" s="3">
        <f>Element_Hydraulics!AN686+8.5</f>
        <v>8.5</v>
      </c>
      <c r="AN685" s="3">
        <f>Element_Hydraulics!AO686+8.5</f>
        <v>8.5</v>
      </c>
      <c r="AO685" s="3">
        <f>Element_Hydraulics!AP686+8.5</f>
        <v>8.5</v>
      </c>
      <c r="AP685" s="3">
        <f>Element_Hydraulics!AQ686+8.5</f>
        <v>8.5</v>
      </c>
      <c r="AQ685" s="3">
        <f>Element_Hydraulics!AR686+8.5</f>
        <v>8.5</v>
      </c>
      <c r="AR685" s="3">
        <f>Element_Hydraulics!AS686+8.5</f>
        <v>8.5</v>
      </c>
      <c r="AS685" s="3">
        <f>Element_Hydraulics!AT686+8.5</f>
        <v>8.5</v>
      </c>
      <c r="AT685" s="3">
        <f>Element_Hydraulics!AU686+8.5</f>
        <v>8.5</v>
      </c>
      <c r="AU685" s="3">
        <f>Element_Hydraulics!AV686+8.5</f>
        <v>8.5</v>
      </c>
      <c r="AV685" s="3">
        <f>Element_Hydraulics!AW686+8.5</f>
        <v>8.5</v>
      </c>
      <c r="AW685" s="3">
        <f>Element_Hydraulics!AX686+8.5</f>
        <v>8.5</v>
      </c>
      <c r="AX685" s="3">
        <f>Element_Hydraulics!AY686+8.5</f>
        <v>8.5</v>
      </c>
      <c r="AY685" s="3">
        <f>Element_Hydraulics!AZ686+8.5</f>
        <v>8.5</v>
      </c>
      <c r="AZ685" s="3">
        <f>Element_Hydraulics!BA686+8.5</f>
        <v>8.5</v>
      </c>
      <c r="BA685" s="3">
        <f>Element_Hydraulics!BB686+8.5</f>
        <v>8.5</v>
      </c>
      <c r="BB685" s="3">
        <f>Element_Hydraulics!BC686+8.5</f>
        <v>8.5</v>
      </c>
      <c r="BC685" s="3">
        <f>Element_Hydraulics!BD686+8.5</f>
        <v>8.5</v>
      </c>
      <c r="BD685" s="3">
        <f>Element_Hydraulics!BE686+8.5</f>
        <v>8.5</v>
      </c>
      <c r="BE685" s="3">
        <f>Element_Hydraulics!BF686+8.5</f>
        <v>8.5</v>
      </c>
    </row>
    <row r="686" spans="1:57">
      <c r="A686" s="3" t="s">
        <v>718</v>
      </c>
      <c r="B686" s="3">
        <f>Element_Hydraulics!C687+8.5</f>
        <v>8.5</v>
      </c>
      <c r="C686" s="3">
        <f>Element_Hydraulics!D687+8.5</f>
        <v>8.5</v>
      </c>
      <c r="D686" s="3">
        <f>Element_Hydraulics!E687+8.5</f>
        <v>8.5</v>
      </c>
      <c r="E686" s="3">
        <f>Element_Hydraulics!F687+8.5</f>
        <v>8.5</v>
      </c>
      <c r="F686" s="3">
        <f>Element_Hydraulics!G687+8.5</f>
        <v>8.5</v>
      </c>
      <c r="G686" s="3">
        <f>Element_Hydraulics!H687+8.5</f>
        <v>8.5</v>
      </c>
      <c r="H686" s="3">
        <f>Element_Hydraulics!I687+8.5</f>
        <v>8.5</v>
      </c>
      <c r="I686" s="3">
        <f>Element_Hydraulics!J687+8.5</f>
        <v>8.5</v>
      </c>
      <c r="J686" s="3">
        <f>Element_Hydraulics!K687+8.5</f>
        <v>8.5</v>
      </c>
      <c r="K686" s="3">
        <f>Element_Hydraulics!L687+8.5</f>
        <v>8.5</v>
      </c>
      <c r="L686" s="3">
        <f>Element_Hydraulics!M687+8.5</f>
        <v>8.5</v>
      </c>
      <c r="M686" s="3">
        <f>Element_Hydraulics!N687+8.5</f>
        <v>8.5</v>
      </c>
      <c r="N686" s="3">
        <f>Element_Hydraulics!O687+8.5</f>
        <v>8.5</v>
      </c>
      <c r="O686" s="3">
        <f>Element_Hydraulics!P687+8.5</f>
        <v>8.5</v>
      </c>
      <c r="P686" s="3">
        <f>Element_Hydraulics!Q687+8.5</f>
        <v>8.5</v>
      </c>
      <c r="Q686" s="3">
        <f>Element_Hydraulics!R687+8.5</f>
        <v>8.5</v>
      </c>
      <c r="R686" s="3">
        <f>Element_Hydraulics!S687+8.5</f>
        <v>8.5</v>
      </c>
      <c r="S686" s="3">
        <f>Element_Hydraulics!T687+8.5</f>
        <v>8.5</v>
      </c>
      <c r="T686" s="3">
        <f>Element_Hydraulics!U687+8.5</f>
        <v>8.5</v>
      </c>
      <c r="U686" s="3">
        <f>Element_Hydraulics!V687+8.5</f>
        <v>8.5</v>
      </c>
      <c r="V686" s="3">
        <f>Element_Hydraulics!W687+5</f>
        <v>5</v>
      </c>
      <c r="W686" s="3">
        <f>Element_Hydraulics!X687+5</f>
        <v>5</v>
      </c>
      <c r="X686" s="3">
        <f>Element_Hydraulics!Y687+5</f>
        <v>5</v>
      </c>
      <c r="Y686" s="3">
        <f>Element_Hydraulics!Z687+5</f>
        <v>5</v>
      </c>
      <c r="Z686" s="3">
        <f>Element_Hydraulics!AA687+5</f>
        <v>5</v>
      </c>
      <c r="AA686" s="3">
        <f>Element_Hydraulics!AB687+5</f>
        <v>5</v>
      </c>
      <c r="AB686" s="3">
        <f>Element_Hydraulics!AC687+5</f>
        <v>5</v>
      </c>
      <c r="AC686" s="3">
        <f>Element_Hydraulics!AD687+5</f>
        <v>5</v>
      </c>
      <c r="AD686" s="3">
        <f>Element_Hydraulics!AE687+5</f>
        <v>5</v>
      </c>
      <c r="AE686" s="3">
        <f>Element_Hydraulics!AF687+5</f>
        <v>5</v>
      </c>
      <c r="AF686" s="3">
        <f>Element_Hydraulics!AG687+5</f>
        <v>5</v>
      </c>
      <c r="AG686" s="3">
        <f>Element_Hydraulics!AH687+5</f>
        <v>5</v>
      </c>
      <c r="AH686" s="3">
        <f>Element_Hydraulics!AI687+5</f>
        <v>5</v>
      </c>
      <c r="AI686" s="3">
        <f>Element_Hydraulics!AJ687+5</f>
        <v>5</v>
      </c>
      <c r="AJ686" s="3">
        <f>Element_Hydraulics!AK687+5</f>
        <v>5</v>
      </c>
      <c r="AK686" s="3">
        <f>Element_Hydraulics!AL687+5</f>
        <v>5</v>
      </c>
      <c r="AL686" s="3">
        <f>Element_Hydraulics!AM687+8.5</f>
        <v>8.5</v>
      </c>
      <c r="AM686" s="3">
        <f>Element_Hydraulics!AN687+8.5</f>
        <v>8.5</v>
      </c>
      <c r="AN686" s="3">
        <f>Element_Hydraulics!AO687+8.5</f>
        <v>8.5</v>
      </c>
      <c r="AO686" s="3">
        <f>Element_Hydraulics!AP687+8.5</f>
        <v>8.5</v>
      </c>
      <c r="AP686" s="3">
        <f>Element_Hydraulics!AQ687+8.5</f>
        <v>8.5</v>
      </c>
      <c r="AQ686" s="3">
        <f>Element_Hydraulics!AR687+8.5</f>
        <v>8.5</v>
      </c>
      <c r="AR686" s="3">
        <f>Element_Hydraulics!AS687+8.5</f>
        <v>8.5</v>
      </c>
      <c r="AS686" s="3">
        <f>Element_Hydraulics!AT687+8.5</f>
        <v>8.5</v>
      </c>
      <c r="AT686" s="3">
        <f>Element_Hydraulics!AU687+8.5</f>
        <v>8.5</v>
      </c>
      <c r="AU686" s="3">
        <f>Element_Hydraulics!AV687+8.5</f>
        <v>8.5</v>
      </c>
      <c r="AV686" s="3">
        <f>Element_Hydraulics!AW687+8.5</f>
        <v>8.5</v>
      </c>
      <c r="AW686" s="3">
        <f>Element_Hydraulics!AX687+8.5</f>
        <v>8.5</v>
      </c>
      <c r="AX686" s="3">
        <f>Element_Hydraulics!AY687+8.5</f>
        <v>8.5</v>
      </c>
      <c r="AY686" s="3">
        <f>Element_Hydraulics!AZ687+8.5</f>
        <v>8.5</v>
      </c>
      <c r="AZ686" s="3">
        <f>Element_Hydraulics!BA687+8.5</f>
        <v>8.5</v>
      </c>
      <c r="BA686" s="3">
        <f>Element_Hydraulics!BB687+8.5</f>
        <v>8.5</v>
      </c>
      <c r="BB686" s="3">
        <f>Element_Hydraulics!BC687+8.5</f>
        <v>8.5</v>
      </c>
      <c r="BC686" s="3">
        <f>Element_Hydraulics!BD687+8.5</f>
        <v>8.5</v>
      </c>
      <c r="BD686" s="3">
        <f>Element_Hydraulics!BE687+8.5</f>
        <v>8.5</v>
      </c>
      <c r="BE686" s="3">
        <f>Element_Hydraulics!BF687+8.5</f>
        <v>8.5</v>
      </c>
    </row>
    <row r="687" spans="1:57">
      <c r="A687" s="3" t="s">
        <v>719</v>
      </c>
      <c r="B687" s="3">
        <f>Element_Hydraulics!C688+8.5</f>
        <v>8.5</v>
      </c>
      <c r="C687" s="3">
        <f>Element_Hydraulics!D688+8.5</f>
        <v>8.5</v>
      </c>
      <c r="D687" s="3">
        <f>Element_Hydraulics!E688+8.5</f>
        <v>8.5</v>
      </c>
      <c r="E687" s="3">
        <f>Element_Hydraulics!F688+8.5</f>
        <v>8.5</v>
      </c>
      <c r="F687" s="3">
        <f>Element_Hydraulics!G688+8.5</f>
        <v>8.5</v>
      </c>
      <c r="G687" s="3">
        <f>Element_Hydraulics!H688+8.5</f>
        <v>8.5</v>
      </c>
      <c r="H687" s="3">
        <f>Element_Hydraulics!I688+8.5</f>
        <v>8.5</v>
      </c>
      <c r="I687" s="3">
        <f>Element_Hydraulics!J688+8.5</f>
        <v>8.5</v>
      </c>
      <c r="J687" s="3">
        <f>Element_Hydraulics!K688+8.5</f>
        <v>8.5</v>
      </c>
      <c r="K687" s="3">
        <f>Element_Hydraulics!L688+8.5</f>
        <v>8.5</v>
      </c>
      <c r="L687" s="3">
        <f>Element_Hydraulics!M688+8.5</f>
        <v>8.5</v>
      </c>
      <c r="M687" s="3">
        <f>Element_Hydraulics!N688+8.5</f>
        <v>8.5</v>
      </c>
      <c r="N687" s="3">
        <f>Element_Hydraulics!O688+8.5</f>
        <v>8.5</v>
      </c>
      <c r="O687" s="3">
        <f>Element_Hydraulics!P688+8.5</f>
        <v>8.5</v>
      </c>
      <c r="P687" s="3">
        <f>Element_Hydraulics!Q688+8.5</f>
        <v>8.5</v>
      </c>
      <c r="Q687" s="3">
        <f>Element_Hydraulics!R688+8.5</f>
        <v>8.5</v>
      </c>
      <c r="R687" s="3">
        <f>Element_Hydraulics!S688+8.5</f>
        <v>8.5</v>
      </c>
      <c r="S687" s="3">
        <f>Element_Hydraulics!T688+8.5</f>
        <v>8.5</v>
      </c>
      <c r="T687" s="3">
        <f>Element_Hydraulics!U688+8.5</f>
        <v>8.5</v>
      </c>
      <c r="U687" s="3">
        <f>Element_Hydraulics!V688+8.5</f>
        <v>8.5</v>
      </c>
      <c r="V687" s="3">
        <f>Element_Hydraulics!W688+5</f>
        <v>5</v>
      </c>
      <c r="W687" s="3">
        <f>Element_Hydraulics!X688+5</f>
        <v>5</v>
      </c>
      <c r="X687" s="3">
        <f>Element_Hydraulics!Y688+5</f>
        <v>5</v>
      </c>
      <c r="Y687" s="3">
        <f>Element_Hydraulics!Z688+5</f>
        <v>5</v>
      </c>
      <c r="Z687" s="3">
        <f>Element_Hydraulics!AA688+5</f>
        <v>5</v>
      </c>
      <c r="AA687" s="3">
        <f>Element_Hydraulics!AB688+5</f>
        <v>5</v>
      </c>
      <c r="AB687" s="3">
        <f>Element_Hydraulics!AC688+5</f>
        <v>5</v>
      </c>
      <c r="AC687" s="3">
        <f>Element_Hydraulics!AD688+5</f>
        <v>5</v>
      </c>
      <c r="AD687" s="3">
        <f>Element_Hydraulics!AE688+5</f>
        <v>5</v>
      </c>
      <c r="AE687" s="3">
        <f>Element_Hydraulics!AF688+5</f>
        <v>5</v>
      </c>
      <c r="AF687" s="3">
        <f>Element_Hydraulics!AG688+5</f>
        <v>5</v>
      </c>
      <c r="AG687" s="3">
        <f>Element_Hydraulics!AH688+5</f>
        <v>5</v>
      </c>
      <c r="AH687" s="3">
        <f>Element_Hydraulics!AI688+5</f>
        <v>5</v>
      </c>
      <c r="AI687" s="3">
        <f>Element_Hydraulics!AJ688+5</f>
        <v>5</v>
      </c>
      <c r="AJ687" s="3">
        <f>Element_Hydraulics!AK688+5</f>
        <v>5</v>
      </c>
      <c r="AK687" s="3">
        <f>Element_Hydraulics!AL688+5</f>
        <v>5</v>
      </c>
      <c r="AL687" s="3">
        <f>Element_Hydraulics!AM688+8.5</f>
        <v>8.5</v>
      </c>
      <c r="AM687" s="3">
        <f>Element_Hydraulics!AN688+8.5</f>
        <v>8.5</v>
      </c>
      <c r="AN687" s="3">
        <f>Element_Hydraulics!AO688+8.5</f>
        <v>8.5</v>
      </c>
      <c r="AO687" s="3">
        <f>Element_Hydraulics!AP688+8.5</f>
        <v>8.5</v>
      </c>
      <c r="AP687" s="3">
        <f>Element_Hydraulics!AQ688+8.5</f>
        <v>8.5</v>
      </c>
      <c r="AQ687" s="3">
        <f>Element_Hydraulics!AR688+8.5</f>
        <v>8.5</v>
      </c>
      <c r="AR687" s="3">
        <f>Element_Hydraulics!AS688+8.5</f>
        <v>8.5</v>
      </c>
      <c r="AS687" s="3">
        <f>Element_Hydraulics!AT688+8.5</f>
        <v>8.5</v>
      </c>
      <c r="AT687" s="3">
        <f>Element_Hydraulics!AU688+8.5</f>
        <v>8.5</v>
      </c>
      <c r="AU687" s="3">
        <f>Element_Hydraulics!AV688+8.5</f>
        <v>8.5</v>
      </c>
      <c r="AV687" s="3">
        <f>Element_Hydraulics!AW688+8.5</f>
        <v>8.5</v>
      </c>
      <c r="AW687" s="3">
        <f>Element_Hydraulics!AX688+8.5</f>
        <v>8.5</v>
      </c>
      <c r="AX687" s="3">
        <f>Element_Hydraulics!AY688+8.5</f>
        <v>8.5</v>
      </c>
      <c r="AY687" s="3">
        <f>Element_Hydraulics!AZ688+8.5</f>
        <v>8.5</v>
      </c>
      <c r="AZ687" s="3">
        <f>Element_Hydraulics!BA688+8.5</f>
        <v>8.5</v>
      </c>
      <c r="BA687" s="3">
        <f>Element_Hydraulics!BB688+8.5</f>
        <v>8.5</v>
      </c>
      <c r="BB687" s="3">
        <f>Element_Hydraulics!BC688+8.5</f>
        <v>8.5</v>
      </c>
      <c r="BC687" s="3">
        <f>Element_Hydraulics!BD688+8.5</f>
        <v>8.5</v>
      </c>
      <c r="BD687" s="3">
        <f>Element_Hydraulics!BE688+8.5</f>
        <v>8.5</v>
      </c>
      <c r="BE687" s="3">
        <f>Element_Hydraulics!BF688+8.5</f>
        <v>8.5</v>
      </c>
    </row>
    <row r="688" spans="1:57">
      <c r="A688" s="3" t="s">
        <v>720</v>
      </c>
      <c r="B688" s="3">
        <f>Element_Hydraulics!C689+8.5</f>
        <v>8.5</v>
      </c>
      <c r="C688" s="3">
        <f>Element_Hydraulics!D689+8.5</f>
        <v>8.5</v>
      </c>
      <c r="D688" s="3">
        <f>Element_Hydraulics!E689+8.5</f>
        <v>8.5</v>
      </c>
      <c r="E688" s="3">
        <f>Element_Hydraulics!F689+8.5</f>
        <v>8.5</v>
      </c>
      <c r="F688" s="3">
        <f>Element_Hydraulics!G689+8.5</f>
        <v>8.5</v>
      </c>
      <c r="G688" s="3">
        <f>Element_Hydraulics!H689+8.5</f>
        <v>8.5</v>
      </c>
      <c r="H688" s="3">
        <f>Element_Hydraulics!I689+8.5</f>
        <v>8.5</v>
      </c>
      <c r="I688" s="3">
        <f>Element_Hydraulics!J689+8.5</f>
        <v>8.5</v>
      </c>
      <c r="J688" s="3">
        <f>Element_Hydraulics!K689+8.5</f>
        <v>8.5</v>
      </c>
      <c r="K688" s="3">
        <f>Element_Hydraulics!L689+8.5</f>
        <v>8.5</v>
      </c>
      <c r="L688" s="3">
        <f>Element_Hydraulics!M689+8.5</f>
        <v>8.5</v>
      </c>
      <c r="M688" s="3">
        <f>Element_Hydraulics!N689+8.5</f>
        <v>8.5</v>
      </c>
      <c r="N688" s="3">
        <f>Element_Hydraulics!O689+8.5</f>
        <v>8.5</v>
      </c>
      <c r="O688" s="3">
        <f>Element_Hydraulics!P689+8.5</f>
        <v>8.5</v>
      </c>
      <c r="P688" s="3">
        <f>Element_Hydraulics!Q689+8.5</f>
        <v>8.5</v>
      </c>
      <c r="Q688" s="3">
        <f>Element_Hydraulics!R689+8.5</f>
        <v>8.5</v>
      </c>
      <c r="R688" s="3">
        <f>Element_Hydraulics!S689+8.5</f>
        <v>8.5</v>
      </c>
      <c r="S688" s="3">
        <f>Element_Hydraulics!T689+8.5</f>
        <v>8.5</v>
      </c>
      <c r="T688" s="3">
        <f>Element_Hydraulics!U689+8.5</f>
        <v>8.5</v>
      </c>
      <c r="U688" s="3">
        <f>Element_Hydraulics!V689+8.5</f>
        <v>8.5</v>
      </c>
      <c r="V688" s="3">
        <f>Element_Hydraulics!W689+5</f>
        <v>5</v>
      </c>
      <c r="W688" s="3">
        <f>Element_Hydraulics!X689+5</f>
        <v>5</v>
      </c>
      <c r="X688" s="3">
        <f>Element_Hydraulics!Y689+5</f>
        <v>5</v>
      </c>
      <c r="Y688" s="3">
        <f>Element_Hydraulics!Z689+5</f>
        <v>5</v>
      </c>
      <c r="Z688" s="3">
        <f>Element_Hydraulics!AA689+5</f>
        <v>5</v>
      </c>
      <c r="AA688" s="3">
        <f>Element_Hydraulics!AB689+5</f>
        <v>5</v>
      </c>
      <c r="AB688" s="3">
        <f>Element_Hydraulics!AC689+5</f>
        <v>5</v>
      </c>
      <c r="AC688" s="3">
        <f>Element_Hydraulics!AD689+5</f>
        <v>5</v>
      </c>
      <c r="AD688" s="3">
        <f>Element_Hydraulics!AE689+5</f>
        <v>5</v>
      </c>
      <c r="AE688" s="3">
        <f>Element_Hydraulics!AF689+5</f>
        <v>5</v>
      </c>
      <c r="AF688" s="3">
        <f>Element_Hydraulics!AG689+5</f>
        <v>5</v>
      </c>
      <c r="AG688" s="3">
        <f>Element_Hydraulics!AH689+5</f>
        <v>5</v>
      </c>
      <c r="AH688" s="3">
        <f>Element_Hydraulics!AI689+5</f>
        <v>5</v>
      </c>
      <c r="AI688" s="3">
        <f>Element_Hydraulics!AJ689+5</f>
        <v>5</v>
      </c>
      <c r="AJ688" s="3">
        <f>Element_Hydraulics!AK689+5</f>
        <v>5</v>
      </c>
      <c r="AK688" s="3">
        <f>Element_Hydraulics!AL689+5</f>
        <v>5</v>
      </c>
      <c r="AL688" s="3">
        <f>Element_Hydraulics!AM689+8.5</f>
        <v>8.5</v>
      </c>
      <c r="AM688" s="3">
        <f>Element_Hydraulics!AN689+8.5</f>
        <v>8.5</v>
      </c>
      <c r="AN688" s="3">
        <f>Element_Hydraulics!AO689+8.5</f>
        <v>8.5</v>
      </c>
      <c r="AO688" s="3">
        <f>Element_Hydraulics!AP689+8.5</f>
        <v>8.5</v>
      </c>
      <c r="AP688" s="3">
        <f>Element_Hydraulics!AQ689+8.5</f>
        <v>8.5</v>
      </c>
      <c r="AQ688" s="3">
        <f>Element_Hydraulics!AR689+8.5</f>
        <v>8.5</v>
      </c>
      <c r="AR688" s="3">
        <f>Element_Hydraulics!AS689+8.5</f>
        <v>8.5</v>
      </c>
      <c r="AS688" s="3">
        <f>Element_Hydraulics!AT689+8.5</f>
        <v>8.5</v>
      </c>
      <c r="AT688" s="3">
        <f>Element_Hydraulics!AU689+8.5</f>
        <v>8.5</v>
      </c>
      <c r="AU688" s="3">
        <f>Element_Hydraulics!AV689+8.5</f>
        <v>8.5</v>
      </c>
      <c r="AV688" s="3">
        <f>Element_Hydraulics!AW689+8.5</f>
        <v>8.5</v>
      </c>
      <c r="AW688" s="3">
        <f>Element_Hydraulics!AX689+8.5</f>
        <v>8.5</v>
      </c>
      <c r="AX688" s="3">
        <f>Element_Hydraulics!AY689+8.5</f>
        <v>8.5</v>
      </c>
      <c r="AY688" s="3">
        <f>Element_Hydraulics!AZ689+8.5</f>
        <v>8.5</v>
      </c>
      <c r="AZ688" s="3">
        <f>Element_Hydraulics!BA689+8.5</f>
        <v>8.5</v>
      </c>
      <c r="BA688" s="3">
        <f>Element_Hydraulics!BB689+8.5</f>
        <v>8.5</v>
      </c>
      <c r="BB688" s="3">
        <f>Element_Hydraulics!BC689+8.5</f>
        <v>8.5</v>
      </c>
      <c r="BC688" s="3">
        <f>Element_Hydraulics!BD689+8.5</f>
        <v>8.5</v>
      </c>
      <c r="BD688" s="3">
        <f>Element_Hydraulics!BE689+8.5</f>
        <v>8.5</v>
      </c>
      <c r="BE688" s="3">
        <f>Element_Hydraulics!BF689+8.5</f>
        <v>8.5</v>
      </c>
    </row>
    <row r="689" spans="1:57">
      <c r="A689" s="3" t="s">
        <v>721</v>
      </c>
      <c r="B689" s="3">
        <f>Element_Hydraulics!C690+8.5</f>
        <v>8.5</v>
      </c>
      <c r="C689" s="3">
        <f>Element_Hydraulics!D690+8.5</f>
        <v>8.5</v>
      </c>
      <c r="D689" s="3">
        <f>Element_Hydraulics!E690+8.5</f>
        <v>8.5</v>
      </c>
      <c r="E689" s="3">
        <f>Element_Hydraulics!F690+8.5</f>
        <v>8.5</v>
      </c>
      <c r="F689" s="3">
        <f>Element_Hydraulics!G690+8.5</f>
        <v>8.5</v>
      </c>
      <c r="G689" s="3">
        <f>Element_Hydraulics!H690+8.5</f>
        <v>8.5</v>
      </c>
      <c r="H689" s="3">
        <f>Element_Hydraulics!I690+8.5</f>
        <v>8.5</v>
      </c>
      <c r="I689" s="3">
        <f>Element_Hydraulics!J690+8.5</f>
        <v>8.5</v>
      </c>
      <c r="J689" s="3">
        <f>Element_Hydraulics!K690+8.5</f>
        <v>8.5</v>
      </c>
      <c r="K689" s="3">
        <f>Element_Hydraulics!L690+8.5</f>
        <v>8.5</v>
      </c>
      <c r="L689" s="3">
        <f>Element_Hydraulics!M690+8.5</f>
        <v>8.5</v>
      </c>
      <c r="M689" s="3">
        <f>Element_Hydraulics!N690+8.5</f>
        <v>8.5</v>
      </c>
      <c r="N689" s="3">
        <f>Element_Hydraulics!O690+8.5</f>
        <v>8.5</v>
      </c>
      <c r="O689" s="3">
        <f>Element_Hydraulics!P690+8.5</f>
        <v>8.5</v>
      </c>
      <c r="P689" s="3">
        <f>Element_Hydraulics!Q690+8.5</f>
        <v>8.5</v>
      </c>
      <c r="Q689" s="3">
        <f>Element_Hydraulics!R690+8.5</f>
        <v>8.5</v>
      </c>
      <c r="R689" s="3">
        <f>Element_Hydraulics!S690+8.5</f>
        <v>8.5</v>
      </c>
      <c r="S689" s="3">
        <f>Element_Hydraulics!T690+8.5</f>
        <v>8.5</v>
      </c>
      <c r="T689" s="3">
        <f>Element_Hydraulics!U690+8.5</f>
        <v>8.5</v>
      </c>
      <c r="U689" s="3">
        <f>Element_Hydraulics!V690+8.5</f>
        <v>8.5</v>
      </c>
      <c r="V689" s="3">
        <f>Element_Hydraulics!W690+5</f>
        <v>5</v>
      </c>
      <c r="W689" s="3">
        <f>Element_Hydraulics!X690+5</f>
        <v>5</v>
      </c>
      <c r="X689" s="3">
        <f>Element_Hydraulics!Y690+5</f>
        <v>5</v>
      </c>
      <c r="Y689" s="3">
        <f>Element_Hydraulics!Z690+5</f>
        <v>5</v>
      </c>
      <c r="Z689" s="3">
        <f>Element_Hydraulics!AA690+5</f>
        <v>5</v>
      </c>
      <c r="AA689" s="3">
        <f>Element_Hydraulics!AB690+5</f>
        <v>5</v>
      </c>
      <c r="AB689" s="3">
        <f>Element_Hydraulics!AC690+5</f>
        <v>5</v>
      </c>
      <c r="AC689" s="3">
        <f>Element_Hydraulics!AD690+5</f>
        <v>5</v>
      </c>
      <c r="AD689" s="3">
        <f>Element_Hydraulics!AE690+5</f>
        <v>5</v>
      </c>
      <c r="AE689" s="3">
        <f>Element_Hydraulics!AF690+5</f>
        <v>5</v>
      </c>
      <c r="AF689" s="3">
        <f>Element_Hydraulics!AG690+5</f>
        <v>5</v>
      </c>
      <c r="AG689" s="3">
        <f>Element_Hydraulics!AH690+5</f>
        <v>5</v>
      </c>
      <c r="AH689" s="3">
        <f>Element_Hydraulics!AI690+5</f>
        <v>5</v>
      </c>
      <c r="AI689" s="3">
        <f>Element_Hydraulics!AJ690+5</f>
        <v>5</v>
      </c>
      <c r="AJ689" s="3">
        <f>Element_Hydraulics!AK690+5</f>
        <v>5</v>
      </c>
      <c r="AK689" s="3">
        <f>Element_Hydraulics!AL690+5</f>
        <v>5</v>
      </c>
      <c r="AL689" s="3">
        <f>Element_Hydraulics!AM690+8.5</f>
        <v>8.5</v>
      </c>
      <c r="AM689" s="3">
        <f>Element_Hydraulics!AN690+8.5</f>
        <v>8.5</v>
      </c>
      <c r="AN689" s="3">
        <f>Element_Hydraulics!AO690+8.5</f>
        <v>8.5</v>
      </c>
      <c r="AO689" s="3">
        <f>Element_Hydraulics!AP690+8.5</f>
        <v>8.5</v>
      </c>
      <c r="AP689" s="3">
        <f>Element_Hydraulics!AQ690+8.5</f>
        <v>8.5</v>
      </c>
      <c r="AQ689" s="3">
        <f>Element_Hydraulics!AR690+8.5</f>
        <v>8.5</v>
      </c>
      <c r="AR689" s="3">
        <f>Element_Hydraulics!AS690+8.5</f>
        <v>8.5</v>
      </c>
      <c r="AS689" s="3">
        <f>Element_Hydraulics!AT690+8.5</f>
        <v>8.5</v>
      </c>
      <c r="AT689" s="3">
        <f>Element_Hydraulics!AU690+8.5</f>
        <v>8.5</v>
      </c>
      <c r="AU689" s="3">
        <f>Element_Hydraulics!AV690+8.5</f>
        <v>8.5</v>
      </c>
      <c r="AV689" s="3">
        <f>Element_Hydraulics!AW690+8.5</f>
        <v>8.5</v>
      </c>
      <c r="AW689" s="3">
        <f>Element_Hydraulics!AX690+8.5</f>
        <v>8.5</v>
      </c>
      <c r="AX689" s="3">
        <f>Element_Hydraulics!AY690+8.5</f>
        <v>8.5</v>
      </c>
      <c r="AY689" s="3">
        <f>Element_Hydraulics!AZ690+8.5</f>
        <v>8.5</v>
      </c>
      <c r="AZ689" s="3">
        <f>Element_Hydraulics!BA690+8.5</f>
        <v>8.5</v>
      </c>
      <c r="BA689" s="3">
        <f>Element_Hydraulics!BB690+8.5</f>
        <v>8.5</v>
      </c>
      <c r="BB689" s="3">
        <f>Element_Hydraulics!BC690+8.5</f>
        <v>8.5</v>
      </c>
      <c r="BC689" s="3">
        <f>Element_Hydraulics!BD690+8.5</f>
        <v>8.5</v>
      </c>
      <c r="BD689" s="3">
        <f>Element_Hydraulics!BE690+8.5</f>
        <v>8.5</v>
      </c>
      <c r="BE689" s="3">
        <f>Element_Hydraulics!BF690+8.5</f>
        <v>8.5</v>
      </c>
    </row>
    <row r="690" spans="1:57">
      <c r="A690" s="3" t="s">
        <v>722</v>
      </c>
      <c r="B690" s="3">
        <f>Element_Hydraulics!C691+8.5</f>
        <v>8.5</v>
      </c>
      <c r="C690" s="3">
        <f>Element_Hydraulics!D691+8.5</f>
        <v>8.5</v>
      </c>
      <c r="D690" s="3">
        <f>Element_Hydraulics!E691+8.5</f>
        <v>8.5</v>
      </c>
      <c r="E690" s="3">
        <f>Element_Hydraulics!F691+8.5</f>
        <v>8.5</v>
      </c>
      <c r="F690" s="3">
        <f>Element_Hydraulics!G691+8.5</f>
        <v>8.5</v>
      </c>
      <c r="G690" s="3">
        <f>Element_Hydraulics!H691+8.5</f>
        <v>8.5</v>
      </c>
      <c r="H690" s="3">
        <f>Element_Hydraulics!I691+8.5</f>
        <v>8.5</v>
      </c>
      <c r="I690" s="3">
        <f>Element_Hydraulics!J691+8.5</f>
        <v>8.5</v>
      </c>
      <c r="J690" s="3">
        <f>Element_Hydraulics!K691+8.5</f>
        <v>8.5</v>
      </c>
      <c r="K690" s="3">
        <f>Element_Hydraulics!L691+8.5</f>
        <v>8.5</v>
      </c>
      <c r="L690" s="3">
        <f>Element_Hydraulics!M691+8.5</f>
        <v>8.5</v>
      </c>
      <c r="M690" s="3">
        <f>Element_Hydraulics!N691+8.5</f>
        <v>8.5</v>
      </c>
      <c r="N690" s="3">
        <f>Element_Hydraulics!O691+8.5</f>
        <v>8.5</v>
      </c>
      <c r="O690" s="3">
        <f>Element_Hydraulics!P691+8.5</f>
        <v>8.5</v>
      </c>
      <c r="P690" s="3">
        <f>Element_Hydraulics!Q691+8.5</f>
        <v>8.5</v>
      </c>
      <c r="Q690" s="3">
        <f>Element_Hydraulics!R691+8.5</f>
        <v>8.5</v>
      </c>
      <c r="R690" s="3">
        <f>Element_Hydraulics!S691+8.5</f>
        <v>8.5</v>
      </c>
      <c r="S690" s="3">
        <f>Element_Hydraulics!T691+8.5</f>
        <v>8.5</v>
      </c>
      <c r="T690" s="3">
        <f>Element_Hydraulics!U691+8.5</f>
        <v>8.5</v>
      </c>
      <c r="U690" s="3">
        <f>Element_Hydraulics!V691+8.5</f>
        <v>8.5</v>
      </c>
      <c r="V690" s="3">
        <f>Element_Hydraulics!W691+5</f>
        <v>5</v>
      </c>
      <c r="W690" s="3">
        <f>Element_Hydraulics!X691+5</f>
        <v>5</v>
      </c>
      <c r="X690" s="3">
        <f>Element_Hydraulics!Y691+5</f>
        <v>5</v>
      </c>
      <c r="Y690" s="3">
        <f>Element_Hydraulics!Z691+5</f>
        <v>5</v>
      </c>
      <c r="Z690" s="3">
        <f>Element_Hydraulics!AA691+5</f>
        <v>5</v>
      </c>
      <c r="AA690" s="3">
        <f>Element_Hydraulics!AB691+5</f>
        <v>5</v>
      </c>
      <c r="AB690" s="3">
        <f>Element_Hydraulics!AC691+5</f>
        <v>5</v>
      </c>
      <c r="AC690" s="3">
        <f>Element_Hydraulics!AD691+5</f>
        <v>5</v>
      </c>
      <c r="AD690" s="3">
        <f>Element_Hydraulics!AE691+5</f>
        <v>5</v>
      </c>
      <c r="AE690" s="3">
        <f>Element_Hydraulics!AF691+5</f>
        <v>5</v>
      </c>
      <c r="AF690" s="3">
        <f>Element_Hydraulics!AG691+5</f>
        <v>5</v>
      </c>
      <c r="AG690" s="3">
        <f>Element_Hydraulics!AH691+5</f>
        <v>5</v>
      </c>
      <c r="AH690" s="3">
        <f>Element_Hydraulics!AI691+5</f>
        <v>5</v>
      </c>
      <c r="AI690" s="3">
        <f>Element_Hydraulics!AJ691+5</f>
        <v>5</v>
      </c>
      <c r="AJ690" s="3">
        <f>Element_Hydraulics!AK691+5</f>
        <v>5</v>
      </c>
      <c r="AK690" s="3">
        <f>Element_Hydraulics!AL691+5</f>
        <v>5</v>
      </c>
      <c r="AL690" s="3">
        <f>Element_Hydraulics!AM691+8.5</f>
        <v>8.5</v>
      </c>
      <c r="AM690" s="3">
        <f>Element_Hydraulics!AN691+8.5</f>
        <v>8.5</v>
      </c>
      <c r="AN690" s="3">
        <f>Element_Hydraulics!AO691+8.5</f>
        <v>8.5</v>
      </c>
      <c r="AO690" s="3">
        <f>Element_Hydraulics!AP691+8.5</f>
        <v>8.5</v>
      </c>
      <c r="AP690" s="3">
        <f>Element_Hydraulics!AQ691+8.5</f>
        <v>8.5</v>
      </c>
      <c r="AQ690" s="3">
        <f>Element_Hydraulics!AR691+8.5</f>
        <v>8.5</v>
      </c>
      <c r="AR690" s="3">
        <f>Element_Hydraulics!AS691+8.5</f>
        <v>8.5</v>
      </c>
      <c r="AS690" s="3">
        <f>Element_Hydraulics!AT691+8.5</f>
        <v>8.5</v>
      </c>
      <c r="AT690" s="3">
        <f>Element_Hydraulics!AU691+8.5</f>
        <v>8.5</v>
      </c>
      <c r="AU690" s="3">
        <f>Element_Hydraulics!AV691+8.5</f>
        <v>8.5</v>
      </c>
      <c r="AV690" s="3">
        <f>Element_Hydraulics!AW691+8.5</f>
        <v>8.5</v>
      </c>
      <c r="AW690" s="3">
        <f>Element_Hydraulics!AX691+8.5</f>
        <v>8.5</v>
      </c>
      <c r="AX690" s="3">
        <f>Element_Hydraulics!AY691+8.5</f>
        <v>8.5</v>
      </c>
      <c r="AY690" s="3">
        <f>Element_Hydraulics!AZ691+8.5</f>
        <v>8.5</v>
      </c>
      <c r="AZ690" s="3">
        <f>Element_Hydraulics!BA691+8.5</f>
        <v>8.5</v>
      </c>
      <c r="BA690" s="3">
        <f>Element_Hydraulics!BB691+8.5</f>
        <v>8.5</v>
      </c>
      <c r="BB690" s="3">
        <f>Element_Hydraulics!BC691+8.5</f>
        <v>8.5</v>
      </c>
      <c r="BC690" s="3">
        <f>Element_Hydraulics!BD691+8.5</f>
        <v>8.5</v>
      </c>
      <c r="BD690" s="3">
        <f>Element_Hydraulics!BE691+8.5</f>
        <v>8.5</v>
      </c>
      <c r="BE690" s="3">
        <f>Element_Hydraulics!BF691+8.5</f>
        <v>8.5</v>
      </c>
    </row>
    <row r="691" spans="1:57">
      <c r="A691" s="3" t="s">
        <v>723</v>
      </c>
      <c r="B691" s="3">
        <f>Element_Hydraulics!C692+8.5</f>
        <v>8.5</v>
      </c>
      <c r="C691" s="3">
        <f>Element_Hydraulics!D692+8.5</f>
        <v>8.5</v>
      </c>
      <c r="D691" s="3">
        <f>Element_Hydraulics!E692+8.5</f>
        <v>8.5</v>
      </c>
      <c r="E691" s="3">
        <f>Element_Hydraulics!F692+8.5</f>
        <v>8.5</v>
      </c>
      <c r="F691" s="3">
        <f>Element_Hydraulics!G692+8.5</f>
        <v>8.5</v>
      </c>
      <c r="G691" s="3">
        <f>Element_Hydraulics!H692+8.5</f>
        <v>8.5</v>
      </c>
      <c r="H691" s="3">
        <f>Element_Hydraulics!I692+8.5</f>
        <v>8.5</v>
      </c>
      <c r="I691" s="3">
        <f>Element_Hydraulics!J692+8.5</f>
        <v>8.5</v>
      </c>
      <c r="J691" s="3">
        <f>Element_Hydraulics!K692+8.5</f>
        <v>8.5</v>
      </c>
      <c r="K691" s="3">
        <f>Element_Hydraulics!L692+8.5</f>
        <v>8.5</v>
      </c>
      <c r="L691" s="3">
        <f>Element_Hydraulics!M692+8.5</f>
        <v>8.5</v>
      </c>
      <c r="M691" s="3">
        <f>Element_Hydraulics!N692+8.5</f>
        <v>8.5</v>
      </c>
      <c r="N691" s="3">
        <f>Element_Hydraulics!O692+8.5</f>
        <v>8.5</v>
      </c>
      <c r="O691" s="3">
        <f>Element_Hydraulics!P692+8.5</f>
        <v>8.5</v>
      </c>
      <c r="P691" s="3">
        <f>Element_Hydraulics!Q692+8.5</f>
        <v>8.5</v>
      </c>
      <c r="Q691" s="3">
        <f>Element_Hydraulics!R692+8.5</f>
        <v>8.5</v>
      </c>
      <c r="R691" s="3">
        <f>Element_Hydraulics!S692+8.5</f>
        <v>8.5</v>
      </c>
      <c r="S691" s="3">
        <f>Element_Hydraulics!T692+8.5</f>
        <v>8.5</v>
      </c>
      <c r="T691" s="3">
        <f>Element_Hydraulics!U692+8.5</f>
        <v>8.5</v>
      </c>
      <c r="U691" s="3">
        <f>Element_Hydraulics!V692+8.5</f>
        <v>8.5</v>
      </c>
      <c r="V691" s="3">
        <f>Element_Hydraulics!W692+5</f>
        <v>5</v>
      </c>
      <c r="W691" s="3">
        <f>Element_Hydraulics!X692+5</f>
        <v>5</v>
      </c>
      <c r="X691" s="3">
        <f>Element_Hydraulics!Y692+5</f>
        <v>5</v>
      </c>
      <c r="Y691" s="3">
        <f>Element_Hydraulics!Z692+5</f>
        <v>5</v>
      </c>
      <c r="Z691" s="3">
        <f>Element_Hydraulics!AA692+5</f>
        <v>5</v>
      </c>
      <c r="AA691" s="3">
        <f>Element_Hydraulics!AB692+5</f>
        <v>5</v>
      </c>
      <c r="AB691" s="3">
        <f>Element_Hydraulics!AC692+5</f>
        <v>5</v>
      </c>
      <c r="AC691" s="3">
        <f>Element_Hydraulics!AD692+5</f>
        <v>5</v>
      </c>
      <c r="AD691" s="3">
        <f>Element_Hydraulics!AE692+5</f>
        <v>5</v>
      </c>
      <c r="AE691" s="3">
        <f>Element_Hydraulics!AF692+5</f>
        <v>5</v>
      </c>
      <c r="AF691" s="3">
        <f>Element_Hydraulics!AG692+5</f>
        <v>5</v>
      </c>
      <c r="AG691" s="3">
        <f>Element_Hydraulics!AH692+5</f>
        <v>5</v>
      </c>
      <c r="AH691" s="3">
        <f>Element_Hydraulics!AI692+5</f>
        <v>5</v>
      </c>
      <c r="AI691" s="3">
        <f>Element_Hydraulics!AJ692+5</f>
        <v>5</v>
      </c>
      <c r="AJ691" s="3">
        <f>Element_Hydraulics!AK692+5</f>
        <v>5</v>
      </c>
      <c r="AK691" s="3">
        <f>Element_Hydraulics!AL692+5</f>
        <v>5</v>
      </c>
      <c r="AL691" s="3">
        <f>Element_Hydraulics!AM692+8.5</f>
        <v>8.5</v>
      </c>
      <c r="AM691" s="3">
        <f>Element_Hydraulics!AN692+8.5</f>
        <v>8.5</v>
      </c>
      <c r="AN691" s="3">
        <f>Element_Hydraulics!AO692+8.5</f>
        <v>8.5</v>
      </c>
      <c r="AO691" s="3">
        <f>Element_Hydraulics!AP692+8.5</f>
        <v>8.5</v>
      </c>
      <c r="AP691" s="3">
        <f>Element_Hydraulics!AQ692+8.5</f>
        <v>8.5</v>
      </c>
      <c r="AQ691" s="3">
        <f>Element_Hydraulics!AR692+8.5</f>
        <v>8.5</v>
      </c>
      <c r="AR691" s="3">
        <f>Element_Hydraulics!AS692+8.5</f>
        <v>8.5</v>
      </c>
      <c r="AS691" s="3">
        <f>Element_Hydraulics!AT692+8.5</f>
        <v>8.5</v>
      </c>
      <c r="AT691" s="3">
        <f>Element_Hydraulics!AU692+8.5</f>
        <v>8.5</v>
      </c>
      <c r="AU691" s="3">
        <f>Element_Hydraulics!AV692+8.5</f>
        <v>8.5</v>
      </c>
      <c r="AV691" s="3">
        <f>Element_Hydraulics!AW692+8.5</f>
        <v>8.5</v>
      </c>
      <c r="AW691" s="3">
        <f>Element_Hydraulics!AX692+8.5</f>
        <v>8.5</v>
      </c>
      <c r="AX691" s="3">
        <f>Element_Hydraulics!AY692+8.5</f>
        <v>8.5</v>
      </c>
      <c r="AY691" s="3">
        <f>Element_Hydraulics!AZ692+8.5</f>
        <v>8.5</v>
      </c>
      <c r="AZ691" s="3">
        <f>Element_Hydraulics!BA692+8.5</f>
        <v>8.5</v>
      </c>
      <c r="BA691" s="3">
        <f>Element_Hydraulics!BB692+8.5</f>
        <v>8.5</v>
      </c>
      <c r="BB691" s="3">
        <f>Element_Hydraulics!BC692+8.5</f>
        <v>8.5</v>
      </c>
      <c r="BC691" s="3">
        <f>Element_Hydraulics!BD692+8.5</f>
        <v>8.5</v>
      </c>
      <c r="BD691" s="3">
        <f>Element_Hydraulics!BE692+8.5</f>
        <v>8.5</v>
      </c>
      <c r="BE691" s="3">
        <f>Element_Hydraulics!BF692+8.5</f>
        <v>8.5</v>
      </c>
    </row>
    <row r="692" spans="1:57">
      <c r="A692" s="3" t="s">
        <v>724</v>
      </c>
      <c r="B692" s="3">
        <f>Element_Hydraulics!C693+8.5</f>
        <v>8.5</v>
      </c>
      <c r="C692" s="3">
        <f>Element_Hydraulics!D693+8.5</f>
        <v>8.5</v>
      </c>
      <c r="D692" s="3">
        <f>Element_Hydraulics!E693+8.5</f>
        <v>8.5</v>
      </c>
      <c r="E692" s="3">
        <f>Element_Hydraulics!F693+8.5</f>
        <v>8.5</v>
      </c>
      <c r="F692" s="3">
        <f>Element_Hydraulics!G693+8.5</f>
        <v>8.5</v>
      </c>
      <c r="G692" s="3">
        <f>Element_Hydraulics!H693+8.5</f>
        <v>8.5</v>
      </c>
      <c r="H692" s="3">
        <f>Element_Hydraulics!I693+8.5</f>
        <v>8.5</v>
      </c>
      <c r="I692" s="3">
        <f>Element_Hydraulics!J693+8.5</f>
        <v>8.5</v>
      </c>
      <c r="J692" s="3">
        <f>Element_Hydraulics!K693+8.5</f>
        <v>8.5</v>
      </c>
      <c r="K692" s="3">
        <f>Element_Hydraulics!L693+8.5</f>
        <v>8.5</v>
      </c>
      <c r="L692" s="3">
        <f>Element_Hydraulics!M693+8.5</f>
        <v>8.5</v>
      </c>
      <c r="M692" s="3">
        <f>Element_Hydraulics!N693+8.5</f>
        <v>8.5</v>
      </c>
      <c r="N692" s="3">
        <f>Element_Hydraulics!O693+8.5</f>
        <v>8.5</v>
      </c>
      <c r="O692" s="3">
        <f>Element_Hydraulics!P693+8.5</f>
        <v>8.5</v>
      </c>
      <c r="P692" s="3">
        <f>Element_Hydraulics!Q693+8.5</f>
        <v>8.5</v>
      </c>
      <c r="Q692" s="3">
        <f>Element_Hydraulics!R693+8.5</f>
        <v>8.5</v>
      </c>
      <c r="R692" s="3">
        <f>Element_Hydraulics!S693+8.5</f>
        <v>8.5</v>
      </c>
      <c r="S692" s="3">
        <f>Element_Hydraulics!T693+8.5</f>
        <v>8.5</v>
      </c>
      <c r="T692" s="3">
        <f>Element_Hydraulics!U693+8.5</f>
        <v>8.5</v>
      </c>
      <c r="U692" s="3">
        <f>Element_Hydraulics!V693+8.5</f>
        <v>8.5</v>
      </c>
      <c r="V692" s="3">
        <f>Element_Hydraulics!W693+5</f>
        <v>5</v>
      </c>
      <c r="W692" s="3">
        <f>Element_Hydraulics!X693+5</f>
        <v>5</v>
      </c>
      <c r="X692" s="3">
        <f>Element_Hydraulics!Y693+5</f>
        <v>5</v>
      </c>
      <c r="Y692" s="3">
        <f>Element_Hydraulics!Z693+5</f>
        <v>5</v>
      </c>
      <c r="Z692" s="3">
        <f>Element_Hydraulics!AA693+5</f>
        <v>5</v>
      </c>
      <c r="AA692" s="3">
        <f>Element_Hydraulics!AB693+5</f>
        <v>5</v>
      </c>
      <c r="AB692" s="3">
        <f>Element_Hydraulics!AC693+5</f>
        <v>5</v>
      </c>
      <c r="AC692" s="3">
        <f>Element_Hydraulics!AD693+5</f>
        <v>5</v>
      </c>
      <c r="AD692" s="3">
        <f>Element_Hydraulics!AE693+5</f>
        <v>5</v>
      </c>
      <c r="AE692" s="3">
        <f>Element_Hydraulics!AF693+5</f>
        <v>5</v>
      </c>
      <c r="AF692" s="3">
        <f>Element_Hydraulics!AG693+5</f>
        <v>5</v>
      </c>
      <c r="AG692" s="3">
        <f>Element_Hydraulics!AH693+5</f>
        <v>5</v>
      </c>
      <c r="AH692" s="3">
        <f>Element_Hydraulics!AI693+5</f>
        <v>5</v>
      </c>
      <c r="AI692" s="3">
        <f>Element_Hydraulics!AJ693+5</f>
        <v>5</v>
      </c>
      <c r="AJ692" s="3">
        <f>Element_Hydraulics!AK693+5</f>
        <v>5</v>
      </c>
      <c r="AK692" s="3">
        <f>Element_Hydraulics!AL693+5</f>
        <v>5</v>
      </c>
      <c r="AL692" s="3">
        <f>Element_Hydraulics!AM693+8.5</f>
        <v>8.5</v>
      </c>
      <c r="AM692" s="3">
        <f>Element_Hydraulics!AN693+8.5</f>
        <v>8.5</v>
      </c>
      <c r="AN692" s="3">
        <f>Element_Hydraulics!AO693+8.5</f>
        <v>8.5</v>
      </c>
      <c r="AO692" s="3">
        <f>Element_Hydraulics!AP693+8.5</f>
        <v>8.5</v>
      </c>
      <c r="AP692" s="3">
        <f>Element_Hydraulics!AQ693+8.5</f>
        <v>8.5</v>
      </c>
      <c r="AQ692" s="3">
        <f>Element_Hydraulics!AR693+8.5</f>
        <v>8.5</v>
      </c>
      <c r="AR692" s="3">
        <f>Element_Hydraulics!AS693+8.5</f>
        <v>8.5</v>
      </c>
      <c r="AS692" s="3">
        <f>Element_Hydraulics!AT693+8.5</f>
        <v>8.5</v>
      </c>
      <c r="AT692" s="3">
        <f>Element_Hydraulics!AU693+8.5</f>
        <v>8.5</v>
      </c>
      <c r="AU692" s="3">
        <f>Element_Hydraulics!AV693+8.5</f>
        <v>8.5</v>
      </c>
      <c r="AV692" s="3">
        <f>Element_Hydraulics!AW693+8.5</f>
        <v>8.5</v>
      </c>
      <c r="AW692" s="3">
        <f>Element_Hydraulics!AX693+8.5</f>
        <v>8.5</v>
      </c>
      <c r="AX692" s="3">
        <f>Element_Hydraulics!AY693+8.5</f>
        <v>8.5</v>
      </c>
      <c r="AY692" s="3">
        <f>Element_Hydraulics!AZ693+8.5</f>
        <v>8.5</v>
      </c>
      <c r="AZ692" s="3">
        <f>Element_Hydraulics!BA693+8.5</f>
        <v>8.5</v>
      </c>
      <c r="BA692" s="3">
        <f>Element_Hydraulics!BB693+8.5</f>
        <v>8.5</v>
      </c>
      <c r="BB692" s="3">
        <f>Element_Hydraulics!BC693+8.5</f>
        <v>8.5</v>
      </c>
      <c r="BC692" s="3">
        <f>Element_Hydraulics!BD693+8.5</f>
        <v>8.5</v>
      </c>
      <c r="BD692" s="3">
        <f>Element_Hydraulics!BE693+8.5</f>
        <v>8.5</v>
      </c>
      <c r="BE692" s="3">
        <f>Element_Hydraulics!BF693+8.5</f>
        <v>8.5</v>
      </c>
    </row>
    <row r="693" spans="1:57">
      <c r="A693" s="3" t="s">
        <v>725</v>
      </c>
      <c r="B693" s="3">
        <f>Element_Hydraulics!C694+8.5</f>
        <v>8.5</v>
      </c>
      <c r="C693" s="3">
        <f>Element_Hydraulics!D694+8.5</f>
        <v>8.5</v>
      </c>
      <c r="D693" s="3">
        <f>Element_Hydraulics!E694+8.5</f>
        <v>8.5</v>
      </c>
      <c r="E693" s="3">
        <f>Element_Hydraulics!F694+8.5</f>
        <v>8.5</v>
      </c>
      <c r="F693" s="3">
        <f>Element_Hydraulics!G694+8.5</f>
        <v>8.5</v>
      </c>
      <c r="G693" s="3">
        <f>Element_Hydraulics!H694+8.5</f>
        <v>8.5</v>
      </c>
      <c r="H693" s="3">
        <f>Element_Hydraulics!I694+8.5</f>
        <v>8.5</v>
      </c>
      <c r="I693" s="3">
        <f>Element_Hydraulics!J694+8.5</f>
        <v>8.5</v>
      </c>
      <c r="J693" s="3">
        <f>Element_Hydraulics!K694+8.5</f>
        <v>8.5</v>
      </c>
      <c r="K693" s="3">
        <f>Element_Hydraulics!L694+8.5</f>
        <v>8.5</v>
      </c>
      <c r="L693" s="3">
        <f>Element_Hydraulics!M694+8.5</f>
        <v>8.5</v>
      </c>
      <c r="M693" s="3">
        <f>Element_Hydraulics!N694+8.5</f>
        <v>8.5</v>
      </c>
      <c r="N693" s="3">
        <f>Element_Hydraulics!O694+8.5</f>
        <v>8.5</v>
      </c>
      <c r="O693" s="3">
        <f>Element_Hydraulics!P694+8.5</f>
        <v>8.5</v>
      </c>
      <c r="P693" s="3">
        <f>Element_Hydraulics!Q694+8.5</f>
        <v>8.5</v>
      </c>
      <c r="Q693" s="3">
        <f>Element_Hydraulics!R694+8.5</f>
        <v>8.5</v>
      </c>
      <c r="R693" s="3">
        <f>Element_Hydraulics!S694+8.5</f>
        <v>8.5</v>
      </c>
      <c r="S693" s="3">
        <f>Element_Hydraulics!T694+8.5</f>
        <v>8.5</v>
      </c>
      <c r="T693" s="3">
        <f>Element_Hydraulics!U694+8.5</f>
        <v>8.5</v>
      </c>
      <c r="U693" s="3">
        <f>Element_Hydraulics!V694+8.5</f>
        <v>8.5</v>
      </c>
      <c r="V693" s="3">
        <f>Element_Hydraulics!W694+5</f>
        <v>5</v>
      </c>
      <c r="W693" s="3">
        <f>Element_Hydraulics!X694+5</f>
        <v>5</v>
      </c>
      <c r="X693" s="3">
        <f>Element_Hydraulics!Y694+5</f>
        <v>5</v>
      </c>
      <c r="Y693" s="3">
        <f>Element_Hydraulics!Z694+5</f>
        <v>5</v>
      </c>
      <c r="Z693" s="3">
        <f>Element_Hydraulics!AA694+5</f>
        <v>5</v>
      </c>
      <c r="AA693" s="3">
        <f>Element_Hydraulics!AB694+5</f>
        <v>5</v>
      </c>
      <c r="AB693" s="3">
        <f>Element_Hydraulics!AC694+5</f>
        <v>5</v>
      </c>
      <c r="AC693" s="3">
        <f>Element_Hydraulics!AD694+5</f>
        <v>5</v>
      </c>
      <c r="AD693" s="3">
        <f>Element_Hydraulics!AE694+5</f>
        <v>5</v>
      </c>
      <c r="AE693" s="3">
        <f>Element_Hydraulics!AF694+5</f>
        <v>5</v>
      </c>
      <c r="AF693" s="3">
        <f>Element_Hydraulics!AG694+5</f>
        <v>5</v>
      </c>
      <c r="AG693" s="3">
        <f>Element_Hydraulics!AH694+5</f>
        <v>5</v>
      </c>
      <c r="AH693" s="3">
        <f>Element_Hydraulics!AI694+5</f>
        <v>5</v>
      </c>
      <c r="AI693" s="3">
        <f>Element_Hydraulics!AJ694+5</f>
        <v>5</v>
      </c>
      <c r="AJ693" s="3">
        <f>Element_Hydraulics!AK694+5</f>
        <v>5</v>
      </c>
      <c r="AK693" s="3">
        <f>Element_Hydraulics!AL694+5</f>
        <v>5</v>
      </c>
      <c r="AL693" s="3">
        <f>Element_Hydraulics!AM694+8.5</f>
        <v>8.5</v>
      </c>
      <c r="AM693" s="3">
        <f>Element_Hydraulics!AN694+8.5</f>
        <v>8.5</v>
      </c>
      <c r="AN693" s="3">
        <f>Element_Hydraulics!AO694+8.5</f>
        <v>8.5</v>
      </c>
      <c r="AO693" s="3">
        <f>Element_Hydraulics!AP694+8.5</f>
        <v>8.5</v>
      </c>
      <c r="AP693" s="3">
        <f>Element_Hydraulics!AQ694+8.5</f>
        <v>8.5</v>
      </c>
      <c r="AQ693" s="3">
        <f>Element_Hydraulics!AR694+8.5</f>
        <v>8.5</v>
      </c>
      <c r="AR693" s="3">
        <f>Element_Hydraulics!AS694+8.5</f>
        <v>8.5</v>
      </c>
      <c r="AS693" s="3">
        <f>Element_Hydraulics!AT694+8.5</f>
        <v>8.5</v>
      </c>
      <c r="AT693" s="3">
        <f>Element_Hydraulics!AU694+8.5</f>
        <v>8.5</v>
      </c>
      <c r="AU693" s="3">
        <f>Element_Hydraulics!AV694+8.5</f>
        <v>8.5</v>
      </c>
      <c r="AV693" s="3">
        <f>Element_Hydraulics!AW694+8.5</f>
        <v>8.5</v>
      </c>
      <c r="AW693" s="3">
        <f>Element_Hydraulics!AX694+8.5</f>
        <v>8.5</v>
      </c>
      <c r="AX693" s="3">
        <f>Element_Hydraulics!AY694+8.5</f>
        <v>8.5</v>
      </c>
      <c r="AY693" s="3">
        <f>Element_Hydraulics!AZ694+8.5</f>
        <v>8.5</v>
      </c>
      <c r="AZ693" s="3">
        <f>Element_Hydraulics!BA694+8.5</f>
        <v>8.5</v>
      </c>
      <c r="BA693" s="3">
        <f>Element_Hydraulics!BB694+8.5</f>
        <v>8.5</v>
      </c>
      <c r="BB693" s="3">
        <f>Element_Hydraulics!BC694+8.5</f>
        <v>8.5</v>
      </c>
      <c r="BC693" s="3">
        <f>Element_Hydraulics!BD694+8.5</f>
        <v>8.5</v>
      </c>
      <c r="BD693" s="3">
        <f>Element_Hydraulics!BE694+8.5</f>
        <v>8.5</v>
      </c>
      <c r="BE693" s="3">
        <f>Element_Hydraulics!BF694+8.5</f>
        <v>8.5</v>
      </c>
    </row>
    <row r="694" spans="1:57">
      <c r="A694" s="3" t="s">
        <v>726</v>
      </c>
      <c r="B694" s="3">
        <f>Element_Hydraulics!C695+8.5</f>
        <v>8.5</v>
      </c>
      <c r="C694" s="3">
        <f>Element_Hydraulics!D695+8.5</f>
        <v>8.5</v>
      </c>
      <c r="D694" s="3">
        <f>Element_Hydraulics!E695+8.5</f>
        <v>8.5</v>
      </c>
      <c r="E694" s="3">
        <f>Element_Hydraulics!F695+8.5</f>
        <v>8.5</v>
      </c>
      <c r="F694" s="3">
        <f>Element_Hydraulics!G695+8.5</f>
        <v>8.5</v>
      </c>
      <c r="G694" s="3">
        <f>Element_Hydraulics!H695+8.5</f>
        <v>8.5</v>
      </c>
      <c r="H694" s="3">
        <f>Element_Hydraulics!I695+8.5</f>
        <v>8.5</v>
      </c>
      <c r="I694" s="3">
        <f>Element_Hydraulics!J695+8.5</f>
        <v>8.5</v>
      </c>
      <c r="J694" s="3">
        <f>Element_Hydraulics!K695+8.5</f>
        <v>8.5</v>
      </c>
      <c r="K694" s="3">
        <f>Element_Hydraulics!L695+8.5</f>
        <v>8.5</v>
      </c>
      <c r="L694" s="3">
        <f>Element_Hydraulics!M695+8.5</f>
        <v>8.5</v>
      </c>
      <c r="M694" s="3">
        <f>Element_Hydraulics!N695+8.5</f>
        <v>8.5</v>
      </c>
      <c r="N694" s="3">
        <f>Element_Hydraulics!O695+8.5</f>
        <v>8.5</v>
      </c>
      <c r="O694" s="3">
        <f>Element_Hydraulics!P695+8.5</f>
        <v>8.5</v>
      </c>
      <c r="P694" s="3">
        <f>Element_Hydraulics!Q695+8.5</f>
        <v>8.5</v>
      </c>
      <c r="Q694" s="3">
        <f>Element_Hydraulics!R695+8.5</f>
        <v>8.5</v>
      </c>
      <c r="R694" s="3">
        <f>Element_Hydraulics!S695+8.5</f>
        <v>8.5</v>
      </c>
      <c r="S694" s="3">
        <f>Element_Hydraulics!T695+8.5</f>
        <v>8.5</v>
      </c>
      <c r="T694" s="3">
        <f>Element_Hydraulics!U695+8.5</f>
        <v>8.5</v>
      </c>
      <c r="U694" s="3">
        <f>Element_Hydraulics!V695+8.5</f>
        <v>8.5</v>
      </c>
      <c r="V694" s="3">
        <f>Element_Hydraulics!W695+5</f>
        <v>5</v>
      </c>
      <c r="W694" s="3">
        <f>Element_Hydraulics!X695+5</f>
        <v>5</v>
      </c>
      <c r="X694" s="3">
        <f>Element_Hydraulics!Y695+5</f>
        <v>5</v>
      </c>
      <c r="Y694" s="3">
        <f>Element_Hydraulics!Z695+5</f>
        <v>5</v>
      </c>
      <c r="Z694" s="3">
        <f>Element_Hydraulics!AA695+5</f>
        <v>5</v>
      </c>
      <c r="AA694" s="3">
        <f>Element_Hydraulics!AB695+5</f>
        <v>5</v>
      </c>
      <c r="AB694" s="3">
        <f>Element_Hydraulics!AC695+5</f>
        <v>5</v>
      </c>
      <c r="AC694" s="3">
        <f>Element_Hydraulics!AD695+5</f>
        <v>5</v>
      </c>
      <c r="AD694" s="3">
        <f>Element_Hydraulics!AE695+5</f>
        <v>5</v>
      </c>
      <c r="AE694" s="3">
        <f>Element_Hydraulics!AF695+5</f>
        <v>5</v>
      </c>
      <c r="AF694" s="3">
        <f>Element_Hydraulics!AG695+5</f>
        <v>5</v>
      </c>
      <c r="AG694" s="3">
        <f>Element_Hydraulics!AH695+5</f>
        <v>5</v>
      </c>
      <c r="AH694" s="3">
        <f>Element_Hydraulics!AI695+5</f>
        <v>5</v>
      </c>
      <c r="AI694" s="3">
        <f>Element_Hydraulics!AJ695+5</f>
        <v>5</v>
      </c>
      <c r="AJ694" s="3">
        <f>Element_Hydraulics!AK695+5</f>
        <v>5</v>
      </c>
      <c r="AK694" s="3">
        <f>Element_Hydraulics!AL695+5</f>
        <v>5</v>
      </c>
      <c r="AL694" s="3">
        <f>Element_Hydraulics!AM695+8.5</f>
        <v>8.5</v>
      </c>
      <c r="AM694" s="3">
        <f>Element_Hydraulics!AN695+8.5</f>
        <v>8.5</v>
      </c>
      <c r="AN694" s="3">
        <f>Element_Hydraulics!AO695+8.5</f>
        <v>8.5</v>
      </c>
      <c r="AO694" s="3">
        <f>Element_Hydraulics!AP695+8.5</f>
        <v>8.5</v>
      </c>
      <c r="AP694" s="3">
        <f>Element_Hydraulics!AQ695+8.5</f>
        <v>8.5</v>
      </c>
      <c r="AQ694" s="3">
        <f>Element_Hydraulics!AR695+8.5</f>
        <v>8.5</v>
      </c>
      <c r="AR694" s="3">
        <f>Element_Hydraulics!AS695+8.5</f>
        <v>8.5</v>
      </c>
      <c r="AS694" s="3">
        <f>Element_Hydraulics!AT695+8.5</f>
        <v>8.5</v>
      </c>
      <c r="AT694" s="3">
        <f>Element_Hydraulics!AU695+8.5</f>
        <v>8.5</v>
      </c>
      <c r="AU694" s="3">
        <f>Element_Hydraulics!AV695+8.5</f>
        <v>8.5</v>
      </c>
      <c r="AV694" s="3">
        <f>Element_Hydraulics!AW695+8.5</f>
        <v>8.5</v>
      </c>
      <c r="AW694" s="3">
        <f>Element_Hydraulics!AX695+8.5</f>
        <v>8.5</v>
      </c>
      <c r="AX694" s="3">
        <f>Element_Hydraulics!AY695+8.5</f>
        <v>8.5</v>
      </c>
      <c r="AY694" s="3">
        <f>Element_Hydraulics!AZ695+8.5</f>
        <v>8.5</v>
      </c>
      <c r="AZ694" s="3">
        <f>Element_Hydraulics!BA695+8.5</f>
        <v>8.5</v>
      </c>
      <c r="BA694" s="3">
        <f>Element_Hydraulics!BB695+8.5</f>
        <v>8.5</v>
      </c>
      <c r="BB694" s="3">
        <f>Element_Hydraulics!BC695+8.5</f>
        <v>8.5</v>
      </c>
      <c r="BC694" s="3">
        <f>Element_Hydraulics!BD695+8.5</f>
        <v>8.5</v>
      </c>
      <c r="BD694" s="3">
        <f>Element_Hydraulics!BE695+8.5</f>
        <v>8.5</v>
      </c>
      <c r="BE694" s="3">
        <f>Element_Hydraulics!BF695+8.5</f>
        <v>8.5</v>
      </c>
    </row>
    <row r="695" spans="1:57">
      <c r="A695" s="3" t="s">
        <v>727</v>
      </c>
      <c r="B695" s="3">
        <f>Element_Hydraulics!C696+8.5</f>
        <v>8.5</v>
      </c>
      <c r="C695" s="3">
        <f>Element_Hydraulics!D696+8.5</f>
        <v>8.5</v>
      </c>
      <c r="D695" s="3">
        <f>Element_Hydraulics!E696+8.5</f>
        <v>8.5</v>
      </c>
      <c r="E695" s="3">
        <f>Element_Hydraulics!F696+8.5</f>
        <v>8.5</v>
      </c>
      <c r="F695" s="3">
        <f>Element_Hydraulics!G696+8.5</f>
        <v>8.5</v>
      </c>
      <c r="G695" s="3">
        <f>Element_Hydraulics!H696+8.5</f>
        <v>8.5</v>
      </c>
      <c r="H695" s="3">
        <f>Element_Hydraulics!I696+8.5</f>
        <v>8.5</v>
      </c>
      <c r="I695" s="3">
        <f>Element_Hydraulics!J696+8.5</f>
        <v>8.5</v>
      </c>
      <c r="J695" s="3">
        <f>Element_Hydraulics!K696+8.5</f>
        <v>8.5</v>
      </c>
      <c r="K695" s="3">
        <f>Element_Hydraulics!L696+8.5</f>
        <v>8.5</v>
      </c>
      <c r="L695" s="3">
        <f>Element_Hydraulics!M696+8.5</f>
        <v>8.5</v>
      </c>
      <c r="M695" s="3">
        <f>Element_Hydraulics!N696+8.5</f>
        <v>8.5</v>
      </c>
      <c r="N695" s="3">
        <f>Element_Hydraulics!O696+8.5</f>
        <v>8.5</v>
      </c>
      <c r="O695" s="3">
        <f>Element_Hydraulics!P696+8.5</f>
        <v>8.5</v>
      </c>
      <c r="P695" s="3">
        <f>Element_Hydraulics!Q696+8.5</f>
        <v>8.5</v>
      </c>
      <c r="Q695" s="3">
        <f>Element_Hydraulics!R696+8.5</f>
        <v>8.5</v>
      </c>
      <c r="R695" s="3">
        <f>Element_Hydraulics!S696+8.5</f>
        <v>8.5</v>
      </c>
      <c r="S695" s="3">
        <f>Element_Hydraulics!T696+8.5</f>
        <v>8.5</v>
      </c>
      <c r="T695" s="3">
        <f>Element_Hydraulics!U696+8.5</f>
        <v>8.5</v>
      </c>
      <c r="U695" s="3">
        <f>Element_Hydraulics!V696+8.5</f>
        <v>8.5</v>
      </c>
      <c r="V695" s="3">
        <f>Element_Hydraulics!W696+5</f>
        <v>5</v>
      </c>
      <c r="W695" s="3">
        <f>Element_Hydraulics!X696+5</f>
        <v>5</v>
      </c>
      <c r="X695" s="3">
        <f>Element_Hydraulics!Y696+5</f>
        <v>5</v>
      </c>
      <c r="Y695" s="3">
        <f>Element_Hydraulics!Z696+5</f>
        <v>5</v>
      </c>
      <c r="Z695" s="3">
        <f>Element_Hydraulics!AA696+5</f>
        <v>5</v>
      </c>
      <c r="AA695" s="3">
        <f>Element_Hydraulics!AB696+5</f>
        <v>5</v>
      </c>
      <c r="AB695" s="3">
        <f>Element_Hydraulics!AC696+5</f>
        <v>5</v>
      </c>
      <c r="AC695" s="3">
        <f>Element_Hydraulics!AD696+5</f>
        <v>5</v>
      </c>
      <c r="AD695" s="3">
        <f>Element_Hydraulics!AE696+5</f>
        <v>5</v>
      </c>
      <c r="AE695" s="3">
        <f>Element_Hydraulics!AF696+5</f>
        <v>5</v>
      </c>
      <c r="AF695" s="3">
        <f>Element_Hydraulics!AG696+5</f>
        <v>5</v>
      </c>
      <c r="AG695" s="3">
        <f>Element_Hydraulics!AH696+5</f>
        <v>5</v>
      </c>
      <c r="AH695" s="3">
        <f>Element_Hydraulics!AI696+5</f>
        <v>5</v>
      </c>
      <c r="AI695" s="3">
        <f>Element_Hydraulics!AJ696+5</f>
        <v>5</v>
      </c>
      <c r="AJ695" s="3">
        <f>Element_Hydraulics!AK696+5</f>
        <v>5</v>
      </c>
      <c r="AK695" s="3">
        <f>Element_Hydraulics!AL696+5</f>
        <v>5</v>
      </c>
      <c r="AL695" s="3">
        <f>Element_Hydraulics!AM696+8.5</f>
        <v>8.5</v>
      </c>
      <c r="AM695" s="3">
        <f>Element_Hydraulics!AN696+8.5</f>
        <v>8.5</v>
      </c>
      <c r="AN695" s="3">
        <f>Element_Hydraulics!AO696+8.5</f>
        <v>8.5</v>
      </c>
      <c r="AO695" s="3">
        <f>Element_Hydraulics!AP696+8.5</f>
        <v>8.5</v>
      </c>
      <c r="AP695" s="3">
        <f>Element_Hydraulics!AQ696+8.5</f>
        <v>8.5</v>
      </c>
      <c r="AQ695" s="3">
        <f>Element_Hydraulics!AR696+8.5</f>
        <v>8.5</v>
      </c>
      <c r="AR695" s="3">
        <f>Element_Hydraulics!AS696+8.5</f>
        <v>8.5</v>
      </c>
      <c r="AS695" s="3">
        <f>Element_Hydraulics!AT696+8.5</f>
        <v>8.5</v>
      </c>
      <c r="AT695" s="3">
        <f>Element_Hydraulics!AU696+8.5</f>
        <v>8.5</v>
      </c>
      <c r="AU695" s="3">
        <f>Element_Hydraulics!AV696+8.5</f>
        <v>8.5</v>
      </c>
      <c r="AV695" s="3">
        <f>Element_Hydraulics!AW696+8.5</f>
        <v>8.5</v>
      </c>
      <c r="AW695" s="3">
        <f>Element_Hydraulics!AX696+8.5</f>
        <v>8.5</v>
      </c>
      <c r="AX695" s="3">
        <f>Element_Hydraulics!AY696+8.5</f>
        <v>8.5</v>
      </c>
      <c r="AY695" s="3">
        <f>Element_Hydraulics!AZ696+8.5</f>
        <v>8.5</v>
      </c>
      <c r="AZ695" s="3">
        <f>Element_Hydraulics!BA696+8.5</f>
        <v>8.5</v>
      </c>
      <c r="BA695" s="3">
        <f>Element_Hydraulics!BB696+8.5</f>
        <v>8.5</v>
      </c>
      <c r="BB695" s="3">
        <f>Element_Hydraulics!BC696+8.5</f>
        <v>8.5</v>
      </c>
      <c r="BC695" s="3">
        <f>Element_Hydraulics!BD696+8.5</f>
        <v>8.5</v>
      </c>
      <c r="BD695" s="3">
        <f>Element_Hydraulics!BE696+8.5</f>
        <v>8.5</v>
      </c>
      <c r="BE695" s="3">
        <f>Element_Hydraulics!BF696+8.5</f>
        <v>8.5</v>
      </c>
    </row>
    <row r="696" spans="1:57">
      <c r="A696" s="3" t="s">
        <v>728</v>
      </c>
      <c r="B696" s="3">
        <f>Element_Hydraulics!C697+8.5</f>
        <v>8.5</v>
      </c>
      <c r="C696" s="3">
        <f>Element_Hydraulics!D697+8.5</f>
        <v>8.5</v>
      </c>
      <c r="D696" s="3">
        <f>Element_Hydraulics!E697+8.5</f>
        <v>8.5</v>
      </c>
      <c r="E696" s="3">
        <f>Element_Hydraulics!F697+8.5</f>
        <v>8.5</v>
      </c>
      <c r="F696" s="3">
        <f>Element_Hydraulics!G697+8.5</f>
        <v>8.5</v>
      </c>
      <c r="G696" s="3">
        <f>Element_Hydraulics!H697+8.5</f>
        <v>8.5</v>
      </c>
      <c r="H696" s="3">
        <f>Element_Hydraulics!I697+8.5</f>
        <v>8.5</v>
      </c>
      <c r="I696" s="3">
        <f>Element_Hydraulics!J697+8.5</f>
        <v>8.5</v>
      </c>
      <c r="J696" s="3">
        <f>Element_Hydraulics!K697+8.5</f>
        <v>8.5</v>
      </c>
      <c r="K696" s="3">
        <f>Element_Hydraulics!L697+8.5</f>
        <v>8.5</v>
      </c>
      <c r="L696" s="3">
        <f>Element_Hydraulics!M697+8.5</f>
        <v>8.5</v>
      </c>
      <c r="M696" s="3">
        <f>Element_Hydraulics!N697+8.5</f>
        <v>8.5</v>
      </c>
      <c r="N696" s="3">
        <f>Element_Hydraulics!O697+8.5</f>
        <v>8.5</v>
      </c>
      <c r="O696" s="3">
        <f>Element_Hydraulics!P697+8.5</f>
        <v>8.5</v>
      </c>
      <c r="P696" s="3">
        <f>Element_Hydraulics!Q697+8.5</f>
        <v>8.5</v>
      </c>
      <c r="Q696" s="3">
        <f>Element_Hydraulics!R697+8.5</f>
        <v>8.5</v>
      </c>
      <c r="R696" s="3">
        <f>Element_Hydraulics!S697+8.5</f>
        <v>8.5</v>
      </c>
      <c r="S696" s="3">
        <f>Element_Hydraulics!T697+8.5</f>
        <v>8.5</v>
      </c>
      <c r="T696" s="3">
        <f>Element_Hydraulics!U697+8.5</f>
        <v>8.5</v>
      </c>
      <c r="U696" s="3">
        <f>Element_Hydraulics!V697+8.5</f>
        <v>8.5</v>
      </c>
      <c r="V696" s="3">
        <f>Element_Hydraulics!W697+5</f>
        <v>5</v>
      </c>
      <c r="W696" s="3">
        <f>Element_Hydraulics!X697+5</f>
        <v>5</v>
      </c>
      <c r="X696" s="3">
        <f>Element_Hydraulics!Y697+5</f>
        <v>5</v>
      </c>
      <c r="Y696" s="3">
        <f>Element_Hydraulics!Z697+5</f>
        <v>5</v>
      </c>
      <c r="Z696" s="3">
        <f>Element_Hydraulics!AA697+5</f>
        <v>5</v>
      </c>
      <c r="AA696" s="3">
        <f>Element_Hydraulics!AB697+5</f>
        <v>5</v>
      </c>
      <c r="AB696" s="3">
        <f>Element_Hydraulics!AC697+5</f>
        <v>5</v>
      </c>
      <c r="AC696" s="3">
        <f>Element_Hydraulics!AD697+5</f>
        <v>5</v>
      </c>
      <c r="AD696" s="3">
        <f>Element_Hydraulics!AE697+5</f>
        <v>5</v>
      </c>
      <c r="AE696" s="3">
        <f>Element_Hydraulics!AF697+5</f>
        <v>5</v>
      </c>
      <c r="AF696" s="3">
        <f>Element_Hydraulics!AG697+5</f>
        <v>5</v>
      </c>
      <c r="AG696" s="3">
        <f>Element_Hydraulics!AH697+5</f>
        <v>5</v>
      </c>
      <c r="AH696" s="3">
        <f>Element_Hydraulics!AI697+5</f>
        <v>5</v>
      </c>
      <c r="AI696" s="3">
        <f>Element_Hydraulics!AJ697+5</f>
        <v>5</v>
      </c>
      <c r="AJ696" s="3">
        <f>Element_Hydraulics!AK697+5</f>
        <v>5</v>
      </c>
      <c r="AK696" s="3">
        <f>Element_Hydraulics!AL697+5</f>
        <v>5</v>
      </c>
      <c r="AL696" s="3">
        <f>Element_Hydraulics!AM697+8.5</f>
        <v>8.5</v>
      </c>
      <c r="AM696" s="3">
        <f>Element_Hydraulics!AN697+8.5</f>
        <v>8.5</v>
      </c>
      <c r="AN696" s="3">
        <f>Element_Hydraulics!AO697+8.5</f>
        <v>8.5</v>
      </c>
      <c r="AO696" s="3">
        <f>Element_Hydraulics!AP697+8.5</f>
        <v>8.5</v>
      </c>
      <c r="AP696" s="3">
        <f>Element_Hydraulics!AQ697+8.5</f>
        <v>8.5</v>
      </c>
      <c r="AQ696" s="3">
        <f>Element_Hydraulics!AR697+8.5</f>
        <v>8.5</v>
      </c>
      <c r="AR696" s="3">
        <f>Element_Hydraulics!AS697+8.5</f>
        <v>8.5</v>
      </c>
      <c r="AS696" s="3">
        <f>Element_Hydraulics!AT697+8.5</f>
        <v>8.5</v>
      </c>
      <c r="AT696" s="3">
        <f>Element_Hydraulics!AU697+8.5</f>
        <v>8.5</v>
      </c>
      <c r="AU696" s="3">
        <f>Element_Hydraulics!AV697+8.5</f>
        <v>8.5</v>
      </c>
      <c r="AV696" s="3">
        <f>Element_Hydraulics!AW697+8.5</f>
        <v>8.5</v>
      </c>
      <c r="AW696" s="3">
        <f>Element_Hydraulics!AX697+8.5</f>
        <v>8.5</v>
      </c>
      <c r="AX696" s="3">
        <f>Element_Hydraulics!AY697+8.5</f>
        <v>8.5</v>
      </c>
      <c r="AY696" s="3">
        <f>Element_Hydraulics!AZ697+8.5</f>
        <v>8.5</v>
      </c>
      <c r="AZ696" s="3">
        <f>Element_Hydraulics!BA697+8.5</f>
        <v>8.5</v>
      </c>
      <c r="BA696" s="3">
        <f>Element_Hydraulics!BB697+8.5</f>
        <v>8.5</v>
      </c>
      <c r="BB696" s="3">
        <f>Element_Hydraulics!BC697+8.5</f>
        <v>8.5</v>
      </c>
      <c r="BC696" s="3">
        <f>Element_Hydraulics!BD697+8.5</f>
        <v>8.5</v>
      </c>
      <c r="BD696" s="3">
        <f>Element_Hydraulics!BE697+8.5</f>
        <v>8.5</v>
      </c>
      <c r="BE696" s="3">
        <f>Element_Hydraulics!BF697+8.5</f>
        <v>8.5</v>
      </c>
    </row>
    <row r="697" spans="1:57">
      <c r="A697" s="3" t="s">
        <v>729</v>
      </c>
      <c r="B697" s="3">
        <f>Element_Hydraulics!C698+8.5</f>
        <v>8.5</v>
      </c>
      <c r="C697" s="3">
        <f>Element_Hydraulics!D698+8.5</f>
        <v>8.5</v>
      </c>
      <c r="D697" s="3">
        <f>Element_Hydraulics!E698+8.5</f>
        <v>8.5</v>
      </c>
      <c r="E697" s="3">
        <f>Element_Hydraulics!F698+8.5</f>
        <v>8.5</v>
      </c>
      <c r="F697" s="3">
        <f>Element_Hydraulics!G698+8.5</f>
        <v>8.5</v>
      </c>
      <c r="G697" s="3">
        <f>Element_Hydraulics!H698+8.5</f>
        <v>8.5</v>
      </c>
      <c r="H697" s="3">
        <f>Element_Hydraulics!I698+8.5</f>
        <v>8.5</v>
      </c>
      <c r="I697" s="3">
        <f>Element_Hydraulics!J698+8.5</f>
        <v>8.5</v>
      </c>
      <c r="J697" s="3">
        <f>Element_Hydraulics!K698+8.5</f>
        <v>8.5</v>
      </c>
      <c r="K697" s="3">
        <f>Element_Hydraulics!L698+8.5</f>
        <v>8.5</v>
      </c>
      <c r="L697" s="3">
        <f>Element_Hydraulics!M698+8.5</f>
        <v>8.5</v>
      </c>
      <c r="M697" s="3">
        <f>Element_Hydraulics!N698+8.5</f>
        <v>8.5</v>
      </c>
      <c r="N697" s="3">
        <f>Element_Hydraulics!O698+8.5</f>
        <v>8.5</v>
      </c>
      <c r="O697" s="3">
        <f>Element_Hydraulics!P698+8.5</f>
        <v>8.5</v>
      </c>
      <c r="P697" s="3">
        <f>Element_Hydraulics!Q698+8.5</f>
        <v>8.5</v>
      </c>
      <c r="Q697" s="3">
        <f>Element_Hydraulics!R698+8.5</f>
        <v>8.5</v>
      </c>
      <c r="R697" s="3">
        <f>Element_Hydraulics!S698+8.5</f>
        <v>8.5</v>
      </c>
      <c r="S697" s="3">
        <f>Element_Hydraulics!T698+8.5</f>
        <v>8.5</v>
      </c>
      <c r="T697" s="3">
        <f>Element_Hydraulics!U698+8.5</f>
        <v>8.5</v>
      </c>
      <c r="U697" s="3">
        <f>Element_Hydraulics!V698+8.5</f>
        <v>8.5</v>
      </c>
      <c r="V697" s="3">
        <f>Element_Hydraulics!W698+5</f>
        <v>5</v>
      </c>
      <c r="W697" s="3">
        <f>Element_Hydraulics!X698+5</f>
        <v>5</v>
      </c>
      <c r="X697" s="3">
        <f>Element_Hydraulics!Y698+5</f>
        <v>5</v>
      </c>
      <c r="Y697" s="3">
        <f>Element_Hydraulics!Z698+5</f>
        <v>5</v>
      </c>
      <c r="Z697" s="3">
        <f>Element_Hydraulics!AA698+5</f>
        <v>5</v>
      </c>
      <c r="AA697" s="3">
        <f>Element_Hydraulics!AB698+5</f>
        <v>5</v>
      </c>
      <c r="AB697" s="3">
        <f>Element_Hydraulics!AC698+5</f>
        <v>5</v>
      </c>
      <c r="AC697" s="3">
        <f>Element_Hydraulics!AD698+5</f>
        <v>5</v>
      </c>
      <c r="AD697" s="3">
        <f>Element_Hydraulics!AE698+5</f>
        <v>5</v>
      </c>
      <c r="AE697" s="3">
        <f>Element_Hydraulics!AF698+5</f>
        <v>5</v>
      </c>
      <c r="AF697" s="3">
        <f>Element_Hydraulics!AG698+5</f>
        <v>5</v>
      </c>
      <c r="AG697" s="3">
        <f>Element_Hydraulics!AH698+5</f>
        <v>5</v>
      </c>
      <c r="AH697" s="3">
        <f>Element_Hydraulics!AI698+5</f>
        <v>5</v>
      </c>
      <c r="AI697" s="3">
        <f>Element_Hydraulics!AJ698+5</f>
        <v>5</v>
      </c>
      <c r="AJ697" s="3">
        <f>Element_Hydraulics!AK698+5</f>
        <v>5</v>
      </c>
      <c r="AK697" s="3">
        <f>Element_Hydraulics!AL698+5</f>
        <v>5</v>
      </c>
      <c r="AL697" s="3">
        <f>Element_Hydraulics!AM698+8.5</f>
        <v>8.5</v>
      </c>
      <c r="AM697" s="3">
        <f>Element_Hydraulics!AN698+8.5</f>
        <v>8.5</v>
      </c>
      <c r="AN697" s="3">
        <f>Element_Hydraulics!AO698+8.5</f>
        <v>8.5</v>
      </c>
      <c r="AO697" s="3">
        <f>Element_Hydraulics!AP698+8.5</f>
        <v>8.5</v>
      </c>
      <c r="AP697" s="3">
        <f>Element_Hydraulics!AQ698+8.5</f>
        <v>8.5</v>
      </c>
      <c r="AQ697" s="3">
        <f>Element_Hydraulics!AR698+8.5</f>
        <v>8.5</v>
      </c>
      <c r="AR697" s="3">
        <f>Element_Hydraulics!AS698+8.5</f>
        <v>8.5</v>
      </c>
      <c r="AS697" s="3">
        <f>Element_Hydraulics!AT698+8.5</f>
        <v>8.5</v>
      </c>
      <c r="AT697" s="3">
        <f>Element_Hydraulics!AU698+8.5</f>
        <v>8.5</v>
      </c>
      <c r="AU697" s="3">
        <f>Element_Hydraulics!AV698+8.5</f>
        <v>8.5</v>
      </c>
      <c r="AV697" s="3">
        <f>Element_Hydraulics!AW698+8.5</f>
        <v>8.5</v>
      </c>
      <c r="AW697" s="3">
        <f>Element_Hydraulics!AX698+8.5</f>
        <v>8.5</v>
      </c>
      <c r="AX697" s="3">
        <f>Element_Hydraulics!AY698+8.5</f>
        <v>8.5</v>
      </c>
      <c r="AY697" s="3">
        <f>Element_Hydraulics!AZ698+8.5</f>
        <v>8.5</v>
      </c>
      <c r="AZ697" s="3">
        <f>Element_Hydraulics!BA698+8.5</f>
        <v>8.5</v>
      </c>
      <c r="BA697" s="3">
        <f>Element_Hydraulics!BB698+8.5</f>
        <v>8.5</v>
      </c>
      <c r="BB697" s="3">
        <f>Element_Hydraulics!BC698+8.5</f>
        <v>8.5</v>
      </c>
      <c r="BC697" s="3">
        <f>Element_Hydraulics!BD698+8.5</f>
        <v>8.5</v>
      </c>
      <c r="BD697" s="3">
        <f>Element_Hydraulics!BE698+8.5</f>
        <v>8.5</v>
      </c>
      <c r="BE697" s="3">
        <f>Element_Hydraulics!BF698+8.5</f>
        <v>8.5</v>
      </c>
    </row>
    <row r="698" spans="1:57">
      <c r="A698" s="3" t="s">
        <v>730</v>
      </c>
      <c r="B698" s="3">
        <f>Element_Hydraulics!C699+8.5</f>
        <v>8.5</v>
      </c>
      <c r="C698" s="3">
        <f>Element_Hydraulics!D699+8.5</f>
        <v>8.5</v>
      </c>
      <c r="D698" s="3">
        <f>Element_Hydraulics!E699+8.5</f>
        <v>8.5</v>
      </c>
      <c r="E698" s="3">
        <f>Element_Hydraulics!F699+8.5</f>
        <v>8.5</v>
      </c>
      <c r="F698" s="3">
        <f>Element_Hydraulics!G699+8.5</f>
        <v>8.5</v>
      </c>
      <c r="G698" s="3">
        <f>Element_Hydraulics!H699+8.5</f>
        <v>8.5</v>
      </c>
      <c r="H698" s="3">
        <f>Element_Hydraulics!I699+8.5</f>
        <v>8.5</v>
      </c>
      <c r="I698" s="3">
        <f>Element_Hydraulics!J699+8.5</f>
        <v>8.5</v>
      </c>
      <c r="J698" s="3">
        <f>Element_Hydraulics!K699+8.5</f>
        <v>8.5</v>
      </c>
      <c r="K698" s="3">
        <f>Element_Hydraulics!L699+8.5</f>
        <v>8.5</v>
      </c>
      <c r="L698" s="3">
        <f>Element_Hydraulics!M699+8.5</f>
        <v>8.5</v>
      </c>
      <c r="M698" s="3">
        <f>Element_Hydraulics!N699+8.5</f>
        <v>8.5</v>
      </c>
      <c r="N698" s="3">
        <f>Element_Hydraulics!O699+8.5</f>
        <v>8.5</v>
      </c>
      <c r="O698" s="3">
        <f>Element_Hydraulics!P699+8.5</f>
        <v>8.5</v>
      </c>
      <c r="P698" s="3">
        <f>Element_Hydraulics!Q699+8.5</f>
        <v>8.5</v>
      </c>
      <c r="Q698" s="3">
        <f>Element_Hydraulics!R699+8.5</f>
        <v>8.5</v>
      </c>
      <c r="R698" s="3">
        <f>Element_Hydraulics!S699+8.5</f>
        <v>8.5</v>
      </c>
      <c r="S698" s="3">
        <f>Element_Hydraulics!T699+8.5</f>
        <v>8.5</v>
      </c>
      <c r="T698" s="3">
        <f>Element_Hydraulics!U699+8.5</f>
        <v>8.5</v>
      </c>
      <c r="U698" s="3">
        <f>Element_Hydraulics!V699+8.5</f>
        <v>8.5</v>
      </c>
      <c r="V698" s="3">
        <f>Element_Hydraulics!W699+5</f>
        <v>5</v>
      </c>
      <c r="W698" s="3">
        <f>Element_Hydraulics!X699+5</f>
        <v>5</v>
      </c>
      <c r="X698" s="3">
        <f>Element_Hydraulics!Y699+5</f>
        <v>5</v>
      </c>
      <c r="Y698" s="3">
        <f>Element_Hydraulics!Z699+5</f>
        <v>5</v>
      </c>
      <c r="Z698" s="3">
        <f>Element_Hydraulics!AA699+5</f>
        <v>5</v>
      </c>
      <c r="AA698" s="3">
        <f>Element_Hydraulics!AB699+5</f>
        <v>5</v>
      </c>
      <c r="AB698" s="3">
        <f>Element_Hydraulics!AC699+5</f>
        <v>5</v>
      </c>
      <c r="AC698" s="3">
        <f>Element_Hydraulics!AD699+5</f>
        <v>5</v>
      </c>
      <c r="AD698" s="3">
        <f>Element_Hydraulics!AE699+5</f>
        <v>5</v>
      </c>
      <c r="AE698" s="3">
        <f>Element_Hydraulics!AF699+5</f>
        <v>5</v>
      </c>
      <c r="AF698" s="3">
        <f>Element_Hydraulics!AG699+5</f>
        <v>5</v>
      </c>
      <c r="AG698" s="3">
        <f>Element_Hydraulics!AH699+5</f>
        <v>5</v>
      </c>
      <c r="AH698" s="3">
        <f>Element_Hydraulics!AI699+5</f>
        <v>5</v>
      </c>
      <c r="AI698" s="3">
        <f>Element_Hydraulics!AJ699+5</f>
        <v>5</v>
      </c>
      <c r="AJ698" s="3">
        <f>Element_Hydraulics!AK699+5</f>
        <v>5</v>
      </c>
      <c r="AK698" s="3">
        <f>Element_Hydraulics!AL699+5</f>
        <v>5</v>
      </c>
      <c r="AL698" s="3">
        <f>Element_Hydraulics!AM699+8.5</f>
        <v>8.5</v>
      </c>
      <c r="AM698" s="3">
        <f>Element_Hydraulics!AN699+8.5</f>
        <v>8.5</v>
      </c>
      <c r="AN698" s="3">
        <f>Element_Hydraulics!AO699+8.5</f>
        <v>8.5</v>
      </c>
      <c r="AO698" s="3">
        <f>Element_Hydraulics!AP699+8.5</f>
        <v>8.5</v>
      </c>
      <c r="AP698" s="3">
        <f>Element_Hydraulics!AQ699+8.5</f>
        <v>8.5</v>
      </c>
      <c r="AQ698" s="3">
        <f>Element_Hydraulics!AR699+8.5</f>
        <v>8.5</v>
      </c>
      <c r="AR698" s="3">
        <f>Element_Hydraulics!AS699+8.5</f>
        <v>8.5</v>
      </c>
      <c r="AS698" s="3">
        <f>Element_Hydraulics!AT699+8.5</f>
        <v>8.5</v>
      </c>
      <c r="AT698" s="3">
        <f>Element_Hydraulics!AU699+8.5</f>
        <v>8.5</v>
      </c>
      <c r="AU698" s="3">
        <f>Element_Hydraulics!AV699+8.5</f>
        <v>8.5</v>
      </c>
      <c r="AV698" s="3">
        <f>Element_Hydraulics!AW699+8.5</f>
        <v>8.5</v>
      </c>
      <c r="AW698" s="3">
        <f>Element_Hydraulics!AX699+8.5</f>
        <v>8.5</v>
      </c>
      <c r="AX698" s="3">
        <f>Element_Hydraulics!AY699+8.5</f>
        <v>8.5</v>
      </c>
      <c r="AY698" s="3">
        <f>Element_Hydraulics!AZ699+8.5</f>
        <v>8.5</v>
      </c>
      <c r="AZ698" s="3">
        <f>Element_Hydraulics!BA699+8.5</f>
        <v>8.5</v>
      </c>
      <c r="BA698" s="3">
        <f>Element_Hydraulics!BB699+8.5</f>
        <v>8.5</v>
      </c>
      <c r="BB698" s="3">
        <f>Element_Hydraulics!BC699+8.5</f>
        <v>8.5</v>
      </c>
      <c r="BC698" s="3">
        <f>Element_Hydraulics!BD699+8.5</f>
        <v>8.5</v>
      </c>
      <c r="BD698" s="3">
        <f>Element_Hydraulics!BE699+8.5</f>
        <v>8.5</v>
      </c>
      <c r="BE698" s="3">
        <f>Element_Hydraulics!BF699+8.5</f>
        <v>8.5</v>
      </c>
    </row>
    <row r="699" spans="1:57">
      <c r="A699" s="3" t="s">
        <v>731</v>
      </c>
      <c r="B699" s="3">
        <f>Element_Hydraulics!C700+8.5</f>
        <v>8.5</v>
      </c>
      <c r="C699" s="3">
        <f>Element_Hydraulics!D700+8.5</f>
        <v>8.5</v>
      </c>
      <c r="D699" s="3">
        <f>Element_Hydraulics!E700+8.5</f>
        <v>8.5</v>
      </c>
      <c r="E699" s="3">
        <f>Element_Hydraulics!F700+8.5</f>
        <v>8.5</v>
      </c>
      <c r="F699" s="3">
        <f>Element_Hydraulics!G700+8.5</f>
        <v>8.5</v>
      </c>
      <c r="G699" s="3">
        <f>Element_Hydraulics!H700+8.5</f>
        <v>8.5</v>
      </c>
      <c r="H699" s="3">
        <f>Element_Hydraulics!I700+8.5</f>
        <v>8.5</v>
      </c>
      <c r="I699" s="3">
        <f>Element_Hydraulics!J700+8.5</f>
        <v>8.5</v>
      </c>
      <c r="J699" s="3">
        <f>Element_Hydraulics!K700+8.5</f>
        <v>8.5</v>
      </c>
      <c r="K699" s="3">
        <f>Element_Hydraulics!L700+8.5</f>
        <v>8.5</v>
      </c>
      <c r="L699" s="3">
        <f>Element_Hydraulics!M700+8.5</f>
        <v>8.5</v>
      </c>
      <c r="M699" s="3">
        <f>Element_Hydraulics!N700+8.5</f>
        <v>8.5</v>
      </c>
      <c r="N699" s="3">
        <f>Element_Hydraulics!O700+8.5</f>
        <v>8.5</v>
      </c>
      <c r="O699" s="3">
        <f>Element_Hydraulics!P700+8.5</f>
        <v>8.5</v>
      </c>
      <c r="P699" s="3">
        <f>Element_Hydraulics!Q700+8.5</f>
        <v>8.5</v>
      </c>
      <c r="Q699" s="3">
        <f>Element_Hydraulics!R700+8.5</f>
        <v>8.5</v>
      </c>
      <c r="R699" s="3">
        <f>Element_Hydraulics!S700+8.5</f>
        <v>8.5</v>
      </c>
      <c r="S699" s="3">
        <f>Element_Hydraulics!T700+8.5</f>
        <v>8.5</v>
      </c>
      <c r="T699" s="3">
        <f>Element_Hydraulics!U700+8.5</f>
        <v>8.5</v>
      </c>
      <c r="U699" s="3">
        <f>Element_Hydraulics!V700+8.5</f>
        <v>8.5</v>
      </c>
      <c r="V699" s="3">
        <f>Element_Hydraulics!W700+5</f>
        <v>5</v>
      </c>
      <c r="W699" s="3">
        <f>Element_Hydraulics!X700+5</f>
        <v>5</v>
      </c>
      <c r="X699" s="3">
        <f>Element_Hydraulics!Y700+5</f>
        <v>5</v>
      </c>
      <c r="Y699" s="3">
        <f>Element_Hydraulics!Z700+5</f>
        <v>5</v>
      </c>
      <c r="Z699" s="3">
        <f>Element_Hydraulics!AA700+5</f>
        <v>5</v>
      </c>
      <c r="AA699" s="3">
        <f>Element_Hydraulics!AB700+5</f>
        <v>5</v>
      </c>
      <c r="AB699" s="3">
        <f>Element_Hydraulics!AC700+5</f>
        <v>5</v>
      </c>
      <c r="AC699" s="3">
        <f>Element_Hydraulics!AD700+5</f>
        <v>5</v>
      </c>
      <c r="AD699" s="3">
        <f>Element_Hydraulics!AE700+5</f>
        <v>5</v>
      </c>
      <c r="AE699" s="3">
        <f>Element_Hydraulics!AF700+5</f>
        <v>5</v>
      </c>
      <c r="AF699" s="3">
        <f>Element_Hydraulics!AG700+5</f>
        <v>5</v>
      </c>
      <c r="AG699" s="3">
        <f>Element_Hydraulics!AH700+5</f>
        <v>5</v>
      </c>
      <c r="AH699" s="3">
        <f>Element_Hydraulics!AI700+5</f>
        <v>5</v>
      </c>
      <c r="AI699" s="3">
        <f>Element_Hydraulics!AJ700+5</f>
        <v>5</v>
      </c>
      <c r="AJ699" s="3">
        <f>Element_Hydraulics!AK700+5</f>
        <v>5</v>
      </c>
      <c r="AK699" s="3">
        <f>Element_Hydraulics!AL700+5</f>
        <v>5</v>
      </c>
      <c r="AL699" s="3">
        <f>Element_Hydraulics!AM700+8.5</f>
        <v>8.5</v>
      </c>
      <c r="AM699" s="3">
        <f>Element_Hydraulics!AN700+8.5</f>
        <v>8.5</v>
      </c>
      <c r="AN699" s="3">
        <f>Element_Hydraulics!AO700+8.5</f>
        <v>8.5</v>
      </c>
      <c r="AO699" s="3">
        <f>Element_Hydraulics!AP700+8.5</f>
        <v>8.5</v>
      </c>
      <c r="AP699" s="3">
        <f>Element_Hydraulics!AQ700+8.5</f>
        <v>8.5</v>
      </c>
      <c r="AQ699" s="3">
        <f>Element_Hydraulics!AR700+8.5</f>
        <v>8.5</v>
      </c>
      <c r="AR699" s="3">
        <f>Element_Hydraulics!AS700+8.5</f>
        <v>8.5</v>
      </c>
      <c r="AS699" s="3">
        <f>Element_Hydraulics!AT700+8.5</f>
        <v>8.5</v>
      </c>
      <c r="AT699" s="3">
        <f>Element_Hydraulics!AU700+8.5</f>
        <v>8.5</v>
      </c>
      <c r="AU699" s="3">
        <f>Element_Hydraulics!AV700+8.5</f>
        <v>8.5</v>
      </c>
      <c r="AV699" s="3">
        <f>Element_Hydraulics!AW700+8.5</f>
        <v>8.5</v>
      </c>
      <c r="AW699" s="3">
        <f>Element_Hydraulics!AX700+8.5</f>
        <v>8.5</v>
      </c>
      <c r="AX699" s="3">
        <f>Element_Hydraulics!AY700+8.5</f>
        <v>8.5</v>
      </c>
      <c r="AY699" s="3">
        <f>Element_Hydraulics!AZ700+8.5</f>
        <v>8.5</v>
      </c>
      <c r="AZ699" s="3">
        <f>Element_Hydraulics!BA700+8.5</f>
        <v>8.5</v>
      </c>
      <c r="BA699" s="3">
        <f>Element_Hydraulics!BB700+8.5</f>
        <v>8.5</v>
      </c>
      <c r="BB699" s="3">
        <f>Element_Hydraulics!BC700+8.5</f>
        <v>8.5</v>
      </c>
      <c r="BC699" s="3">
        <f>Element_Hydraulics!BD700+8.5</f>
        <v>8.5</v>
      </c>
      <c r="BD699" s="3">
        <f>Element_Hydraulics!BE700+8.5</f>
        <v>8.5</v>
      </c>
      <c r="BE699" s="3">
        <f>Element_Hydraulics!BF700+8.5</f>
        <v>8.5</v>
      </c>
    </row>
    <row r="700" spans="1:57">
      <c r="A700" s="3" t="s">
        <v>732</v>
      </c>
      <c r="B700" s="3">
        <f>Element_Hydraulics!C701+8.5</f>
        <v>8.5</v>
      </c>
      <c r="C700" s="3">
        <f>Element_Hydraulics!D701+8.5</f>
        <v>8.5</v>
      </c>
      <c r="D700" s="3">
        <f>Element_Hydraulics!E701+8.5</f>
        <v>8.5</v>
      </c>
      <c r="E700" s="3">
        <f>Element_Hydraulics!F701+8.5</f>
        <v>8.5</v>
      </c>
      <c r="F700" s="3">
        <f>Element_Hydraulics!G701+8.5</f>
        <v>8.5</v>
      </c>
      <c r="G700" s="3">
        <f>Element_Hydraulics!H701+8.5</f>
        <v>8.5</v>
      </c>
      <c r="H700" s="3">
        <f>Element_Hydraulics!I701+8.5</f>
        <v>8.5</v>
      </c>
      <c r="I700" s="3">
        <f>Element_Hydraulics!J701+8.5</f>
        <v>8.5</v>
      </c>
      <c r="J700" s="3">
        <f>Element_Hydraulics!K701+8.5</f>
        <v>8.5</v>
      </c>
      <c r="K700" s="3">
        <f>Element_Hydraulics!L701+8.5</f>
        <v>8.5</v>
      </c>
      <c r="L700" s="3">
        <f>Element_Hydraulics!M701+8.5</f>
        <v>8.5</v>
      </c>
      <c r="M700" s="3">
        <f>Element_Hydraulics!N701+8.5</f>
        <v>8.5</v>
      </c>
      <c r="N700" s="3">
        <f>Element_Hydraulics!O701+8.5</f>
        <v>8.5</v>
      </c>
      <c r="O700" s="3">
        <f>Element_Hydraulics!P701+8.5</f>
        <v>8.5</v>
      </c>
      <c r="P700" s="3">
        <f>Element_Hydraulics!Q701+8.5</f>
        <v>8.5</v>
      </c>
      <c r="Q700" s="3">
        <f>Element_Hydraulics!R701+8.5</f>
        <v>8.5</v>
      </c>
      <c r="R700" s="3">
        <f>Element_Hydraulics!S701+8.5</f>
        <v>8.5</v>
      </c>
      <c r="S700" s="3">
        <f>Element_Hydraulics!T701+8.5</f>
        <v>8.5</v>
      </c>
      <c r="T700" s="3">
        <f>Element_Hydraulics!U701+8.5</f>
        <v>8.5</v>
      </c>
      <c r="U700" s="3">
        <f>Element_Hydraulics!V701+8.5</f>
        <v>8.5</v>
      </c>
      <c r="V700" s="3">
        <f>Element_Hydraulics!W701+5</f>
        <v>5</v>
      </c>
      <c r="W700" s="3">
        <f>Element_Hydraulics!X701+5</f>
        <v>5</v>
      </c>
      <c r="X700" s="3">
        <f>Element_Hydraulics!Y701+5</f>
        <v>5</v>
      </c>
      <c r="Y700" s="3">
        <f>Element_Hydraulics!Z701+5</f>
        <v>5</v>
      </c>
      <c r="Z700" s="3">
        <f>Element_Hydraulics!AA701+5</f>
        <v>5</v>
      </c>
      <c r="AA700" s="3">
        <f>Element_Hydraulics!AB701+5</f>
        <v>5</v>
      </c>
      <c r="AB700" s="3">
        <f>Element_Hydraulics!AC701+5</f>
        <v>5</v>
      </c>
      <c r="AC700" s="3">
        <f>Element_Hydraulics!AD701+5</f>
        <v>5</v>
      </c>
      <c r="AD700" s="3">
        <f>Element_Hydraulics!AE701+5</f>
        <v>5</v>
      </c>
      <c r="AE700" s="3">
        <f>Element_Hydraulics!AF701+5</f>
        <v>5</v>
      </c>
      <c r="AF700" s="3">
        <f>Element_Hydraulics!AG701+5</f>
        <v>5</v>
      </c>
      <c r="AG700" s="3">
        <f>Element_Hydraulics!AH701+5</f>
        <v>5</v>
      </c>
      <c r="AH700" s="3">
        <f>Element_Hydraulics!AI701+5</f>
        <v>5</v>
      </c>
      <c r="AI700" s="3">
        <f>Element_Hydraulics!AJ701+5</f>
        <v>5</v>
      </c>
      <c r="AJ700" s="3">
        <f>Element_Hydraulics!AK701+5</f>
        <v>5</v>
      </c>
      <c r="AK700" s="3">
        <f>Element_Hydraulics!AL701+5</f>
        <v>5</v>
      </c>
      <c r="AL700" s="3">
        <f>Element_Hydraulics!AM701+8.5</f>
        <v>8.5</v>
      </c>
      <c r="AM700" s="3">
        <f>Element_Hydraulics!AN701+8.5</f>
        <v>8.5</v>
      </c>
      <c r="AN700" s="3">
        <f>Element_Hydraulics!AO701+8.5</f>
        <v>8.5</v>
      </c>
      <c r="AO700" s="3">
        <f>Element_Hydraulics!AP701+8.5</f>
        <v>8.5</v>
      </c>
      <c r="AP700" s="3">
        <f>Element_Hydraulics!AQ701+8.5</f>
        <v>8.5</v>
      </c>
      <c r="AQ700" s="3">
        <f>Element_Hydraulics!AR701+8.5</f>
        <v>8.5</v>
      </c>
      <c r="AR700" s="3">
        <f>Element_Hydraulics!AS701+8.5</f>
        <v>8.5</v>
      </c>
      <c r="AS700" s="3">
        <f>Element_Hydraulics!AT701+8.5</f>
        <v>8.5</v>
      </c>
      <c r="AT700" s="3">
        <f>Element_Hydraulics!AU701+8.5</f>
        <v>8.5</v>
      </c>
      <c r="AU700" s="3">
        <f>Element_Hydraulics!AV701+8.5</f>
        <v>8.5</v>
      </c>
      <c r="AV700" s="3">
        <f>Element_Hydraulics!AW701+8.5</f>
        <v>8.5</v>
      </c>
      <c r="AW700" s="3">
        <f>Element_Hydraulics!AX701+8.5</f>
        <v>8.5</v>
      </c>
      <c r="AX700" s="3">
        <f>Element_Hydraulics!AY701+8.5</f>
        <v>8.5</v>
      </c>
      <c r="AY700" s="3">
        <f>Element_Hydraulics!AZ701+8.5</f>
        <v>8.5</v>
      </c>
      <c r="AZ700" s="3">
        <f>Element_Hydraulics!BA701+8.5</f>
        <v>8.5</v>
      </c>
      <c r="BA700" s="3">
        <f>Element_Hydraulics!BB701+8.5</f>
        <v>8.5</v>
      </c>
      <c r="BB700" s="3">
        <f>Element_Hydraulics!BC701+8.5</f>
        <v>8.5</v>
      </c>
      <c r="BC700" s="3">
        <f>Element_Hydraulics!BD701+8.5</f>
        <v>8.5</v>
      </c>
      <c r="BD700" s="3">
        <f>Element_Hydraulics!BE701+8.5</f>
        <v>8.5</v>
      </c>
      <c r="BE700" s="3">
        <f>Element_Hydraulics!BF701+8.5</f>
        <v>8.5</v>
      </c>
    </row>
    <row r="701" spans="1:57">
      <c r="A701" s="3" t="s">
        <v>733</v>
      </c>
      <c r="B701" s="3">
        <f>Element_Hydraulics!C702+8.5</f>
        <v>8.5</v>
      </c>
      <c r="C701" s="3">
        <f>Element_Hydraulics!D702+8.5</f>
        <v>8.5</v>
      </c>
      <c r="D701" s="3">
        <f>Element_Hydraulics!E702+8.5</f>
        <v>8.5</v>
      </c>
      <c r="E701" s="3">
        <f>Element_Hydraulics!F702+8.5</f>
        <v>8.5</v>
      </c>
      <c r="F701" s="3">
        <f>Element_Hydraulics!G702+8.5</f>
        <v>8.5</v>
      </c>
      <c r="G701" s="3">
        <f>Element_Hydraulics!H702+8.5</f>
        <v>8.5</v>
      </c>
      <c r="H701" s="3">
        <f>Element_Hydraulics!I702+8.5</f>
        <v>8.5</v>
      </c>
      <c r="I701" s="3">
        <f>Element_Hydraulics!J702+8.5</f>
        <v>8.5</v>
      </c>
      <c r="J701" s="3">
        <f>Element_Hydraulics!K702+8.5</f>
        <v>8.5</v>
      </c>
      <c r="K701" s="3">
        <f>Element_Hydraulics!L702+8.5</f>
        <v>8.5</v>
      </c>
      <c r="L701" s="3">
        <f>Element_Hydraulics!M702+8.5</f>
        <v>8.5</v>
      </c>
      <c r="M701" s="3">
        <f>Element_Hydraulics!N702+8.5</f>
        <v>8.5</v>
      </c>
      <c r="N701" s="3">
        <f>Element_Hydraulics!O702+8.5</f>
        <v>8.5</v>
      </c>
      <c r="O701" s="3">
        <f>Element_Hydraulics!P702+8.5</f>
        <v>8.5</v>
      </c>
      <c r="P701" s="3">
        <f>Element_Hydraulics!Q702+8.5</f>
        <v>8.5</v>
      </c>
      <c r="Q701" s="3">
        <f>Element_Hydraulics!R702+8.5</f>
        <v>8.5</v>
      </c>
      <c r="R701" s="3">
        <f>Element_Hydraulics!S702+8.5</f>
        <v>8.5</v>
      </c>
      <c r="S701" s="3">
        <f>Element_Hydraulics!T702+8.5</f>
        <v>8.5</v>
      </c>
      <c r="T701" s="3">
        <f>Element_Hydraulics!U702+8.5</f>
        <v>8.5</v>
      </c>
      <c r="U701" s="3">
        <f>Element_Hydraulics!V702+8.5</f>
        <v>8.5</v>
      </c>
      <c r="V701" s="3">
        <f>Element_Hydraulics!W702+5</f>
        <v>5</v>
      </c>
      <c r="W701" s="3">
        <f>Element_Hydraulics!X702+5</f>
        <v>5</v>
      </c>
      <c r="X701" s="3">
        <f>Element_Hydraulics!Y702+5</f>
        <v>5</v>
      </c>
      <c r="Y701" s="3">
        <f>Element_Hydraulics!Z702+5</f>
        <v>5</v>
      </c>
      <c r="Z701" s="3">
        <f>Element_Hydraulics!AA702+5</f>
        <v>5</v>
      </c>
      <c r="AA701" s="3">
        <f>Element_Hydraulics!AB702+5</f>
        <v>5</v>
      </c>
      <c r="AB701" s="3">
        <f>Element_Hydraulics!AC702+5</f>
        <v>5</v>
      </c>
      <c r="AC701" s="3">
        <f>Element_Hydraulics!AD702+5</f>
        <v>5</v>
      </c>
      <c r="AD701" s="3">
        <f>Element_Hydraulics!AE702+5</f>
        <v>5</v>
      </c>
      <c r="AE701" s="3">
        <f>Element_Hydraulics!AF702+5</f>
        <v>5</v>
      </c>
      <c r="AF701" s="3">
        <f>Element_Hydraulics!AG702+5</f>
        <v>5</v>
      </c>
      <c r="AG701" s="3">
        <f>Element_Hydraulics!AH702+5</f>
        <v>5</v>
      </c>
      <c r="AH701" s="3">
        <f>Element_Hydraulics!AI702+5</f>
        <v>5</v>
      </c>
      <c r="AI701" s="3">
        <f>Element_Hydraulics!AJ702+5</f>
        <v>5</v>
      </c>
      <c r="AJ701" s="3">
        <f>Element_Hydraulics!AK702+5</f>
        <v>5</v>
      </c>
      <c r="AK701" s="3">
        <f>Element_Hydraulics!AL702+5</f>
        <v>5</v>
      </c>
      <c r="AL701" s="3">
        <f>Element_Hydraulics!AM702+8.5</f>
        <v>8.5</v>
      </c>
      <c r="AM701" s="3">
        <f>Element_Hydraulics!AN702+8.5</f>
        <v>8.5</v>
      </c>
      <c r="AN701" s="3">
        <f>Element_Hydraulics!AO702+8.5</f>
        <v>8.5</v>
      </c>
      <c r="AO701" s="3">
        <f>Element_Hydraulics!AP702+8.5</f>
        <v>8.5</v>
      </c>
      <c r="AP701" s="3">
        <f>Element_Hydraulics!AQ702+8.5</f>
        <v>8.5</v>
      </c>
      <c r="AQ701" s="3">
        <f>Element_Hydraulics!AR702+8.5</f>
        <v>8.5</v>
      </c>
      <c r="AR701" s="3">
        <f>Element_Hydraulics!AS702+8.5</f>
        <v>8.5</v>
      </c>
      <c r="AS701" s="3">
        <f>Element_Hydraulics!AT702+8.5</f>
        <v>8.5</v>
      </c>
      <c r="AT701" s="3">
        <f>Element_Hydraulics!AU702+8.5</f>
        <v>8.5</v>
      </c>
      <c r="AU701" s="3">
        <f>Element_Hydraulics!AV702+8.5</f>
        <v>8.5</v>
      </c>
      <c r="AV701" s="3">
        <f>Element_Hydraulics!AW702+8.5</f>
        <v>8.5</v>
      </c>
      <c r="AW701" s="3">
        <f>Element_Hydraulics!AX702+8.5</f>
        <v>8.5</v>
      </c>
      <c r="AX701" s="3">
        <f>Element_Hydraulics!AY702+8.5</f>
        <v>8.5</v>
      </c>
      <c r="AY701" s="3">
        <f>Element_Hydraulics!AZ702+8.5</f>
        <v>8.5</v>
      </c>
      <c r="AZ701" s="3">
        <f>Element_Hydraulics!BA702+8.5</f>
        <v>8.5</v>
      </c>
      <c r="BA701" s="3">
        <f>Element_Hydraulics!BB702+8.5</f>
        <v>8.5</v>
      </c>
      <c r="BB701" s="3">
        <f>Element_Hydraulics!BC702+8.5</f>
        <v>8.5</v>
      </c>
      <c r="BC701" s="3">
        <f>Element_Hydraulics!BD702+8.5</f>
        <v>8.5</v>
      </c>
      <c r="BD701" s="3">
        <f>Element_Hydraulics!BE702+8.5</f>
        <v>8.5</v>
      </c>
      <c r="BE701" s="3">
        <f>Element_Hydraulics!BF702+8.5</f>
        <v>8.5</v>
      </c>
    </row>
    <row r="702" spans="1:57">
      <c r="A702" s="3" t="s">
        <v>734</v>
      </c>
      <c r="B702" s="3">
        <f>Element_Hydraulics!C703+8.5</f>
        <v>8.5</v>
      </c>
      <c r="C702" s="3">
        <f>Element_Hydraulics!D703+8.5</f>
        <v>8.5</v>
      </c>
      <c r="D702" s="3">
        <f>Element_Hydraulics!E703+8.5</f>
        <v>8.5</v>
      </c>
      <c r="E702" s="3">
        <f>Element_Hydraulics!F703+8.5</f>
        <v>8.5</v>
      </c>
      <c r="F702" s="3">
        <f>Element_Hydraulics!G703+8.5</f>
        <v>8.5</v>
      </c>
      <c r="G702" s="3">
        <f>Element_Hydraulics!H703+8.5</f>
        <v>8.5</v>
      </c>
      <c r="H702" s="3">
        <f>Element_Hydraulics!I703+8.5</f>
        <v>8.5</v>
      </c>
      <c r="I702" s="3">
        <f>Element_Hydraulics!J703+8.5</f>
        <v>8.5</v>
      </c>
      <c r="J702" s="3">
        <f>Element_Hydraulics!K703+8.5</f>
        <v>8.5</v>
      </c>
      <c r="K702" s="3">
        <f>Element_Hydraulics!L703+8.5</f>
        <v>8.5</v>
      </c>
      <c r="L702" s="3">
        <f>Element_Hydraulics!M703+8.5</f>
        <v>8.5</v>
      </c>
      <c r="M702" s="3">
        <f>Element_Hydraulics!N703+8.5</f>
        <v>8.5</v>
      </c>
      <c r="N702" s="3">
        <f>Element_Hydraulics!O703+8.5</f>
        <v>8.5</v>
      </c>
      <c r="O702" s="3">
        <f>Element_Hydraulics!P703+8.5</f>
        <v>8.5</v>
      </c>
      <c r="P702" s="3">
        <f>Element_Hydraulics!Q703+8.5</f>
        <v>8.5</v>
      </c>
      <c r="Q702" s="3">
        <f>Element_Hydraulics!R703+8.5</f>
        <v>8.5</v>
      </c>
      <c r="R702" s="3">
        <f>Element_Hydraulics!S703+8.5</f>
        <v>8.5</v>
      </c>
      <c r="S702" s="3">
        <f>Element_Hydraulics!T703+8.5</f>
        <v>8.5</v>
      </c>
      <c r="T702" s="3">
        <f>Element_Hydraulics!U703+8.5</f>
        <v>8.5</v>
      </c>
      <c r="U702" s="3">
        <f>Element_Hydraulics!V703+8.5</f>
        <v>8.5</v>
      </c>
      <c r="V702" s="3">
        <f>Element_Hydraulics!W703+5</f>
        <v>5</v>
      </c>
      <c r="W702" s="3">
        <f>Element_Hydraulics!X703+5</f>
        <v>5</v>
      </c>
      <c r="X702" s="3">
        <f>Element_Hydraulics!Y703+5</f>
        <v>5</v>
      </c>
      <c r="Y702" s="3">
        <f>Element_Hydraulics!Z703+5</f>
        <v>5</v>
      </c>
      <c r="Z702" s="3">
        <f>Element_Hydraulics!AA703+5</f>
        <v>5</v>
      </c>
      <c r="AA702" s="3">
        <f>Element_Hydraulics!AB703+5</f>
        <v>5</v>
      </c>
      <c r="AB702" s="3">
        <f>Element_Hydraulics!AC703+5</f>
        <v>5</v>
      </c>
      <c r="AC702" s="3">
        <f>Element_Hydraulics!AD703+5</f>
        <v>5</v>
      </c>
      <c r="AD702" s="3">
        <f>Element_Hydraulics!AE703+5</f>
        <v>5</v>
      </c>
      <c r="AE702" s="3">
        <f>Element_Hydraulics!AF703+5</f>
        <v>5</v>
      </c>
      <c r="AF702" s="3">
        <f>Element_Hydraulics!AG703+5</f>
        <v>5</v>
      </c>
      <c r="AG702" s="3">
        <f>Element_Hydraulics!AH703+5</f>
        <v>5</v>
      </c>
      <c r="AH702" s="3">
        <f>Element_Hydraulics!AI703+5</f>
        <v>5</v>
      </c>
      <c r="AI702" s="3">
        <f>Element_Hydraulics!AJ703+5</f>
        <v>5</v>
      </c>
      <c r="AJ702" s="3">
        <f>Element_Hydraulics!AK703+5</f>
        <v>5</v>
      </c>
      <c r="AK702" s="3">
        <f>Element_Hydraulics!AL703+5</f>
        <v>5</v>
      </c>
      <c r="AL702" s="3">
        <f>Element_Hydraulics!AM703+8.5</f>
        <v>8.5</v>
      </c>
      <c r="AM702" s="3">
        <f>Element_Hydraulics!AN703+8.5</f>
        <v>8.5</v>
      </c>
      <c r="AN702" s="3">
        <f>Element_Hydraulics!AO703+8.5</f>
        <v>8.5</v>
      </c>
      <c r="AO702" s="3">
        <f>Element_Hydraulics!AP703+8.5</f>
        <v>8.5</v>
      </c>
      <c r="AP702" s="3">
        <f>Element_Hydraulics!AQ703+8.5</f>
        <v>8.5</v>
      </c>
      <c r="AQ702" s="3">
        <f>Element_Hydraulics!AR703+8.5</f>
        <v>8.5</v>
      </c>
      <c r="AR702" s="3">
        <f>Element_Hydraulics!AS703+8.5</f>
        <v>8.5</v>
      </c>
      <c r="AS702" s="3">
        <f>Element_Hydraulics!AT703+8.5</f>
        <v>8.5</v>
      </c>
      <c r="AT702" s="3">
        <f>Element_Hydraulics!AU703+8.5</f>
        <v>8.5</v>
      </c>
      <c r="AU702" s="3">
        <f>Element_Hydraulics!AV703+8.5</f>
        <v>8.5</v>
      </c>
      <c r="AV702" s="3">
        <f>Element_Hydraulics!AW703+8.5</f>
        <v>8.5</v>
      </c>
      <c r="AW702" s="3">
        <f>Element_Hydraulics!AX703+8.5</f>
        <v>8.5</v>
      </c>
      <c r="AX702" s="3">
        <f>Element_Hydraulics!AY703+8.5</f>
        <v>8.5</v>
      </c>
      <c r="AY702" s="3">
        <f>Element_Hydraulics!AZ703+8.5</f>
        <v>8.5</v>
      </c>
      <c r="AZ702" s="3">
        <f>Element_Hydraulics!BA703+8.5</f>
        <v>8.5</v>
      </c>
      <c r="BA702" s="3">
        <f>Element_Hydraulics!BB703+8.5</f>
        <v>8.5</v>
      </c>
      <c r="BB702" s="3">
        <f>Element_Hydraulics!BC703+8.5</f>
        <v>8.5</v>
      </c>
      <c r="BC702" s="3">
        <f>Element_Hydraulics!BD703+8.5</f>
        <v>8.5</v>
      </c>
      <c r="BD702" s="3">
        <f>Element_Hydraulics!BE703+8.5</f>
        <v>8.5</v>
      </c>
      <c r="BE702" s="3">
        <f>Element_Hydraulics!BF703+8.5</f>
        <v>8.5</v>
      </c>
    </row>
    <row r="703" spans="1:57">
      <c r="A703" s="3" t="s">
        <v>735</v>
      </c>
      <c r="B703" s="3">
        <f>Element_Hydraulics!C704+8.5</f>
        <v>8.5</v>
      </c>
      <c r="C703" s="3">
        <f>Element_Hydraulics!D704+8.5</f>
        <v>8.5</v>
      </c>
      <c r="D703" s="3">
        <f>Element_Hydraulics!E704+8.5</f>
        <v>8.5</v>
      </c>
      <c r="E703" s="3">
        <f>Element_Hydraulics!F704+8.5</f>
        <v>8.5</v>
      </c>
      <c r="F703" s="3">
        <f>Element_Hydraulics!G704+8.5</f>
        <v>8.5</v>
      </c>
      <c r="G703" s="3">
        <f>Element_Hydraulics!H704+8.5</f>
        <v>8.5</v>
      </c>
      <c r="H703" s="3">
        <f>Element_Hydraulics!I704+8.5</f>
        <v>8.5</v>
      </c>
      <c r="I703" s="3">
        <f>Element_Hydraulics!J704+8.5</f>
        <v>8.5</v>
      </c>
      <c r="J703" s="3">
        <f>Element_Hydraulics!K704+8.5</f>
        <v>8.5</v>
      </c>
      <c r="K703" s="3">
        <f>Element_Hydraulics!L704+8.5</f>
        <v>8.5</v>
      </c>
      <c r="L703" s="3">
        <f>Element_Hydraulics!M704+8.5</f>
        <v>8.5</v>
      </c>
      <c r="M703" s="3">
        <f>Element_Hydraulics!N704+8.5</f>
        <v>8.5</v>
      </c>
      <c r="N703" s="3">
        <f>Element_Hydraulics!O704+8.5</f>
        <v>8.5</v>
      </c>
      <c r="O703" s="3">
        <f>Element_Hydraulics!P704+8.5</f>
        <v>8.5</v>
      </c>
      <c r="P703" s="3">
        <f>Element_Hydraulics!Q704+8.5</f>
        <v>8.5</v>
      </c>
      <c r="Q703" s="3">
        <f>Element_Hydraulics!R704+8.5</f>
        <v>8.5</v>
      </c>
      <c r="R703" s="3">
        <f>Element_Hydraulics!S704+8.5</f>
        <v>8.5</v>
      </c>
      <c r="S703" s="3">
        <f>Element_Hydraulics!T704+8.5</f>
        <v>8.5</v>
      </c>
      <c r="T703" s="3">
        <f>Element_Hydraulics!U704+8.5</f>
        <v>8.5</v>
      </c>
      <c r="U703" s="3">
        <f>Element_Hydraulics!V704+8.5</f>
        <v>8.5</v>
      </c>
      <c r="V703" s="3">
        <f>Element_Hydraulics!W704+5</f>
        <v>5</v>
      </c>
      <c r="W703" s="3">
        <f>Element_Hydraulics!X704+5</f>
        <v>5</v>
      </c>
      <c r="X703" s="3">
        <f>Element_Hydraulics!Y704+5</f>
        <v>5</v>
      </c>
      <c r="Y703" s="3">
        <f>Element_Hydraulics!Z704+5</f>
        <v>5</v>
      </c>
      <c r="Z703" s="3">
        <f>Element_Hydraulics!AA704+5</f>
        <v>5</v>
      </c>
      <c r="AA703" s="3">
        <f>Element_Hydraulics!AB704+5</f>
        <v>5</v>
      </c>
      <c r="AB703" s="3">
        <f>Element_Hydraulics!AC704+5</f>
        <v>5</v>
      </c>
      <c r="AC703" s="3">
        <f>Element_Hydraulics!AD704+5</f>
        <v>5</v>
      </c>
      <c r="AD703" s="3">
        <f>Element_Hydraulics!AE704+5</f>
        <v>5</v>
      </c>
      <c r="AE703" s="3">
        <f>Element_Hydraulics!AF704+5</f>
        <v>5</v>
      </c>
      <c r="AF703" s="3">
        <f>Element_Hydraulics!AG704+5</f>
        <v>5</v>
      </c>
      <c r="AG703" s="3">
        <f>Element_Hydraulics!AH704+5</f>
        <v>5</v>
      </c>
      <c r="AH703" s="3">
        <f>Element_Hydraulics!AI704+5</f>
        <v>5</v>
      </c>
      <c r="AI703" s="3">
        <f>Element_Hydraulics!AJ704+5</f>
        <v>5</v>
      </c>
      <c r="AJ703" s="3">
        <f>Element_Hydraulics!AK704+5</f>
        <v>5</v>
      </c>
      <c r="AK703" s="3">
        <f>Element_Hydraulics!AL704+5</f>
        <v>5</v>
      </c>
      <c r="AL703" s="3">
        <f>Element_Hydraulics!AM704+8.5</f>
        <v>8.5</v>
      </c>
      <c r="AM703" s="3">
        <f>Element_Hydraulics!AN704+8.5</f>
        <v>8.5</v>
      </c>
      <c r="AN703" s="3">
        <f>Element_Hydraulics!AO704+8.5</f>
        <v>8.5</v>
      </c>
      <c r="AO703" s="3">
        <f>Element_Hydraulics!AP704+8.5</f>
        <v>8.5</v>
      </c>
      <c r="AP703" s="3">
        <f>Element_Hydraulics!AQ704+8.5</f>
        <v>8.5</v>
      </c>
      <c r="AQ703" s="3">
        <f>Element_Hydraulics!AR704+8.5</f>
        <v>8.5</v>
      </c>
      <c r="AR703" s="3">
        <f>Element_Hydraulics!AS704+8.5</f>
        <v>8.5</v>
      </c>
      <c r="AS703" s="3">
        <f>Element_Hydraulics!AT704+8.5</f>
        <v>8.5</v>
      </c>
      <c r="AT703" s="3">
        <f>Element_Hydraulics!AU704+8.5</f>
        <v>8.5</v>
      </c>
      <c r="AU703" s="3">
        <f>Element_Hydraulics!AV704+8.5</f>
        <v>8.5</v>
      </c>
      <c r="AV703" s="3">
        <f>Element_Hydraulics!AW704+8.5</f>
        <v>8.5</v>
      </c>
      <c r="AW703" s="3">
        <f>Element_Hydraulics!AX704+8.5</f>
        <v>8.5</v>
      </c>
      <c r="AX703" s="3">
        <f>Element_Hydraulics!AY704+8.5</f>
        <v>8.5</v>
      </c>
      <c r="AY703" s="3">
        <f>Element_Hydraulics!AZ704+8.5</f>
        <v>8.5</v>
      </c>
      <c r="AZ703" s="3">
        <f>Element_Hydraulics!BA704+8.5</f>
        <v>8.5</v>
      </c>
      <c r="BA703" s="3">
        <f>Element_Hydraulics!BB704+8.5</f>
        <v>8.5</v>
      </c>
      <c r="BB703" s="3">
        <f>Element_Hydraulics!BC704+8.5</f>
        <v>8.5</v>
      </c>
      <c r="BC703" s="3">
        <f>Element_Hydraulics!BD704+8.5</f>
        <v>8.5</v>
      </c>
      <c r="BD703" s="3">
        <f>Element_Hydraulics!BE704+8.5</f>
        <v>8.5</v>
      </c>
      <c r="BE703" s="3">
        <f>Element_Hydraulics!BF704+8.5</f>
        <v>8.5</v>
      </c>
    </row>
    <row r="704" spans="1:57">
      <c r="A704" s="3" t="s">
        <v>736</v>
      </c>
      <c r="B704" s="3">
        <f>Element_Hydraulics!C705+8.5</f>
        <v>8.5</v>
      </c>
      <c r="C704" s="3">
        <f>Element_Hydraulics!D705+8.5</f>
        <v>8.5</v>
      </c>
      <c r="D704" s="3">
        <f>Element_Hydraulics!E705+8.5</f>
        <v>8.5</v>
      </c>
      <c r="E704" s="3">
        <f>Element_Hydraulics!F705+8.5</f>
        <v>8.5</v>
      </c>
      <c r="F704" s="3">
        <f>Element_Hydraulics!G705+8.5</f>
        <v>8.5</v>
      </c>
      <c r="G704" s="3">
        <f>Element_Hydraulics!H705+8.5</f>
        <v>8.5</v>
      </c>
      <c r="H704" s="3">
        <f>Element_Hydraulics!I705+8.5</f>
        <v>8.5</v>
      </c>
      <c r="I704" s="3">
        <f>Element_Hydraulics!J705+8.5</f>
        <v>8.5</v>
      </c>
      <c r="J704" s="3">
        <f>Element_Hydraulics!K705+8.5</f>
        <v>8.5</v>
      </c>
      <c r="K704" s="3">
        <f>Element_Hydraulics!L705+8.5</f>
        <v>8.5</v>
      </c>
      <c r="L704" s="3">
        <f>Element_Hydraulics!M705+8.5</f>
        <v>8.5</v>
      </c>
      <c r="M704" s="3">
        <f>Element_Hydraulics!N705+8.5</f>
        <v>8.5</v>
      </c>
      <c r="N704" s="3">
        <f>Element_Hydraulics!O705+8.5</f>
        <v>8.5</v>
      </c>
      <c r="O704" s="3">
        <f>Element_Hydraulics!P705+8.5</f>
        <v>8.5</v>
      </c>
      <c r="P704" s="3">
        <f>Element_Hydraulics!Q705+8.5</f>
        <v>8.5</v>
      </c>
      <c r="Q704" s="3">
        <f>Element_Hydraulics!R705+8.5</f>
        <v>8.5</v>
      </c>
      <c r="R704" s="3">
        <f>Element_Hydraulics!S705+8.5</f>
        <v>8.5</v>
      </c>
      <c r="S704" s="3">
        <f>Element_Hydraulics!T705+8.5</f>
        <v>8.5</v>
      </c>
      <c r="T704" s="3">
        <f>Element_Hydraulics!U705+8.5</f>
        <v>8.5</v>
      </c>
      <c r="U704" s="3">
        <f>Element_Hydraulics!V705+8.5</f>
        <v>8.5</v>
      </c>
      <c r="V704" s="3">
        <f>Element_Hydraulics!W705+5</f>
        <v>5</v>
      </c>
      <c r="W704" s="3">
        <f>Element_Hydraulics!X705+5</f>
        <v>5</v>
      </c>
      <c r="X704" s="3">
        <f>Element_Hydraulics!Y705+5</f>
        <v>5</v>
      </c>
      <c r="Y704" s="3">
        <f>Element_Hydraulics!Z705+5</f>
        <v>5</v>
      </c>
      <c r="Z704" s="3">
        <f>Element_Hydraulics!AA705+5</f>
        <v>5</v>
      </c>
      <c r="AA704" s="3">
        <f>Element_Hydraulics!AB705+5</f>
        <v>5</v>
      </c>
      <c r="AB704" s="3">
        <f>Element_Hydraulics!AC705+5</f>
        <v>5</v>
      </c>
      <c r="AC704" s="3">
        <f>Element_Hydraulics!AD705+5</f>
        <v>5</v>
      </c>
      <c r="AD704" s="3">
        <f>Element_Hydraulics!AE705+5</f>
        <v>5</v>
      </c>
      <c r="AE704" s="3">
        <f>Element_Hydraulics!AF705+5</f>
        <v>5</v>
      </c>
      <c r="AF704" s="3">
        <f>Element_Hydraulics!AG705+5</f>
        <v>5</v>
      </c>
      <c r="AG704" s="3">
        <f>Element_Hydraulics!AH705+5</f>
        <v>5</v>
      </c>
      <c r="AH704" s="3">
        <f>Element_Hydraulics!AI705+5</f>
        <v>5</v>
      </c>
      <c r="AI704" s="3">
        <f>Element_Hydraulics!AJ705+5</f>
        <v>5</v>
      </c>
      <c r="AJ704" s="3">
        <f>Element_Hydraulics!AK705+5</f>
        <v>5</v>
      </c>
      <c r="AK704" s="3">
        <f>Element_Hydraulics!AL705+5</f>
        <v>5</v>
      </c>
      <c r="AL704" s="3">
        <f>Element_Hydraulics!AM705+8.5</f>
        <v>8.5</v>
      </c>
      <c r="AM704" s="3">
        <f>Element_Hydraulics!AN705+8.5</f>
        <v>8.5</v>
      </c>
      <c r="AN704" s="3">
        <f>Element_Hydraulics!AO705+8.5</f>
        <v>8.5</v>
      </c>
      <c r="AO704" s="3">
        <f>Element_Hydraulics!AP705+8.5</f>
        <v>8.5</v>
      </c>
      <c r="AP704" s="3">
        <f>Element_Hydraulics!AQ705+8.5</f>
        <v>8.5</v>
      </c>
      <c r="AQ704" s="3">
        <f>Element_Hydraulics!AR705+8.5</f>
        <v>8.5</v>
      </c>
      <c r="AR704" s="3">
        <f>Element_Hydraulics!AS705+8.5</f>
        <v>8.5</v>
      </c>
      <c r="AS704" s="3">
        <f>Element_Hydraulics!AT705+8.5</f>
        <v>8.5</v>
      </c>
      <c r="AT704" s="3">
        <f>Element_Hydraulics!AU705+8.5</f>
        <v>8.5</v>
      </c>
      <c r="AU704" s="3">
        <f>Element_Hydraulics!AV705+8.5</f>
        <v>8.5</v>
      </c>
      <c r="AV704" s="3">
        <f>Element_Hydraulics!AW705+8.5</f>
        <v>8.5</v>
      </c>
      <c r="AW704" s="3">
        <f>Element_Hydraulics!AX705+8.5</f>
        <v>8.5</v>
      </c>
      <c r="AX704" s="3">
        <f>Element_Hydraulics!AY705+8.5</f>
        <v>8.5</v>
      </c>
      <c r="AY704" s="3">
        <f>Element_Hydraulics!AZ705+8.5</f>
        <v>8.5</v>
      </c>
      <c r="AZ704" s="3">
        <f>Element_Hydraulics!BA705+8.5</f>
        <v>8.5</v>
      </c>
      <c r="BA704" s="3">
        <f>Element_Hydraulics!BB705+8.5</f>
        <v>8.5</v>
      </c>
      <c r="BB704" s="3">
        <f>Element_Hydraulics!BC705+8.5</f>
        <v>8.5</v>
      </c>
      <c r="BC704" s="3">
        <f>Element_Hydraulics!BD705+8.5</f>
        <v>8.5</v>
      </c>
      <c r="BD704" s="3">
        <f>Element_Hydraulics!BE705+8.5</f>
        <v>8.5</v>
      </c>
      <c r="BE704" s="3">
        <f>Element_Hydraulics!BF705+8.5</f>
        <v>8.5</v>
      </c>
    </row>
    <row r="705" spans="1:57">
      <c r="A705" s="3" t="s">
        <v>737</v>
      </c>
      <c r="B705" s="3">
        <f>Element_Hydraulics!C706+8.5</f>
        <v>8.5</v>
      </c>
      <c r="C705" s="3">
        <f>Element_Hydraulics!D706+8.5</f>
        <v>8.5</v>
      </c>
      <c r="D705" s="3">
        <f>Element_Hydraulics!E706+8.5</f>
        <v>8.5</v>
      </c>
      <c r="E705" s="3">
        <f>Element_Hydraulics!F706+8.5</f>
        <v>8.5</v>
      </c>
      <c r="F705" s="3">
        <f>Element_Hydraulics!G706+8.5</f>
        <v>8.5</v>
      </c>
      <c r="G705" s="3">
        <f>Element_Hydraulics!H706+8.5</f>
        <v>8.5</v>
      </c>
      <c r="H705" s="3">
        <f>Element_Hydraulics!I706+8.5</f>
        <v>8.5</v>
      </c>
      <c r="I705" s="3">
        <f>Element_Hydraulics!J706+8.5</f>
        <v>8.5</v>
      </c>
      <c r="J705" s="3">
        <f>Element_Hydraulics!K706+8.5</f>
        <v>8.5</v>
      </c>
      <c r="K705" s="3">
        <f>Element_Hydraulics!L706+8.5</f>
        <v>8.5</v>
      </c>
      <c r="L705" s="3">
        <f>Element_Hydraulics!M706+8.5</f>
        <v>8.5</v>
      </c>
      <c r="M705" s="3">
        <f>Element_Hydraulics!N706+8.5</f>
        <v>8.5</v>
      </c>
      <c r="N705" s="3">
        <f>Element_Hydraulics!O706+8.5</f>
        <v>8.5</v>
      </c>
      <c r="O705" s="3">
        <f>Element_Hydraulics!P706+8.5</f>
        <v>8.5</v>
      </c>
      <c r="P705" s="3">
        <f>Element_Hydraulics!Q706+8.5</f>
        <v>8.5</v>
      </c>
      <c r="Q705" s="3">
        <f>Element_Hydraulics!R706+8.5</f>
        <v>8.5</v>
      </c>
      <c r="R705" s="3">
        <f>Element_Hydraulics!S706+8.5</f>
        <v>8.5</v>
      </c>
      <c r="S705" s="3">
        <f>Element_Hydraulics!T706+8.5</f>
        <v>8.5</v>
      </c>
      <c r="T705" s="3">
        <f>Element_Hydraulics!U706+8.5</f>
        <v>8.5</v>
      </c>
      <c r="U705" s="3">
        <f>Element_Hydraulics!V706+8.5</f>
        <v>8.5</v>
      </c>
      <c r="V705" s="3">
        <f>Element_Hydraulics!W706+5</f>
        <v>5</v>
      </c>
      <c r="W705" s="3">
        <f>Element_Hydraulics!X706+5</f>
        <v>5</v>
      </c>
      <c r="X705" s="3">
        <f>Element_Hydraulics!Y706+5</f>
        <v>5</v>
      </c>
      <c r="Y705" s="3">
        <f>Element_Hydraulics!Z706+5</f>
        <v>5</v>
      </c>
      <c r="Z705" s="3">
        <f>Element_Hydraulics!AA706+5</f>
        <v>5</v>
      </c>
      <c r="AA705" s="3">
        <f>Element_Hydraulics!AB706+5</f>
        <v>5</v>
      </c>
      <c r="AB705" s="3">
        <f>Element_Hydraulics!AC706+5</f>
        <v>5</v>
      </c>
      <c r="AC705" s="3">
        <f>Element_Hydraulics!AD706+5</f>
        <v>5</v>
      </c>
      <c r="AD705" s="3">
        <f>Element_Hydraulics!AE706+5</f>
        <v>5</v>
      </c>
      <c r="AE705" s="3">
        <f>Element_Hydraulics!AF706+5</f>
        <v>5</v>
      </c>
      <c r="AF705" s="3">
        <f>Element_Hydraulics!AG706+5</f>
        <v>5</v>
      </c>
      <c r="AG705" s="3">
        <f>Element_Hydraulics!AH706+5</f>
        <v>5</v>
      </c>
      <c r="AH705" s="3">
        <f>Element_Hydraulics!AI706+5</f>
        <v>5</v>
      </c>
      <c r="AI705" s="3">
        <f>Element_Hydraulics!AJ706+5</f>
        <v>5</v>
      </c>
      <c r="AJ705" s="3">
        <f>Element_Hydraulics!AK706+5</f>
        <v>5</v>
      </c>
      <c r="AK705" s="3">
        <f>Element_Hydraulics!AL706+5</f>
        <v>5</v>
      </c>
      <c r="AL705" s="3">
        <f>Element_Hydraulics!AM706+8.5</f>
        <v>8.5</v>
      </c>
      <c r="AM705" s="3">
        <f>Element_Hydraulics!AN706+8.5</f>
        <v>8.5</v>
      </c>
      <c r="AN705" s="3">
        <f>Element_Hydraulics!AO706+8.5</f>
        <v>8.5</v>
      </c>
      <c r="AO705" s="3">
        <f>Element_Hydraulics!AP706+8.5</f>
        <v>8.5</v>
      </c>
      <c r="AP705" s="3">
        <f>Element_Hydraulics!AQ706+8.5</f>
        <v>8.5</v>
      </c>
      <c r="AQ705" s="3">
        <f>Element_Hydraulics!AR706+8.5</f>
        <v>8.5</v>
      </c>
      <c r="AR705" s="3">
        <f>Element_Hydraulics!AS706+8.5</f>
        <v>8.5</v>
      </c>
      <c r="AS705" s="3">
        <f>Element_Hydraulics!AT706+8.5</f>
        <v>8.5</v>
      </c>
      <c r="AT705" s="3">
        <f>Element_Hydraulics!AU706+8.5</f>
        <v>8.5</v>
      </c>
      <c r="AU705" s="3">
        <f>Element_Hydraulics!AV706+8.5</f>
        <v>8.5</v>
      </c>
      <c r="AV705" s="3">
        <f>Element_Hydraulics!AW706+8.5</f>
        <v>8.5</v>
      </c>
      <c r="AW705" s="3">
        <f>Element_Hydraulics!AX706+8.5</f>
        <v>8.5</v>
      </c>
      <c r="AX705" s="3">
        <f>Element_Hydraulics!AY706+8.5</f>
        <v>8.5</v>
      </c>
      <c r="AY705" s="3">
        <f>Element_Hydraulics!AZ706+8.5</f>
        <v>8.5</v>
      </c>
      <c r="AZ705" s="3">
        <f>Element_Hydraulics!BA706+8.5</f>
        <v>8.5</v>
      </c>
      <c r="BA705" s="3">
        <f>Element_Hydraulics!BB706+8.5</f>
        <v>8.5</v>
      </c>
      <c r="BB705" s="3">
        <f>Element_Hydraulics!BC706+8.5</f>
        <v>8.5</v>
      </c>
      <c r="BC705" s="3">
        <f>Element_Hydraulics!BD706+8.5</f>
        <v>8.5</v>
      </c>
      <c r="BD705" s="3">
        <f>Element_Hydraulics!BE706+8.5</f>
        <v>8.5</v>
      </c>
      <c r="BE705" s="3">
        <f>Element_Hydraulics!BF706+8.5</f>
        <v>8.5</v>
      </c>
    </row>
    <row r="706" spans="1:57">
      <c r="A706" s="3" t="s">
        <v>738</v>
      </c>
      <c r="B706" s="3">
        <f>Element_Hydraulics!C707+8.5</f>
        <v>8.5</v>
      </c>
      <c r="C706" s="3">
        <f>Element_Hydraulics!D707+8.5</f>
        <v>8.5</v>
      </c>
      <c r="D706" s="3">
        <f>Element_Hydraulics!E707+8.5</f>
        <v>8.5</v>
      </c>
      <c r="E706" s="3">
        <f>Element_Hydraulics!F707+8.5</f>
        <v>8.5</v>
      </c>
      <c r="F706" s="3">
        <f>Element_Hydraulics!G707+8.5</f>
        <v>8.5</v>
      </c>
      <c r="G706" s="3">
        <f>Element_Hydraulics!H707+8.5</f>
        <v>8.5</v>
      </c>
      <c r="H706" s="3">
        <f>Element_Hydraulics!I707+8.5</f>
        <v>8.5</v>
      </c>
      <c r="I706" s="3">
        <f>Element_Hydraulics!J707+8.5</f>
        <v>8.5</v>
      </c>
      <c r="J706" s="3">
        <f>Element_Hydraulics!K707+8.5</f>
        <v>8.5</v>
      </c>
      <c r="K706" s="3">
        <f>Element_Hydraulics!L707+8.5</f>
        <v>8.5</v>
      </c>
      <c r="L706" s="3">
        <f>Element_Hydraulics!M707+8.5</f>
        <v>8.5</v>
      </c>
      <c r="M706" s="3">
        <f>Element_Hydraulics!N707+8.5</f>
        <v>8.5</v>
      </c>
      <c r="N706" s="3">
        <f>Element_Hydraulics!O707+8.5</f>
        <v>8.5</v>
      </c>
      <c r="O706" s="3">
        <f>Element_Hydraulics!P707+8.5</f>
        <v>8.5</v>
      </c>
      <c r="P706" s="3">
        <f>Element_Hydraulics!Q707+8.5</f>
        <v>8.5</v>
      </c>
      <c r="Q706" s="3">
        <f>Element_Hydraulics!R707+8.5</f>
        <v>8.5</v>
      </c>
      <c r="R706" s="3">
        <f>Element_Hydraulics!S707+8.5</f>
        <v>8.5</v>
      </c>
      <c r="S706" s="3">
        <f>Element_Hydraulics!T707+8.5</f>
        <v>8.5</v>
      </c>
      <c r="T706" s="3">
        <f>Element_Hydraulics!U707+8.5</f>
        <v>8.5</v>
      </c>
      <c r="U706" s="3">
        <f>Element_Hydraulics!V707+8.5</f>
        <v>8.5</v>
      </c>
      <c r="V706" s="3">
        <f>Element_Hydraulics!W707+5</f>
        <v>5</v>
      </c>
      <c r="W706" s="3">
        <f>Element_Hydraulics!X707+5</f>
        <v>5</v>
      </c>
      <c r="X706" s="3">
        <f>Element_Hydraulics!Y707+5</f>
        <v>5</v>
      </c>
      <c r="Y706" s="3">
        <f>Element_Hydraulics!Z707+5</f>
        <v>5</v>
      </c>
      <c r="Z706" s="3">
        <f>Element_Hydraulics!AA707+5</f>
        <v>5</v>
      </c>
      <c r="AA706" s="3">
        <f>Element_Hydraulics!AB707+5</f>
        <v>5</v>
      </c>
      <c r="AB706" s="3">
        <f>Element_Hydraulics!AC707+5</f>
        <v>5</v>
      </c>
      <c r="AC706" s="3">
        <f>Element_Hydraulics!AD707+5</f>
        <v>5</v>
      </c>
      <c r="AD706" s="3">
        <f>Element_Hydraulics!AE707+5</f>
        <v>5</v>
      </c>
      <c r="AE706" s="3">
        <f>Element_Hydraulics!AF707+5</f>
        <v>5</v>
      </c>
      <c r="AF706" s="3">
        <f>Element_Hydraulics!AG707+5</f>
        <v>5</v>
      </c>
      <c r="AG706" s="3">
        <f>Element_Hydraulics!AH707+5</f>
        <v>5</v>
      </c>
      <c r="AH706" s="3">
        <f>Element_Hydraulics!AI707+5</f>
        <v>5</v>
      </c>
      <c r="AI706" s="3">
        <f>Element_Hydraulics!AJ707+5</f>
        <v>5</v>
      </c>
      <c r="AJ706" s="3">
        <f>Element_Hydraulics!AK707+5</f>
        <v>5</v>
      </c>
      <c r="AK706" s="3">
        <f>Element_Hydraulics!AL707+5</f>
        <v>5</v>
      </c>
      <c r="AL706" s="3">
        <f>Element_Hydraulics!AM707+8.5</f>
        <v>8.5</v>
      </c>
      <c r="AM706" s="3">
        <f>Element_Hydraulics!AN707+8.5</f>
        <v>8.5</v>
      </c>
      <c r="AN706" s="3">
        <f>Element_Hydraulics!AO707+8.5</f>
        <v>8.5</v>
      </c>
      <c r="AO706" s="3">
        <f>Element_Hydraulics!AP707+8.5</f>
        <v>8.5</v>
      </c>
      <c r="AP706" s="3">
        <f>Element_Hydraulics!AQ707+8.5</f>
        <v>8.5</v>
      </c>
      <c r="AQ706" s="3">
        <f>Element_Hydraulics!AR707+8.5</f>
        <v>8.5</v>
      </c>
      <c r="AR706" s="3">
        <f>Element_Hydraulics!AS707+8.5</f>
        <v>8.5</v>
      </c>
      <c r="AS706" s="3">
        <f>Element_Hydraulics!AT707+8.5</f>
        <v>8.5</v>
      </c>
      <c r="AT706" s="3">
        <f>Element_Hydraulics!AU707+8.5</f>
        <v>8.5</v>
      </c>
      <c r="AU706" s="3">
        <f>Element_Hydraulics!AV707+8.5</f>
        <v>8.5</v>
      </c>
      <c r="AV706" s="3">
        <f>Element_Hydraulics!AW707+8.5</f>
        <v>8.5</v>
      </c>
      <c r="AW706" s="3">
        <f>Element_Hydraulics!AX707+8.5</f>
        <v>8.5</v>
      </c>
      <c r="AX706" s="3">
        <f>Element_Hydraulics!AY707+8.5</f>
        <v>8.5</v>
      </c>
      <c r="AY706" s="3">
        <f>Element_Hydraulics!AZ707+8.5</f>
        <v>8.5</v>
      </c>
      <c r="AZ706" s="3">
        <f>Element_Hydraulics!BA707+8.5</f>
        <v>8.5</v>
      </c>
      <c r="BA706" s="3">
        <f>Element_Hydraulics!BB707+8.5</f>
        <v>8.5</v>
      </c>
      <c r="BB706" s="3">
        <f>Element_Hydraulics!BC707+8.5</f>
        <v>8.5</v>
      </c>
      <c r="BC706" s="3">
        <f>Element_Hydraulics!BD707+8.5</f>
        <v>8.5</v>
      </c>
      <c r="BD706" s="3">
        <f>Element_Hydraulics!BE707+8.5</f>
        <v>8.5</v>
      </c>
      <c r="BE706" s="3">
        <f>Element_Hydraulics!BF707+8.5</f>
        <v>8.5</v>
      </c>
    </row>
    <row r="707" spans="1:57">
      <c r="A707" s="3" t="s">
        <v>739</v>
      </c>
      <c r="B707" s="3">
        <f>Element_Hydraulics!C708+8.5</f>
        <v>8.5</v>
      </c>
      <c r="C707" s="3">
        <f>Element_Hydraulics!D708+8.5</f>
        <v>8.5</v>
      </c>
      <c r="D707" s="3">
        <f>Element_Hydraulics!E708+8.5</f>
        <v>8.5</v>
      </c>
      <c r="E707" s="3">
        <f>Element_Hydraulics!F708+8.5</f>
        <v>8.5</v>
      </c>
      <c r="F707" s="3">
        <f>Element_Hydraulics!G708+8.5</f>
        <v>8.5</v>
      </c>
      <c r="G707" s="3">
        <f>Element_Hydraulics!H708+8.5</f>
        <v>8.5</v>
      </c>
      <c r="H707" s="3">
        <f>Element_Hydraulics!I708+8.5</f>
        <v>8.5</v>
      </c>
      <c r="I707" s="3">
        <f>Element_Hydraulics!J708+8.5</f>
        <v>8.5</v>
      </c>
      <c r="J707" s="3">
        <f>Element_Hydraulics!K708+8.5</f>
        <v>8.5</v>
      </c>
      <c r="K707" s="3">
        <f>Element_Hydraulics!L708+8.5</f>
        <v>8.5</v>
      </c>
      <c r="L707" s="3">
        <f>Element_Hydraulics!M708+8.5</f>
        <v>8.5</v>
      </c>
      <c r="M707" s="3">
        <f>Element_Hydraulics!N708+8.5</f>
        <v>8.5</v>
      </c>
      <c r="N707" s="3">
        <f>Element_Hydraulics!O708+8.5</f>
        <v>8.5</v>
      </c>
      <c r="O707" s="3">
        <f>Element_Hydraulics!P708+8.5</f>
        <v>8.5</v>
      </c>
      <c r="P707" s="3">
        <f>Element_Hydraulics!Q708+8.5</f>
        <v>8.5</v>
      </c>
      <c r="Q707" s="3">
        <f>Element_Hydraulics!R708+8.5</f>
        <v>8.5</v>
      </c>
      <c r="R707" s="3">
        <f>Element_Hydraulics!S708+8.5</f>
        <v>8.5</v>
      </c>
      <c r="S707" s="3">
        <f>Element_Hydraulics!T708+8.5</f>
        <v>8.5</v>
      </c>
      <c r="T707" s="3">
        <f>Element_Hydraulics!U708+8.5</f>
        <v>8.5</v>
      </c>
      <c r="U707" s="3">
        <f>Element_Hydraulics!V708+8.5</f>
        <v>8.5</v>
      </c>
      <c r="V707" s="3">
        <f>Element_Hydraulics!W708+5</f>
        <v>5</v>
      </c>
      <c r="W707" s="3">
        <f>Element_Hydraulics!X708+5</f>
        <v>5</v>
      </c>
      <c r="X707" s="3">
        <f>Element_Hydraulics!Y708+5</f>
        <v>5</v>
      </c>
      <c r="Y707" s="3">
        <f>Element_Hydraulics!Z708+5</f>
        <v>5</v>
      </c>
      <c r="Z707" s="3">
        <f>Element_Hydraulics!AA708+5</f>
        <v>5</v>
      </c>
      <c r="AA707" s="3">
        <f>Element_Hydraulics!AB708+5</f>
        <v>5</v>
      </c>
      <c r="AB707" s="3">
        <f>Element_Hydraulics!AC708+5</f>
        <v>5</v>
      </c>
      <c r="AC707" s="3">
        <f>Element_Hydraulics!AD708+5</f>
        <v>5</v>
      </c>
      <c r="AD707" s="3">
        <f>Element_Hydraulics!AE708+5</f>
        <v>5</v>
      </c>
      <c r="AE707" s="3">
        <f>Element_Hydraulics!AF708+5</f>
        <v>5</v>
      </c>
      <c r="AF707" s="3">
        <f>Element_Hydraulics!AG708+5</f>
        <v>5</v>
      </c>
      <c r="AG707" s="3">
        <f>Element_Hydraulics!AH708+5</f>
        <v>5</v>
      </c>
      <c r="AH707" s="3">
        <f>Element_Hydraulics!AI708+5</f>
        <v>5</v>
      </c>
      <c r="AI707" s="3">
        <f>Element_Hydraulics!AJ708+5</f>
        <v>5</v>
      </c>
      <c r="AJ707" s="3">
        <f>Element_Hydraulics!AK708+5</f>
        <v>5</v>
      </c>
      <c r="AK707" s="3">
        <f>Element_Hydraulics!AL708+5</f>
        <v>5</v>
      </c>
      <c r="AL707" s="3">
        <f>Element_Hydraulics!AM708+8.5</f>
        <v>8.5</v>
      </c>
      <c r="AM707" s="3">
        <f>Element_Hydraulics!AN708+8.5</f>
        <v>8.5</v>
      </c>
      <c r="AN707" s="3">
        <f>Element_Hydraulics!AO708+8.5</f>
        <v>8.5</v>
      </c>
      <c r="AO707" s="3">
        <f>Element_Hydraulics!AP708+8.5</f>
        <v>8.5</v>
      </c>
      <c r="AP707" s="3">
        <f>Element_Hydraulics!AQ708+8.5</f>
        <v>8.5</v>
      </c>
      <c r="AQ707" s="3">
        <f>Element_Hydraulics!AR708+8.5</f>
        <v>8.5</v>
      </c>
      <c r="AR707" s="3">
        <f>Element_Hydraulics!AS708+8.5</f>
        <v>8.5</v>
      </c>
      <c r="AS707" s="3">
        <f>Element_Hydraulics!AT708+8.5</f>
        <v>8.5</v>
      </c>
      <c r="AT707" s="3">
        <f>Element_Hydraulics!AU708+8.5</f>
        <v>8.5</v>
      </c>
      <c r="AU707" s="3">
        <f>Element_Hydraulics!AV708+8.5</f>
        <v>8.5</v>
      </c>
      <c r="AV707" s="3">
        <f>Element_Hydraulics!AW708+8.5</f>
        <v>8.5</v>
      </c>
      <c r="AW707" s="3">
        <f>Element_Hydraulics!AX708+8.5</f>
        <v>8.5</v>
      </c>
      <c r="AX707" s="3">
        <f>Element_Hydraulics!AY708+8.5</f>
        <v>8.5</v>
      </c>
      <c r="AY707" s="3">
        <f>Element_Hydraulics!AZ708+8.5</f>
        <v>8.5</v>
      </c>
      <c r="AZ707" s="3">
        <f>Element_Hydraulics!BA708+8.5</f>
        <v>8.5</v>
      </c>
      <c r="BA707" s="3">
        <f>Element_Hydraulics!BB708+8.5</f>
        <v>8.5</v>
      </c>
      <c r="BB707" s="3">
        <f>Element_Hydraulics!BC708+8.5</f>
        <v>8.5</v>
      </c>
      <c r="BC707" s="3">
        <f>Element_Hydraulics!BD708+8.5</f>
        <v>8.5</v>
      </c>
      <c r="BD707" s="3">
        <f>Element_Hydraulics!BE708+8.5</f>
        <v>8.5</v>
      </c>
      <c r="BE707" s="3">
        <f>Element_Hydraulics!BF708+8.5</f>
        <v>8.5</v>
      </c>
    </row>
    <row r="708" spans="1:57">
      <c r="A708" s="3" t="s">
        <v>740</v>
      </c>
      <c r="B708" s="3">
        <f>Element_Hydraulics!C709+8.5</f>
        <v>8.5</v>
      </c>
      <c r="C708" s="3">
        <f>Element_Hydraulics!D709+8.5</f>
        <v>8.5</v>
      </c>
      <c r="D708" s="3">
        <f>Element_Hydraulics!E709+8.5</f>
        <v>8.5</v>
      </c>
      <c r="E708" s="3">
        <f>Element_Hydraulics!F709+8.5</f>
        <v>8.5</v>
      </c>
      <c r="F708" s="3">
        <f>Element_Hydraulics!G709+8.5</f>
        <v>8.5</v>
      </c>
      <c r="G708" s="3">
        <f>Element_Hydraulics!H709+8.5</f>
        <v>8.5</v>
      </c>
      <c r="H708" s="3">
        <f>Element_Hydraulics!I709+8.5</f>
        <v>8.5</v>
      </c>
      <c r="I708" s="3">
        <f>Element_Hydraulics!J709+8.5</f>
        <v>8.5</v>
      </c>
      <c r="J708" s="3">
        <f>Element_Hydraulics!K709+8.5</f>
        <v>8.5</v>
      </c>
      <c r="K708" s="3">
        <f>Element_Hydraulics!L709+8.5</f>
        <v>8.5</v>
      </c>
      <c r="L708" s="3">
        <f>Element_Hydraulics!M709+8.5</f>
        <v>8.5</v>
      </c>
      <c r="M708" s="3">
        <f>Element_Hydraulics!N709+8.5</f>
        <v>8.5</v>
      </c>
      <c r="N708" s="3">
        <f>Element_Hydraulics!O709+8.5</f>
        <v>8.5</v>
      </c>
      <c r="O708" s="3">
        <f>Element_Hydraulics!P709+8.5</f>
        <v>8.5</v>
      </c>
      <c r="P708" s="3">
        <f>Element_Hydraulics!Q709+8.5</f>
        <v>8.5</v>
      </c>
      <c r="Q708" s="3">
        <f>Element_Hydraulics!R709+8.5</f>
        <v>8.5</v>
      </c>
      <c r="R708" s="3">
        <f>Element_Hydraulics!S709+8.5</f>
        <v>8.5</v>
      </c>
      <c r="S708" s="3">
        <f>Element_Hydraulics!T709+8.5</f>
        <v>8.5</v>
      </c>
      <c r="T708" s="3">
        <f>Element_Hydraulics!U709+8.5</f>
        <v>8.5</v>
      </c>
      <c r="U708" s="3">
        <f>Element_Hydraulics!V709+8.5</f>
        <v>8.5</v>
      </c>
      <c r="V708" s="3">
        <f>Element_Hydraulics!W709+5</f>
        <v>5</v>
      </c>
      <c r="W708" s="3">
        <f>Element_Hydraulics!X709+5</f>
        <v>5</v>
      </c>
      <c r="X708" s="3">
        <f>Element_Hydraulics!Y709+5</f>
        <v>5</v>
      </c>
      <c r="Y708" s="3">
        <f>Element_Hydraulics!Z709+5</f>
        <v>5</v>
      </c>
      <c r="Z708" s="3">
        <f>Element_Hydraulics!AA709+5</f>
        <v>5</v>
      </c>
      <c r="AA708" s="3">
        <f>Element_Hydraulics!AB709+5</f>
        <v>5</v>
      </c>
      <c r="AB708" s="3">
        <f>Element_Hydraulics!AC709+5</f>
        <v>5</v>
      </c>
      <c r="AC708" s="3">
        <f>Element_Hydraulics!AD709+5</f>
        <v>5</v>
      </c>
      <c r="AD708" s="3">
        <f>Element_Hydraulics!AE709+5</f>
        <v>5</v>
      </c>
      <c r="AE708" s="3">
        <f>Element_Hydraulics!AF709+5</f>
        <v>5</v>
      </c>
      <c r="AF708" s="3">
        <f>Element_Hydraulics!AG709+5</f>
        <v>5</v>
      </c>
      <c r="AG708" s="3">
        <f>Element_Hydraulics!AH709+5</f>
        <v>5</v>
      </c>
      <c r="AH708" s="3">
        <f>Element_Hydraulics!AI709+5</f>
        <v>5</v>
      </c>
      <c r="AI708" s="3">
        <f>Element_Hydraulics!AJ709+5</f>
        <v>5</v>
      </c>
      <c r="AJ708" s="3">
        <f>Element_Hydraulics!AK709+5</f>
        <v>5</v>
      </c>
      <c r="AK708" s="3">
        <f>Element_Hydraulics!AL709+5</f>
        <v>5</v>
      </c>
      <c r="AL708" s="3">
        <f>Element_Hydraulics!AM709+8.5</f>
        <v>8.5</v>
      </c>
      <c r="AM708" s="3">
        <f>Element_Hydraulics!AN709+8.5</f>
        <v>8.5</v>
      </c>
      <c r="AN708" s="3">
        <f>Element_Hydraulics!AO709+8.5</f>
        <v>8.5</v>
      </c>
      <c r="AO708" s="3">
        <f>Element_Hydraulics!AP709+8.5</f>
        <v>8.5</v>
      </c>
      <c r="AP708" s="3">
        <f>Element_Hydraulics!AQ709+8.5</f>
        <v>8.5</v>
      </c>
      <c r="AQ708" s="3">
        <f>Element_Hydraulics!AR709+8.5</f>
        <v>8.5</v>
      </c>
      <c r="AR708" s="3">
        <f>Element_Hydraulics!AS709+8.5</f>
        <v>8.5</v>
      </c>
      <c r="AS708" s="3">
        <f>Element_Hydraulics!AT709+8.5</f>
        <v>8.5</v>
      </c>
      <c r="AT708" s="3">
        <f>Element_Hydraulics!AU709+8.5</f>
        <v>8.5</v>
      </c>
      <c r="AU708" s="3">
        <f>Element_Hydraulics!AV709+8.5</f>
        <v>8.5</v>
      </c>
      <c r="AV708" s="3">
        <f>Element_Hydraulics!AW709+8.5</f>
        <v>8.5</v>
      </c>
      <c r="AW708" s="3">
        <f>Element_Hydraulics!AX709+8.5</f>
        <v>8.5</v>
      </c>
      <c r="AX708" s="3">
        <f>Element_Hydraulics!AY709+8.5</f>
        <v>8.5</v>
      </c>
      <c r="AY708" s="3">
        <f>Element_Hydraulics!AZ709+8.5</f>
        <v>8.5</v>
      </c>
      <c r="AZ708" s="3">
        <f>Element_Hydraulics!BA709+8.5</f>
        <v>8.5</v>
      </c>
      <c r="BA708" s="3">
        <f>Element_Hydraulics!BB709+8.5</f>
        <v>8.5</v>
      </c>
      <c r="BB708" s="3">
        <f>Element_Hydraulics!BC709+8.5</f>
        <v>8.5</v>
      </c>
      <c r="BC708" s="3">
        <f>Element_Hydraulics!BD709+8.5</f>
        <v>8.5</v>
      </c>
      <c r="BD708" s="3">
        <f>Element_Hydraulics!BE709+8.5</f>
        <v>8.5</v>
      </c>
      <c r="BE708" s="3">
        <f>Element_Hydraulics!BF709+8.5</f>
        <v>8.5</v>
      </c>
    </row>
    <row r="709" spans="1:57">
      <c r="A709" s="3" t="s">
        <v>741</v>
      </c>
      <c r="B709" s="3">
        <f>Element_Hydraulics!C710+8.5</f>
        <v>8.5</v>
      </c>
      <c r="C709" s="3">
        <f>Element_Hydraulics!D710+8.5</f>
        <v>8.5</v>
      </c>
      <c r="D709" s="3">
        <f>Element_Hydraulics!E710+8.5</f>
        <v>8.5</v>
      </c>
      <c r="E709" s="3">
        <f>Element_Hydraulics!F710+8.5</f>
        <v>8.5</v>
      </c>
      <c r="F709" s="3">
        <f>Element_Hydraulics!G710+8.5</f>
        <v>8.5</v>
      </c>
      <c r="G709" s="3">
        <f>Element_Hydraulics!H710+8.5</f>
        <v>8.5</v>
      </c>
      <c r="H709" s="3">
        <f>Element_Hydraulics!I710+8.5</f>
        <v>8.5</v>
      </c>
      <c r="I709" s="3">
        <f>Element_Hydraulics!J710+8.5</f>
        <v>8.5</v>
      </c>
      <c r="J709" s="3">
        <f>Element_Hydraulics!K710+8.5</f>
        <v>8.5</v>
      </c>
      <c r="K709" s="3">
        <f>Element_Hydraulics!L710+8.5</f>
        <v>8.5</v>
      </c>
      <c r="L709" s="3">
        <f>Element_Hydraulics!M710+8.5</f>
        <v>8.5</v>
      </c>
      <c r="M709" s="3">
        <f>Element_Hydraulics!N710+8.5</f>
        <v>8.5</v>
      </c>
      <c r="N709" s="3">
        <f>Element_Hydraulics!O710+8.5</f>
        <v>8.5</v>
      </c>
      <c r="O709" s="3">
        <f>Element_Hydraulics!P710+8.5</f>
        <v>8.5</v>
      </c>
      <c r="P709" s="3">
        <f>Element_Hydraulics!Q710+8.5</f>
        <v>8.5</v>
      </c>
      <c r="Q709" s="3">
        <f>Element_Hydraulics!R710+8.5</f>
        <v>8.5</v>
      </c>
      <c r="R709" s="3">
        <f>Element_Hydraulics!S710+8.5</f>
        <v>8.5</v>
      </c>
      <c r="S709" s="3">
        <f>Element_Hydraulics!T710+8.5</f>
        <v>8.5</v>
      </c>
      <c r="T709" s="3">
        <f>Element_Hydraulics!U710+8.5</f>
        <v>8.5</v>
      </c>
      <c r="U709" s="3">
        <f>Element_Hydraulics!V710+8.5</f>
        <v>8.5</v>
      </c>
      <c r="V709" s="3">
        <f>Element_Hydraulics!W710+5</f>
        <v>5</v>
      </c>
      <c r="W709" s="3">
        <f>Element_Hydraulics!X710+5</f>
        <v>5</v>
      </c>
      <c r="X709" s="3">
        <f>Element_Hydraulics!Y710+5</f>
        <v>5</v>
      </c>
      <c r="Y709" s="3">
        <f>Element_Hydraulics!Z710+5</f>
        <v>5</v>
      </c>
      <c r="Z709" s="3">
        <f>Element_Hydraulics!AA710+5</f>
        <v>5</v>
      </c>
      <c r="AA709" s="3">
        <f>Element_Hydraulics!AB710+5</f>
        <v>5</v>
      </c>
      <c r="AB709" s="3">
        <f>Element_Hydraulics!AC710+5</f>
        <v>5</v>
      </c>
      <c r="AC709" s="3">
        <f>Element_Hydraulics!AD710+5</f>
        <v>5</v>
      </c>
      <c r="AD709" s="3">
        <f>Element_Hydraulics!AE710+5</f>
        <v>5</v>
      </c>
      <c r="AE709" s="3">
        <f>Element_Hydraulics!AF710+5</f>
        <v>5</v>
      </c>
      <c r="AF709" s="3">
        <f>Element_Hydraulics!AG710+5</f>
        <v>5</v>
      </c>
      <c r="AG709" s="3">
        <f>Element_Hydraulics!AH710+5</f>
        <v>5</v>
      </c>
      <c r="AH709" s="3">
        <f>Element_Hydraulics!AI710+5</f>
        <v>5</v>
      </c>
      <c r="AI709" s="3">
        <f>Element_Hydraulics!AJ710+5</f>
        <v>5</v>
      </c>
      <c r="AJ709" s="3">
        <f>Element_Hydraulics!AK710+5</f>
        <v>5</v>
      </c>
      <c r="AK709" s="3">
        <f>Element_Hydraulics!AL710+5</f>
        <v>5</v>
      </c>
      <c r="AL709" s="3">
        <f>Element_Hydraulics!AM710+8.5</f>
        <v>8.5</v>
      </c>
      <c r="AM709" s="3">
        <f>Element_Hydraulics!AN710+8.5</f>
        <v>8.5</v>
      </c>
      <c r="AN709" s="3">
        <f>Element_Hydraulics!AO710+8.5</f>
        <v>8.5</v>
      </c>
      <c r="AO709" s="3">
        <f>Element_Hydraulics!AP710+8.5</f>
        <v>8.5</v>
      </c>
      <c r="AP709" s="3">
        <f>Element_Hydraulics!AQ710+8.5</f>
        <v>8.5</v>
      </c>
      <c r="AQ709" s="3">
        <f>Element_Hydraulics!AR710+8.5</f>
        <v>8.5</v>
      </c>
      <c r="AR709" s="3">
        <f>Element_Hydraulics!AS710+8.5</f>
        <v>8.5</v>
      </c>
      <c r="AS709" s="3">
        <f>Element_Hydraulics!AT710+8.5</f>
        <v>8.5</v>
      </c>
      <c r="AT709" s="3">
        <f>Element_Hydraulics!AU710+8.5</f>
        <v>8.5</v>
      </c>
      <c r="AU709" s="3">
        <f>Element_Hydraulics!AV710+8.5</f>
        <v>8.5</v>
      </c>
      <c r="AV709" s="3">
        <f>Element_Hydraulics!AW710+8.5</f>
        <v>8.5</v>
      </c>
      <c r="AW709" s="3">
        <f>Element_Hydraulics!AX710+8.5</f>
        <v>8.5</v>
      </c>
      <c r="AX709" s="3">
        <f>Element_Hydraulics!AY710+8.5</f>
        <v>8.5</v>
      </c>
      <c r="AY709" s="3">
        <f>Element_Hydraulics!AZ710+8.5</f>
        <v>8.5</v>
      </c>
      <c r="AZ709" s="3">
        <f>Element_Hydraulics!BA710+8.5</f>
        <v>8.5</v>
      </c>
      <c r="BA709" s="3">
        <f>Element_Hydraulics!BB710+8.5</f>
        <v>8.5</v>
      </c>
      <c r="BB709" s="3">
        <f>Element_Hydraulics!BC710+8.5</f>
        <v>8.5</v>
      </c>
      <c r="BC709" s="3">
        <f>Element_Hydraulics!BD710+8.5</f>
        <v>8.5</v>
      </c>
      <c r="BD709" s="3">
        <f>Element_Hydraulics!BE710+8.5</f>
        <v>8.5</v>
      </c>
      <c r="BE709" s="3">
        <f>Element_Hydraulics!BF710+8.5</f>
        <v>8.5</v>
      </c>
    </row>
    <row r="710" spans="1:57">
      <c r="A710" s="3" t="s">
        <v>742</v>
      </c>
      <c r="B710" s="3">
        <f>Element_Hydraulics!C711+8.5</f>
        <v>8.5</v>
      </c>
      <c r="C710" s="3">
        <f>Element_Hydraulics!D711+8.5</f>
        <v>8.5</v>
      </c>
      <c r="D710" s="3">
        <f>Element_Hydraulics!E711+8.5</f>
        <v>8.5</v>
      </c>
      <c r="E710" s="3">
        <f>Element_Hydraulics!F711+8.5</f>
        <v>8.5</v>
      </c>
      <c r="F710" s="3">
        <f>Element_Hydraulics!G711+8.5</f>
        <v>8.5</v>
      </c>
      <c r="G710" s="3">
        <f>Element_Hydraulics!H711+8.5</f>
        <v>8.5</v>
      </c>
      <c r="H710" s="3">
        <f>Element_Hydraulics!I711+8.5</f>
        <v>8.5</v>
      </c>
      <c r="I710" s="3">
        <f>Element_Hydraulics!J711+8.5</f>
        <v>8.5</v>
      </c>
      <c r="J710" s="3">
        <f>Element_Hydraulics!K711+8.5</f>
        <v>8.5</v>
      </c>
      <c r="K710" s="3">
        <f>Element_Hydraulics!L711+8.5</f>
        <v>8.5</v>
      </c>
      <c r="L710" s="3">
        <f>Element_Hydraulics!M711+8.5</f>
        <v>8.5</v>
      </c>
      <c r="M710" s="3">
        <f>Element_Hydraulics!N711+8.5</f>
        <v>8.5</v>
      </c>
      <c r="N710" s="3">
        <f>Element_Hydraulics!O711+8.5</f>
        <v>8.5</v>
      </c>
      <c r="O710" s="3">
        <f>Element_Hydraulics!P711+8.5</f>
        <v>8.5</v>
      </c>
      <c r="P710" s="3">
        <f>Element_Hydraulics!Q711+8.5</f>
        <v>8.5</v>
      </c>
      <c r="Q710" s="3">
        <f>Element_Hydraulics!R711+8.5</f>
        <v>8.5</v>
      </c>
      <c r="R710" s="3">
        <f>Element_Hydraulics!S711+8.5</f>
        <v>8.5</v>
      </c>
      <c r="S710" s="3">
        <f>Element_Hydraulics!T711+8.5</f>
        <v>8.5</v>
      </c>
      <c r="T710" s="3">
        <f>Element_Hydraulics!U711+8.5</f>
        <v>8.5</v>
      </c>
      <c r="U710" s="3">
        <f>Element_Hydraulics!V711+8.5</f>
        <v>8.5</v>
      </c>
      <c r="V710" s="3">
        <f>Element_Hydraulics!W711+5</f>
        <v>5</v>
      </c>
      <c r="W710" s="3">
        <f>Element_Hydraulics!X711+5</f>
        <v>5</v>
      </c>
      <c r="X710" s="3">
        <f>Element_Hydraulics!Y711+5</f>
        <v>5</v>
      </c>
      <c r="Y710" s="3">
        <f>Element_Hydraulics!Z711+5</f>
        <v>5</v>
      </c>
      <c r="Z710" s="3">
        <f>Element_Hydraulics!AA711+5</f>
        <v>5</v>
      </c>
      <c r="AA710" s="3">
        <f>Element_Hydraulics!AB711+5</f>
        <v>5</v>
      </c>
      <c r="AB710" s="3">
        <f>Element_Hydraulics!AC711+5</f>
        <v>5</v>
      </c>
      <c r="AC710" s="3">
        <f>Element_Hydraulics!AD711+5</f>
        <v>5</v>
      </c>
      <c r="AD710" s="3">
        <f>Element_Hydraulics!AE711+5</f>
        <v>5</v>
      </c>
      <c r="AE710" s="3">
        <f>Element_Hydraulics!AF711+5</f>
        <v>5</v>
      </c>
      <c r="AF710" s="3">
        <f>Element_Hydraulics!AG711+5</f>
        <v>5</v>
      </c>
      <c r="AG710" s="3">
        <f>Element_Hydraulics!AH711+5</f>
        <v>5</v>
      </c>
      <c r="AH710" s="3">
        <f>Element_Hydraulics!AI711+5</f>
        <v>5</v>
      </c>
      <c r="AI710" s="3">
        <f>Element_Hydraulics!AJ711+5</f>
        <v>5</v>
      </c>
      <c r="AJ710" s="3">
        <f>Element_Hydraulics!AK711+5</f>
        <v>5</v>
      </c>
      <c r="AK710" s="3">
        <f>Element_Hydraulics!AL711+5</f>
        <v>5</v>
      </c>
      <c r="AL710" s="3">
        <f>Element_Hydraulics!AM711+8.5</f>
        <v>8.5</v>
      </c>
      <c r="AM710" s="3">
        <f>Element_Hydraulics!AN711+8.5</f>
        <v>8.5</v>
      </c>
      <c r="AN710" s="3">
        <f>Element_Hydraulics!AO711+8.5</f>
        <v>8.5</v>
      </c>
      <c r="AO710" s="3">
        <f>Element_Hydraulics!AP711+8.5</f>
        <v>8.5</v>
      </c>
      <c r="AP710" s="3">
        <f>Element_Hydraulics!AQ711+8.5</f>
        <v>8.5</v>
      </c>
      <c r="AQ710" s="3">
        <f>Element_Hydraulics!AR711+8.5</f>
        <v>8.5</v>
      </c>
      <c r="AR710" s="3">
        <f>Element_Hydraulics!AS711+8.5</f>
        <v>8.5</v>
      </c>
      <c r="AS710" s="3">
        <f>Element_Hydraulics!AT711+8.5</f>
        <v>8.5</v>
      </c>
      <c r="AT710" s="3">
        <f>Element_Hydraulics!AU711+8.5</f>
        <v>8.5</v>
      </c>
      <c r="AU710" s="3">
        <f>Element_Hydraulics!AV711+8.5</f>
        <v>8.5</v>
      </c>
      <c r="AV710" s="3">
        <f>Element_Hydraulics!AW711+8.5</f>
        <v>8.5</v>
      </c>
      <c r="AW710" s="3">
        <f>Element_Hydraulics!AX711+8.5</f>
        <v>8.5</v>
      </c>
      <c r="AX710" s="3">
        <f>Element_Hydraulics!AY711+8.5</f>
        <v>8.5</v>
      </c>
      <c r="AY710" s="3">
        <f>Element_Hydraulics!AZ711+8.5</f>
        <v>8.5</v>
      </c>
      <c r="AZ710" s="3">
        <f>Element_Hydraulics!BA711+8.5</f>
        <v>8.5</v>
      </c>
      <c r="BA710" s="3">
        <f>Element_Hydraulics!BB711+8.5</f>
        <v>8.5</v>
      </c>
      <c r="BB710" s="3">
        <f>Element_Hydraulics!BC711+8.5</f>
        <v>8.5</v>
      </c>
      <c r="BC710" s="3">
        <f>Element_Hydraulics!BD711+8.5</f>
        <v>8.5</v>
      </c>
      <c r="BD710" s="3">
        <f>Element_Hydraulics!BE711+8.5</f>
        <v>8.5</v>
      </c>
      <c r="BE710" s="3">
        <f>Element_Hydraulics!BF711+8.5</f>
        <v>8.5</v>
      </c>
    </row>
    <row r="711" spans="1:57">
      <c r="A711" s="3" t="s">
        <v>743</v>
      </c>
      <c r="B711" s="3">
        <f>Element_Hydraulics!C712+8.5</f>
        <v>8.5</v>
      </c>
      <c r="C711" s="3">
        <f>Element_Hydraulics!D712+8.5</f>
        <v>8.5</v>
      </c>
      <c r="D711" s="3">
        <f>Element_Hydraulics!E712+8.5</f>
        <v>8.5</v>
      </c>
      <c r="E711" s="3">
        <f>Element_Hydraulics!F712+8.5</f>
        <v>8.5</v>
      </c>
      <c r="F711" s="3">
        <f>Element_Hydraulics!G712+8.5</f>
        <v>8.5</v>
      </c>
      <c r="G711" s="3">
        <f>Element_Hydraulics!H712+8.5</f>
        <v>8.5</v>
      </c>
      <c r="H711" s="3">
        <f>Element_Hydraulics!I712+8.5</f>
        <v>8.5</v>
      </c>
      <c r="I711" s="3">
        <f>Element_Hydraulics!J712+8.5</f>
        <v>8.5</v>
      </c>
      <c r="J711" s="3">
        <f>Element_Hydraulics!K712+8.5</f>
        <v>8.5</v>
      </c>
      <c r="K711" s="3">
        <f>Element_Hydraulics!L712+8.5</f>
        <v>8.5</v>
      </c>
      <c r="L711" s="3">
        <f>Element_Hydraulics!M712+8.5</f>
        <v>8.5</v>
      </c>
      <c r="M711" s="3">
        <f>Element_Hydraulics!N712+8.5</f>
        <v>8.5</v>
      </c>
      <c r="N711" s="3">
        <f>Element_Hydraulics!O712+8.5</f>
        <v>8.5</v>
      </c>
      <c r="O711" s="3">
        <f>Element_Hydraulics!P712+8.5</f>
        <v>8.5</v>
      </c>
      <c r="P711" s="3">
        <f>Element_Hydraulics!Q712+8.5</f>
        <v>8.5</v>
      </c>
      <c r="Q711" s="3">
        <f>Element_Hydraulics!R712+8.5</f>
        <v>8.5</v>
      </c>
      <c r="R711" s="3">
        <f>Element_Hydraulics!S712+8.5</f>
        <v>8.5</v>
      </c>
      <c r="S711" s="3">
        <f>Element_Hydraulics!T712+8.5</f>
        <v>8.5</v>
      </c>
      <c r="T711" s="3">
        <f>Element_Hydraulics!U712+8.5</f>
        <v>8.5</v>
      </c>
      <c r="U711" s="3">
        <f>Element_Hydraulics!V712+8.5</f>
        <v>8.5</v>
      </c>
      <c r="V711" s="3">
        <f>Element_Hydraulics!W712+5</f>
        <v>5</v>
      </c>
      <c r="W711" s="3">
        <f>Element_Hydraulics!X712+5</f>
        <v>5</v>
      </c>
      <c r="X711" s="3">
        <f>Element_Hydraulics!Y712+5</f>
        <v>5</v>
      </c>
      <c r="Y711" s="3">
        <f>Element_Hydraulics!Z712+5</f>
        <v>5</v>
      </c>
      <c r="Z711" s="3">
        <f>Element_Hydraulics!AA712+5</f>
        <v>5</v>
      </c>
      <c r="AA711" s="3">
        <f>Element_Hydraulics!AB712+5</f>
        <v>5</v>
      </c>
      <c r="AB711" s="3">
        <f>Element_Hydraulics!AC712+5</f>
        <v>5</v>
      </c>
      <c r="AC711" s="3">
        <f>Element_Hydraulics!AD712+5</f>
        <v>5</v>
      </c>
      <c r="AD711" s="3">
        <f>Element_Hydraulics!AE712+5</f>
        <v>5</v>
      </c>
      <c r="AE711" s="3">
        <f>Element_Hydraulics!AF712+5</f>
        <v>5</v>
      </c>
      <c r="AF711" s="3">
        <f>Element_Hydraulics!AG712+5</f>
        <v>5</v>
      </c>
      <c r="AG711" s="3">
        <f>Element_Hydraulics!AH712+5</f>
        <v>5</v>
      </c>
      <c r="AH711" s="3">
        <f>Element_Hydraulics!AI712+5</f>
        <v>5</v>
      </c>
      <c r="AI711" s="3">
        <f>Element_Hydraulics!AJ712+5</f>
        <v>5</v>
      </c>
      <c r="AJ711" s="3">
        <f>Element_Hydraulics!AK712+5</f>
        <v>5</v>
      </c>
      <c r="AK711" s="3">
        <f>Element_Hydraulics!AL712+5</f>
        <v>5</v>
      </c>
      <c r="AL711" s="3">
        <f>Element_Hydraulics!AM712+8.5</f>
        <v>8.5</v>
      </c>
      <c r="AM711" s="3">
        <f>Element_Hydraulics!AN712+8.5</f>
        <v>8.5</v>
      </c>
      <c r="AN711" s="3">
        <f>Element_Hydraulics!AO712+8.5</f>
        <v>8.5</v>
      </c>
      <c r="AO711" s="3">
        <f>Element_Hydraulics!AP712+8.5</f>
        <v>8.5</v>
      </c>
      <c r="AP711" s="3">
        <f>Element_Hydraulics!AQ712+8.5</f>
        <v>8.5</v>
      </c>
      <c r="AQ711" s="3">
        <f>Element_Hydraulics!AR712+8.5</f>
        <v>8.5</v>
      </c>
      <c r="AR711" s="3">
        <f>Element_Hydraulics!AS712+8.5</f>
        <v>8.5</v>
      </c>
      <c r="AS711" s="3">
        <f>Element_Hydraulics!AT712+8.5</f>
        <v>8.5</v>
      </c>
      <c r="AT711" s="3">
        <f>Element_Hydraulics!AU712+8.5</f>
        <v>8.5</v>
      </c>
      <c r="AU711" s="3">
        <f>Element_Hydraulics!AV712+8.5</f>
        <v>8.5</v>
      </c>
      <c r="AV711" s="3">
        <f>Element_Hydraulics!AW712+8.5</f>
        <v>8.5</v>
      </c>
      <c r="AW711" s="3">
        <f>Element_Hydraulics!AX712+8.5</f>
        <v>8.5</v>
      </c>
      <c r="AX711" s="3">
        <f>Element_Hydraulics!AY712+8.5</f>
        <v>8.5</v>
      </c>
      <c r="AY711" s="3">
        <f>Element_Hydraulics!AZ712+8.5</f>
        <v>8.5</v>
      </c>
      <c r="AZ711" s="3">
        <f>Element_Hydraulics!BA712+8.5</f>
        <v>8.5</v>
      </c>
      <c r="BA711" s="3">
        <f>Element_Hydraulics!BB712+8.5</f>
        <v>8.5</v>
      </c>
      <c r="BB711" s="3">
        <f>Element_Hydraulics!BC712+8.5</f>
        <v>8.5</v>
      </c>
      <c r="BC711" s="3">
        <f>Element_Hydraulics!BD712+8.5</f>
        <v>8.5</v>
      </c>
      <c r="BD711" s="3">
        <f>Element_Hydraulics!BE712+8.5</f>
        <v>8.5</v>
      </c>
      <c r="BE711" s="3">
        <f>Element_Hydraulics!BF712+8.5</f>
        <v>8.5</v>
      </c>
    </row>
    <row r="712" spans="1:57">
      <c r="A712" s="3" t="s">
        <v>744</v>
      </c>
      <c r="B712" s="3">
        <f>Element_Hydraulics!C713+8.5</f>
        <v>8.5</v>
      </c>
      <c r="C712" s="3">
        <f>Element_Hydraulics!D713+8.5</f>
        <v>8.5</v>
      </c>
      <c r="D712" s="3">
        <f>Element_Hydraulics!E713+8.5</f>
        <v>8.5</v>
      </c>
      <c r="E712" s="3">
        <f>Element_Hydraulics!F713+8.5</f>
        <v>8.5</v>
      </c>
      <c r="F712" s="3">
        <f>Element_Hydraulics!G713+8.5</f>
        <v>8.5</v>
      </c>
      <c r="G712" s="3">
        <f>Element_Hydraulics!H713+8.5</f>
        <v>8.5</v>
      </c>
      <c r="H712" s="3">
        <f>Element_Hydraulics!I713+8.5</f>
        <v>8.5</v>
      </c>
      <c r="I712" s="3">
        <f>Element_Hydraulics!J713+8.5</f>
        <v>8.5</v>
      </c>
      <c r="J712" s="3">
        <f>Element_Hydraulics!K713+8.5</f>
        <v>8.5</v>
      </c>
      <c r="K712" s="3">
        <f>Element_Hydraulics!L713+8.5</f>
        <v>8.5</v>
      </c>
      <c r="L712" s="3">
        <f>Element_Hydraulics!M713+8.5</f>
        <v>8.5</v>
      </c>
      <c r="M712" s="3">
        <f>Element_Hydraulics!N713+8.5</f>
        <v>8.5</v>
      </c>
      <c r="N712" s="3">
        <f>Element_Hydraulics!O713+8.5</f>
        <v>8.5</v>
      </c>
      <c r="O712" s="3">
        <f>Element_Hydraulics!P713+8.5</f>
        <v>8.5</v>
      </c>
      <c r="P712" s="3">
        <f>Element_Hydraulics!Q713+8.5</f>
        <v>8.5</v>
      </c>
      <c r="Q712" s="3">
        <f>Element_Hydraulics!R713+8.5</f>
        <v>8.5</v>
      </c>
      <c r="R712" s="3">
        <f>Element_Hydraulics!S713+8.5</f>
        <v>8.5</v>
      </c>
      <c r="S712" s="3">
        <f>Element_Hydraulics!T713+8.5</f>
        <v>8.5</v>
      </c>
      <c r="T712" s="3">
        <f>Element_Hydraulics!U713+8.5</f>
        <v>8.5</v>
      </c>
      <c r="U712" s="3">
        <f>Element_Hydraulics!V713+8.5</f>
        <v>8.5</v>
      </c>
      <c r="V712" s="3">
        <f>Element_Hydraulics!W713+5</f>
        <v>5</v>
      </c>
      <c r="W712" s="3">
        <f>Element_Hydraulics!X713+5</f>
        <v>5</v>
      </c>
      <c r="X712" s="3">
        <f>Element_Hydraulics!Y713+5</f>
        <v>5</v>
      </c>
      <c r="Y712" s="3">
        <f>Element_Hydraulics!Z713+5</f>
        <v>5</v>
      </c>
      <c r="Z712" s="3">
        <f>Element_Hydraulics!AA713+5</f>
        <v>5</v>
      </c>
      <c r="AA712" s="3">
        <f>Element_Hydraulics!AB713+5</f>
        <v>5</v>
      </c>
      <c r="AB712" s="3">
        <f>Element_Hydraulics!AC713+5</f>
        <v>5</v>
      </c>
      <c r="AC712" s="3">
        <f>Element_Hydraulics!AD713+5</f>
        <v>5</v>
      </c>
      <c r="AD712" s="3">
        <f>Element_Hydraulics!AE713+5</f>
        <v>5</v>
      </c>
      <c r="AE712" s="3">
        <f>Element_Hydraulics!AF713+5</f>
        <v>5</v>
      </c>
      <c r="AF712" s="3">
        <f>Element_Hydraulics!AG713+5</f>
        <v>5</v>
      </c>
      <c r="AG712" s="3">
        <f>Element_Hydraulics!AH713+5</f>
        <v>5</v>
      </c>
      <c r="AH712" s="3">
        <f>Element_Hydraulics!AI713+5</f>
        <v>5</v>
      </c>
      <c r="AI712" s="3">
        <f>Element_Hydraulics!AJ713+5</f>
        <v>5</v>
      </c>
      <c r="AJ712" s="3">
        <f>Element_Hydraulics!AK713+5</f>
        <v>5</v>
      </c>
      <c r="AK712" s="3">
        <f>Element_Hydraulics!AL713+5</f>
        <v>5</v>
      </c>
      <c r="AL712" s="3">
        <f>Element_Hydraulics!AM713+8.5</f>
        <v>8.5</v>
      </c>
      <c r="AM712" s="3">
        <f>Element_Hydraulics!AN713+8.5</f>
        <v>8.5</v>
      </c>
      <c r="AN712" s="3">
        <f>Element_Hydraulics!AO713+8.5</f>
        <v>8.5</v>
      </c>
      <c r="AO712" s="3">
        <f>Element_Hydraulics!AP713+8.5</f>
        <v>8.5</v>
      </c>
      <c r="AP712" s="3">
        <f>Element_Hydraulics!AQ713+8.5</f>
        <v>8.5</v>
      </c>
      <c r="AQ712" s="3">
        <f>Element_Hydraulics!AR713+8.5</f>
        <v>8.5</v>
      </c>
      <c r="AR712" s="3">
        <f>Element_Hydraulics!AS713+8.5</f>
        <v>8.5</v>
      </c>
      <c r="AS712" s="3">
        <f>Element_Hydraulics!AT713+8.5</f>
        <v>8.5</v>
      </c>
      <c r="AT712" s="3">
        <f>Element_Hydraulics!AU713+8.5</f>
        <v>8.5</v>
      </c>
      <c r="AU712" s="3">
        <f>Element_Hydraulics!AV713+8.5</f>
        <v>8.5</v>
      </c>
      <c r="AV712" s="3">
        <f>Element_Hydraulics!AW713+8.5</f>
        <v>8.5</v>
      </c>
      <c r="AW712" s="3">
        <f>Element_Hydraulics!AX713+8.5</f>
        <v>8.5</v>
      </c>
      <c r="AX712" s="3">
        <f>Element_Hydraulics!AY713+8.5</f>
        <v>8.5</v>
      </c>
      <c r="AY712" s="3">
        <f>Element_Hydraulics!AZ713+8.5</f>
        <v>8.5</v>
      </c>
      <c r="AZ712" s="3">
        <f>Element_Hydraulics!BA713+8.5</f>
        <v>8.5</v>
      </c>
      <c r="BA712" s="3">
        <f>Element_Hydraulics!BB713+8.5</f>
        <v>8.5</v>
      </c>
      <c r="BB712" s="3">
        <f>Element_Hydraulics!BC713+8.5</f>
        <v>8.5</v>
      </c>
      <c r="BC712" s="3">
        <f>Element_Hydraulics!BD713+8.5</f>
        <v>8.5</v>
      </c>
      <c r="BD712" s="3">
        <f>Element_Hydraulics!BE713+8.5</f>
        <v>8.5</v>
      </c>
      <c r="BE712" s="3">
        <f>Element_Hydraulics!BF713+8.5</f>
        <v>8.5</v>
      </c>
    </row>
    <row r="713" spans="1:57">
      <c r="A713" s="3" t="s">
        <v>745</v>
      </c>
      <c r="B713" s="3">
        <f>Element_Hydraulics!C714+8.5</f>
        <v>8.5</v>
      </c>
      <c r="C713" s="3">
        <f>Element_Hydraulics!D714+8.5</f>
        <v>8.5</v>
      </c>
      <c r="D713" s="3">
        <f>Element_Hydraulics!E714+8.5</f>
        <v>8.5</v>
      </c>
      <c r="E713" s="3">
        <f>Element_Hydraulics!F714+8.5</f>
        <v>8.5</v>
      </c>
      <c r="F713" s="3">
        <f>Element_Hydraulics!G714+8.5</f>
        <v>8.5</v>
      </c>
      <c r="G713" s="3">
        <f>Element_Hydraulics!H714+8.5</f>
        <v>8.5</v>
      </c>
      <c r="H713" s="3">
        <f>Element_Hydraulics!I714+8.5</f>
        <v>8.5</v>
      </c>
      <c r="I713" s="3">
        <f>Element_Hydraulics!J714+8.5</f>
        <v>8.5</v>
      </c>
      <c r="J713" s="3">
        <f>Element_Hydraulics!K714+8.5</f>
        <v>8.5</v>
      </c>
      <c r="K713" s="3">
        <f>Element_Hydraulics!L714+8.5</f>
        <v>8.5</v>
      </c>
      <c r="L713" s="3">
        <f>Element_Hydraulics!M714+8.5</f>
        <v>8.5</v>
      </c>
      <c r="M713" s="3">
        <f>Element_Hydraulics!N714+8.5</f>
        <v>8.5</v>
      </c>
      <c r="N713" s="3">
        <f>Element_Hydraulics!O714+8.5</f>
        <v>8.5</v>
      </c>
      <c r="O713" s="3">
        <f>Element_Hydraulics!P714+8.5</f>
        <v>8.5</v>
      </c>
      <c r="P713" s="3">
        <f>Element_Hydraulics!Q714+8.5</f>
        <v>8.5</v>
      </c>
      <c r="Q713" s="3">
        <f>Element_Hydraulics!R714+8.5</f>
        <v>8.5</v>
      </c>
      <c r="R713" s="3">
        <f>Element_Hydraulics!S714+8.5</f>
        <v>8.5</v>
      </c>
      <c r="S713" s="3">
        <f>Element_Hydraulics!T714+8.5</f>
        <v>8.5</v>
      </c>
      <c r="T713" s="3">
        <f>Element_Hydraulics!U714+8.5</f>
        <v>8.5</v>
      </c>
      <c r="U713" s="3">
        <f>Element_Hydraulics!V714+8.5</f>
        <v>8.5</v>
      </c>
      <c r="V713" s="3">
        <f>Element_Hydraulics!W714+5</f>
        <v>5</v>
      </c>
      <c r="W713" s="3">
        <f>Element_Hydraulics!X714+5</f>
        <v>5</v>
      </c>
      <c r="X713" s="3">
        <f>Element_Hydraulics!Y714+5</f>
        <v>5</v>
      </c>
      <c r="Y713" s="3">
        <f>Element_Hydraulics!Z714+5</f>
        <v>5</v>
      </c>
      <c r="Z713" s="3">
        <f>Element_Hydraulics!AA714+5</f>
        <v>5</v>
      </c>
      <c r="AA713" s="3">
        <f>Element_Hydraulics!AB714+5</f>
        <v>5</v>
      </c>
      <c r="AB713" s="3">
        <f>Element_Hydraulics!AC714+5</f>
        <v>5</v>
      </c>
      <c r="AC713" s="3">
        <f>Element_Hydraulics!AD714+5</f>
        <v>5</v>
      </c>
      <c r="AD713" s="3">
        <f>Element_Hydraulics!AE714+5</f>
        <v>5</v>
      </c>
      <c r="AE713" s="3">
        <f>Element_Hydraulics!AF714+5</f>
        <v>5</v>
      </c>
      <c r="AF713" s="3">
        <f>Element_Hydraulics!AG714+5</f>
        <v>5</v>
      </c>
      <c r="AG713" s="3">
        <f>Element_Hydraulics!AH714+5</f>
        <v>5</v>
      </c>
      <c r="AH713" s="3">
        <f>Element_Hydraulics!AI714+5</f>
        <v>5</v>
      </c>
      <c r="AI713" s="3">
        <f>Element_Hydraulics!AJ714+5</f>
        <v>5</v>
      </c>
      <c r="AJ713" s="3">
        <f>Element_Hydraulics!AK714+5</f>
        <v>5</v>
      </c>
      <c r="AK713" s="3">
        <f>Element_Hydraulics!AL714+5</f>
        <v>5</v>
      </c>
      <c r="AL713" s="3">
        <f>Element_Hydraulics!AM714+8.5</f>
        <v>8.5</v>
      </c>
      <c r="AM713" s="3">
        <f>Element_Hydraulics!AN714+8.5</f>
        <v>8.5</v>
      </c>
      <c r="AN713" s="3">
        <f>Element_Hydraulics!AO714+8.5</f>
        <v>8.5</v>
      </c>
      <c r="AO713" s="3">
        <f>Element_Hydraulics!AP714+8.5</f>
        <v>8.5</v>
      </c>
      <c r="AP713" s="3">
        <f>Element_Hydraulics!AQ714+8.5</f>
        <v>8.5</v>
      </c>
      <c r="AQ713" s="3">
        <f>Element_Hydraulics!AR714+8.5</f>
        <v>8.5</v>
      </c>
      <c r="AR713" s="3">
        <f>Element_Hydraulics!AS714+8.5</f>
        <v>8.5</v>
      </c>
      <c r="AS713" s="3">
        <f>Element_Hydraulics!AT714+8.5</f>
        <v>8.5</v>
      </c>
      <c r="AT713" s="3">
        <f>Element_Hydraulics!AU714+8.5</f>
        <v>8.5</v>
      </c>
      <c r="AU713" s="3">
        <f>Element_Hydraulics!AV714+8.5</f>
        <v>8.5</v>
      </c>
      <c r="AV713" s="3">
        <f>Element_Hydraulics!AW714+8.5</f>
        <v>8.5</v>
      </c>
      <c r="AW713" s="3">
        <f>Element_Hydraulics!AX714+8.5</f>
        <v>8.5</v>
      </c>
      <c r="AX713" s="3">
        <f>Element_Hydraulics!AY714+8.5</f>
        <v>8.5</v>
      </c>
      <c r="AY713" s="3">
        <f>Element_Hydraulics!AZ714+8.5</f>
        <v>8.5</v>
      </c>
      <c r="AZ713" s="3">
        <f>Element_Hydraulics!BA714+8.5</f>
        <v>8.5</v>
      </c>
      <c r="BA713" s="3">
        <f>Element_Hydraulics!BB714+8.5</f>
        <v>8.5</v>
      </c>
      <c r="BB713" s="3">
        <f>Element_Hydraulics!BC714+8.5</f>
        <v>8.5</v>
      </c>
      <c r="BC713" s="3">
        <f>Element_Hydraulics!BD714+8.5</f>
        <v>8.5</v>
      </c>
      <c r="BD713" s="3">
        <f>Element_Hydraulics!BE714+8.5</f>
        <v>8.5</v>
      </c>
      <c r="BE713" s="3">
        <f>Element_Hydraulics!BF714+8.5</f>
        <v>8.5</v>
      </c>
    </row>
    <row r="714" spans="1:57">
      <c r="A714" s="3" t="s">
        <v>746</v>
      </c>
      <c r="B714" s="3">
        <f>Element_Hydraulics!C715+8.5</f>
        <v>8.5</v>
      </c>
      <c r="C714" s="3">
        <f>Element_Hydraulics!D715+8.5</f>
        <v>8.5</v>
      </c>
      <c r="D714" s="3">
        <f>Element_Hydraulics!E715+8.5</f>
        <v>8.5</v>
      </c>
      <c r="E714" s="3">
        <f>Element_Hydraulics!F715+8.5</f>
        <v>8.5</v>
      </c>
      <c r="F714" s="3">
        <f>Element_Hydraulics!G715+8.5</f>
        <v>8.5</v>
      </c>
      <c r="G714" s="3">
        <f>Element_Hydraulics!H715+8.5</f>
        <v>8.5</v>
      </c>
      <c r="H714" s="3">
        <f>Element_Hydraulics!I715+8.5</f>
        <v>8.5</v>
      </c>
      <c r="I714" s="3">
        <f>Element_Hydraulics!J715+8.5</f>
        <v>8.5</v>
      </c>
      <c r="J714" s="3">
        <f>Element_Hydraulics!K715+8.5</f>
        <v>8.5</v>
      </c>
      <c r="K714" s="3">
        <f>Element_Hydraulics!L715+8.5</f>
        <v>8.5</v>
      </c>
      <c r="L714" s="3">
        <f>Element_Hydraulics!M715+8.5</f>
        <v>8.5</v>
      </c>
      <c r="M714" s="3">
        <f>Element_Hydraulics!N715+8.5</f>
        <v>8.5</v>
      </c>
      <c r="N714" s="3">
        <f>Element_Hydraulics!O715+8.5</f>
        <v>8.5</v>
      </c>
      <c r="O714" s="3">
        <f>Element_Hydraulics!P715+8.5</f>
        <v>8.5</v>
      </c>
      <c r="P714" s="3">
        <f>Element_Hydraulics!Q715+8.5</f>
        <v>8.5</v>
      </c>
      <c r="Q714" s="3">
        <f>Element_Hydraulics!R715+8.5</f>
        <v>8.5</v>
      </c>
      <c r="R714" s="3">
        <f>Element_Hydraulics!S715+8.5</f>
        <v>8.5</v>
      </c>
      <c r="S714" s="3">
        <f>Element_Hydraulics!T715+8.5</f>
        <v>8.5</v>
      </c>
      <c r="T714" s="3">
        <f>Element_Hydraulics!U715+8.5</f>
        <v>8.5</v>
      </c>
      <c r="U714" s="3">
        <f>Element_Hydraulics!V715+8.5</f>
        <v>8.5</v>
      </c>
      <c r="V714" s="3">
        <f>Element_Hydraulics!W715+5</f>
        <v>5</v>
      </c>
      <c r="W714" s="3">
        <f>Element_Hydraulics!X715+5</f>
        <v>5</v>
      </c>
      <c r="X714" s="3">
        <f>Element_Hydraulics!Y715+5</f>
        <v>5</v>
      </c>
      <c r="Y714" s="3">
        <f>Element_Hydraulics!Z715+5</f>
        <v>5</v>
      </c>
      <c r="Z714" s="3">
        <f>Element_Hydraulics!AA715+5</f>
        <v>5</v>
      </c>
      <c r="AA714" s="3">
        <f>Element_Hydraulics!AB715+5</f>
        <v>5</v>
      </c>
      <c r="AB714" s="3">
        <f>Element_Hydraulics!AC715+5</f>
        <v>5</v>
      </c>
      <c r="AC714" s="3">
        <f>Element_Hydraulics!AD715+5</f>
        <v>5</v>
      </c>
      <c r="AD714" s="3">
        <f>Element_Hydraulics!AE715+5</f>
        <v>5</v>
      </c>
      <c r="AE714" s="3">
        <f>Element_Hydraulics!AF715+5</f>
        <v>5</v>
      </c>
      <c r="AF714" s="3">
        <f>Element_Hydraulics!AG715+5</f>
        <v>5</v>
      </c>
      <c r="AG714" s="3">
        <f>Element_Hydraulics!AH715+5</f>
        <v>5</v>
      </c>
      <c r="AH714" s="3">
        <f>Element_Hydraulics!AI715+5</f>
        <v>5</v>
      </c>
      <c r="AI714" s="3">
        <f>Element_Hydraulics!AJ715+5</f>
        <v>5</v>
      </c>
      <c r="AJ714" s="3">
        <f>Element_Hydraulics!AK715+5</f>
        <v>5</v>
      </c>
      <c r="AK714" s="3">
        <f>Element_Hydraulics!AL715+5</f>
        <v>5</v>
      </c>
      <c r="AL714" s="3">
        <f>Element_Hydraulics!AM715+8.5</f>
        <v>8.5</v>
      </c>
      <c r="AM714" s="3">
        <f>Element_Hydraulics!AN715+8.5</f>
        <v>8.5</v>
      </c>
      <c r="AN714" s="3">
        <f>Element_Hydraulics!AO715+8.5</f>
        <v>8.5</v>
      </c>
      <c r="AO714" s="3">
        <f>Element_Hydraulics!AP715+8.5</f>
        <v>8.5</v>
      </c>
      <c r="AP714" s="3">
        <f>Element_Hydraulics!AQ715+8.5</f>
        <v>8.5</v>
      </c>
      <c r="AQ714" s="3">
        <f>Element_Hydraulics!AR715+8.5</f>
        <v>8.5</v>
      </c>
      <c r="AR714" s="3">
        <f>Element_Hydraulics!AS715+8.5</f>
        <v>8.5</v>
      </c>
      <c r="AS714" s="3">
        <f>Element_Hydraulics!AT715+8.5</f>
        <v>8.5</v>
      </c>
      <c r="AT714" s="3">
        <f>Element_Hydraulics!AU715+8.5</f>
        <v>8.5</v>
      </c>
      <c r="AU714" s="3">
        <f>Element_Hydraulics!AV715+8.5</f>
        <v>8.5</v>
      </c>
      <c r="AV714" s="3">
        <f>Element_Hydraulics!AW715+8.5</f>
        <v>8.5</v>
      </c>
      <c r="AW714" s="3">
        <f>Element_Hydraulics!AX715+8.5</f>
        <v>8.5</v>
      </c>
      <c r="AX714" s="3">
        <f>Element_Hydraulics!AY715+8.5</f>
        <v>8.5</v>
      </c>
      <c r="AY714" s="3">
        <f>Element_Hydraulics!AZ715+8.5</f>
        <v>8.5</v>
      </c>
      <c r="AZ714" s="3">
        <f>Element_Hydraulics!BA715+8.5</f>
        <v>8.5</v>
      </c>
      <c r="BA714" s="3">
        <f>Element_Hydraulics!BB715+8.5</f>
        <v>8.5</v>
      </c>
      <c r="BB714" s="3">
        <f>Element_Hydraulics!BC715+8.5</f>
        <v>8.5</v>
      </c>
      <c r="BC714" s="3">
        <f>Element_Hydraulics!BD715+8.5</f>
        <v>8.5</v>
      </c>
      <c r="BD714" s="3">
        <f>Element_Hydraulics!BE715+8.5</f>
        <v>8.5</v>
      </c>
      <c r="BE714" s="3">
        <f>Element_Hydraulics!BF715+8.5</f>
        <v>8.5</v>
      </c>
    </row>
    <row r="715" spans="1:57">
      <c r="A715" s="3" t="s">
        <v>747</v>
      </c>
      <c r="B715" s="3">
        <f>Element_Hydraulics!C716+8.5</f>
        <v>8.5</v>
      </c>
      <c r="C715" s="3">
        <f>Element_Hydraulics!D716+8.5</f>
        <v>8.5</v>
      </c>
      <c r="D715" s="3">
        <f>Element_Hydraulics!E716+8.5</f>
        <v>8.5</v>
      </c>
      <c r="E715" s="3">
        <f>Element_Hydraulics!F716+8.5</f>
        <v>8.5</v>
      </c>
      <c r="F715" s="3">
        <f>Element_Hydraulics!G716+8.5</f>
        <v>8.5</v>
      </c>
      <c r="G715" s="3">
        <f>Element_Hydraulics!H716+8.5</f>
        <v>8.5</v>
      </c>
      <c r="H715" s="3">
        <f>Element_Hydraulics!I716+8.5</f>
        <v>8.5</v>
      </c>
      <c r="I715" s="3">
        <f>Element_Hydraulics!J716+8.5</f>
        <v>8.5</v>
      </c>
      <c r="J715" s="3">
        <f>Element_Hydraulics!K716+8.5</f>
        <v>8.5</v>
      </c>
      <c r="K715" s="3">
        <f>Element_Hydraulics!L716+8.5</f>
        <v>8.5</v>
      </c>
      <c r="L715" s="3">
        <f>Element_Hydraulics!M716+8.5</f>
        <v>8.5</v>
      </c>
      <c r="M715" s="3">
        <f>Element_Hydraulics!N716+8.5</f>
        <v>8.5</v>
      </c>
      <c r="N715" s="3">
        <f>Element_Hydraulics!O716+8.5</f>
        <v>8.5</v>
      </c>
      <c r="O715" s="3">
        <f>Element_Hydraulics!P716+8.5</f>
        <v>8.5</v>
      </c>
      <c r="P715" s="3">
        <f>Element_Hydraulics!Q716+8.5</f>
        <v>8.5</v>
      </c>
      <c r="Q715" s="3">
        <f>Element_Hydraulics!R716+8.5</f>
        <v>8.5</v>
      </c>
      <c r="R715" s="3">
        <f>Element_Hydraulics!S716+8.5</f>
        <v>8.5</v>
      </c>
      <c r="S715" s="3">
        <f>Element_Hydraulics!T716+8.5</f>
        <v>8.5</v>
      </c>
      <c r="T715" s="3">
        <f>Element_Hydraulics!U716+8.5</f>
        <v>8.5</v>
      </c>
      <c r="U715" s="3">
        <f>Element_Hydraulics!V716+8.5</f>
        <v>8.5</v>
      </c>
      <c r="V715" s="3">
        <f>Element_Hydraulics!W716+5</f>
        <v>5</v>
      </c>
      <c r="W715" s="3">
        <f>Element_Hydraulics!X716+5</f>
        <v>5</v>
      </c>
      <c r="X715" s="3">
        <f>Element_Hydraulics!Y716+5</f>
        <v>5</v>
      </c>
      <c r="Y715" s="3">
        <f>Element_Hydraulics!Z716+5</f>
        <v>5</v>
      </c>
      <c r="Z715" s="3">
        <f>Element_Hydraulics!AA716+5</f>
        <v>5</v>
      </c>
      <c r="AA715" s="3">
        <f>Element_Hydraulics!AB716+5</f>
        <v>5</v>
      </c>
      <c r="AB715" s="3">
        <f>Element_Hydraulics!AC716+5</f>
        <v>5</v>
      </c>
      <c r="AC715" s="3">
        <f>Element_Hydraulics!AD716+5</f>
        <v>5</v>
      </c>
      <c r="AD715" s="3">
        <f>Element_Hydraulics!AE716+5</f>
        <v>5</v>
      </c>
      <c r="AE715" s="3">
        <f>Element_Hydraulics!AF716+5</f>
        <v>5</v>
      </c>
      <c r="AF715" s="3">
        <f>Element_Hydraulics!AG716+5</f>
        <v>5</v>
      </c>
      <c r="AG715" s="3">
        <f>Element_Hydraulics!AH716+5</f>
        <v>5</v>
      </c>
      <c r="AH715" s="3">
        <f>Element_Hydraulics!AI716+5</f>
        <v>5</v>
      </c>
      <c r="AI715" s="3">
        <f>Element_Hydraulics!AJ716+5</f>
        <v>5</v>
      </c>
      <c r="AJ715" s="3">
        <f>Element_Hydraulics!AK716+5</f>
        <v>5</v>
      </c>
      <c r="AK715" s="3">
        <f>Element_Hydraulics!AL716+5</f>
        <v>5</v>
      </c>
      <c r="AL715" s="3">
        <f>Element_Hydraulics!AM716+8.5</f>
        <v>8.5</v>
      </c>
      <c r="AM715" s="3">
        <f>Element_Hydraulics!AN716+8.5</f>
        <v>8.5</v>
      </c>
      <c r="AN715" s="3">
        <f>Element_Hydraulics!AO716+8.5</f>
        <v>8.5</v>
      </c>
      <c r="AO715" s="3">
        <f>Element_Hydraulics!AP716+8.5</f>
        <v>8.5</v>
      </c>
      <c r="AP715" s="3">
        <f>Element_Hydraulics!AQ716+8.5</f>
        <v>8.5</v>
      </c>
      <c r="AQ715" s="3">
        <f>Element_Hydraulics!AR716+8.5</f>
        <v>8.5</v>
      </c>
      <c r="AR715" s="3">
        <f>Element_Hydraulics!AS716+8.5</f>
        <v>8.5</v>
      </c>
      <c r="AS715" s="3">
        <f>Element_Hydraulics!AT716+8.5</f>
        <v>8.5</v>
      </c>
      <c r="AT715" s="3">
        <f>Element_Hydraulics!AU716+8.5</f>
        <v>8.5</v>
      </c>
      <c r="AU715" s="3">
        <f>Element_Hydraulics!AV716+8.5</f>
        <v>8.5</v>
      </c>
      <c r="AV715" s="3">
        <f>Element_Hydraulics!AW716+8.5</f>
        <v>8.5</v>
      </c>
      <c r="AW715" s="3">
        <f>Element_Hydraulics!AX716+8.5</f>
        <v>8.5</v>
      </c>
      <c r="AX715" s="3">
        <f>Element_Hydraulics!AY716+8.5</f>
        <v>8.5</v>
      </c>
      <c r="AY715" s="3">
        <f>Element_Hydraulics!AZ716+8.5</f>
        <v>8.5</v>
      </c>
      <c r="AZ715" s="3">
        <f>Element_Hydraulics!BA716+8.5</f>
        <v>8.5</v>
      </c>
      <c r="BA715" s="3">
        <f>Element_Hydraulics!BB716+8.5</f>
        <v>8.5</v>
      </c>
      <c r="BB715" s="3">
        <f>Element_Hydraulics!BC716+8.5</f>
        <v>8.5</v>
      </c>
      <c r="BC715" s="3">
        <f>Element_Hydraulics!BD716+8.5</f>
        <v>8.5</v>
      </c>
      <c r="BD715" s="3">
        <f>Element_Hydraulics!BE716+8.5</f>
        <v>8.5</v>
      </c>
      <c r="BE715" s="3">
        <f>Element_Hydraulics!BF716+8.5</f>
        <v>8.5</v>
      </c>
    </row>
    <row r="716" spans="1:57">
      <c r="A716" s="3" t="s">
        <v>748</v>
      </c>
      <c r="B716" s="3">
        <f>Element_Hydraulics!C717+8.5</f>
        <v>8.5</v>
      </c>
      <c r="C716" s="3">
        <f>Element_Hydraulics!D717+8.5</f>
        <v>8.5</v>
      </c>
      <c r="D716" s="3">
        <f>Element_Hydraulics!E717+8.5</f>
        <v>8.5</v>
      </c>
      <c r="E716" s="3">
        <f>Element_Hydraulics!F717+8.5</f>
        <v>8.5</v>
      </c>
      <c r="F716" s="3">
        <f>Element_Hydraulics!G717+8.5</f>
        <v>8.5</v>
      </c>
      <c r="G716" s="3">
        <f>Element_Hydraulics!H717+8.5</f>
        <v>8.5</v>
      </c>
      <c r="H716" s="3">
        <f>Element_Hydraulics!I717+8.5</f>
        <v>8.5</v>
      </c>
      <c r="I716" s="3">
        <f>Element_Hydraulics!J717+8.5</f>
        <v>8.5</v>
      </c>
      <c r="J716" s="3">
        <f>Element_Hydraulics!K717+8.5</f>
        <v>8.5</v>
      </c>
      <c r="K716" s="3">
        <f>Element_Hydraulics!L717+8.5</f>
        <v>8.5</v>
      </c>
      <c r="L716" s="3">
        <f>Element_Hydraulics!M717+8.5</f>
        <v>8.5</v>
      </c>
      <c r="M716" s="3">
        <f>Element_Hydraulics!N717+8.5</f>
        <v>8.5</v>
      </c>
      <c r="N716" s="3">
        <f>Element_Hydraulics!O717+8.5</f>
        <v>8.5</v>
      </c>
      <c r="O716" s="3">
        <f>Element_Hydraulics!P717+8.5</f>
        <v>8.5</v>
      </c>
      <c r="P716" s="3">
        <f>Element_Hydraulics!Q717+8.5</f>
        <v>8.5</v>
      </c>
      <c r="Q716" s="3">
        <f>Element_Hydraulics!R717+8.5</f>
        <v>8.5</v>
      </c>
      <c r="R716" s="3">
        <f>Element_Hydraulics!S717+8.5</f>
        <v>8.5</v>
      </c>
      <c r="S716" s="3">
        <f>Element_Hydraulics!T717+8.5</f>
        <v>8.5</v>
      </c>
      <c r="T716" s="3">
        <f>Element_Hydraulics!U717+8.5</f>
        <v>8.5</v>
      </c>
      <c r="U716" s="3">
        <f>Element_Hydraulics!V717+8.5</f>
        <v>8.5</v>
      </c>
      <c r="V716" s="3">
        <f>Element_Hydraulics!W717+5</f>
        <v>5</v>
      </c>
      <c r="W716" s="3">
        <f>Element_Hydraulics!X717+5</f>
        <v>5</v>
      </c>
      <c r="X716" s="3">
        <f>Element_Hydraulics!Y717+5</f>
        <v>5</v>
      </c>
      <c r="Y716" s="3">
        <f>Element_Hydraulics!Z717+5</f>
        <v>5</v>
      </c>
      <c r="Z716" s="3">
        <f>Element_Hydraulics!AA717+5</f>
        <v>5</v>
      </c>
      <c r="AA716" s="3">
        <f>Element_Hydraulics!AB717+5</f>
        <v>5</v>
      </c>
      <c r="AB716" s="3">
        <f>Element_Hydraulics!AC717+5</f>
        <v>5</v>
      </c>
      <c r="AC716" s="3">
        <f>Element_Hydraulics!AD717+5</f>
        <v>5</v>
      </c>
      <c r="AD716" s="3">
        <f>Element_Hydraulics!AE717+5</f>
        <v>5</v>
      </c>
      <c r="AE716" s="3">
        <f>Element_Hydraulics!AF717+5</f>
        <v>5</v>
      </c>
      <c r="AF716" s="3">
        <f>Element_Hydraulics!AG717+5</f>
        <v>5</v>
      </c>
      <c r="AG716" s="3">
        <f>Element_Hydraulics!AH717+5</f>
        <v>5</v>
      </c>
      <c r="AH716" s="3">
        <f>Element_Hydraulics!AI717+5</f>
        <v>5</v>
      </c>
      <c r="AI716" s="3">
        <f>Element_Hydraulics!AJ717+5</f>
        <v>5</v>
      </c>
      <c r="AJ716" s="3">
        <f>Element_Hydraulics!AK717+5</f>
        <v>5</v>
      </c>
      <c r="AK716" s="3">
        <f>Element_Hydraulics!AL717+5</f>
        <v>5</v>
      </c>
      <c r="AL716" s="3">
        <f>Element_Hydraulics!AM717+8.5</f>
        <v>8.5</v>
      </c>
      <c r="AM716" s="3">
        <f>Element_Hydraulics!AN717+8.5</f>
        <v>8.5</v>
      </c>
      <c r="AN716" s="3">
        <f>Element_Hydraulics!AO717+8.5</f>
        <v>8.5</v>
      </c>
      <c r="AO716" s="3">
        <f>Element_Hydraulics!AP717+8.5</f>
        <v>8.5</v>
      </c>
      <c r="AP716" s="3">
        <f>Element_Hydraulics!AQ717+8.5</f>
        <v>8.5</v>
      </c>
      <c r="AQ716" s="3">
        <f>Element_Hydraulics!AR717+8.5</f>
        <v>8.5</v>
      </c>
      <c r="AR716" s="3">
        <f>Element_Hydraulics!AS717+8.5</f>
        <v>8.5</v>
      </c>
      <c r="AS716" s="3">
        <f>Element_Hydraulics!AT717+8.5</f>
        <v>8.5</v>
      </c>
      <c r="AT716" s="3">
        <f>Element_Hydraulics!AU717+8.5</f>
        <v>8.5</v>
      </c>
      <c r="AU716" s="3">
        <f>Element_Hydraulics!AV717+8.5</f>
        <v>8.5</v>
      </c>
      <c r="AV716" s="3">
        <f>Element_Hydraulics!AW717+8.5</f>
        <v>8.5</v>
      </c>
      <c r="AW716" s="3">
        <f>Element_Hydraulics!AX717+8.5</f>
        <v>8.5</v>
      </c>
      <c r="AX716" s="3">
        <f>Element_Hydraulics!AY717+8.5</f>
        <v>8.5</v>
      </c>
      <c r="AY716" s="3">
        <f>Element_Hydraulics!AZ717+8.5</f>
        <v>8.5</v>
      </c>
      <c r="AZ716" s="3">
        <f>Element_Hydraulics!BA717+8.5</f>
        <v>8.5</v>
      </c>
      <c r="BA716" s="3">
        <f>Element_Hydraulics!BB717+8.5</f>
        <v>8.5</v>
      </c>
      <c r="BB716" s="3">
        <f>Element_Hydraulics!BC717+8.5</f>
        <v>8.5</v>
      </c>
      <c r="BC716" s="3">
        <f>Element_Hydraulics!BD717+8.5</f>
        <v>8.5</v>
      </c>
      <c r="BD716" s="3">
        <f>Element_Hydraulics!BE717+8.5</f>
        <v>8.5</v>
      </c>
      <c r="BE716" s="3">
        <f>Element_Hydraulics!BF717+8.5</f>
        <v>8.5</v>
      </c>
    </row>
    <row r="717" spans="1:57">
      <c r="A717" s="3" t="s">
        <v>749</v>
      </c>
      <c r="B717" s="3">
        <f>Element_Hydraulics!C718+8.5</f>
        <v>8.5</v>
      </c>
      <c r="C717" s="3">
        <f>Element_Hydraulics!D718+8.5</f>
        <v>8.5</v>
      </c>
      <c r="D717" s="3">
        <f>Element_Hydraulics!E718+8.5</f>
        <v>8.5</v>
      </c>
      <c r="E717" s="3">
        <f>Element_Hydraulics!F718+8.5</f>
        <v>8.5</v>
      </c>
      <c r="F717" s="3">
        <f>Element_Hydraulics!G718+8.5</f>
        <v>8.5</v>
      </c>
      <c r="G717" s="3">
        <f>Element_Hydraulics!H718+8.5</f>
        <v>8.5</v>
      </c>
      <c r="H717" s="3">
        <f>Element_Hydraulics!I718+8.5</f>
        <v>8.5</v>
      </c>
      <c r="I717" s="3">
        <f>Element_Hydraulics!J718+8.5</f>
        <v>8.5</v>
      </c>
      <c r="J717" s="3">
        <f>Element_Hydraulics!K718+8.5</f>
        <v>8.5</v>
      </c>
      <c r="K717" s="3">
        <f>Element_Hydraulics!L718+8.5</f>
        <v>8.5</v>
      </c>
      <c r="L717" s="3">
        <f>Element_Hydraulics!M718+8.5</f>
        <v>8.5</v>
      </c>
      <c r="M717" s="3">
        <f>Element_Hydraulics!N718+8.5</f>
        <v>8.5</v>
      </c>
      <c r="N717" s="3">
        <f>Element_Hydraulics!O718+8.5</f>
        <v>8.5</v>
      </c>
      <c r="O717" s="3">
        <f>Element_Hydraulics!P718+8.5</f>
        <v>8.5</v>
      </c>
      <c r="P717" s="3">
        <f>Element_Hydraulics!Q718+8.5</f>
        <v>8.5</v>
      </c>
      <c r="Q717" s="3">
        <f>Element_Hydraulics!R718+8.5</f>
        <v>8.5</v>
      </c>
      <c r="R717" s="3">
        <f>Element_Hydraulics!S718+8.5</f>
        <v>8.5</v>
      </c>
      <c r="S717" s="3">
        <f>Element_Hydraulics!T718+8.5</f>
        <v>8.5</v>
      </c>
      <c r="T717" s="3">
        <f>Element_Hydraulics!U718+8.5</f>
        <v>8.5</v>
      </c>
      <c r="U717" s="3">
        <f>Element_Hydraulics!V718+8.5</f>
        <v>8.5</v>
      </c>
      <c r="V717" s="3">
        <f>Element_Hydraulics!W718+5</f>
        <v>5</v>
      </c>
      <c r="W717" s="3">
        <f>Element_Hydraulics!X718+5</f>
        <v>5</v>
      </c>
      <c r="X717" s="3">
        <f>Element_Hydraulics!Y718+5</f>
        <v>5</v>
      </c>
      <c r="Y717" s="3">
        <f>Element_Hydraulics!Z718+5</f>
        <v>5</v>
      </c>
      <c r="Z717" s="3">
        <f>Element_Hydraulics!AA718+5</f>
        <v>5</v>
      </c>
      <c r="AA717" s="3">
        <f>Element_Hydraulics!AB718+5</f>
        <v>5</v>
      </c>
      <c r="AB717" s="3">
        <f>Element_Hydraulics!AC718+5</f>
        <v>5</v>
      </c>
      <c r="AC717" s="3">
        <f>Element_Hydraulics!AD718+5</f>
        <v>5</v>
      </c>
      <c r="AD717" s="3">
        <f>Element_Hydraulics!AE718+5</f>
        <v>5</v>
      </c>
      <c r="AE717" s="3">
        <f>Element_Hydraulics!AF718+5</f>
        <v>5</v>
      </c>
      <c r="AF717" s="3">
        <f>Element_Hydraulics!AG718+5</f>
        <v>5</v>
      </c>
      <c r="AG717" s="3">
        <f>Element_Hydraulics!AH718+5</f>
        <v>5</v>
      </c>
      <c r="AH717" s="3">
        <f>Element_Hydraulics!AI718+5</f>
        <v>5</v>
      </c>
      <c r="AI717" s="3">
        <f>Element_Hydraulics!AJ718+5</f>
        <v>5</v>
      </c>
      <c r="AJ717" s="3">
        <f>Element_Hydraulics!AK718+5</f>
        <v>5</v>
      </c>
      <c r="AK717" s="3">
        <f>Element_Hydraulics!AL718+5</f>
        <v>5</v>
      </c>
      <c r="AL717" s="3">
        <f>Element_Hydraulics!AM718+8.5</f>
        <v>8.5</v>
      </c>
      <c r="AM717" s="3">
        <f>Element_Hydraulics!AN718+8.5</f>
        <v>8.5</v>
      </c>
      <c r="AN717" s="3">
        <f>Element_Hydraulics!AO718+8.5</f>
        <v>8.5</v>
      </c>
      <c r="AO717" s="3">
        <f>Element_Hydraulics!AP718+8.5</f>
        <v>8.5</v>
      </c>
      <c r="AP717" s="3">
        <f>Element_Hydraulics!AQ718+8.5</f>
        <v>8.5</v>
      </c>
      <c r="AQ717" s="3">
        <f>Element_Hydraulics!AR718+8.5</f>
        <v>8.5</v>
      </c>
      <c r="AR717" s="3">
        <f>Element_Hydraulics!AS718+8.5</f>
        <v>8.5</v>
      </c>
      <c r="AS717" s="3">
        <f>Element_Hydraulics!AT718+8.5</f>
        <v>8.5</v>
      </c>
      <c r="AT717" s="3">
        <f>Element_Hydraulics!AU718+8.5</f>
        <v>8.5</v>
      </c>
      <c r="AU717" s="3">
        <f>Element_Hydraulics!AV718+8.5</f>
        <v>8.5</v>
      </c>
      <c r="AV717" s="3">
        <f>Element_Hydraulics!AW718+8.5</f>
        <v>8.5</v>
      </c>
      <c r="AW717" s="3">
        <f>Element_Hydraulics!AX718+8.5</f>
        <v>8.5</v>
      </c>
      <c r="AX717" s="3">
        <f>Element_Hydraulics!AY718+8.5</f>
        <v>8.5</v>
      </c>
      <c r="AY717" s="3">
        <f>Element_Hydraulics!AZ718+8.5</f>
        <v>8.5</v>
      </c>
      <c r="AZ717" s="3">
        <f>Element_Hydraulics!BA718+8.5</f>
        <v>8.5</v>
      </c>
      <c r="BA717" s="3">
        <f>Element_Hydraulics!BB718+8.5</f>
        <v>8.5</v>
      </c>
      <c r="BB717" s="3">
        <f>Element_Hydraulics!BC718+8.5</f>
        <v>8.5</v>
      </c>
      <c r="BC717" s="3">
        <f>Element_Hydraulics!BD718+8.5</f>
        <v>8.5</v>
      </c>
      <c r="BD717" s="3">
        <f>Element_Hydraulics!BE718+8.5</f>
        <v>8.5</v>
      </c>
      <c r="BE717" s="3">
        <f>Element_Hydraulics!BF718+8.5</f>
        <v>8.5</v>
      </c>
    </row>
    <row r="718" spans="1:57">
      <c r="A718" s="3" t="s">
        <v>750</v>
      </c>
      <c r="B718" s="3">
        <f>Element_Hydraulics!C719+8.5</f>
        <v>8.5</v>
      </c>
      <c r="C718" s="3">
        <f>Element_Hydraulics!D719+8.5</f>
        <v>8.5</v>
      </c>
      <c r="D718" s="3">
        <f>Element_Hydraulics!E719+8.5</f>
        <v>8.5</v>
      </c>
      <c r="E718" s="3">
        <f>Element_Hydraulics!F719+8.5</f>
        <v>8.5</v>
      </c>
      <c r="F718" s="3">
        <f>Element_Hydraulics!G719+8.5</f>
        <v>8.5</v>
      </c>
      <c r="G718" s="3">
        <f>Element_Hydraulics!H719+8.5</f>
        <v>8.5</v>
      </c>
      <c r="H718" s="3">
        <f>Element_Hydraulics!I719+8.5</f>
        <v>8.5</v>
      </c>
      <c r="I718" s="3">
        <f>Element_Hydraulics!J719+8.5</f>
        <v>8.5</v>
      </c>
      <c r="J718" s="3">
        <f>Element_Hydraulics!K719+8.5</f>
        <v>8.5</v>
      </c>
      <c r="K718" s="3">
        <f>Element_Hydraulics!L719+8.5</f>
        <v>8.5</v>
      </c>
      <c r="L718" s="3">
        <f>Element_Hydraulics!M719+8.5</f>
        <v>8.5</v>
      </c>
      <c r="M718" s="3">
        <f>Element_Hydraulics!N719+8.5</f>
        <v>8.5</v>
      </c>
      <c r="N718" s="3">
        <f>Element_Hydraulics!O719+8.5</f>
        <v>8.5</v>
      </c>
      <c r="O718" s="3">
        <f>Element_Hydraulics!P719+8.5</f>
        <v>8.5</v>
      </c>
      <c r="P718" s="3">
        <f>Element_Hydraulics!Q719+8.5</f>
        <v>8.5</v>
      </c>
      <c r="Q718" s="3">
        <f>Element_Hydraulics!R719+8.5</f>
        <v>8.5</v>
      </c>
      <c r="R718" s="3">
        <f>Element_Hydraulics!S719+8.5</f>
        <v>8.5</v>
      </c>
      <c r="S718" s="3">
        <f>Element_Hydraulics!T719+8.5</f>
        <v>8.5</v>
      </c>
      <c r="T718" s="3">
        <f>Element_Hydraulics!U719+8.5</f>
        <v>8.5</v>
      </c>
      <c r="U718" s="3">
        <f>Element_Hydraulics!V719+8.5</f>
        <v>8.5</v>
      </c>
      <c r="V718" s="3">
        <f>Element_Hydraulics!W719+5</f>
        <v>5</v>
      </c>
      <c r="W718" s="3">
        <f>Element_Hydraulics!X719+5</f>
        <v>5</v>
      </c>
      <c r="X718" s="3">
        <f>Element_Hydraulics!Y719+5</f>
        <v>5</v>
      </c>
      <c r="Y718" s="3">
        <f>Element_Hydraulics!Z719+5</f>
        <v>5</v>
      </c>
      <c r="Z718" s="3">
        <f>Element_Hydraulics!AA719+5</f>
        <v>5</v>
      </c>
      <c r="AA718" s="3">
        <f>Element_Hydraulics!AB719+5</f>
        <v>5</v>
      </c>
      <c r="AB718" s="3">
        <f>Element_Hydraulics!AC719+5</f>
        <v>5</v>
      </c>
      <c r="AC718" s="3">
        <f>Element_Hydraulics!AD719+5</f>
        <v>5</v>
      </c>
      <c r="AD718" s="3">
        <f>Element_Hydraulics!AE719+5</f>
        <v>5</v>
      </c>
      <c r="AE718" s="3">
        <f>Element_Hydraulics!AF719+5</f>
        <v>5</v>
      </c>
      <c r="AF718" s="3">
        <f>Element_Hydraulics!AG719+5</f>
        <v>5</v>
      </c>
      <c r="AG718" s="3">
        <f>Element_Hydraulics!AH719+5</f>
        <v>5</v>
      </c>
      <c r="AH718" s="3">
        <f>Element_Hydraulics!AI719+5</f>
        <v>5</v>
      </c>
      <c r="AI718" s="3">
        <f>Element_Hydraulics!AJ719+5</f>
        <v>5</v>
      </c>
      <c r="AJ718" s="3">
        <f>Element_Hydraulics!AK719+5</f>
        <v>5</v>
      </c>
      <c r="AK718" s="3">
        <f>Element_Hydraulics!AL719+5</f>
        <v>5</v>
      </c>
      <c r="AL718" s="3">
        <f>Element_Hydraulics!AM719+8.5</f>
        <v>8.5</v>
      </c>
      <c r="AM718" s="3">
        <f>Element_Hydraulics!AN719+8.5</f>
        <v>8.5</v>
      </c>
      <c r="AN718" s="3">
        <f>Element_Hydraulics!AO719+8.5</f>
        <v>8.5</v>
      </c>
      <c r="AO718" s="3">
        <f>Element_Hydraulics!AP719+8.5</f>
        <v>8.5</v>
      </c>
      <c r="AP718" s="3">
        <f>Element_Hydraulics!AQ719+8.5</f>
        <v>8.5</v>
      </c>
      <c r="AQ718" s="3">
        <f>Element_Hydraulics!AR719+8.5</f>
        <v>8.5</v>
      </c>
      <c r="AR718" s="3">
        <f>Element_Hydraulics!AS719+8.5</f>
        <v>8.5</v>
      </c>
      <c r="AS718" s="3">
        <f>Element_Hydraulics!AT719+8.5</f>
        <v>8.5</v>
      </c>
      <c r="AT718" s="3">
        <f>Element_Hydraulics!AU719+8.5</f>
        <v>8.5</v>
      </c>
      <c r="AU718" s="3">
        <f>Element_Hydraulics!AV719+8.5</f>
        <v>8.5</v>
      </c>
      <c r="AV718" s="3">
        <f>Element_Hydraulics!AW719+8.5</f>
        <v>8.5</v>
      </c>
      <c r="AW718" s="3">
        <f>Element_Hydraulics!AX719+8.5</f>
        <v>8.5</v>
      </c>
      <c r="AX718" s="3">
        <f>Element_Hydraulics!AY719+8.5</f>
        <v>8.5</v>
      </c>
      <c r="AY718" s="3">
        <f>Element_Hydraulics!AZ719+8.5</f>
        <v>8.5</v>
      </c>
      <c r="AZ718" s="3">
        <f>Element_Hydraulics!BA719+8.5</f>
        <v>8.5</v>
      </c>
      <c r="BA718" s="3">
        <f>Element_Hydraulics!BB719+8.5</f>
        <v>8.5</v>
      </c>
      <c r="BB718" s="3">
        <f>Element_Hydraulics!BC719+8.5</f>
        <v>8.5</v>
      </c>
      <c r="BC718" s="3">
        <f>Element_Hydraulics!BD719+8.5</f>
        <v>8.5</v>
      </c>
      <c r="BD718" s="3">
        <f>Element_Hydraulics!BE719+8.5</f>
        <v>8.5</v>
      </c>
      <c r="BE718" s="3">
        <f>Element_Hydraulics!BF719+8.5</f>
        <v>8.5</v>
      </c>
    </row>
    <row r="719" spans="1:57">
      <c r="A719" s="3" t="s">
        <v>751</v>
      </c>
      <c r="B719" s="3">
        <f>Element_Hydraulics!C720+8.5</f>
        <v>8.5</v>
      </c>
      <c r="C719" s="3">
        <f>Element_Hydraulics!D720+8.5</f>
        <v>8.5</v>
      </c>
      <c r="D719" s="3">
        <f>Element_Hydraulics!E720+8.5</f>
        <v>8.5</v>
      </c>
      <c r="E719" s="3">
        <f>Element_Hydraulics!F720+8.5</f>
        <v>8.5</v>
      </c>
      <c r="F719" s="3">
        <f>Element_Hydraulics!G720+8.5</f>
        <v>8.5</v>
      </c>
      <c r="G719" s="3">
        <f>Element_Hydraulics!H720+8.5</f>
        <v>8.5</v>
      </c>
      <c r="H719" s="3">
        <f>Element_Hydraulics!I720+8.5</f>
        <v>8.5</v>
      </c>
      <c r="I719" s="3">
        <f>Element_Hydraulics!J720+8.5</f>
        <v>8.5</v>
      </c>
      <c r="J719" s="3">
        <f>Element_Hydraulics!K720+8.5</f>
        <v>8.5</v>
      </c>
      <c r="K719" s="3">
        <f>Element_Hydraulics!L720+8.5</f>
        <v>8.5</v>
      </c>
      <c r="L719" s="3">
        <f>Element_Hydraulics!M720+8.5</f>
        <v>8.5</v>
      </c>
      <c r="M719" s="3">
        <f>Element_Hydraulics!N720+8.5</f>
        <v>8.5</v>
      </c>
      <c r="N719" s="3">
        <f>Element_Hydraulics!O720+8.5</f>
        <v>8.5</v>
      </c>
      <c r="O719" s="3">
        <f>Element_Hydraulics!P720+8.5</f>
        <v>8.5</v>
      </c>
      <c r="P719" s="3">
        <f>Element_Hydraulics!Q720+8.5</f>
        <v>8.5</v>
      </c>
      <c r="Q719" s="3">
        <f>Element_Hydraulics!R720+8.5</f>
        <v>8.5</v>
      </c>
      <c r="R719" s="3">
        <f>Element_Hydraulics!S720+8.5</f>
        <v>8.5</v>
      </c>
      <c r="S719" s="3">
        <f>Element_Hydraulics!T720+8.5</f>
        <v>8.5</v>
      </c>
      <c r="T719" s="3">
        <f>Element_Hydraulics!U720+8.5</f>
        <v>8.5</v>
      </c>
      <c r="U719" s="3">
        <f>Element_Hydraulics!V720+8.5</f>
        <v>8.5</v>
      </c>
      <c r="V719" s="3">
        <f>Element_Hydraulics!W720+5</f>
        <v>5</v>
      </c>
      <c r="W719" s="3">
        <f>Element_Hydraulics!X720+5</f>
        <v>5</v>
      </c>
      <c r="X719" s="3">
        <f>Element_Hydraulics!Y720+5</f>
        <v>5</v>
      </c>
      <c r="Y719" s="3">
        <f>Element_Hydraulics!Z720+5</f>
        <v>5</v>
      </c>
      <c r="Z719" s="3">
        <f>Element_Hydraulics!AA720+5</f>
        <v>5</v>
      </c>
      <c r="AA719" s="3">
        <f>Element_Hydraulics!AB720+5</f>
        <v>5</v>
      </c>
      <c r="AB719" s="3">
        <f>Element_Hydraulics!AC720+5</f>
        <v>5</v>
      </c>
      <c r="AC719" s="3">
        <f>Element_Hydraulics!AD720+5</f>
        <v>5</v>
      </c>
      <c r="AD719" s="3">
        <f>Element_Hydraulics!AE720+5</f>
        <v>5</v>
      </c>
      <c r="AE719" s="3">
        <f>Element_Hydraulics!AF720+5</f>
        <v>5</v>
      </c>
      <c r="AF719" s="3">
        <f>Element_Hydraulics!AG720+5</f>
        <v>5</v>
      </c>
      <c r="AG719" s="3">
        <f>Element_Hydraulics!AH720+5</f>
        <v>5</v>
      </c>
      <c r="AH719" s="3">
        <f>Element_Hydraulics!AI720+5</f>
        <v>5</v>
      </c>
      <c r="AI719" s="3">
        <f>Element_Hydraulics!AJ720+5</f>
        <v>5</v>
      </c>
      <c r="AJ719" s="3">
        <f>Element_Hydraulics!AK720+5</f>
        <v>5</v>
      </c>
      <c r="AK719" s="3">
        <f>Element_Hydraulics!AL720+5</f>
        <v>5</v>
      </c>
      <c r="AL719" s="3">
        <f>Element_Hydraulics!AM720+8.5</f>
        <v>8.5</v>
      </c>
      <c r="AM719" s="3">
        <f>Element_Hydraulics!AN720+8.5</f>
        <v>8.5</v>
      </c>
      <c r="AN719" s="3">
        <f>Element_Hydraulics!AO720+8.5</f>
        <v>8.5</v>
      </c>
      <c r="AO719" s="3">
        <f>Element_Hydraulics!AP720+8.5</f>
        <v>8.5</v>
      </c>
      <c r="AP719" s="3">
        <f>Element_Hydraulics!AQ720+8.5</f>
        <v>8.5</v>
      </c>
      <c r="AQ719" s="3">
        <f>Element_Hydraulics!AR720+8.5</f>
        <v>8.5</v>
      </c>
      <c r="AR719" s="3">
        <f>Element_Hydraulics!AS720+8.5</f>
        <v>8.5</v>
      </c>
      <c r="AS719" s="3">
        <f>Element_Hydraulics!AT720+8.5</f>
        <v>8.5</v>
      </c>
      <c r="AT719" s="3">
        <f>Element_Hydraulics!AU720+8.5</f>
        <v>8.5</v>
      </c>
      <c r="AU719" s="3">
        <f>Element_Hydraulics!AV720+8.5</f>
        <v>8.5</v>
      </c>
      <c r="AV719" s="3">
        <f>Element_Hydraulics!AW720+8.5</f>
        <v>8.5</v>
      </c>
      <c r="AW719" s="3">
        <f>Element_Hydraulics!AX720+8.5</f>
        <v>8.5</v>
      </c>
      <c r="AX719" s="3">
        <f>Element_Hydraulics!AY720+8.5</f>
        <v>8.5</v>
      </c>
      <c r="AY719" s="3">
        <f>Element_Hydraulics!AZ720+8.5</f>
        <v>8.5</v>
      </c>
      <c r="AZ719" s="3">
        <f>Element_Hydraulics!BA720+8.5</f>
        <v>8.5</v>
      </c>
      <c r="BA719" s="3">
        <f>Element_Hydraulics!BB720+8.5</f>
        <v>8.5</v>
      </c>
      <c r="BB719" s="3">
        <f>Element_Hydraulics!BC720+8.5</f>
        <v>8.5</v>
      </c>
      <c r="BC719" s="3">
        <f>Element_Hydraulics!BD720+8.5</f>
        <v>8.5</v>
      </c>
      <c r="BD719" s="3">
        <f>Element_Hydraulics!BE720+8.5</f>
        <v>8.5</v>
      </c>
      <c r="BE719" s="3">
        <f>Element_Hydraulics!BF720+8.5</f>
        <v>8.5</v>
      </c>
    </row>
    <row r="720" spans="1:57">
      <c r="A720" s="3" t="s">
        <v>752</v>
      </c>
      <c r="B720" s="3">
        <f>Element_Hydraulics!C721+8.5</f>
        <v>8.5</v>
      </c>
      <c r="C720" s="3">
        <f>Element_Hydraulics!D721+8.5</f>
        <v>8.5</v>
      </c>
      <c r="D720" s="3">
        <f>Element_Hydraulics!E721+8.5</f>
        <v>8.5</v>
      </c>
      <c r="E720" s="3">
        <f>Element_Hydraulics!F721+8.5</f>
        <v>8.5</v>
      </c>
      <c r="F720" s="3">
        <f>Element_Hydraulics!G721+8.5</f>
        <v>8.5</v>
      </c>
      <c r="G720" s="3">
        <f>Element_Hydraulics!H721+8.5</f>
        <v>8.5</v>
      </c>
      <c r="H720" s="3">
        <f>Element_Hydraulics!I721+8.5</f>
        <v>8.5</v>
      </c>
      <c r="I720" s="3">
        <f>Element_Hydraulics!J721+8.5</f>
        <v>8.5</v>
      </c>
      <c r="J720" s="3">
        <f>Element_Hydraulics!K721+8.5</f>
        <v>8.5</v>
      </c>
      <c r="K720" s="3">
        <f>Element_Hydraulics!L721+8.5</f>
        <v>8.5</v>
      </c>
      <c r="L720" s="3">
        <f>Element_Hydraulics!M721+8.5</f>
        <v>8.5</v>
      </c>
      <c r="M720" s="3">
        <f>Element_Hydraulics!N721+8.5</f>
        <v>8.5</v>
      </c>
      <c r="N720" s="3">
        <f>Element_Hydraulics!O721+8.5</f>
        <v>8.5</v>
      </c>
      <c r="O720" s="3">
        <f>Element_Hydraulics!P721+8.5</f>
        <v>8.5</v>
      </c>
      <c r="P720" s="3">
        <f>Element_Hydraulics!Q721+8.5</f>
        <v>8.5</v>
      </c>
      <c r="Q720" s="3">
        <f>Element_Hydraulics!R721+8.5</f>
        <v>8.5</v>
      </c>
      <c r="R720" s="3">
        <f>Element_Hydraulics!S721+8.5</f>
        <v>8.5</v>
      </c>
      <c r="S720" s="3">
        <f>Element_Hydraulics!T721+8.5</f>
        <v>8.5</v>
      </c>
      <c r="T720" s="3">
        <f>Element_Hydraulics!U721+8.5</f>
        <v>8.5</v>
      </c>
      <c r="U720" s="3">
        <f>Element_Hydraulics!V721+8.5</f>
        <v>8.5</v>
      </c>
      <c r="V720" s="3">
        <f>Element_Hydraulics!W721+5</f>
        <v>5</v>
      </c>
      <c r="W720" s="3">
        <f>Element_Hydraulics!X721+5</f>
        <v>5</v>
      </c>
      <c r="X720" s="3">
        <f>Element_Hydraulics!Y721+5</f>
        <v>5</v>
      </c>
      <c r="Y720" s="3">
        <f>Element_Hydraulics!Z721+5</f>
        <v>5</v>
      </c>
      <c r="Z720" s="3">
        <f>Element_Hydraulics!AA721+5</f>
        <v>5</v>
      </c>
      <c r="AA720" s="3">
        <f>Element_Hydraulics!AB721+5</f>
        <v>5</v>
      </c>
      <c r="AB720" s="3">
        <f>Element_Hydraulics!AC721+5</f>
        <v>5</v>
      </c>
      <c r="AC720" s="3">
        <f>Element_Hydraulics!AD721+5</f>
        <v>5</v>
      </c>
      <c r="AD720" s="3">
        <f>Element_Hydraulics!AE721+5</f>
        <v>5</v>
      </c>
      <c r="AE720" s="3">
        <f>Element_Hydraulics!AF721+5</f>
        <v>5</v>
      </c>
      <c r="AF720" s="3">
        <f>Element_Hydraulics!AG721+5</f>
        <v>5</v>
      </c>
      <c r="AG720" s="3">
        <f>Element_Hydraulics!AH721+5</f>
        <v>5</v>
      </c>
      <c r="AH720" s="3">
        <f>Element_Hydraulics!AI721+5</f>
        <v>5</v>
      </c>
      <c r="AI720" s="3">
        <f>Element_Hydraulics!AJ721+5</f>
        <v>5</v>
      </c>
      <c r="AJ720" s="3">
        <f>Element_Hydraulics!AK721+5</f>
        <v>5</v>
      </c>
      <c r="AK720" s="3">
        <f>Element_Hydraulics!AL721+5</f>
        <v>5</v>
      </c>
      <c r="AL720" s="3">
        <f>Element_Hydraulics!AM721+8.5</f>
        <v>8.5</v>
      </c>
      <c r="AM720" s="3">
        <f>Element_Hydraulics!AN721+8.5</f>
        <v>8.5</v>
      </c>
      <c r="AN720" s="3">
        <f>Element_Hydraulics!AO721+8.5</f>
        <v>8.5</v>
      </c>
      <c r="AO720" s="3">
        <f>Element_Hydraulics!AP721+8.5</f>
        <v>8.5</v>
      </c>
      <c r="AP720" s="3">
        <f>Element_Hydraulics!AQ721+8.5</f>
        <v>8.5</v>
      </c>
      <c r="AQ720" s="3">
        <f>Element_Hydraulics!AR721+8.5</f>
        <v>8.5</v>
      </c>
      <c r="AR720" s="3">
        <f>Element_Hydraulics!AS721+8.5</f>
        <v>8.5</v>
      </c>
      <c r="AS720" s="3">
        <f>Element_Hydraulics!AT721+8.5</f>
        <v>8.5</v>
      </c>
      <c r="AT720" s="3">
        <f>Element_Hydraulics!AU721+8.5</f>
        <v>8.5</v>
      </c>
      <c r="AU720" s="3">
        <f>Element_Hydraulics!AV721+8.5</f>
        <v>8.5</v>
      </c>
      <c r="AV720" s="3">
        <f>Element_Hydraulics!AW721+8.5</f>
        <v>8.5</v>
      </c>
      <c r="AW720" s="3">
        <f>Element_Hydraulics!AX721+8.5</f>
        <v>8.5</v>
      </c>
      <c r="AX720" s="3">
        <f>Element_Hydraulics!AY721+8.5</f>
        <v>8.5</v>
      </c>
      <c r="AY720" s="3">
        <f>Element_Hydraulics!AZ721+8.5</f>
        <v>8.5</v>
      </c>
      <c r="AZ720" s="3">
        <f>Element_Hydraulics!BA721+8.5</f>
        <v>8.5</v>
      </c>
      <c r="BA720" s="3">
        <f>Element_Hydraulics!BB721+8.5</f>
        <v>8.5</v>
      </c>
      <c r="BB720" s="3">
        <f>Element_Hydraulics!BC721+8.5</f>
        <v>8.5</v>
      </c>
      <c r="BC720" s="3">
        <f>Element_Hydraulics!BD721+8.5</f>
        <v>8.5</v>
      </c>
      <c r="BD720" s="3">
        <f>Element_Hydraulics!BE721+8.5</f>
        <v>8.5</v>
      </c>
      <c r="BE720" s="3">
        <f>Element_Hydraulics!BF721+8.5</f>
        <v>8.5</v>
      </c>
    </row>
    <row r="721" spans="1:57">
      <c r="A721" s="3" t="s">
        <v>753</v>
      </c>
      <c r="B721" s="3">
        <f>Element_Hydraulics!C722+8.5</f>
        <v>8.5</v>
      </c>
      <c r="C721" s="3">
        <f>Element_Hydraulics!D722+8.5</f>
        <v>8.5</v>
      </c>
      <c r="D721" s="3">
        <f>Element_Hydraulics!E722+8.5</f>
        <v>8.5</v>
      </c>
      <c r="E721" s="3">
        <f>Element_Hydraulics!F722+8.5</f>
        <v>8.5</v>
      </c>
      <c r="F721" s="3">
        <f>Element_Hydraulics!G722+8.5</f>
        <v>8.5</v>
      </c>
      <c r="G721" s="3">
        <f>Element_Hydraulics!H722+8.5</f>
        <v>8.5</v>
      </c>
      <c r="H721" s="3">
        <f>Element_Hydraulics!I722+8.5</f>
        <v>8.5</v>
      </c>
      <c r="I721" s="3">
        <f>Element_Hydraulics!J722+8.5</f>
        <v>8.5</v>
      </c>
      <c r="J721" s="3">
        <f>Element_Hydraulics!K722+8.5</f>
        <v>8.5</v>
      </c>
      <c r="K721" s="3">
        <f>Element_Hydraulics!L722+8.5</f>
        <v>8.5</v>
      </c>
      <c r="L721" s="3">
        <f>Element_Hydraulics!M722+8.5</f>
        <v>8.5</v>
      </c>
      <c r="M721" s="3">
        <f>Element_Hydraulics!N722+8.5</f>
        <v>8.5</v>
      </c>
      <c r="N721" s="3">
        <f>Element_Hydraulics!O722+8.5</f>
        <v>8.5</v>
      </c>
      <c r="O721" s="3">
        <f>Element_Hydraulics!P722+8.5</f>
        <v>8.5</v>
      </c>
      <c r="P721" s="3">
        <f>Element_Hydraulics!Q722+8.5</f>
        <v>8.5</v>
      </c>
      <c r="Q721" s="3">
        <f>Element_Hydraulics!R722+8.5</f>
        <v>8.5</v>
      </c>
      <c r="R721" s="3">
        <f>Element_Hydraulics!S722+8.5</f>
        <v>8.5</v>
      </c>
      <c r="S721" s="3">
        <f>Element_Hydraulics!T722+8.5</f>
        <v>8.5</v>
      </c>
      <c r="T721" s="3">
        <f>Element_Hydraulics!U722+8.5</f>
        <v>8.5</v>
      </c>
      <c r="U721" s="3">
        <f>Element_Hydraulics!V722+8.5</f>
        <v>8.5</v>
      </c>
      <c r="V721" s="3">
        <f>Element_Hydraulics!W722+5</f>
        <v>5</v>
      </c>
      <c r="W721" s="3">
        <f>Element_Hydraulics!X722+5</f>
        <v>5</v>
      </c>
      <c r="X721" s="3">
        <f>Element_Hydraulics!Y722+5</f>
        <v>5</v>
      </c>
      <c r="Y721" s="3">
        <f>Element_Hydraulics!Z722+5</f>
        <v>5</v>
      </c>
      <c r="Z721" s="3">
        <f>Element_Hydraulics!AA722+5</f>
        <v>5</v>
      </c>
      <c r="AA721" s="3">
        <f>Element_Hydraulics!AB722+5</f>
        <v>5</v>
      </c>
      <c r="AB721" s="3">
        <f>Element_Hydraulics!AC722+5</f>
        <v>5</v>
      </c>
      <c r="AC721" s="3">
        <f>Element_Hydraulics!AD722+5</f>
        <v>5</v>
      </c>
      <c r="AD721" s="3">
        <f>Element_Hydraulics!AE722+5</f>
        <v>5</v>
      </c>
      <c r="AE721" s="3">
        <f>Element_Hydraulics!AF722+5</f>
        <v>5</v>
      </c>
      <c r="AF721" s="3">
        <f>Element_Hydraulics!AG722+5</f>
        <v>5</v>
      </c>
      <c r="AG721" s="3">
        <f>Element_Hydraulics!AH722+5</f>
        <v>5</v>
      </c>
      <c r="AH721" s="3">
        <f>Element_Hydraulics!AI722+5</f>
        <v>5</v>
      </c>
      <c r="AI721" s="3">
        <f>Element_Hydraulics!AJ722+5</f>
        <v>5</v>
      </c>
      <c r="AJ721" s="3">
        <f>Element_Hydraulics!AK722+5</f>
        <v>5</v>
      </c>
      <c r="AK721" s="3">
        <f>Element_Hydraulics!AL722+5</f>
        <v>5</v>
      </c>
      <c r="AL721" s="3">
        <f>Element_Hydraulics!AM722+8.5</f>
        <v>8.5</v>
      </c>
      <c r="AM721" s="3">
        <f>Element_Hydraulics!AN722+8.5</f>
        <v>8.5</v>
      </c>
      <c r="AN721" s="3">
        <f>Element_Hydraulics!AO722+8.5</f>
        <v>8.5</v>
      </c>
      <c r="AO721" s="3">
        <f>Element_Hydraulics!AP722+8.5</f>
        <v>8.5</v>
      </c>
      <c r="AP721" s="3">
        <f>Element_Hydraulics!AQ722+8.5</f>
        <v>8.5</v>
      </c>
      <c r="AQ721" s="3">
        <f>Element_Hydraulics!AR722+8.5</f>
        <v>8.5</v>
      </c>
      <c r="AR721" s="3">
        <f>Element_Hydraulics!AS722+8.5</f>
        <v>8.5</v>
      </c>
      <c r="AS721" s="3">
        <f>Element_Hydraulics!AT722+8.5</f>
        <v>8.5</v>
      </c>
      <c r="AT721" s="3">
        <f>Element_Hydraulics!AU722+8.5</f>
        <v>8.5</v>
      </c>
      <c r="AU721" s="3">
        <f>Element_Hydraulics!AV722+8.5</f>
        <v>8.5</v>
      </c>
      <c r="AV721" s="3">
        <f>Element_Hydraulics!AW722+8.5</f>
        <v>8.5</v>
      </c>
      <c r="AW721" s="3">
        <f>Element_Hydraulics!AX722+8.5</f>
        <v>8.5</v>
      </c>
      <c r="AX721" s="3">
        <f>Element_Hydraulics!AY722+8.5</f>
        <v>8.5</v>
      </c>
      <c r="AY721" s="3">
        <f>Element_Hydraulics!AZ722+8.5</f>
        <v>8.5</v>
      </c>
      <c r="AZ721" s="3">
        <f>Element_Hydraulics!BA722+8.5</f>
        <v>8.5</v>
      </c>
      <c r="BA721" s="3">
        <f>Element_Hydraulics!BB722+8.5</f>
        <v>8.5</v>
      </c>
      <c r="BB721" s="3">
        <f>Element_Hydraulics!BC722+8.5</f>
        <v>8.5</v>
      </c>
      <c r="BC721" s="3">
        <f>Element_Hydraulics!BD722+8.5</f>
        <v>8.5</v>
      </c>
      <c r="BD721" s="3">
        <f>Element_Hydraulics!BE722+8.5</f>
        <v>8.5</v>
      </c>
      <c r="BE721" s="3">
        <f>Element_Hydraulics!BF722+8.5</f>
        <v>8.5</v>
      </c>
    </row>
    <row r="722" spans="1:57">
      <c r="A722" s="3" t="s">
        <v>754</v>
      </c>
      <c r="B722" s="3">
        <f>Element_Hydraulics!C723+8.5</f>
        <v>8.5</v>
      </c>
      <c r="C722" s="3">
        <f>Element_Hydraulics!D723+8.5</f>
        <v>8.5</v>
      </c>
      <c r="D722" s="3">
        <f>Element_Hydraulics!E723+8.5</f>
        <v>8.5</v>
      </c>
      <c r="E722" s="3">
        <f>Element_Hydraulics!F723+8.5</f>
        <v>8.5</v>
      </c>
      <c r="F722" s="3">
        <f>Element_Hydraulics!G723+8.5</f>
        <v>8.5</v>
      </c>
      <c r="G722" s="3">
        <f>Element_Hydraulics!H723+8.5</f>
        <v>8.5</v>
      </c>
      <c r="H722" s="3">
        <f>Element_Hydraulics!I723+8.5</f>
        <v>8.5</v>
      </c>
      <c r="I722" s="3">
        <f>Element_Hydraulics!J723+8.5</f>
        <v>8.5</v>
      </c>
      <c r="J722" s="3">
        <f>Element_Hydraulics!K723+8.5</f>
        <v>8.5</v>
      </c>
      <c r="K722" s="3">
        <f>Element_Hydraulics!L723+8.5</f>
        <v>8.5</v>
      </c>
      <c r="L722" s="3">
        <f>Element_Hydraulics!M723+8.5</f>
        <v>8.5</v>
      </c>
      <c r="M722" s="3">
        <f>Element_Hydraulics!N723+8.5</f>
        <v>8.5</v>
      </c>
      <c r="N722" s="3">
        <f>Element_Hydraulics!O723+8.5</f>
        <v>8.5</v>
      </c>
      <c r="O722" s="3">
        <f>Element_Hydraulics!P723+8.5</f>
        <v>8.5</v>
      </c>
      <c r="P722" s="3">
        <f>Element_Hydraulics!Q723+8.5</f>
        <v>8.5</v>
      </c>
      <c r="Q722" s="3">
        <f>Element_Hydraulics!R723+8.5</f>
        <v>8.5</v>
      </c>
      <c r="R722" s="3">
        <f>Element_Hydraulics!S723+8.5</f>
        <v>8.5</v>
      </c>
      <c r="S722" s="3">
        <f>Element_Hydraulics!T723+8.5</f>
        <v>8.5</v>
      </c>
      <c r="T722" s="3">
        <f>Element_Hydraulics!U723+8.5</f>
        <v>8.5</v>
      </c>
      <c r="U722" s="3">
        <f>Element_Hydraulics!V723+8.5</f>
        <v>8.5</v>
      </c>
      <c r="V722" s="3">
        <f>Element_Hydraulics!W723+5</f>
        <v>5</v>
      </c>
      <c r="W722" s="3">
        <f>Element_Hydraulics!X723+5</f>
        <v>5</v>
      </c>
      <c r="X722" s="3">
        <f>Element_Hydraulics!Y723+5</f>
        <v>5</v>
      </c>
      <c r="Y722" s="3">
        <f>Element_Hydraulics!Z723+5</f>
        <v>5</v>
      </c>
      <c r="Z722" s="3">
        <f>Element_Hydraulics!AA723+5</f>
        <v>5</v>
      </c>
      <c r="AA722" s="3">
        <f>Element_Hydraulics!AB723+5</f>
        <v>5</v>
      </c>
      <c r="AB722" s="3">
        <f>Element_Hydraulics!AC723+5</f>
        <v>5</v>
      </c>
      <c r="AC722" s="3">
        <f>Element_Hydraulics!AD723+5</f>
        <v>5</v>
      </c>
      <c r="AD722" s="3">
        <f>Element_Hydraulics!AE723+5</f>
        <v>5</v>
      </c>
      <c r="AE722" s="3">
        <f>Element_Hydraulics!AF723+5</f>
        <v>5</v>
      </c>
      <c r="AF722" s="3">
        <f>Element_Hydraulics!AG723+5</f>
        <v>5</v>
      </c>
      <c r="AG722" s="3">
        <f>Element_Hydraulics!AH723+5</f>
        <v>5</v>
      </c>
      <c r="AH722" s="3">
        <f>Element_Hydraulics!AI723+5</f>
        <v>5</v>
      </c>
      <c r="AI722" s="3">
        <f>Element_Hydraulics!AJ723+5</f>
        <v>5</v>
      </c>
      <c r="AJ722" s="3">
        <f>Element_Hydraulics!AK723+5</f>
        <v>5</v>
      </c>
      <c r="AK722" s="3">
        <f>Element_Hydraulics!AL723+5</f>
        <v>5</v>
      </c>
      <c r="AL722" s="3">
        <f>Element_Hydraulics!AM723+8.5</f>
        <v>8.5</v>
      </c>
      <c r="AM722" s="3">
        <f>Element_Hydraulics!AN723+8.5</f>
        <v>8.5</v>
      </c>
      <c r="AN722" s="3">
        <f>Element_Hydraulics!AO723+8.5</f>
        <v>8.5</v>
      </c>
      <c r="AO722" s="3">
        <f>Element_Hydraulics!AP723+8.5</f>
        <v>8.5</v>
      </c>
      <c r="AP722" s="3">
        <f>Element_Hydraulics!AQ723+8.5</f>
        <v>8.5</v>
      </c>
      <c r="AQ722" s="3">
        <f>Element_Hydraulics!AR723+8.5</f>
        <v>8.5</v>
      </c>
      <c r="AR722" s="3">
        <f>Element_Hydraulics!AS723+8.5</f>
        <v>8.5</v>
      </c>
      <c r="AS722" s="3">
        <f>Element_Hydraulics!AT723+8.5</f>
        <v>8.5</v>
      </c>
      <c r="AT722" s="3">
        <f>Element_Hydraulics!AU723+8.5</f>
        <v>8.5</v>
      </c>
      <c r="AU722" s="3">
        <f>Element_Hydraulics!AV723+8.5</f>
        <v>8.5</v>
      </c>
      <c r="AV722" s="3">
        <f>Element_Hydraulics!AW723+8.5</f>
        <v>8.5</v>
      </c>
      <c r="AW722" s="3">
        <f>Element_Hydraulics!AX723+8.5</f>
        <v>8.5</v>
      </c>
      <c r="AX722" s="3">
        <f>Element_Hydraulics!AY723+8.5</f>
        <v>8.5</v>
      </c>
      <c r="AY722" s="3">
        <f>Element_Hydraulics!AZ723+8.5</f>
        <v>8.5</v>
      </c>
      <c r="AZ722" s="3">
        <f>Element_Hydraulics!BA723+8.5</f>
        <v>8.5</v>
      </c>
      <c r="BA722" s="3">
        <f>Element_Hydraulics!BB723+8.5</f>
        <v>8.5</v>
      </c>
      <c r="BB722" s="3">
        <f>Element_Hydraulics!BC723+8.5</f>
        <v>8.5</v>
      </c>
      <c r="BC722" s="3">
        <f>Element_Hydraulics!BD723+8.5</f>
        <v>8.5</v>
      </c>
      <c r="BD722" s="3">
        <f>Element_Hydraulics!BE723+8.5</f>
        <v>8.5</v>
      </c>
      <c r="BE722" s="3">
        <f>Element_Hydraulics!BF723+8.5</f>
        <v>8.5</v>
      </c>
    </row>
    <row r="723" spans="1:57">
      <c r="A723" s="3" t="s">
        <v>755</v>
      </c>
      <c r="B723" s="3">
        <f>Element_Hydraulics!C724+8.5</f>
        <v>8.5</v>
      </c>
      <c r="C723" s="3">
        <f>Element_Hydraulics!D724+8.5</f>
        <v>8.5</v>
      </c>
      <c r="D723" s="3">
        <f>Element_Hydraulics!E724+8.5</f>
        <v>8.5</v>
      </c>
      <c r="E723" s="3">
        <f>Element_Hydraulics!F724+8.5</f>
        <v>8.5</v>
      </c>
      <c r="F723" s="3">
        <f>Element_Hydraulics!G724+8.5</f>
        <v>8.5</v>
      </c>
      <c r="G723" s="3">
        <f>Element_Hydraulics!H724+8.5</f>
        <v>8.5</v>
      </c>
      <c r="H723" s="3">
        <f>Element_Hydraulics!I724+8.5</f>
        <v>8.5</v>
      </c>
      <c r="I723" s="3">
        <f>Element_Hydraulics!J724+8.5</f>
        <v>8.5</v>
      </c>
      <c r="J723" s="3">
        <f>Element_Hydraulics!K724+8.5</f>
        <v>8.5</v>
      </c>
      <c r="K723" s="3">
        <f>Element_Hydraulics!L724+8.5</f>
        <v>8.5</v>
      </c>
      <c r="L723" s="3">
        <f>Element_Hydraulics!M724+8.5</f>
        <v>8.5</v>
      </c>
      <c r="M723" s="3">
        <f>Element_Hydraulics!N724+8.5</f>
        <v>8.5</v>
      </c>
      <c r="N723" s="3">
        <f>Element_Hydraulics!O724+8.5</f>
        <v>8.5</v>
      </c>
      <c r="O723" s="3">
        <f>Element_Hydraulics!P724+8.5</f>
        <v>8.5</v>
      </c>
      <c r="P723" s="3">
        <f>Element_Hydraulics!Q724+8.5</f>
        <v>8.5</v>
      </c>
      <c r="Q723" s="3">
        <f>Element_Hydraulics!R724+8.5</f>
        <v>8.5</v>
      </c>
      <c r="R723" s="3">
        <f>Element_Hydraulics!S724+8.5</f>
        <v>8.5</v>
      </c>
      <c r="S723" s="3">
        <f>Element_Hydraulics!T724+8.5</f>
        <v>8.5</v>
      </c>
      <c r="T723" s="3">
        <f>Element_Hydraulics!U724+8.5</f>
        <v>8.5</v>
      </c>
      <c r="U723" s="3">
        <f>Element_Hydraulics!V724+8.5</f>
        <v>8.5</v>
      </c>
      <c r="V723" s="3">
        <f>Element_Hydraulics!W724+5</f>
        <v>5</v>
      </c>
      <c r="W723" s="3">
        <f>Element_Hydraulics!X724+5</f>
        <v>5</v>
      </c>
      <c r="X723" s="3">
        <f>Element_Hydraulics!Y724+5</f>
        <v>5</v>
      </c>
      <c r="Y723" s="3">
        <f>Element_Hydraulics!Z724+5</f>
        <v>5</v>
      </c>
      <c r="Z723" s="3">
        <f>Element_Hydraulics!AA724+5</f>
        <v>5</v>
      </c>
      <c r="AA723" s="3">
        <f>Element_Hydraulics!AB724+5</f>
        <v>5</v>
      </c>
      <c r="AB723" s="3">
        <f>Element_Hydraulics!AC724+5</f>
        <v>5</v>
      </c>
      <c r="AC723" s="3">
        <f>Element_Hydraulics!AD724+5</f>
        <v>5</v>
      </c>
      <c r="AD723" s="3">
        <f>Element_Hydraulics!AE724+5</f>
        <v>5</v>
      </c>
      <c r="AE723" s="3">
        <f>Element_Hydraulics!AF724+5</f>
        <v>5</v>
      </c>
      <c r="AF723" s="3">
        <f>Element_Hydraulics!AG724+5</f>
        <v>5</v>
      </c>
      <c r="AG723" s="3">
        <f>Element_Hydraulics!AH724+5</f>
        <v>5</v>
      </c>
      <c r="AH723" s="3">
        <f>Element_Hydraulics!AI724+5</f>
        <v>5</v>
      </c>
      <c r="AI723" s="3">
        <f>Element_Hydraulics!AJ724+5</f>
        <v>5</v>
      </c>
      <c r="AJ723" s="3">
        <f>Element_Hydraulics!AK724+5</f>
        <v>5</v>
      </c>
      <c r="AK723" s="3">
        <f>Element_Hydraulics!AL724+5</f>
        <v>5</v>
      </c>
      <c r="AL723" s="3">
        <f>Element_Hydraulics!AM724+8.5</f>
        <v>8.5</v>
      </c>
      <c r="AM723" s="3">
        <f>Element_Hydraulics!AN724+8.5</f>
        <v>8.5</v>
      </c>
      <c r="AN723" s="3">
        <f>Element_Hydraulics!AO724+8.5</f>
        <v>8.5</v>
      </c>
      <c r="AO723" s="3">
        <f>Element_Hydraulics!AP724+8.5</f>
        <v>8.5</v>
      </c>
      <c r="AP723" s="3">
        <f>Element_Hydraulics!AQ724+8.5</f>
        <v>8.5</v>
      </c>
      <c r="AQ723" s="3">
        <f>Element_Hydraulics!AR724+8.5</f>
        <v>8.5</v>
      </c>
      <c r="AR723" s="3">
        <f>Element_Hydraulics!AS724+8.5</f>
        <v>8.5</v>
      </c>
      <c r="AS723" s="3">
        <f>Element_Hydraulics!AT724+8.5</f>
        <v>8.5</v>
      </c>
      <c r="AT723" s="3">
        <f>Element_Hydraulics!AU724+8.5</f>
        <v>8.5</v>
      </c>
      <c r="AU723" s="3">
        <f>Element_Hydraulics!AV724+8.5</f>
        <v>8.5</v>
      </c>
      <c r="AV723" s="3">
        <f>Element_Hydraulics!AW724+8.5</f>
        <v>8.5</v>
      </c>
      <c r="AW723" s="3">
        <f>Element_Hydraulics!AX724+8.5</f>
        <v>8.5</v>
      </c>
      <c r="AX723" s="3">
        <f>Element_Hydraulics!AY724+8.5</f>
        <v>8.5</v>
      </c>
      <c r="AY723" s="3">
        <f>Element_Hydraulics!AZ724+8.5</f>
        <v>8.5</v>
      </c>
      <c r="AZ723" s="3">
        <f>Element_Hydraulics!BA724+8.5</f>
        <v>8.5</v>
      </c>
      <c r="BA723" s="3">
        <f>Element_Hydraulics!BB724+8.5</f>
        <v>8.5</v>
      </c>
      <c r="BB723" s="3">
        <f>Element_Hydraulics!BC724+8.5</f>
        <v>8.5</v>
      </c>
      <c r="BC723" s="3">
        <f>Element_Hydraulics!BD724+8.5</f>
        <v>8.5</v>
      </c>
      <c r="BD723" s="3">
        <f>Element_Hydraulics!BE724+8.5</f>
        <v>8.5</v>
      </c>
      <c r="BE723" s="3">
        <f>Element_Hydraulics!BF724+8.5</f>
        <v>8.5</v>
      </c>
    </row>
    <row r="724" spans="1:57">
      <c r="A724" s="3" t="s">
        <v>756</v>
      </c>
      <c r="B724" s="3">
        <f>Element_Hydraulics!C725+8.5</f>
        <v>8.5</v>
      </c>
      <c r="C724" s="3">
        <f>Element_Hydraulics!D725+8.5</f>
        <v>8.5</v>
      </c>
      <c r="D724" s="3">
        <f>Element_Hydraulics!E725+8.5</f>
        <v>8.5</v>
      </c>
      <c r="E724" s="3">
        <f>Element_Hydraulics!F725+8.5</f>
        <v>8.5</v>
      </c>
      <c r="F724" s="3">
        <f>Element_Hydraulics!G725+8.5</f>
        <v>8.5</v>
      </c>
      <c r="G724" s="3">
        <f>Element_Hydraulics!H725+8.5</f>
        <v>8.5</v>
      </c>
      <c r="H724" s="3">
        <f>Element_Hydraulics!I725+8.5</f>
        <v>8.5</v>
      </c>
      <c r="I724" s="3">
        <f>Element_Hydraulics!J725+8.5</f>
        <v>8.5</v>
      </c>
      <c r="J724" s="3">
        <f>Element_Hydraulics!K725+8.5</f>
        <v>8.5</v>
      </c>
      <c r="K724" s="3">
        <f>Element_Hydraulics!L725+8.5</f>
        <v>8.5</v>
      </c>
      <c r="L724" s="3">
        <f>Element_Hydraulics!M725+8.5</f>
        <v>8.5</v>
      </c>
      <c r="M724" s="3">
        <f>Element_Hydraulics!N725+8.5</f>
        <v>8.5</v>
      </c>
      <c r="N724" s="3">
        <f>Element_Hydraulics!O725+8.5</f>
        <v>8.5</v>
      </c>
      <c r="O724" s="3">
        <f>Element_Hydraulics!P725+8.5</f>
        <v>8.5</v>
      </c>
      <c r="P724" s="3">
        <f>Element_Hydraulics!Q725+8.5</f>
        <v>8.5</v>
      </c>
      <c r="Q724" s="3">
        <f>Element_Hydraulics!R725+8.5</f>
        <v>8.5</v>
      </c>
      <c r="R724" s="3">
        <f>Element_Hydraulics!S725+8.5</f>
        <v>8.5</v>
      </c>
      <c r="S724" s="3">
        <f>Element_Hydraulics!T725+8.5</f>
        <v>8.5</v>
      </c>
      <c r="T724" s="3">
        <f>Element_Hydraulics!U725+8.5</f>
        <v>8.5</v>
      </c>
      <c r="U724" s="3">
        <f>Element_Hydraulics!V725+8.5</f>
        <v>8.5</v>
      </c>
      <c r="V724" s="3">
        <f>Element_Hydraulics!W725+5</f>
        <v>5</v>
      </c>
      <c r="W724" s="3">
        <f>Element_Hydraulics!X725+5</f>
        <v>5</v>
      </c>
      <c r="X724" s="3">
        <f>Element_Hydraulics!Y725+5</f>
        <v>5</v>
      </c>
      <c r="Y724" s="3">
        <f>Element_Hydraulics!Z725+5</f>
        <v>5</v>
      </c>
      <c r="Z724" s="3">
        <f>Element_Hydraulics!AA725+5</f>
        <v>5</v>
      </c>
      <c r="AA724" s="3">
        <f>Element_Hydraulics!AB725+5</f>
        <v>5</v>
      </c>
      <c r="AB724" s="3">
        <f>Element_Hydraulics!AC725+5</f>
        <v>5</v>
      </c>
      <c r="AC724" s="3">
        <f>Element_Hydraulics!AD725+5</f>
        <v>5</v>
      </c>
      <c r="AD724" s="3">
        <f>Element_Hydraulics!AE725+5</f>
        <v>5</v>
      </c>
      <c r="AE724" s="3">
        <f>Element_Hydraulics!AF725+5</f>
        <v>5</v>
      </c>
      <c r="AF724" s="3">
        <f>Element_Hydraulics!AG725+5</f>
        <v>5</v>
      </c>
      <c r="AG724" s="3">
        <f>Element_Hydraulics!AH725+5</f>
        <v>5</v>
      </c>
      <c r="AH724" s="3">
        <f>Element_Hydraulics!AI725+5</f>
        <v>5</v>
      </c>
      <c r="AI724" s="3">
        <f>Element_Hydraulics!AJ725+5</f>
        <v>5</v>
      </c>
      <c r="AJ724" s="3">
        <f>Element_Hydraulics!AK725+5</f>
        <v>5</v>
      </c>
      <c r="AK724" s="3">
        <f>Element_Hydraulics!AL725+5</f>
        <v>5</v>
      </c>
      <c r="AL724" s="3">
        <f>Element_Hydraulics!AM725+8.5</f>
        <v>8.5</v>
      </c>
      <c r="AM724" s="3">
        <f>Element_Hydraulics!AN725+8.5</f>
        <v>8.5</v>
      </c>
      <c r="AN724" s="3">
        <f>Element_Hydraulics!AO725+8.5</f>
        <v>8.5</v>
      </c>
      <c r="AO724" s="3">
        <f>Element_Hydraulics!AP725+8.5</f>
        <v>8.5</v>
      </c>
      <c r="AP724" s="3">
        <f>Element_Hydraulics!AQ725+8.5</f>
        <v>8.5</v>
      </c>
      <c r="AQ724" s="3">
        <f>Element_Hydraulics!AR725+8.5</f>
        <v>8.5</v>
      </c>
      <c r="AR724" s="3">
        <f>Element_Hydraulics!AS725+8.5</f>
        <v>8.5</v>
      </c>
      <c r="AS724" s="3">
        <f>Element_Hydraulics!AT725+8.5</f>
        <v>8.5</v>
      </c>
      <c r="AT724" s="3">
        <f>Element_Hydraulics!AU725+8.5</f>
        <v>8.5</v>
      </c>
      <c r="AU724" s="3">
        <f>Element_Hydraulics!AV725+8.5</f>
        <v>8.5</v>
      </c>
      <c r="AV724" s="3">
        <f>Element_Hydraulics!AW725+8.5</f>
        <v>8.5</v>
      </c>
      <c r="AW724" s="3">
        <f>Element_Hydraulics!AX725+8.5</f>
        <v>8.5</v>
      </c>
      <c r="AX724" s="3">
        <f>Element_Hydraulics!AY725+8.5</f>
        <v>8.5</v>
      </c>
      <c r="AY724" s="3">
        <f>Element_Hydraulics!AZ725+8.5</f>
        <v>8.5</v>
      </c>
      <c r="AZ724" s="3">
        <f>Element_Hydraulics!BA725+8.5</f>
        <v>8.5</v>
      </c>
      <c r="BA724" s="3">
        <f>Element_Hydraulics!BB725+8.5</f>
        <v>8.5</v>
      </c>
      <c r="BB724" s="3">
        <f>Element_Hydraulics!BC725+8.5</f>
        <v>8.5</v>
      </c>
      <c r="BC724" s="3">
        <f>Element_Hydraulics!BD725+8.5</f>
        <v>8.5</v>
      </c>
      <c r="BD724" s="3">
        <f>Element_Hydraulics!BE725+8.5</f>
        <v>8.5</v>
      </c>
      <c r="BE724" s="3">
        <f>Element_Hydraulics!BF725+8.5</f>
        <v>8.5</v>
      </c>
    </row>
    <row r="725" spans="1:57">
      <c r="A725" s="3" t="s">
        <v>757</v>
      </c>
      <c r="B725" s="3">
        <f>Element_Hydraulics!C726+8.5</f>
        <v>8.5</v>
      </c>
      <c r="C725" s="3">
        <f>Element_Hydraulics!D726+8.5</f>
        <v>8.5</v>
      </c>
      <c r="D725" s="3">
        <f>Element_Hydraulics!E726+8.5</f>
        <v>8.5</v>
      </c>
      <c r="E725" s="3">
        <f>Element_Hydraulics!F726+8.5</f>
        <v>8.5</v>
      </c>
      <c r="F725" s="3">
        <f>Element_Hydraulics!G726+8.5</f>
        <v>8.5</v>
      </c>
      <c r="G725" s="3">
        <f>Element_Hydraulics!H726+8.5</f>
        <v>8.5</v>
      </c>
      <c r="H725" s="3">
        <f>Element_Hydraulics!I726+8.5</f>
        <v>8.5</v>
      </c>
      <c r="I725" s="3">
        <f>Element_Hydraulics!J726+8.5</f>
        <v>8.5</v>
      </c>
      <c r="J725" s="3">
        <f>Element_Hydraulics!K726+8.5</f>
        <v>8.5</v>
      </c>
      <c r="K725" s="3">
        <f>Element_Hydraulics!L726+8.5</f>
        <v>8.5</v>
      </c>
      <c r="L725" s="3">
        <f>Element_Hydraulics!M726+8.5</f>
        <v>8.5</v>
      </c>
      <c r="M725" s="3">
        <f>Element_Hydraulics!N726+8.5</f>
        <v>8.5</v>
      </c>
      <c r="N725" s="3">
        <f>Element_Hydraulics!O726+8.5</f>
        <v>8.5</v>
      </c>
      <c r="O725" s="3">
        <f>Element_Hydraulics!P726+8.5</f>
        <v>8.5</v>
      </c>
      <c r="P725" s="3">
        <f>Element_Hydraulics!Q726+8.5</f>
        <v>8.5</v>
      </c>
      <c r="Q725" s="3">
        <f>Element_Hydraulics!R726+8.5</f>
        <v>8.5</v>
      </c>
      <c r="R725" s="3">
        <f>Element_Hydraulics!S726+8.5</f>
        <v>8.5</v>
      </c>
      <c r="S725" s="3">
        <f>Element_Hydraulics!T726+8.5</f>
        <v>8.5</v>
      </c>
      <c r="T725" s="3">
        <f>Element_Hydraulics!U726+8.5</f>
        <v>8.5</v>
      </c>
      <c r="U725" s="3">
        <f>Element_Hydraulics!V726+8.5</f>
        <v>8.5</v>
      </c>
      <c r="V725" s="3">
        <f>Element_Hydraulics!W726+5</f>
        <v>5</v>
      </c>
      <c r="W725" s="3">
        <f>Element_Hydraulics!X726+5</f>
        <v>5</v>
      </c>
      <c r="X725" s="3">
        <f>Element_Hydraulics!Y726+5</f>
        <v>5</v>
      </c>
      <c r="Y725" s="3">
        <f>Element_Hydraulics!Z726+5</f>
        <v>5</v>
      </c>
      <c r="Z725" s="3">
        <f>Element_Hydraulics!AA726+5</f>
        <v>5</v>
      </c>
      <c r="AA725" s="3">
        <f>Element_Hydraulics!AB726+5</f>
        <v>5</v>
      </c>
      <c r="AB725" s="3">
        <f>Element_Hydraulics!AC726+5</f>
        <v>5</v>
      </c>
      <c r="AC725" s="3">
        <f>Element_Hydraulics!AD726+5</f>
        <v>5</v>
      </c>
      <c r="AD725" s="3">
        <f>Element_Hydraulics!AE726+5</f>
        <v>5</v>
      </c>
      <c r="AE725" s="3">
        <f>Element_Hydraulics!AF726+5</f>
        <v>5</v>
      </c>
      <c r="AF725" s="3">
        <f>Element_Hydraulics!AG726+5</f>
        <v>5</v>
      </c>
      <c r="AG725" s="3">
        <f>Element_Hydraulics!AH726+5</f>
        <v>5</v>
      </c>
      <c r="AH725" s="3">
        <f>Element_Hydraulics!AI726+5</f>
        <v>5</v>
      </c>
      <c r="AI725" s="3">
        <f>Element_Hydraulics!AJ726+5</f>
        <v>5</v>
      </c>
      <c r="AJ725" s="3">
        <f>Element_Hydraulics!AK726+5</f>
        <v>5</v>
      </c>
      <c r="AK725" s="3">
        <f>Element_Hydraulics!AL726+5</f>
        <v>5</v>
      </c>
      <c r="AL725" s="3">
        <f>Element_Hydraulics!AM726+8.5</f>
        <v>8.5</v>
      </c>
      <c r="AM725" s="3">
        <f>Element_Hydraulics!AN726+8.5</f>
        <v>8.5</v>
      </c>
      <c r="AN725" s="3">
        <f>Element_Hydraulics!AO726+8.5</f>
        <v>8.5</v>
      </c>
      <c r="AO725" s="3">
        <f>Element_Hydraulics!AP726+8.5</f>
        <v>8.5</v>
      </c>
      <c r="AP725" s="3">
        <f>Element_Hydraulics!AQ726+8.5</f>
        <v>8.5</v>
      </c>
      <c r="AQ725" s="3">
        <f>Element_Hydraulics!AR726+8.5</f>
        <v>8.5</v>
      </c>
      <c r="AR725" s="3">
        <f>Element_Hydraulics!AS726+8.5</f>
        <v>8.5</v>
      </c>
      <c r="AS725" s="3">
        <f>Element_Hydraulics!AT726+8.5</f>
        <v>8.5</v>
      </c>
      <c r="AT725" s="3">
        <f>Element_Hydraulics!AU726+8.5</f>
        <v>8.5</v>
      </c>
      <c r="AU725" s="3">
        <f>Element_Hydraulics!AV726+8.5</f>
        <v>8.5</v>
      </c>
      <c r="AV725" s="3">
        <f>Element_Hydraulics!AW726+8.5</f>
        <v>8.5</v>
      </c>
      <c r="AW725" s="3">
        <f>Element_Hydraulics!AX726+8.5</f>
        <v>8.5</v>
      </c>
      <c r="AX725" s="3">
        <f>Element_Hydraulics!AY726+8.5</f>
        <v>8.5</v>
      </c>
      <c r="AY725" s="3">
        <f>Element_Hydraulics!AZ726+8.5</f>
        <v>8.5</v>
      </c>
      <c r="AZ725" s="3">
        <f>Element_Hydraulics!BA726+8.5</f>
        <v>8.5</v>
      </c>
      <c r="BA725" s="3">
        <f>Element_Hydraulics!BB726+8.5</f>
        <v>8.5</v>
      </c>
      <c r="BB725" s="3">
        <f>Element_Hydraulics!BC726+8.5</f>
        <v>8.5</v>
      </c>
      <c r="BC725" s="3">
        <f>Element_Hydraulics!BD726+8.5</f>
        <v>8.5</v>
      </c>
      <c r="BD725" s="3">
        <f>Element_Hydraulics!BE726+8.5</f>
        <v>8.5</v>
      </c>
      <c r="BE725" s="3">
        <f>Element_Hydraulics!BF726+8.5</f>
        <v>8.5</v>
      </c>
    </row>
    <row r="726" spans="1:57">
      <c r="A726" s="3" t="s">
        <v>758</v>
      </c>
      <c r="B726" s="3">
        <f>Element_Hydraulics!C727+8.5</f>
        <v>8.5</v>
      </c>
      <c r="C726" s="3">
        <f>Element_Hydraulics!D727+8.5</f>
        <v>8.5</v>
      </c>
      <c r="D726" s="3">
        <f>Element_Hydraulics!E727+8.5</f>
        <v>8.5</v>
      </c>
      <c r="E726" s="3">
        <f>Element_Hydraulics!F727+8.5</f>
        <v>8.5</v>
      </c>
      <c r="F726" s="3">
        <f>Element_Hydraulics!G727+8.5</f>
        <v>8.5</v>
      </c>
      <c r="G726" s="3">
        <f>Element_Hydraulics!H727+8.5</f>
        <v>8.5</v>
      </c>
      <c r="H726" s="3">
        <f>Element_Hydraulics!I727+8.5</f>
        <v>8.5</v>
      </c>
      <c r="I726" s="3">
        <f>Element_Hydraulics!J727+8.5</f>
        <v>8.5</v>
      </c>
      <c r="J726" s="3">
        <f>Element_Hydraulics!K727+8.5</f>
        <v>8.5</v>
      </c>
      <c r="K726" s="3">
        <f>Element_Hydraulics!L727+8.5</f>
        <v>8.5</v>
      </c>
      <c r="L726" s="3">
        <f>Element_Hydraulics!M727+8.5</f>
        <v>8.5</v>
      </c>
      <c r="M726" s="3">
        <f>Element_Hydraulics!N727+8.5</f>
        <v>8.5</v>
      </c>
      <c r="N726" s="3">
        <f>Element_Hydraulics!O727+8.5</f>
        <v>8.5</v>
      </c>
      <c r="O726" s="3">
        <f>Element_Hydraulics!P727+8.5</f>
        <v>8.5</v>
      </c>
      <c r="P726" s="3">
        <f>Element_Hydraulics!Q727+8.5</f>
        <v>8.5</v>
      </c>
      <c r="Q726" s="3">
        <f>Element_Hydraulics!R727+8.5</f>
        <v>8.5</v>
      </c>
      <c r="R726" s="3">
        <f>Element_Hydraulics!S727+8.5</f>
        <v>8.5</v>
      </c>
      <c r="S726" s="3">
        <f>Element_Hydraulics!T727+8.5</f>
        <v>8.5</v>
      </c>
      <c r="T726" s="3">
        <f>Element_Hydraulics!U727+8.5</f>
        <v>8.5</v>
      </c>
      <c r="U726" s="3">
        <f>Element_Hydraulics!V727+8.5</f>
        <v>8.5</v>
      </c>
      <c r="V726" s="3">
        <f>Element_Hydraulics!W727+5</f>
        <v>5</v>
      </c>
      <c r="W726" s="3">
        <f>Element_Hydraulics!X727+5</f>
        <v>5</v>
      </c>
      <c r="X726" s="3">
        <f>Element_Hydraulics!Y727+5</f>
        <v>5</v>
      </c>
      <c r="Y726" s="3">
        <f>Element_Hydraulics!Z727+5</f>
        <v>5</v>
      </c>
      <c r="Z726" s="3">
        <f>Element_Hydraulics!AA727+5</f>
        <v>5</v>
      </c>
      <c r="AA726" s="3">
        <f>Element_Hydraulics!AB727+5</f>
        <v>5</v>
      </c>
      <c r="AB726" s="3">
        <f>Element_Hydraulics!AC727+5</f>
        <v>5</v>
      </c>
      <c r="AC726" s="3">
        <f>Element_Hydraulics!AD727+5</f>
        <v>5</v>
      </c>
      <c r="AD726" s="3">
        <f>Element_Hydraulics!AE727+5</f>
        <v>5</v>
      </c>
      <c r="AE726" s="3">
        <f>Element_Hydraulics!AF727+5</f>
        <v>5</v>
      </c>
      <c r="AF726" s="3">
        <f>Element_Hydraulics!AG727+5</f>
        <v>5</v>
      </c>
      <c r="AG726" s="3">
        <f>Element_Hydraulics!AH727+5</f>
        <v>5</v>
      </c>
      <c r="AH726" s="3">
        <f>Element_Hydraulics!AI727+5</f>
        <v>5</v>
      </c>
      <c r="AI726" s="3">
        <f>Element_Hydraulics!AJ727+5</f>
        <v>5</v>
      </c>
      <c r="AJ726" s="3">
        <f>Element_Hydraulics!AK727+5</f>
        <v>5</v>
      </c>
      <c r="AK726" s="3">
        <f>Element_Hydraulics!AL727+5</f>
        <v>5</v>
      </c>
      <c r="AL726" s="3">
        <f>Element_Hydraulics!AM727+8.5</f>
        <v>8.5</v>
      </c>
      <c r="AM726" s="3">
        <f>Element_Hydraulics!AN727+8.5</f>
        <v>8.5</v>
      </c>
      <c r="AN726" s="3">
        <f>Element_Hydraulics!AO727+8.5</f>
        <v>8.5</v>
      </c>
      <c r="AO726" s="3">
        <f>Element_Hydraulics!AP727+8.5</f>
        <v>8.5</v>
      </c>
      <c r="AP726" s="3">
        <f>Element_Hydraulics!AQ727+8.5</f>
        <v>8.5</v>
      </c>
      <c r="AQ726" s="3">
        <f>Element_Hydraulics!AR727+8.5</f>
        <v>8.5</v>
      </c>
      <c r="AR726" s="3">
        <f>Element_Hydraulics!AS727+8.5</f>
        <v>8.5</v>
      </c>
      <c r="AS726" s="3">
        <f>Element_Hydraulics!AT727+8.5</f>
        <v>8.5</v>
      </c>
      <c r="AT726" s="3">
        <f>Element_Hydraulics!AU727+8.5</f>
        <v>8.5</v>
      </c>
      <c r="AU726" s="3">
        <f>Element_Hydraulics!AV727+8.5</f>
        <v>8.5</v>
      </c>
      <c r="AV726" s="3">
        <f>Element_Hydraulics!AW727+8.5</f>
        <v>8.5</v>
      </c>
      <c r="AW726" s="3">
        <f>Element_Hydraulics!AX727+8.5</f>
        <v>8.5</v>
      </c>
      <c r="AX726" s="3">
        <f>Element_Hydraulics!AY727+8.5</f>
        <v>8.5</v>
      </c>
      <c r="AY726" s="3">
        <f>Element_Hydraulics!AZ727+8.5</f>
        <v>8.5</v>
      </c>
      <c r="AZ726" s="3">
        <f>Element_Hydraulics!BA727+8.5</f>
        <v>8.5</v>
      </c>
      <c r="BA726" s="3">
        <f>Element_Hydraulics!BB727+8.5</f>
        <v>8.5</v>
      </c>
      <c r="BB726" s="3">
        <f>Element_Hydraulics!BC727+8.5</f>
        <v>8.5</v>
      </c>
      <c r="BC726" s="3">
        <f>Element_Hydraulics!BD727+8.5</f>
        <v>8.5</v>
      </c>
      <c r="BD726" s="3">
        <f>Element_Hydraulics!BE727+8.5</f>
        <v>8.5</v>
      </c>
      <c r="BE726" s="3">
        <f>Element_Hydraulics!BF727+8.5</f>
        <v>8.5</v>
      </c>
    </row>
    <row r="727" spans="1:57">
      <c r="A727" s="3" t="s">
        <v>759</v>
      </c>
      <c r="B727" s="3">
        <f>Element_Hydraulics!C728+8.5</f>
        <v>8.5</v>
      </c>
      <c r="C727" s="3">
        <f>Element_Hydraulics!D728+8.5</f>
        <v>8.5</v>
      </c>
      <c r="D727" s="3">
        <f>Element_Hydraulics!E728+8.5</f>
        <v>8.5</v>
      </c>
      <c r="E727" s="3">
        <f>Element_Hydraulics!F728+8.5</f>
        <v>8.5</v>
      </c>
      <c r="F727" s="3">
        <f>Element_Hydraulics!G728+8.5</f>
        <v>8.5</v>
      </c>
      <c r="G727" s="3">
        <f>Element_Hydraulics!H728+8.5</f>
        <v>8.5</v>
      </c>
      <c r="H727" s="3">
        <f>Element_Hydraulics!I728+8.5</f>
        <v>8.5</v>
      </c>
      <c r="I727" s="3">
        <f>Element_Hydraulics!J728+8.5</f>
        <v>8.5</v>
      </c>
      <c r="J727" s="3">
        <f>Element_Hydraulics!K728+8.5</f>
        <v>8.5</v>
      </c>
      <c r="K727" s="3">
        <f>Element_Hydraulics!L728+8.5</f>
        <v>8.5</v>
      </c>
      <c r="L727" s="3">
        <f>Element_Hydraulics!M728+8.5</f>
        <v>8.5</v>
      </c>
      <c r="M727" s="3">
        <f>Element_Hydraulics!N728+8.5</f>
        <v>8.5</v>
      </c>
      <c r="N727" s="3">
        <f>Element_Hydraulics!O728+8.5</f>
        <v>8.5</v>
      </c>
      <c r="O727" s="3">
        <f>Element_Hydraulics!P728+8.5</f>
        <v>8.5</v>
      </c>
      <c r="P727" s="3">
        <f>Element_Hydraulics!Q728+8.5</f>
        <v>8.5</v>
      </c>
      <c r="Q727" s="3">
        <f>Element_Hydraulics!R728+8.5</f>
        <v>8.5</v>
      </c>
      <c r="R727" s="3">
        <f>Element_Hydraulics!S728+8.5</f>
        <v>8.5</v>
      </c>
      <c r="S727" s="3">
        <f>Element_Hydraulics!T728+8.5</f>
        <v>8.5</v>
      </c>
      <c r="T727" s="3">
        <f>Element_Hydraulics!U728+8.5</f>
        <v>8.5</v>
      </c>
      <c r="U727" s="3">
        <f>Element_Hydraulics!V728+8.5</f>
        <v>8.5</v>
      </c>
      <c r="V727" s="3">
        <f>Element_Hydraulics!W728+5</f>
        <v>5</v>
      </c>
      <c r="W727" s="3">
        <f>Element_Hydraulics!X728+5</f>
        <v>5</v>
      </c>
      <c r="X727" s="3">
        <f>Element_Hydraulics!Y728+5</f>
        <v>5</v>
      </c>
      <c r="Y727" s="3">
        <f>Element_Hydraulics!Z728+5</f>
        <v>5</v>
      </c>
      <c r="Z727" s="3">
        <f>Element_Hydraulics!AA728+5</f>
        <v>5</v>
      </c>
      <c r="AA727" s="3">
        <f>Element_Hydraulics!AB728+5</f>
        <v>5</v>
      </c>
      <c r="AB727" s="3">
        <f>Element_Hydraulics!AC728+5</f>
        <v>5</v>
      </c>
      <c r="AC727" s="3">
        <f>Element_Hydraulics!AD728+5</f>
        <v>5</v>
      </c>
      <c r="AD727" s="3">
        <f>Element_Hydraulics!AE728+5</f>
        <v>5</v>
      </c>
      <c r="AE727" s="3">
        <f>Element_Hydraulics!AF728+5</f>
        <v>5</v>
      </c>
      <c r="AF727" s="3">
        <f>Element_Hydraulics!AG728+5</f>
        <v>5</v>
      </c>
      <c r="AG727" s="3">
        <f>Element_Hydraulics!AH728+5</f>
        <v>5</v>
      </c>
      <c r="AH727" s="3">
        <f>Element_Hydraulics!AI728+5</f>
        <v>5</v>
      </c>
      <c r="AI727" s="3">
        <f>Element_Hydraulics!AJ728+5</f>
        <v>5</v>
      </c>
      <c r="AJ727" s="3">
        <f>Element_Hydraulics!AK728+5</f>
        <v>5</v>
      </c>
      <c r="AK727" s="3">
        <f>Element_Hydraulics!AL728+5</f>
        <v>5</v>
      </c>
      <c r="AL727" s="3">
        <f>Element_Hydraulics!AM728+8.5</f>
        <v>8.5</v>
      </c>
      <c r="AM727" s="3">
        <f>Element_Hydraulics!AN728+8.5</f>
        <v>8.5</v>
      </c>
      <c r="AN727" s="3">
        <f>Element_Hydraulics!AO728+8.5</f>
        <v>8.5</v>
      </c>
      <c r="AO727" s="3">
        <f>Element_Hydraulics!AP728+8.5</f>
        <v>8.5</v>
      </c>
      <c r="AP727" s="3">
        <f>Element_Hydraulics!AQ728+8.5</f>
        <v>8.5</v>
      </c>
      <c r="AQ727" s="3">
        <f>Element_Hydraulics!AR728+8.5</f>
        <v>8.5</v>
      </c>
      <c r="AR727" s="3">
        <f>Element_Hydraulics!AS728+8.5</f>
        <v>8.5</v>
      </c>
      <c r="AS727" s="3">
        <f>Element_Hydraulics!AT728+8.5</f>
        <v>8.5</v>
      </c>
      <c r="AT727" s="3">
        <f>Element_Hydraulics!AU728+8.5</f>
        <v>8.5</v>
      </c>
      <c r="AU727" s="3">
        <f>Element_Hydraulics!AV728+8.5</f>
        <v>8.5</v>
      </c>
      <c r="AV727" s="3">
        <f>Element_Hydraulics!AW728+8.5</f>
        <v>8.5</v>
      </c>
      <c r="AW727" s="3">
        <f>Element_Hydraulics!AX728+8.5</f>
        <v>8.5</v>
      </c>
      <c r="AX727" s="3">
        <f>Element_Hydraulics!AY728+8.5</f>
        <v>8.5</v>
      </c>
      <c r="AY727" s="3">
        <f>Element_Hydraulics!AZ728+8.5</f>
        <v>8.5</v>
      </c>
      <c r="AZ727" s="3">
        <f>Element_Hydraulics!BA728+8.5</f>
        <v>8.5</v>
      </c>
      <c r="BA727" s="3">
        <f>Element_Hydraulics!BB728+8.5</f>
        <v>8.5</v>
      </c>
      <c r="BB727" s="3">
        <f>Element_Hydraulics!BC728+8.5</f>
        <v>8.5</v>
      </c>
      <c r="BC727" s="3">
        <f>Element_Hydraulics!BD728+8.5</f>
        <v>8.5</v>
      </c>
      <c r="BD727" s="3">
        <f>Element_Hydraulics!BE728+8.5</f>
        <v>8.5</v>
      </c>
      <c r="BE727" s="3">
        <f>Element_Hydraulics!BF728+8.5</f>
        <v>8.5</v>
      </c>
    </row>
    <row r="728" spans="1:57">
      <c r="A728" s="3" t="s">
        <v>760</v>
      </c>
      <c r="B728" s="3">
        <f>Element_Hydraulics!C729+8.5</f>
        <v>8.5</v>
      </c>
      <c r="C728" s="3">
        <f>Element_Hydraulics!D729+8.5</f>
        <v>8.5</v>
      </c>
      <c r="D728" s="3">
        <f>Element_Hydraulics!E729+8.5</f>
        <v>8.5</v>
      </c>
      <c r="E728" s="3">
        <f>Element_Hydraulics!F729+8.5</f>
        <v>8.5</v>
      </c>
      <c r="F728" s="3">
        <f>Element_Hydraulics!G729+8.5</f>
        <v>8.5</v>
      </c>
      <c r="G728" s="3">
        <f>Element_Hydraulics!H729+8.5</f>
        <v>8.5</v>
      </c>
      <c r="H728" s="3">
        <f>Element_Hydraulics!I729+8.5</f>
        <v>8.5</v>
      </c>
      <c r="I728" s="3">
        <f>Element_Hydraulics!J729+8.5</f>
        <v>8.5</v>
      </c>
      <c r="J728" s="3">
        <f>Element_Hydraulics!K729+8.5</f>
        <v>8.5</v>
      </c>
      <c r="K728" s="3">
        <f>Element_Hydraulics!L729+8.5</f>
        <v>8.5</v>
      </c>
      <c r="L728" s="3">
        <f>Element_Hydraulics!M729+8.5</f>
        <v>8.5</v>
      </c>
      <c r="M728" s="3">
        <f>Element_Hydraulics!N729+8.5</f>
        <v>8.5</v>
      </c>
      <c r="N728" s="3">
        <f>Element_Hydraulics!O729+8.5</f>
        <v>8.5</v>
      </c>
      <c r="O728" s="3">
        <f>Element_Hydraulics!P729+8.5</f>
        <v>8.5</v>
      </c>
      <c r="P728" s="3">
        <f>Element_Hydraulics!Q729+8.5</f>
        <v>8.5</v>
      </c>
      <c r="Q728" s="3">
        <f>Element_Hydraulics!R729+8.5</f>
        <v>8.5</v>
      </c>
      <c r="R728" s="3">
        <f>Element_Hydraulics!S729+8.5</f>
        <v>8.5</v>
      </c>
      <c r="S728" s="3">
        <f>Element_Hydraulics!T729+8.5</f>
        <v>8.5</v>
      </c>
      <c r="T728" s="3">
        <f>Element_Hydraulics!U729+8.5</f>
        <v>8.5</v>
      </c>
      <c r="U728" s="3">
        <f>Element_Hydraulics!V729+8.5</f>
        <v>8.5</v>
      </c>
      <c r="V728" s="3">
        <f>Element_Hydraulics!W729+5</f>
        <v>5</v>
      </c>
      <c r="W728" s="3">
        <f>Element_Hydraulics!X729+5</f>
        <v>5</v>
      </c>
      <c r="X728" s="3">
        <f>Element_Hydraulics!Y729+5</f>
        <v>5</v>
      </c>
      <c r="Y728" s="3">
        <f>Element_Hydraulics!Z729+5</f>
        <v>5</v>
      </c>
      <c r="Z728" s="3">
        <f>Element_Hydraulics!AA729+5</f>
        <v>5</v>
      </c>
      <c r="AA728" s="3">
        <f>Element_Hydraulics!AB729+5</f>
        <v>5</v>
      </c>
      <c r="AB728" s="3">
        <f>Element_Hydraulics!AC729+5</f>
        <v>5</v>
      </c>
      <c r="AC728" s="3">
        <f>Element_Hydraulics!AD729+5</f>
        <v>5</v>
      </c>
      <c r="AD728" s="3">
        <f>Element_Hydraulics!AE729+5</f>
        <v>5</v>
      </c>
      <c r="AE728" s="3">
        <f>Element_Hydraulics!AF729+5</f>
        <v>5</v>
      </c>
      <c r="AF728" s="3">
        <f>Element_Hydraulics!AG729+5</f>
        <v>5</v>
      </c>
      <c r="AG728" s="3">
        <f>Element_Hydraulics!AH729+5</f>
        <v>5</v>
      </c>
      <c r="AH728" s="3">
        <f>Element_Hydraulics!AI729+5</f>
        <v>5</v>
      </c>
      <c r="AI728" s="3">
        <f>Element_Hydraulics!AJ729+5</f>
        <v>5</v>
      </c>
      <c r="AJ728" s="3">
        <f>Element_Hydraulics!AK729+5</f>
        <v>5</v>
      </c>
      <c r="AK728" s="3">
        <f>Element_Hydraulics!AL729+5</f>
        <v>5</v>
      </c>
      <c r="AL728" s="3">
        <f>Element_Hydraulics!AM729+8.5</f>
        <v>8.5</v>
      </c>
      <c r="AM728" s="3">
        <f>Element_Hydraulics!AN729+8.5</f>
        <v>8.5</v>
      </c>
      <c r="AN728" s="3">
        <f>Element_Hydraulics!AO729+8.5</f>
        <v>8.5</v>
      </c>
      <c r="AO728" s="3">
        <f>Element_Hydraulics!AP729+8.5</f>
        <v>8.5</v>
      </c>
      <c r="AP728" s="3">
        <f>Element_Hydraulics!AQ729+8.5</f>
        <v>8.5</v>
      </c>
      <c r="AQ728" s="3">
        <f>Element_Hydraulics!AR729+8.5</f>
        <v>8.5</v>
      </c>
      <c r="AR728" s="3">
        <f>Element_Hydraulics!AS729+8.5</f>
        <v>8.5</v>
      </c>
      <c r="AS728" s="3">
        <f>Element_Hydraulics!AT729+8.5</f>
        <v>8.5</v>
      </c>
      <c r="AT728" s="3">
        <f>Element_Hydraulics!AU729+8.5</f>
        <v>8.5</v>
      </c>
      <c r="AU728" s="3">
        <f>Element_Hydraulics!AV729+8.5</f>
        <v>8.5</v>
      </c>
      <c r="AV728" s="3">
        <f>Element_Hydraulics!AW729+8.5</f>
        <v>8.5</v>
      </c>
      <c r="AW728" s="3">
        <f>Element_Hydraulics!AX729+8.5</f>
        <v>8.5</v>
      </c>
      <c r="AX728" s="3">
        <f>Element_Hydraulics!AY729+8.5</f>
        <v>8.5</v>
      </c>
      <c r="AY728" s="3">
        <f>Element_Hydraulics!AZ729+8.5</f>
        <v>8.5</v>
      </c>
      <c r="AZ728" s="3">
        <f>Element_Hydraulics!BA729+8.5</f>
        <v>8.5</v>
      </c>
      <c r="BA728" s="3">
        <f>Element_Hydraulics!BB729+8.5</f>
        <v>8.5</v>
      </c>
      <c r="BB728" s="3">
        <f>Element_Hydraulics!BC729+8.5</f>
        <v>8.5</v>
      </c>
      <c r="BC728" s="3">
        <f>Element_Hydraulics!BD729+8.5</f>
        <v>8.5</v>
      </c>
      <c r="BD728" s="3">
        <f>Element_Hydraulics!BE729+8.5</f>
        <v>8.5</v>
      </c>
      <c r="BE728" s="3">
        <f>Element_Hydraulics!BF729+8.5</f>
        <v>8.5</v>
      </c>
    </row>
    <row r="729" spans="1:57">
      <c r="A729" s="3" t="s">
        <v>761</v>
      </c>
      <c r="B729" s="3">
        <f>Element_Hydraulics!C730+8.5</f>
        <v>8.5</v>
      </c>
      <c r="C729" s="3">
        <f>Element_Hydraulics!D730+8.5</f>
        <v>8.5</v>
      </c>
      <c r="D729" s="3">
        <f>Element_Hydraulics!E730+8.5</f>
        <v>8.5</v>
      </c>
      <c r="E729" s="3">
        <f>Element_Hydraulics!F730+8.5</f>
        <v>8.5</v>
      </c>
      <c r="F729" s="3">
        <f>Element_Hydraulics!G730+8.5</f>
        <v>8.5</v>
      </c>
      <c r="G729" s="3">
        <f>Element_Hydraulics!H730+8.5</f>
        <v>8.5</v>
      </c>
      <c r="H729" s="3">
        <f>Element_Hydraulics!I730+8.5</f>
        <v>8.5</v>
      </c>
      <c r="I729" s="3">
        <f>Element_Hydraulics!J730+8.5</f>
        <v>8.5</v>
      </c>
      <c r="J729" s="3">
        <f>Element_Hydraulics!K730+8.5</f>
        <v>8.5</v>
      </c>
      <c r="K729" s="3">
        <f>Element_Hydraulics!L730+8.5</f>
        <v>8.5</v>
      </c>
      <c r="L729" s="3">
        <f>Element_Hydraulics!M730+8.5</f>
        <v>8.5</v>
      </c>
      <c r="M729" s="3">
        <f>Element_Hydraulics!N730+8.5</f>
        <v>8.5</v>
      </c>
      <c r="N729" s="3">
        <f>Element_Hydraulics!O730+8.5</f>
        <v>8.5</v>
      </c>
      <c r="O729" s="3">
        <f>Element_Hydraulics!P730+8.5</f>
        <v>8.5</v>
      </c>
      <c r="P729" s="3">
        <f>Element_Hydraulics!Q730+8.5</f>
        <v>8.5</v>
      </c>
      <c r="Q729" s="3">
        <f>Element_Hydraulics!R730+8.5</f>
        <v>8.5</v>
      </c>
      <c r="R729" s="3">
        <f>Element_Hydraulics!S730+8.5</f>
        <v>8.5</v>
      </c>
      <c r="S729" s="3">
        <f>Element_Hydraulics!T730+8.5</f>
        <v>8.5</v>
      </c>
      <c r="T729" s="3">
        <f>Element_Hydraulics!U730+8.5</f>
        <v>8.5</v>
      </c>
      <c r="U729" s="3">
        <f>Element_Hydraulics!V730+8.5</f>
        <v>8.5</v>
      </c>
      <c r="V729" s="3">
        <f>Element_Hydraulics!W730+5</f>
        <v>5</v>
      </c>
      <c r="W729" s="3">
        <f>Element_Hydraulics!X730+5</f>
        <v>5</v>
      </c>
      <c r="X729" s="3">
        <f>Element_Hydraulics!Y730+5</f>
        <v>5</v>
      </c>
      <c r="Y729" s="3">
        <f>Element_Hydraulics!Z730+5</f>
        <v>5</v>
      </c>
      <c r="Z729" s="3">
        <f>Element_Hydraulics!AA730+5</f>
        <v>5</v>
      </c>
      <c r="AA729" s="3">
        <f>Element_Hydraulics!AB730+5</f>
        <v>5</v>
      </c>
      <c r="AB729" s="3">
        <f>Element_Hydraulics!AC730+5</f>
        <v>5</v>
      </c>
      <c r="AC729" s="3">
        <f>Element_Hydraulics!AD730+5</f>
        <v>5</v>
      </c>
      <c r="AD729" s="3">
        <f>Element_Hydraulics!AE730+5</f>
        <v>5</v>
      </c>
      <c r="AE729" s="3">
        <f>Element_Hydraulics!AF730+5</f>
        <v>5</v>
      </c>
      <c r="AF729" s="3">
        <f>Element_Hydraulics!AG730+5</f>
        <v>5</v>
      </c>
      <c r="AG729" s="3">
        <f>Element_Hydraulics!AH730+5</f>
        <v>5</v>
      </c>
      <c r="AH729" s="3">
        <f>Element_Hydraulics!AI730+5</f>
        <v>5</v>
      </c>
      <c r="AI729" s="3">
        <f>Element_Hydraulics!AJ730+5</f>
        <v>5</v>
      </c>
      <c r="AJ729" s="3">
        <f>Element_Hydraulics!AK730+5</f>
        <v>5</v>
      </c>
      <c r="AK729" s="3">
        <f>Element_Hydraulics!AL730+5</f>
        <v>5</v>
      </c>
      <c r="AL729" s="3">
        <f>Element_Hydraulics!AM730+8.5</f>
        <v>8.5</v>
      </c>
      <c r="AM729" s="3">
        <f>Element_Hydraulics!AN730+8.5</f>
        <v>8.5</v>
      </c>
      <c r="AN729" s="3">
        <f>Element_Hydraulics!AO730+8.5</f>
        <v>8.5</v>
      </c>
      <c r="AO729" s="3">
        <f>Element_Hydraulics!AP730+8.5</f>
        <v>8.5</v>
      </c>
      <c r="AP729" s="3">
        <f>Element_Hydraulics!AQ730+8.5</f>
        <v>8.5</v>
      </c>
      <c r="AQ729" s="3">
        <f>Element_Hydraulics!AR730+8.5</f>
        <v>8.5</v>
      </c>
      <c r="AR729" s="3">
        <f>Element_Hydraulics!AS730+8.5</f>
        <v>8.5</v>
      </c>
      <c r="AS729" s="3">
        <f>Element_Hydraulics!AT730+8.5</f>
        <v>8.5</v>
      </c>
      <c r="AT729" s="3">
        <f>Element_Hydraulics!AU730+8.5</f>
        <v>8.5</v>
      </c>
      <c r="AU729" s="3">
        <f>Element_Hydraulics!AV730+8.5</f>
        <v>8.5</v>
      </c>
      <c r="AV729" s="3">
        <f>Element_Hydraulics!AW730+8.5</f>
        <v>8.5</v>
      </c>
      <c r="AW729" s="3">
        <f>Element_Hydraulics!AX730+8.5</f>
        <v>8.5</v>
      </c>
      <c r="AX729" s="3">
        <f>Element_Hydraulics!AY730+8.5</f>
        <v>8.5</v>
      </c>
      <c r="AY729" s="3">
        <f>Element_Hydraulics!AZ730+8.5</f>
        <v>8.5</v>
      </c>
      <c r="AZ729" s="3">
        <f>Element_Hydraulics!BA730+8.5</f>
        <v>8.5</v>
      </c>
      <c r="BA729" s="3">
        <f>Element_Hydraulics!BB730+8.5</f>
        <v>8.5</v>
      </c>
      <c r="BB729" s="3">
        <f>Element_Hydraulics!BC730+8.5</f>
        <v>8.5</v>
      </c>
      <c r="BC729" s="3">
        <f>Element_Hydraulics!BD730+8.5</f>
        <v>8.5</v>
      </c>
      <c r="BD729" s="3">
        <f>Element_Hydraulics!BE730+8.5</f>
        <v>8.5</v>
      </c>
      <c r="BE729" s="3">
        <f>Element_Hydraulics!BF730+8.5</f>
        <v>8.5</v>
      </c>
    </row>
    <row r="730" spans="1:57">
      <c r="A730" s="3" t="s">
        <v>762</v>
      </c>
      <c r="B730" s="3">
        <f>Element_Hydraulics!C731+8.5</f>
        <v>8.5</v>
      </c>
      <c r="C730" s="3">
        <f>Element_Hydraulics!D731+8.5</f>
        <v>8.5</v>
      </c>
      <c r="D730" s="3">
        <f>Element_Hydraulics!E731+8.5</f>
        <v>8.5</v>
      </c>
      <c r="E730" s="3">
        <f>Element_Hydraulics!F731+8.5</f>
        <v>8.5</v>
      </c>
      <c r="F730" s="3">
        <f>Element_Hydraulics!G731+8.5</f>
        <v>8.5</v>
      </c>
      <c r="G730" s="3">
        <f>Element_Hydraulics!H731+8.5</f>
        <v>8.5</v>
      </c>
      <c r="H730" s="3">
        <f>Element_Hydraulics!I731+8.5</f>
        <v>8.5</v>
      </c>
      <c r="I730" s="3">
        <f>Element_Hydraulics!J731+8.5</f>
        <v>8.5</v>
      </c>
      <c r="J730" s="3">
        <f>Element_Hydraulics!K731+8.5</f>
        <v>8.5</v>
      </c>
      <c r="K730" s="3">
        <f>Element_Hydraulics!L731+8.5</f>
        <v>8.5</v>
      </c>
      <c r="L730" s="3">
        <f>Element_Hydraulics!M731+8.5</f>
        <v>8.5</v>
      </c>
      <c r="M730" s="3">
        <f>Element_Hydraulics!N731+8.5</f>
        <v>8.5</v>
      </c>
      <c r="N730" s="3">
        <f>Element_Hydraulics!O731+8.5</f>
        <v>8.5</v>
      </c>
      <c r="O730" s="3">
        <f>Element_Hydraulics!P731+8.5</f>
        <v>8.5</v>
      </c>
      <c r="P730" s="3">
        <f>Element_Hydraulics!Q731+8.5</f>
        <v>8.5</v>
      </c>
      <c r="Q730" s="3">
        <f>Element_Hydraulics!R731+8.5</f>
        <v>8.5</v>
      </c>
      <c r="R730" s="3">
        <f>Element_Hydraulics!S731+8.5</f>
        <v>8.5</v>
      </c>
      <c r="S730" s="3">
        <f>Element_Hydraulics!T731+8.5</f>
        <v>8.5</v>
      </c>
      <c r="T730" s="3">
        <f>Element_Hydraulics!U731+8.5</f>
        <v>8.5</v>
      </c>
      <c r="U730" s="3">
        <f>Element_Hydraulics!V731+8.5</f>
        <v>8.5</v>
      </c>
      <c r="V730" s="3">
        <f>Element_Hydraulics!W731+5</f>
        <v>5</v>
      </c>
      <c r="W730" s="3">
        <f>Element_Hydraulics!X731+5</f>
        <v>5</v>
      </c>
      <c r="X730" s="3">
        <f>Element_Hydraulics!Y731+5</f>
        <v>5</v>
      </c>
      <c r="Y730" s="3">
        <f>Element_Hydraulics!Z731+5</f>
        <v>5</v>
      </c>
      <c r="Z730" s="3">
        <f>Element_Hydraulics!AA731+5</f>
        <v>5</v>
      </c>
      <c r="AA730" s="3">
        <f>Element_Hydraulics!AB731+5</f>
        <v>5</v>
      </c>
      <c r="AB730" s="3">
        <f>Element_Hydraulics!AC731+5</f>
        <v>5</v>
      </c>
      <c r="AC730" s="3">
        <f>Element_Hydraulics!AD731+5</f>
        <v>5</v>
      </c>
      <c r="AD730" s="3">
        <f>Element_Hydraulics!AE731+5</f>
        <v>5</v>
      </c>
      <c r="AE730" s="3">
        <f>Element_Hydraulics!AF731+5</f>
        <v>5</v>
      </c>
      <c r="AF730" s="3">
        <f>Element_Hydraulics!AG731+5</f>
        <v>5</v>
      </c>
      <c r="AG730" s="3">
        <f>Element_Hydraulics!AH731+5</f>
        <v>5</v>
      </c>
      <c r="AH730" s="3">
        <f>Element_Hydraulics!AI731+5</f>
        <v>5</v>
      </c>
      <c r="AI730" s="3">
        <f>Element_Hydraulics!AJ731+5</f>
        <v>5</v>
      </c>
      <c r="AJ730" s="3">
        <f>Element_Hydraulics!AK731+5</f>
        <v>5</v>
      </c>
      <c r="AK730" s="3">
        <f>Element_Hydraulics!AL731+5</f>
        <v>5</v>
      </c>
      <c r="AL730" s="3">
        <f>Element_Hydraulics!AM731+8.5</f>
        <v>8.5</v>
      </c>
      <c r="AM730" s="3">
        <f>Element_Hydraulics!AN731+8.5</f>
        <v>8.5</v>
      </c>
      <c r="AN730" s="3">
        <f>Element_Hydraulics!AO731+8.5</f>
        <v>8.5</v>
      </c>
      <c r="AO730" s="3">
        <f>Element_Hydraulics!AP731+8.5</f>
        <v>8.5</v>
      </c>
      <c r="AP730" s="3">
        <f>Element_Hydraulics!AQ731+8.5</f>
        <v>8.5</v>
      </c>
      <c r="AQ730" s="3">
        <f>Element_Hydraulics!AR731+8.5</f>
        <v>8.5</v>
      </c>
      <c r="AR730" s="3">
        <f>Element_Hydraulics!AS731+8.5</f>
        <v>8.5</v>
      </c>
      <c r="AS730" s="3">
        <f>Element_Hydraulics!AT731+8.5</f>
        <v>8.5</v>
      </c>
      <c r="AT730" s="3">
        <f>Element_Hydraulics!AU731+8.5</f>
        <v>8.5</v>
      </c>
      <c r="AU730" s="3">
        <f>Element_Hydraulics!AV731+8.5</f>
        <v>8.5</v>
      </c>
      <c r="AV730" s="3">
        <f>Element_Hydraulics!AW731+8.5</f>
        <v>8.5</v>
      </c>
      <c r="AW730" s="3">
        <f>Element_Hydraulics!AX731+8.5</f>
        <v>8.5</v>
      </c>
      <c r="AX730" s="3">
        <f>Element_Hydraulics!AY731+8.5</f>
        <v>8.5</v>
      </c>
      <c r="AY730" s="3">
        <f>Element_Hydraulics!AZ731+8.5</f>
        <v>8.5</v>
      </c>
      <c r="AZ730" s="3">
        <f>Element_Hydraulics!BA731+8.5</f>
        <v>8.5</v>
      </c>
      <c r="BA730" s="3">
        <f>Element_Hydraulics!BB731+8.5</f>
        <v>8.5</v>
      </c>
      <c r="BB730" s="3">
        <f>Element_Hydraulics!BC731+8.5</f>
        <v>8.5</v>
      </c>
      <c r="BC730" s="3">
        <f>Element_Hydraulics!BD731+8.5</f>
        <v>8.5</v>
      </c>
      <c r="BD730" s="3">
        <f>Element_Hydraulics!BE731+8.5</f>
        <v>8.5</v>
      </c>
      <c r="BE730" s="3">
        <f>Element_Hydraulics!BF731+8.5</f>
        <v>8.5</v>
      </c>
    </row>
    <row r="731" spans="1:57">
      <c r="A731" s="3" t="s">
        <v>763</v>
      </c>
      <c r="B731" s="3">
        <f>Element_Hydraulics!C732+8.5</f>
        <v>8.5</v>
      </c>
      <c r="C731" s="3">
        <f>Element_Hydraulics!D732+8.5</f>
        <v>8.5</v>
      </c>
      <c r="D731" s="3">
        <f>Element_Hydraulics!E732+8.5</f>
        <v>8.5</v>
      </c>
      <c r="E731" s="3">
        <f>Element_Hydraulics!F732+8.5</f>
        <v>8.5</v>
      </c>
      <c r="F731" s="3">
        <f>Element_Hydraulics!G732+8.5</f>
        <v>8.5</v>
      </c>
      <c r="G731" s="3">
        <f>Element_Hydraulics!H732+8.5</f>
        <v>8.5</v>
      </c>
      <c r="H731" s="3">
        <f>Element_Hydraulics!I732+8.5</f>
        <v>8.5</v>
      </c>
      <c r="I731" s="3">
        <f>Element_Hydraulics!J732+8.5</f>
        <v>8.5</v>
      </c>
      <c r="J731" s="3">
        <f>Element_Hydraulics!K732+8.5</f>
        <v>8.5</v>
      </c>
      <c r="K731" s="3">
        <f>Element_Hydraulics!L732+8.5</f>
        <v>8.5</v>
      </c>
      <c r="L731" s="3">
        <f>Element_Hydraulics!M732+8.5</f>
        <v>8.5</v>
      </c>
      <c r="M731" s="3">
        <f>Element_Hydraulics!N732+8.5</f>
        <v>8.5</v>
      </c>
      <c r="N731" s="3">
        <f>Element_Hydraulics!O732+8.5</f>
        <v>8.5</v>
      </c>
      <c r="O731" s="3">
        <f>Element_Hydraulics!P732+8.5</f>
        <v>8.5</v>
      </c>
      <c r="P731" s="3">
        <f>Element_Hydraulics!Q732+8.5</f>
        <v>8.5</v>
      </c>
      <c r="Q731" s="3">
        <f>Element_Hydraulics!R732+8.5</f>
        <v>8.5</v>
      </c>
      <c r="R731" s="3">
        <f>Element_Hydraulics!S732+8.5</f>
        <v>8.5</v>
      </c>
      <c r="S731" s="3">
        <f>Element_Hydraulics!T732+8.5</f>
        <v>8.5</v>
      </c>
      <c r="T731" s="3">
        <f>Element_Hydraulics!U732+8.5</f>
        <v>8.5</v>
      </c>
      <c r="U731" s="3">
        <f>Element_Hydraulics!V732+8.5</f>
        <v>8.5</v>
      </c>
      <c r="V731" s="3">
        <f>Element_Hydraulics!W732+5</f>
        <v>5</v>
      </c>
      <c r="W731" s="3">
        <f>Element_Hydraulics!X732+5</f>
        <v>5</v>
      </c>
      <c r="X731" s="3">
        <f>Element_Hydraulics!Y732+5</f>
        <v>5</v>
      </c>
      <c r="Y731" s="3">
        <f>Element_Hydraulics!Z732+5</f>
        <v>5</v>
      </c>
      <c r="Z731" s="3">
        <f>Element_Hydraulics!AA732+5</f>
        <v>5</v>
      </c>
      <c r="AA731" s="3">
        <f>Element_Hydraulics!AB732+5</f>
        <v>5</v>
      </c>
      <c r="AB731" s="3">
        <f>Element_Hydraulics!AC732+5</f>
        <v>5</v>
      </c>
      <c r="AC731" s="3">
        <f>Element_Hydraulics!AD732+5</f>
        <v>5</v>
      </c>
      <c r="AD731" s="3">
        <f>Element_Hydraulics!AE732+5</f>
        <v>5</v>
      </c>
      <c r="AE731" s="3">
        <f>Element_Hydraulics!AF732+5</f>
        <v>5</v>
      </c>
      <c r="AF731" s="3">
        <f>Element_Hydraulics!AG732+5</f>
        <v>5</v>
      </c>
      <c r="AG731" s="3">
        <f>Element_Hydraulics!AH732+5</f>
        <v>5</v>
      </c>
      <c r="AH731" s="3">
        <f>Element_Hydraulics!AI732+5</f>
        <v>5</v>
      </c>
      <c r="AI731" s="3">
        <f>Element_Hydraulics!AJ732+5</f>
        <v>5</v>
      </c>
      <c r="AJ731" s="3">
        <f>Element_Hydraulics!AK732+5</f>
        <v>5</v>
      </c>
      <c r="AK731" s="3">
        <f>Element_Hydraulics!AL732+5</f>
        <v>5</v>
      </c>
      <c r="AL731" s="3">
        <f>Element_Hydraulics!AM732+8.5</f>
        <v>8.5</v>
      </c>
      <c r="AM731" s="3">
        <f>Element_Hydraulics!AN732+8.5</f>
        <v>8.5</v>
      </c>
      <c r="AN731" s="3">
        <f>Element_Hydraulics!AO732+8.5</f>
        <v>8.5</v>
      </c>
      <c r="AO731" s="3">
        <f>Element_Hydraulics!AP732+8.5</f>
        <v>8.5</v>
      </c>
      <c r="AP731" s="3">
        <f>Element_Hydraulics!AQ732+8.5</f>
        <v>8.5</v>
      </c>
      <c r="AQ731" s="3">
        <f>Element_Hydraulics!AR732+8.5</f>
        <v>8.5</v>
      </c>
      <c r="AR731" s="3">
        <f>Element_Hydraulics!AS732+8.5</f>
        <v>8.5</v>
      </c>
      <c r="AS731" s="3">
        <f>Element_Hydraulics!AT732+8.5</f>
        <v>8.5</v>
      </c>
      <c r="AT731" s="3">
        <f>Element_Hydraulics!AU732+8.5</f>
        <v>8.5</v>
      </c>
      <c r="AU731" s="3">
        <f>Element_Hydraulics!AV732+8.5</f>
        <v>8.5</v>
      </c>
      <c r="AV731" s="3">
        <f>Element_Hydraulics!AW732+8.5</f>
        <v>8.5</v>
      </c>
      <c r="AW731" s="3">
        <f>Element_Hydraulics!AX732+8.5</f>
        <v>8.5</v>
      </c>
      <c r="AX731" s="3">
        <f>Element_Hydraulics!AY732+8.5</f>
        <v>8.5</v>
      </c>
      <c r="AY731" s="3">
        <f>Element_Hydraulics!AZ732+8.5</f>
        <v>8.5</v>
      </c>
      <c r="AZ731" s="3">
        <f>Element_Hydraulics!BA732+8.5</f>
        <v>8.5</v>
      </c>
      <c r="BA731" s="3">
        <f>Element_Hydraulics!BB732+8.5</f>
        <v>8.5</v>
      </c>
      <c r="BB731" s="3">
        <f>Element_Hydraulics!BC732+8.5</f>
        <v>8.5</v>
      </c>
      <c r="BC731" s="3">
        <f>Element_Hydraulics!BD732+8.5</f>
        <v>8.5</v>
      </c>
      <c r="BD731" s="3">
        <f>Element_Hydraulics!BE732+8.5</f>
        <v>8.5</v>
      </c>
      <c r="BE731" s="3">
        <f>Element_Hydraulics!BF732+8.5</f>
        <v>8.5</v>
      </c>
    </row>
    <row r="732" spans="1:57">
      <c r="A732" s="3" t="s">
        <v>764</v>
      </c>
      <c r="B732" s="3">
        <f>Element_Hydraulics!C733+8.5</f>
        <v>8.5</v>
      </c>
      <c r="C732" s="3">
        <f>Element_Hydraulics!D733+8.5</f>
        <v>8.5</v>
      </c>
      <c r="D732" s="3">
        <f>Element_Hydraulics!E733+8.5</f>
        <v>8.5</v>
      </c>
      <c r="E732" s="3">
        <f>Element_Hydraulics!F733+8.5</f>
        <v>8.5</v>
      </c>
      <c r="F732" s="3">
        <f>Element_Hydraulics!G733+8.5</f>
        <v>8.5</v>
      </c>
      <c r="G732" s="3">
        <f>Element_Hydraulics!H733+8.5</f>
        <v>8.5</v>
      </c>
      <c r="H732" s="3">
        <f>Element_Hydraulics!I733+8.5</f>
        <v>8.5</v>
      </c>
      <c r="I732" s="3">
        <f>Element_Hydraulics!J733+8.5</f>
        <v>8.5</v>
      </c>
      <c r="J732" s="3">
        <f>Element_Hydraulics!K733+8.5</f>
        <v>8.5</v>
      </c>
      <c r="K732" s="3">
        <f>Element_Hydraulics!L733+8.5</f>
        <v>8.5</v>
      </c>
      <c r="L732" s="3">
        <f>Element_Hydraulics!M733+8.5</f>
        <v>8.5</v>
      </c>
      <c r="M732" s="3">
        <f>Element_Hydraulics!N733+8.5</f>
        <v>8.5</v>
      </c>
      <c r="N732" s="3">
        <f>Element_Hydraulics!O733+8.5</f>
        <v>8.5</v>
      </c>
      <c r="O732" s="3">
        <f>Element_Hydraulics!P733+8.5</f>
        <v>8.5</v>
      </c>
      <c r="P732" s="3">
        <f>Element_Hydraulics!Q733+8.5</f>
        <v>8.5</v>
      </c>
      <c r="Q732" s="3">
        <f>Element_Hydraulics!R733+8.5</f>
        <v>8.5</v>
      </c>
      <c r="R732" s="3">
        <f>Element_Hydraulics!S733+8.5</f>
        <v>8.5</v>
      </c>
      <c r="S732" s="3">
        <f>Element_Hydraulics!T733+8.5</f>
        <v>8.5</v>
      </c>
      <c r="T732" s="3">
        <f>Element_Hydraulics!U733+8.5</f>
        <v>8.5</v>
      </c>
      <c r="U732" s="3">
        <f>Element_Hydraulics!V733+8.5</f>
        <v>8.5</v>
      </c>
      <c r="V732" s="3">
        <f>Element_Hydraulics!W733+5</f>
        <v>5</v>
      </c>
      <c r="W732" s="3">
        <f>Element_Hydraulics!X733+5</f>
        <v>5</v>
      </c>
      <c r="X732" s="3">
        <f>Element_Hydraulics!Y733+5</f>
        <v>5</v>
      </c>
      <c r="Y732" s="3">
        <f>Element_Hydraulics!Z733+5</f>
        <v>5</v>
      </c>
      <c r="Z732" s="3">
        <f>Element_Hydraulics!AA733+5</f>
        <v>5</v>
      </c>
      <c r="AA732" s="3">
        <f>Element_Hydraulics!AB733+5</f>
        <v>5</v>
      </c>
      <c r="AB732" s="3">
        <f>Element_Hydraulics!AC733+5</f>
        <v>5</v>
      </c>
      <c r="AC732" s="3">
        <f>Element_Hydraulics!AD733+5</f>
        <v>5</v>
      </c>
      <c r="AD732" s="3">
        <f>Element_Hydraulics!AE733+5</f>
        <v>5</v>
      </c>
      <c r="AE732" s="3">
        <f>Element_Hydraulics!AF733+5</f>
        <v>5</v>
      </c>
      <c r="AF732" s="3">
        <f>Element_Hydraulics!AG733+5</f>
        <v>5</v>
      </c>
      <c r="AG732" s="3">
        <f>Element_Hydraulics!AH733+5</f>
        <v>5</v>
      </c>
      <c r="AH732" s="3">
        <f>Element_Hydraulics!AI733+5</f>
        <v>5</v>
      </c>
      <c r="AI732" s="3">
        <f>Element_Hydraulics!AJ733+5</f>
        <v>5</v>
      </c>
      <c r="AJ732" s="3">
        <f>Element_Hydraulics!AK733+5</f>
        <v>5</v>
      </c>
      <c r="AK732" s="3">
        <f>Element_Hydraulics!AL733+5</f>
        <v>5</v>
      </c>
      <c r="AL732" s="3">
        <f>Element_Hydraulics!AM733+8.5</f>
        <v>8.5</v>
      </c>
      <c r="AM732" s="3">
        <f>Element_Hydraulics!AN733+8.5</f>
        <v>8.5</v>
      </c>
      <c r="AN732" s="3">
        <f>Element_Hydraulics!AO733+8.5</f>
        <v>8.5</v>
      </c>
      <c r="AO732" s="3">
        <f>Element_Hydraulics!AP733+8.5</f>
        <v>8.5</v>
      </c>
      <c r="AP732" s="3">
        <f>Element_Hydraulics!AQ733+8.5</f>
        <v>8.5</v>
      </c>
      <c r="AQ732" s="3">
        <f>Element_Hydraulics!AR733+8.5</f>
        <v>8.5</v>
      </c>
      <c r="AR732" s="3">
        <f>Element_Hydraulics!AS733+8.5</f>
        <v>8.5</v>
      </c>
      <c r="AS732" s="3">
        <f>Element_Hydraulics!AT733+8.5</f>
        <v>8.5</v>
      </c>
      <c r="AT732" s="3">
        <f>Element_Hydraulics!AU733+8.5</f>
        <v>8.5</v>
      </c>
      <c r="AU732" s="3">
        <f>Element_Hydraulics!AV733+8.5</f>
        <v>8.5</v>
      </c>
      <c r="AV732" s="3">
        <f>Element_Hydraulics!AW733+8.5</f>
        <v>8.5</v>
      </c>
      <c r="AW732" s="3">
        <f>Element_Hydraulics!AX733+8.5</f>
        <v>8.5</v>
      </c>
      <c r="AX732" s="3">
        <f>Element_Hydraulics!AY733+8.5</f>
        <v>8.5</v>
      </c>
      <c r="AY732" s="3">
        <f>Element_Hydraulics!AZ733+8.5</f>
        <v>8.5</v>
      </c>
      <c r="AZ732" s="3">
        <f>Element_Hydraulics!BA733+8.5</f>
        <v>8.5</v>
      </c>
      <c r="BA732" s="3">
        <f>Element_Hydraulics!BB733+8.5</f>
        <v>8.5</v>
      </c>
      <c r="BB732" s="3">
        <f>Element_Hydraulics!BC733+8.5</f>
        <v>8.5</v>
      </c>
      <c r="BC732" s="3">
        <f>Element_Hydraulics!BD733+8.5</f>
        <v>8.5</v>
      </c>
      <c r="BD732" s="3">
        <f>Element_Hydraulics!BE733+8.5</f>
        <v>8.5</v>
      </c>
      <c r="BE732" s="3">
        <f>Element_Hydraulics!BF733+8.5</f>
        <v>8.5</v>
      </c>
    </row>
    <row r="733" spans="1:57">
      <c r="A733" s="3" t="s">
        <v>765</v>
      </c>
      <c r="B733" s="3">
        <f>Element_Hydraulics!C734+8.5</f>
        <v>8.5</v>
      </c>
      <c r="C733" s="3">
        <f>Element_Hydraulics!D734+8.5</f>
        <v>8.5</v>
      </c>
      <c r="D733" s="3">
        <f>Element_Hydraulics!E734+8.5</f>
        <v>8.5</v>
      </c>
      <c r="E733" s="3">
        <f>Element_Hydraulics!F734+8.5</f>
        <v>8.5</v>
      </c>
      <c r="F733" s="3">
        <f>Element_Hydraulics!G734+8.5</f>
        <v>8.5</v>
      </c>
      <c r="G733" s="3">
        <f>Element_Hydraulics!H734+8.5</f>
        <v>8.5</v>
      </c>
      <c r="H733" s="3">
        <f>Element_Hydraulics!I734+8.5</f>
        <v>8.5</v>
      </c>
      <c r="I733" s="3">
        <f>Element_Hydraulics!J734+8.5</f>
        <v>8.5</v>
      </c>
      <c r="J733" s="3">
        <f>Element_Hydraulics!K734+8.5</f>
        <v>8.5</v>
      </c>
      <c r="K733" s="3">
        <f>Element_Hydraulics!L734+8.5</f>
        <v>8.5</v>
      </c>
      <c r="L733" s="3">
        <f>Element_Hydraulics!M734+8.5</f>
        <v>8.5</v>
      </c>
      <c r="M733" s="3">
        <f>Element_Hydraulics!N734+8.5</f>
        <v>8.5</v>
      </c>
      <c r="N733" s="3">
        <f>Element_Hydraulics!O734+8.5</f>
        <v>8.5</v>
      </c>
      <c r="O733" s="3">
        <f>Element_Hydraulics!P734+8.5</f>
        <v>8.5</v>
      </c>
      <c r="P733" s="3">
        <f>Element_Hydraulics!Q734+8.5</f>
        <v>8.5</v>
      </c>
      <c r="Q733" s="3">
        <f>Element_Hydraulics!R734+8.5</f>
        <v>8.5</v>
      </c>
      <c r="R733" s="3">
        <f>Element_Hydraulics!S734+8.5</f>
        <v>8.5</v>
      </c>
      <c r="S733" s="3">
        <f>Element_Hydraulics!T734+8.5</f>
        <v>8.5</v>
      </c>
      <c r="T733" s="3">
        <f>Element_Hydraulics!U734+8.5</f>
        <v>8.5</v>
      </c>
      <c r="U733" s="3">
        <f>Element_Hydraulics!V734+8.5</f>
        <v>8.5</v>
      </c>
      <c r="V733" s="3">
        <f>Element_Hydraulics!W734+5</f>
        <v>5</v>
      </c>
      <c r="W733" s="3">
        <f>Element_Hydraulics!X734+5</f>
        <v>5</v>
      </c>
      <c r="X733" s="3">
        <f>Element_Hydraulics!Y734+5</f>
        <v>5</v>
      </c>
      <c r="Y733" s="3">
        <f>Element_Hydraulics!Z734+5</f>
        <v>5</v>
      </c>
      <c r="Z733" s="3">
        <f>Element_Hydraulics!AA734+5</f>
        <v>5</v>
      </c>
      <c r="AA733" s="3">
        <f>Element_Hydraulics!AB734+5</f>
        <v>5</v>
      </c>
      <c r="AB733" s="3">
        <f>Element_Hydraulics!AC734+5</f>
        <v>5</v>
      </c>
      <c r="AC733" s="3">
        <f>Element_Hydraulics!AD734+5</f>
        <v>5</v>
      </c>
      <c r="AD733" s="3">
        <f>Element_Hydraulics!AE734+5</f>
        <v>5</v>
      </c>
      <c r="AE733" s="3">
        <f>Element_Hydraulics!AF734+5</f>
        <v>5</v>
      </c>
      <c r="AF733" s="3">
        <f>Element_Hydraulics!AG734+5</f>
        <v>5</v>
      </c>
      <c r="AG733" s="3">
        <f>Element_Hydraulics!AH734+5</f>
        <v>5</v>
      </c>
      <c r="AH733" s="3">
        <f>Element_Hydraulics!AI734+5</f>
        <v>5</v>
      </c>
      <c r="AI733" s="3">
        <f>Element_Hydraulics!AJ734+5</f>
        <v>5</v>
      </c>
      <c r="AJ733" s="3">
        <f>Element_Hydraulics!AK734+5</f>
        <v>5</v>
      </c>
      <c r="AK733" s="3">
        <f>Element_Hydraulics!AL734+5</f>
        <v>5</v>
      </c>
      <c r="AL733" s="3">
        <f>Element_Hydraulics!AM734+8.5</f>
        <v>8.5</v>
      </c>
      <c r="AM733" s="3">
        <f>Element_Hydraulics!AN734+8.5</f>
        <v>8.5</v>
      </c>
      <c r="AN733" s="3">
        <f>Element_Hydraulics!AO734+8.5</f>
        <v>8.5</v>
      </c>
      <c r="AO733" s="3">
        <f>Element_Hydraulics!AP734+8.5</f>
        <v>8.5</v>
      </c>
      <c r="AP733" s="3">
        <f>Element_Hydraulics!AQ734+8.5</f>
        <v>8.5</v>
      </c>
      <c r="AQ733" s="3">
        <f>Element_Hydraulics!AR734+8.5</f>
        <v>8.5</v>
      </c>
      <c r="AR733" s="3">
        <f>Element_Hydraulics!AS734+8.5</f>
        <v>8.5</v>
      </c>
      <c r="AS733" s="3">
        <f>Element_Hydraulics!AT734+8.5</f>
        <v>8.5</v>
      </c>
      <c r="AT733" s="3">
        <f>Element_Hydraulics!AU734+8.5</f>
        <v>8.5</v>
      </c>
      <c r="AU733" s="3">
        <f>Element_Hydraulics!AV734+8.5</f>
        <v>8.5</v>
      </c>
      <c r="AV733" s="3">
        <f>Element_Hydraulics!AW734+8.5</f>
        <v>8.5</v>
      </c>
      <c r="AW733" s="3">
        <f>Element_Hydraulics!AX734+8.5</f>
        <v>8.5</v>
      </c>
      <c r="AX733" s="3">
        <f>Element_Hydraulics!AY734+8.5</f>
        <v>8.5</v>
      </c>
      <c r="AY733" s="3">
        <f>Element_Hydraulics!AZ734+8.5</f>
        <v>8.5</v>
      </c>
      <c r="AZ733" s="3">
        <f>Element_Hydraulics!BA734+8.5</f>
        <v>8.5</v>
      </c>
      <c r="BA733" s="3">
        <f>Element_Hydraulics!BB734+8.5</f>
        <v>8.5</v>
      </c>
      <c r="BB733" s="3">
        <f>Element_Hydraulics!BC734+8.5</f>
        <v>8.5</v>
      </c>
      <c r="BC733" s="3">
        <f>Element_Hydraulics!BD734+8.5</f>
        <v>8.5</v>
      </c>
      <c r="BD733" s="3">
        <f>Element_Hydraulics!BE734+8.5</f>
        <v>8.5</v>
      </c>
      <c r="BE733" s="3">
        <f>Element_Hydraulics!BF734+8.5</f>
        <v>8.5</v>
      </c>
    </row>
    <row r="734" spans="1:57">
      <c r="A734" s="3" t="s">
        <v>766</v>
      </c>
      <c r="B734" s="3">
        <f>Element_Hydraulics!C735+8.5</f>
        <v>8.5</v>
      </c>
      <c r="C734" s="3">
        <f>Element_Hydraulics!D735+8.5</f>
        <v>8.5</v>
      </c>
      <c r="D734" s="3">
        <f>Element_Hydraulics!E735+8.5</f>
        <v>8.5</v>
      </c>
      <c r="E734" s="3">
        <f>Element_Hydraulics!F735+8.5</f>
        <v>8.5</v>
      </c>
      <c r="F734" s="3">
        <f>Element_Hydraulics!G735+8.5</f>
        <v>8.5</v>
      </c>
      <c r="G734" s="3">
        <f>Element_Hydraulics!H735+8.5</f>
        <v>8.5</v>
      </c>
      <c r="H734" s="3">
        <f>Element_Hydraulics!I735+8.5</f>
        <v>8.5</v>
      </c>
      <c r="I734" s="3">
        <f>Element_Hydraulics!J735+8.5</f>
        <v>8.5</v>
      </c>
      <c r="J734" s="3">
        <f>Element_Hydraulics!K735+8.5</f>
        <v>8.5</v>
      </c>
      <c r="K734" s="3">
        <f>Element_Hydraulics!L735+8.5</f>
        <v>8.5</v>
      </c>
      <c r="L734" s="3">
        <f>Element_Hydraulics!M735+8.5</f>
        <v>8.5</v>
      </c>
      <c r="M734" s="3">
        <f>Element_Hydraulics!N735+8.5</f>
        <v>8.5</v>
      </c>
      <c r="N734" s="3">
        <f>Element_Hydraulics!O735+8.5</f>
        <v>8.5</v>
      </c>
      <c r="O734" s="3">
        <f>Element_Hydraulics!P735+8.5</f>
        <v>8.5</v>
      </c>
      <c r="P734" s="3">
        <f>Element_Hydraulics!Q735+8.5</f>
        <v>8.5</v>
      </c>
      <c r="Q734" s="3">
        <f>Element_Hydraulics!R735+8.5</f>
        <v>8.5</v>
      </c>
      <c r="R734" s="3">
        <f>Element_Hydraulics!S735+8.5</f>
        <v>8.5</v>
      </c>
      <c r="S734" s="3">
        <f>Element_Hydraulics!T735+8.5</f>
        <v>8.5</v>
      </c>
      <c r="T734" s="3">
        <f>Element_Hydraulics!U735+8.5</f>
        <v>8.5</v>
      </c>
      <c r="U734" s="3">
        <f>Element_Hydraulics!V735+8.5</f>
        <v>8.5</v>
      </c>
      <c r="V734" s="3">
        <f>Element_Hydraulics!W735+5</f>
        <v>5</v>
      </c>
      <c r="W734" s="3">
        <f>Element_Hydraulics!X735+5</f>
        <v>5</v>
      </c>
      <c r="X734" s="3">
        <f>Element_Hydraulics!Y735+5</f>
        <v>5</v>
      </c>
      <c r="Y734" s="3">
        <f>Element_Hydraulics!Z735+5</f>
        <v>5</v>
      </c>
      <c r="Z734" s="3">
        <f>Element_Hydraulics!AA735+5</f>
        <v>5</v>
      </c>
      <c r="AA734" s="3">
        <f>Element_Hydraulics!AB735+5</f>
        <v>5</v>
      </c>
      <c r="AB734" s="3">
        <f>Element_Hydraulics!AC735+5</f>
        <v>5</v>
      </c>
      <c r="AC734" s="3">
        <f>Element_Hydraulics!AD735+5</f>
        <v>5</v>
      </c>
      <c r="AD734" s="3">
        <f>Element_Hydraulics!AE735+5</f>
        <v>5</v>
      </c>
      <c r="AE734" s="3">
        <f>Element_Hydraulics!AF735+5</f>
        <v>5</v>
      </c>
      <c r="AF734" s="3">
        <f>Element_Hydraulics!AG735+5</f>
        <v>5</v>
      </c>
      <c r="AG734" s="3">
        <f>Element_Hydraulics!AH735+5</f>
        <v>5</v>
      </c>
      <c r="AH734" s="3">
        <f>Element_Hydraulics!AI735+5</f>
        <v>5</v>
      </c>
      <c r="AI734" s="3">
        <f>Element_Hydraulics!AJ735+5</f>
        <v>5</v>
      </c>
      <c r="AJ734" s="3">
        <f>Element_Hydraulics!AK735+5</f>
        <v>5</v>
      </c>
      <c r="AK734" s="3">
        <f>Element_Hydraulics!AL735+5</f>
        <v>5</v>
      </c>
      <c r="AL734" s="3">
        <f>Element_Hydraulics!AM735+8.5</f>
        <v>8.5</v>
      </c>
      <c r="AM734" s="3">
        <f>Element_Hydraulics!AN735+8.5</f>
        <v>8.5</v>
      </c>
      <c r="AN734" s="3">
        <f>Element_Hydraulics!AO735+8.5</f>
        <v>8.5</v>
      </c>
      <c r="AO734" s="3">
        <f>Element_Hydraulics!AP735+8.5</f>
        <v>8.5</v>
      </c>
      <c r="AP734" s="3">
        <f>Element_Hydraulics!AQ735+8.5</f>
        <v>8.5</v>
      </c>
      <c r="AQ734" s="3">
        <f>Element_Hydraulics!AR735+8.5</f>
        <v>8.5</v>
      </c>
      <c r="AR734" s="3">
        <f>Element_Hydraulics!AS735+8.5</f>
        <v>8.5</v>
      </c>
      <c r="AS734" s="3">
        <f>Element_Hydraulics!AT735+8.5</f>
        <v>8.5</v>
      </c>
      <c r="AT734" s="3">
        <f>Element_Hydraulics!AU735+8.5</f>
        <v>8.5</v>
      </c>
      <c r="AU734" s="3">
        <f>Element_Hydraulics!AV735+8.5</f>
        <v>8.5</v>
      </c>
      <c r="AV734" s="3">
        <f>Element_Hydraulics!AW735+8.5</f>
        <v>8.5</v>
      </c>
      <c r="AW734" s="3">
        <f>Element_Hydraulics!AX735+8.5</f>
        <v>8.5</v>
      </c>
      <c r="AX734" s="3">
        <f>Element_Hydraulics!AY735+8.5</f>
        <v>8.5</v>
      </c>
      <c r="AY734" s="3">
        <f>Element_Hydraulics!AZ735+8.5</f>
        <v>8.5</v>
      </c>
      <c r="AZ734" s="3">
        <f>Element_Hydraulics!BA735+8.5</f>
        <v>8.5</v>
      </c>
      <c r="BA734" s="3">
        <f>Element_Hydraulics!BB735+8.5</f>
        <v>8.5</v>
      </c>
      <c r="BB734" s="3">
        <f>Element_Hydraulics!BC735+8.5</f>
        <v>8.5</v>
      </c>
      <c r="BC734" s="3">
        <f>Element_Hydraulics!BD735+8.5</f>
        <v>8.5</v>
      </c>
      <c r="BD734" s="3">
        <f>Element_Hydraulics!BE735+8.5</f>
        <v>8.5</v>
      </c>
      <c r="BE734" s="3">
        <f>Element_Hydraulics!BF735+8.5</f>
        <v>8.5</v>
      </c>
    </row>
    <row r="735" spans="1:57">
      <c r="A735" s="3" t="s">
        <v>767</v>
      </c>
      <c r="B735" s="3">
        <f>Element_Hydraulics!C736+8.5</f>
        <v>8.5</v>
      </c>
      <c r="C735" s="3">
        <f>Element_Hydraulics!D736+8.5</f>
        <v>8.5</v>
      </c>
      <c r="D735" s="3">
        <f>Element_Hydraulics!E736+8.5</f>
        <v>8.5</v>
      </c>
      <c r="E735" s="3">
        <f>Element_Hydraulics!F736+8.5</f>
        <v>8.5</v>
      </c>
      <c r="F735" s="3">
        <f>Element_Hydraulics!G736+8.5</f>
        <v>8.5</v>
      </c>
      <c r="G735" s="3">
        <f>Element_Hydraulics!H736+8.5</f>
        <v>8.5</v>
      </c>
      <c r="H735" s="3">
        <f>Element_Hydraulics!I736+8.5</f>
        <v>8.5</v>
      </c>
      <c r="I735" s="3">
        <f>Element_Hydraulics!J736+8.5</f>
        <v>8.5</v>
      </c>
      <c r="J735" s="3">
        <f>Element_Hydraulics!K736+8.5</f>
        <v>8.5</v>
      </c>
      <c r="K735" s="3">
        <f>Element_Hydraulics!L736+8.5</f>
        <v>8.5</v>
      </c>
      <c r="L735" s="3">
        <f>Element_Hydraulics!M736+8.5</f>
        <v>8.5</v>
      </c>
      <c r="M735" s="3">
        <f>Element_Hydraulics!N736+8.5</f>
        <v>8.5</v>
      </c>
      <c r="N735" s="3">
        <f>Element_Hydraulics!O736+8.5</f>
        <v>8.5</v>
      </c>
      <c r="O735" s="3">
        <f>Element_Hydraulics!P736+8.5</f>
        <v>8.5</v>
      </c>
      <c r="P735" s="3">
        <f>Element_Hydraulics!Q736+8.5</f>
        <v>8.5</v>
      </c>
      <c r="Q735" s="3">
        <f>Element_Hydraulics!R736+8.5</f>
        <v>8.5</v>
      </c>
      <c r="R735" s="3">
        <f>Element_Hydraulics!S736+8.5</f>
        <v>8.5</v>
      </c>
      <c r="S735" s="3">
        <f>Element_Hydraulics!T736+8.5</f>
        <v>8.5</v>
      </c>
      <c r="T735" s="3">
        <f>Element_Hydraulics!U736+8.5</f>
        <v>8.5</v>
      </c>
      <c r="U735" s="3">
        <f>Element_Hydraulics!V736+8.5</f>
        <v>8.5</v>
      </c>
      <c r="V735" s="3">
        <f>Element_Hydraulics!W736+5</f>
        <v>5</v>
      </c>
      <c r="W735" s="3">
        <f>Element_Hydraulics!X736+5</f>
        <v>5</v>
      </c>
      <c r="X735" s="3">
        <f>Element_Hydraulics!Y736+5</f>
        <v>5</v>
      </c>
      <c r="Y735" s="3">
        <f>Element_Hydraulics!Z736+5</f>
        <v>5</v>
      </c>
      <c r="Z735" s="3">
        <f>Element_Hydraulics!AA736+5</f>
        <v>5</v>
      </c>
      <c r="AA735" s="3">
        <f>Element_Hydraulics!AB736+5</f>
        <v>5</v>
      </c>
      <c r="AB735" s="3">
        <f>Element_Hydraulics!AC736+5</f>
        <v>5</v>
      </c>
      <c r="AC735" s="3">
        <f>Element_Hydraulics!AD736+5</f>
        <v>5</v>
      </c>
      <c r="AD735" s="3">
        <f>Element_Hydraulics!AE736+5</f>
        <v>5</v>
      </c>
      <c r="AE735" s="3">
        <f>Element_Hydraulics!AF736+5</f>
        <v>5</v>
      </c>
      <c r="AF735" s="3">
        <f>Element_Hydraulics!AG736+5</f>
        <v>5</v>
      </c>
      <c r="AG735" s="3">
        <f>Element_Hydraulics!AH736+5</f>
        <v>5</v>
      </c>
      <c r="AH735" s="3">
        <f>Element_Hydraulics!AI736+5</f>
        <v>5</v>
      </c>
      <c r="AI735" s="3">
        <f>Element_Hydraulics!AJ736+5</f>
        <v>5</v>
      </c>
      <c r="AJ735" s="3">
        <f>Element_Hydraulics!AK736+5</f>
        <v>5</v>
      </c>
      <c r="AK735" s="3">
        <f>Element_Hydraulics!AL736+5</f>
        <v>5</v>
      </c>
      <c r="AL735" s="3">
        <f>Element_Hydraulics!AM736+8.5</f>
        <v>8.5</v>
      </c>
      <c r="AM735" s="3">
        <f>Element_Hydraulics!AN736+8.5</f>
        <v>8.5</v>
      </c>
      <c r="AN735" s="3">
        <f>Element_Hydraulics!AO736+8.5</f>
        <v>8.5</v>
      </c>
      <c r="AO735" s="3">
        <f>Element_Hydraulics!AP736+8.5</f>
        <v>8.5</v>
      </c>
      <c r="AP735" s="3">
        <f>Element_Hydraulics!AQ736+8.5</f>
        <v>8.5</v>
      </c>
      <c r="AQ735" s="3">
        <f>Element_Hydraulics!AR736+8.5</f>
        <v>8.5</v>
      </c>
      <c r="AR735" s="3">
        <f>Element_Hydraulics!AS736+8.5</f>
        <v>8.5</v>
      </c>
      <c r="AS735" s="3">
        <f>Element_Hydraulics!AT736+8.5</f>
        <v>8.5</v>
      </c>
      <c r="AT735" s="3">
        <f>Element_Hydraulics!AU736+8.5</f>
        <v>8.5</v>
      </c>
      <c r="AU735" s="3">
        <f>Element_Hydraulics!AV736+8.5</f>
        <v>8.5</v>
      </c>
      <c r="AV735" s="3">
        <f>Element_Hydraulics!AW736+8.5</f>
        <v>8.5</v>
      </c>
      <c r="AW735" s="3">
        <f>Element_Hydraulics!AX736+8.5</f>
        <v>8.5</v>
      </c>
      <c r="AX735" s="3">
        <f>Element_Hydraulics!AY736+8.5</f>
        <v>8.5</v>
      </c>
      <c r="AY735" s="3">
        <f>Element_Hydraulics!AZ736+8.5</f>
        <v>8.5</v>
      </c>
      <c r="AZ735" s="3">
        <f>Element_Hydraulics!BA736+8.5</f>
        <v>8.5</v>
      </c>
      <c r="BA735" s="3">
        <f>Element_Hydraulics!BB736+8.5</f>
        <v>8.5</v>
      </c>
      <c r="BB735" s="3">
        <f>Element_Hydraulics!BC736+8.5</f>
        <v>8.5</v>
      </c>
      <c r="BC735" s="3">
        <f>Element_Hydraulics!BD736+8.5</f>
        <v>8.5</v>
      </c>
      <c r="BD735" s="3">
        <f>Element_Hydraulics!BE736+8.5</f>
        <v>8.5</v>
      </c>
      <c r="BE735" s="3">
        <f>Element_Hydraulics!BF736+8.5</f>
        <v>8.5</v>
      </c>
    </row>
    <row r="736" spans="1:57">
      <c r="A736" s="3" t="s">
        <v>768</v>
      </c>
      <c r="B736" s="3">
        <f>Element_Hydraulics!C737+8.5</f>
        <v>8.5</v>
      </c>
      <c r="C736" s="3">
        <f>Element_Hydraulics!D737+8.5</f>
        <v>8.5</v>
      </c>
      <c r="D736" s="3">
        <f>Element_Hydraulics!E737+8.5</f>
        <v>8.5</v>
      </c>
      <c r="E736" s="3">
        <f>Element_Hydraulics!F737+8.5</f>
        <v>8.5</v>
      </c>
      <c r="F736" s="3">
        <f>Element_Hydraulics!G737+8.5</f>
        <v>8.5</v>
      </c>
      <c r="G736" s="3">
        <f>Element_Hydraulics!H737+8.5</f>
        <v>8.5</v>
      </c>
      <c r="H736" s="3">
        <f>Element_Hydraulics!I737+8.5</f>
        <v>8.5</v>
      </c>
      <c r="I736" s="3">
        <f>Element_Hydraulics!J737+8.5</f>
        <v>8.5</v>
      </c>
      <c r="J736" s="3">
        <f>Element_Hydraulics!K737+8.5</f>
        <v>8.5</v>
      </c>
      <c r="K736" s="3">
        <f>Element_Hydraulics!L737+8.5</f>
        <v>8.5</v>
      </c>
      <c r="L736" s="3">
        <f>Element_Hydraulics!M737+8.5</f>
        <v>8.5</v>
      </c>
      <c r="M736" s="3">
        <f>Element_Hydraulics!N737+8.5</f>
        <v>8.5</v>
      </c>
      <c r="N736" s="3">
        <f>Element_Hydraulics!O737+8.5</f>
        <v>8.5</v>
      </c>
      <c r="O736" s="3">
        <f>Element_Hydraulics!P737+8.5</f>
        <v>8.5</v>
      </c>
      <c r="P736" s="3">
        <f>Element_Hydraulics!Q737+8.5</f>
        <v>8.5</v>
      </c>
      <c r="Q736" s="3">
        <f>Element_Hydraulics!R737+8.5</f>
        <v>8.5</v>
      </c>
      <c r="R736" s="3">
        <f>Element_Hydraulics!S737+8.5</f>
        <v>8.5</v>
      </c>
      <c r="S736" s="3">
        <f>Element_Hydraulics!T737+8.5</f>
        <v>8.5</v>
      </c>
      <c r="T736" s="3">
        <f>Element_Hydraulics!U737+8.5</f>
        <v>8.5</v>
      </c>
      <c r="U736" s="3">
        <f>Element_Hydraulics!V737+8.5</f>
        <v>8.5</v>
      </c>
      <c r="V736" s="3">
        <f>Element_Hydraulics!W737+5</f>
        <v>5</v>
      </c>
      <c r="W736" s="3">
        <f>Element_Hydraulics!X737+5</f>
        <v>5</v>
      </c>
      <c r="X736" s="3">
        <f>Element_Hydraulics!Y737+5</f>
        <v>5</v>
      </c>
      <c r="Y736" s="3">
        <f>Element_Hydraulics!Z737+5</f>
        <v>5</v>
      </c>
      <c r="Z736" s="3">
        <f>Element_Hydraulics!AA737+5</f>
        <v>5</v>
      </c>
      <c r="AA736" s="3">
        <f>Element_Hydraulics!AB737+5</f>
        <v>5</v>
      </c>
      <c r="AB736" s="3">
        <f>Element_Hydraulics!AC737+5</f>
        <v>5</v>
      </c>
      <c r="AC736" s="3">
        <f>Element_Hydraulics!AD737+5</f>
        <v>5</v>
      </c>
      <c r="AD736" s="3">
        <f>Element_Hydraulics!AE737+5</f>
        <v>5</v>
      </c>
      <c r="AE736" s="3">
        <f>Element_Hydraulics!AF737+5</f>
        <v>5</v>
      </c>
      <c r="AF736" s="3">
        <f>Element_Hydraulics!AG737+5</f>
        <v>5</v>
      </c>
      <c r="AG736" s="3">
        <f>Element_Hydraulics!AH737+5</f>
        <v>5</v>
      </c>
      <c r="AH736" s="3">
        <f>Element_Hydraulics!AI737+5</f>
        <v>5</v>
      </c>
      <c r="AI736" s="3">
        <f>Element_Hydraulics!AJ737+5</f>
        <v>5</v>
      </c>
      <c r="AJ736" s="3">
        <f>Element_Hydraulics!AK737+5</f>
        <v>5</v>
      </c>
      <c r="AK736" s="3">
        <f>Element_Hydraulics!AL737+5</f>
        <v>5</v>
      </c>
      <c r="AL736" s="3">
        <f>Element_Hydraulics!AM737+8.5</f>
        <v>8.5</v>
      </c>
      <c r="AM736" s="3">
        <f>Element_Hydraulics!AN737+8.5</f>
        <v>8.5</v>
      </c>
      <c r="AN736" s="3">
        <f>Element_Hydraulics!AO737+8.5</f>
        <v>8.5</v>
      </c>
      <c r="AO736" s="3">
        <f>Element_Hydraulics!AP737+8.5</f>
        <v>8.5</v>
      </c>
      <c r="AP736" s="3">
        <f>Element_Hydraulics!AQ737+8.5</f>
        <v>8.5</v>
      </c>
      <c r="AQ736" s="3">
        <f>Element_Hydraulics!AR737+8.5</f>
        <v>8.5</v>
      </c>
      <c r="AR736" s="3">
        <f>Element_Hydraulics!AS737+8.5</f>
        <v>8.5</v>
      </c>
      <c r="AS736" s="3">
        <f>Element_Hydraulics!AT737+8.5</f>
        <v>8.5</v>
      </c>
      <c r="AT736" s="3">
        <f>Element_Hydraulics!AU737+8.5</f>
        <v>8.5</v>
      </c>
      <c r="AU736" s="3">
        <f>Element_Hydraulics!AV737+8.5</f>
        <v>8.5</v>
      </c>
      <c r="AV736" s="3">
        <f>Element_Hydraulics!AW737+8.5</f>
        <v>8.5</v>
      </c>
      <c r="AW736" s="3">
        <f>Element_Hydraulics!AX737+8.5</f>
        <v>8.5</v>
      </c>
      <c r="AX736" s="3">
        <f>Element_Hydraulics!AY737+8.5</f>
        <v>8.5</v>
      </c>
      <c r="AY736" s="3">
        <f>Element_Hydraulics!AZ737+8.5</f>
        <v>8.5</v>
      </c>
      <c r="AZ736" s="3">
        <f>Element_Hydraulics!BA737+8.5</f>
        <v>8.5</v>
      </c>
      <c r="BA736" s="3">
        <f>Element_Hydraulics!BB737+8.5</f>
        <v>8.5</v>
      </c>
      <c r="BB736" s="3">
        <f>Element_Hydraulics!BC737+8.5</f>
        <v>8.5</v>
      </c>
      <c r="BC736" s="3">
        <f>Element_Hydraulics!BD737+8.5</f>
        <v>8.5</v>
      </c>
      <c r="BD736" s="3">
        <f>Element_Hydraulics!BE737+8.5</f>
        <v>8.5</v>
      </c>
      <c r="BE736" s="3">
        <f>Element_Hydraulics!BF737+8.5</f>
        <v>8.5</v>
      </c>
    </row>
    <row r="737" spans="1:57">
      <c r="A737" s="3" t="s">
        <v>769</v>
      </c>
      <c r="B737" s="3">
        <f>Element_Hydraulics!C738+8.5</f>
        <v>8.5</v>
      </c>
      <c r="C737" s="3">
        <f>Element_Hydraulics!D738+8.5</f>
        <v>8.5</v>
      </c>
      <c r="D737" s="3">
        <f>Element_Hydraulics!E738+8.5</f>
        <v>8.5</v>
      </c>
      <c r="E737" s="3">
        <f>Element_Hydraulics!F738+8.5</f>
        <v>8.5</v>
      </c>
      <c r="F737" s="3">
        <f>Element_Hydraulics!G738+8.5</f>
        <v>8.5</v>
      </c>
      <c r="G737" s="3">
        <f>Element_Hydraulics!H738+8.5</f>
        <v>8.5</v>
      </c>
      <c r="H737" s="3">
        <f>Element_Hydraulics!I738+8.5</f>
        <v>8.5</v>
      </c>
      <c r="I737" s="3">
        <f>Element_Hydraulics!J738+8.5</f>
        <v>8.5</v>
      </c>
      <c r="J737" s="3">
        <f>Element_Hydraulics!K738+8.5</f>
        <v>8.5</v>
      </c>
      <c r="K737" s="3">
        <f>Element_Hydraulics!L738+8.5</f>
        <v>8.5</v>
      </c>
      <c r="L737" s="3">
        <f>Element_Hydraulics!M738+8.5</f>
        <v>8.5</v>
      </c>
      <c r="M737" s="3">
        <f>Element_Hydraulics!N738+8.5</f>
        <v>8.5</v>
      </c>
      <c r="N737" s="3">
        <f>Element_Hydraulics!O738+8.5</f>
        <v>8.5</v>
      </c>
      <c r="O737" s="3">
        <f>Element_Hydraulics!P738+8.5</f>
        <v>8.5</v>
      </c>
      <c r="P737" s="3">
        <f>Element_Hydraulics!Q738+8.5</f>
        <v>8.5</v>
      </c>
      <c r="Q737" s="3">
        <f>Element_Hydraulics!R738+8.5</f>
        <v>8.5</v>
      </c>
      <c r="R737" s="3">
        <f>Element_Hydraulics!S738+8.5</f>
        <v>8.5</v>
      </c>
      <c r="S737" s="3">
        <f>Element_Hydraulics!T738+8.5</f>
        <v>8.5</v>
      </c>
      <c r="T737" s="3">
        <f>Element_Hydraulics!U738+8.5</f>
        <v>8.5</v>
      </c>
      <c r="U737" s="3">
        <f>Element_Hydraulics!V738+8.5</f>
        <v>8.5</v>
      </c>
      <c r="V737" s="3">
        <f>Element_Hydraulics!W738+5</f>
        <v>5</v>
      </c>
      <c r="W737" s="3">
        <f>Element_Hydraulics!X738+5</f>
        <v>5</v>
      </c>
      <c r="X737" s="3">
        <f>Element_Hydraulics!Y738+5</f>
        <v>5</v>
      </c>
      <c r="Y737" s="3">
        <f>Element_Hydraulics!Z738+5</f>
        <v>5</v>
      </c>
      <c r="Z737" s="3">
        <f>Element_Hydraulics!AA738+5</f>
        <v>5</v>
      </c>
      <c r="AA737" s="3">
        <f>Element_Hydraulics!AB738+5</f>
        <v>5</v>
      </c>
      <c r="AB737" s="3">
        <f>Element_Hydraulics!AC738+5</f>
        <v>5</v>
      </c>
      <c r="AC737" s="3">
        <f>Element_Hydraulics!AD738+5</f>
        <v>5</v>
      </c>
      <c r="AD737" s="3">
        <f>Element_Hydraulics!AE738+5</f>
        <v>5</v>
      </c>
      <c r="AE737" s="3">
        <f>Element_Hydraulics!AF738+5</f>
        <v>5</v>
      </c>
      <c r="AF737" s="3">
        <f>Element_Hydraulics!AG738+5</f>
        <v>5</v>
      </c>
      <c r="AG737" s="3">
        <f>Element_Hydraulics!AH738+5</f>
        <v>5</v>
      </c>
      <c r="AH737" s="3">
        <f>Element_Hydraulics!AI738+5</f>
        <v>5</v>
      </c>
      <c r="AI737" s="3">
        <f>Element_Hydraulics!AJ738+5</f>
        <v>5</v>
      </c>
      <c r="AJ737" s="3">
        <f>Element_Hydraulics!AK738+5</f>
        <v>5</v>
      </c>
      <c r="AK737" s="3">
        <f>Element_Hydraulics!AL738+5</f>
        <v>5</v>
      </c>
      <c r="AL737" s="3">
        <f>Element_Hydraulics!AM738+8.5</f>
        <v>8.5</v>
      </c>
      <c r="AM737" s="3">
        <f>Element_Hydraulics!AN738+8.5</f>
        <v>8.5</v>
      </c>
      <c r="AN737" s="3">
        <f>Element_Hydraulics!AO738+8.5</f>
        <v>8.5</v>
      </c>
      <c r="AO737" s="3">
        <f>Element_Hydraulics!AP738+8.5</f>
        <v>8.5</v>
      </c>
      <c r="AP737" s="3">
        <f>Element_Hydraulics!AQ738+8.5</f>
        <v>8.5</v>
      </c>
      <c r="AQ737" s="3">
        <f>Element_Hydraulics!AR738+8.5</f>
        <v>8.5</v>
      </c>
      <c r="AR737" s="3">
        <f>Element_Hydraulics!AS738+8.5</f>
        <v>8.5</v>
      </c>
      <c r="AS737" s="3">
        <f>Element_Hydraulics!AT738+8.5</f>
        <v>8.5</v>
      </c>
      <c r="AT737" s="3">
        <f>Element_Hydraulics!AU738+8.5</f>
        <v>8.5</v>
      </c>
      <c r="AU737" s="3">
        <f>Element_Hydraulics!AV738+8.5</f>
        <v>8.5</v>
      </c>
      <c r="AV737" s="3">
        <f>Element_Hydraulics!AW738+8.5</f>
        <v>8.5</v>
      </c>
      <c r="AW737" s="3">
        <f>Element_Hydraulics!AX738+8.5</f>
        <v>8.5</v>
      </c>
      <c r="AX737" s="3">
        <f>Element_Hydraulics!AY738+8.5</f>
        <v>8.5</v>
      </c>
      <c r="AY737" s="3">
        <f>Element_Hydraulics!AZ738+8.5</f>
        <v>8.5</v>
      </c>
      <c r="AZ737" s="3">
        <f>Element_Hydraulics!BA738+8.5</f>
        <v>8.5</v>
      </c>
      <c r="BA737" s="3">
        <f>Element_Hydraulics!BB738+8.5</f>
        <v>8.5</v>
      </c>
      <c r="BB737" s="3">
        <f>Element_Hydraulics!BC738+8.5</f>
        <v>8.5</v>
      </c>
      <c r="BC737" s="3">
        <f>Element_Hydraulics!BD738+8.5</f>
        <v>8.5</v>
      </c>
      <c r="BD737" s="3">
        <f>Element_Hydraulics!BE738+8.5</f>
        <v>8.5</v>
      </c>
      <c r="BE737" s="3">
        <f>Element_Hydraulics!BF738+8.5</f>
        <v>8.5</v>
      </c>
    </row>
    <row r="738" spans="1:57">
      <c r="A738" s="3" t="s">
        <v>770</v>
      </c>
      <c r="B738" s="3">
        <f>Element_Hydraulics!C739+8.5</f>
        <v>8.5</v>
      </c>
      <c r="C738" s="3">
        <f>Element_Hydraulics!D739+8.5</f>
        <v>8.5</v>
      </c>
      <c r="D738" s="3">
        <f>Element_Hydraulics!E739+8.5</f>
        <v>8.5</v>
      </c>
      <c r="E738" s="3">
        <f>Element_Hydraulics!F739+8.5</f>
        <v>8.5</v>
      </c>
      <c r="F738" s="3">
        <f>Element_Hydraulics!G739+8.5</f>
        <v>8.5</v>
      </c>
      <c r="G738" s="3">
        <f>Element_Hydraulics!H739+8.5</f>
        <v>8.5</v>
      </c>
      <c r="H738" s="3">
        <f>Element_Hydraulics!I739+8.5</f>
        <v>8.5</v>
      </c>
      <c r="I738" s="3">
        <f>Element_Hydraulics!J739+8.5</f>
        <v>8.5</v>
      </c>
      <c r="J738" s="3">
        <f>Element_Hydraulics!K739+8.5</f>
        <v>8.5</v>
      </c>
      <c r="K738" s="3">
        <f>Element_Hydraulics!L739+8.5</f>
        <v>8.5</v>
      </c>
      <c r="L738" s="3">
        <f>Element_Hydraulics!M739+8.5</f>
        <v>8.5</v>
      </c>
      <c r="M738" s="3">
        <f>Element_Hydraulics!N739+8.5</f>
        <v>8.5</v>
      </c>
      <c r="N738" s="3">
        <f>Element_Hydraulics!O739+8.5</f>
        <v>8.5</v>
      </c>
      <c r="O738" s="3">
        <f>Element_Hydraulics!P739+8.5</f>
        <v>8.5</v>
      </c>
      <c r="P738" s="3">
        <f>Element_Hydraulics!Q739+8.5</f>
        <v>8.5</v>
      </c>
      <c r="Q738" s="3">
        <f>Element_Hydraulics!R739+8.5</f>
        <v>8.5</v>
      </c>
      <c r="R738" s="3">
        <f>Element_Hydraulics!S739+8.5</f>
        <v>8.5</v>
      </c>
      <c r="S738" s="3">
        <f>Element_Hydraulics!T739+8.5</f>
        <v>8.5</v>
      </c>
      <c r="T738" s="3">
        <f>Element_Hydraulics!U739+8.5</f>
        <v>8.5</v>
      </c>
      <c r="U738" s="3">
        <f>Element_Hydraulics!V739+8.5</f>
        <v>8.5</v>
      </c>
      <c r="V738" s="3">
        <f>Element_Hydraulics!W739+5</f>
        <v>5</v>
      </c>
      <c r="W738" s="3">
        <f>Element_Hydraulics!X739+5</f>
        <v>5</v>
      </c>
      <c r="X738" s="3">
        <f>Element_Hydraulics!Y739+5</f>
        <v>5</v>
      </c>
      <c r="Y738" s="3">
        <f>Element_Hydraulics!Z739+5</f>
        <v>5</v>
      </c>
      <c r="Z738" s="3">
        <f>Element_Hydraulics!AA739+5</f>
        <v>5</v>
      </c>
      <c r="AA738" s="3">
        <f>Element_Hydraulics!AB739+5</f>
        <v>5</v>
      </c>
      <c r="AB738" s="3">
        <f>Element_Hydraulics!AC739+5</f>
        <v>5</v>
      </c>
      <c r="AC738" s="3">
        <f>Element_Hydraulics!AD739+5</f>
        <v>5</v>
      </c>
      <c r="AD738" s="3">
        <f>Element_Hydraulics!AE739+5</f>
        <v>5</v>
      </c>
      <c r="AE738" s="3">
        <f>Element_Hydraulics!AF739+5</f>
        <v>5</v>
      </c>
      <c r="AF738" s="3">
        <f>Element_Hydraulics!AG739+5</f>
        <v>5</v>
      </c>
      <c r="AG738" s="3">
        <f>Element_Hydraulics!AH739+5</f>
        <v>5</v>
      </c>
      <c r="AH738" s="3">
        <f>Element_Hydraulics!AI739+5</f>
        <v>5</v>
      </c>
      <c r="AI738" s="3">
        <f>Element_Hydraulics!AJ739+5</f>
        <v>5</v>
      </c>
      <c r="AJ738" s="3">
        <f>Element_Hydraulics!AK739+5</f>
        <v>5</v>
      </c>
      <c r="AK738" s="3">
        <f>Element_Hydraulics!AL739+5</f>
        <v>5</v>
      </c>
      <c r="AL738" s="3">
        <f>Element_Hydraulics!AM739+8.5</f>
        <v>8.5</v>
      </c>
      <c r="AM738" s="3">
        <f>Element_Hydraulics!AN739+8.5</f>
        <v>8.5</v>
      </c>
      <c r="AN738" s="3">
        <f>Element_Hydraulics!AO739+8.5</f>
        <v>8.5</v>
      </c>
      <c r="AO738" s="3">
        <f>Element_Hydraulics!AP739+8.5</f>
        <v>8.5</v>
      </c>
      <c r="AP738" s="3">
        <f>Element_Hydraulics!AQ739+8.5</f>
        <v>8.5</v>
      </c>
      <c r="AQ738" s="3">
        <f>Element_Hydraulics!AR739+8.5</f>
        <v>8.5</v>
      </c>
      <c r="AR738" s="3">
        <f>Element_Hydraulics!AS739+8.5</f>
        <v>8.5</v>
      </c>
      <c r="AS738" s="3">
        <f>Element_Hydraulics!AT739+8.5</f>
        <v>8.5</v>
      </c>
      <c r="AT738" s="3">
        <f>Element_Hydraulics!AU739+8.5</f>
        <v>8.5</v>
      </c>
      <c r="AU738" s="3">
        <f>Element_Hydraulics!AV739+8.5</f>
        <v>8.5</v>
      </c>
      <c r="AV738" s="3">
        <f>Element_Hydraulics!AW739+8.5</f>
        <v>8.5</v>
      </c>
      <c r="AW738" s="3">
        <f>Element_Hydraulics!AX739+8.5</f>
        <v>8.5</v>
      </c>
      <c r="AX738" s="3">
        <f>Element_Hydraulics!AY739+8.5</f>
        <v>8.5</v>
      </c>
      <c r="AY738" s="3">
        <f>Element_Hydraulics!AZ739+8.5</f>
        <v>8.5</v>
      </c>
      <c r="AZ738" s="3">
        <f>Element_Hydraulics!BA739+8.5</f>
        <v>8.5</v>
      </c>
      <c r="BA738" s="3">
        <f>Element_Hydraulics!BB739+8.5</f>
        <v>8.5</v>
      </c>
      <c r="BB738" s="3">
        <f>Element_Hydraulics!BC739+8.5</f>
        <v>8.5</v>
      </c>
      <c r="BC738" s="3">
        <f>Element_Hydraulics!BD739+8.5</f>
        <v>8.5</v>
      </c>
      <c r="BD738" s="3">
        <f>Element_Hydraulics!BE739+8.5</f>
        <v>8.5</v>
      </c>
      <c r="BE738" s="3">
        <f>Element_Hydraulics!BF739+8.5</f>
        <v>8.5</v>
      </c>
    </row>
    <row r="739" spans="1:57">
      <c r="A739" s="3" t="s">
        <v>771</v>
      </c>
      <c r="B739" s="3">
        <f>Element_Hydraulics!C740+8.5</f>
        <v>8.5</v>
      </c>
      <c r="C739" s="3">
        <f>Element_Hydraulics!D740+8.5</f>
        <v>8.5</v>
      </c>
      <c r="D739" s="3">
        <f>Element_Hydraulics!E740+8.5</f>
        <v>8.5</v>
      </c>
      <c r="E739" s="3">
        <f>Element_Hydraulics!F740+8.5</f>
        <v>8.5</v>
      </c>
      <c r="F739" s="3">
        <f>Element_Hydraulics!G740+8.5</f>
        <v>8.5</v>
      </c>
      <c r="G739" s="3">
        <f>Element_Hydraulics!H740+8.5</f>
        <v>8.5</v>
      </c>
      <c r="H739" s="3">
        <f>Element_Hydraulics!I740+8.5</f>
        <v>8.5</v>
      </c>
      <c r="I739" s="3">
        <f>Element_Hydraulics!J740+8.5</f>
        <v>8.5</v>
      </c>
      <c r="J739" s="3">
        <f>Element_Hydraulics!K740+8.5</f>
        <v>8.5</v>
      </c>
      <c r="K739" s="3">
        <f>Element_Hydraulics!L740+8.5</f>
        <v>8.5</v>
      </c>
      <c r="L739" s="3">
        <f>Element_Hydraulics!M740+8.5</f>
        <v>8.5</v>
      </c>
      <c r="M739" s="3">
        <f>Element_Hydraulics!N740+8.5</f>
        <v>8.5</v>
      </c>
      <c r="N739" s="3">
        <f>Element_Hydraulics!O740+8.5</f>
        <v>8.5</v>
      </c>
      <c r="O739" s="3">
        <f>Element_Hydraulics!P740+8.5</f>
        <v>8.5</v>
      </c>
      <c r="P739" s="3">
        <f>Element_Hydraulics!Q740+8.5</f>
        <v>8.5</v>
      </c>
      <c r="Q739" s="3">
        <f>Element_Hydraulics!R740+8.5</f>
        <v>8.5</v>
      </c>
      <c r="R739" s="3">
        <f>Element_Hydraulics!S740+8.5</f>
        <v>8.5</v>
      </c>
      <c r="S739" s="3">
        <f>Element_Hydraulics!T740+8.5</f>
        <v>8.5</v>
      </c>
      <c r="T739" s="3">
        <f>Element_Hydraulics!U740+8.5</f>
        <v>8.5</v>
      </c>
      <c r="U739" s="3">
        <f>Element_Hydraulics!V740+8.5</f>
        <v>8.5</v>
      </c>
      <c r="V739" s="3">
        <f>Element_Hydraulics!W740+5</f>
        <v>5</v>
      </c>
      <c r="W739" s="3">
        <f>Element_Hydraulics!X740+5</f>
        <v>5</v>
      </c>
      <c r="X739" s="3">
        <f>Element_Hydraulics!Y740+5</f>
        <v>5</v>
      </c>
      <c r="Y739" s="3">
        <f>Element_Hydraulics!Z740+5</f>
        <v>5</v>
      </c>
      <c r="Z739" s="3">
        <f>Element_Hydraulics!AA740+5</f>
        <v>5</v>
      </c>
      <c r="AA739" s="3">
        <f>Element_Hydraulics!AB740+5</f>
        <v>5</v>
      </c>
      <c r="AB739" s="3">
        <f>Element_Hydraulics!AC740+5</f>
        <v>5</v>
      </c>
      <c r="AC739" s="3">
        <f>Element_Hydraulics!AD740+5</f>
        <v>5</v>
      </c>
      <c r="AD739" s="3">
        <f>Element_Hydraulics!AE740+5</f>
        <v>5</v>
      </c>
      <c r="AE739" s="3">
        <f>Element_Hydraulics!AF740+5</f>
        <v>5</v>
      </c>
      <c r="AF739" s="3">
        <f>Element_Hydraulics!AG740+5</f>
        <v>5</v>
      </c>
      <c r="AG739" s="3">
        <f>Element_Hydraulics!AH740+5</f>
        <v>5</v>
      </c>
      <c r="AH739" s="3">
        <f>Element_Hydraulics!AI740+5</f>
        <v>5</v>
      </c>
      <c r="AI739" s="3">
        <f>Element_Hydraulics!AJ740+5</f>
        <v>5</v>
      </c>
      <c r="AJ739" s="3">
        <f>Element_Hydraulics!AK740+5</f>
        <v>5</v>
      </c>
      <c r="AK739" s="3">
        <f>Element_Hydraulics!AL740+5</f>
        <v>5</v>
      </c>
      <c r="AL739" s="3">
        <f>Element_Hydraulics!AM740+8.5</f>
        <v>8.5</v>
      </c>
      <c r="AM739" s="3">
        <f>Element_Hydraulics!AN740+8.5</f>
        <v>8.5</v>
      </c>
      <c r="AN739" s="3">
        <f>Element_Hydraulics!AO740+8.5</f>
        <v>8.5</v>
      </c>
      <c r="AO739" s="3">
        <f>Element_Hydraulics!AP740+8.5</f>
        <v>8.5</v>
      </c>
      <c r="AP739" s="3">
        <f>Element_Hydraulics!AQ740+8.5</f>
        <v>8.5</v>
      </c>
      <c r="AQ739" s="3">
        <f>Element_Hydraulics!AR740+8.5</f>
        <v>8.5</v>
      </c>
      <c r="AR739" s="3">
        <f>Element_Hydraulics!AS740+8.5</f>
        <v>8.5</v>
      </c>
      <c r="AS739" s="3">
        <f>Element_Hydraulics!AT740+8.5</f>
        <v>8.5</v>
      </c>
      <c r="AT739" s="3">
        <f>Element_Hydraulics!AU740+8.5</f>
        <v>8.5</v>
      </c>
      <c r="AU739" s="3">
        <f>Element_Hydraulics!AV740+8.5</f>
        <v>8.5</v>
      </c>
      <c r="AV739" s="3">
        <f>Element_Hydraulics!AW740+8.5</f>
        <v>8.5</v>
      </c>
      <c r="AW739" s="3">
        <f>Element_Hydraulics!AX740+8.5</f>
        <v>8.5</v>
      </c>
      <c r="AX739" s="3">
        <f>Element_Hydraulics!AY740+8.5</f>
        <v>8.5</v>
      </c>
      <c r="AY739" s="3">
        <f>Element_Hydraulics!AZ740+8.5</f>
        <v>8.5</v>
      </c>
      <c r="AZ739" s="3">
        <f>Element_Hydraulics!BA740+8.5</f>
        <v>8.5</v>
      </c>
      <c r="BA739" s="3">
        <f>Element_Hydraulics!BB740+8.5</f>
        <v>8.5</v>
      </c>
      <c r="BB739" s="3">
        <f>Element_Hydraulics!BC740+8.5</f>
        <v>8.5</v>
      </c>
      <c r="BC739" s="3">
        <f>Element_Hydraulics!BD740+8.5</f>
        <v>8.5</v>
      </c>
      <c r="BD739" s="3">
        <f>Element_Hydraulics!BE740+8.5</f>
        <v>8.5</v>
      </c>
      <c r="BE739" s="3">
        <f>Element_Hydraulics!BF740+8.5</f>
        <v>8.5</v>
      </c>
    </row>
    <row r="740" spans="1:57">
      <c r="A740" s="3" t="s">
        <v>772</v>
      </c>
      <c r="B740" s="3">
        <f>Element_Hydraulics!C741+8.5</f>
        <v>8.5</v>
      </c>
      <c r="C740" s="3">
        <f>Element_Hydraulics!D741+8.5</f>
        <v>8.5</v>
      </c>
      <c r="D740" s="3">
        <f>Element_Hydraulics!E741+8.5</f>
        <v>8.5</v>
      </c>
      <c r="E740" s="3">
        <f>Element_Hydraulics!F741+8.5</f>
        <v>8.5</v>
      </c>
      <c r="F740" s="3">
        <f>Element_Hydraulics!G741+8.5</f>
        <v>8.5</v>
      </c>
      <c r="G740" s="3">
        <f>Element_Hydraulics!H741+8.5</f>
        <v>8.5</v>
      </c>
      <c r="H740" s="3">
        <f>Element_Hydraulics!I741+8.5</f>
        <v>8.5</v>
      </c>
      <c r="I740" s="3">
        <f>Element_Hydraulics!J741+8.5</f>
        <v>8.5</v>
      </c>
      <c r="J740" s="3">
        <f>Element_Hydraulics!K741+8.5</f>
        <v>8.5</v>
      </c>
      <c r="K740" s="3">
        <f>Element_Hydraulics!L741+8.5</f>
        <v>8.5</v>
      </c>
      <c r="L740" s="3">
        <f>Element_Hydraulics!M741+8.5</f>
        <v>8.5</v>
      </c>
      <c r="M740" s="3">
        <f>Element_Hydraulics!N741+8.5</f>
        <v>8.5</v>
      </c>
      <c r="N740" s="3">
        <f>Element_Hydraulics!O741+8.5</f>
        <v>8.5</v>
      </c>
      <c r="O740" s="3">
        <f>Element_Hydraulics!P741+8.5</f>
        <v>8.5</v>
      </c>
      <c r="P740" s="3">
        <f>Element_Hydraulics!Q741+8.5</f>
        <v>8.5</v>
      </c>
      <c r="Q740" s="3">
        <f>Element_Hydraulics!R741+8.5</f>
        <v>8.5</v>
      </c>
      <c r="R740" s="3">
        <f>Element_Hydraulics!S741+8.5</f>
        <v>8.5</v>
      </c>
      <c r="S740" s="3">
        <f>Element_Hydraulics!T741+8.5</f>
        <v>8.5</v>
      </c>
      <c r="T740" s="3">
        <f>Element_Hydraulics!U741+8.5</f>
        <v>8.5</v>
      </c>
      <c r="U740" s="3">
        <f>Element_Hydraulics!V741+8.5</f>
        <v>8.5</v>
      </c>
      <c r="V740" s="3">
        <f>Element_Hydraulics!W741+5</f>
        <v>5</v>
      </c>
      <c r="W740" s="3">
        <f>Element_Hydraulics!X741+5</f>
        <v>5</v>
      </c>
      <c r="X740" s="3">
        <f>Element_Hydraulics!Y741+5</f>
        <v>5</v>
      </c>
      <c r="Y740" s="3">
        <f>Element_Hydraulics!Z741+5</f>
        <v>5</v>
      </c>
      <c r="Z740" s="3">
        <f>Element_Hydraulics!AA741+5</f>
        <v>5</v>
      </c>
      <c r="AA740" s="3">
        <f>Element_Hydraulics!AB741+5</f>
        <v>5</v>
      </c>
      <c r="AB740" s="3">
        <f>Element_Hydraulics!AC741+5</f>
        <v>5</v>
      </c>
      <c r="AC740" s="3">
        <f>Element_Hydraulics!AD741+5</f>
        <v>5</v>
      </c>
      <c r="AD740" s="3">
        <f>Element_Hydraulics!AE741+5</f>
        <v>5</v>
      </c>
      <c r="AE740" s="3">
        <f>Element_Hydraulics!AF741+5</f>
        <v>5</v>
      </c>
      <c r="AF740" s="3">
        <f>Element_Hydraulics!AG741+5</f>
        <v>5</v>
      </c>
      <c r="AG740" s="3">
        <f>Element_Hydraulics!AH741+5</f>
        <v>5</v>
      </c>
      <c r="AH740" s="3">
        <f>Element_Hydraulics!AI741+5</f>
        <v>5</v>
      </c>
      <c r="AI740" s="3">
        <f>Element_Hydraulics!AJ741+5</f>
        <v>5</v>
      </c>
      <c r="AJ740" s="3">
        <f>Element_Hydraulics!AK741+5</f>
        <v>5</v>
      </c>
      <c r="AK740" s="3">
        <f>Element_Hydraulics!AL741+5</f>
        <v>5</v>
      </c>
      <c r="AL740" s="3">
        <f>Element_Hydraulics!AM741+8.5</f>
        <v>8.5</v>
      </c>
      <c r="AM740" s="3">
        <f>Element_Hydraulics!AN741+8.5</f>
        <v>8.5</v>
      </c>
      <c r="AN740" s="3">
        <f>Element_Hydraulics!AO741+8.5</f>
        <v>8.5</v>
      </c>
      <c r="AO740" s="3">
        <f>Element_Hydraulics!AP741+8.5</f>
        <v>8.5</v>
      </c>
      <c r="AP740" s="3">
        <f>Element_Hydraulics!AQ741+8.5</f>
        <v>8.5</v>
      </c>
      <c r="AQ740" s="3">
        <f>Element_Hydraulics!AR741+8.5</f>
        <v>8.5</v>
      </c>
      <c r="AR740" s="3">
        <f>Element_Hydraulics!AS741+8.5</f>
        <v>8.5</v>
      </c>
      <c r="AS740" s="3">
        <f>Element_Hydraulics!AT741+8.5</f>
        <v>8.5</v>
      </c>
      <c r="AT740" s="3">
        <f>Element_Hydraulics!AU741+8.5</f>
        <v>8.5</v>
      </c>
      <c r="AU740" s="3">
        <f>Element_Hydraulics!AV741+8.5</f>
        <v>8.5</v>
      </c>
      <c r="AV740" s="3">
        <f>Element_Hydraulics!AW741+8.5</f>
        <v>8.5</v>
      </c>
      <c r="AW740" s="3">
        <f>Element_Hydraulics!AX741+8.5</f>
        <v>8.5</v>
      </c>
      <c r="AX740" s="3">
        <f>Element_Hydraulics!AY741+8.5</f>
        <v>8.5</v>
      </c>
      <c r="AY740" s="3">
        <f>Element_Hydraulics!AZ741+8.5</f>
        <v>8.5</v>
      </c>
      <c r="AZ740" s="3">
        <f>Element_Hydraulics!BA741+8.5</f>
        <v>8.5</v>
      </c>
      <c r="BA740" s="3">
        <f>Element_Hydraulics!BB741+8.5</f>
        <v>8.5</v>
      </c>
      <c r="BB740" s="3">
        <f>Element_Hydraulics!BC741+8.5</f>
        <v>8.5</v>
      </c>
      <c r="BC740" s="3">
        <f>Element_Hydraulics!BD741+8.5</f>
        <v>8.5</v>
      </c>
      <c r="BD740" s="3">
        <f>Element_Hydraulics!BE741+8.5</f>
        <v>8.5</v>
      </c>
      <c r="BE740" s="3">
        <f>Element_Hydraulics!BF741+8.5</f>
        <v>8.5</v>
      </c>
    </row>
    <row r="741" spans="1:57">
      <c r="A741" s="3" t="s">
        <v>773</v>
      </c>
      <c r="B741" s="3">
        <f>Element_Hydraulics!C742+8.5</f>
        <v>8.5</v>
      </c>
      <c r="C741" s="3">
        <f>Element_Hydraulics!D742+8.5</f>
        <v>8.5</v>
      </c>
      <c r="D741" s="3">
        <f>Element_Hydraulics!E742+8.5</f>
        <v>8.5</v>
      </c>
      <c r="E741" s="3">
        <f>Element_Hydraulics!F742+8.5</f>
        <v>8.5</v>
      </c>
      <c r="F741" s="3">
        <f>Element_Hydraulics!G742+8.5</f>
        <v>8.5</v>
      </c>
      <c r="G741" s="3">
        <f>Element_Hydraulics!H742+8.5</f>
        <v>8.5</v>
      </c>
      <c r="H741" s="3">
        <f>Element_Hydraulics!I742+8.5</f>
        <v>8.5</v>
      </c>
      <c r="I741" s="3">
        <f>Element_Hydraulics!J742+8.5</f>
        <v>8.5</v>
      </c>
      <c r="J741" s="3">
        <f>Element_Hydraulics!K742+8.5</f>
        <v>8.5</v>
      </c>
      <c r="K741" s="3">
        <f>Element_Hydraulics!L742+8.5</f>
        <v>8.5</v>
      </c>
      <c r="L741" s="3">
        <f>Element_Hydraulics!M742+8.5</f>
        <v>8.5</v>
      </c>
      <c r="M741" s="3">
        <f>Element_Hydraulics!N742+8.5</f>
        <v>8.5</v>
      </c>
      <c r="N741" s="3">
        <f>Element_Hydraulics!O742+8.5</f>
        <v>8.5</v>
      </c>
      <c r="O741" s="3">
        <f>Element_Hydraulics!P742+8.5</f>
        <v>8.5</v>
      </c>
      <c r="P741" s="3">
        <f>Element_Hydraulics!Q742+8.5</f>
        <v>8.5</v>
      </c>
      <c r="Q741" s="3">
        <f>Element_Hydraulics!R742+8.5</f>
        <v>8.5</v>
      </c>
      <c r="R741" s="3">
        <f>Element_Hydraulics!S742+8.5</f>
        <v>8.5</v>
      </c>
      <c r="S741" s="3">
        <f>Element_Hydraulics!T742+8.5</f>
        <v>8.5</v>
      </c>
      <c r="T741" s="3">
        <f>Element_Hydraulics!U742+8.5</f>
        <v>8.5</v>
      </c>
      <c r="U741" s="3">
        <f>Element_Hydraulics!V742+8.5</f>
        <v>8.5</v>
      </c>
      <c r="V741" s="3">
        <f>Element_Hydraulics!W742+5</f>
        <v>5</v>
      </c>
      <c r="W741" s="3">
        <f>Element_Hydraulics!X742+5</f>
        <v>5</v>
      </c>
      <c r="X741" s="3">
        <f>Element_Hydraulics!Y742+5</f>
        <v>5</v>
      </c>
      <c r="Y741" s="3">
        <f>Element_Hydraulics!Z742+5</f>
        <v>5</v>
      </c>
      <c r="Z741" s="3">
        <f>Element_Hydraulics!AA742+5</f>
        <v>5</v>
      </c>
      <c r="AA741" s="3">
        <f>Element_Hydraulics!AB742+5</f>
        <v>5</v>
      </c>
      <c r="AB741" s="3">
        <f>Element_Hydraulics!AC742+5</f>
        <v>5</v>
      </c>
      <c r="AC741" s="3">
        <f>Element_Hydraulics!AD742+5</f>
        <v>5</v>
      </c>
      <c r="AD741" s="3">
        <f>Element_Hydraulics!AE742+5</f>
        <v>5</v>
      </c>
      <c r="AE741" s="3">
        <f>Element_Hydraulics!AF742+5</f>
        <v>5</v>
      </c>
      <c r="AF741" s="3">
        <f>Element_Hydraulics!AG742+5</f>
        <v>5</v>
      </c>
      <c r="AG741" s="3">
        <f>Element_Hydraulics!AH742+5</f>
        <v>5</v>
      </c>
      <c r="AH741" s="3">
        <f>Element_Hydraulics!AI742+5</f>
        <v>5</v>
      </c>
      <c r="AI741" s="3">
        <f>Element_Hydraulics!AJ742+5</f>
        <v>5</v>
      </c>
      <c r="AJ741" s="3">
        <f>Element_Hydraulics!AK742+5</f>
        <v>5</v>
      </c>
      <c r="AK741" s="3">
        <f>Element_Hydraulics!AL742+5</f>
        <v>5</v>
      </c>
      <c r="AL741" s="3">
        <f>Element_Hydraulics!AM742+8.5</f>
        <v>8.5</v>
      </c>
      <c r="AM741" s="3">
        <f>Element_Hydraulics!AN742+8.5</f>
        <v>8.5</v>
      </c>
      <c r="AN741" s="3">
        <f>Element_Hydraulics!AO742+8.5</f>
        <v>8.5</v>
      </c>
      <c r="AO741" s="3">
        <f>Element_Hydraulics!AP742+8.5</f>
        <v>8.5</v>
      </c>
      <c r="AP741" s="3">
        <f>Element_Hydraulics!AQ742+8.5</f>
        <v>8.5</v>
      </c>
      <c r="AQ741" s="3">
        <f>Element_Hydraulics!AR742+8.5</f>
        <v>8.5</v>
      </c>
      <c r="AR741" s="3">
        <f>Element_Hydraulics!AS742+8.5</f>
        <v>8.5</v>
      </c>
      <c r="AS741" s="3">
        <f>Element_Hydraulics!AT742+8.5</f>
        <v>8.5</v>
      </c>
      <c r="AT741" s="3">
        <f>Element_Hydraulics!AU742+8.5</f>
        <v>8.5</v>
      </c>
      <c r="AU741" s="3">
        <f>Element_Hydraulics!AV742+8.5</f>
        <v>8.5</v>
      </c>
      <c r="AV741" s="3">
        <f>Element_Hydraulics!AW742+8.5</f>
        <v>8.5</v>
      </c>
      <c r="AW741" s="3">
        <f>Element_Hydraulics!AX742+8.5</f>
        <v>8.5</v>
      </c>
      <c r="AX741" s="3">
        <f>Element_Hydraulics!AY742+8.5</f>
        <v>8.5</v>
      </c>
      <c r="AY741" s="3">
        <f>Element_Hydraulics!AZ742+8.5</f>
        <v>8.5</v>
      </c>
      <c r="AZ741" s="3">
        <f>Element_Hydraulics!BA742+8.5</f>
        <v>8.5</v>
      </c>
      <c r="BA741" s="3">
        <f>Element_Hydraulics!BB742+8.5</f>
        <v>8.5</v>
      </c>
      <c r="BB741" s="3">
        <f>Element_Hydraulics!BC742+8.5</f>
        <v>8.5</v>
      </c>
      <c r="BC741" s="3">
        <f>Element_Hydraulics!BD742+8.5</f>
        <v>8.5</v>
      </c>
      <c r="BD741" s="3">
        <f>Element_Hydraulics!BE742+8.5</f>
        <v>8.5</v>
      </c>
      <c r="BE741" s="3">
        <f>Element_Hydraulics!BF742+8.5</f>
        <v>8.5</v>
      </c>
    </row>
    <row r="742" spans="1:57">
      <c r="A742" s="3" t="s">
        <v>774</v>
      </c>
      <c r="B742" s="3">
        <f>Element_Hydraulics!C743+8.5</f>
        <v>8.5</v>
      </c>
      <c r="C742" s="3">
        <f>Element_Hydraulics!D743+8.5</f>
        <v>8.5</v>
      </c>
      <c r="D742" s="3">
        <f>Element_Hydraulics!E743+8.5</f>
        <v>8.5</v>
      </c>
      <c r="E742" s="3">
        <f>Element_Hydraulics!F743+8.5</f>
        <v>8.5</v>
      </c>
      <c r="F742" s="3">
        <f>Element_Hydraulics!G743+8.5</f>
        <v>8.5</v>
      </c>
      <c r="G742" s="3">
        <f>Element_Hydraulics!H743+8.5</f>
        <v>8.5</v>
      </c>
      <c r="H742" s="3">
        <f>Element_Hydraulics!I743+8.5</f>
        <v>8.5</v>
      </c>
      <c r="I742" s="3">
        <f>Element_Hydraulics!J743+8.5</f>
        <v>8.5</v>
      </c>
      <c r="J742" s="3">
        <f>Element_Hydraulics!K743+8.5</f>
        <v>8.5</v>
      </c>
      <c r="K742" s="3">
        <f>Element_Hydraulics!L743+8.5</f>
        <v>8.5</v>
      </c>
      <c r="L742" s="3">
        <f>Element_Hydraulics!M743+8.5</f>
        <v>8.5</v>
      </c>
      <c r="M742" s="3">
        <f>Element_Hydraulics!N743+8.5</f>
        <v>8.5</v>
      </c>
      <c r="N742" s="3">
        <f>Element_Hydraulics!O743+8.5</f>
        <v>8.5</v>
      </c>
      <c r="O742" s="3">
        <f>Element_Hydraulics!P743+8.5</f>
        <v>8.5</v>
      </c>
      <c r="P742" s="3">
        <f>Element_Hydraulics!Q743+8.5</f>
        <v>8.5</v>
      </c>
      <c r="Q742" s="3">
        <f>Element_Hydraulics!R743+8.5</f>
        <v>8.5</v>
      </c>
      <c r="R742" s="3">
        <f>Element_Hydraulics!S743+8.5</f>
        <v>8.5</v>
      </c>
      <c r="S742" s="3">
        <f>Element_Hydraulics!T743+8.5</f>
        <v>8.5</v>
      </c>
      <c r="T742" s="3">
        <f>Element_Hydraulics!U743+8.5</f>
        <v>8.5</v>
      </c>
      <c r="U742" s="3">
        <f>Element_Hydraulics!V743+8.5</f>
        <v>8.5</v>
      </c>
      <c r="V742" s="3">
        <f>Element_Hydraulics!W743+5</f>
        <v>5</v>
      </c>
      <c r="W742" s="3">
        <f>Element_Hydraulics!X743+5</f>
        <v>5</v>
      </c>
      <c r="X742" s="3">
        <f>Element_Hydraulics!Y743+5</f>
        <v>5</v>
      </c>
      <c r="Y742" s="3">
        <f>Element_Hydraulics!Z743+5</f>
        <v>5</v>
      </c>
      <c r="Z742" s="3">
        <f>Element_Hydraulics!AA743+5</f>
        <v>5</v>
      </c>
      <c r="AA742" s="3">
        <f>Element_Hydraulics!AB743+5</f>
        <v>5</v>
      </c>
      <c r="AB742" s="3">
        <f>Element_Hydraulics!AC743+5</f>
        <v>5</v>
      </c>
      <c r="AC742" s="3">
        <f>Element_Hydraulics!AD743+5</f>
        <v>5</v>
      </c>
      <c r="AD742" s="3">
        <f>Element_Hydraulics!AE743+5</f>
        <v>5</v>
      </c>
      <c r="AE742" s="3">
        <f>Element_Hydraulics!AF743+5</f>
        <v>5</v>
      </c>
      <c r="AF742" s="3">
        <f>Element_Hydraulics!AG743+5</f>
        <v>5</v>
      </c>
      <c r="AG742" s="3">
        <f>Element_Hydraulics!AH743+5</f>
        <v>5</v>
      </c>
      <c r="AH742" s="3">
        <f>Element_Hydraulics!AI743+5</f>
        <v>5</v>
      </c>
      <c r="AI742" s="3">
        <f>Element_Hydraulics!AJ743+5</f>
        <v>5</v>
      </c>
      <c r="AJ742" s="3">
        <f>Element_Hydraulics!AK743+5</f>
        <v>5</v>
      </c>
      <c r="AK742" s="3">
        <f>Element_Hydraulics!AL743+5</f>
        <v>5</v>
      </c>
      <c r="AL742" s="3">
        <f>Element_Hydraulics!AM743+8.5</f>
        <v>8.5</v>
      </c>
      <c r="AM742" s="3">
        <f>Element_Hydraulics!AN743+8.5</f>
        <v>8.5</v>
      </c>
      <c r="AN742" s="3">
        <f>Element_Hydraulics!AO743+8.5</f>
        <v>8.5</v>
      </c>
      <c r="AO742" s="3">
        <f>Element_Hydraulics!AP743+8.5</f>
        <v>8.5</v>
      </c>
      <c r="AP742" s="3">
        <f>Element_Hydraulics!AQ743+8.5</f>
        <v>8.5</v>
      </c>
      <c r="AQ742" s="3">
        <f>Element_Hydraulics!AR743+8.5</f>
        <v>8.5</v>
      </c>
      <c r="AR742" s="3">
        <f>Element_Hydraulics!AS743+8.5</f>
        <v>8.5</v>
      </c>
      <c r="AS742" s="3">
        <f>Element_Hydraulics!AT743+8.5</f>
        <v>8.5</v>
      </c>
      <c r="AT742" s="3">
        <f>Element_Hydraulics!AU743+8.5</f>
        <v>8.5</v>
      </c>
      <c r="AU742" s="3">
        <f>Element_Hydraulics!AV743+8.5</f>
        <v>8.5</v>
      </c>
      <c r="AV742" s="3">
        <f>Element_Hydraulics!AW743+8.5</f>
        <v>8.5</v>
      </c>
      <c r="AW742" s="3">
        <f>Element_Hydraulics!AX743+8.5</f>
        <v>8.5</v>
      </c>
      <c r="AX742" s="3">
        <f>Element_Hydraulics!AY743+8.5</f>
        <v>8.5</v>
      </c>
      <c r="AY742" s="3">
        <f>Element_Hydraulics!AZ743+8.5</f>
        <v>8.5</v>
      </c>
      <c r="AZ742" s="3">
        <f>Element_Hydraulics!BA743+8.5</f>
        <v>8.5</v>
      </c>
      <c r="BA742" s="3">
        <f>Element_Hydraulics!BB743+8.5</f>
        <v>8.5</v>
      </c>
      <c r="BB742" s="3">
        <f>Element_Hydraulics!BC743+8.5</f>
        <v>8.5</v>
      </c>
      <c r="BC742" s="3">
        <f>Element_Hydraulics!BD743+8.5</f>
        <v>8.5</v>
      </c>
      <c r="BD742" s="3">
        <f>Element_Hydraulics!BE743+8.5</f>
        <v>8.5</v>
      </c>
      <c r="BE742" s="3">
        <f>Element_Hydraulics!BF743+8.5</f>
        <v>8.5</v>
      </c>
    </row>
    <row r="743" spans="1:57">
      <c r="A743" s="3" t="s">
        <v>775</v>
      </c>
      <c r="B743" s="3">
        <f>Element_Hydraulics!C744+8.5</f>
        <v>8.5</v>
      </c>
      <c r="C743" s="3">
        <f>Element_Hydraulics!D744+8.5</f>
        <v>8.5</v>
      </c>
      <c r="D743" s="3">
        <f>Element_Hydraulics!E744+8.5</f>
        <v>8.5</v>
      </c>
      <c r="E743" s="3">
        <f>Element_Hydraulics!F744+8.5</f>
        <v>8.5</v>
      </c>
      <c r="F743" s="3">
        <f>Element_Hydraulics!G744+8.5</f>
        <v>8.5</v>
      </c>
      <c r="G743" s="3">
        <f>Element_Hydraulics!H744+8.5</f>
        <v>8.5</v>
      </c>
      <c r="H743" s="3">
        <f>Element_Hydraulics!I744+8.5</f>
        <v>8.5</v>
      </c>
      <c r="I743" s="3">
        <f>Element_Hydraulics!J744+8.5</f>
        <v>8.5</v>
      </c>
      <c r="J743" s="3">
        <f>Element_Hydraulics!K744+8.5</f>
        <v>8.5</v>
      </c>
      <c r="K743" s="3">
        <f>Element_Hydraulics!L744+8.5</f>
        <v>8.5</v>
      </c>
      <c r="L743" s="3">
        <f>Element_Hydraulics!M744+8.5</f>
        <v>8.5</v>
      </c>
      <c r="M743" s="3">
        <f>Element_Hydraulics!N744+8.5</f>
        <v>8.5</v>
      </c>
      <c r="N743" s="3">
        <f>Element_Hydraulics!O744+8.5</f>
        <v>8.5</v>
      </c>
      <c r="O743" s="3">
        <f>Element_Hydraulics!P744+8.5</f>
        <v>8.5</v>
      </c>
      <c r="P743" s="3">
        <f>Element_Hydraulics!Q744+8.5</f>
        <v>8.5</v>
      </c>
      <c r="Q743" s="3">
        <f>Element_Hydraulics!R744+8.5</f>
        <v>8.5</v>
      </c>
      <c r="R743" s="3">
        <f>Element_Hydraulics!S744+8.5</f>
        <v>8.5</v>
      </c>
      <c r="S743" s="3">
        <f>Element_Hydraulics!T744+8.5</f>
        <v>8.5</v>
      </c>
      <c r="T743" s="3">
        <f>Element_Hydraulics!U744+8.5</f>
        <v>8.5</v>
      </c>
      <c r="U743" s="3">
        <f>Element_Hydraulics!V744+8.5</f>
        <v>8.5</v>
      </c>
      <c r="V743" s="3">
        <f>Element_Hydraulics!W744+5</f>
        <v>5</v>
      </c>
      <c r="W743" s="3">
        <f>Element_Hydraulics!X744+5</f>
        <v>5</v>
      </c>
      <c r="X743" s="3">
        <f>Element_Hydraulics!Y744+5</f>
        <v>5</v>
      </c>
      <c r="Y743" s="3">
        <f>Element_Hydraulics!Z744+5</f>
        <v>5</v>
      </c>
      <c r="Z743" s="3">
        <f>Element_Hydraulics!AA744+5</f>
        <v>5</v>
      </c>
      <c r="AA743" s="3">
        <f>Element_Hydraulics!AB744+5</f>
        <v>5</v>
      </c>
      <c r="AB743" s="3">
        <f>Element_Hydraulics!AC744+5</f>
        <v>5</v>
      </c>
      <c r="AC743" s="3">
        <f>Element_Hydraulics!AD744+5</f>
        <v>5</v>
      </c>
      <c r="AD743" s="3">
        <f>Element_Hydraulics!AE744+5</f>
        <v>5</v>
      </c>
      <c r="AE743" s="3">
        <f>Element_Hydraulics!AF744+5</f>
        <v>5</v>
      </c>
      <c r="AF743" s="3">
        <f>Element_Hydraulics!AG744+5</f>
        <v>5</v>
      </c>
      <c r="AG743" s="3">
        <f>Element_Hydraulics!AH744+5</f>
        <v>5</v>
      </c>
      <c r="AH743" s="3">
        <f>Element_Hydraulics!AI744+5</f>
        <v>5</v>
      </c>
      <c r="AI743" s="3">
        <f>Element_Hydraulics!AJ744+5</f>
        <v>5</v>
      </c>
      <c r="AJ743" s="3">
        <f>Element_Hydraulics!AK744+5</f>
        <v>5</v>
      </c>
      <c r="AK743" s="3">
        <f>Element_Hydraulics!AL744+5</f>
        <v>5</v>
      </c>
      <c r="AL743" s="3">
        <f>Element_Hydraulics!AM744+8.5</f>
        <v>8.5</v>
      </c>
      <c r="AM743" s="3">
        <f>Element_Hydraulics!AN744+8.5</f>
        <v>8.5</v>
      </c>
      <c r="AN743" s="3">
        <f>Element_Hydraulics!AO744+8.5</f>
        <v>8.5</v>
      </c>
      <c r="AO743" s="3">
        <f>Element_Hydraulics!AP744+8.5</f>
        <v>8.5</v>
      </c>
      <c r="AP743" s="3">
        <f>Element_Hydraulics!AQ744+8.5</f>
        <v>8.5</v>
      </c>
      <c r="AQ743" s="3">
        <f>Element_Hydraulics!AR744+8.5</f>
        <v>8.5</v>
      </c>
      <c r="AR743" s="3">
        <f>Element_Hydraulics!AS744+8.5</f>
        <v>8.5</v>
      </c>
      <c r="AS743" s="3">
        <f>Element_Hydraulics!AT744+8.5</f>
        <v>8.5</v>
      </c>
      <c r="AT743" s="3">
        <f>Element_Hydraulics!AU744+8.5</f>
        <v>8.5</v>
      </c>
      <c r="AU743" s="3">
        <f>Element_Hydraulics!AV744+8.5</f>
        <v>8.5</v>
      </c>
      <c r="AV743" s="3">
        <f>Element_Hydraulics!AW744+8.5</f>
        <v>8.5</v>
      </c>
      <c r="AW743" s="3">
        <f>Element_Hydraulics!AX744+8.5</f>
        <v>8.5</v>
      </c>
      <c r="AX743" s="3">
        <f>Element_Hydraulics!AY744+8.5</f>
        <v>8.5</v>
      </c>
      <c r="AY743" s="3">
        <f>Element_Hydraulics!AZ744+8.5</f>
        <v>8.5</v>
      </c>
      <c r="AZ743" s="3">
        <f>Element_Hydraulics!BA744+8.5</f>
        <v>8.5</v>
      </c>
      <c r="BA743" s="3">
        <f>Element_Hydraulics!BB744+8.5</f>
        <v>8.5</v>
      </c>
      <c r="BB743" s="3">
        <f>Element_Hydraulics!BC744+8.5</f>
        <v>8.5</v>
      </c>
      <c r="BC743" s="3">
        <f>Element_Hydraulics!BD744+8.5</f>
        <v>8.5</v>
      </c>
      <c r="BD743" s="3">
        <f>Element_Hydraulics!BE744+8.5</f>
        <v>8.5</v>
      </c>
      <c r="BE743" s="3">
        <f>Element_Hydraulics!BF744+8.5</f>
        <v>8.5</v>
      </c>
    </row>
    <row r="744" spans="1:57">
      <c r="A744" s="3" t="s">
        <v>776</v>
      </c>
      <c r="B744" s="3">
        <f>Element_Hydraulics!C745+8.5</f>
        <v>8.5</v>
      </c>
      <c r="C744" s="3">
        <f>Element_Hydraulics!D745+8.5</f>
        <v>8.5</v>
      </c>
      <c r="D744" s="3">
        <f>Element_Hydraulics!E745+8.5</f>
        <v>8.5</v>
      </c>
      <c r="E744" s="3">
        <f>Element_Hydraulics!F745+8.5</f>
        <v>8.5</v>
      </c>
      <c r="F744" s="3">
        <f>Element_Hydraulics!G745+8.5</f>
        <v>8.5</v>
      </c>
      <c r="G744" s="3">
        <f>Element_Hydraulics!H745+8.5</f>
        <v>8.5</v>
      </c>
      <c r="H744" s="3">
        <f>Element_Hydraulics!I745+8.5</f>
        <v>8.5</v>
      </c>
      <c r="I744" s="3">
        <f>Element_Hydraulics!J745+8.5</f>
        <v>8.5</v>
      </c>
      <c r="J744" s="3">
        <f>Element_Hydraulics!K745+8.5</f>
        <v>8.5</v>
      </c>
      <c r="K744" s="3">
        <f>Element_Hydraulics!L745+8.5</f>
        <v>8.5</v>
      </c>
      <c r="L744" s="3">
        <f>Element_Hydraulics!M745+8.5</f>
        <v>8.5</v>
      </c>
      <c r="M744" s="3">
        <f>Element_Hydraulics!N745+8.5</f>
        <v>8.5</v>
      </c>
      <c r="N744" s="3">
        <f>Element_Hydraulics!O745+8.5</f>
        <v>8.5</v>
      </c>
      <c r="O744" s="3">
        <f>Element_Hydraulics!P745+8.5</f>
        <v>8.5</v>
      </c>
      <c r="P744" s="3">
        <f>Element_Hydraulics!Q745+8.5</f>
        <v>8.5</v>
      </c>
      <c r="Q744" s="3">
        <f>Element_Hydraulics!R745+8.5</f>
        <v>8.5</v>
      </c>
      <c r="R744" s="3">
        <f>Element_Hydraulics!S745+8.5</f>
        <v>8.5</v>
      </c>
      <c r="S744" s="3">
        <f>Element_Hydraulics!T745+8.5</f>
        <v>8.5</v>
      </c>
      <c r="T744" s="3">
        <f>Element_Hydraulics!U745+8.5</f>
        <v>8.5</v>
      </c>
      <c r="U744" s="3">
        <f>Element_Hydraulics!V745+8.5</f>
        <v>8.5</v>
      </c>
      <c r="V744" s="3">
        <f>Element_Hydraulics!W745+5</f>
        <v>5</v>
      </c>
      <c r="W744" s="3">
        <f>Element_Hydraulics!X745+5</f>
        <v>5</v>
      </c>
      <c r="X744" s="3">
        <f>Element_Hydraulics!Y745+5</f>
        <v>5</v>
      </c>
      <c r="Y744" s="3">
        <f>Element_Hydraulics!Z745+5</f>
        <v>5</v>
      </c>
      <c r="Z744" s="3">
        <f>Element_Hydraulics!AA745+5</f>
        <v>5</v>
      </c>
      <c r="AA744" s="3">
        <f>Element_Hydraulics!AB745+5</f>
        <v>5</v>
      </c>
      <c r="AB744" s="3">
        <f>Element_Hydraulics!AC745+5</f>
        <v>5</v>
      </c>
      <c r="AC744" s="3">
        <f>Element_Hydraulics!AD745+5</f>
        <v>5</v>
      </c>
      <c r="AD744" s="3">
        <f>Element_Hydraulics!AE745+5</f>
        <v>5</v>
      </c>
      <c r="AE744" s="3">
        <f>Element_Hydraulics!AF745+5</f>
        <v>5</v>
      </c>
      <c r="AF744" s="3">
        <f>Element_Hydraulics!AG745+5</f>
        <v>5</v>
      </c>
      <c r="AG744" s="3">
        <f>Element_Hydraulics!AH745+5</f>
        <v>5</v>
      </c>
      <c r="AH744" s="3">
        <f>Element_Hydraulics!AI745+5</f>
        <v>5</v>
      </c>
      <c r="AI744" s="3">
        <f>Element_Hydraulics!AJ745+5</f>
        <v>5</v>
      </c>
      <c r="AJ744" s="3">
        <f>Element_Hydraulics!AK745+5</f>
        <v>5</v>
      </c>
      <c r="AK744" s="3">
        <f>Element_Hydraulics!AL745+5</f>
        <v>5</v>
      </c>
      <c r="AL744" s="3">
        <f>Element_Hydraulics!AM745+8.5</f>
        <v>8.5</v>
      </c>
      <c r="AM744" s="3">
        <f>Element_Hydraulics!AN745+8.5</f>
        <v>8.5</v>
      </c>
      <c r="AN744" s="3">
        <f>Element_Hydraulics!AO745+8.5</f>
        <v>8.5</v>
      </c>
      <c r="AO744" s="3">
        <f>Element_Hydraulics!AP745+8.5</f>
        <v>8.5</v>
      </c>
      <c r="AP744" s="3">
        <f>Element_Hydraulics!AQ745+8.5</f>
        <v>8.5</v>
      </c>
      <c r="AQ744" s="3">
        <f>Element_Hydraulics!AR745+8.5</f>
        <v>8.5</v>
      </c>
      <c r="AR744" s="3">
        <f>Element_Hydraulics!AS745+8.5</f>
        <v>8.5</v>
      </c>
      <c r="AS744" s="3">
        <f>Element_Hydraulics!AT745+8.5</f>
        <v>8.5</v>
      </c>
      <c r="AT744" s="3">
        <f>Element_Hydraulics!AU745+8.5</f>
        <v>8.5</v>
      </c>
      <c r="AU744" s="3">
        <f>Element_Hydraulics!AV745+8.5</f>
        <v>8.5</v>
      </c>
      <c r="AV744" s="3">
        <f>Element_Hydraulics!AW745+8.5</f>
        <v>8.5</v>
      </c>
      <c r="AW744" s="3">
        <f>Element_Hydraulics!AX745+8.5</f>
        <v>8.5</v>
      </c>
      <c r="AX744" s="3">
        <f>Element_Hydraulics!AY745+8.5</f>
        <v>8.5</v>
      </c>
      <c r="AY744" s="3">
        <f>Element_Hydraulics!AZ745+8.5</f>
        <v>8.5</v>
      </c>
      <c r="AZ744" s="3">
        <f>Element_Hydraulics!BA745+8.5</f>
        <v>8.5</v>
      </c>
      <c r="BA744" s="3">
        <f>Element_Hydraulics!BB745+8.5</f>
        <v>8.5</v>
      </c>
      <c r="BB744" s="3">
        <f>Element_Hydraulics!BC745+8.5</f>
        <v>8.5</v>
      </c>
      <c r="BC744" s="3">
        <f>Element_Hydraulics!BD745+8.5</f>
        <v>8.5</v>
      </c>
      <c r="BD744" s="3">
        <f>Element_Hydraulics!BE745+8.5</f>
        <v>8.5</v>
      </c>
      <c r="BE744" s="3">
        <f>Element_Hydraulics!BF745+8.5</f>
        <v>8.5</v>
      </c>
    </row>
    <row r="745" spans="1:57">
      <c r="A745" s="3" t="s">
        <v>777</v>
      </c>
      <c r="B745" s="3">
        <f>Element_Hydraulics!C746+8.5</f>
        <v>8.5</v>
      </c>
      <c r="C745" s="3">
        <f>Element_Hydraulics!D746+8.5</f>
        <v>8.5</v>
      </c>
      <c r="D745" s="3">
        <f>Element_Hydraulics!E746+8.5</f>
        <v>8.5</v>
      </c>
      <c r="E745" s="3">
        <f>Element_Hydraulics!F746+8.5</f>
        <v>8.5</v>
      </c>
      <c r="F745" s="3">
        <f>Element_Hydraulics!G746+8.5</f>
        <v>8.5</v>
      </c>
      <c r="G745" s="3">
        <f>Element_Hydraulics!H746+8.5</f>
        <v>8.5</v>
      </c>
      <c r="H745" s="3">
        <f>Element_Hydraulics!I746+8.5</f>
        <v>8.5</v>
      </c>
      <c r="I745" s="3">
        <f>Element_Hydraulics!J746+8.5</f>
        <v>8.5</v>
      </c>
      <c r="J745" s="3">
        <f>Element_Hydraulics!K746+8.5</f>
        <v>8.5</v>
      </c>
      <c r="K745" s="3">
        <f>Element_Hydraulics!L746+8.5</f>
        <v>8.5</v>
      </c>
      <c r="L745" s="3">
        <f>Element_Hydraulics!M746+8.5</f>
        <v>8.5</v>
      </c>
      <c r="M745" s="3">
        <f>Element_Hydraulics!N746+8.5</f>
        <v>8.5</v>
      </c>
      <c r="N745" s="3">
        <f>Element_Hydraulics!O746+8.5</f>
        <v>8.5</v>
      </c>
      <c r="O745" s="3">
        <f>Element_Hydraulics!P746+8.5</f>
        <v>8.5</v>
      </c>
      <c r="P745" s="3">
        <f>Element_Hydraulics!Q746+8.5</f>
        <v>8.5</v>
      </c>
      <c r="Q745" s="3">
        <f>Element_Hydraulics!R746+8.5</f>
        <v>8.5</v>
      </c>
      <c r="R745" s="3">
        <f>Element_Hydraulics!S746+8.5</f>
        <v>8.5</v>
      </c>
      <c r="S745" s="3">
        <f>Element_Hydraulics!T746+8.5</f>
        <v>8.5</v>
      </c>
      <c r="T745" s="3">
        <f>Element_Hydraulics!U746+8.5</f>
        <v>8.5</v>
      </c>
      <c r="U745" s="3">
        <f>Element_Hydraulics!V746+8.5</f>
        <v>8.5</v>
      </c>
      <c r="V745" s="3">
        <f>Element_Hydraulics!W746+5</f>
        <v>5</v>
      </c>
      <c r="W745" s="3">
        <f>Element_Hydraulics!X746+5</f>
        <v>5</v>
      </c>
      <c r="X745" s="3">
        <f>Element_Hydraulics!Y746+5</f>
        <v>5</v>
      </c>
      <c r="Y745" s="3">
        <f>Element_Hydraulics!Z746+5</f>
        <v>5</v>
      </c>
      <c r="Z745" s="3">
        <f>Element_Hydraulics!AA746+5</f>
        <v>5</v>
      </c>
      <c r="AA745" s="3">
        <f>Element_Hydraulics!AB746+5</f>
        <v>5</v>
      </c>
      <c r="AB745" s="3">
        <f>Element_Hydraulics!AC746+5</f>
        <v>5</v>
      </c>
      <c r="AC745" s="3">
        <f>Element_Hydraulics!AD746+5</f>
        <v>5</v>
      </c>
      <c r="AD745" s="3">
        <f>Element_Hydraulics!AE746+5</f>
        <v>5</v>
      </c>
      <c r="AE745" s="3">
        <f>Element_Hydraulics!AF746+5</f>
        <v>5</v>
      </c>
      <c r="AF745" s="3">
        <f>Element_Hydraulics!AG746+5</f>
        <v>5</v>
      </c>
      <c r="AG745" s="3">
        <f>Element_Hydraulics!AH746+5</f>
        <v>5</v>
      </c>
      <c r="AH745" s="3">
        <f>Element_Hydraulics!AI746+5</f>
        <v>5</v>
      </c>
      <c r="AI745" s="3">
        <f>Element_Hydraulics!AJ746+5</f>
        <v>5</v>
      </c>
      <c r="AJ745" s="3">
        <f>Element_Hydraulics!AK746+5</f>
        <v>5</v>
      </c>
      <c r="AK745" s="3">
        <f>Element_Hydraulics!AL746+5</f>
        <v>5</v>
      </c>
      <c r="AL745" s="3">
        <f>Element_Hydraulics!AM746+8.5</f>
        <v>8.5</v>
      </c>
      <c r="AM745" s="3">
        <f>Element_Hydraulics!AN746+8.5</f>
        <v>8.5</v>
      </c>
      <c r="AN745" s="3">
        <f>Element_Hydraulics!AO746+8.5</f>
        <v>8.5</v>
      </c>
      <c r="AO745" s="3">
        <f>Element_Hydraulics!AP746+8.5</f>
        <v>8.5</v>
      </c>
      <c r="AP745" s="3">
        <f>Element_Hydraulics!AQ746+8.5</f>
        <v>8.5</v>
      </c>
      <c r="AQ745" s="3">
        <f>Element_Hydraulics!AR746+8.5</f>
        <v>8.5</v>
      </c>
      <c r="AR745" s="3">
        <f>Element_Hydraulics!AS746+8.5</f>
        <v>8.5</v>
      </c>
      <c r="AS745" s="3">
        <f>Element_Hydraulics!AT746+8.5</f>
        <v>8.5</v>
      </c>
      <c r="AT745" s="3">
        <f>Element_Hydraulics!AU746+8.5</f>
        <v>8.5</v>
      </c>
      <c r="AU745" s="3">
        <f>Element_Hydraulics!AV746+8.5</f>
        <v>8.5</v>
      </c>
      <c r="AV745" s="3">
        <f>Element_Hydraulics!AW746+8.5</f>
        <v>8.5</v>
      </c>
      <c r="AW745" s="3">
        <f>Element_Hydraulics!AX746+8.5</f>
        <v>8.5</v>
      </c>
      <c r="AX745" s="3">
        <f>Element_Hydraulics!AY746+8.5</f>
        <v>8.5</v>
      </c>
      <c r="AY745" s="3">
        <f>Element_Hydraulics!AZ746+8.5</f>
        <v>8.5</v>
      </c>
      <c r="AZ745" s="3">
        <f>Element_Hydraulics!BA746+8.5</f>
        <v>8.5</v>
      </c>
      <c r="BA745" s="3">
        <f>Element_Hydraulics!BB746+8.5</f>
        <v>8.5</v>
      </c>
      <c r="BB745" s="3">
        <f>Element_Hydraulics!BC746+8.5</f>
        <v>8.5</v>
      </c>
      <c r="BC745" s="3">
        <f>Element_Hydraulics!BD746+8.5</f>
        <v>8.5</v>
      </c>
      <c r="BD745" s="3">
        <f>Element_Hydraulics!BE746+8.5</f>
        <v>8.5</v>
      </c>
      <c r="BE745" s="3">
        <f>Element_Hydraulics!BF746+8.5</f>
        <v>8.5</v>
      </c>
    </row>
    <row r="746" spans="1:57">
      <c r="A746" s="3" t="s">
        <v>778</v>
      </c>
      <c r="B746" s="3">
        <f>Element_Hydraulics!C747+8.5</f>
        <v>8.5</v>
      </c>
      <c r="C746" s="3">
        <f>Element_Hydraulics!D747+8.5</f>
        <v>8.5</v>
      </c>
      <c r="D746" s="3">
        <f>Element_Hydraulics!E747+8.5</f>
        <v>8.5</v>
      </c>
      <c r="E746" s="3">
        <f>Element_Hydraulics!F747+8.5</f>
        <v>8.5</v>
      </c>
      <c r="F746" s="3">
        <f>Element_Hydraulics!G747+8.5</f>
        <v>8.5</v>
      </c>
      <c r="G746" s="3">
        <f>Element_Hydraulics!H747+8.5</f>
        <v>8.5</v>
      </c>
      <c r="H746" s="3">
        <f>Element_Hydraulics!I747+8.5</f>
        <v>8.5</v>
      </c>
      <c r="I746" s="3">
        <f>Element_Hydraulics!J747+8.5</f>
        <v>8.5</v>
      </c>
      <c r="J746" s="3">
        <f>Element_Hydraulics!K747+8.5</f>
        <v>8.5</v>
      </c>
      <c r="K746" s="3">
        <f>Element_Hydraulics!L747+8.5</f>
        <v>8.5</v>
      </c>
      <c r="L746" s="3">
        <f>Element_Hydraulics!M747+8.5</f>
        <v>8.5</v>
      </c>
      <c r="M746" s="3">
        <f>Element_Hydraulics!N747+8.5</f>
        <v>8.5</v>
      </c>
      <c r="N746" s="3">
        <f>Element_Hydraulics!O747+8.5</f>
        <v>8.5</v>
      </c>
      <c r="O746" s="3">
        <f>Element_Hydraulics!P747+8.5</f>
        <v>8.5</v>
      </c>
      <c r="P746" s="3">
        <f>Element_Hydraulics!Q747+8.5</f>
        <v>8.5</v>
      </c>
      <c r="Q746" s="3">
        <f>Element_Hydraulics!R747+8.5</f>
        <v>8.5</v>
      </c>
      <c r="R746" s="3">
        <f>Element_Hydraulics!S747+8.5</f>
        <v>8.5</v>
      </c>
      <c r="S746" s="3">
        <f>Element_Hydraulics!T747+8.5</f>
        <v>8.5</v>
      </c>
      <c r="T746" s="3">
        <f>Element_Hydraulics!U747+8.5</f>
        <v>8.5</v>
      </c>
      <c r="U746" s="3">
        <f>Element_Hydraulics!V747+8.5</f>
        <v>8.5</v>
      </c>
      <c r="V746" s="3">
        <f>Element_Hydraulics!W747+5</f>
        <v>5</v>
      </c>
      <c r="W746" s="3">
        <f>Element_Hydraulics!X747+5</f>
        <v>5</v>
      </c>
      <c r="X746" s="3">
        <f>Element_Hydraulics!Y747+5</f>
        <v>5</v>
      </c>
      <c r="Y746" s="3">
        <f>Element_Hydraulics!Z747+5</f>
        <v>5</v>
      </c>
      <c r="Z746" s="3">
        <f>Element_Hydraulics!AA747+5</f>
        <v>5</v>
      </c>
      <c r="AA746" s="3">
        <f>Element_Hydraulics!AB747+5</f>
        <v>5</v>
      </c>
      <c r="AB746" s="3">
        <f>Element_Hydraulics!AC747+5</f>
        <v>5</v>
      </c>
      <c r="AC746" s="3">
        <f>Element_Hydraulics!AD747+5</f>
        <v>5</v>
      </c>
      <c r="AD746" s="3">
        <f>Element_Hydraulics!AE747+5</f>
        <v>5</v>
      </c>
      <c r="AE746" s="3">
        <f>Element_Hydraulics!AF747+5</f>
        <v>5</v>
      </c>
      <c r="AF746" s="3">
        <f>Element_Hydraulics!AG747+5</f>
        <v>5</v>
      </c>
      <c r="AG746" s="3">
        <f>Element_Hydraulics!AH747+5</f>
        <v>5</v>
      </c>
      <c r="AH746" s="3">
        <f>Element_Hydraulics!AI747+5</f>
        <v>5</v>
      </c>
      <c r="AI746" s="3">
        <f>Element_Hydraulics!AJ747+5</f>
        <v>5</v>
      </c>
      <c r="AJ746" s="3">
        <f>Element_Hydraulics!AK747+5</f>
        <v>5</v>
      </c>
      <c r="AK746" s="3">
        <f>Element_Hydraulics!AL747+5</f>
        <v>5</v>
      </c>
      <c r="AL746" s="3">
        <f>Element_Hydraulics!AM747+8.5</f>
        <v>8.5</v>
      </c>
      <c r="AM746" s="3">
        <f>Element_Hydraulics!AN747+8.5</f>
        <v>8.5</v>
      </c>
      <c r="AN746" s="3">
        <f>Element_Hydraulics!AO747+8.5</f>
        <v>8.5</v>
      </c>
      <c r="AO746" s="3">
        <f>Element_Hydraulics!AP747+8.5</f>
        <v>8.5</v>
      </c>
      <c r="AP746" s="3">
        <f>Element_Hydraulics!AQ747+8.5</f>
        <v>8.5</v>
      </c>
      <c r="AQ746" s="3">
        <f>Element_Hydraulics!AR747+8.5</f>
        <v>8.5</v>
      </c>
      <c r="AR746" s="3">
        <f>Element_Hydraulics!AS747+8.5</f>
        <v>8.5</v>
      </c>
      <c r="AS746" s="3">
        <f>Element_Hydraulics!AT747+8.5</f>
        <v>8.5</v>
      </c>
      <c r="AT746" s="3">
        <f>Element_Hydraulics!AU747+8.5</f>
        <v>8.5</v>
      </c>
      <c r="AU746" s="3">
        <f>Element_Hydraulics!AV747+8.5</f>
        <v>8.5</v>
      </c>
      <c r="AV746" s="3">
        <f>Element_Hydraulics!AW747+8.5</f>
        <v>8.5</v>
      </c>
      <c r="AW746" s="3">
        <f>Element_Hydraulics!AX747+8.5</f>
        <v>8.5</v>
      </c>
      <c r="AX746" s="3">
        <f>Element_Hydraulics!AY747+8.5</f>
        <v>8.5</v>
      </c>
      <c r="AY746" s="3">
        <f>Element_Hydraulics!AZ747+8.5</f>
        <v>8.5</v>
      </c>
      <c r="AZ746" s="3">
        <f>Element_Hydraulics!BA747+8.5</f>
        <v>8.5</v>
      </c>
      <c r="BA746" s="3">
        <f>Element_Hydraulics!BB747+8.5</f>
        <v>8.5</v>
      </c>
      <c r="BB746" s="3">
        <f>Element_Hydraulics!BC747+8.5</f>
        <v>8.5</v>
      </c>
      <c r="BC746" s="3">
        <f>Element_Hydraulics!BD747+8.5</f>
        <v>8.5</v>
      </c>
      <c r="BD746" s="3">
        <f>Element_Hydraulics!BE747+8.5</f>
        <v>8.5</v>
      </c>
      <c r="BE746" s="3">
        <f>Element_Hydraulics!BF747+8.5</f>
        <v>8.5</v>
      </c>
    </row>
    <row r="747" spans="1:57">
      <c r="A747" s="3" t="s">
        <v>779</v>
      </c>
      <c r="B747" s="3">
        <f>Element_Hydraulics!C748+8.5</f>
        <v>8.5</v>
      </c>
      <c r="C747" s="3">
        <f>Element_Hydraulics!D748+8.5</f>
        <v>8.5</v>
      </c>
      <c r="D747" s="3">
        <f>Element_Hydraulics!E748+8.5</f>
        <v>8.5</v>
      </c>
      <c r="E747" s="3">
        <f>Element_Hydraulics!F748+8.5</f>
        <v>8.5</v>
      </c>
      <c r="F747" s="3">
        <f>Element_Hydraulics!G748+8.5</f>
        <v>8.5</v>
      </c>
      <c r="G747" s="3">
        <f>Element_Hydraulics!H748+8.5</f>
        <v>8.5</v>
      </c>
      <c r="H747" s="3">
        <f>Element_Hydraulics!I748+8.5</f>
        <v>8.5</v>
      </c>
      <c r="I747" s="3">
        <f>Element_Hydraulics!J748+8.5</f>
        <v>8.5</v>
      </c>
      <c r="J747" s="3">
        <f>Element_Hydraulics!K748+8.5</f>
        <v>8.5</v>
      </c>
      <c r="K747" s="3">
        <f>Element_Hydraulics!L748+8.5</f>
        <v>8.5</v>
      </c>
      <c r="L747" s="3">
        <f>Element_Hydraulics!M748+8.5</f>
        <v>8.5</v>
      </c>
      <c r="M747" s="3">
        <f>Element_Hydraulics!N748+8.5</f>
        <v>8.5</v>
      </c>
      <c r="N747" s="3">
        <f>Element_Hydraulics!O748+8.5</f>
        <v>8.5</v>
      </c>
      <c r="O747" s="3">
        <f>Element_Hydraulics!P748+8.5</f>
        <v>8.5</v>
      </c>
      <c r="P747" s="3">
        <f>Element_Hydraulics!Q748+8.5</f>
        <v>8.5</v>
      </c>
      <c r="Q747" s="3">
        <f>Element_Hydraulics!R748+8.5</f>
        <v>8.5</v>
      </c>
      <c r="R747" s="3">
        <f>Element_Hydraulics!S748+8.5</f>
        <v>8.5</v>
      </c>
      <c r="S747" s="3">
        <f>Element_Hydraulics!T748+8.5</f>
        <v>8.5</v>
      </c>
      <c r="T747" s="3">
        <f>Element_Hydraulics!U748+8.5</f>
        <v>8.5</v>
      </c>
      <c r="U747" s="3">
        <f>Element_Hydraulics!V748+8.5</f>
        <v>8.5</v>
      </c>
      <c r="V747" s="3">
        <f>Element_Hydraulics!W748+5</f>
        <v>5</v>
      </c>
      <c r="W747" s="3">
        <f>Element_Hydraulics!X748+5</f>
        <v>5</v>
      </c>
      <c r="X747" s="3">
        <f>Element_Hydraulics!Y748+5</f>
        <v>5</v>
      </c>
      <c r="Y747" s="3">
        <f>Element_Hydraulics!Z748+5</f>
        <v>5</v>
      </c>
      <c r="Z747" s="3">
        <f>Element_Hydraulics!AA748+5</f>
        <v>5</v>
      </c>
      <c r="AA747" s="3">
        <f>Element_Hydraulics!AB748+5</f>
        <v>5</v>
      </c>
      <c r="AB747" s="3">
        <f>Element_Hydraulics!AC748+5</f>
        <v>5</v>
      </c>
      <c r="AC747" s="3">
        <f>Element_Hydraulics!AD748+5</f>
        <v>5</v>
      </c>
      <c r="AD747" s="3">
        <f>Element_Hydraulics!AE748+5</f>
        <v>5</v>
      </c>
      <c r="AE747" s="3">
        <f>Element_Hydraulics!AF748+5</f>
        <v>5</v>
      </c>
      <c r="AF747" s="3">
        <f>Element_Hydraulics!AG748+5</f>
        <v>5</v>
      </c>
      <c r="AG747" s="3">
        <f>Element_Hydraulics!AH748+5</f>
        <v>5</v>
      </c>
      <c r="AH747" s="3">
        <f>Element_Hydraulics!AI748+5</f>
        <v>5</v>
      </c>
      <c r="AI747" s="3">
        <f>Element_Hydraulics!AJ748+5</f>
        <v>5</v>
      </c>
      <c r="AJ747" s="3">
        <f>Element_Hydraulics!AK748+5</f>
        <v>5</v>
      </c>
      <c r="AK747" s="3">
        <f>Element_Hydraulics!AL748+5</f>
        <v>5</v>
      </c>
      <c r="AL747" s="3">
        <f>Element_Hydraulics!AM748+8.5</f>
        <v>8.5</v>
      </c>
      <c r="AM747" s="3">
        <f>Element_Hydraulics!AN748+8.5</f>
        <v>8.5</v>
      </c>
      <c r="AN747" s="3">
        <f>Element_Hydraulics!AO748+8.5</f>
        <v>8.5</v>
      </c>
      <c r="AO747" s="3">
        <f>Element_Hydraulics!AP748+8.5</f>
        <v>8.5</v>
      </c>
      <c r="AP747" s="3">
        <f>Element_Hydraulics!AQ748+8.5</f>
        <v>8.5</v>
      </c>
      <c r="AQ747" s="3">
        <f>Element_Hydraulics!AR748+8.5</f>
        <v>8.5</v>
      </c>
      <c r="AR747" s="3">
        <f>Element_Hydraulics!AS748+8.5</f>
        <v>8.5</v>
      </c>
      <c r="AS747" s="3">
        <f>Element_Hydraulics!AT748+8.5</f>
        <v>8.5</v>
      </c>
      <c r="AT747" s="3">
        <f>Element_Hydraulics!AU748+8.5</f>
        <v>8.5</v>
      </c>
      <c r="AU747" s="3">
        <f>Element_Hydraulics!AV748+8.5</f>
        <v>8.5</v>
      </c>
      <c r="AV747" s="3">
        <f>Element_Hydraulics!AW748+8.5</f>
        <v>8.5</v>
      </c>
      <c r="AW747" s="3">
        <f>Element_Hydraulics!AX748+8.5</f>
        <v>8.5</v>
      </c>
      <c r="AX747" s="3">
        <f>Element_Hydraulics!AY748+8.5</f>
        <v>8.5</v>
      </c>
      <c r="AY747" s="3">
        <f>Element_Hydraulics!AZ748+8.5</f>
        <v>8.5</v>
      </c>
      <c r="AZ747" s="3">
        <f>Element_Hydraulics!BA748+8.5</f>
        <v>8.5</v>
      </c>
      <c r="BA747" s="3">
        <f>Element_Hydraulics!BB748+8.5</f>
        <v>8.5</v>
      </c>
      <c r="BB747" s="3">
        <f>Element_Hydraulics!BC748+8.5</f>
        <v>8.5</v>
      </c>
      <c r="BC747" s="3">
        <f>Element_Hydraulics!BD748+8.5</f>
        <v>8.5</v>
      </c>
      <c r="BD747" s="3">
        <f>Element_Hydraulics!BE748+8.5</f>
        <v>8.5</v>
      </c>
      <c r="BE747" s="3">
        <f>Element_Hydraulics!BF748+8.5</f>
        <v>8.5</v>
      </c>
    </row>
    <row r="748" spans="1:57">
      <c r="A748" s="3" t="s">
        <v>780</v>
      </c>
      <c r="B748" s="3">
        <f>Element_Hydraulics!C749+8.5</f>
        <v>8.5</v>
      </c>
      <c r="C748" s="3">
        <f>Element_Hydraulics!D749+8.5</f>
        <v>8.5</v>
      </c>
      <c r="D748" s="3">
        <f>Element_Hydraulics!E749+8.5</f>
        <v>8.5</v>
      </c>
      <c r="E748" s="3">
        <f>Element_Hydraulics!F749+8.5</f>
        <v>8.5</v>
      </c>
      <c r="F748" s="3">
        <f>Element_Hydraulics!G749+8.5</f>
        <v>8.5</v>
      </c>
      <c r="G748" s="3">
        <f>Element_Hydraulics!H749+8.5</f>
        <v>8.5</v>
      </c>
      <c r="H748" s="3">
        <f>Element_Hydraulics!I749+8.5</f>
        <v>8.5</v>
      </c>
      <c r="I748" s="3">
        <f>Element_Hydraulics!J749+8.5</f>
        <v>8.5</v>
      </c>
      <c r="J748" s="3">
        <f>Element_Hydraulics!K749+8.5</f>
        <v>8.5</v>
      </c>
      <c r="K748" s="3">
        <f>Element_Hydraulics!L749+8.5</f>
        <v>8.5</v>
      </c>
      <c r="L748" s="3">
        <f>Element_Hydraulics!M749+8.5</f>
        <v>8.5</v>
      </c>
      <c r="M748" s="3">
        <f>Element_Hydraulics!N749+8.5</f>
        <v>8.5</v>
      </c>
      <c r="N748" s="3">
        <f>Element_Hydraulics!O749+8.5</f>
        <v>8.5</v>
      </c>
      <c r="O748" s="3">
        <f>Element_Hydraulics!P749+8.5</f>
        <v>8.5</v>
      </c>
      <c r="P748" s="3">
        <f>Element_Hydraulics!Q749+8.5</f>
        <v>8.5</v>
      </c>
      <c r="Q748" s="3">
        <f>Element_Hydraulics!R749+8.5</f>
        <v>8.5</v>
      </c>
      <c r="R748" s="3">
        <f>Element_Hydraulics!S749+8.5</f>
        <v>8.5</v>
      </c>
      <c r="S748" s="3">
        <f>Element_Hydraulics!T749+8.5</f>
        <v>8.5</v>
      </c>
      <c r="T748" s="3">
        <f>Element_Hydraulics!U749+8.5</f>
        <v>8.5</v>
      </c>
      <c r="U748" s="3">
        <f>Element_Hydraulics!V749+8.5</f>
        <v>8.5</v>
      </c>
      <c r="V748" s="3">
        <f>Element_Hydraulics!W749+5</f>
        <v>5</v>
      </c>
      <c r="W748" s="3">
        <f>Element_Hydraulics!X749+5</f>
        <v>5</v>
      </c>
      <c r="X748" s="3">
        <f>Element_Hydraulics!Y749+5</f>
        <v>5</v>
      </c>
      <c r="Y748" s="3">
        <f>Element_Hydraulics!Z749+5</f>
        <v>5</v>
      </c>
      <c r="Z748" s="3">
        <f>Element_Hydraulics!AA749+5</f>
        <v>5</v>
      </c>
      <c r="AA748" s="3">
        <f>Element_Hydraulics!AB749+5</f>
        <v>5</v>
      </c>
      <c r="AB748" s="3">
        <f>Element_Hydraulics!AC749+5</f>
        <v>5</v>
      </c>
      <c r="AC748" s="3">
        <f>Element_Hydraulics!AD749+5</f>
        <v>5</v>
      </c>
      <c r="AD748" s="3">
        <f>Element_Hydraulics!AE749+5</f>
        <v>5</v>
      </c>
      <c r="AE748" s="3">
        <f>Element_Hydraulics!AF749+5</f>
        <v>5</v>
      </c>
      <c r="AF748" s="3">
        <f>Element_Hydraulics!AG749+5</f>
        <v>5</v>
      </c>
      <c r="AG748" s="3">
        <f>Element_Hydraulics!AH749+5</f>
        <v>5</v>
      </c>
      <c r="AH748" s="3">
        <f>Element_Hydraulics!AI749+5</f>
        <v>5</v>
      </c>
      <c r="AI748" s="3">
        <f>Element_Hydraulics!AJ749+5</f>
        <v>5</v>
      </c>
      <c r="AJ748" s="3">
        <f>Element_Hydraulics!AK749+5</f>
        <v>5</v>
      </c>
      <c r="AK748" s="3">
        <f>Element_Hydraulics!AL749+5</f>
        <v>5</v>
      </c>
      <c r="AL748" s="3">
        <f>Element_Hydraulics!AM749+8.5</f>
        <v>8.5</v>
      </c>
      <c r="AM748" s="3">
        <f>Element_Hydraulics!AN749+8.5</f>
        <v>8.5</v>
      </c>
      <c r="AN748" s="3">
        <f>Element_Hydraulics!AO749+8.5</f>
        <v>8.5</v>
      </c>
      <c r="AO748" s="3">
        <f>Element_Hydraulics!AP749+8.5</f>
        <v>8.5</v>
      </c>
      <c r="AP748" s="3">
        <f>Element_Hydraulics!AQ749+8.5</f>
        <v>8.5</v>
      </c>
      <c r="AQ748" s="3">
        <f>Element_Hydraulics!AR749+8.5</f>
        <v>8.5</v>
      </c>
      <c r="AR748" s="3">
        <f>Element_Hydraulics!AS749+8.5</f>
        <v>8.5</v>
      </c>
      <c r="AS748" s="3">
        <f>Element_Hydraulics!AT749+8.5</f>
        <v>8.5</v>
      </c>
      <c r="AT748" s="3">
        <f>Element_Hydraulics!AU749+8.5</f>
        <v>8.5</v>
      </c>
      <c r="AU748" s="3">
        <f>Element_Hydraulics!AV749+8.5</f>
        <v>8.5</v>
      </c>
      <c r="AV748" s="3">
        <f>Element_Hydraulics!AW749+8.5</f>
        <v>8.5</v>
      </c>
      <c r="AW748" s="3">
        <f>Element_Hydraulics!AX749+8.5</f>
        <v>8.5</v>
      </c>
      <c r="AX748" s="3">
        <f>Element_Hydraulics!AY749+8.5</f>
        <v>8.5</v>
      </c>
      <c r="AY748" s="3">
        <f>Element_Hydraulics!AZ749+8.5</f>
        <v>8.5</v>
      </c>
      <c r="AZ748" s="3">
        <f>Element_Hydraulics!BA749+8.5</f>
        <v>8.5</v>
      </c>
      <c r="BA748" s="3">
        <f>Element_Hydraulics!BB749+8.5</f>
        <v>8.5</v>
      </c>
      <c r="BB748" s="3">
        <f>Element_Hydraulics!BC749+8.5</f>
        <v>8.5</v>
      </c>
      <c r="BC748" s="3">
        <f>Element_Hydraulics!BD749+8.5</f>
        <v>8.5</v>
      </c>
      <c r="BD748" s="3">
        <f>Element_Hydraulics!BE749+8.5</f>
        <v>8.5</v>
      </c>
      <c r="BE748" s="3">
        <f>Element_Hydraulics!BF749+8.5</f>
        <v>8.5</v>
      </c>
    </row>
    <row r="749" spans="1:57">
      <c r="A749" s="3" t="s">
        <v>781</v>
      </c>
      <c r="B749" s="3">
        <f>Element_Hydraulics!C750+8.5</f>
        <v>8.5</v>
      </c>
      <c r="C749" s="3">
        <f>Element_Hydraulics!D750+8.5</f>
        <v>8.5</v>
      </c>
      <c r="D749" s="3">
        <f>Element_Hydraulics!E750+8.5</f>
        <v>8.5</v>
      </c>
      <c r="E749" s="3">
        <f>Element_Hydraulics!F750+8.5</f>
        <v>8.5</v>
      </c>
      <c r="F749" s="3">
        <f>Element_Hydraulics!G750+8.5</f>
        <v>8.5</v>
      </c>
      <c r="G749" s="3">
        <f>Element_Hydraulics!H750+8.5</f>
        <v>8.5</v>
      </c>
      <c r="H749" s="3">
        <f>Element_Hydraulics!I750+8.5</f>
        <v>8.5</v>
      </c>
      <c r="I749" s="3">
        <f>Element_Hydraulics!J750+8.5</f>
        <v>8.5</v>
      </c>
      <c r="J749" s="3">
        <f>Element_Hydraulics!K750+8.5</f>
        <v>8.5</v>
      </c>
      <c r="K749" s="3">
        <f>Element_Hydraulics!L750+8.5</f>
        <v>8.5</v>
      </c>
      <c r="L749" s="3">
        <f>Element_Hydraulics!M750+8.5</f>
        <v>8.5</v>
      </c>
      <c r="M749" s="3">
        <f>Element_Hydraulics!N750+8.5</f>
        <v>8.5</v>
      </c>
      <c r="N749" s="3">
        <f>Element_Hydraulics!O750+8.5</f>
        <v>8.5</v>
      </c>
      <c r="O749" s="3">
        <f>Element_Hydraulics!P750+8.5</f>
        <v>8.5</v>
      </c>
      <c r="P749" s="3">
        <f>Element_Hydraulics!Q750+8.5</f>
        <v>8.5</v>
      </c>
      <c r="Q749" s="3">
        <f>Element_Hydraulics!R750+8.5</f>
        <v>8.5</v>
      </c>
      <c r="R749" s="3">
        <f>Element_Hydraulics!S750+8.5</f>
        <v>8.5</v>
      </c>
      <c r="S749" s="3">
        <f>Element_Hydraulics!T750+8.5</f>
        <v>8.5</v>
      </c>
      <c r="T749" s="3">
        <f>Element_Hydraulics!U750+8.5</f>
        <v>8.5</v>
      </c>
      <c r="U749" s="3">
        <f>Element_Hydraulics!V750+8.5</f>
        <v>8.5</v>
      </c>
      <c r="V749" s="3">
        <f>Element_Hydraulics!W750+5</f>
        <v>5</v>
      </c>
      <c r="W749" s="3">
        <f>Element_Hydraulics!X750+5</f>
        <v>5</v>
      </c>
      <c r="X749" s="3">
        <f>Element_Hydraulics!Y750+5</f>
        <v>5</v>
      </c>
      <c r="Y749" s="3">
        <f>Element_Hydraulics!Z750+5</f>
        <v>5</v>
      </c>
      <c r="Z749" s="3">
        <f>Element_Hydraulics!AA750+5</f>
        <v>5</v>
      </c>
      <c r="AA749" s="3">
        <f>Element_Hydraulics!AB750+5</f>
        <v>5</v>
      </c>
      <c r="AB749" s="3">
        <f>Element_Hydraulics!AC750+5</f>
        <v>5</v>
      </c>
      <c r="AC749" s="3">
        <f>Element_Hydraulics!AD750+5</f>
        <v>5</v>
      </c>
      <c r="AD749" s="3">
        <f>Element_Hydraulics!AE750+5</f>
        <v>5</v>
      </c>
      <c r="AE749" s="3">
        <f>Element_Hydraulics!AF750+5</f>
        <v>5</v>
      </c>
      <c r="AF749" s="3">
        <f>Element_Hydraulics!AG750+5</f>
        <v>5</v>
      </c>
      <c r="AG749" s="3">
        <f>Element_Hydraulics!AH750+5</f>
        <v>5</v>
      </c>
      <c r="AH749" s="3">
        <f>Element_Hydraulics!AI750+5</f>
        <v>5</v>
      </c>
      <c r="AI749" s="3">
        <f>Element_Hydraulics!AJ750+5</f>
        <v>5</v>
      </c>
      <c r="AJ749" s="3">
        <f>Element_Hydraulics!AK750+5</f>
        <v>5</v>
      </c>
      <c r="AK749" s="3">
        <f>Element_Hydraulics!AL750+5</f>
        <v>5</v>
      </c>
      <c r="AL749" s="3">
        <f>Element_Hydraulics!AM750+8.5</f>
        <v>8.5</v>
      </c>
      <c r="AM749" s="3">
        <f>Element_Hydraulics!AN750+8.5</f>
        <v>8.5</v>
      </c>
      <c r="AN749" s="3">
        <f>Element_Hydraulics!AO750+8.5</f>
        <v>8.5</v>
      </c>
      <c r="AO749" s="3">
        <f>Element_Hydraulics!AP750+8.5</f>
        <v>8.5</v>
      </c>
      <c r="AP749" s="3">
        <f>Element_Hydraulics!AQ750+8.5</f>
        <v>8.5</v>
      </c>
      <c r="AQ749" s="3">
        <f>Element_Hydraulics!AR750+8.5</f>
        <v>8.5</v>
      </c>
      <c r="AR749" s="3">
        <f>Element_Hydraulics!AS750+8.5</f>
        <v>8.5</v>
      </c>
      <c r="AS749" s="3">
        <f>Element_Hydraulics!AT750+8.5</f>
        <v>8.5</v>
      </c>
      <c r="AT749" s="3">
        <f>Element_Hydraulics!AU750+8.5</f>
        <v>8.5</v>
      </c>
      <c r="AU749" s="3">
        <f>Element_Hydraulics!AV750+8.5</f>
        <v>8.5</v>
      </c>
      <c r="AV749" s="3">
        <f>Element_Hydraulics!AW750+8.5</f>
        <v>8.5</v>
      </c>
      <c r="AW749" s="3">
        <f>Element_Hydraulics!AX750+8.5</f>
        <v>8.5</v>
      </c>
      <c r="AX749" s="3">
        <f>Element_Hydraulics!AY750+8.5</f>
        <v>8.5</v>
      </c>
      <c r="AY749" s="3">
        <f>Element_Hydraulics!AZ750+8.5</f>
        <v>8.5</v>
      </c>
      <c r="AZ749" s="3">
        <f>Element_Hydraulics!BA750+8.5</f>
        <v>8.5</v>
      </c>
      <c r="BA749" s="3">
        <f>Element_Hydraulics!BB750+8.5</f>
        <v>8.5</v>
      </c>
      <c r="BB749" s="3">
        <f>Element_Hydraulics!BC750+8.5</f>
        <v>8.5</v>
      </c>
      <c r="BC749" s="3">
        <f>Element_Hydraulics!BD750+8.5</f>
        <v>8.5</v>
      </c>
      <c r="BD749" s="3">
        <f>Element_Hydraulics!BE750+8.5</f>
        <v>8.5</v>
      </c>
      <c r="BE749" s="3">
        <f>Element_Hydraulics!BF750+8.5</f>
        <v>8.5</v>
      </c>
    </row>
    <row r="750" spans="1:57">
      <c r="A750" s="3" t="s">
        <v>782</v>
      </c>
      <c r="B750" s="3">
        <f>Element_Hydraulics!C751+8.5</f>
        <v>8.5</v>
      </c>
      <c r="C750" s="3">
        <f>Element_Hydraulics!D751+8.5</f>
        <v>8.5</v>
      </c>
      <c r="D750" s="3">
        <f>Element_Hydraulics!E751+8.5</f>
        <v>8.5</v>
      </c>
      <c r="E750" s="3">
        <f>Element_Hydraulics!F751+8.5</f>
        <v>8.5</v>
      </c>
      <c r="F750" s="3">
        <f>Element_Hydraulics!G751+8.5</f>
        <v>8.5</v>
      </c>
      <c r="G750" s="3">
        <f>Element_Hydraulics!H751+8.5</f>
        <v>8.5</v>
      </c>
      <c r="H750" s="3">
        <f>Element_Hydraulics!I751+8.5</f>
        <v>8.5</v>
      </c>
      <c r="I750" s="3">
        <f>Element_Hydraulics!J751+8.5</f>
        <v>8.5</v>
      </c>
      <c r="J750" s="3">
        <f>Element_Hydraulics!K751+8.5</f>
        <v>8.5</v>
      </c>
      <c r="K750" s="3">
        <f>Element_Hydraulics!L751+8.5</f>
        <v>8.5</v>
      </c>
      <c r="L750" s="3">
        <f>Element_Hydraulics!M751+8.5</f>
        <v>8.5</v>
      </c>
      <c r="M750" s="3">
        <f>Element_Hydraulics!N751+8.5</f>
        <v>8.5</v>
      </c>
      <c r="N750" s="3">
        <f>Element_Hydraulics!O751+8.5</f>
        <v>8.5</v>
      </c>
      <c r="O750" s="3">
        <f>Element_Hydraulics!P751+8.5</f>
        <v>8.5</v>
      </c>
      <c r="P750" s="3">
        <f>Element_Hydraulics!Q751+8.5</f>
        <v>8.5</v>
      </c>
      <c r="Q750" s="3">
        <f>Element_Hydraulics!R751+8.5</f>
        <v>8.5</v>
      </c>
      <c r="R750" s="3">
        <f>Element_Hydraulics!S751+8.5</f>
        <v>8.5</v>
      </c>
      <c r="S750" s="3">
        <f>Element_Hydraulics!T751+8.5</f>
        <v>8.5</v>
      </c>
      <c r="T750" s="3">
        <f>Element_Hydraulics!U751+8.5</f>
        <v>8.5</v>
      </c>
      <c r="U750" s="3">
        <f>Element_Hydraulics!V751+8.5</f>
        <v>8.5</v>
      </c>
      <c r="V750" s="3">
        <f>Element_Hydraulics!W751+5</f>
        <v>5</v>
      </c>
      <c r="W750" s="3">
        <f>Element_Hydraulics!X751+5</f>
        <v>5</v>
      </c>
      <c r="X750" s="3">
        <f>Element_Hydraulics!Y751+5</f>
        <v>5</v>
      </c>
      <c r="Y750" s="3">
        <f>Element_Hydraulics!Z751+5</f>
        <v>5</v>
      </c>
      <c r="Z750" s="3">
        <f>Element_Hydraulics!AA751+5</f>
        <v>5</v>
      </c>
      <c r="AA750" s="3">
        <f>Element_Hydraulics!AB751+5</f>
        <v>5</v>
      </c>
      <c r="AB750" s="3">
        <f>Element_Hydraulics!AC751+5</f>
        <v>5</v>
      </c>
      <c r="AC750" s="3">
        <f>Element_Hydraulics!AD751+5</f>
        <v>5</v>
      </c>
      <c r="AD750" s="3">
        <f>Element_Hydraulics!AE751+5</f>
        <v>5</v>
      </c>
      <c r="AE750" s="3">
        <f>Element_Hydraulics!AF751+5</f>
        <v>5</v>
      </c>
      <c r="AF750" s="3">
        <f>Element_Hydraulics!AG751+5</f>
        <v>5</v>
      </c>
      <c r="AG750" s="3">
        <f>Element_Hydraulics!AH751+5</f>
        <v>5</v>
      </c>
      <c r="AH750" s="3">
        <f>Element_Hydraulics!AI751+5</f>
        <v>5</v>
      </c>
      <c r="AI750" s="3">
        <f>Element_Hydraulics!AJ751+5</f>
        <v>5</v>
      </c>
      <c r="AJ750" s="3">
        <f>Element_Hydraulics!AK751+5</f>
        <v>5</v>
      </c>
      <c r="AK750" s="3">
        <f>Element_Hydraulics!AL751+5</f>
        <v>5</v>
      </c>
      <c r="AL750" s="3">
        <f>Element_Hydraulics!AM751+8.5</f>
        <v>8.5</v>
      </c>
      <c r="AM750" s="3">
        <f>Element_Hydraulics!AN751+8.5</f>
        <v>8.5</v>
      </c>
      <c r="AN750" s="3">
        <f>Element_Hydraulics!AO751+8.5</f>
        <v>8.5</v>
      </c>
      <c r="AO750" s="3">
        <f>Element_Hydraulics!AP751+8.5</f>
        <v>8.5</v>
      </c>
      <c r="AP750" s="3">
        <f>Element_Hydraulics!AQ751+8.5</f>
        <v>8.5</v>
      </c>
      <c r="AQ750" s="3">
        <f>Element_Hydraulics!AR751+8.5</f>
        <v>8.5</v>
      </c>
      <c r="AR750" s="3">
        <f>Element_Hydraulics!AS751+8.5</f>
        <v>8.5</v>
      </c>
      <c r="AS750" s="3">
        <f>Element_Hydraulics!AT751+8.5</f>
        <v>8.5</v>
      </c>
      <c r="AT750" s="3">
        <f>Element_Hydraulics!AU751+8.5</f>
        <v>8.5</v>
      </c>
      <c r="AU750" s="3">
        <f>Element_Hydraulics!AV751+8.5</f>
        <v>8.5</v>
      </c>
      <c r="AV750" s="3">
        <f>Element_Hydraulics!AW751+8.5</f>
        <v>8.5</v>
      </c>
      <c r="AW750" s="3">
        <f>Element_Hydraulics!AX751+8.5</f>
        <v>8.5</v>
      </c>
      <c r="AX750" s="3">
        <f>Element_Hydraulics!AY751+8.5</f>
        <v>8.5</v>
      </c>
      <c r="AY750" s="3">
        <f>Element_Hydraulics!AZ751+8.5</f>
        <v>8.5</v>
      </c>
      <c r="AZ750" s="3">
        <f>Element_Hydraulics!BA751+8.5</f>
        <v>8.5</v>
      </c>
      <c r="BA750" s="3">
        <f>Element_Hydraulics!BB751+8.5</f>
        <v>8.5</v>
      </c>
      <c r="BB750" s="3">
        <f>Element_Hydraulics!BC751+8.5</f>
        <v>8.5</v>
      </c>
      <c r="BC750" s="3">
        <f>Element_Hydraulics!BD751+8.5</f>
        <v>8.5</v>
      </c>
      <c r="BD750" s="3">
        <f>Element_Hydraulics!BE751+8.5</f>
        <v>8.5</v>
      </c>
      <c r="BE750" s="3">
        <f>Element_Hydraulics!BF751+8.5</f>
        <v>8.5</v>
      </c>
    </row>
    <row r="751" spans="1:57">
      <c r="A751" s="3" t="s">
        <v>783</v>
      </c>
      <c r="B751" s="3">
        <f>Element_Hydraulics!C752+8.5</f>
        <v>8.5</v>
      </c>
      <c r="C751" s="3">
        <f>Element_Hydraulics!D752+8.5</f>
        <v>8.5</v>
      </c>
      <c r="D751" s="3">
        <f>Element_Hydraulics!E752+8.5</f>
        <v>8.5</v>
      </c>
      <c r="E751" s="3">
        <f>Element_Hydraulics!F752+8.5</f>
        <v>8.5</v>
      </c>
      <c r="F751" s="3">
        <f>Element_Hydraulics!G752+8.5</f>
        <v>8.5</v>
      </c>
      <c r="G751" s="3">
        <f>Element_Hydraulics!H752+8.5</f>
        <v>8.5</v>
      </c>
      <c r="H751" s="3">
        <f>Element_Hydraulics!I752+8.5</f>
        <v>8.5</v>
      </c>
      <c r="I751" s="3">
        <f>Element_Hydraulics!J752+8.5</f>
        <v>8.5</v>
      </c>
      <c r="J751" s="3">
        <f>Element_Hydraulics!K752+8.5</f>
        <v>8.5</v>
      </c>
      <c r="K751" s="3">
        <f>Element_Hydraulics!L752+8.5</f>
        <v>8.5</v>
      </c>
      <c r="L751" s="3">
        <f>Element_Hydraulics!M752+8.5</f>
        <v>8.5</v>
      </c>
      <c r="M751" s="3">
        <f>Element_Hydraulics!N752+8.5</f>
        <v>8.5</v>
      </c>
      <c r="N751" s="3">
        <f>Element_Hydraulics!O752+8.5</f>
        <v>8.5</v>
      </c>
      <c r="O751" s="3">
        <f>Element_Hydraulics!P752+8.5</f>
        <v>8.5</v>
      </c>
      <c r="P751" s="3">
        <f>Element_Hydraulics!Q752+8.5</f>
        <v>8.5</v>
      </c>
      <c r="Q751" s="3">
        <f>Element_Hydraulics!R752+8.5</f>
        <v>8.5</v>
      </c>
      <c r="R751" s="3">
        <f>Element_Hydraulics!S752+8.5</f>
        <v>8.5</v>
      </c>
      <c r="S751" s="3">
        <f>Element_Hydraulics!T752+8.5</f>
        <v>8.5</v>
      </c>
      <c r="T751" s="3">
        <f>Element_Hydraulics!U752+8.5</f>
        <v>8.5</v>
      </c>
      <c r="U751" s="3">
        <f>Element_Hydraulics!V752+8.5</f>
        <v>8.5</v>
      </c>
      <c r="V751" s="3">
        <f>Element_Hydraulics!W752+5</f>
        <v>5</v>
      </c>
      <c r="W751" s="3">
        <f>Element_Hydraulics!X752+5</f>
        <v>5</v>
      </c>
      <c r="X751" s="3">
        <f>Element_Hydraulics!Y752+5</f>
        <v>5</v>
      </c>
      <c r="Y751" s="3">
        <f>Element_Hydraulics!Z752+5</f>
        <v>5</v>
      </c>
      <c r="Z751" s="3">
        <f>Element_Hydraulics!AA752+5</f>
        <v>5</v>
      </c>
      <c r="AA751" s="3">
        <f>Element_Hydraulics!AB752+5</f>
        <v>5</v>
      </c>
      <c r="AB751" s="3">
        <f>Element_Hydraulics!AC752+5</f>
        <v>5</v>
      </c>
      <c r="AC751" s="3">
        <f>Element_Hydraulics!AD752+5</f>
        <v>5</v>
      </c>
      <c r="AD751" s="3">
        <f>Element_Hydraulics!AE752+5</f>
        <v>5</v>
      </c>
      <c r="AE751" s="3">
        <f>Element_Hydraulics!AF752+5</f>
        <v>5</v>
      </c>
      <c r="AF751" s="3">
        <f>Element_Hydraulics!AG752+5</f>
        <v>5</v>
      </c>
      <c r="AG751" s="3">
        <f>Element_Hydraulics!AH752+5</f>
        <v>5</v>
      </c>
      <c r="AH751" s="3">
        <f>Element_Hydraulics!AI752+5</f>
        <v>5</v>
      </c>
      <c r="AI751" s="3">
        <f>Element_Hydraulics!AJ752+5</f>
        <v>5</v>
      </c>
      <c r="AJ751" s="3">
        <f>Element_Hydraulics!AK752+5</f>
        <v>5</v>
      </c>
      <c r="AK751" s="3">
        <f>Element_Hydraulics!AL752+5</f>
        <v>5</v>
      </c>
      <c r="AL751" s="3">
        <f>Element_Hydraulics!AM752+8.5</f>
        <v>8.5</v>
      </c>
      <c r="AM751" s="3">
        <f>Element_Hydraulics!AN752+8.5</f>
        <v>8.5</v>
      </c>
      <c r="AN751" s="3">
        <f>Element_Hydraulics!AO752+8.5</f>
        <v>8.5</v>
      </c>
      <c r="AO751" s="3">
        <f>Element_Hydraulics!AP752+8.5</f>
        <v>8.5</v>
      </c>
      <c r="AP751" s="3">
        <f>Element_Hydraulics!AQ752+8.5</f>
        <v>8.5</v>
      </c>
      <c r="AQ751" s="3">
        <f>Element_Hydraulics!AR752+8.5</f>
        <v>8.5</v>
      </c>
      <c r="AR751" s="3">
        <f>Element_Hydraulics!AS752+8.5</f>
        <v>8.5</v>
      </c>
      <c r="AS751" s="3">
        <f>Element_Hydraulics!AT752+8.5</f>
        <v>8.5</v>
      </c>
      <c r="AT751" s="3">
        <f>Element_Hydraulics!AU752+8.5</f>
        <v>8.5</v>
      </c>
      <c r="AU751" s="3">
        <f>Element_Hydraulics!AV752+8.5</f>
        <v>8.5</v>
      </c>
      <c r="AV751" s="3">
        <f>Element_Hydraulics!AW752+8.5</f>
        <v>8.5</v>
      </c>
      <c r="AW751" s="3">
        <f>Element_Hydraulics!AX752+8.5</f>
        <v>8.5</v>
      </c>
      <c r="AX751" s="3">
        <f>Element_Hydraulics!AY752+8.5</f>
        <v>8.5</v>
      </c>
      <c r="AY751" s="3">
        <f>Element_Hydraulics!AZ752+8.5</f>
        <v>8.5</v>
      </c>
      <c r="AZ751" s="3">
        <f>Element_Hydraulics!BA752+8.5</f>
        <v>8.5</v>
      </c>
      <c r="BA751" s="3">
        <f>Element_Hydraulics!BB752+8.5</f>
        <v>8.5</v>
      </c>
      <c r="BB751" s="3">
        <f>Element_Hydraulics!BC752+8.5</f>
        <v>8.5</v>
      </c>
      <c r="BC751" s="3">
        <f>Element_Hydraulics!BD752+8.5</f>
        <v>8.5</v>
      </c>
      <c r="BD751" s="3">
        <f>Element_Hydraulics!BE752+8.5</f>
        <v>8.5</v>
      </c>
      <c r="BE751" s="3">
        <f>Element_Hydraulics!BF752+8.5</f>
        <v>8.5</v>
      </c>
    </row>
    <row r="752" spans="1:57">
      <c r="A752" s="3" t="s">
        <v>784</v>
      </c>
      <c r="B752" s="3">
        <f>Element_Hydraulics!C753+8.5</f>
        <v>8.5</v>
      </c>
      <c r="C752" s="3">
        <f>Element_Hydraulics!D753+8.5</f>
        <v>8.5</v>
      </c>
      <c r="D752" s="3">
        <f>Element_Hydraulics!E753+8.5</f>
        <v>8.5</v>
      </c>
      <c r="E752" s="3">
        <f>Element_Hydraulics!F753+8.5</f>
        <v>8.5</v>
      </c>
      <c r="F752" s="3">
        <f>Element_Hydraulics!G753+8.5</f>
        <v>8.5</v>
      </c>
      <c r="G752" s="3">
        <f>Element_Hydraulics!H753+8.5</f>
        <v>8.5</v>
      </c>
      <c r="H752" s="3">
        <f>Element_Hydraulics!I753+8.5</f>
        <v>8.5</v>
      </c>
      <c r="I752" s="3">
        <f>Element_Hydraulics!J753+8.5</f>
        <v>8.5</v>
      </c>
      <c r="J752" s="3">
        <f>Element_Hydraulics!K753+8.5</f>
        <v>8.5</v>
      </c>
      <c r="K752" s="3">
        <f>Element_Hydraulics!L753+8.5</f>
        <v>8.5</v>
      </c>
      <c r="L752" s="3">
        <f>Element_Hydraulics!M753+8.5</f>
        <v>8.5</v>
      </c>
      <c r="M752" s="3">
        <f>Element_Hydraulics!N753+8.5</f>
        <v>8.5</v>
      </c>
      <c r="N752" s="3">
        <f>Element_Hydraulics!O753+8.5</f>
        <v>8.5</v>
      </c>
      <c r="O752" s="3">
        <f>Element_Hydraulics!P753+8.5</f>
        <v>8.5</v>
      </c>
      <c r="P752" s="3">
        <f>Element_Hydraulics!Q753+8.5</f>
        <v>8.5</v>
      </c>
      <c r="Q752" s="3">
        <f>Element_Hydraulics!R753+8.5</f>
        <v>8.5</v>
      </c>
      <c r="R752" s="3">
        <f>Element_Hydraulics!S753+8.5</f>
        <v>8.5</v>
      </c>
      <c r="S752" s="3">
        <f>Element_Hydraulics!T753+8.5</f>
        <v>8.5</v>
      </c>
      <c r="T752" s="3">
        <f>Element_Hydraulics!U753+8.5</f>
        <v>8.5</v>
      </c>
      <c r="U752" s="3">
        <f>Element_Hydraulics!V753+8.5</f>
        <v>8.5</v>
      </c>
      <c r="V752" s="3">
        <f>Element_Hydraulics!W753+5</f>
        <v>5</v>
      </c>
      <c r="W752" s="3">
        <f>Element_Hydraulics!X753+5</f>
        <v>5</v>
      </c>
      <c r="X752" s="3">
        <f>Element_Hydraulics!Y753+5</f>
        <v>5</v>
      </c>
      <c r="Y752" s="3">
        <f>Element_Hydraulics!Z753+5</f>
        <v>5</v>
      </c>
      <c r="Z752" s="3">
        <f>Element_Hydraulics!AA753+5</f>
        <v>5</v>
      </c>
      <c r="AA752" s="3">
        <f>Element_Hydraulics!AB753+5</f>
        <v>5</v>
      </c>
      <c r="AB752" s="3">
        <f>Element_Hydraulics!AC753+5</f>
        <v>5</v>
      </c>
      <c r="AC752" s="3">
        <f>Element_Hydraulics!AD753+5</f>
        <v>5</v>
      </c>
      <c r="AD752" s="3">
        <f>Element_Hydraulics!AE753+5</f>
        <v>5</v>
      </c>
      <c r="AE752" s="3">
        <f>Element_Hydraulics!AF753+5</f>
        <v>5</v>
      </c>
      <c r="AF752" s="3">
        <f>Element_Hydraulics!AG753+5</f>
        <v>5</v>
      </c>
      <c r="AG752" s="3">
        <f>Element_Hydraulics!AH753+5</f>
        <v>5</v>
      </c>
      <c r="AH752" s="3">
        <f>Element_Hydraulics!AI753+5</f>
        <v>5</v>
      </c>
      <c r="AI752" s="3">
        <f>Element_Hydraulics!AJ753+5</f>
        <v>5</v>
      </c>
      <c r="AJ752" s="3">
        <f>Element_Hydraulics!AK753+5</f>
        <v>5</v>
      </c>
      <c r="AK752" s="3">
        <f>Element_Hydraulics!AL753+5</f>
        <v>5</v>
      </c>
      <c r="AL752" s="3">
        <f>Element_Hydraulics!AM753+8.5</f>
        <v>8.5</v>
      </c>
      <c r="AM752" s="3">
        <f>Element_Hydraulics!AN753+8.5</f>
        <v>8.5</v>
      </c>
      <c r="AN752" s="3">
        <f>Element_Hydraulics!AO753+8.5</f>
        <v>8.5</v>
      </c>
      <c r="AO752" s="3">
        <f>Element_Hydraulics!AP753+8.5</f>
        <v>8.5</v>
      </c>
      <c r="AP752" s="3">
        <f>Element_Hydraulics!AQ753+8.5</f>
        <v>8.5</v>
      </c>
      <c r="AQ752" s="3">
        <f>Element_Hydraulics!AR753+8.5</f>
        <v>8.5</v>
      </c>
      <c r="AR752" s="3">
        <f>Element_Hydraulics!AS753+8.5</f>
        <v>8.5</v>
      </c>
      <c r="AS752" s="3">
        <f>Element_Hydraulics!AT753+8.5</f>
        <v>8.5</v>
      </c>
      <c r="AT752" s="3">
        <f>Element_Hydraulics!AU753+8.5</f>
        <v>8.5</v>
      </c>
      <c r="AU752" s="3">
        <f>Element_Hydraulics!AV753+8.5</f>
        <v>8.5</v>
      </c>
      <c r="AV752" s="3">
        <f>Element_Hydraulics!AW753+8.5</f>
        <v>8.5</v>
      </c>
      <c r="AW752" s="3">
        <f>Element_Hydraulics!AX753+8.5</f>
        <v>8.5</v>
      </c>
      <c r="AX752" s="3">
        <f>Element_Hydraulics!AY753+8.5</f>
        <v>8.5</v>
      </c>
      <c r="AY752" s="3">
        <f>Element_Hydraulics!AZ753+8.5</f>
        <v>8.5</v>
      </c>
      <c r="AZ752" s="3">
        <f>Element_Hydraulics!BA753+8.5</f>
        <v>8.5</v>
      </c>
      <c r="BA752" s="3">
        <f>Element_Hydraulics!BB753+8.5</f>
        <v>8.5</v>
      </c>
      <c r="BB752" s="3">
        <f>Element_Hydraulics!BC753+8.5</f>
        <v>8.5</v>
      </c>
      <c r="BC752" s="3">
        <f>Element_Hydraulics!BD753+8.5</f>
        <v>8.5</v>
      </c>
      <c r="BD752" s="3">
        <f>Element_Hydraulics!BE753+8.5</f>
        <v>8.5</v>
      </c>
      <c r="BE752" s="3">
        <f>Element_Hydraulics!BF753+8.5</f>
        <v>8.5</v>
      </c>
    </row>
    <row r="753" spans="1:57">
      <c r="A753" s="3" t="s">
        <v>785</v>
      </c>
      <c r="B753" s="3">
        <f>Element_Hydraulics!C754+8.5</f>
        <v>8.5</v>
      </c>
      <c r="C753" s="3">
        <f>Element_Hydraulics!D754+8.5</f>
        <v>8.5</v>
      </c>
      <c r="D753" s="3">
        <f>Element_Hydraulics!E754+8.5</f>
        <v>8.5</v>
      </c>
      <c r="E753" s="3">
        <f>Element_Hydraulics!F754+8.5</f>
        <v>8.5</v>
      </c>
      <c r="F753" s="3">
        <f>Element_Hydraulics!G754+8.5</f>
        <v>8.5</v>
      </c>
      <c r="G753" s="3">
        <f>Element_Hydraulics!H754+8.5</f>
        <v>8.5</v>
      </c>
      <c r="H753" s="3">
        <f>Element_Hydraulics!I754+8.5</f>
        <v>8.5</v>
      </c>
      <c r="I753" s="3">
        <f>Element_Hydraulics!J754+8.5</f>
        <v>8.5</v>
      </c>
      <c r="J753" s="3">
        <f>Element_Hydraulics!K754+8.5</f>
        <v>8.5</v>
      </c>
      <c r="K753" s="3">
        <f>Element_Hydraulics!L754+8.5</f>
        <v>8.5</v>
      </c>
      <c r="L753" s="3">
        <f>Element_Hydraulics!M754+8.5</f>
        <v>8.5</v>
      </c>
      <c r="M753" s="3">
        <f>Element_Hydraulics!N754+8.5</f>
        <v>8.5</v>
      </c>
      <c r="N753" s="3">
        <f>Element_Hydraulics!O754+8.5</f>
        <v>8.5</v>
      </c>
      <c r="O753" s="3">
        <f>Element_Hydraulics!P754+8.5</f>
        <v>8.5</v>
      </c>
      <c r="P753" s="3">
        <f>Element_Hydraulics!Q754+8.5</f>
        <v>8.5</v>
      </c>
      <c r="Q753" s="3">
        <f>Element_Hydraulics!R754+8.5</f>
        <v>8.5</v>
      </c>
      <c r="R753" s="3">
        <f>Element_Hydraulics!S754+8.5</f>
        <v>8.5</v>
      </c>
      <c r="S753" s="3">
        <f>Element_Hydraulics!T754+8.5</f>
        <v>8.5</v>
      </c>
      <c r="T753" s="3">
        <f>Element_Hydraulics!U754+8.5</f>
        <v>8.5</v>
      </c>
      <c r="U753" s="3">
        <f>Element_Hydraulics!V754+8.5</f>
        <v>8.5</v>
      </c>
      <c r="V753" s="3">
        <f>Element_Hydraulics!W754+5</f>
        <v>5</v>
      </c>
      <c r="W753" s="3">
        <f>Element_Hydraulics!X754+5</f>
        <v>5</v>
      </c>
      <c r="X753" s="3">
        <f>Element_Hydraulics!Y754+5</f>
        <v>5</v>
      </c>
      <c r="Y753" s="3">
        <f>Element_Hydraulics!Z754+5</f>
        <v>5</v>
      </c>
      <c r="Z753" s="3">
        <f>Element_Hydraulics!AA754+5</f>
        <v>5</v>
      </c>
      <c r="AA753" s="3">
        <f>Element_Hydraulics!AB754+5</f>
        <v>5</v>
      </c>
      <c r="AB753" s="3">
        <f>Element_Hydraulics!AC754+5</f>
        <v>5</v>
      </c>
      <c r="AC753" s="3">
        <f>Element_Hydraulics!AD754+5</f>
        <v>5</v>
      </c>
      <c r="AD753" s="3">
        <f>Element_Hydraulics!AE754+5</f>
        <v>5</v>
      </c>
      <c r="AE753" s="3">
        <f>Element_Hydraulics!AF754+5</f>
        <v>5</v>
      </c>
      <c r="AF753" s="3">
        <f>Element_Hydraulics!AG754+5</f>
        <v>5</v>
      </c>
      <c r="AG753" s="3">
        <f>Element_Hydraulics!AH754+5</f>
        <v>5</v>
      </c>
      <c r="AH753" s="3">
        <f>Element_Hydraulics!AI754+5</f>
        <v>5</v>
      </c>
      <c r="AI753" s="3">
        <f>Element_Hydraulics!AJ754+5</f>
        <v>5</v>
      </c>
      <c r="AJ753" s="3">
        <f>Element_Hydraulics!AK754+5</f>
        <v>5</v>
      </c>
      <c r="AK753" s="3">
        <f>Element_Hydraulics!AL754+5</f>
        <v>5</v>
      </c>
      <c r="AL753" s="3">
        <f>Element_Hydraulics!AM754+8.5</f>
        <v>8.5</v>
      </c>
      <c r="AM753" s="3">
        <f>Element_Hydraulics!AN754+8.5</f>
        <v>8.5</v>
      </c>
      <c r="AN753" s="3">
        <f>Element_Hydraulics!AO754+8.5</f>
        <v>8.5</v>
      </c>
      <c r="AO753" s="3">
        <f>Element_Hydraulics!AP754+8.5</f>
        <v>8.5</v>
      </c>
      <c r="AP753" s="3">
        <f>Element_Hydraulics!AQ754+8.5</f>
        <v>8.5</v>
      </c>
      <c r="AQ753" s="3">
        <f>Element_Hydraulics!AR754+8.5</f>
        <v>8.5</v>
      </c>
      <c r="AR753" s="3">
        <f>Element_Hydraulics!AS754+8.5</f>
        <v>8.5</v>
      </c>
      <c r="AS753" s="3">
        <f>Element_Hydraulics!AT754+8.5</f>
        <v>8.5</v>
      </c>
      <c r="AT753" s="3">
        <f>Element_Hydraulics!AU754+8.5</f>
        <v>8.5</v>
      </c>
      <c r="AU753" s="3">
        <f>Element_Hydraulics!AV754+8.5</f>
        <v>8.5</v>
      </c>
      <c r="AV753" s="3">
        <f>Element_Hydraulics!AW754+8.5</f>
        <v>8.5</v>
      </c>
      <c r="AW753" s="3">
        <f>Element_Hydraulics!AX754+8.5</f>
        <v>8.5</v>
      </c>
      <c r="AX753" s="3">
        <f>Element_Hydraulics!AY754+8.5</f>
        <v>8.5</v>
      </c>
      <c r="AY753" s="3">
        <f>Element_Hydraulics!AZ754+8.5</f>
        <v>8.5</v>
      </c>
      <c r="AZ753" s="3">
        <f>Element_Hydraulics!BA754+8.5</f>
        <v>8.5</v>
      </c>
      <c r="BA753" s="3">
        <f>Element_Hydraulics!BB754+8.5</f>
        <v>8.5</v>
      </c>
      <c r="BB753" s="3">
        <f>Element_Hydraulics!BC754+8.5</f>
        <v>8.5</v>
      </c>
      <c r="BC753" s="3">
        <f>Element_Hydraulics!BD754+8.5</f>
        <v>8.5</v>
      </c>
      <c r="BD753" s="3">
        <f>Element_Hydraulics!BE754+8.5</f>
        <v>8.5</v>
      </c>
      <c r="BE753" s="3">
        <f>Element_Hydraulics!BF754+8.5</f>
        <v>8.5</v>
      </c>
    </row>
    <row r="754" spans="1:57">
      <c r="A754" s="3" t="s">
        <v>786</v>
      </c>
      <c r="B754" s="3">
        <f>Element_Hydraulics!C755+8.5</f>
        <v>8.5</v>
      </c>
      <c r="C754" s="3">
        <f>Element_Hydraulics!D755+8.5</f>
        <v>8.5</v>
      </c>
      <c r="D754" s="3">
        <f>Element_Hydraulics!E755+8.5</f>
        <v>8.5</v>
      </c>
      <c r="E754" s="3">
        <f>Element_Hydraulics!F755+8.5</f>
        <v>8.5</v>
      </c>
      <c r="F754" s="3">
        <f>Element_Hydraulics!G755+8.5</f>
        <v>8.5</v>
      </c>
      <c r="G754" s="3">
        <f>Element_Hydraulics!H755+8.5</f>
        <v>8.5</v>
      </c>
      <c r="H754" s="3">
        <f>Element_Hydraulics!I755+8.5</f>
        <v>8.5</v>
      </c>
      <c r="I754" s="3">
        <f>Element_Hydraulics!J755+8.5</f>
        <v>8.5</v>
      </c>
      <c r="J754" s="3">
        <f>Element_Hydraulics!K755+8.5</f>
        <v>8.5</v>
      </c>
      <c r="K754" s="3">
        <f>Element_Hydraulics!L755+8.5</f>
        <v>8.5</v>
      </c>
      <c r="L754" s="3">
        <f>Element_Hydraulics!M755+8.5</f>
        <v>8.5</v>
      </c>
      <c r="M754" s="3">
        <f>Element_Hydraulics!N755+8.5</f>
        <v>8.5</v>
      </c>
      <c r="N754" s="3">
        <f>Element_Hydraulics!O755+8.5</f>
        <v>8.5</v>
      </c>
      <c r="O754" s="3">
        <f>Element_Hydraulics!P755+8.5</f>
        <v>8.5</v>
      </c>
      <c r="P754" s="3">
        <f>Element_Hydraulics!Q755+8.5</f>
        <v>8.5</v>
      </c>
      <c r="Q754" s="3">
        <f>Element_Hydraulics!R755+8.5</f>
        <v>8.5</v>
      </c>
      <c r="R754" s="3">
        <f>Element_Hydraulics!S755+8.5</f>
        <v>8.5</v>
      </c>
      <c r="S754" s="3">
        <f>Element_Hydraulics!T755+8.5</f>
        <v>8.5</v>
      </c>
      <c r="T754" s="3">
        <f>Element_Hydraulics!U755+8.5</f>
        <v>8.5</v>
      </c>
      <c r="U754" s="3">
        <f>Element_Hydraulics!V755+8.5</f>
        <v>8.5</v>
      </c>
      <c r="V754" s="3">
        <f>Element_Hydraulics!W755+5</f>
        <v>5</v>
      </c>
      <c r="W754" s="3">
        <f>Element_Hydraulics!X755+5</f>
        <v>5</v>
      </c>
      <c r="X754" s="3">
        <f>Element_Hydraulics!Y755+5</f>
        <v>5</v>
      </c>
      <c r="Y754" s="3">
        <f>Element_Hydraulics!Z755+5</f>
        <v>5</v>
      </c>
      <c r="Z754" s="3">
        <f>Element_Hydraulics!AA755+5</f>
        <v>5</v>
      </c>
      <c r="AA754" s="3">
        <f>Element_Hydraulics!AB755+5</f>
        <v>5</v>
      </c>
      <c r="AB754" s="3">
        <f>Element_Hydraulics!AC755+5</f>
        <v>5</v>
      </c>
      <c r="AC754" s="3">
        <f>Element_Hydraulics!AD755+5</f>
        <v>5</v>
      </c>
      <c r="AD754" s="3">
        <f>Element_Hydraulics!AE755+5</f>
        <v>5</v>
      </c>
      <c r="AE754" s="3">
        <f>Element_Hydraulics!AF755+5</f>
        <v>5</v>
      </c>
      <c r="AF754" s="3">
        <f>Element_Hydraulics!AG755+5</f>
        <v>5</v>
      </c>
      <c r="AG754" s="3">
        <f>Element_Hydraulics!AH755+5</f>
        <v>5</v>
      </c>
      <c r="AH754" s="3">
        <f>Element_Hydraulics!AI755+5</f>
        <v>5</v>
      </c>
      <c r="AI754" s="3">
        <f>Element_Hydraulics!AJ755+5</f>
        <v>5</v>
      </c>
      <c r="AJ754" s="3">
        <f>Element_Hydraulics!AK755+5</f>
        <v>5</v>
      </c>
      <c r="AK754" s="3">
        <f>Element_Hydraulics!AL755+5</f>
        <v>5</v>
      </c>
      <c r="AL754" s="3">
        <f>Element_Hydraulics!AM755+8.5</f>
        <v>8.5</v>
      </c>
      <c r="AM754" s="3">
        <f>Element_Hydraulics!AN755+8.5</f>
        <v>8.5</v>
      </c>
      <c r="AN754" s="3">
        <f>Element_Hydraulics!AO755+8.5</f>
        <v>8.5</v>
      </c>
      <c r="AO754" s="3">
        <f>Element_Hydraulics!AP755+8.5</f>
        <v>8.5</v>
      </c>
      <c r="AP754" s="3">
        <f>Element_Hydraulics!AQ755+8.5</f>
        <v>8.5</v>
      </c>
      <c r="AQ754" s="3">
        <f>Element_Hydraulics!AR755+8.5</f>
        <v>8.5</v>
      </c>
      <c r="AR754" s="3">
        <f>Element_Hydraulics!AS755+8.5</f>
        <v>8.5</v>
      </c>
      <c r="AS754" s="3">
        <f>Element_Hydraulics!AT755+8.5</f>
        <v>8.5</v>
      </c>
      <c r="AT754" s="3">
        <f>Element_Hydraulics!AU755+8.5</f>
        <v>8.5</v>
      </c>
      <c r="AU754" s="3">
        <f>Element_Hydraulics!AV755+8.5</f>
        <v>8.5</v>
      </c>
      <c r="AV754" s="3">
        <f>Element_Hydraulics!AW755+8.5</f>
        <v>8.5</v>
      </c>
      <c r="AW754" s="3">
        <f>Element_Hydraulics!AX755+8.5</f>
        <v>8.5</v>
      </c>
      <c r="AX754" s="3">
        <f>Element_Hydraulics!AY755+8.5</f>
        <v>8.5</v>
      </c>
      <c r="AY754" s="3">
        <f>Element_Hydraulics!AZ755+8.5</f>
        <v>8.5</v>
      </c>
      <c r="AZ754" s="3">
        <f>Element_Hydraulics!BA755+8.5</f>
        <v>8.5</v>
      </c>
      <c r="BA754" s="3">
        <f>Element_Hydraulics!BB755+8.5</f>
        <v>8.5</v>
      </c>
      <c r="BB754" s="3">
        <f>Element_Hydraulics!BC755+8.5</f>
        <v>8.5</v>
      </c>
      <c r="BC754" s="3">
        <f>Element_Hydraulics!BD755+8.5</f>
        <v>8.5</v>
      </c>
      <c r="BD754" s="3">
        <f>Element_Hydraulics!BE755+8.5</f>
        <v>8.5</v>
      </c>
      <c r="BE754" s="3">
        <f>Element_Hydraulics!BF755+8.5</f>
        <v>8.5</v>
      </c>
    </row>
    <row r="755" spans="1:57">
      <c r="A755" s="3" t="s">
        <v>787</v>
      </c>
      <c r="B755" s="3">
        <f>Element_Hydraulics!C756+8.5</f>
        <v>8.5</v>
      </c>
      <c r="C755" s="3">
        <f>Element_Hydraulics!D756+8.5</f>
        <v>8.5</v>
      </c>
      <c r="D755" s="3">
        <f>Element_Hydraulics!E756+8.5</f>
        <v>8.5</v>
      </c>
      <c r="E755" s="3">
        <f>Element_Hydraulics!F756+8.5</f>
        <v>8.5</v>
      </c>
      <c r="F755" s="3">
        <f>Element_Hydraulics!G756+8.5</f>
        <v>8.5</v>
      </c>
      <c r="G755" s="3">
        <f>Element_Hydraulics!H756+8.5</f>
        <v>8.5</v>
      </c>
      <c r="H755" s="3">
        <f>Element_Hydraulics!I756+8.5</f>
        <v>8.5</v>
      </c>
      <c r="I755" s="3">
        <f>Element_Hydraulics!J756+8.5</f>
        <v>8.5</v>
      </c>
      <c r="J755" s="3">
        <f>Element_Hydraulics!K756+8.5</f>
        <v>8.5</v>
      </c>
      <c r="K755" s="3">
        <f>Element_Hydraulics!L756+8.5</f>
        <v>8.5</v>
      </c>
      <c r="L755" s="3">
        <f>Element_Hydraulics!M756+8.5</f>
        <v>8.5</v>
      </c>
      <c r="M755" s="3">
        <f>Element_Hydraulics!N756+8.5</f>
        <v>8.5</v>
      </c>
      <c r="N755" s="3">
        <f>Element_Hydraulics!O756+8.5</f>
        <v>8.5</v>
      </c>
      <c r="O755" s="3">
        <f>Element_Hydraulics!P756+8.5</f>
        <v>8.5</v>
      </c>
      <c r="P755" s="3">
        <f>Element_Hydraulics!Q756+8.5</f>
        <v>8.5</v>
      </c>
      <c r="Q755" s="3">
        <f>Element_Hydraulics!R756+8.5</f>
        <v>8.5</v>
      </c>
      <c r="R755" s="3">
        <f>Element_Hydraulics!S756+8.5</f>
        <v>8.5</v>
      </c>
      <c r="S755" s="3">
        <f>Element_Hydraulics!T756+8.5</f>
        <v>8.5</v>
      </c>
      <c r="T755" s="3">
        <f>Element_Hydraulics!U756+8.5</f>
        <v>8.5</v>
      </c>
      <c r="U755" s="3">
        <f>Element_Hydraulics!V756+8.5</f>
        <v>8.5</v>
      </c>
      <c r="V755" s="3">
        <f>Element_Hydraulics!W756+5</f>
        <v>5</v>
      </c>
      <c r="W755" s="3">
        <f>Element_Hydraulics!X756+5</f>
        <v>5</v>
      </c>
      <c r="X755" s="3">
        <f>Element_Hydraulics!Y756+5</f>
        <v>5</v>
      </c>
      <c r="Y755" s="3">
        <f>Element_Hydraulics!Z756+5</f>
        <v>5</v>
      </c>
      <c r="Z755" s="3">
        <f>Element_Hydraulics!AA756+5</f>
        <v>5</v>
      </c>
      <c r="AA755" s="3">
        <f>Element_Hydraulics!AB756+5</f>
        <v>5</v>
      </c>
      <c r="AB755" s="3">
        <f>Element_Hydraulics!AC756+5</f>
        <v>5</v>
      </c>
      <c r="AC755" s="3">
        <f>Element_Hydraulics!AD756+5</f>
        <v>5</v>
      </c>
      <c r="AD755" s="3">
        <f>Element_Hydraulics!AE756+5</f>
        <v>5</v>
      </c>
      <c r="AE755" s="3">
        <f>Element_Hydraulics!AF756+5</f>
        <v>5</v>
      </c>
      <c r="AF755" s="3">
        <f>Element_Hydraulics!AG756+5</f>
        <v>5</v>
      </c>
      <c r="AG755" s="3">
        <f>Element_Hydraulics!AH756+5</f>
        <v>5</v>
      </c>
      <c r="AH755" s="3">
        <f>Element_Hydraulics!AI756+5</f>
        <v>5</v>
      </c>
      <c r="AI755" s="3">
        <f>Element_Hydraulics!AJ756+5</f>
        <v>5</v>
      </c>
      <c r="AJ755" s="3">
        <f>Element_Hydraulics!AK756+5</f>
        <v>5</v>
      </c>
      <c r="AK755" s="3">
        <f>Element_Hydraulics!AL756+5</f>
        <v>5</v>
      </c>
      <c r="AL755" s="3">
        <f>Element_Hydraulics!AM756+8.5</f>
        <v>8.5</v>
      </c>
      <c r="AM755" s="3">
        <f>Element_Hydraulics!AN756+8.5</f>
        <v>8.5</v>
      </c>
      <c r="AN755" s="3">
        <f>Element_Hydraulics!AO756+8.5</f>
        <v>8.5</v>
      </c>
      <c r="AO755" s="3">
        <f>Element_Hydraulics!AP756+8.5</f>
        <v>8.5</v>
      </c>
      <c r="AP755" s="3">
        <f>Element_Hydraulics!AQ756+8.5</f>
        <v>8.5</v>
      </c>
      <c r="AQ755" s="3">
        <f>Element_Hydraulics!AR756+8.5</f>
        <v>8.5</v>
      </c>
      <c r="AR755" s="3">
        <f>Element_Hydraulics!AS756+8.5</f>
        <v>8.5</v>
      </c>
      <c r="AS755" s="3">
        <f>Element_Hydraulics!AT756+8.5</f>
        <v>8.5</v>
      </c>
      <c r="AT755" s="3">
        <f>Element_Hydraulics!AU756+8.5</f>
        <v>8.5</v>
      </c>
      <c r="AU755" s="3">
        <f>Element_Hydraulics!AV756+8.5</f>
        <v>8.5</v>
      </c>
      <c r="AV755" s="3">
        <f>Element_Hydraulics!AW756+8.5</f>
        <v>8.5</v>
      </c>
      <c r="AW755" s="3">
        <f>Element_Hydraulics!AX756+8.5</f>
        <v>8.5</v>
      </c>
      <c r="AX755" s="3">
        <f>Element_Hydraulics!AY756+8.5</f>
        <v>8.5</v>
      </c>
      <c r="AY755" s="3">
        <f>Element_Hydraulics!AZ756+8.5</f>
        <v>8.5</v>
      </c>
      <c r="AZ755" s="3">
        <f>Element_Hydraulics!BA756+8.5</f>
        <v>8.5</v>
      </c>
      <c r="BA755" s="3">
        <f>Element_Hydraulics!BB756+8.5</f>
        <v>8.5</v>
      </c>
      <c r="BB755" s="3">
        <f>Element_Hydraulics!BC756+8.5</f>
        <v>8.5</v>
      </c>
      <c r="BC755" s="3">
        <f>Element_Hydraulics!BD756+8.5</f>
        <v>8.5</v>
      </c>
      <c r="BD755" s="3">
        <f>Element_Hydraulics!BE756+8.5</f>
        <v>8.5</v>
      </c>
      <c r="BE755" s="3">
        <f>Element_Hydraulics!BF756+8.5</f>
        <v>8.5</v>
      </c>
    </row>
    <row r="756" spans="1:57">
      <c r="A756" s="3" t="s">
        <v>788</v>
      </c>
      <c r="B756" s="3">
        <f>Element_Hydraulics!C757+8.5</f>
        <v>8.5</v>
      </c>
      <c r="C756" s="3">
        <f>Element_Hydraulics!D757+8.5</f>
        <v>8.5</v>
      </c>
      <c r="D756" s="3">
        <f>Element_Hydraulics!E757+8.5</f>
        <v>8.5</v>
      </c>
      <c r="E756" s="3">
        <f>Element_Hydraulics!F757+8.5</f>
        <v>8.5</v>
      </c>
      <c r="F756" s="3">
        <f>Element_Hydraulics!G757+8.5</f>
        <v>8.5</v>
      </c>
      <c r="G756" s="3">
        <f>Element_Hydraulics!H757+8.5</f>
        <v>8.5</v>
      </c>
      <c r="H756" s="3">
        <f>Element_Hydraulics!I757+8.5</f>
        <v>8.5</v>
      </c>
      <c r="I756" s="3">
        <f>Element_Hydraulics!J757+8.5</f>
        <v>8.5</v>
      </c>
      <c r="J756" s="3">
        <f>Element_Hydraulics!K757+8.5</f>
        <v>8.5</v>
      </c>
      <c r="K756" s="3">
        <f>Element_Hydraulics!L757+8.5</f>
        <v>8.5</v>
      </c>
      <c r="L756" s="3">
        <f>Element_Hydraulics!M757+8.5</f>
        <v>8.5</v>
      </c>
      <c r="M756" s="3">
        <f>Element_Hydraulics!N757+8.5</f>
        <v>8.5</v>
      </c>
      <c r="N756" s="3">
        <f>Element_Hydraulics!O757+8.5</f>
        <v>8.5</v>
      </c>
      <c r="O756" s="3">
        <f>Element_Hydraulics!P757+8.5</f>
        <v>8.5</v>
      </c>
      <c r="P756" s="3">
        <f>Element_Hydraulics!Q757+8.5</f>
        <v>8.5</v>
      </c>
      <c r="Q756" s="3">
        <f>Element_Hydraulics!R757+8.5</f>
        <v>8.5</v>
      </c>
      <c r="R756" s="3">
        <f>Element_Hydraulics!S757+8.5</f>
        <v>8.5</v>
      </c>
      <c r="S756" s="3">
        <f>Element_Hydraulics!T757+8.5</f>
        <v>8.5</v>
      </c>
      <c r="T756" s="3">
        <f>Element_Hydraulics!U757+8.5</f>
        <v>8.5</v>
      </c>
      <c r="U756" s="3">
        <f>Element_Hydraulics!V757+8.5</f>
        <v>8.5</v>
      </c>
      <c r="V756" s="3">
        <f>Element_Hydraulics!W757+5</f>
        <v>5</v>
      </c>
      <c r="W756" s="3">
        <f>Element_Hydraulics!X757+5</f>
        <v>5</v>
      </c>
      <c r="X756" s="3">
        <f>Element_Hydraulics!Y757+5</f>
        <v>5</v>
      </c>
      <c r="Y756" s="3">
        <f>Element_Hydraulics!Z757+5</f>
        <v>5</v>
      </c>
      <c r="Z756" s="3">
        <f>Element_Hydraulics!AA757+5</f>
        <v>5</v>
      </c>
      <c r="AA756" s="3">
        <f>Element_Hydraulics!AB757+5</f>
        <v>5</v>
      </c>
      <c r="AB756" s="3">
        <f>Element_Hydraulics!AC757+5</f>
        <v>5</v>
      </c>
      <c r="AC756" s="3">
        <f>Element_Hydraulics!AD757+5</f>
        <v>5</v>
      </c>
      <c r="AD756" s="3">
        <f>Element_Hydraulics!AE757+5</f>
        <v>5</v>
      </c>
      <c r="AE756" s="3">
        <f>Element_Hydraulics!AF757+5</f>
        <v>5</v>
      </c>
      <c r="AF756" s="3">
        <f>Element_Hydraulics!AG757+5</f>
        <v>5</v>
      </c>
      <c r="AG756" s="3">
        <f>Element_Hydraulics!AH757+5</f>
        <v>5</v>
      </c>
      <c r="AH756" s="3">
        <f>Element_Hydraulics!AI757+5</f>
        <v>5</v>
      </c>
      <c r="AI756" s="3">
        <f>Element_Hydraulics!AJ757+5</f>
        <v>5</v>
      </c>
      <c r="AJ756" s="3">
        <f>Element_Hydraulics!AK757+5</f>
        <v>5</v>
      </c>
      <c r="AK756" s="3">
        <f>Element_Hydraulics!AL757+5</f>
        <v>5</v>
      </c>
      <c r="AL756" s="3">
        <f>Element_Hydraulics!AM757+8.5</f>
        <v>8.5</v>
      </c>
      <c r="AM756" s="3">
        <f>Element_Hydraulics!AN757+8.5</f>
        <v>8.5</v>
      </c>
      <c r="AN756" s="3">
        <f>Element_Hydraulics!AO757+8.5</f>
        <v>8.5</v>
      </c>
      <c r="AO756" s="3">
        <f>Element_Hydraulics!AP757+8.5</f>
        <v>8.5</v>
      </c>
      <c r="AP756" s="3">
        <f>Element_Hydraulics!AQ757+8.5</f>
        <v>8.5</v>
      </c>
      <c r="AQ756" s="3">
        <f>Element_Hydraulics!AR757+8.5</f>
        <v>8.5</v>
      </c>
      <c r="AR756" s="3">
        <f>Element_Hydraulics!AS757+8.5</f>
        <v>8.5</v>
      </c>
      <c r="AS756" s="3">
        <f>Element_Hydraulics!AT757+8.5</f>
        <v>8.5</v>
      </c>
      <c r="AT756" s="3">
        <f>Element_Hydraulics!AU757+8.5</f>
        <v>8.5</v>
      </c>
      <c r="AU756" s="3">
        <f>Element_Hydraulics!AV757+8.5</f>
        <v>8.5</v>
      </c>
      <c r="AV756" s="3">
        <f>Element_Hydraulics!AW757+8.5</f>
        <v>8.5</v>
      </c>
      <c r="AW756" s="3">
        <f>Element_Hydraulics!AX757+8.5</f>
        <v>8.5</v>
      </c>
      <c r="AX756" s="3">
        <f>Element_Hydraulics!AY757+8.5</f>
        <v>8.5</v>
      </c>
      <c r="AY756" s="3">
        <f>Element_Hydraulics!AZ757+8.5</f>
        <v>8.5</v>
      </c>
      <c r="AZ756" s="3">
        <f>Element_Hydraulics!BA757+8.5</f>
        <v>8.5</v>
      </c>
      <c r="BA756" s="3">
        <f>Element_Hydraulics!BB757+8.5</f>
        <v>8.5</v>
      </c>
      <c r="BB756" s="3">
        <f>Element_Hydraulics!BC757+8.5</f>
        <v>8.5</v>
      </c>
      <c r="BC756" s="3">
        <f>Element_Hydraulics!BD757+8.5</f>
        <v>8.5</v>
      </c>
      <c r="BD756" s="3">
        <f>Element_Hydraulics!BE757+8.5</f>
        <v>8.5</v>
      </c>
      <c r="BE756" s="3">
        <f>Element_Hydraulics!BF757+8.5</f>
        <v>8.5</v>
      </c>
    </row>
    <row r="757" spans="1:57">
      <c r="A757" s="3" t="s">
        <v>789</v>
      </c>
      <c r="B757" s="3">
        <f>Element_Hydraulics!C758+8.5</f>
        <v>8.5</v>
      </c>
      <c r="C757" s="3">
        <f>Element_Hydraulics!D758+8.5</f>
        <v>8.5</v>
      </c>
      <c r="D757" s="3">
        <f>Element_Hydraulics!E758+8.5</f>
        <v>8.5</v>
      </c>
      <c r="E757" s="3">
        <f>Element_Hydraulics!F758+8.5</f>
        <v>8.5</v>
      </c>
      <c r="F757" s="3">
        <f>Element_Hydraulics!G758+8.5</f>
        <v>8.5</v>
      </c>
      <c r="G757" s="3">
        <f>Element_Hydraulics!H758+8.5</f>
        <v>8.5</v>
      </c>
      <c r="H757" s="3">
        <f>Element_Hydraulics!I758+8.5</f>
        <v>8.5</v>
      </c>
      <c r="I757" s="3">
        <f>Element_Hydraulics!J758+8.5</f>
        <v>8.5</v>
      </c>
      <c r="J757" s="3">
        <f>Element_Hydraulics!K758+8.5</f>
        <v>8.5</v>
      </c>
      <c r="K757" s="3">
        <f>Element_Hydraulics!L758+8.5</f>
        <v>8.5</v>
      </c>
      <c r="L757" s="3">
        <f>Element_Hydraulics!M758+8.5</f>
        <v>8.5</v>
      </c>
      <c r="M757" s="3">
        <f>Element_Hydraulics!N758+8.5</f>
        <v>8.5</v>
      </c>
      <c r="N757" s="3">
        <f>Element_Hydraulics!O758+8.5</f>
        <v>8.5</v>
      </c>
      <c r="O757" s="3">
        <f>Element_Hydraulics!P758+8.5</f>
        <v>8.5</v>
      </c>
      <c r="P757" s="3">
        <f>Element_Hydraulics!Q758+8.5</f>
        <v>8.5</v>
      </c>
      <c r="Q757" s="3">
        <f>Element_Hydraulics!R758+8.5</f>
        <v>8.5</v>
      </c>
      <c r="R757" s="3">
        <f>Element_Hydraulics!S758+8.5</f>
        <v>8.5</v>
      </c>
      <c r="S757" s="3">
        <f>Element_Hydraulics!T758+8.5</f>
        <v>8.5</v>
      </c>
      <c r="T757" s="3">
        <f>Element_Hydraulics!U758+8.5</f>
        <v>8.5</v>
      </c>
      <c r="U757" s="3">
        <f>Element_Hydraulics!V758+8.5</f>
        <v>8.5</v>
      </c>
      <c r="V757" s="3">
        <f>Element_Hydraulics!W758+5</f>
        <v>5</v>
      </c>
      <c r="W757" s="3">
        <f>Element_Hydraulics!X758+5</f>
        <v>5</v>
      </c>
      <c r="X757" s="3">
        <f>Element_Hydraulics!Y758+5</f>
        <v>5</v>
      </c>
      <c r="Y757" s="3">
        <f>Element_Hydraulics!Z758+5</f>
        <v>5</v>
      </c>
      <c r="Z757" s="3">
        <f>Element_Hydraulics!AA758+5</f>
        <v>5</v>
      </c>
      <c r="AA757" s="3">
        <f>Element_Hydraulics!AB758+5</f>
        <v>5</v>
      </c>
      <c r="AB757" s="3">
        <f>Element_Hydraulics!AC758+5</f>
        <v>5</v>
      </c>
      <c r="AC757" s="3">
        <f>Element_Hydraulics!AD758+5</f>
        <v>5</v>
      </c>
      <c r="AD757" s="3">
        <f>Element_Hydraulics!AE758+5</f>
        <v>5</v>
      </c>
      <c r="AE757" s="3">
        <f>Element_Hydraulics!AF758+5</f>
        <v>5</v>
      </c>
      <c r="AF757" s="3">
        <f>Element_Hydraulics!AG758+5</f>
        <v>5</v>
      </c>
      <c r="AG757" s="3">
        <f>Element_Hydraulics!AH758+5</f>
        <v>5</v>
      </c>
      <c r="AH757" s="3">
        <f>Element_Hydraulics!AI758+5</f>
        <v>5</v>
      </c>
      <c r="AI757" s="3">
        <f>Element_Hydraulics!AJ758+5</f>
        <v>5</v>
      </c>
      <c r="AJ757" s="3">
        <f>Element_Hydraulics!AK758+5</f>
        <v>5</v>
      </c>
      <c r="AK757" s="3">
        <f>Element_Hydraulics!AL758+5</f>
        <v>5</v>
      </c>
      <c r="AL757" s="3">
        <f>Element_Hydraulics!AM758+8.5</f>
        <v>8.5</v>
      </c>
      <c r="AM757" s="3">
        <f>Element_Hydraulics!AN758+8.5</f>
        <v>8.5</v>
      </c>
      <c r="AN757" s="3">
        <f>Element_Hydraulics!AO758+8.5</f>
        <v>8.5</v>
      </c>
      <c r="AO757" s="3">
        <f>Element_Hydraulics!AP758+8.5</f>
        <v>8.5</v>
      </c>
      <c r="AP757" s="3">
        <f>Element_Hydraulics!AQ758+8.5</f>
        <v>8.5</v>
      </c>
      <c r="AQ757" s="3">
        <f>Element_Hydraulics!AR758+8.5</f>
        <v>8.5</v>
      </c>
      <c r="AR757" s="3">
        <f>Element_Hydraulics!AS758+8.5</f>
        <v>8.5</v>
      </c>
      <c r="AS757" s="3">
        <f>Element_Hydraulics!AT758+8.5</f>
        <v>8.5</v>
      </c>
      <c r="AT757" s="3">
        <f>Element_Hydraulics!AU758+8.5</f>
        <v>8.5</v>
      </c>
      <c r="AU757" s="3">
        <f>Element_Hydraulics!AV758+8.5</f>
        <v>8.5</v>
      </c>
      <c r="AV757" s="3">
        <f>Element_Hydraulics!AW758+8.5</f>
        <v>8.5</v>
      </c>
      <c r="AW757" s="3">
        <f>Element_Hydraulics!AX758+8.5</f>
        <v>8.5</v>
      </c>
      <c r="AX757" s="3">
        <f>Element_Hydraulics!AY758+8.5</f>
        <v>8.5</v>
      </c>
      <c r="AY757" s="3">
        <f>Element_Hydraulics!AZ758+8.5</f>
        <v>8.5</v>
      </c>
      <c r="AZ757" s="3">
        <f>Element_Hydraulics!BA758+8.5</f>
        <v>8.5</v>
      </c>
      <c r="BA757" s="3">
        <f>Element_Hydraulics!BB758+8.5</f>
        <v>8.5</v>
      </c>
      <c r="BB757" s="3">
        <f>Element_Hydraulics!BC758+8.5</f>
        <v>8.5</v>
      </c>
      <c r="BC757" s="3">
        <f>Element_Hydraulics!BD758+8.5</f>
        <v>8.5</v>
      </c>
      <c r="BD757" s="3">
        <f>Element_Hydraulics!BE758+8.5</f>
        <v>8.5</v>
      </c>
      <c r="BE757" s="3">
        <f>Element_Hydraulics!BF758+8.5</f>
        <v>8.5</v>
      </c>
    </row>
    <row r="758" spans="1:57">
      <c r="A758" s="3" t="s">
        <v>790</v>
      </c>
      <c r="B758" s="3">
        <f>Element_Hydraulics!C759+8.5</f>
        <v>8.5</v>
      </c>
      <c r="C758" s="3">
        <f>Element_Hydraulics!D759+8.5</f>
        <v>8.5</v>
      </c>
      <c r="D758" s="3">
        <f>Element_Hydraulics!E759+8.5</f>
        <v>8.5</v>
      </c>
      <c r="E758" s="3">
        <f>Element_Hydraulics!F759+8.5</f>
        <v>8.5</v>
      </c>
      <c r="F758" s="3">
        <f>Element_Hydraulics!G759+8.5</f>
        <v>8.5</v>
      </c>
      <c r="G758" s="3">
        <f>Element_Hydraulics!H759+8.5</f>
        <v>8.5</v>
      </c>
      <c r="H758" s="3">
        <f>Element_Hydraulics!I759+8.5</f>
        <v>8.5</v>
      </c>
      <c r="I758" s="3">
        <f>Element_Hydraulics!J759+8.5</f>
        <v>8.5</v>
      </c>
      <c r="J758" s="3">
        <f>Element_Hydraulics!K759+8.5</f>
        <v>8.5</v>
      </c>
      <c r="K758" s="3">
        <f>Element_Hydraulics!L759+8.5</f>
        <v>8.5</v>
      </c>
      <c r="L758" s="3">
        <f>Element_Hydraulics!M759+8.5</f>
        <v>8.5</v>
      </c>
      <c r="M758" s="3">
        <f>Element_Hydraulics!N759+8.5</f>
        <v>8.5</v>
      </c>
      <c r="N758" s="3">
        <f>Element_Hydraulics!O759+8.5</f>
        <v>8.5</v>
      </c>
      <c r="O758" s="3">
        <f>Element_Hydraulics!P759+8.5</f>
        <v>8.5</v>
      </c>
      <c r="P758" s="3">
        <f>Element_Hydraulics!Q759+8.5</f>
        <v>8.5</v>
      </c>
      <c r="Q758" s="3">
        <f>Element_Hydraulics!R759+8.5</f>
        <v>8.5</v>
      </c>
      <c r="R758" s="3">
        <f>Element_Hydraulics!S759+8.5</f>
        <v>8.5</v>
      </c>
      <c r="S758" s="3">
        <f>Element_Hydraulics!T759+8.5</f>
        <v>8.5</v>
      </c>
      <c r="T758" s="3">
        <f>Element_Hydraulics!U759+8.5</f>
        <v>8.5</v>
      </c>
      <c r="U758" s="3">
        <f>Element_Hydraulics!V759+8.5</f>
        <v>8.5</v>
      </c>
      <c r="V758" s="3">
        <f>Element_Hydraulics!W759+5</f>
        <v>5</v>
      </c>
      <c r="W758" s="3">
        <f>Element_Hydraulics!X759+5</f>
        <v>5</v>
      </c>
      <c r="X758" s="3">
        <f>Element_Hydraulics!Y759+5</f>
        <v>5</v>
      </c>
      <c r="Y758" s="3">
        <f>Element_Hydraulics!Z759+5</f>
        <v>5</v>
      </c>
      <c r="Z758" s="3">
        <f>Element_Hydraulics!AA759+5</f>
        <v>5</v>
      </c>
      <c r="AA758" s="3">
        <f>Element_Hydraulics!AB759+5</f>
        <v>5</v>
      </c>
      <c r="AB758" s="3">
        <f>Element_Hydraulics!AC759+5</f>
        <v>5</v>
      </c>
      <c r="AC758" s="3">
        <f>Element_Hydraulics!AD759+5</f>
        <v>5</v>
      </c>
      <c r="AD758" s="3">
        <f>Element_Hydraulics!AE759+5</f>
        <v>5</v>
      </c>
      <c r="AE758" s="3">
        <f>Element_Hydraulics!AF759+5</f>
        <v>5</v>
      </c>
      <c r="AF758" s="3">
        <f>Element_Hydraulics!AG759+5</f>
        <v>5</v>
      </c>
      <c r="AG758" s="3">
        <f>Element_Hydraulics!AH759+5</f>
        <v>5</v>
      </c>
      <c r="AH758" s="3">
        <f>Element_Hydraulics!AI759+5</f>
        <v>5</v>
      </c>
      <c r="AI758" s="3">
        <f>Element_Hydraulics!AJ759+5</f>
        <v>5</v>
      </c>
      <c r="AJ758" s="3">
        <f>Element_Hydraulics!AK759+5</f>
        <v>5</v>
      </c>
      <c r="AK758" s="3">
        <f>Element_Hydraulics!AL759+5</f>
        <v>5</v>
      </c>
      <c r="AL758" s="3">
        <f>Element_Hydraulics!AM759+8.5</f>
        <v>8.5</v>
      </c>
      <c r="AM758" s="3">
        <f>Element_Hydraulics!AN759+8.5</f>
        <v>8.5</v>
      </c>
      <c r="AN758" s="3">
        <f>Element_Hydraulics!AO759+8.5</f>
        <v>8.5</v>
      </c>
      <c r="AO758" s="3">
        <f>Element_Hydraulics!AP759+8.5</f>
        <v>8.5</v>
      </c>
      <c r="AP758" s="3">
        <f>Element_Hydraulics!AQ759+8.5</f>
        <v>8.5</v>
      </c>
      <c r="AQ758" s="3">
        <f>Element_Hydraulics!AR759+8.5</f>
        <v>8.5</v>
      </c>
      <c r="AR758" s="3">
        <f>Element_Hydraulics!AS759+8.5</f>
        <v>8.5</v>
      </c>
      <c r="AS758" s="3">
        <f>Element_Hydraulics!AT759+8.5</f>
        <v>8.5</v>
      </c>
      <c r="AT758" s="3">
        <f>Element_Hydraulics!AU759+8.5</f>
        <v>8.5</v>
      </c>
      <c r="AU758" s="3">
        <f>Element_Hydraulics!AV759+8.5</f>
        <v>8.5</v>
      </c>
      <c r="AV758" s="3">
        <f>Element_Hydraulics!AW759+8.5</f>
        <v>8.5</v>
      </c>
      <c r="AW758" s="3">
        <f>Element_Hydraulics!AX759+8.5</f>
        <v>8.5</v>
      </c>
      <c r="AX758" s="3">
        <f>Element_Hydraulics!AY759+8.5</f>
        <v>8.5</v>
      </c>
      <c r="AY758" s="3">
        <f>Element_Hydraulics!AZ759+8.5</f>
        <v>8.5</v>
      </c>
      <c r="AZ758" s="3">
        <f>Element_Hydraulics!BA759+8.5</f>
        <v>8.5</v>
      </c>
      <c r="BA758" s="3">
        <f>Element_Hydraulics!BB759+8.5</f>
        <v>8.5</v>
      </c>
      <c r="BB758" s="3">
        <f>Element_Hydraulics!BC759+8.5</f>
        <v>8.5</v>
      </c>
      <c r="BC758" s="3">
        <f>Element_Hydraulics!BD759+8.5</f>
        <v>8.5</v>
      </c>
      <c r="BD758" s="3">
        <f>Element_Hydraulics!BE759+8.5</f>
        <v>8.5</v>
      </c>
      <c r="BE758" s="3">
        <f>Element_Hydraulics!BF759+8.5</f>
        <v>8.5</v>
      </c>
    </row>
    <row r="759" spans="1:57">
      <c r="A759" s="3" t="s">
        <v>791</v>
      </c>
      <c r="B759" s="3">
        <f>Element_Hydraulics!C760+8.5</f>
        <v>8.5</v>
      </c>
      <c r="C759" s="3">
        <f>Element_Hydraulics!D760+8.5</f>
        <v>8.5</v>
      </c>
      <c r="D759" s="3">
        <f>Element_Hydraulics!E760+8.5</f>
        <v>8.5</v>
      </c>
      <c r="E759" s="3">
        <f>Element_Hydraulics!F760+8.5</f>
        <v>8.5</v>
      </c>
      <c r="F759" s="3">
        <f>Element_Hydraulics!G760+8.5</f>
        <v>8.5</v>
      </c>
      <c r="G759" s="3">
        <f>Element_Hydraulics!H760+8.5</f>
        <v>8.5</v>
      </c>
      <c r="H759" s="3">
        <f>Element_Hydraulics!I760+8.5</f>
        <v>8.5</v>
      </c>
      <c r="I759" s="3">
        <f>Element_Hydraulics!J760+8.5</f>
        <v>8.5</v>
      </c>
      <c r="J759" s="3">
        <f>Element_Hydraulics!K760+8.5</f>
        <v>8.5</v>
      </c>
      <c r="K759" s="3">
        <f>Element_Hydraulics!L760+8.5</f>
        <v>8.5</v>
      </c>
      <c r="L759" s="3">
        <f>Element_Hydraulics!M760+8.5</f>
        <v>8.5</v>
      </c>
      <c r="M759" s="3">
        <f>Element_Hydraulics!N760+8.5</f>
        <v>8.5</v>
      </c>
      <c r="N759" s="3">
        <f>Element_Hydraulics!O760+8.5</f>
        <v>8.5</v>
      </c>
      <c r="O759" s="3">
        <f>Element_Hydraulics!P760+8.5</f>
        <v>8.5</v>
      </c>
      <c r="P759" s="3">
        <f>Element_Hydraulics!Q760+8.5</f>
        <v>8.5</v>
      </c>
      <c r="Q759" s="3">
        <f>Element_Hydraulics!R760+8.5</f>
        <v>8.5</v>
      </c>
      <c r="R759" s="3">
        <f>Element_Hydraulics!S760+8.5</f>
        <v>8.5</v>
      </c>
      <c r="S759" s="3">
        <f>Element_Hydraulics!T760+8.5</f>
        <v>8.5</v>
      </c>
      <c r="T759" s="3">
        <f>Element_Hydraulics!U760+8.5</f>
        <v>8.5</v>
      </c>
      <c r="U759" s="3">
        <f>Element_Hydraulics!V760+8.5</f>
        <v>8.5</v>
      </c>
      <c r="V759" s="3">
        <f>Element_Hydraulics!W760+5</f>
        <v>5</v>
      </c>
      <c r="W759" s="3">
        <f>Element_Hydraulics!X760+5</f>
        <v>5</v>
      </c>
      <c r="X759" s="3">
        <f>Element_Hydraulics!Y760+5</f>
        <v>5</v>
      </c>
      <c r="Y759" s="3">
        <f>Element_Hydraulics!Z760+5</f>
        <v>5</v>
      </c>
      <c r="Z759" s="3">
        <f>Element_Hydraulics!AA760+5</f>
        <v>5</v>
      </c>
      <c r="AA759" s="3">
        <f>Element_Hydraulics!AB760+5</f>
        <v>5</v>
      </c>
      <c r="AB759" s="3">
        <f>Element_Hydraulics!AC760+5</f>
        <v>5</v>
      </c>
      <c r="AC759" s="3">
        <f>Element_Hydraulics!AD760+5</f>
        <v>5</v>
      </c>
      <c r="AD759" s="3">
        <f>Element_Hydraulics!AE760+5</f>
        <v>5</v>
      </c>
      <c r="AE759" s="3">
        <f>Element_Hydraulics!AF760+5</f>
        <v>5</v>
      </c>
      <c r="AF759" s="3">
        <f>Element_Hydraulics!AG760+5</f>
        <v>5</v>
      </c>
      <c r="AG759" s="3">
        <f>Element_Hydraulics!AH760+5</f>
        <v>5</v>
      </c>
      <c r="AH759" s="3">
        <f>Element_Hydraulics!AI760+5</f>
        <v>5</v>
      </c>
      <c r="AI759" s="3">
        <f>Element_Hydraulics!AJ760+5</f>
        <v>5</v>
      </c>
      <c r="AJ759" s="3">
        <f>Element_Hydraulics!AK760+5</f>
        <v>5</v>
      </c>
      <c r="AK759" s="3">
        <f>Element_Hydraulics!AL760+5</f>
        <v>5</v>
      </c>
      <c r="AL759" s="3">
        <f>Element_Hydraulics!AM760+8.5</f>
        <v>8.5</v>
      </c>
      <c r="AM759" s="3">
        <f>Element_Hydraulics!AN760+8.5</f>
        <v>8.5</v>
      </c>
      <c r="AN759" s="3">
        <f>Element_Hydraulics!AO760+8.5</f>
        <v>8.5</v>
      </c>
      <c r="AO759" s="3">
        <f>Element_Hydraulics!AP760+8.5</f>
        <v>8.5</v>
      </c>
      <c r="AP759" s="3">
        <f>Element_Hydraulics!AQ760+8.5</f>
        <v>8.5</v>
      </c>
      <c r="AQ759" s="3">
        <f>Element_Hydraulics!AR760+8.5</f>
        <v>8.5</v>
      </c>
      <c r="AR759" s="3">
        <f>Element_Hydraulics!AS760+8.5</f>
        <v>8.5</v>
      </c>
      <c r="AS759" s="3">
        <f>Element_Hydraulics!AT760+8.5</f>
        <v>8.5</v>
      </c>
      <c r="AT759" s="3">
        <f>Element_Hydraulics!AU760+8.5</f>
        <v>8.5</v>
      </c>
      <c r="AU759" s="3">
        <f>Element_Hydraulics!AV760+8.5</f>
        <v>8.5</v>
      </c>
      <c r="AV759" s="3">
        <f>Element_Hydraulics!AW760+8.5</f>
        <v>8.5</v>
      </c>
      <c r="AW759" s="3">
        <f>Element_Hydraulics!AX760+8.5</f>
        <v>8.5</v>
      </c>
      <c r="AX759" s="3">
        <f>Element_Hydraulics!AY760+8.5</f>
        <v>8.5</v>
      </c>
      <c r="AY759" s="3">
        <f>Element_Hydraulics!AZ760+8.5</f>
        <v>8.5</v>
      </c>
      <c r="AZ759" s="3">
        <f>Element_Hydraulics!BA760+8.5</f>
        <v>8.5</v>
      </c>
      <c r="BA759" s="3">
        <f>Element_Hydraulics!BB760+8.5</f>
        <v>8.5</v>
      </c>
      <c r="BB759" s="3">
        <f>Element_Hydraulics!BC760+8.5</f>
        <v>8.5</v>
      </c>
      <c r="BC759" s="3">
        <f>Element_Hydraulics!BD760+8.5</f>
        <v>8.5</v>
      </c>
      <c r="BD759" s="3">
        <f>Element_Hydraulics!BE760+8.5</f>
        <v>8.5</v>
      </c>
      <c r="BE759" s="3">
        <f>Element_Hydraulics!BF760+8.5</f>
        <v>8.5</v>
      </c>
    </row>
    <row r="760" spans="1:57">
      <c r="A760" s="3" t="s">
        <v>792</v>
      </c>
      <c r="B760" s="3">
        <f>Element_Hydraulics!C761+8.5</f>
        <v>8.5</v>
      </c>
      <c r="C760" s="3">
        <f>Element_Hydraulics!D761+8.5</f>
        <v>8.5</v>
      </c>
      <c r="D760" s="3">
        <f>Element_Hydraulics!E761+8.5</f>
        <v>8.5</v>
      </c>
      <c r="E760" s="3">
        <f>Element_Hydraulics!F761+8.5</f>
        <v>8.5</v>
      </c>
      <c r="F760" s="3">
        <f>Element_Hydraulics!G761+8.5</f>
        <v>8.5</v>
      </c>
      <c r="G760" s="3">
        <f>Element_Hydraulics!H761+8.5</f>
        <v>8.5</v>
      </c>
      <c r="H760" s="3">
        <f>Element_Hydraulics!I761+8.5</f>
        <v>8.5</v>
      </c>
      <c r="I760" s="3">
        <f>Element_Hydraulics!J761+8.5</f>
        <v>8.5</v>
      </c>
      <c r="J760" s="3">
        <f>Element_Hydraulics!K761+8.5</f>
        <v>8.5</v>
      </c>
      <c r="K760" s="3">
        <f>Element_Hydraulics!L761+8.5</f>
        <v>8.5</v>
      </c>
      <c r="L760" s="3">
        <f>Element_Hydraulics!M761+8.5</f>
        <v>8.5</v>
      </c>
      <c r="M760" s="3">
        <f>Element_Hydraulics!N761+8.5</f>
        <v>8.5</v>
      </c>
      <c r="N760" s="3">
        <f>Element_Hydraulics!O761+8.5</f>
        <v>8.5</v>
      </c>
      <c r="O760" s="3">
        <f>Element_Hydraulics!P761+8.5</f>
        <v>8.5</v>
      </c>
      <c r="P760" s="3">
        <f>Element_Hydraulics!Q761+8.5</f>
        <v>8.5</v>
      </c>
      <c r="Q760" s="3">
        <f>Element_Hydraulics!R761+8.5</f>
        <v>8.5</v>
      </c>
      <c r="R760" s="3">
        <f>Element_Hydraulics!S761+8.5</f>
        <v>8.5</v>
      </c>
      <c r="S760" s="3">
        <f>Element_Hydraulics!T761+8.5</f>
        <v>8.5</v>
      </c>
      <c r="T760" s="3">
        <f>Element_Hydraulics!U761+8.5</f>
        <v>8.5</v>
      </c>
      <c r="U760" s="3">
        <f>Element_Hydraulics!V761+8.5</f>
        <v>8.5</v>
      </c>
      <c r="V760" s="3">
        <f>Element_Hydraulics!W761+5</f>
        <v>5</v>
      </c>
      <c r="W760" s="3">
        <f>Element_Hydraulics!X761+5</f>
        <v>5</v>
      </c>
      <c r="X760" s="3">
        <f>Element_Hydraulics!Y761+5</f>
        <v>5</v>
      </c>
      <c r="Y760" s="3">
        <f>Element_Hydraulics!Z761+5</f>
        <v>5</v>
      </c>
      <c r="Z760" s="3">
        <f>Element_Hydraulics!AA761+5</f>
        <v>5</v>
      </c>
      <c r="AA760" s="3">
        <f>Element_Hydraulics!AB761+5</f>
        <v>5</v>
      </c>
      <c r="AB760" s="3">
        <f>Element_Hydraulics!AC761+5</f>
        <v>5</v>
      </c>
      <c r="AC760" s="3">
        <f>Element_Hydraulics!AD761+5</f>
        <v>5</v>
      </c>
      <c r="AD760" s="3">
        <f>Element_Hydraulics!AE761+5</f>
        <v>5</v>
      </c>
      <c r="AE760" s="3">
        <f>Element_Hydraulics!AF761+5</f>
        <v>5</v>
      </c>
      <c r="AF760" s="3">
        <f>Element_Hydraulics!AG761+5</f>
        <v>5</v>
      </c>
      <c r="AG760" s="3">
        <f>Element_Hydraulics!AH761+5</f>
        <v>5</v>
      </c>
      <c r="AH760" s="3">
        <f>Element_Hydraulics!AI761+5</f>
        <v>5</v>
      </c>
      <c r="AI760" s="3">
        <f>Element_Hydraulics!AJ761+5</f>
        <v>5</v>
      </c>
      <c r="AJ760" s="3">
        <f>Element_Hydraulics!AK761+5</f>
        <v>5</v>
      </c>
      <c r="AK760" s="3">
        <f>Element_Hydraulics!AL761+5</f>
        <v>5</v>
      </c>
      <c r="AL760" s="3">
        <f>Element_Hydraulics!AM761+8.5</f>
        <v>8.5</v>
      </c>
      <c r="AM760" s="3">
        <f>Element_Hydraulics!AN761+8.5</f>
        <v>8.5</v>
      </c>
      <c r="AN760" s="3">
        <f>Element_Hydraulics!AO761+8.5</f>
        <v>8.5</v>
      </c>
      <c r="AO760" s="3">
        <f>Element_Hydraulics!AP761+8.5</f>
        <v>8.5</v>
      </c>
      <c r="AP760" s="3">
        <f>Element_Hydraulics!AQ761+8.5</f>
        <v>8.5</v>
      </c>
      <c r="AQ760" s="3">
        <f>Element_Hydraulics!AR761+8.5</f>
        <v>8.5</v>
      </c>
      <c r="AR760" s="3">
        <f>Element_Hydraulics!AS761+8.5</f>
        <v>8.5</v>
      </c>
      <c r="AS760" s="3">
        <f>Element_Hydraulics!AT761+8.5</f>
        <v>8.5</v>
      </c>
      <c r="AT760" s="3">
        <f>Element_Hydraulics!AU761+8.5</f>
        <v>8.5</v>
      </c>
      <c r="AU760" s="3">
        <f>Element_Hydraulics!AV761+8.5</f>
        <v>8.5</v>
      </c>
      <c r="AV760" s="3">
        <f>Element_Hydraulics!AW761+8.5</f>
        <v>8.5</v>
      </c>
      <c r="AW760" s="3">
        <f>Element_Hydraulics!AX761+8.5</f>
        <v>8.5</v>
      </c>
      <c r="AX760" s="3">
        <f>Element_Hydraulics!AY761+8.5</f>
        <v>8.5</v>
      </c>
      <c r="AY760" s="3">
        <f>Element_Hydraulics!AZ761+8.5</f>
        <v>8.5</v>
      </c>
      <c r="AZ760" s="3">
        <f>Element_Hydraulics!BA761+8.5</f>
        <v>8.5</v>
      </c>
      <c r="BA760" s="3">
        <f>Element_Hydraulics!BB761+8.5</f>
        <v>8.5</v>
      </c>
      <c r="BB760" s="3">
        <f>Element_Hydraulics!BC761+8.5</f>
        <v>8.5</v>
      </c>
      <c r="BC760" s="3">
        <f>Element_Hydraulics!BD761+8.5</f>
        <v>8.5</v>
      </c>
      <c r="BD760" s="3">
        <f>Element_Hydraulics!BE761+8.5</f>
        <v>8.5</v>
      </c>
      <c r="BE760" s="3">
        <f>Element_Hydraulics!BF761+8.5</f>
        <v>8.5</v>
      </c>
    </row>
    <row r="761" spans="1:57">
      <c r="A761" s="3" t="s">
        <v>793</v>
      </c>
      <c r="B761" s="3">
        <f>Element_Hydraulics!C762+8.5</f>
        <v>8.5</v>
      </c>
      <c r="C761" s="3">
        <f>Element_Hydraulics!D762+8.5</f>
        <v>8.5</v>
      </c>
      <c r="D761" s="3">
        <f>Element_Hydraulics!E762+8.5</f>
        <v>8.5</v>
      </c>
      <c r="E761" s="3">
        <f>Element_Hydraulics!F762+8.5</f>
        <v>8.5</v>
      </c>
      <c r="F761" s="3">
        <f>Element_Hydraulics!G762+8.5</f>
        <v>8.5</v>
      </c>
      <c r="G761" s="3">
        <f>Element_Hydraulics!H762+8.5</f>
        <v>8.5</v>
      </c>
      <c r="H761" s="3">
        <f>Element_Hydraulics!I762+8.5</f>
        <v>8.5</v>
      </c>
      <c r="I761" s="3">
        <f>Element_Hydraulics!J762+8.5</f>
        <v>8.5</v>
      </c>
      <c r="J761" s="3">
        <f>Element_Hydraulics!K762+8.5</f>
        <v>8.5</v>
      </c>
      <c r="K761" s="3">
        <f>Element_Hydraulics!L762+8.5</f>
        <v>8.5</v>
      </c>
      <c r="L761" s="3">
        <f>Element_Hydraulics!M762+8.5</f>
        <v>8.5</v>
      </c>
      <c r="M761" s="3">
        <f>Element_Hydraulics!N762+8.5</f>
        <v>8.5</v>
      </c>
      <c r="N761" s="3">
        <f>Element_Hydraulics!O762+8.5</f>
        <v>8.5</v>
      </c>
      <c r="O761" s="3">
        <f>Element_Hydraulics!P762+8.5</f>
        <v>8.5</v>
      </c>
      <c r="P761" s="3">
        <f>Element_Hydraulics!Q762+8.5</f>
        <v>8.5</v>
      </c>
      <c r="Q761" s="3">
        <f>Element_Hydraulics!R762+8.5</f>
        <v>8.5</v>
      </c>
      <c r="R761" s="3">
        <f>Element_Hydraulics!S762+8.5</f>
        <v>8.5</v>
      </c>
      <c r="S761" s="3">
        <f>Element_Hydraulics!T762+8.5</f>
        <v>8.5</v>
      </c>
      <c r="T761" s="3">
        <f>Element_Hydraulics!U762+8.5</f>
        <v>8.5</v>
      </c>
      <c r="U761" s="3">
        <f>Element_Hydraulics!V762+8.5</f>
        <v>8.5</v>
      </c>
      <c r="V761" s="3">
        <f>Element_Hydraulics!W762+5</f>
        <v>5</v>
      </c>
      <c r="W761" s="3">
        <f>Element_Hydraulics!X762+5</f>
        <v>5</v>
      </c>
      <c r="X761" s="3">
        <f>Element_Hydraulics!Y762+5</f>
        <v>5</v>
      </c>
      <c r="Y761" s="3">
        <f>Element_Hydraulics!Z762+5</f>
        <v>5</v>
      </c>
      <c r="Z761" s="3">
        <f>Element_Hydraulics!AA762+5</f>
        <v>5</v>
      </c>
      <c r="AA761" s="3">
        <f>Element_Hydraulics!AB762+5</f>
        <v>5</v>
      </c>
      <c r="AB761" s="3">
        <f>Element_Hydraulics!AC762+5</f>
        <v>5</v>
      </c>
      <c r="AC761" s="3">
        <f>Element_Hydraulics!AD762+5</f>
        <v>5</v>
      </c>
      <c r="AD761" s="3">
        <f>Element_Hydraulics!AE762+5</f>
        <v>5</v>
      </c>
      <c r="AE761" s="3">
        <f>Element_Hydraulics!AF762+5</f>
        <v>5</v>
      </c>
      <c r="AF761" s="3">
        <f>Element_Hydraulics!AG762+5</f>
        <v>5</v>
      </c>
      <c r="AG761" s="3">
        <f>Element_Hydraulics!AH762+5</f>
        <v>5</v>
      </c>
      <c r="AH761" s="3">
        <f>Element_Hydraulics!AI762+5</f>
        <v>5</v>
      </c>
      <c r="AI761" s="3">
        <f>Element_Hydraulics!AJ762+5</f>
        <v>5</v>
      </c>
      <c r="AJ761" s="3">
        <f>Element_Hydraulics!AK762+5</f>
        <v>5</v>
      </c>
      <c r="AK761" s="3">
        <f>Element_Hydraulics!AL762+5</f>
        <v>5</v>
      </c>
      <c r="AL761" s="3">
        <f>Element_Hydraulics!AM762+8.5</f>
        <v>8.5</v>
      </c>
      <c r="AM761" s="3">
        <f>Element_Hydraulics!AN762+8.5</f>
        <v>8.5</v>
      </c>
      <c r="AN761" s="3">
        <f>Element_Hydraulics!AO762+8.5</f>
        <v>8.5</v>
      </c>
      <c r="AO761" s="3">
        <f>Element_Hydraulics!AP762+8.5</f>
        <v>8.5</v>
      </c>
      <c r="AP761" s="3">
        <f>Element_Hydraulics!AQ762+8.5</f>
        <v>8.5</v>
      </c>
      <c r="AQ761" s="3">
        <f>Element_Hydraulics!AR762+8.5</f>
        <v>8.5</v>
      </c>
      <c r="AR761" s="3">
        <f>Element_Hydraulics!AS762+8.5</f>
        <v>8.5</v>
      </c>
      <c r="AS761" s="3">
        <f>Element_Hydraulics!AT762+8.5</f>
        <v>8.5</v>
      </c>
      <c r="AT761" s="3">
        <f>Element_Hydraulics!AU762+8.5</f>
        <v>8.5</v>
      </c>
      <c r="AU761" s="3">
        <f>Element_Hydraulics!AV762+8.5</f>
        <v>8.5</v>
      </c>
      <c r="AV761" s="3">
        <f>Element_Hydraulics!AW762+8.5</f>
        <v>8.5</v>
      </c>
      <c r="AW761" s="3">
        <f>Element_Hydraulics!AX762+8.5</f>
        <v>8.5</v>
      </c>
      <c r="AX761" s="3">
        <f>Element_Hydraulics!AY762+8.5</f>
        <v>8.5</v>
      </c>
      <c r="AY761" s="3">
        <f>Element_Hydraulics!AZ762+8.5</f>
        <v>8.5</v>
      </c>
      <c r="AZ761" s="3">
        <f>Element_Hydraulics!BA762+8.5</f>
        <v>8.5</v>
      </c>
      <c r="BA761" s="3">
        <f>Element_Hydraulics!BB762+8.5</f>
        <v>8.5</v>
      </c>
      <c r="BB761" s="3">
        <f>Element_Hydraulics!BC762+8.5</f>
        <v>8.5</v>
      </c>
      <c r="BC761" s="3">
        <f>Element_Hydraulics!BD762+8.5</f>
        <v>8.5</v>
      </c>
      <c r="BD761" s="3">
        <f>Element_Hydraulics!BE762+8.5</f>
        <v>8.5</v>
      </c>
      <c r="BE761" s="3">
        <f>Element_Hydraulics!BF762+8.5</f>
        <v>8.5</v>
      </c>
    </row>
    <row r="762" spans="1:57">
      <c r="A762" s="3" t="s">
        <v>794</v>
      </c>
      <c r="B762" s="3">
        <f>Element_Hydraulics!C763+8.5</f>
        <v>8.5</v>
      </c>
      <c r="C762" s="3">
        <f>Element_Hydraulics!D763+8.5</f>
        <v>8.5</v>
      </c>
      <c r="D762" s="3">
        <f>Element_Hydraulics!E763+8.5</f>
        <v>8.5</v>
      </c>
      <c r="E762" s="3">
        <f>Element_Hydraulics!F763+8.5</f>
        <v>8.5</v>
      </c>
      <c r="F762" s="3">
        <f>Element_Hydraulics!G763+8.5</f>
        <v>8.5</v>
      </c>
      <c r="G762" s="3">
        <f>Element_Hydraulics!H763+8.5</f>
        <v>8.5</v>
      </c>
      <c r="H762" s="3">
        <f>Element_Hydraulics!I763+8.5</f>
        <v>8.5</v>
      </c>
      <c r="I762" s="3">
        <f>Element_Hydraulics!J763+8.5</f>
        <v>8.5</v>
      </c>
      <c r="J762" s="3">
        <f>Element_Hydraulics!K763+8.5</f>
        <v>8.5</v>
      </c>
      <c r="K762" s="3">
        <f>Element_Hydraulics!L763+8.5</f>
        <v>8.5</v>
      </c>
      <c r="L762" s="3">
        <f>Element_Hydraulics!M763+8.5</f>
        <v>8.5</v>
      </c>
      <c r="M762" s="3">
        <f>Element_Hydraulics!N763+8.5</f>
        <v>8.5</v>
      </c>
      <c r="N762" s="3">
        <f>Element_Hydraulics!O763+8.5</f>
        <v>8.5</v>
      </c>
      <c r="O762" s="3">
        <f>Element_Hydraulics!P763+8.5</f>
        <v>8.5</v>
      </c>
      <c r="P762" s="3">
        <f>Element_Hydraulics!Q763+8.5</f>
        <v>8.5</v>
      </c>
      <c r="Q762" s="3">
        <f>Element_Hydraulics!R763+8.5</f>
        <v>8.5</v>
      </c>
      <c r="R762" s="3">
        <f>Element_Hydraulics!S763+8.5</f>
        <v>8.5</v>
      </c>
      <c r="S762" s="3">
        <f>Element_Hydraulics!T763+8.5</f>
        <v>8.5</v>
      </c>
      <c r="T762" s="3">
        <f>Element_Hydraulics!U763+8.5</f>
        <v>8.5</v>
      </c>
      <c r="U762" s="3">
        <f>Element_Hydraulics!V763+8.5</f>
        <v>8.5</v>
      </c>
      <c r="V762" s="3">
        <f>Element_Hydraulics!W763+5</f>
        <v>5</v>
      </c>
      <c r="W762" s="3">
        <f>Element_Hydraulics!X763+5</f>
        <v>5</v>
      </c>
      <c r="X762" s="3">
        <f>Element_Hydraulics!Y763+5</f>
        <v>5</v>
      </c>
      <c r="Y762" s="3">
        <f>Element_Hydraulics!Z763+5</f>
        <v>5</v>
      </c>
      <c r="Z762" s="3">
        <f>Element_Hydraulics!AA763+5</f>
        <v>5</v>
      </c>
      <c r="AA762" s="3">
        <f>Element_Hydraulics!AB763+5</f>
        <v>5</v>
      </c>
      <c r="AB762" s="3">
        <f>Element_Hydraulics!AC763+5</f>
        <v>5</v>
      </c>
      <c r="AC762" s="3">
        <f>Element_Hydraulics!AD763+5</f>
        <v>5</v>
      </c>
      <c r="AD762" s="3">
        <f>Element_Hydraulics!AE763+5</f>
        <v>5</v>
      </c>
      <c r="AE762" s="3">
        <f>Element_Hydraulics!AF763+5</f>
        <v>5</v>
      </c>
      <c r="AF762" s="3">
        <f>Element_Hydraulics!AG763+5</f>
        <v>5</v>
      </c>
      <c r="AG762" s="3">
        <f>Element_Hydraulics!AH763+5</f>
        <v>5</v>
      </c>
      <c r="AH762" s="3">
        <f>Element_Hydraulics!AI763+5</f>
        <v>5</v>
      </c>
      <c r="AI762" s="3">
        <f>Element_Hydraulics!AJ763+5</f>
        <v>5</v>
      </c>
      <c r="AJ762" s="3">
        <f>Element_Hydraulics!AK763+5</f>
        <v>5</v>
      </c>
      <c r="AK762" s="3">
        <f>Element_Hydraulics!AL763+5</f>
        <v>5</v>
      </c>
      <c r="AL762" s="3">
        <f>Element_Hydraulics!AM763+8.5</f>
        <v>8.5</v>
      </c>
      <c r="AM762" s="3">
        <f>Element_Hydraulics!AN763+8.5</f>
        <v>8.5</v>
      </c>
      <c r="AN762" s="3">
        <f>Element_Hydraulics!AO763+8.5</f>
        <v>8.5</v>
      </c>
      <c r="AO762" s="3">
        <f>Element_Hydraulics!AP763+8.5</f>
        <v>8.5</v>
      </c>
      <c r="AP762" s="3">
        <f>Element_Hydraulics!AQ763+8.5</f>
        <v>8.5</v>
      </c>
      <c r="AQ762" s="3">
        <f>Element_Hydraulics!AR763+8.5</f>
        <v>8.5</v>
      </c>
      <c r="AR762" s="3">
        <f>Element_Hydraulics!AS763+8.5</f>
        <v>8.5</v>
      </c>
      <c r="AS762" s="3">
        <f>Element_Hydraulics!AT763+8.5</f>
        <v>8.5</v>
      </c>
      <c r="AT762" s="3">
        <f>Element_Hydraulics!AU763+8.5</f>
        <v>8.5</v>
      </c>
      <c r="AU762" s="3">
        <f>Element_Hydraulics!AV763+8.5</f>
        <v>8.5</v>
      </c>
      <c r="AV762" s="3">
        <f>Element_Hydraulics!AW763+8.5</f>
        <v>8.5</v>
      </c>
      <c r="AW762" s="3">
        <f>Element_Hydraulics!AX763+8.5</f>
        <v>8.5</v>
      </c>
      <c r="AX762" s="3">
        <f>Element_Hydraulics!AY763+8.5</f>
        <v>8.5</v>
      </c>
      <c r="AY762" s="3">
        <f>Element_Hydraulics!AZ763+8.5</f>
        <v>8.5</v>
      </c>
      <c r="AZ762" s="3">
        <f>Element_Hydraulics!BA763+8.5</f>
        <v>8.5</v>
      </c>
      <c r="BA762" s="3">
        <f>Element_Hydraulics!BB763+8.5</f>
        <v>8.5</v>
      </c>
      <c r="BB762" s="3">
        <f>Element_Hydraulics!BC763+8.5</f>
        <v>8.5</v>
      </c>
      <c r="BC762" s="3">
        <f>Element_Hydraulics!BD763+8.5</f>
        <v>8.5</v>
      </c>
      <c r="BD762" s="3">
        <f>Element_Hydraulics!BE763+8.5</f>
        <v>8.5</v>
      </c>
      <c r="BE762" s="3">
        <f>Element_Hydraulics!BF763+8.5</f>
        <v>8.5</v>
      </c>
    </row>
    <row r="763" spans="1:57">
      <c r="A763" s="3" t="s">
        <v>795</v>
      </c>
      <c r="B763" s="3">
        <f>Element_Hydraulics!C764+8.5</f>
        <v>8.5</v>
      </c>
      <c r="C763" s="3">
        <f>Element_Hydraulics!D764+8.5</f>
        <v>8.5</v>
      </c>
      <c r="D763" s="3">
        <f>Element_Hydraulics!E764+8.5</f>
        <v>8.5</v>
      </c>
      <c r="E763" s="3">
        <f>Element_Hydraulics!F764+8.5</f>
        <v>8.5</v>
      </c>
      <c r="F763" s="3">
        <f>Element_Hydraulics!G764+8.5</f>
        <v>8.5</v>
      </c>
      <c r="G763" s="3">
        <f>Element_Hydraulics!H764+8.5</f>
        <v>8.5</v>
      </c>
      <c r="H763" s="3">
        <f>Element_Hydraulics!I764+8.5</f>
        <v>8.5</v>
      </c>
      <c r="I763" s="3">
        <f>Element_Hydraulics!J764+8.5</f>
        <v>8.5</v>
      </c>
      <c r="J763" s="3">
        <f>Element_Hydraulics!K764+8.5</f>
        <v>8.5</v>
      </c>
      <c r="K763" s="3">
        <f>Element_Hydraulics!L764+8.5</f>
        <v>8.5</v>
      </c>
      <c r="L763" s="3">
        <f>Element_Hydraulics!M764+8.5</f>
        <v>8.5</v>
      </c>
      <c r="M763" s="3">
        <f>Element_Hydraulics!N764+8.5</f>
        <v>8.5</v>
      </c>
      <c r="N763" s="3">
        <f>Element_Hydraulics!O764+8.5</f>
        <v>8.5</v>
      </c>
      <c r="O763" s="3">
        <f>Element_Hydraulics!P764+8.5</f>
        <v>8.5</v>
      </c>
      <c r="P763" s="3">
        <f>Element_Hydraulics!Q764+8.5</f>
        <v>8.5</v>
      </c>
      <c r="Q763" s="3">
        <f>Element_Hydraulics!R764+8.5</f>
        <v>8.5</v>
      </c>
      <c r="R763" s="3">
        <f>Element_Hydraulics!S764+8.5</f>
        <v>8.5</v>
      </c>
      <c r="S763" s="3">
        <f>Element_Hydraulics!T764+8.5</f>
        <v>8.5</v>
      </c>
      <c r="T763" s="3">
        <f>Element_Hydraulics!U764+8.5</f>
        <v>8.5</v>
      </c>
      <c r="U763" s="3">
        <f>Element_Hydraulics!V764+8.5</f>
        <v>8.5</v>
      </c>
      <c r="V763" s="3">
        <f>Element_Hydraulics!W764+5</f>
        <v>5</v>
      </c>
      <c r="W763" s="3">
        <f>Element_Hydraulics!X764+5</f>
        <v>5</v>
      </c>
      <c r="X763" s="3">
        <f>Element_Hydraulics!Y764+5</f>
        <v>5</v>
      </c>
      <c r="Y763" s="3">
        <f>Element_Hydraulics!Z764+5</f>
        <v>5</v>
      </c>
      <c r="Z763" s="3">
        <f>Element_Hydraulics!AA764+5</f>
        <v>5</v>
      </c>
      <c r="AA763" s="3">
        <f>Element_Hydraulics!AB764+5</f>
        <v>5</v>
      </c>
      <c r="AB763" s="3">
        <f>Element_Hydraulics!AC764+5</f>
        <v>5</v>
      </c>
      <c r="AC763" s="3">
        <f>Element_Hydraulics!AD764+5</f>
        <v>5</v>
      </c>
      <c r="AD763" s="3">
        <f>Element_Hydraulics!AE764+5</f>
        <v>5</v>
      </c>
      <c r="AE763" s="3">
        <f>Element_Hydraulics!AF764+5</f>
        <v>5</v>
      </c>
      <c r="AF763" s="3">
        <f>Element_Hydraulics!AG764+5</f>
        <v>5</v>
      </c>
      <c r="AG763" s="3">
        <f>Element_Hydraulics!AH764+5</f>
        <v>5</v>
      </c>
      <c r="AH763" s="3">
        <f>Element_Hydraulics!AI764+5</f>
        <v>5</v>
      </c>
      <c r="AI763" s="3">
        <f>Element_Hydraulics!AJ764+5</f>
        <v>5</v>
      </c>
      <c r="AJ763" s="3">
        <f>Element_Hydraulics!AK764+5</f>
        <v>5</v>
      </c>
      <c r="AK763" s="3">
        <f>Element_Hydraulics!AL764+5</f>
        <v>5</v>
      </c>
      <c r="AL763" s="3">
        <f>Element_Hydraulics!AM764+8.5</f>
        <v>8.5</v>
      </c>
      <c r="AM763" s="3">
        <f>Element_Hydraulics!AN764+8.5</f>
        <v>8.5</v>
      </c>
      <c r="AN763" s="3">
        <f>Element_Hydraulics!AO764+8.5</f>
        <v>8.5</v>
      </c>
      <c r="AO763" s="3">
        <f>Element_Hydraulics!AP764+8.5</f>
        <v>8.5</v>
      </c>
      <c r="AP763" s="3">
        <f>Element_Hydraulics!AQ764+8.5</f>
        <v>8.5</v>
      </c>
      <c r="AQ763" s="3">
        <f>Element_Hydraulics!AR764+8.5</f>
        <v>8.5</v>
      </c>
      <c r="AR763" s="3">
        <f>Element_Hydraulics!AS764+8.5</f>
        <v>8.5</v>
      </c>
      <c r="AS763" s="3">
        <f>Element_Hydraulics!AT764+8.5</f>
        <v>8.5</v>
      </c>
      <c r="AT763" s="3">
        <f>Element_Hydraulics!AU764+8.5</f>
        <v>8.5</v>
      </c>
      <c r="AU763" s="3">
        <f>Element_Hydraulics!AV764+8.5</f>
        <v>8.5</v>
      </c>
      <c r="AV763" s="3">
        <f>Element_Hydraulics!AW764+8.5</f>
        <v>8.5</v>
      </c>
      <c r="AW763" s="3">
        <f>Element_Hydraulics!AX764+8.5</f>
        <v>8.5</v>
      </c>
      <c r="AX763" s="3">
        <f>Element_Hydraulics!AY764+8.5</f>
        <v>8.5</v>
      </c>
      <c r="AY763" s="3">
        <f>Element_Hydraulics!AZ764+8.5</f>
        <v>8.5</v>
      </c>
      <c r="AZ763" s="3">
        <f>Element_Hydraulics!BA764+8.5</f>
        <v>8.5</v>
      </c>
      <c r="BA763" s="3">
        <f>Element_Hydraulics!BB764+8.5</f>
        <v>8.5</v>
      </c>
      <c r="BB763" s="3">
        <f>Element_Hydraulics!BC764+8.5</f>
        <v>8.5</v>
      </c>
      <c r="BC763" s="3">
        <f>Element_Hydraulics!BD764+8.5</f>
        <v>8.5</v>
      </c>
      <c r="BD763" s="3">
        <f>Element_Hydraulics!BE764+8.5</f>
        <v>8.5</v>
      </c>
      <c r="BE763" s="3">
        <f>Element_Hydraulics!BF764+8.5</f>
        <v>8.5</v>
      </c>
    </row>
    <row r="764" spans="1:57">
      <c r="A764" s="3" t="s">
        <v>796</v>
      </c>
      <c r="B764" s="3">
        <f>Element_Hydraulics!C765+8.5</f>
        <v>8.5</v>
      </c>
      <c r="C764" s="3">
        <f>Element_Hydraulics!D765+8.5</f>
        <v>8.5</v>
      </c>
      <c r="D764" s="3">
        <f>Element_Hydraulics!E765+8.5</f>
        <v>8.5</v>
      </c>
      <c r="E764" s="3">
        <f>Element_Hydraulics!F765+8.5</f>
        <v>8.5</v>
      </c>
      <c r="F764" s="3">
        <f>Element_Hydraulics!G765+8.5</f>
        <v>8.5</v>
      </c>
      <c r="G764" s="3">
        <f>Element_Hydraulics!H765+8.5</f>
        <v>8.5</v>
      </c>
      <c r="H764" s="3">
        <f>Element_Hydraulics!I765+8.5</f>
        <v>8.5</v>
      </c>
      <c r="I764" s="3">
        <f>Element_Hydraulics!J765+8.5</f>
        <v>8.5</v>
      </c>
      <c r="J764" s="3">
        <f>Element_Hydraulics!K765+8.5</f>
        <v>8.5</v>
      </c>
      <c r="K764" s="3">
        <f>Element_Hydraulics!L765+8.5</f>
        <v>8.5</v>
      </c>
      <c r="L764" s="3">
        <f>Element_Hydraulics!M765+8.5</f>
        <v>8.5</v>
      </c>
      <c r="M764" s="3">
        <f>Element_Hydraulics!N765+8.5</f>
        <v>8.5</v>
      </c>
      <c r="N764" s="3">
        <f>Element_Hydraulics!O765+8.5</f>
        <v>8.5</v>
      </c>
      <c r="O764" s="3">
        <f>Element_Hydraulics!P765+8.5</f>
        <v>8.5</v>
      </c>
      <c r="P764" s="3">
        <f>Element_Hydraulics!Q765+8.5</f>
        <v>8.5</v>
      </c>
      <c r="Q764" s="3">
        <f>Element_Hydraulics!R765+8.5</f>
        <v>8.5</v>
      </c>
      <c r="R764" s="3">
        <f>Element_Hydraulics!S765+8.5</f>
        <v>8.5</v>
      </c>
      <c r="S764" s="3">
        <f>Element_Hydraulics!T765+8.5</f>
        <v>8.5</v>
      </c>
      <c r="T764" s="3">
        <f>Element_Hydraulics!U765+8.5</f>
        <v>8.5</v>
      </c>
      <c r="U764" s="3">
        <f>Element_Hydraulics!V765+8.5</f>
        <v>8.5</v>
      </c>
      <c r="V764" s="3">
        <f>Element_Hydraulics!W765+5</f>
        <v>5</v>
      </c>
      <c r="W764" s="3">
        <f>Element_Hydraulics!X765+5</f>
        <v>5</v>
      </c>
      <c r="X764" s="3">
        <f>Element_Hydraulics!Y765+5</f>
        <v>5</v>
      </c>
      <c r="Y764" s="3">
        <f>Element_Hydraulics!Z765+5</f>
        <v>5</v>
      </c>
      <c r="Z764" s="3">
        <f>Element_Hydraulics!AA765+5</f>
        <v>5</v>
      </c>
      <c r="AA764" s="3">
        <f>Element_Hydraulics!AB765+5</f>
        <v>5</v>
      </c>
      <c r="AB764" s="3">
        <f>Element_Hydraulics!AC765+5</f>
        <v>5</v>
      </c>
      <c r="AC764" s="3">
        <f>Element_Hydraulics!AD765+5</f>
        <v>5</v>
      </c>
      <c r="AD764" s="3">
        <f>Element_Hydraulics!AE765+5</f>
        <v>5</v>
      </c>
      <c r="AE764" s="3">
        <f>Element_Hydraulics!AF765+5</f>
        <v>5</v>
      </c>
      <c r="AF764" s="3">
        <f>Element_Hydraulics!AG765+5</f>
        <v>5</v>
      </c>
      <c r="AG764" s="3">
        <f>Element_Hydraulics!AH765+5</f>
        <v>5</v>
      </c>
      <c r="AH764" s="3">
        <f>Element_Hydraulics!AI765+5</f>
        <v>5</v>
      </c>
      <c r="AI764" s="3">
        <f>Element_Hydraulics!AJ765+5</f>
        <v>5</v>
      </c>
      <c r="AJ764" s="3">
        <f>Element_Hydraulics!AK765+5</f>
        <v>5</v>
      </c>
      <c r="AK764" s="3">
        <f>Element_Hydraulics!AL765+5</f>
        <v>5</v>
      </c>
      <c r="AL764" s="3">
        <f>Element_Hydraulics!AM765+8.5</f>
        <v>8.5</v>
      </c>
      <c r="AM764" s="3">
        <f>Element_Hydraulics!AN765+8.5</f>
        <v>8.5</v>
      </c>
      <c r="AN764" s="3">
        <f>Element_Hydraulics!AO765+8.5</f>
        <v>8.5</v>
      </c>
      <c r="AO764" s="3">
        <f>Element_Hydraulics!AP765+8.5</f>
        <v>8.5</v>
      </c>
      <c r="AP764" s="3">
        <f>Element_Hydraulics!AQ765+8.5</f>
        <v>8.5</v>
      </c>
      <c r="AQ764" s="3">
        <f>Element_Hydraulics!AR765+8.5</f>
        <v>8.5</v>
      </c>
      <c r="AR764" s="3">
        <f>Element_Hydraulics!AS765+8.5</f>
        <v>8.5</v>
      </c>
      <c r="AS764" s="3">
        <f>Element_Hydraulics!AT765+8.5</f>
        <v>8.5</v>
      </c>
      <c r="AT764" s="3">
        <f>Element_Hydraulics!AU765+8.5</f>
        <v>8.5</v>
      </c>
      <c r="AU764" s="3">
        <f>Element_Hydraulics!AV765+8.5</f>
        <v>8.5</v>
      </c>
      <c r="AV764" s="3">
        <f>Element_Hydraulics!AW765+8.5</f>
        <v>8.5</v>
      </c>
      <c r="AW764" s="3">
        <f>Element_Hydraulics!AX765+8.5</f>
        <v>8.5</v>
      </c>
      <c r="AX764" s="3">
        <f>Element_Hydraulics!AY765+8.5</f>
        <v>8.5</v>
      </c>
      <c r="AY764" s="3">
        <f>Element_Hydraulics!AZ765+8.5</f>
        <v>8.5</v>
      </c>
      <c r="AZ764" s="3">
        <f>Element_Hydraulics!BA765+8.5</f>
        <v>8.5</v>
      </c>
      <c r="BA764" s="3">
        <f>Element_Hydraulics!BB765+8.5</f>
        <v>8.5</v>
      </c>
      <c r="BB764" s="3">
        <f>Element_Hydraulics!BC765+8.5</f>
        <v>8.5</v>
      </c>
      <c r="BC764" s="3">
        <f>Element_Hydraulics!BD765+8.5</f>
        <v>8.5</v>
      </c>
      <c r="BD764" s="3">
        <f>Element_Hydraulics!BE765+8.5</f>
        <v>8.5</v>
      </c>
      <c r="BE764" s="3">
        <f>Element_Hydraulics!BF765+8.5</f>
        <v>8.5</v>
      </c>
    </row>
    <row r="765" spans="1:57">
      <c r="A765" s="3" t="s">
        <v>797</v>
      </c>
      <c r="B765" s="3">
        <f>Element_Hydraulics!C766+8.5</f>
        <v>8.5</v>
      </c>
      <c r="C765" s="3">
        <f>Element_Hydraulics!D766+8.5</f>
        <v>8.5</v>
      </c>
      <c r="D765" s="3">
        <f>Element_Hydraulics!E766+8.5</f>
        <v>8.5</v>
      </c>
      <c r="E765" s="3">
        <f>Element_Hydraulics!F766+8.5</f>
        <v>8.5</v>
      </c>
      <c r="F765" s="3">
        <f>Element_Hydraulics!G766+8.5</f>
        <v>8.5</v>
      </c>
      <c r="G765" s="3">
        <f>Element_Hydraulics!H766+8.5</f>
        <v>8.5</v>
      </c>
      <c r="H765" s="3">
        <f>Element_Hydraulics!I766+8.5</f>
        <v>8.5</v>
      </c>
      <c r="I765" s="3">
        <f>Element_Hydraulics!J766+8.5</f>
        <v>8.5</v>
      </c>
      <c r="J765" s="3">
        <f>Element_Hydraulics!K766+8.5</f>
        <v>8.5</v>
      </c>
      <c r="K765" s="3">
        <f>Element_Hydraulics!L766+8.5</f>
        <v>8.5</v>
      </c>
      <c r="L765" s="3">
        <f>Element_Hydraulics!M766+8.5</f>
        <v>8.5</v>
      </c>
      <c r="M765" s="3">
        <f>Element_Hydraulics!N766+8.5</f>
        <v>8.5</v>
      </c>
      <c r="N765" s="3">
        <f>Element_Hydraulics!O766+8.5</f>
        <v>8.5</v>
      </c>
      <c r="O765" s="3">
        <f>Element_Hydraulics!P766+8.5</f>
        <v>8.5</v>
      </c>
      <c r="P765" s="3">
        <f>Element_Hydraulics!Q766+8.5</f>
        <v>8.5</v>
      </c>
      <c r="Q765" s="3">
        <f>Element_Hydraulics!R766+8.5</f>
        <v>8.5</v>
      </c>
      <c r="R765" s="3">
        <f>Element_Hydraulics!S766+8.5</f>
        <v>8.5</v>
      </c>
      <c r="S765" s="3">
        <f>Element_Hydraulics!T766+8.5</f>
        <v>8.5</v>
      </c>
      <c r="T765" s="3">
        <f>Element_Hydraulics!U766+8.5</f>
        <v>8.5</v>
      </c>
      <c r="U765" s="3">
        <f>Element_Hydraulics!V766+8.5</f>
        <v>8.5</v>
      </c>
      <c r="V765" s="3">
        <f>Element_Hydraulics!W766+5</f>
        <v>5</v>
      </c>
      <c r="W765" s="3">
        <f>Element_Hydraulics!X766+5</f>
        <v>5</v>
      </c>
      <c r="X765" s="3">
        <f>Element_Hydraulics!Y766+5</f>
        <v>5</v>
      </c>
      <c r="Y765" s="3">
        <f>Element_Hydraulics!Z766+5</f>
        <v>5</v>
      </c>
      <c r="Z765" s="3">
        <f>Element_Hydraulics!AA766+5</f>
        <v>5</v>
      </c>
      <c r="AA765" s="3">
        <f>Element_Hydraulics!AB766+5</f>
        <v>5</v>
      </c>
      <c r="AB765" s="3">
        <f>Element_Hydraulics!AC766+5</f>
        <v>5</v>
      </c>
      <c r="AC765" s="3">
        <f>Element_Hydraulics!AD766+5</f>
        <v>5</v>
      </c>
      <c r="AD765" s="3">
        <f>Element_Hydraulics!AE766+5</f>
        <v>5</v>
      </c>
      <c r="AE765" s="3">
        <f>Element_Hydraulics!AF766+5</f>
        <v>5</v>
      </c>
      <c r="AF765" s="3">
        <f>Element_Hydraulics!AG766+5</f>
        <v>5</v>
      </c>
      <c r="AG765" s="3">
        <f>Element_Hydraulics!AH766+5</f>
        <v>5</v>
      </c>
      <c r="AH765" s="3">
        <f>Element_Hydraulics!AI766+5</f>
        <v>5</v>
      </c>
      <c r="AI765" s="3">
        <f>Element_Hydraulics!AJ766+5</f>
        <v>5</v>
      </c>
      <c r="AJ765" s="3">
        <f>Element_Hydraulics!AK766+5</f>
        <v>5</v>
      </c>
      <c r="AK765" s="3">
        <f>Element_Hydraulics!AL766+5</f>
        <v>5</v>
      </c>
      <c r="AL765" s="3">
        <f>Element_Hydraulics!AM766+8.5</f>
        <v>8.5</v>
      </c>
      <c r="AM765" s="3">
        <f>Element_Hydraulics!AN766+8.5</f>
        <v>8.5</v>
      </c>
      <c r="AN765" s="3">
        <f>Element_Hydraulics!AO766+8.5</f>
        <v>8.5</v>
      </c>
      <c r="AO765" s="3">
        <f>Element_Hydraulics!AP766+8.5</f>
        <v>8.5</v>
      </c>
      <c r="AP765" s="3">
        <f>Element_Hydraulics!AQ766+8.5</f>
        <v>8.5</v>
      </c>
      <c r="AQ765" s="3">
        <f>Element_Hydraulics!AR766+8.5</f>
        <v>8.5</v>
      </c>
      <c r="AR765" s="3">
        <f>Element_Hydraulics!AS766+8.5</f>
        <v>8.5</v>
      </c>
      <c r="AS765" s="3">
        <f>Element_Hydraulics!AT766+8.5</f>
        <v>8.5</v>
      </c>
      <c r="AT765" s="3">
        <f>Element_Hydraulics!AU766+8.5</f>
        <v>8.5</v>
      </c>
      <c r="AU765" s="3">
        <f>Element_Hydraulics!AV766+8.5</f>
        <v>8.5</v>
      </c>
      <c r="AV765" s="3">
        <f>Element_Hydraulics!AW766+8.5</f>
        <v>8.5</v>
      </c>
      <c r="AW765" s="3">
        <f>Element_Hydraulics!AX766+8.5</f>
        <v>8.5</v>
      </c>
      <c r="AX765" s="3">
        <f>Element_Hydraulics!AY766+8.5</f>
        <v>8.5</v>
      </c>
      <c r="AY765" s="3">
        <f>Element_Hydraulics!AZ766+8.5</f>
        <v>8.5</v>
      </c>
      <c r="AZ765" s="3">
        <f>Element_Hydraulics!BA766+8.5</f>
        <v>8.5</v>
      </c>
      <c r="BA765" s="3">
        <f>Element_Hydraulics!BB766+8.5</f>
        <v>8.5</v>
      </c>
      <c r="BB765" s="3">
        <f>Element_Hydraulics!BC766+8.5</f>
        <v>8.5</v>
      </c>
      <c r="BC765" s="3">
        <f>Element_Hydraulics!BD766+8.5</f>
        <v>8.5</v>
      </c>
      <c r="BD765" s="3">
        <f>Element_Hydraulics!BE766+8.5</f>
        <v>8.5</v>
      </c>
      <c r="BE765" s="3">
        <f>Element_Hydraulics!BF766+8.5</f>
        <v>8.5</v>
      </c>
    </row>
    <row r="766" spans="1:57">
      <c r="A766" s="3" t="s">
        <v>798</v>
      </c>
      <c r="B766" s="3">
        <f>Element_Hydraulics!C767+8.5</f>
        <v>8.5</v>
      </c>
      <c r="C766" s="3">
        <f>Element_Hydraulics!D767+8.5</f>
        <v>8.5</v>
      </c>
      <c r="D766" s="3">
        <f>Element_Hydraulics!E767+8.5</f>
        <v>8.5</v>
      </c>
      <c r="E766" s="3">
        <f>Element_Hydraulics!F767+8.5</f>
        <v>8.5</v>
      </c>
      <c r="F766" s="3">
        <f>Element_Hydraulics!G767+8.5</f>
        <v>8.5</v>
      </c>
      <c r="G766" s="3">
        <f>Element_Hydraulics!H767+8.5</f>
        <v>8.5</v>
      </c>
      <c r="H766" s="3">
        <f>Element_Hydraulics!I767+8.5</f>
        <v>8.5</v>
      </c>
      <c r="I766" s="3">
        <f>Element_Hydraulics!J767+8.5</f>
        <v>8.5</v>
      </c>
      <c r="J766" s="3">
        <f>Element_Hydraulics!K767+8.5</f>
        <v>8.5</v>
      </c>
      <c r="K766" s="3">
        <f>Element_Hydraulics!L767+8.5</f>
        <v>8.5</v>
      </c>
      <c r="L766" s="3">
        <f>Element_Hydraulics!M767+8.5</f>
        <v>8.5</v>
      </c>
      <c r="M766" s="3">
        <f>Element_Hydraulics!N767+8.5</f>
        <v>8.5</v>
      </c>
      <c r="N766" s="3">
        <f>Element_Hydraulics!O767+8.5</f>
        <v>8.5</v>
      </c>
      <c r="O766" s="3">
        <f>Element_Hydraulics!P767+8.5</f>
        <v>8.5</v>
      </c>
      <c r="P766" s="3">
        <f>Element_Hydraulics!Q767+8.5</f>
        <v>8.5</v>
      </c>
      <c r="Q766" s="3">
        <f>Element_Hydraulics!R767+8.5</f>
        <v>8.5</v>
      </c>
      <c r="R766" s="3">
        <f>Element_Hydraulics!S767+8.5</f>
        <v>8.5</v>
      </c>
      <c r="S766" s="3">
        <f>Element_Hydraulics!T767+8.5</f>
        <v>8.5</v>
      </c>
      <c r="T766" s="3">
        <f>Element_Hydraulics!U767+8.5</f>
        <v>8.5</v>
      </c>
      <c r="U766" s="3">
        <f>Element_Hydraulics!V767+8.5</f>
        <v>8.5</v>
      </c>
      <c r="V766" s="3">
        <f>Element_Hydraulics!W767+5</f>
        <v>5</v>
      </c>
      <c r="W766" s="3">
        <f>Element_Hydraulics!X767+5</f>
        <v>5</v>
      </c>
      <c r="X766" s="3">
        <f>Element_Hydraulics!Y767+5</f>
        <v>5</v>
      </c>
      <c r="Y766" s="3">
        <f>Element_Hydraulics!Z767+5</f>
        <v>5</v>
      </c>
      <c r="Z766" s="3">
        <f>Element_Hydraulics!AA767+5</f>
        <v>5</v>
      </c>
      <c r="AA766" s="3">
        <f>Element_Hydraulics!AB767+5</f>
        <v>5</v>
      </c>
      <c r="AB766" s="3">
        <f>Element_Hydraulics!AC767+5</f>
        <v>5</v>
      </c>
      <c r="AC766" s="3">
        <f>Element_Hydraulics!AD767+5</f>
        <v>5</v>
      </c>
      <c r="AD766" s="3">
        <f>Element_Hydraulics!AE767+5</f>
        <v>5</v>
      </c>
      <c r="AE766" s="3">
        <f>Element_Hydraulics!AF767+5</f>
        <v>5</v>
      </c>
      <c r="AF766" s="3">
        <f>Element_Hydraulics!AG767+5</f>
        <v>5</v>
      </c>
      <c r="AG766" s="3">
        <f>Element_Hydraulics!AH767+5</f>
        <v>5</v>
      </c>
      <c r="AH766" s="3">
        <f>Element_Hydraulics!AI767+5</f>
        <v>5</v>
      </c>
      <c r="AI766" s="3">
        <f>Element_Hydraulics!AJ767+5</f>
        <v>5</v>
      </c>
      <c r="AJ766" s="3">
        <f>Element_Hydraulics!AK767+5</f>
        <v>5</v>
      </c>
      <c r="AK766" s="3">
        <f>Element_Hydraulics!AL767+5</f>
        <v>5</v>
      </c>
      <c r="AL766" s="3">
        <f>Element_Hydraulics!AM767+8.5</f>
        <v>8.5</v>
      </c>
      <c r="AM766" s="3">
        <f>Element_Hydraulics!AN767+8.5</f>
        <v>8.5</v>
      </c>
      <c r="AN766" s="3">
        <f>Element_Hydraulics!AO767+8.5</f>
        <v>8.5</v>
      </c>
      <c r="AO766" s="3">
        <f>Element_Hydraulics!AP767+8.5</f>
        <v>8.5</v>
      </c>
      <c r="AP766" s="3">
        <f>Element_Hydraulics!AQ767+8.5</f>
        <v>8.5</v>
      </c>
      <c r="AQ766" s="3">
        <f>Element_Hydraulics!AR767+8.5</f>
        <v>8.5</v>
      </c>
      <c r="AR766" s="3">
        <f>Element_Hydraulics!AS767+8.5</f>
        <v>8.5</v>
      </c>
      <c r="AS766" s="3">
        <f>Element_Hydraulics!AT767+8.5</f>
        <v>8.5</v>
      </c>
      <c r="AT766" s="3">
        <f>Element_Hydraulics!AU767+8.5</f>
        <v>8.5</v>
      </c>
      <c r="AU766" s="3">
        <f>Element_Hydraulics!AV767+8.5</f>
        <v>8.5</v>
      </c>
      <c r="AV766" s="3">
        <f>Element_Hydraulics!AW767+8.5</f>
        <v>8.5</v>
      </c>
      <c r="AW766" s="3">
        <f>Element_Hydraulics!AX767+8.5</f>
        <v>8.5</v>
      </c>
      <c r="AX766" s="3">
        <f>Element_Hydraulics!AY767+8.5</f>
        <v>8.5</v>
      </c>
      <c r="AY766" s="3">
        <f>Element_Hydraulics!AZ767+8.5</f>
        <v>8.5</v>
      </c>
      <c r="AZ766" s="3">
        <f>Element_Hydraulics!BA767+8.5</f>
        <v>8.5</v>
      </c>
      <c r="BA766" s="3">
        <f>Element_Hydraulics!BB767+8.5</f>
        <v>8.5</v>
      </c>
      <c r="BB766" s="3">
        <f>Element_Hydraulics!BC767+8.5</f>
        <v>8.5</v>
      </c>
      <c r="BC766" s="3">
        <f>Element_Hydraulics!BD767+8.5</f>
        <v>8.5</v>
      </c>
      <c r="BD766" s="3">
        <f>Element_Hydraulics!BE767+8.5</f>
        <v>8.5</v>
      </c>
      <c r="BE766" s="3">
        <f>Element_Hydraulics!BF767+8.5</f>
        <v>8.5</v>
      </c>
    </row>
    <row r="767" spans="1:57">
      <c r="A767" s="3" t="s">
        <v>799</v>
      </c>
      <c r="B767" s="3">
        <f>Element_Hydraulics!C768+8.5</f>
        <v>8.5</v>
      </c>
      <c r="C767" s="3">
        <f>Element_Hydraulics!D768+8.5</f>
        <v>8.5</v>
      </c>
      <c r="D767" s="3">
        <f>Element_Hydraulics!E768+8.5</f>
        <v>8.5</v>
      </c>
      <c r="E767" s="3">
        <f>Element_Hydraulics!F768+8.5</f>
        <v>8.5</v>
      </c>
      <c r="F767" s="3">
        <f>Element_Hydraulics!G768+8.5</f>
        <v>8.5</v>
      </c>
      <c r="G767" s="3">
        <f>Element_Hydraulics!H768+8.5</f>
        <v>8.5</v>
      </c>
      <c r="H767" s="3">
        <f>Element_Hydraulics!I768+8.5</f>
        <v>8.5</v>
      </c>
      <c r="I767" s="3">
        <f>Element_Hydraulics!J768+8.5</f>
        <v>8.5</v>
      </c>
      <c r="J767" s="3">
        <f>Element_Hydraulics!K768+8.5</f>
        <v>8.5</v>
      </c>
      <c r="K767" s="3">
        <f>Element_Hydraulics!L768+8.5</f>
        <v>8.5</v>
      </c>
      <c r="L767" s="3">
        <f>Element_Hydraulics!M768+8.5</f>
        <v>8.5</v>
      </c>
      <c r="M767" s="3">
        <f>Element_Hydraulics!N768+8.5</f>
        <v>8.5</v>
      </c>
      <c r="N767" s="3">
        <f>Element_Hydraulics!O768+8.5</f>
        <v>8.5</v>
      </c>
      <c r="O767" s="3">
        <f>Element_Hydraulics!P768+8.5</f>
        <v>8.5</v>
      </c>
      <c r="P767" s="3">
        <f>Element_Hydraulics!Q768+8.5</f>
        <v>8.5</v>
      </c>
      <c r="Q767" s="3">
        <f>Element_Hydraulics!R768+8.5</f>
        <v>8.5</v>
      </c>
      <c r="R767" s="3">
        <f>Element_Hydraulics!S768+8.5</f>
        <v>8.5</v>
      </c>
      <c r="S767" s="3">
        <f>Element_Hydraulics!T768+8.5</f>
        <v>8.5</v>
      </c>
      <c r="T767" s="3">
        <f>Element_Hydraulics!U768+8.5</f>
        <v>8.5</v>
      </c>
      <c r="U767" s="3">
        <f>Element_Hydraulics!V768+8.5</f>
        <v>8.5</v>
      </c>
      <c r="V767" s="3">
        <f>Element_Hydraulics!W768+5</f>
        <v>5</v>
      </c>
      <c r="W767" s="3">
        <f>Element_Hydraulics!X768+5</f>
        <v>5</v>
      </c>
      <c r="X767" s="3">
        <f>Element_Hydraulics!Y768+5</f>
        <v>5</v>
      </c>
      <c r="Y767" s="3">
        <f>Element_Hydraulics!Z768+5</f>
        <v>5</v>
      </c>
      <c r="Z767" s="3">
        <f>Element_Hydraulics!AA768+5</f>
        <v>5</v>
      </c>
      <c r="AA767" s="3">
        <f>Element_Hydraulics!AB768+5</f>
        <v>5</v>
      </c>
      <c r="AB767" s="3">
        <f>Element_Hydraulics!AC768+5</f>
        <v>5</v>
      </c>
      <c r="AC767" s="3">
        <f>Element_Hydraulics!AD768+5</f>
        <v>5</v>
      </c>
      <c r="AD767" s="3">
        <f>Element_Hydraulics!AE768+5</f>
        <v>5</v>
      </c>
      <c r="AE767" s="3">
        <f>Element_Hydraulics!AF768+5</f>
        <v>5</v>
      </c>
      <c r="AF767" s="3">
        <f>Element_Hydraulics!AG768+5</f>
        <v>5</v>
      </c>
      <c r="AG767" s="3">
        <f>Element_Hydraulics!AH768+5</f>
        <v>5</v>
      </c>
      <c r="AH767" s="3">
        <f>Element_Hydraulics!AI768+5</f>
        <v>5</v>
      </c>
      <c r="AI767" s="3">
        <f>Element_Hydraulics!AJ768+5</f>
        <v>5</v>
      </c>
      <c r="AJ767" s="3">
        <f>Element_Hydraulics!AK768+5</f>
        <v>5</v>
      </c>
      <c r="AK767" s="3">
        <f>Element_Hydraulics!AL768+5</f>
        <v>5</v>
      </c>
      <c r="AL767" s="3">
        <f>Element_Hydraulics!AM768+8.5</f>
        <v>8.5</v>
      </c>
      <c r="AM767" s="3">
        <f>Element_Hydraulics!AN768+8.5</f>
        <v>8.5</v>
      </c>
      <c r="AN767" s="3">
        <f>Element_Hydraulics!AO768+8.5</f>
        <v>8.5</v>
      </c>
      <c r="AO767" s="3">
        <f>Element_Hydraulics!AP768+8.5</f>
        <v>8.5</v>
      </c>
      <c r="AP767" s="3">
        <f>Element_Hydraulics!AQ768+8.5</f>
        <v>8.5</v>
      </c>
      <c r="AQ767" s="3">
        <f>Element_Hydraulics!AR768+8.5</f>
        <v>8.5</v>
      </c>
      <c r="AR767" s="3">
        <f>Element_Hydraulics!AS768+8.5</f>
        <v>8.5</v>
      </c>
      <c r="AS767" s="3">
        <f>Element_Hydraulics!AT768+8.5</f>
        <v>8.5</v>
      </c>
      <c r="AT767" s="3">
        <f>Element_Hydraulics!AU768+8.5</f>
        <v>8.5</v>
      </c>
      <c r="AU767" s="3">
        <f>Element_Hydraulics!AV768+8.5</f>
        <v>8.5</v>
      </c>
      <c r="AV767" s="3">
        <f>Element_Hydraulics!AW768+8.5</f>
        <v>8.5</v>
      </c>
      <c r="AW767" s="3">
        <f>Element_Hydraulics!AX768+8.5</f>
        <v>8.5</v>
      </c>
      <c r="AX767" s="3">
        <f>Element_Hydraulics!AY768+8.5</f>
        <v>8.5</v>
      </c>
      <c r="AY767" s="3">
        <f>Element_Hydraulics!AZ768+8.5</f>
        <v>8.5</v>
      </c>
      <c r="AZ767" s="3">
        <f>Element_Hydraulics!BA768+8.5</f>
        <v>8.5</v>
      </c>
      <c r="BA767" s="3">
        <f>Element_Hydraulics!BB768+8.5</f>
        <v>8.5</v>
      </c>
      <c r="BB767" s="3">
        <f>Element_Hydraulics!BC768+8.5</f>
        <v>8.5</v>
      </c>
      <c r="BC767" s="3">
        <f>Element_Hydraulics!BD768+8.5</f>
        <v>8.5</v>
      </c>
      <c r="BD767" s="3">
        <f>Element_Hydraulics!BE768+8.5</f>
        <v>8.5</v>
      </c>
      <c r="BE767" s="3">
        <f>Element_Hydraulics!BF768+8.5</f>
        <v>8.5</v>
      </c>
    </row>
    <row r="768" spans="1:57">
      <c r="A768" s="3" t="s">
        <v>800</v>
      </c>
      <c r="B768" s="3">
        <f>Element_Hydraulics!C769+8.5</f>
        <v>8.5</v>
      </c>
      <c r="C768" s="3">
        <f>Element_Hydraulics!D769+8.5</f>
        <v>8.5</v>
      </c>
      <c r="D768" s="3">
        <f>Element_Hydraulics!E769+8.5</f>
        <v>8.5</v>
      </c>
      <c r="E768" s="3">
        <f>Element_Hydraulics!F769+8.5</f>
        <v>8.5</v>
      </c>
      <c r="F768" s="3">
        <f>Element_Hydraulics!G769+8.5</f>
        <v>8.5</v>
      </c>
      <c r="G768" s="3">
        <f>Element_Hydraulics!H769+8.5</f>
        <v>8.5</v>
      </c>
      <c r="H768" s="3">
        <f>Element_Hydraulics!I769+8.5</f>
        <v>8.5</v>
      </c>
      <c r="I768" s="3">
        <f>Element_Hydraulics!J769+8.5</f>
        <v>8.5</v>
      </c>
      <c r="J768" s="3">
        <f>Element_Hydraulics!K769+8.5</f>
        <v>8.5</v>
      </c>
      <c r="K768" s="3">
        <f>Element_Hydraulics!L769+8.5</f>
        <v>8.5</v>
      </c>
      <c r="L768" s="3">
        <f>Element_Hydraulics!M769+8.5</f>
        <v>8.5</v>
      </c>
      <c r="M768" s="3">
        <f>Element_Hydraulics!N769+8.5</f>
        <v>8.5</v>
      </c>
      <c r="N768" s="3">
        <f>Element_Hydraulics!O769+8.5</f>
        <v>8.5</v>
      </c>
      <c r="O768" s="3">
        <f>Element_Hydraulics!P769+8.5</f>
        <v>8.5</v>
      </c>
      <c r="P768" s="3">
        <f>Element_Hydraulics!Q769+8.5</f>
        <v>8.5</v>
      </c>
      <c r="Q768" s="3">
        <f>Element_Hydraulics!R769+8.5</f>
        <v>8.5</v>
      </c>
      <c r="R768" s="3">
        <f>Element_Hydraulics!S769+8.5</f>
        <v>8.5</v>
      </c>
      <c r="S768" s="3">
        <f>Element_Hydraulics!T769+8.5</f>
        <v>8.5</v>
      </c>
      <c r="T768" s="3">
        <f>Element_Hydraulics!U769+8.5</f>
        <v>8.5</v>
      </c>
      <c r="U768" s="3">
        <f>Element_Hydraulics!V769+8.5</f>
        <v>8.5</v>
      </c>
      <c r="V768" s="3">
        <f>Element_Hydraulics!W769+5</f>
        <v>5</v>
      </c>
      <c r="W768" s="3">
        <f>Element_Hydraulics!X769+5</f>
        <v>5</v>
      </c>
      <c r="X768" s="3">
        <f>Element_Hydraulics!Y769+5</f>
        <v>5</v>
      </c>
      <c r="Y768" s="3">
        <f>Element_Hydraulics!Z769+5</f>
        <v>5</v>
      </c>
      <c r="Z768" s="3">
        <f>Element_Hydraulics!AA769+5</f>
        <v>5</v>
      </c>
      <c r="AA768" s="3">
        <f>Element_Hydraulics!AB769+5</f>
        <v>5</v>
      </c>
      <c r="AB768" s="3">
        <f>Element_Hydraulics!AC769+5</f>
        <v>5</v>
      </c>
      <c r="AC768" s="3">
        <f>Element_Hydraulics!AD769+5</f>
        <v>5</v>
      </c>
      <c r="AD768" s="3">
        <f>Element_Hydraulics!AE769+5</f>
        <v>5</v>
      </c>
      <c r="AE768" s="3">
        <f>Element_Hydraulics!AF769+5</f>
        <v>5</v>
      </c>
      <c r="AF768" s="3">
        <f>Element_Hydraulics!AG769+5</f>
        <v>5</v>
      </c>
      <c r="AG768" s="3">
        <f>Element_Hydraulics!AH769+5</f>
        <v>5</v>
      </c>
      <c r="AH768" s="3">
        <f>Element_Hydraulics!AI769+5</f>
        <v>5</v>
      </c>
      <c r="AI768" s="3">
        <f>Element_Hydraulics!AJ769+5</f>
        <v>5</v>
      </c>
      <c r="AJ768" s="3">
        <f>Element_Hydraulics!AK769+5</f>
        <v>5</v>
      </c>
      <c r="AK768" s="3">
        <f>Element_Hydraulics!AL769+5</f>
        <v>5</v>
      </c>
      <c r="AL768" s="3">
        <f>Element_Hydraulics!AM769+8.5</f>
        <v>8.5</v>
      </c>
      <c r="AM768" s="3">
        <f>Element_Hydraulics!AN769+8.5</f>
        <v>8.5</v>
      </c>
      <c r="AN768" s="3">
        <f>Element_Hydraulics!AO769+8.5</f>
        <v>8.5</v>
      </c>
      <c r="AO768" s="3">
        <f>Element_Hydraulics!AP769+8.5</f>
        <v>8.5</v>
      </c>
      <c r="AP768" s="3">
        <f>Element_Hydraulics!AQ769+8.5</f>
        <v>8.5</v>
      </c>
      <c r="AQ768" s="3">
        <f>Element_Hydraulics!AR769+8.5</f>
        <v>8.5</v>
      </c>
      <c r="AR768" s="3">
        <f>Element_Hydraulics!AS769+8.5</f>
        <v>8.5</v>
      </c>
      <c r="AS768" s="3">
        <f>Element_Hydraulics!AT769+8.5</f>
        <v>8.5</v>
      </c>
      <c r="AT768" s="3">
        <f>Element_Hydraulics!AU769+8.5</f>
        <v>8.5</v>
      </c>
      <c r="AU768" s="3">
        <f>Element_Hydraulics!AV769+8.5</f>
        <v>8.5</v>
      </c>
      <c r="AV768" s="3">
        <f>Element_Hydraulics!AW769+8.5</f>
        <v>8.5</v>
      </c>
      <c r="AW768" s="3">
        <f>Element_Hydraulics!AX769+8.5</f>
        <v>8.5</v>
      </c>
      <c r="AX768" s="3">
        <f>Element_Hydraulics!AY769+8.5</f>
        <v>8.5</v>
      </c>
      <c r="AY768" s="3">
        <f>Element_Hydraulics!AZ769+8.5</f>
        <v>8.5</v>
      </c>
      <c r="AZ768" s="3">
        <f>Element_Hydraulics!BA769+8.5</f>
        <v>8.5</v>
      </c>
      <c r="BA768" s="3">
        <f>Element_Hydraulics!BB769+8.5</f>
        <v>8.5</v>
      </c>
      <c r="BB768" s="3">
        <f>Element_Hydraulics!BC769+8.5</f>
        <v>8.5</v>
      </c>
      <c r="BC768" s="3">
        <f>Element_Hydraulics!BD769+8.5</f>
        <v>8.5</v>
      </c>
      <c r="BD768" s="3">
        <f>Element_Hydraulics!BE769+8.5</f>
        <v>8.5</v>
      </c>
      <c r="BE768" s="3">
        <f>Element_Hydraulics!BF769+8.5</f>
        <v>8.5</v>
      </c>
    </row>
    <row r="769" spans="1:57">
      <c r="A769" s="3" t="s">
        <v>801</v>
      </c>
      <c r="B769" s="3">
        <f>Element_Hydraulics!C770+8.5</f>
        <v>8.5</v>
      </c>
      <c r="C769" s="3">
        <f>Element_Hydraulics!D770+8.5</f>
        <v>8.5</v>
      </c>
      <c r="D769" s="3">
        <f>Element_Hydraulics!E770+8.5</f>
        <v>8.5</v>
      </c>
      <c r="E769" s="3">
        <f>Element_Hydraulics!F770+8.5</f>
        <v>8.5</v>
      </c>
      <c r="F769" s="3">
        <f>Element_Hydraulics!G770+8.5</f>
        <v>8.5</v>
      </c>
      <c r="G769" s="3">
        <f>Element_Hydraulics!H770+8.5</f>
        <v>8.5</v>
      </c>
      <c r="H769" s="3">
        <f>Element_Hydraulics!I770+8.5</f>
        <v>8.5</v>
      </c>
      <c r="I769" s="3">
        <f>Element_Hydraulics!J770+8.5</f>
        <v>8.5</v>
      </c>
      <c r="J769" s="3">
        <f>Element_Hydraulics!K770+8.5</f>
        <v>8.5</v>
      </c>
      <c r="K769" s="3">
        <f>Element_Hydraulics!L770+8.5</f>
        <v>8.5</v>
      </c>
      <c r="L769" s="3">
        <f>Element_Hydraulics!M770+8.5</f>
        <v>8.5</v>
      </c>
      <c r="M769" s="3">
        <f>Element_Hydraulics!N770+8.5</f>
        <v>8.5</v>
      </c>
      <c r="N769" s="3">
        <f>Element_Hydraulics!O770+8.5</f>
        <v>8.5</v>
      </c>
      <c r="O769" s="3">
        <f>Element_Hydraulics!P770+8.5</f>
        <v>8.5</v>
      </c>
      <c r="P769" s="3">
        <f>Element_Hydraulics!Q770+8.5</f>
        <v>8.5</v>
      </c>
      <c r="Q769" s="3">
        <f>Element_Hydraulics!R770+8.5</f>
        <v>8.5</v>
      </c>
      <c r="R769" s="3">
        <f>Element_Hydraulics!S770+8.5</f>
        <v>8.5</v>
      </c>
      <c r="S769" s="3">
        <f>Element_Hydraulics!T770+8.5</f>
        <v>8.5</v>
      </c>
      <c r="T769" s="3">
        <f>Element_Hydraulics!U770+8.5</f>
        <v>8.5</v>
      </c>
      <c r="U769" s="3">
        <f>Element_Hydraulics!V770+8.5</f>
        <v>8.5</v>
      </c>
      <c r="V769" s="3">
        <f>Element_Hydraulics!W770+5</f>
        <v>5</v>
      </c>
      <c r="W769" s="3">
        <f>Element_Hydraulics!X770+5</f>
        <v>5</v>
      </c>
      <c r="X769" s="3">
        <f>Element_Hydraulics!Y770+5</f>
        <v>5</v>
      </c>
      <c r="Y769" s="3">
        <f>Element_Hydraulics!Z770+5</f>
        <v>5</v>
      </c>
      <c r="Z769" s="3">
        <f>Element_Hydraulics!AA770+5</f>
        <v>5</v>
      </c>
      <c r="AA769" s="3">
        <f>Element_Hydraulics!AB770+5</f>
        <v>5</v>
      </c>
      <c r="AB769" s="3">
        <f>Element_Hydraulics!AC770+5</f>
        <v>5</v>
      </c>
      <c r="AC769" s="3">
        <f>Element_Hydraulics!AD770+5</f>
        <v>5</v>
      </c>
      <c r="AD769" s="3">
        <f>Element_Hydraulics!AE770+5</f>
        <v>5</v>
      </c>
      <c r="AE769" s="3">
        <f>Element_Hydraulics!AF770+5</f>
        <v>5</v>
      </c>
      <c r="AF769" s="3">
        <f>Element_Hydraulics!AG770+5</f>
        <v>5</v>
      </c>
      <c r="AG769" s="3">
        <f>Element_Hydraulics!AH770+5</f>
        <v>5</v>
      </c>
      <c r="AH769" s="3">
        <f>Element_Hydraulics!AI770+5</f>
        <v>5</v>
      </c>
      <c r="AI769" s="3">
        <f>Element_Hydraulics!AJ770+5</f>
        <v>5</v>
      </c>
      <c r="AJ769" s="3">
        <f>Element_Hydraulics!AK770+5</f>
        <v>5</v>
      </c>
      <c r="AK769" s="3">
        <f>Element_Hydraulics!AL770+5</f>
        <v>5</v>
      </c>
      <c r="AL769" s="3">
        <f>Element_Hydraulics!AM770+8.5</f>
        <v>8.5</v>
      </c>
      <c r="AM769" s="3">
        <f>Element_Hydraulics!AN770+8.5</f>
        <v>8.5</v>
      </c>
      <c r="AN769" s="3">
        <f>Element_Hydraulics!AO770+8.5</f>
        <v>8.5</v>
      </c>
      <c r="AO769" s="3">
        <f>Element_Hydraulics!AP770+8.5</f>
        <v>8.5</v>
      </c>
      <c r="AP769" s="3">
        <f>Element_Hydraulics!AQ770+8.5</f>
        <v>8.5</v>
      </c>
      <c r="AQ769" s="3">
        <f>Element_Hydraulics!AR770+8.5</f>
        <v>8.5</v>
      </c>
      <c r="AR769" s="3">
        <f>Element_Hydraulics!AS770+8.5</f>
        <v>8.5</v>
      </c>
      <c r="AS769" s="3">
        <f>Element_Hydraulics!AT770+8.5</f>
        <v>8.5</v>
      </c>
      <c r="AT769" s="3">
        <f>Element_Hydraulics!AU770+8.5</f>
        <v>8.5</v>
      </c>
      <c r="AU769" s="3">
        <f>Element_Hydraulics!AV770+8.5</f>
        <v>8.5</v>
      </c>
      <c r="AV769" s="3">
        <f>Element_Hydraulics!AW770+8.5</f>
        <v>8.5</v>
      </c>
      <c r="AW769" s="3">
        <f>Element_Hydraulics!AX770+8.5</f>
        <v>8.5</v>
      </c>
      <c r="AX769" s="3">
        <f>Element_Hydraulics!AY770+8.5</f>
        <v>8.5</v>
      </c>
      <c r="AY769" s="3">
        <f>Element_Hydraulics!AZ770+8.5</f>
        <v>8.5</v>
      </c>
      <c r="AZ769" s="3">
        <f>Element_Hydraulics!BA770+8.5</f>
        <v>8.5</v>
      </c>
      <c r="BA769" s="3">
        <f>Element_Hydraulics!BB770+8.5</f>
        <v>8.5</v>
      </c>
      <c r="BB769" s="3">
        <f>Element_Hydraulics!BC770+8.5</f>
        <v>8.5</v>
      </c>
      <c r="BC769" s="3">
        <f>Element_Hydraulics!BD770+8.5</f>
        <v>8.5</v>
      </c>
      <c r="BD769" s="3">
        <f>Element_Hydraulics!BE770+8.5</f>
        <v>8.5</v>
      </c>
      <c r="BE769" s="3">
        <f>Element_Hydraulics!BF770+8.5</f>
        <v>8.5</v>
      </c>
    </row>
    <row r="770" spans="1:57">
      <c r="A770" s="3" t="s">
        <v>802</v>
      </c>
      <c r="B770" s="3">
        <f>Element_Hydraulics!C771+8.5</f>
        <v>8.5</v>
      </c>
      <c r="C770" s="3">
        <f>Element_Hydraulics!D771+8.5</f>
        <v>8.5</v>
      </c>
      <c r="D770" s="3">
        <f>Element_Hydraulics!E771+8.5</f>
        <v>8.5</v>
      </c>
      <c r="E770" s="3">
        <f>Element_Hydraulics!F771+8.5</f>
        <v>8.5</v>
      </c>
      <c r="F770" s="3">
        <f>Element_Hydraulics!G771+8.5</f>
        <v>8.5</v>
      </c>
      <c r="G770" s="3">
        <f>Element_Hydraulics!H771+8.5</f>
        <v>8.5</v>
      </c>
      <c r="H770" s="3">
        <f>Element_Hydraulics!I771+8.5</f>
        <v>8.5</v>
      </c>
      <c r="I770" s="3">
        <f>Element_Hydraulics!J771+8.5</f>
        <v>8.5</v>
      </c>
      <c r="J770" s="3">
        <f>Element_Hydraulics!K771+8.5</f>
        <v>8.5</v>
      </c>
      <c r="K770" s="3">
        <f>Element_Hydraulics!L771+8.5</f>
        <v>8.5</v>
      </c>
      <c r="L770" s="3">
        <f>Element_Hydraulics!M771+8.5</f>
        <v>8.5</v>
      </c>
      <c r="M770" s="3">
        <f>Element_Hydraulics!N771+8.5</f>
        <v>8.5</v>
      </c>
      <c r="N770" s="3">
        <f>Element_Hydraulics!O771+8.5</f>
        <v>8.5</v>
      </c>
      <c r="O770" s="3">
        <f>Element_Hydraulics!P771+8.5</f>
        <v>8.5</v>
      </c>
      <c r="P770" s="3">
        <f>Element_Hydraulics!Q771+8.5</f>
        <v>8.5</v>
      </c>
      <c r="Q770" s="3">
        <f>Element_Hydraulics!R771+8.5</f>
        <v>8.5</v>
      </c>
      <c r="R770" s="3">
        <f>Element_Hydraulics!S771+8.5</f>
        <v>8.5</v>
      </c>
      <c r="S770" s="3">
        <f>Element_Hydraulics!T771+8.5</f>
        <v>8.5</v>
      </c>
      <c r="T770" s="3">
        <f>Element_Hydraulics!U771+8.5</f>
        <v>8.5</v>
      </c>
      <c r="U770" s="3">
        <f>Element_Hydraulics!V771+8.5</f>
        <v>8.5</v>
      </c>
      <c r="V770" s="3">
        <f>Element_Hydraulics!W771+5</f>
        <v>5</v>
      </c>
      <c r="W770" s="3">
        <f>Element_Hydraulics!X771+5</f>
        <v>5</v>
      </c>
      <c r="X770" s="3">
        <f>Element_Hydraulics!Y771+5</f>
        <v>5</v>
      </c>
      <c r="Y770" s="3">
        <f>Element_Hydraulics!Z771+5</f>
        <v>5</v>
      </c>
      <c r="Z770" s="3">
        <f>Element_Hydraulics!AA771+5</f>
        <v>5</v>
      </c>
      <c r="AA770" s="3">
        <f>Element_Hydraulics!AB771+5</f>
        <v>5</v>
      </c>
      <c r="AB770" s="3">
        <f>Element_Hydraulics!AC771+5</f>
        <v>5</v>
      </c>
      <c r="AC770" s="3">
        <f>Element_Hydraulics!AD771+5</f>
        <v>5</v>
      </c>
      <c r="AD770" s="3">
        <f>Element_Hydraulics!AE771+5</f>
        <v>5</v>
      </c>
      <c r="AE770" s="3">
        <f>Element_Hydraulics!AF771+5</f>
        <v>5</v>
      </c>
      <c r="AF770" s="3">
        <f>Element_Hydraulics!AG771+5</f>
        <v>5</v>
      </c>
      <c r="AG770" s="3">
        <f>Element_Hydraulics!AH771+5</f>
        <v>5</v>
      </c>
      <c r="AH770" s="3">
        <f>Element_Hydraulics!AI771+5</f>
        <v>5</v>
      </c>
      <c r="AI770" s="3">
        <f>Element_Hydraulics!AJ771+5</f>
        <v>5</v>
      </c>
      <c r="AJ770" s="3">
        <f>Element_Hydraulics!AK771+5</f>
        <v>5</v>
      </c>
      <c r="AK770" s="3">
        <f>Element_Hydraulics!AL771+5</f>
        <v>5</v>
      </c>
      <c r="AL770" s="3">
        <f>Element_Hydraulics!AM771+8.5</f>
        <v>8.5</v>
      </c>
      <c r="AM770" s="3">
        <f>Element_Hydraulics!AN771+8.5</f>
        <v>8.5</v>
      </c>
      <c r="AN770" s="3">
        <f>Element_Hydraulics!AO771+8.5</f>
        <v>8.5</v>
      </c>
      <c r="AO770" s="3">
        <f>Element_Hydraulics!AP771+8.5</f>
        <v>8.5</v>
      </c>
      <c r="AP770" s="3">
        <f>Element_Hydraulics!AQ771+8.5</f>
        <v>8.5</v>
      </c>
      <c r="AQ770" s="3">
        <f>Element_Hydraulics!AR771+8.5</f>
        <v>8.5</v>
      </c>
      <c r="AR770" s="3">
        <f>Element_Hydraulics!AS771+8.5</f>
        <v>8.5</v>
      </c>
      <c r="AS770" s="3">
        <f>Element_Hydraulics!AT771+8.5</f>
        <v>8.5</v>
      </c>
      <c r="AT770" s="3">
        <f>Element_Hydraulics!AU771+8.5</f>
        <v>8.5</v>
      </c>
      <c r="AU770" s="3">
        <f>Element_Hydraulics!AV771+8.5</f>
        <v>8.5</v>
      </c>
      <c r="AV770" s="3">
        <f>Element_Hydraulics!AW771+8.5</f>
        <v>8.5</v>
      </c>
      <c r="AW770" s="3">
        <f>Element_Hydraulics!AX771+8.5</f>
        <v>8.5</v>
      </c>
      <c r="AX770" s="3">
        <f>Element_Hydraulics!AY771+8.5</f>
        <v>8.5</v>
      </c>
      <c r="AY770" s="3">
        <f>Element_Hydraulics!AZ771+8.5</f>
        <v>8.5</v>
      </c>
      <c r="AZ770" s="3">
        <f>Element_Hydraulics!BA771+8.5</f>
        <v>8.5</v>
      </c>
      <c r="BA770" s="3">
        <f>Element_Hydraulics!BB771+8.5</f>
        <v>8.5</v>
      </c>
      <c r="BB770" s="3">
        <f>Element_Hydraulics!BC771+8.5</f>
        <v>8.5</v>
      </c>
      <c r="BC770" s="3">
        <f>Element_Hydraulics!BD771+8.5</f>
        <v>8.5</v>
      </c>
      <c r="BD770" s="3">
        <f>Element_Hydraulics!BE771+8.5</f>
        <v>8.5</v>
      </c>
      <c r="BE770" s="3">
        <f>Element_Hydraulics!BF771+8.5</f>
        <v>8.5</v>
      </c>
    </row>
    <row r="771" spans="1:57">
      <c r="A771" s="3" t="s">
        <v>803</v>
      </c>
      <c r="B771" s="3">
        <f>Element_Hydraulics!C772+8.5</f>
        <v>8.5</v>
      </c>
      <c r="C771" s="3">
        <f>Element_Hydraulics!D772+8.5</f>
        <v>8.5</v>
      </c>
      <c r="D771" s="3">
        <f>Element_Hydraulics!E772+8.5</f>
        <v>8.5</v>
      </c>
      <c r="E771" s="3">
        <f>Element_Hydraulics!F772+8.5</f>
        <v>8.5</v>
      </c>
      <c r="F771" s="3">
        <f>Element_Hydraulics!G772+8.5</f>
        <v>8.5</v>
      </c>
      <c r="G771" s="3">
        <f>Element_Hydraulics!H772+8.5</f>
        <v>8.5</v>
      </c>
      <c r="H771" s="3">
        <f>Element_Hydraulics!I772+8.5</f>
        <v>8.5</v>
      </c>
      <c r="I771" s="3">
        <f>Element_Hydraulics!J772+8.5</f>
        <v>8.5</v>
      </c>
      <c r="J771" s="3">
        <f>Element_Hydraulics!K772+8.5</f>
        <v>8.5</v>
      </c>
      <c r="K771" s="3">
        <f>Element_Hydraulics!L772+8.5</f>
        <v>8.5</v>
      </c>
      <c r="L771" s="3">
        <f>Element_Hydraulics!M772+8.5</f>
        <v>8.5</v>
      </c>
      <c r="M771" s="3">
        <f>Element_Hydraulics!N772+8.5</f>
        <v>8.5</v>
      </c>
      <c r="N771" s="3">
        <f>Element_Hydraulics!O772+8.5</f>
        <v>8.5</v>
      </c>
      <c r="O771" s="3">
        <f>Element_Hydraulics!P772+8.5</f>
        <v>8.5</v>
      </c>
      <c r="P771" s="3">
        <f>Element_Hydraulics!Q772+8.5</f>
        <v>8.5</v>
      </c>
      <c r="Q771" s="3">
        <f>Element_Hydraulics!R772+8.5</f>
        <v>8.5</v>
      </c>
      <c r="R771" s="3">
        <f>Element_Hydraulics!S772+8.5</f>
        <v>8.5</v>
      </c>
      <c r="S771" s="3">
        <f>Element_Hydraulics!T772+8.5</f>
        <v>8.5</v>
      </c>
      <c r="T771" s="3">
        <f>Element_Hydraulics!U772+8.5</f>
        <v>8.5</v>
      </c>
      <c r="U771" s="3">
        <f>Element_Hydraulics!V772+8.5</f>
        <v>8.5</v>
      </c>
      <c r="V771" s="3">
        <f>Element_Hydraulics!W772+5</f>
        <v>5</v>
      </c>
      <c r="W771" s="3">
        <f>Element_Hydraulics!X772+5</f>
        <v>5</v>
      </c>
      <c r="X771" s="3">
        <f>Element_Hydraulics!Y772+5</f>
        <v>5</v>
      </c>
      <c r="Y771" s="3">
        <f>Element_Hydraulics!Z772+5</f>
        <v>5</v>
      </c>
      <c r="Z771" s="3">
        <f>Element_Hydraulics!AA772+5</f>
        <v>5</v>
      </c>
      <c r="AA771" s="3">
        <f>Element_Hydraulics!AB772+5</f>
        <v>5</v>
      </c>
      <c r="AB771" s="3">
        <f>Element_Hydraulics!AC772+5</f>
        <v>5</v>
      </c>
      <c r="AC771" s="3">
        <f>Element_Hydraulics!AD772+5</f>
        <v>5</v>
      </c>
      <c r="AD771" s="3">
        <f>Element_Hydraulics!AE772+5</f>
        <v>5</v>
      </c>
      <c r="AE771" s="3">
        <f>Element_Hydraulics!AF772+5</f>
        <v>5</v>
      </c>
      <c r="AF771" s="3">
        <f>Element_Hydraulics!AG772+5</f>
        <v>5</v>
      </c>
      <c r="AG771" s="3">
        <f>Element_Hydraulics!AH772+5</f>
        <v>5</v>
      </c>
      <c r="AH771" s="3">
        <f>Element_Hydraulics!AI772+5</f>
        <v>5</v>
      </c>
      <c r="AI771" s="3">
        <f>Element_Hydraulics!AJ772+5</f>
        <v>5</v>
      </c>
      <c r="AJ771" s="3">
        <f>Element_Hydraulics!AK772+5</f>
        <v>5</v>
      </c>
      <c r="AK771" s="3">
        <f>Element_Hydraulics!AL772+5</f>
        <v>5</v>
      </c>
      <c r="AL771" s="3">
        <f>Element_Hydraulics!AM772+8.5</f>
        <v>8.5</v>
      </c>
      <c r="AM771" s="3">
        <f>Element_Hydraulics!AN772+8.5</f>
        <v>8.5</v>
      </c>
      <c r="AN771" s="3">
        <f>Element_Hydraulics!AO772+8.5</f>
        <v>8.5</v>
      </c>
      <c r="AO771" s="3">
        <f>Element_Hydraulics!AP772+8.5</f>
        <v>8.5</v>
      </c>
      <c r="AP771" s="3">
        <f>Element_Hydraulics!AQ772+8.5</f>
        <v>8.5</v>
      </c>
      <c r="AQ771" s="3">
        <f>Element_Hydraulics!AR772+8.5</f>
        <v>8.5</v>
      </c>
      <c r="AR771" s="3">
        <f>Element_Hydraulics!AS772+8.5</f>
        <v>8.5</v>
      </c>
      <c r="AS771" s="3">
        <f>Element_Hydraulics!AT772+8.5</f>
        <v>8.5</v>
      </c>
      <c r="AT771" s="3">
        <f>Element_Hydraulics!AU772+8.5</f>
        <v>8.5</v>
      </c>
      <c r="AU771" s="3">
        <f>Element_Hydraulics!AV772+8.5</f>
        <v>8.5</v>
      </c>
      <c r="AV771" s="3">
        <f>Element_Hydraulics!AW772+8.5</f>
        <v>8.5</v>
      </c>
      <c r="AW771" s="3">
        <f>Element_Hydraulics!AX772+8.5</f>
        <v>8.5</v>
      </c>
      <c r="AX771" s="3">
        <f>Element_Hydraulics!AY772+8.5</f>
        <v>8.5</v>
      </c>
      <c r="AY771" s="3">
        <f>Element_Hydraulics!AZ772+8.5</f>
        <v>8.5</v>
      </c>
      <c r="AZ771" s="3">
        <f>Element_Hydraulics!BA772+8.5</f>
        <v>8.5</v>
      </c>
      <c r="BA771" s="3">
        <f>Element_Hydraulics!BB772+8.5</f>
        <v>8.5</v>
      </c>
      <c r="BB771" s="3">
        <f>Element_Hydraulics!BC772+8.5</f>
        <v>8.5</v>
      </c>
      <c r="BC771" s="3">
        <f>Element_Hydraulics!BD772+8.5</f>
        <v>8.5</v>
      </c>
      <c r="BD771" s="3">
        <f>Element_Hydraulics!BE772+8.5</f>
        <v>8.5</v>
      </c>
      <c r="BE771" s="3">
        <f>Element_Hydraulics!BF772+8.5</f>
        <v>8.5</v>
      </c>
    </row>
    <row r="772" spans="1:57">
      <c r="A772" s="3" t="s">
        <v>804</v>
      </c>
      <c r="B772" s="3">
        <f>Element_Hydraulics!C773+8.5</f>
        <v>8.5</v>
      </c>
      <c r="C772" s="3">
        <f>Element_Hydraulics!D773+8.5</f>
        <v>8.5</v>
      </c>
      <c r="D772" s="3">
        <f>Element_Hydraulics!E773+8.5</f>
        <v>8.5</v>
      </c>
      <c r="E772" s="3">
        <f>Element_Hydraulics!F773+8.5</f>
        <v>8.5</v>
      </c>
      <c r="F772" s="3">
        <f>Element_Hydraulics!G773+8.5</f>
        <v>8.5</v>
      </c>
      <c r="G772" s="3">
        <f>Element_Hydraulics!H773+8.5</f>
        <v>8.5</v>
      </c>
      <c r="H772" s="3">
        <f>Element_Hydraulics!I773+8.5</f>
        <v>8.5</v>
      </c>
      <c r="I772" s="3">
        <f>Element_Hydraulics!J773+8.5</f>
        <v>8.5</v>
      </c>
      <c r="J772" s="3">
        <f>Element_Hydraulics!K773+8.5</f>
        <v>8.5</v>
      </c>
      <c r="K772" s="3">
        <f>Element_Hydraulics!L773+8.5</f>
        <v>8.5</v>
      </c>
      <c r="L772" s="3">
        <f>Element_Hydraulics!M773+8.5</f>
        <v>8.5</v>
      </c>
      <c r="M772" s="3">
        <f>Element_Hydraulics!N773+8.5</f>
        <v>8.5</v>
      </c>
      <c r="N772" s="3">
        <f>Element_Hydraulics!O773+8.5</f>
        <v>8.5</v>
      </c>
      <c r="O772" s="3">
        <f>Element_Hydraulics!P773+8.5</f>
        <v>8.5</v>
      </c>
      <c r="P772" s="3">
        <f>Element_Hydraulics!Q773+8.5</f>
        <v>8.5</v>
      </c>
      <c r="Q772" s="3">
        <f>Element_Hydraulics!R773+8.5</f>
        <v>8.5</v>
      </c>
      <c r="R772" s="3">
        <f>Element_Hydraulics!S773+8.5</f>
        <v>8.5</v>
      </c>
      <c r="S772" s="3">
        <f>Element_Hydraulics!T773+8.5</f>
        <v>8.5</v>
      </c>
      <c r="T772" s="3">
        <f>Element_Hydraulics!U773+8.5</f>
        <v>8.5</v>
      </c>
      <c r="U772" s="3">
        <f>Element_Hydraulics!V773+8.5</f>
        <v>8.5</v>
      </c>
      <c r="V772" s="3">
        <f>Element_Hydraulics!W773+5</f>
        <v>5</v>
      </c>
      <c r="W772" s="3">
        <f>Element_Hydraulics!X773+5</f>
        <v>5</v>
      </c>
      <c r="X772" s="3">
        <f>Element_Hydraulics!Y773+5</f>
        <v>5</v>
      </c>
      <c r="Y772" s="3">
        <f>Element_Hydraulics!Z773+5</f>
        <v>5</v>
      </c>
      <c r="Z772" s="3">
        <f>Element_Hydraulics!AA773+5</f>
        <v>5</v>
      </c>
      <c r="AA772" s="3">
        <f>Element_Hydraulics!AB773+5</f>
        <v>5</v>
      </c>
      <c r="AB772" s="3">
        <f>Element_Hydraulics!AC773+5</f>
        <v>5</v>
      </c>
      <c r="AC772" s="3">
        <f>Element_Hydraulics!AD773+5</f>
        <v>5</v>
      </c>
      <c r="AD772" s="3">
        <f>Element_Hydraulics!AE773+5</f>
        <v>5</v>
      </c>
      <c r="AE772" s="3">
        <f>Element_Hydraulics!AF773+5</f>
        <v>5</v>
      </c>
      <c r="AF772" s="3">
        <f>Element_Hydraulics!AG773+5</f>
        <v>5</v>
      </c>
      <c r="AG772" s="3">
        <f>Element_Hydraulics!AH773+5</f>
        <v>5</v>
      </c>
      <c r="AH772" s="3">
        <f>Element_Hydraulics!AI773+5</f>
        <v>5</v>
      </c>
      <c r="AI772" s="3">
        <f>Element_Hydraulics!AJ773+5</f>
        <v>5</v>
      </c>
      <c r="AJ772" s="3">
        <f>Element_Hydraulics!AK773+5</f>
        <v>5</v>
      </c>
      <c r="AK772" s="3">
        <f>Element_Hydraulics!AL773+5</f>
        <v>5</v>
      </c>
      <c r="AL772" s="3">
        <f>Element_Hydraulics!AM773+8.5</f>
        <v>8.5</v>
      </c>
      <c r="AM772" s="3">
        <f>Element_Hydraulics!AN773+8.5</f>
        <v>8.5</v>
      </c>
      <c r="AN772" s="3">
        <f>Element_Hydraulics!AO773+8.5</f>
        <v>8.5</v>
      </c>
      <c r="AO772" s="3">
        <f>Element_Hydraulics!AP773+8.5</f>
        <v>8.5</v>
      </c>
      <c r="AP772" s="3">
        <f>Element_Hydraulics!AQ773+8.5</f>
        <v>8.5</v>
      </c>
      <c r="AQ772" s="3">
        <f>Element_Hydraulics!AR773+8.5</f>
        <v>8.5</v>
      </c>
      <c r="AR772" s="3">
        <f>Element_Hydraulics!AS773+8.5</f>
        <v>8.5</v>
      </c>
      <c r="AS772" s="3">
        <f>Element_Hydraulics!AT773+8.5</f>
        <v>8.5</v>
      </c>
      <c r="AT772" s="3">
        <f>Element_Hydraulics!AU773+8.5</f>
        <v>8.5</v>
      </c>
      <c r="AU772" s="3">
        <f>Element_Hydraulics!AV773+8.5</f>
        <v>8.5</v>
      </c>
      <c r="AV772" s="3">
        <f>Element_Hydraulics!AW773+8.5</f>
        <v>8.5</v>
      </c>
      <c r="AW772" s="3">
        <f>Element_Hydraulics!AX773+8.5</f>
        <v>8.5</v>
      </c>
      <c r="AX772" s="3">
        <f>Element_Hydraulics!AY773+8.5</f>
        <v>8.5</v>
      </c>
      <c r="AY772" s="3">
        <f>Element_Hydraulics!AZ773+8.5</f>
        <v>8.5</v>
      </c>
      <c r="AZ772" s="3">
        <f>Element_Hydraulics!BA773+8.5</f>
        <v>8.5</v>
      </c>
      <c r="BA772" s="3">
        <f>Element_Hydraulics!BB773+8.5</f>
        <v>8.5</v>
      </c>
      <c r="BB772" s="3">
        <f>Element_Hydraulics!BC773+8.5</f>
        <v>8.5</v>
      </c>
      <c r="BC772" s="3">
        <f>Element_Hydraulics!BD773+8.5</f>
        <v>8.5</v>
      </c>
      <c r="BD772" s="3">
        <f>Element_Hydraulics!BE773+8.5</f>
        <v>8.5</v>
      </c>
      <c r="BE772" s="3">
        <f>Element_Hydraulics!BF773+8.5</f>
        <v>8.5</v>
      </c>
    </row>
    <row r="773" spans="1:57">
      <c r="A773" s="3" t="s">
        <v>805</v>
      </c>
      <c r="B773" s="3">
        <f>Element_Hydraulics!C774+8.5</f>
        <v>8.5</v>
      </c>
      <c r="C773" s="3">
        <f>Element_Hydraulics!D774+8.5</f>
        <v>8.5</v>
      </c>
      <c r="D773" s="3">
        <f>Element_Hydraulics!E774+8.5</f>
        <v>8.5</v>
      </c>
      <c r="E773" s="3">
        <f>Element_Hydraulics!F774+8.5</f>
        <v>8.5</v>
      </c>
      <c r="F773" s="3">
        <f>Element_Hydraulics!G774+8.5</f>
        <v>8.5</v>
      </c>
      <c r="G773" s="3">
        <f>Element_Hydraulics!H774+8.5</f>
        <v>8.5</v>
      </c>
      <c r="H773" s="3">
        <f>Element_Hydraulics!I774+8.5</f>
        <v>8.5</v>
      </c>
      <c r="I773" s="3">
        <f>Element_Hydraulics!J774+8.5</f>
        <v>8.5</v>
      </c>
      <c r="J773" s="3">
        <f>Element_Hydraulics!K774+8.5</f>
        <v>8.5</v>
      </c>
      <c r="K773" s="3">
        <f>Element_Hydraulics!L774+8.5</f>
        <v>8.5</v>
      </c>
      <c r="L773" s="3">
        <f>Element_Hydraulics!M774+8.5</f>
        <v>8.5</v>
      </c>
      <c r="M773" s="3">
        <f>Element_Hydraulics!N774+8.5</f>
        <v>8.5</v>
      </c>
      <c r="N773" s="3">
        <f>Element_Hydraulics!O774+8.5</f>
        <v>8.5</v>
      </c>
      <c r="O773" s="3">
        <f>Element_Hydraulics!P774+8.5</f>
        <v>8.5</v>
      </c>
      <c r="P773" s="3">
        <f>Element_Hydraulics!Q774+8.5</f>
        <v>8.5</v>
      </c>
      <c r="Q773" s="3">
        <f>Element_Hydraulics!R774+8.5</f>
        <v>8.5</v>
      </c>
      <c r="R773" s="3">
        <f>Element_Hydraulics!S774+8.5</f>
        <v>8.5</v>
      </c>
      <c r="S773" s="3">
        <f>Element_Hydraulics!T774+8.5</f>
        <v>8.5</v>
      </c>
      <c r="T773" s="3">
        <f>Element_Hydraulics!U774+8.5</f>
        <v>8.5</v>
      </c>
      <c r="U773" s="3">
        <f>Element_Hydraulics!V774+8.5</f>
        <v>8.5</v>
      </c>
      <c r="V773" s="3">
        <f>Element_Hydraulics!W774+5</f>
        <v>5</v>
      </c>
      <c r="W773" s="3">
        <f>Element_Hydraulics!X774+5</f>
        <v>5</v>
      </c>
      <c r="X773" s="3">
        <f>Element_Hydraulics!Y774+5</f>
        <v>5</v>
      </c>
      <c r="Y773" s="3">
        <f>Element_Hydraulics!Z774+5</f>
        <v>5</v>
      </c>
      <c r="Z773" s="3">
        <f>Element_Hydraulics!AA774+5</f>
        <v>5</v>
      </c>
      <c r="AA773" s="3">
        <f>Element_Hydraulics!AB774+5</f>
        <v>5</v>
      </c>
      <c r="AB773" s="3">
        <f>Element_Hydraulics!AC774+5</f>
        <v>5</v>
      </c>
      <c r="AC773" s="3">
        <f>Element_Hydraulics!AD774+5</f>
        <v>5</v>
      </c>
      <c r="AD773" s="3">
        <f>Element_Hydraulics!AE774+5</f>
        <v>5</v>
      </c>
      <c r="AE773" s="3">
        <f>Element_Hydraulics!AF774+5</f>
        <v>5</v>
      </c>
      <c r="AF773" s="3">
        <f>Element_Hydraulics!AG774+5</f>
        <v>5</v>
      </c>
      <c r="AG773" s="3">
        <f>Element_Hydraulics!AH774+5</f>
        <v>5</v>
      </c>
      <c r="AH773" s="3">
        <f>Element_Hydraulics!AI774+5</f>
        <v>5</v>
      </c>
      <c r="AI773" s="3">
        <f>Element_Hydraulics!AJ774+5</f>
        <v>5</v>
      </c>
      <c r="AJ773" s="3">
        <f>Element_Hydraulics!AK774+5</f>
        <v>5</v>
      </c>
      <c r="AK773" s="3">
        <f>Element_Hydraulics!AL774+5</f>
        <v>5</v>
      </c>
      <c r="AL773" s="3">
        <f>Element_Hydraulics!AM774+8.5</f>
        <v>8.5</v>
      </c>
      <c r="AM773" s="3">
        <f>Element_Hydraulics!AN774+8.5</f>
        <v>8.5</v>
      </c>
      <c r="AN773" s="3">
        <f>Element_Hydraulics!AO774+8.5</f>
        <v>8.5</v>
      </c>
      <c r="AO773" s="3">
        <f>Element_Hydraulics!AP774+8.5</f>
        <v>8.5</v>
      </c>
      <c r="AP773" s="3">
        <f>Element_Hydraulics!AQ774+8.5</f>
        <v>8.5</v>
      </c>
      <c r="AQ773" s="3">
        <f>Element_Hydraulics!AR774+8.5</f>
        <v>8.5</v>
      </c>
      <c r="AR773" s="3">
        <f>Element_Hydraulics!AS774+8.5</f>
        <v>8.5</v>
      </c>
      <c r="AS773" s="3">
        <f>Element_Hydraulics!AT774+8.5</f>
        <v>8.5</v>
      </c>
      <c r="AT773" s="3">
        <f>Element_Hydraulics!AU774+8.5</f>
        <v>8.5</v>
      </c>
      <c r="AU773" s="3">
        <f>Element_Hydraulics!AV774+8.5</f>
        <v>8.5</v>
      </c>
      <c r="AV773" s="3">
        <f>Element_Hydraulics!AW774+8.5</f>
        <v>8.5</v>
      </c>
      <c r="AW773" s="3">
        <f>Element_Hydraulics!AX774+8.5</f>
        <v>8.5</v>
      </c>
      <c r="AX773" s="3">
        <f>Element_Hydraulics!AY774+8.5</f>
        <v>8.5</v>
      </c>
      <c r="AY773" s="3">
        <f>Element_Hydraulics!AZ774+8.5</f>
        <v>8.5</v>
      </c>
      <c r="AZ773" s="3">
        <f>Element_Hydraulics!BA774+8.5</f>
        <v>8.5</v>
      </c>
      <c r="BA773" s="3">
        <f>Element_Hydraulics!BB774+8.5</f>
        <v>8.5</v>
      </c>
      <c r="BB773" s="3">
        <f>Element_Hydraulics!BC774+8.5</f>
        <v>8.5</v>
      </c>
      <c r="BC773" s="3">
        <f>Element_Hydraulics!BD774+8.5</f>
        <v>8.5</v>
      </c>
      <c r="BD773" s="3">
        <f>Element_Hydraulics!BE774+8.5</f>
        <v>8.5</v>
      </c>
      <c r="BE773" s="3">
        <f>Element_Hydraulics!BF774+8.5</f>
        <v>8.5</v>
      </c>
    </row>
    <row r="774" spans="1:57">
      <c r="A774" s="3" t="s">
        <v>806</v>
      </c>
      <c r="B774" s="3">
        <f>Element_Hydraulics!C775+8.5</f>
        <v>8.5</v>
      </c>
      <c r="C774" s="3">
        <f>Element_Hydraulics!D775+8.5</f>
        <v>8.5</v>
      </c>
      <c r="D774" s="3">
        <f>Element_Hydraulics!E775+8.5</f>
        <v>8.5</v>
      </c>
      <c r="E774" s="3">
        <f>Element_Hydraulics!F775+8.5</f>
        <v>8.5</v>
      </c>
      <c r="F774" s="3">
        <f>Element_Hydraulics!G775+8.5</f>
        <v>8.5</v>
      </c>
      <c r="G774" s="3">
        <f>Element_Hydraulics!H775+8.5</f>
        <v>8.5</v>
      </c>
      <c r="H774" s="3">
        <f>Element_Hydraulics!I775+8.5</f>
        <v>8.5</v>
      </c>
      <c r="I774" s="3">
        <f>Element_Hydraulics!J775+8.5</f>
        <v>8.5</v>
      </c>
      <c r="J774" s="3">
        <f>Element_Hydraulics!K775+8.5</f>
        <v>8.5</v>
      </c>
      <c r="K774" s="3">
        <f>Element_Hydraulics!L775+8.5</f>
        <v>8.5</v>
      </c>
      <c r="L774" s="3">
        <f>Element_Hydraulics!M775+8.5</f>
        <v>8.5</v>
      </c>
      <c r="M774" s="3">
        <f>Element_Hydraulics!N775+8.5</f>
        <v>8.5</v>
      </c>
      <c r="N774" s="3">
        <f>Element_Hydraulics!O775+8.5</f>
        <v>8.5</v>
      </c>
      <c r="O774" s="3">
        <f>Element_Hydraulics!P775+8.5</f>
        <v>8.5</v>
      </c>
      <c r="P774" s="3">
        <f>Element_Hydraulics!Q775+8.5</f>
        <v>8.5</v>
      </c>
      <c r="Q774" s="3">
        <f>Element_Hydraulics!R775+8.5</f>
        <v>8.5</v>
      </c>
      <c r="R774" s="3">
        <f>Element_Hydraulics!S775+8.5</f>
        <v>8.5</v>
      </c>
      <c r="S774" s="3">
        <f>Element_Hydraulics!T775+8.5</f>
        <v>8.5</v>
      </c>
      <c r="T774" s="3">
        <f>Element_Hydraulics!U775+8.5</f>
        <v>8.5</v>
      </c>
      <c r="U774" s="3">
        <f>Element_Hydraulics!V775+8.5</f>
        <v>8.5</v>
      </c>
      <c r="V774" s="3">
        <f>Element_Hydraulics!W775+5</f>
        <v>5</v>
      </c>
      <c r="W774" s="3">
        <f>Element_Hydraulics!X775+5</f>
        <v>5</v>
      </c>
      <c r="X774" s="3">
        <f>Element_Hydraulics!Y775+5</f>
        <v>5</v>
      </c>
      <c r="Y774" s="3">
        <f>Element_Hydraulics!Z775+5</f>
        <v>5</v>
      </c>
      <c r="Z774" s="3">
        <f>Element_Hydraulics!AA775+5</f>
        <v>5</v>
      </c>
      <c r="AA774" s="3">
        <f>Element_Hydraulics!AB775+5</f>
        <v>5</v>
      </c>
      <c r="AB774" s="3">
        <f>Element_Hydraulics!AC775+5</f>
        <v>5</v>
      </c>
      <c r="AC774" s="3">
        <f>Element_Hydraulics!AD775+5</f>
        <v>5</v>
      </c>
      <c r="AD774" s="3">
        <f>Element_Hydraulics!AE775+5</f>
        <v>5</v>
      </c>
      <c r="AE774" s="3">
        <f>Element_Hydraulics!AF775+5</f>
        <v>5</v>
      </c>
      <c r="AF774" s="3">
        <f>Element_Hydraulics!AG775+5</f>
        <v>5</v>
      </c>
      <c r="AG774" s="3">
        <f>Element_Hydraulics!AH775+5</f>
        <v>5</v>
      </c>
      <c r="AH774" s="3">
        <f>Element_Hydraulics!AI775+5</f>
        <v>5</v>
      </c>
      <c r="AI774" s="3">
        <f>Element_Hydraulics!AJ775+5</f>
        <v>5</v>
      </c>
      <c r="AJ774" s="3">
        <f>Element_Hydraulics!AK775+5</f>
        <v>5</v>
      </c>
      <c r="AK774" s="3">
        <f>Element_Hydraulics!AL775+5</f>
        <v>5</v>
      </c>
      <c r="AL774" s="3">
        <f>Element_Hydraulics!AM775+8.5</f>
        <v>8.5</v>
      </c>
      <c r="AM774" s="3">
        <f>Element_Hydraulics!AN775+8.5</f>
        <v>8.5</v>
      </c>
      <c r="AN774" s="3">
        <f>Element_Hydraulics!AO775+8.5</f>
        <v>8.5</v>
      </c>
      <c r="AO774" s="3">
        <f>Element_Hydraulics!AP775+8.5</f>
        <v>8.5</v>
      </c>
      <c r="AP774" s="3">
        <f>Element_Hydraulics!AQ775+8.5</f>
        <v>8.5</v>
      </c>
      <c r="AQ774" s="3">
        <f>Element_Hydraulics!AR775+8.5</f>
        <v>8.5</v>
      </c>
      <c r="AR774" s="3">
        <f>Element_Hydraulics!AS775+8.5</f>
        <v>8.5</v>
      </c>
      <c r="AS774" s="3">
        <f>Element_Hydraulics!AT775+8.5</f>
        <v>8.5</v>
      </c>
      <c r="AT774" s="3">
        <f>Element_Hydraulics!AU775+8.5</f>
        <v>8.5</v>
      </c>
      <c r="AU774" s="3">
        <f>Element_Hydraulics!AV775+8.5</f>
        <v>8.5</v>
      </c>
      <c r="AV774" s="3">
        <f>Element_Hydraulics!AW775+8.5</f>
        <v>8.5</v>
      </c>
      <c r="AW774" s="3">
        <f>Element_Hydraulics!AX775+8.5</f>
        <v>8.5</v>
      </c>
      <c r="AX774" s="3">
        <f>Element_Hydraulics!AY775+8.5</f>
        <v>8.5</v>
      </c>
      <c r="AY774" s="3">
        <f>Element_Hydraulics!AZ775+8.5</f>
        <v>8.5</v>
      </c>
      <c r="AZ774" s="3">
        <f>Element_Hydraulics!BA775+8.5</f>
        <v>8.5</v>
      </c>
      <c r="BA774" s="3">
        <f>Element_Hydraulics!BB775+8.5</f>
        <v>8.5</v>
      </c>
      <c r="BB774" s="3">
        <f>Element_Hydraulics!BC775+8.5</f>
        <v>8.5</v>
      </c>
      <c r="BC774" s="3">
        <f>Element_Hydraulics!BD775+8.5</f>
        <v>8.5</v>
      </c>
      <c r="BD774" s="3">
        <f>Element_Hydraulics!BE775+8.5</f>
        <v>8.5</v>
      </c>
      <c r="BE774" s="3">
        <f>Element_Hydraulics!BF775+8.5</f>
        <v>8.5</v>
      </c>
    </row>
    <row r="775" spans="1:57">
      <c r="A775" s="3" t="s">
        <v>807</v>
      </c>
      <c r="B775" s="3">
        <f>Element_Hydraulics!C776+8.5</f>
        <v>8.5</v>
      </c>
      <c r="C775" s="3">
        <f>Element_Hydraulics!D776+8.5</f>
        <v>8.5</v>
      </c>
      <c r="D775" s="3">
        <f>Element_Hydraulics!E776+8.5</f>
        <v>8.5</v>
      </c>
      <c r="E775" s="3">
        <f>Element_Hydraulics!F776+8.5</f>
        <v>8.5</v>
      </c>
      <c r="F775" s="3">
        <f>Element_Hydraulics!G776+8.5</f>
        <v>8.5</v>
      </c>
      <c r="G775" s="3">
        <f>Element_Hydraulics!H776+8.5</f>
        <v>8.5</v>
      </c>
      <c r="H775" s="3">
        <f>Element_Hydraulics!I776+8.5</f>
        <v>8.5</v>
      </c>
      <c r="I775" s="3">
        <f>Element_Hydraulics!J776+8.5</f>
        <v>8.5</v>
      </c>
      <c r="J775" s="3">
        <f>Element_Hydraulics!K776+8.5</f>
        <v>8.5</v>
      </c>
      <c r="K775" s="3">
        <f>Element_Hydraulics!L776+8.5</f>
        <v>8.5</v>
      </c>
      <c r="L775" s="3">
        <f>Element_Hydraulics!M776+8.5</f>
        <v>8.5</v>
      </c>
      <c r="M775" s="3">
        <f>Element_Hydraulics!N776+8.5</f>
        <v>8.5</v>
      </c>
      <c r="N775" s="3">
        <f>Element_Hydraulics!O776+8.5</f>
        <v>8.5</v>
      </c>
      <c r="O775" s="3">
        <f>Element_Hydraulics!P776+8.5</f>
        <v>8.5</v>
      </c>
      <c r="P775" s="3">
        <f>Element_Hydraulics!Q776+8.5</f>
        <v>8.5</v>
      </c>
      <c r="Q775" s="3">
        <f>Element_Hydraulics!R776+8.5</f>
        <v>8.5</v>
      </c>
      <c r="R775" s="3">
        <f>Element_Hydraulics!S776+8.5</f>
        <v>8.5</v>
      </c>
      <c r="S775" s="3">
        <f>Element_Hydraulics!T776+8.5</f>
        <v>8.5</v>
      </c>
      <c r="T775" s="3">
        <f>Element_Hydraulics!U776+8.5</f>
        <v>8.5</v>
      </c>
      <c r="U775" s="3">
        <f>Element_Hydraulics!V776+8.5</f>
        <v>8.5</v>
      </c>
      <c r="V775" s="3">
        <f>Element_Hydraulics!W776+5</f>
        <v>5</v>
      </c>
      <c r="W775" s="3">
        <f>Element_Hydraulics!X776+5</f>
        <v>5</v>
      </c>
      <c r="X775" s="3">
        <f>Element_Hydraulics!Y776+5</f>
        <v>5</v>
      </c>
      <c r="Y775" s="3">
        <f>Element_Hydraulics!Z776+5</f>
        <v>5</v>
      </c>
      <c r="Z775" s="3">
        <f>Element_Hydraulics!AA776+5</f>
        <v>5</v>
      </c>
      <c r="AA775" s="3">
        <f>Element_Hydraulics!AB776+5</f>
        <v>5</v>
      </c>
      <c r="AB775" s="3">
        <f>Element_Hydraulics!AC776+5</f>
        <v>5</v>
      </c>
      <c r="AC775" s="3">
        <f>Element_Hydraulics!AD776+5</f>
        <v>5</v>
      </c>
      <c r="AD775" s="3">
        <f>Element_Hydraulics!AE776+5</f>
        <v>5</v>
      </c>
      <c r="AE775" s="3">
        <f>Element_Hydraulics!AF776+5</f>
        <v>5</v>
      </c>
      <c r="AF775" s="3">
        <f>Element_Hydraulics!AG776+5</f>
        <v>5</v>
      </c>
      <c r="AG775" s="3">
        <f>Element_Hydraulics!AH776+5</f>
        <v>5</v>
      </c>
      <c r="AH775" s="3">
        <f>Element_Hydraulics!AI776+5</f>
        <v>5</v>
      </c>
      <c r="AI775" s="3">
        <f>Element_Hydraulics!AJ776+5</f>
        <v>5</v>
      </c>
      <c r="AJ775" s="3">
        <f>Element_Hydraulics!AK776+5</f>
        <v>5</v>
      </c>
      <c r="AK775" s="3">
        <f>Element_Hydraulics!AL776+5</f>
        <v>5</v>
      </c>
      <c r="AL775" s="3">
        <f>Element_Hydraulics!AM776+8.5</f>
        <v>8.5</v>
      </c>
      <c r="AM775" s="3">
        <f>Element_Hydraulics!AN776+8.5</f>
        <v>8.5</v>
      </c>
      <c r="AN775" s="3">
        <f>Element_Hydraulics!AO776+8.5</f>
        <v>8.5</v>
      </c>
      <c r="AO775" s="3">
        <f>Element_Hydraulics!AP776+8.5</f>
        <v>8.5</v>
      </c>
      <c r="AP775" s="3">
        <f>Element_Hydraulics!AQ776+8.5</f>
        <v>8.5</v>
      </c>
      <c r="AQ775" s="3">
        <f>Element_Hydraulics!AR776+8.5</f>
        <v>8.5</v>
      </c>
      <c r="AR775" s="3">
        <f>Element_Hydraulics!AS776+8.5</f>
        <v>8.5</v>
      </c>
      <c r="AS775" s="3">
        <f>Element_Hydraulics!AT776+8.5</f>
        <v>8.5</v>
      </c>
      <c r="AT775" s="3">
        <f>Element_Hydraulics!AU776+8.5</f>
        <v>8.5</v>
      </c>
      <c r="AU775" s="3">
        <f>Element_Hydraulics!AV776+8.5</f>
        <v>8.5</v>
      </c>
      <c r="AV775" s="3">
        <f>Element_Hydraulics!AW776+8.5</f>
        <v>8.5</v>
      </c>
      <c r="AW775" s="3">
        <f>Element_Hydraulics!AX776+8.5</f>
        <v>8.5</v>
      </c>
      <c r="AX775" s="3">
        <f>Element_Hydraulics!AY776+8.5</f>
        <v>8.5</v>
      </c>
      <c r="AY775" s="3">
        <f>Element_Hydraulics!AZ776+8.5</f>
        <v>8.5</v>
      </c>
      <c r="AZ775" s="3">
        <f>Element_Hydraulics!BA776+8.5</f>
        <v>8.5</v>
      </c>
      <c r="BA775" s="3">
        <f>Element_Hydraulics!BB776+8.5</f>
        <v>8.5</v>
      </c>
      <c r="BB775" s="3">
        <f>Element_Hydraulics!BC776+8.5</f>
        <v>8.5</v>
      </c>
      <c r="BC775" s="3">
        <f>Element_Hydraulics!BD776+8.5</f>
        <v>8.5</v>
      </c>
      <c r="BD775" s="3">
        <f>Element_Hydraulics!BE776+8.5</f>
        <v>8.5</v>
      </c>
      <c r="BE775" s="3">
        <f>Element_Hydraulics!BF776+8.5</f>
        <v>8.5</v>
      </c>
    </row>
    <row r="776" spans="1:57">
      <c r="A776" s="3" t="s">
        <v>808</v>
      </c>
      <c r="B776" s="3">
        <f>Element_Hydraulics!C777+8.5</f>
        <v>8.5</v>
      </c>
      <c r="C776" s="3">
        <f>Element_Hydraulics!D777+8.5</f>
        <v>8.5</v>
      </c>
      <c r="D776" s="3">
        <f>Element_Hydraulics!E777+8.5</f>
        <v>8.5</v>
      </c>
      <c r="E776" s="3">
        <f>Element_Hydraulics!F777+8.5</f>
        <v>8.5</v>
      </c>
      <c r="F776" s="3">
        <f>Element_Hydraulics!G777+8.5</f>
        <v>8.5</v>
      </c>
      <c r="G776" s="3">
        <f>Element_Hydraulics!H777+8.5</f>
        <v>8.5</v>
      </c>
      <c r="H776" s="3">
        <f>Element_Hydraulics!I777+8.5</f>
        <v>8.5</v>
      </c>
      <c r="I776" s="3">
        <f>Element_Hydraulics!J777+8.5</f>
        <v>8.5</v>
      </c>
      <c r="J776" s="3">
        <f>Element_Hydraulics!K777+8.5</f>
        <v>8.5</v>
      </c>
      <c r="K776" s="3">
        <f>Element_Hydraulics!L777+8.5</f>
        <v>8.5</v>
      </c>
      <c r="L776" s="3">
        <f>Element_Hydraulics!M777+8.5</f>
        <v>8.5</v>
      </c>
      <c r="M776" s="3">
        <f>Element_Hydraulics!N777+8.5</f>
        <v>8.5</v>
      </c>
      <c r="N776" s="3">
        <f>Element_Hydraulics!O777+8.5</f>
        <v>8.5</v>
      </c>
      <c r="O776" s="3">
        <f>Element_Hydraulics!P777+8.5</f>
        <v>8.5</v>
      </c>
      <c r="P776" s="3">
        <f>Element_Hydraulics!Q777+8.5</f>
        <v>8.5</v>
      </c>
      <c r="Q776" s="3">
        <f>Element_Hydraulics!R777+8.5</f>
        <v>8.5</v>
      </c>
      <c r="R776" s="3">
        <f>Element_Hydraulics!S777+8.5</f>
        <v>8.5</v>
      </c>
      <c r="S776" s="3">
        <f>Element_Hydraulics!T777+8.5</f>
        <v>8.5</v>
      </c>
      <c r="T776" s="3">
        <f>Element_Hydraulics!U777+8.5</f>
        <v>8.5</v>
      </c>
      <c r="U776" s="3">
        <f>Element_Hydraulics!V777+8.5</f>
        <v>8.5</v>
      </c>
      <c r="V776" s="3">
        <f>Element_Hydraulics!W777+5</f>
        <v>5</v>
      </c>
      <c r="W776" s="3">
        <f>Element_Hydraulics!X777+5</f>
        <v>5</v>
      </c>
      <c r="X776" s="3">
        <f>Element_Hydraulics!Y777+5</f>
        <v>5</v>
      </c>
      <c r="Y776" s="3">
        <f>Element_Hydraulics!Z777+5</f>
        <v>5</v>
      </c>
      <c r="Z776" s="3">
        <f>Element_Hydraulics!AA777+5</f>
        <v>5</v>
      </c>
      <c r="AA776" s="3">
        <f>Element_Hydraulics!AB777+5</f>
        <v>5</v>
      </c>
      <c r="AB776" s="3">
        <f>Element_Hydraulics!AC777+5</f>
        <v>5</v>
      </c>
      <c r="AC776" s="3">
        <f>Element_Hydraulics!AD777+5</f>
        <v>5</v>
      </c>
      <c r="AD776" s="3">
        <f>Element_Hydraulics!AE777+5</f>
        <v>5</v>
      </c>
      <c r="AE776" s="3">
        <f>Element_Hydraulics!AF777+5</f>
        <v>5</v>
      </c>
      <c r="AF776" s="3">
        <f>Element_Hydraulics!AG777+5</f>
        <v>5</v>
      </c>
      <c r="AG776" s="3">
        <f>Element_Hydraulics!AH777+5</f>
        <v>5</v>
      </c>
      <c r="AH776" s="3">
        <f>Element_Hydraulics!AI777+5</f>
        <v>5</v>
      </c>
      <c r="AI776" s="3">
        <f>Element_Hydraulics!AJ777+5</f>
        <v>5</v>
      </c>
      <c r="AJ776" s="3">
        <f>Element_Hydraulics!AK777+5</f>
        <v>5</v>
      </c>
      <c r="AK776" s="3">
        <f>Element_Hydraulics!AL777+5</f>
        <v>5</v>
      </c>
      <c r="AL776" s="3">
        <f>Element_Hydraulics!AM777+8.5</f>
        <v>8.5</v>
      </c>
      <c r="AM776" s="3">
        <f>Element_Hydraulics!AN777+8.5</f>
        <v>8.5</v>
      </c>
      <c r="AN776" s="3">
        <f>Element_Hydraulics!AO777+8.5</f>
        <v>8.5</v>
      </c>
      <c r="AO776" s="3">
        <f>Element_Hydraulics!AP777+8.5</f>
        <v>8.5</v>
      </c>
      <c r="AP776" s="3">
        <f>Element_Hydraulics!AQ777+8.5</f>
        <v>8.5</v>
      </c>
      <c r="AQ776" s="3">
        <f>Element_Hydraulics!AR777+8.5</f>
        <v>8.5</v>
      </c>
      <c r="AR776" s="3">
        <f>Element_Hydraulics!AS777+8.5</f>
        <v>8.5</v>
      </c>
      <c r="AS776" s="3">
        <f>Element_Hydraulics!AT777+8.5</f>
        <v>8.5</v>
      </c>
      <c r="AT776" s="3">
        <f>Element_Hydraulics!AU777+8.5</f>
        <v>8.5</v>
      </c>
      <c r="AU776" s="3">
        <f>Element_Hydraulics!AV777+8.5</f>
        <v>8.5</v>
      </c>
      <c r="AV776" s="3">
        <f>Element_Hydraulics!AW777+8.5</f>
        <v>8.5</v>
      </c>
      <c r="AW776" s="3">
        <f>Element_Hydraulics!AX777+8.5</f>
        <v>8.5</v>
      </c>
      <c r="AX776" s="3">
        <f>Element_Hydraulics!AY777+8.5</f>
        <v>8.5</v>
      </c>
      <c r="AY776" s="3">
        <f>Element_Hydraulics!AZ777+8.5</f>
        <v>8.5</v>
      </c>
      <c r="AZ776" s="3">
        <f>Element_Hydraulics!BA777+8.5</f>
        <v>8.5</v>
      </c>
      <c r="BA776" s="3">
        <f>Element_Hydraulics!BB777+8.5</f>
        <v>8.5</v>
      </c>
      <c r="BB776" s="3">
        <f>Element_Hydraulics!BC777+8.5</f>
        <v>8.5</v>
      </c>
      <c r="BC776" s="3">
        <f>Element_Hydraulics!BD777+8.5</f>
        <v>8.5</v>
      </c>
      <c r="BD776" s="3">
        <f>Element_Hydraulics!BE777+8.5</f>
        <v>8.5</v>
      </c>
      <c r="BE776" s="3">
        <f>Element_Hydraulics!BF777+8.5</f>
        <v>8.5</v>
      </c>
    </row>
    <row r="777" spans="1:57">
      <c r="A777" s="3" t="s">
        <v>809</v>
      </c>
      <c r="B777" s="3">
        <f>Element_Hydraulics!C778+8.5</f>
        <v>8.5</v>
      </c>
      <c r="C777" s="3">
        <f>Element_Hydraulics!D778+8.5</f>
        <v>8.5</v>
      </c>
      <c r="D777" s="3">
        <f>Element_Hydraulics!E778+8.5</f>
        <v>8.5</v>
      </c>
      <c r="E777" s="3">
        <f>Element_Hydraulics!F778+8.5</f>
        <v>8.5</v>
      </c>
      <c r="F777" s="3">
        <f>Element_Hydraulics!G778+8.5</f>
        <v>8.5</v>
      </c>
      <c r="G777" s="3">
        <f>Element_Hydraulics!H778+8.5</f>
        <v>8.5</v>
      </c>
      <c r="H777" s="3">
        <f>Element_Hydraulics!I778+8.5</f>
        <v>8.5</v>
      </c>
      <c r="I777" s="3">
        <f>Element_Hydraulics!J778+8.5</f>
        <v>8.5</v>
      </c>
      <c r="J777" s="3">
        <f>Element_Hydraulics!K778+8.5</f>
        <v>8.5</v>
      </c>
      <c r="K777" s="3">
        <f>Element_Hydraulics!L778+8.5</f>
        <v>8.5</v>
      </c>
      <c r="L777" s="3">
        <f>Element_Hydraulics!M778+8.5</f>
        <v>8.5</v>
      </c>
      <c r="M777" s="3">
        <f>Element_Hydraulics!N778+8.5</f>
        <v>8.5</v>
      </c>
      <c r="N777" s="3">
        <f>Element_Hydraulics!O778+8.5</f>
        <v>8.5</v>
      </c>
      <c r="O777" s="3">
        <f>Element_Hydraulics!P778+8.5</f>
        <v>8.5</v>
      </c>
      <c r="P777" s="3">
        <f>Element_Hydraulics!Q778+8.5</f>
        <v>8.5</v>
      </c>
      <c r="Q777" s="3">
        <f>Element_Hydraulics!R778+8.5</f>
        <v>8.5</v>
      </c>
      <c r="R777" s="3">
        <f>Element_Hydraulics!S778+8.5</f>
        <v>8.5</v>
      </c>
      <c r="S777" s="3">
        <f>Element_Hydraulics!T778+8.5</f>
        <v>8.5</v>
      </c>
      <c r="T777" s="3">
        <f>Element_Hydraulics!U778+8.5</f>
        <v>8.5</v>
      </c>
      <c r="U777" s="3">
        <f>Element_Hydraulics!V778+8.5</f>
        <v>8.5</v>
      </c>
      <c r="V777" s="3">
        <f>Element_Hydraulics!W778+5</f>
        <v>5</v>
      </c>
      <c r="W777" s="3">
        <f>Element_Hydraulics!X778+5</f>
        <v>5</v>
      </c>
      <c r="X777" s="3">
        <f>Element_Hydraulics!Y778+5</f>
        <v>5</v>
      </c>
      <c r="Y777" s="3">
        <f>Element_Hydraulics!Z778+5</f>
        <v>5</v>
      </c>
      <c r="Z777" s="3">
        <f>Element_Hydraulics!AA778+5</f>
        <v>5</v>
      </c>
      <c r="AA777" s="3">
        <f>Element_Hydraulics!AB778+5</f>
        <v>5</v>
      </c>
      <c r="AB777" s="3">
        <f>Element_Hydraulics!AC778+5</f>
        <v>5</v>
      </c>
      <c r="AC777" s="3">
        <f>Element_Hydraulics!AD778+5</f>
        <v>5</v>
      </c>
      <c r="AD777" s="3">
        <f>Element_Hydraulics!AE778+5</f>
        <v>5</v>
      </c>
      <c r="AE777" s="3">
        <f>Element_Hydraulics!AF778+5</f>
        <v>5</v>
      </c>
      <c r="AF777" s="3">
        <f>Element_Hydraulics!AG778+5</f>
        <v>5</v>
      </c>
      <c r="AG777" s="3">
        <f>Element_Hydraulics!AH778+5</f>
        <v>5</v>
      </c>
      <c r="AH777" s="3">
        <f>Element_Hydraulics!AI778+5</f>
        <v>5</v>
      </c>
      <c r="AI777" s="3">
        <f>Element_Hydraulics!AJ778+5</f>
        <v>5</v>
      </c>
      <c r="AJ777" s="3">
        <f>Element_Hydraulics!AK778+5</f>
        <v>5</v>
      </c>
      <c r="AK777" s="3">
        <f>Element_Hydraulics!AL778+5</f>
        <v>5</v>
      </c>
      <c r="AL777" s="3">
        <f>Element_Hydraulics!AM778+8.5</f>
        <v>8.5</v>
      </c>
      <c r="AM777" s="3">
        <f>Element_Hydraulics!AN778+8.5</f>
        <v>8.5</v>
      </c>
      <c r="AN777" s="3">
        <f>Element_Hydraulics!AO778+8.5</f>
        <v>8.5</v>
      </c>
      <c r="AO777" s="3">
        <f>Element_Hydraulics!AP778+8.5</f>
        <v>8.5</v>
      </c>
      <c r="AP777" s="3">
        <f>Element_Hydraulics!AQ778+8.5</f>
        <v>8.5</v>
      </c>
      <c r="AQ777" s="3">
        <f>Element_Hydraulics!AR778+8.5</f>
        <v>8.5</v>
      </c>
      <c r="AR777" s="3">
        <f>Element_Hydraulics!AS778+8.5</f>
        <v>8.5</v>
      </c>
      <c r="AS777" s="3">
        <f>Element_Hydraulics!AT778+8.5</f>
        <v>8.5</v>
      </c>
      <c r="AT777" s="3">
        <f>Element_Hydraulics!AU778+8.5</f>
        <v>8.5</v>
      </c>
      <c r="AU777" s="3">
        <f>Element_Hydraulics!AV778+8.5</f>
        <v>8.5</v>
      </c>
      <c r="AV777" s="3">
        <f>Element_Hydraulics!AW778+8.5</f>
        <v>8.5</v>
      </c>
      <c r="AW777" s="3">
        <f>Element_Hydraulics!AX778+8.5</f>
        <v>8.5</v>
      </c>
      <c r="AX777" s="3">
        <f>Element_Hydraulics!AY778+8.5</f>
        <v>8.5</v>
      </c>
      <c r="AY777" s="3">
        <f>Element_Hydraulics!AZ778+8.5</f>
        <v>8.5</v>
      </c>
      <c r="AZ777" s="3">
        <f>Element_Hydraulics!BA778+8.5</f>
        <v>8.5</v>
      </c>
      <c r="BA777" s="3">
        <f>Element_Hydraulics!BB778+8.5</f>
        <v>8.5</v>
      </c>
      <c r="BB777" s="3">
        <f>Element_Hydraulics!BC778+8.5</f>
        <v>8.5</v>
      </c>
      <c r="BC777" s="3">
        <f>Element_Hydraulics!BD778+8.5</f>
        <v>8.5</v>
      </c>
      <c r="BD777" s="3">
        <f>Element_Hydraulics!BE778+8.5</f>
        <v>8.5</v>
      </c>
      <c r="BE777" s="3">
        <f>Element_Hydraulics!BF778+8.5</f>
        <v>8.5</v>
      </c>
    </row>
    <row r="778" spans="1:57">
      <c r="A778" s="3" t="s">
        <v>810</v>
      </c>
      <c r="B778" s="3">
        <f>Element_Hydraulics!C779+8.5</f>
        <v>8.5</v>
      </c>
      <c r="C778" s="3">
        <f>Element_Hydraulics!D779+8.5</f>
        <v>8.5</v>
      </c>
      <c r="D778" s="3">
        <f>Element_Hydraulics!E779+8.5</f>
        <v>8.5</v>
      </c>
      <c r="E778" s="3">
        <f>Element_Hydraulics!F779+8.5</f>
        <v>8.5</v>
      </c>
      <c r="F778" s="3">
        <f>Element_Hydraulics!G779+8.5</f>
        <v>8.5</v>
      </c>
      <c r="G778" s="3">
        <f>Element_Hydraulics!H779+8.5</f>
        <v>8.5</v>
      </c>
      <c r="H778" s="3">
        <f>Element_Hydraulics!I779+8.5</f>
        <v>8.5</v>
      </c>
      <c r="I778" s="3">
        <f>Element_Hydraulics!J779+8.5</f>
        <v>8.5</v>
      </c>
      <c r="J778" s="3">
        <f>Element_Hydraulics!K779+8.5</f>
        <v>8.5</v>
      </c>
      <c r="K778" s="3">
        <f>Element_Hydraulics!L779+8.5</f>
        <v>8.5</v>
      </c>
      <c r="L778" s="3">
        <f>Element_Hydraulics!M779+8.5</f>
        <v>8.5</v>
      </c>
      <c r="M778" s="3">
        <f>Element_Hydraulics!N779+8.5</f>
        <v>8.5</v>
      </c>
      <c r="N778" s="3">
        <f>Element_Hydraulics!O779+8.5</f>
        <v>8.5</v>
      </c>
      <c r="O778" s="3">
        <f>Element_Hydraulics!P779+8.5</f>
        <v>8.5</v>
      </c>
      <c r="P778" s="3">
        <f>Element_Hydraulics!Q779+8.5</f>
        <v>8.5</v>
      </c>
      <c r="Q778" s="3">
        <f>Element_Hydraulics!R779+8.5</f>
        <v>8.5</v>
      </c>
      <c r="R778" s="3">
        <f>Element_Hydraulics!S779+8.5</f>
        <v>8.5</v>
      </c>
      <c r="S778" s="3">
        <f>Element_Hydraulics!T779+8.5</f>
        <v>8.5</v>
      </c>
      <c r="T778" s="3">
        <f>Element_Hydraulics!U779+8.5</f>
        <v>8.5</v>
      </c>
      <c r="U778" s="3">
        <f>Element_Hydraulics!V779+8.5</f>
        <v>8.5</v>
      </c>
      <c r="V778" s="3">
        <f>Element_Hydraulics!W779+5</f>
        <v>5</v>
      </c>
      <c r="W778" s="3">
        <f>Element_Hydraulics!X779+5</f>
        <v>5</v>
      </c>
      <c r="X778" s="3">
        <f>Element_Hydraulics!Y779+5</f>
        <v>5</v>
      </c>
      <c r="Y778" s="3">
        <f>Element_Hydraulics!Z779+5</f>
        <v>5</v>
      </c>
      <c r="Z778" s="3">
        <f>Element_Hydraulics!AA779+5</f>
        <v>5</v>
      </c>
      <c r="AA778" s="3">
        <f>Element_Hydraulics!AB779+5</f>
        <v>5</v>
      </c>
      <c r="AB778" s="3">
        <f>Element_Hydraulics!AC779+5</f>
        <v>5</v>
      </c>
      <c r="AC778" s="3">
        <f>Element_Hydraulics!AD779+5</f>
        <v>5</v>
      </c>
      <c r="AD778" s="3">
        <f>Element_Hydraulics!AE779+5</f>
        <v>5</v>
      </c>
      <c r="AE778" s="3">
        <f>Element_Hydraulics!AF779+5</f>
        <v>5</v>
      </c>
      <c r="AF778" s="3">
        <f>Element_Hydraulics!AG779+5</f>
        <v>5</v>
      </c>
      <c r="AG778" s="3">
        <f>Element_Hydraulics!AH779+5</f>
        <v>5</v>
      </c>
      <c r="AH778" s="3">
        <f>Element_Hydraulics!AI779+5</f>
        <v>5</v>
      </c>
      <c r="AI778" s="3">
        <f>Element_Hydraulics!AJ779+5</f>
        <v>5</v>
      </c>
      <c r="AJ778" s="3">
        <f>Element_Hydraulics!AK779+5</f>
        <v>5</v>
      </c>
      <c r="AK778" s="3">
        <f>Element_Hydraulics!AL779+5</f>
        <v>5</v>
      </c>
      <c r="AL778" s="3">
        <f>Element_Hydraulics!AM779+8.5</f>
        <v>8.5</v>
      </c>
      <c r="AM778" s="3">
        <f>Element_Hydraulics!AN779+8.5</f>
        <v>8.5</v>
      </c>
      <c r="AN778" s="3">
        <f>Element_Hydraulics!AO779+8.5</f>
        <v>8.5</v>
      </c>
      <c r="AO778" s="3">
        <f>Element_Hydraulics!AP779+8.5</f>
        <v>8.5</v>
      </c>
      <c r="AP778" s="3">
        <f>Element_Hydraulics!AQ779+8.5</f>
        <v>8.5</v>
      </c>
      <c r="AQ778" s="3">
        <f>Element_Hydraulics!AR779+8.5</f>
        <v>8.5</v>
      </c>
      <c r="AR778" s="3">
        <f>Element_Hydraulics!AS779+8.5</f>
        <v>8.5</v>
      </c>
      <c r="AS778" s="3">
        <f>Element_Hydraulics!AT779+8.5</f>
        <v>8.5</v>
      </c>
      <c r="AT778" s="3">
        <f>Element_Hydraulics!AU779+8.5</f>
        <v>8.5</v>
      </c>
      <c r="AU778" s="3">
        <f>Element_Hydraulics!AV779+8.5</f>
        <v>8.5</v>
      </c>
      <c r="AV778" s="3">
        <f>Element_Hydraulics!AW779+8.5</f>
        <v>8.5</v>
      </c>
      <c r="AW778" s="3">
        <f>Element_Hydraulics!AX779+8.5</f>
        <v>8.5</v>
      </c>
      <c r="AX778" s="3">
        <f>Element_Hydraulics!AY779+8.5</f>
        <v>8.5</v>
      </c>
      <c r="AY778" s="3">
        <f>Element_Hydraulics!AZ779+8.5</f>
        <v>8.5</v>
      </c>
      <c r="AZ778" s="3">
        <f>Element_Hydraulics!BA779+8.5</f>
        <v>8.5</v>
      </c>
      <c r="BA778" s="3">
        <f>Element_Hydraulics!BB779+8.5</f>
        <v>8.5</v>
      </c>
      <c r="BB778" s="3">
        <f>Element_Hydraulics!BC779+8.5</f>
        <v>8.5</v>
      </c>
      <c r="BC778" s="3">
        <f>Element_Hydraulics!BD779+8.5</f>
        <v>8.5</v>
      </c>
      <c r="BD778" s="3">
        <f>Element_Hydraulics!BE779+8.5</f>
        <v>8.5</v>
      </c>
      <c r="BE778" s="3">
        <f>Element_Hydraulics!BF779+8.5</f>
        <v>8.5</v>
      </c>
    </row>
    <row r="779" spans="1:57">
      <c r="A779" s="3" t="s">
        <v>811</v>
      </c>
      <c r="B779" s="3">
        <f>Element_Hydraulics!C780+8.5</f>
        <v>8.5</v>
      </c>
      <c r="C779" s="3">
        <f>Element_Hydraulics!D780+8.5</f>
        <v>8.5</v>
      </c>
      <c r="D779" s="3">
        <f>Element_Hydraulics!E780+8.5</f>
        <v>8.5</v>
      </c>
      <c r="E779" s="3">
        <f>Element_Hydraulics!F780+8.5</f>
        <v>8.5</v>
      </c>
      <c r="F779" s="3">
        <f>Element_Hydraulics!G780+8.5</f>
        <v>8.5</v>
      </c>
      <c r="G779" s="3">
        <f>Element_Hydraulics!H780+8.5</f>
        <v>8.5</v>
      </c>
      <c r="H779" s="3">
        <f>Element_Hydraulics!I780+8.5</f>
        <v>8.5</v>
      </c>
      <c r="I779" s="3">
        <f>Element_Hydraulics!J780+8.5</f>
        <v>8.5</v>
      </c>
      <c r="J779" s="3">
        <f>Element_Hydraulics!K780+8.5</f>
        <v>8.5</v>
      </c>
      <c r="K779" s="3">
        <f>Element_Hydraulics!L780+8.5</f>
        <v>8.5</v>
      </c>
      <c r="L779" s="3">
        <f>Element_Hydraulics!M780+8.5</f>
        <v>8.5</v>
      </c>
      <c r="M779" s="3">
        <f>Element_Hydraulics!N780+8.5</f>
        <v>8.5</v>
      </c>
      <c r="N779" s="3">
        <f>Element_Hydraulics!O780+8.5</f>
        <v>8.5</v>
      </c>
      <c r="O779" s="3">
        <f>Element_Hydraulics!P780+8.5</f>
        <v>8.5</v>
      </c>
      <c r="P779" s="3">
        <f>Element_Hydraulics!Q780+8.5</f>
        <v>8.5</v>
      </c>
      <c r="Q779" s="3">
        <f>Element_Hydraulics!R780+8.5</f>
        <v>8.5</v>
      </c>
      <c r="R779" s="3">
        <f>Element_Hydraulics!S780+8.5</f>
        <v>8.5</v>
      </c>
      <c r="S779" s="3">
        <f>Element_Hydraulics!T780+8.5</f>
        <v>8.5</v>
      </c>
      <c r="T779" s="3">
        <f>Element_Hydraulics!U780+8.5</f>
        <v>8.5</v>
      </c>
      <c r="U779" s="3">
        <f>Element_Hydraulics!V780+8.5</f>
        <v>8.5</v>
      </c>
      <c r="V779" s="3">
        <f>Element_Hydraulics!W780+5</f>
        <v>5</v>
      </c>
      <c r="W779" s="3">
        <f>Element_Hydraulics!X780+5</f>
        <v>5</v>
      </c>
      <c r="X779" s="3">
        <f>Element_Hydraulics!Y780+5</f>
        <v>5</v>
      </c>
      <c r="Y779" s="3">
        <f>Element_Hydraulics!Z780+5</f>
        <v>5</v>
      </c>
      <c r="Z779" s="3">
        <f>Element_Hydraulics!AA780+5</f>
        <v>5</v>
      </c>
      <c r="AA779" s="3">
        <f>Element_Hydraulics!AB780+5</f>
        <v>5</v>
      </c>
      <c r="AB779" s="3">
        <f>Element_Hydraulics!AC780+5</f>
        <v>5</v>
      </c>
      <c r="AC779" s="3">
        <f>Element_Hydraulics!AD780+5</f>
        <v>5</v>
      </c>
      <c r="AD779" s="3">
        <f>Element_Hydraulics!AE780+5</f>
        <v>5</v>
      </c>
      <c r="AE779" s="3">
        <f>Element_Hydraulics!AF780+5</f>
        <v>5</v>
      </c>
      <c r="AF779" s="3">
        <f>Element_Hydraulics!AG780+5</f>
        <v>5</v>
      </c>
      <c r="AG779" s="3">
        <f>Element_Hydraulics!AH780+5</f>
        <v>5</v>
      </c>
      <c r="AH779" s="3">
        <f>Element_Hydraulics!AI780+5</f>
        <v>5</v>
      </c>
      <c r="AI779" s="3">
        <f>Element_Hydraulics!AJ780+5</f>
        <v>5</v>
      </c>
      <c r="AJ779" s="3">
        <f>Element_Hydraulics!AK780+5</f>
        <v>5</v>
      </c>
      <c r="AK779" s="3">
        <f>Element_Hydraulics!AL780+5</f>
        <v>5</v>
      </c>
      <c r="AL779" s="3">
        <f>Element_Hydraulics!AM780+8.5</f>
        <v>8.5</v>
      </c>
      <c r="AM779" s="3">
        <f>Element_Hydraulics!AN780+8.5</f>
        <v>8.5</v>
      </c>
      <c r="AN779" s="3">
        <f>Element_Hydraulics!AO780+8.5</f>
        <v>8.5</v>
      </c>
      <c r="AO779" s="3">
        <f>Element_Hydraulics!AP780+8.5</f>
        <v>8.5</v>
      </c>
      <c r="AP779" s="3">
        <f>Element_Hydraulics!AQ780+8.5</f>
        <v>8.5</v>
      </c>
      <c r="AQ779" s="3">
        <f>Element_Hydraulics!AR780+8.5</f>
        <v>8.5</v>
      </c>
      <c r="AR779" s="3">
        <f>Element_Hydraulics!AS780+8.5</f>
        <v>8.5</v>
      </c>
      <c r="AS779" s="3">
        <f>Element_Hydraulics!AT780+8.5</f>
        <v>8.5</v>
      </c>
      <c r="AT779" s="3">
        <f>Element_Hydraulics!AU780+8.5</f>
        <v>8.5</v>
      </c>
      <c r="AU779" s="3">
        <f>Element_Hydraulics!AV780+8.5</f>
        <v>8.5</v>
      </c>
      <c r="AV779" s="3">
        <f>Element_Hydraulics!AW780+8.5</f>
        <v>8.5</v>
      </c>
      <c r="AW779" s="3">
        <f>Element_Hydraulics!AX780+8.5</f>
        <v>8.5</v>
      </c>
      <c r="AX779" s="3">
        <f>Element_Hydraulics!AY780+8.5</f>
        <v>8.5</v>
      </c>
      <c r="AY779" s="3">
        <f>Element_Hydraulics!AZ780+8.5</f>
        <v>8.5</v>
      </c>
      <c r="AZ779" s="3">
        <f>Element_Hydraulics!BA780+8.5</f>
        <v>8.5</v>
      </c>
      <c r="BA779" s="3">
        <f>Element_Hydraulics!BB780+8.5</f>
        <v>8.5</v>
      </c>
      <c r="BB779" s="3">
        <f>Element_Hydraulics!BC780+8.5</f>
        <v>8.5</v>
      </c>
      <c r="BC779" s="3">
        <f>Element_Hydraulics!BD780+8.5</f>
        <v>8.5</v>
      </c>
      <c r="BD779" s="3">
        <f>Element_Hydraulics!BE780+8.5</f>
        <v>8.5</v>
      </c>
      <c r="BE779" s="3">
        <f>Element_Hydraulics!BF780+8.5</f>
        <v>8.5</v>
      </c>
    </row>
    <row r="780" spans="1:57">
      <c r="A780" s="3" t="s">
        <v>812</v>
      </c>
      <c r="B780" s="3">
        <f>Element_Hydraulics!C781+8.5</f>
        <v>8.5</v>
      </c>
      <c r="C780" s="3">
        <f>Element_Hydraulics!D781+8.5</f>
        <v>8.5</v>
      </c>
      <c r="D780" s="3">
        <f>Element_Hydraulics!E781+8.5</f>
        <v>8.5</v>
      </c>
      <c r="E780" s="3">
        <f>Element_Hydraulics!F781+8.5</f>
        <v>8.5</v>
      </c>
      <c r="F780" s="3">
        <f>Element_Hydraulics!G781+8.5</f>
        <v>8.5</v>
      </c>
      <c r="G780" s="3">
        <f>Element_Hydraulics!H781+8.5</f>
        <v>8.5</v>
      </c>
      <c r="H780" s="3">
        <f>Element_Hydraulics!I781+8.5</f>
        <v>8.5</v>
      </c>
      <c r="I780" s="3">
        <f>Element_Hydraulics!J781+8.5</f>
        <v>8.5</v>
      </c>
      <c r="J780" s="3">
        <f>Element_Hydraulics!K781+8.5</f>
        <v>8.5</v>
      </c>
      <c r="K780" s="3">
        <f>Element_Hydraulics!L781+8.5</f>
        <v>8.5</v>
      </c>
      <c r="L780" s="3">
        <f>Element_Hydraulics!M781+8.5</f>
        <v>8.5</v>
      </c>
      <c r="M780" s="3">
        <f>Element_Hydraulics!N781+8.5</f>
        <v>8.5</v>
      </c>
      <c r="N780" s="3">
        <f>Element_Hydraulics!O781+8.5</f>
        <v>8.5</v>
      </c>
      <c r="O780" s="3">
        <f>Element_Hydraulics!P781+8.5</f>
        <v>8.5</v>
      </c>
      <c r="P780" s="3">
        <f>Element_Hydraulics!Q781+8.5</f>
        <v>8.5</v>
      </c>
      <c r="Q780" s="3">
        <f>Element_Hydraulics!R781+8.5</f>
        <v>8.5</v>
      </c>
      <c r="R780" s="3">
        <f>Element_Hydraulics!S781+8.5</f>
        <v>8.5</v>
      </c>
      <c r="S780" s="3">
        <f>Element_Hydraulics!T781+8.5</f>
        <v>8.5</v>
      </c>
      <c r="T780" s="3">
        <f>Element_Hydraulics!U781+8.5</f>
        <v>8.5</v>
      </c>
      <c r="U780" s="3">
        <f>Element_Hydraulics!V781+8.5</f>
        <v>8.5</v>
      </c>
      <c r="V780" s="3">
        <f>Element_Hydraulics!W781+5</f>
        <v>5</v>
      </c>
      <c r="W780" s="3">
        <f>Element_Hydraulics!X781+5</f>
        <v>5</v>
      </c>
      <c r="X780" s="3">
        <f>Element_Hydraulics!Y781+5</f>
        <v>5</v>
      </c>
      <c r="Y780" s="3">
        <f>Element_Hydraulics!Z781+5</f>
        <v>5</v>
      </c>
      <c r="Z780" s="3">
        <f>Element_Hydraulics!AA781+5</f>
        <v>5</v>
      </c>
      <c r="AA780" s="3">
        <f>Element_Hydraulics!AB781+5</f>
        <v>5</v>
      </c>
      <c r="AB780" s="3">
        <f>Element_Hydraulics!AC781+5</f>
        <v>5</v>
      </c>
      <c r="AC780" s="3">
        <f>Element_Hydraulics!AD781+5</f>
        <v>5</v>
      </c>
      <c r="AD780" s="3">
        <f>Element_Hydraulics!AE781+5</f>
        <v>5</v>
      </c>
      <c r="AE780" s="3">
        <f>Element_Hydraulics!AF781+5</f>
        <v>5</v>
      </c>
      <c r="AF780" s="3">
        <f>Element_Hydraulics!AG781+5</f>
        <v>5</v>
      </c>
      <c r="AG780" s="3">
        <f>Element_Hydraulics!AH781+5</f>
        <v>5</v>
      </c>
      <c r="AH780" s="3">
        <f>Element_Hydraulics!AI781+5</f>
        <v>5</v>
      </c>
      <c r="AI780" s="3">
        <f>Element_Hydraulics!AJ781+5</f>
        <v>5</v>
      </c>
      <c r="AJ780" s="3">
        <f>Element_Hydraulics!AK781+5</f>
        <v>5</v>
      </c>
      <c r="AK780" s="3">
        <f>Element_Hydraulics!AL781+5</f>
        <v>5</v>
      </c>
      <c r="AL780" s="3">
        <f>Element_Hydraulics!AM781+8.5</f>
        <v>8.5</v>
      </c>
      <c r="AM780" s="3">
        <f>Element_Hydraulics!AN781+8.5</f>
        <v>8.5</v>
      </c>
      <c r="AN780" s="3">
        <f>Element_Hydraulics!AO781+8.5</f>
        <v>8.5</v>
      </c>
      <c r="AO780" s="3">
        <f>Element_Hydraulics!AP781+8.5</f>
        <v>8.5</v>
      </c>
      <c r="AP780" s="3">
        <f>Element_Hydraulics!AQ781+8.5</f>
        <v>8.5</v>
      </c>
      <c r="AQ780" s="3">
        <f>Element_Hydraulics!AR781+8.5</f>
        <v>8.5</v>
      </c>
      <c r="AR780" s="3">
        <f>Element_Hydraulics!AS781+8.5</f>
        <v>8.5</v>
      </c>
      <c r="AS780" s="3">
        <f>Element_Hydraulics!AT781+8.5</f>
        <v>8.5</v>
      </c>
      <c r="AT780" s="3">
        <f>Element_Hydraulics!AU781+8.5</f>
        <v>8.5</v>
      </c>
      <c r="AU780" s="3">
        <f>Element_Hydraulics!AV781+8.5</f>
        <v>8.5</v>
      </c>
      <c r="AV780" s="3">
        <f>Element_Hydraulics!AW781+8.5</f>
        <v>8.5</v>
      </c>
      <c r="AW780" s="3">
        <f>Element_Hydraulics!AX781+8.5</f>
        <v>8.5</v>
      </c>
      <c r="AX780" s="3">
        <f>Element_Hydraulics!AY781+8.5</f>
        <v>8.5</v>
      </c>
      <c r="AY780" s="3">
        <f>Element_Hydraulics!AZ781+8.5</f>
        <v>8.5</v>
      </c>
      <c r="AZ780" s="3">
        <f>Element_Hydraulics!BA781+8.5</f>
        <v>8.5</v>
      </c>
      <c r="BA780" s="3">
        <f>Element_Hydraulics!BB781+8.5</f>
        <v>8.5</v>
      </c>
      <c r="BB780" s="3">
        <f>Element_Hydraulics!BC781+8.5</f>
        <v>8.5</v>
      </c>
      <c r="BC780" s="3">
        <f>Element_Hydraulics!BD781+8.5</f>
        <v>8.5</v>
      </c>
      <c r="BD780" s="3">
        <f>Element_Hydraulics!BE781+8.5</f>
        <v>8.5</v>
      </c>
      <c r="BE780" s="3">
        <f>Element_Hydraulics!BF781+8.5</f>
        <v>8.5</v>
      </c>
    </row>
    <row r="781" spans="1:57">
      <c r="A781" s="3" t="s">
        <v>813</v>
      </c>
      <c r="B781" s="3">
        <f>Element_Hydraulics!C782+8.5</f>
        <v>8.5</v>
      </c>
      <c r="C781" s="3">
        <f>Element_Hydraulics!D782+8.5</f>
        <v>8.5</v>
      </c>
      <c r="D781" s="3">
        <f>Element_Hydraulics!E782+8.5</f>
        <v>8.5</v>
      </c>
      <c r="E781" s="3">
        <f>Element_Hydraulics!F782+8.5</f>
        <v>8.5</v>
      </c>
      <c r="F781" s="3">
        <f>Element_Hydraulics!G782+8.5</f>
        <v>8.5</v>
      </c>
      <c r="G781" s="3">
        <f>Element_Hydraulics!H782+8.5</f>
        <v>8.5</v>
      </c>
      <c r="H781" s="3">
        <f>Element_Hydraulics!I782+8.5</f>
        <v>8.5</v>
      </c>
      <c r="I781" s="3">
        <f>Element_Hydraulics!J782+8.5</f>
        <v>8.5</v>
      </c>
      <c r="J781" s="3">
        <f>Element_Hydraulics!K782+8.5</f>
        <v>8.5</v>
      </c>
      <c r="K781" s="3">
        <f>Element_Hydraulics!L782+8.5</f>
        <v>8.5</v>
      </c>
      <c r="L781" s="3">
        <f>Element_Hydraulics!M782+8.5</f>
        <v>8.5</v>
      </c>
      <c r="M781" s="3">
        <f>Element_Hydraulics!N782+8.5</f>
        <v>8.5</v>
      </c>
      <c r="N781" s="3">
        <f>Element_Hydraulics!O782+8.5</f>
        <v>8.5</v>
      </c>
      <c r="O781" s="3">
        <f>Element_Hydraulics!P782+8.5</f>
        <v>8.5</v>
      </c>
      <c r="P781" s="3">
        <f>Element_Hydraulics!Q782+8.5</f>
        <v>8.5</v>
      </c>
      <c r="Q781" s="3">
        <f>Element_Hydraulics!R782+8.5</f>
        <v>8.5</v>
      </c>
      <c r="R781" s="3">
        <f>Element_Hydraulics!S782+8.5</f>
        <v>8.5</v>
      </c>
      <c r="S781" s="3">
        <f>Element_Hydraulics!T782+8.5</f>
        <v>8.5</v>
      </c>
      <c r="T781" s="3">
        <f>Element_Hydraulics!U782+8.5</f>
        <v>8.5</v>
      </c>
      <c r="U781" s="3">
        <f>Element_Hydraulics!V782+8.5</f>
        <v>8.5</v>
      </c>
      <c r="V781" s="3">
        <f>Element_Hydraulics!W782+5</f>
        <v>5</v>
      </c>
      <c r="W781" s="3">
        <f>Element_Hydraulics!X782+5</f>
        <v>5</v>
      </c>
      <c r="X781" s="3">
        <f>Element_Hydraulics!Y782+5</f>
        <v>5</v>
      </c>
      <c r="Y781" s="3">
        <f>Element_Hydraulics!Z782+5</f>
        <v>5</v>
      </c>
      <c r="Z781" s="3">
        <f>Element_Hydraulics!AA782+5</f>
        <v>5</v>
      </c>
      <c r="AA781" s="3">
        <f>Element_Hydraulics!AB782+5</f>
        <v>5</v>
      </c>
      <c r="AB781" s="3">
        <f>Element_Hydraulics!AC782+5</f>
        <v>5</v>
      </c>
      <c r="AC781" s="3">
        <f>Element_Hydraulics!AD782+5</f>
        <v>5</v>
      </c>
      <c r="AD781" s="3">
        <f>Element_Hydraulics!AE782+5</f>
        <v>5</v>
      </c>
      <c r="AE781" s="3">
        <f>Element_Hydraulics!AF782+5</f>
        <v>5</v>
      </c>
      <c r="AF781" s="3">
        <f>Element_Hydraulics!AG782+5</f>
        <v>5</v>
      </c>
      <c r="AG781" s="3">
        <f>Element_Hydraulics!AH782+5</f>
        <v>5</v>
      </c>
      <c r="AH781" s="3">
        <f>Element_Hydraulics!AI782+5</f>
        <v>5</v>
      </c>
      <c r="AI781" s="3">
        <f>Element_Hydraulics!AJ782+5</f>
        <v>5</v>
      </c>
      <c r="AJ781" s="3">
        <f>Element_Hydraulics!AK782+5</f>
        <v>5</v>
      </c>
      <c r="AK781" s="3">
        <f>Element_Hydraulics!AL782+5</f>
        <v>5</v>
      </c>
      <c r="AL781" s="3">
        <f>Element_Hydraulics!AM782+8.5</f>
        <v>8.5</v>
      </c>
      <c r="AM781" s="3">
        <f>Element_Hydraulics!AN782+8.5</f>
        <v>8.5</v>
      </c>
      <c r="AN781" s="3">
        <f>Element_Hydraulics!AO782+8.5</f>
        <v>8.5</v>
      </c>
      <c r="AO781" s="3">
        <f>Element_Hydraulics!AP782+8.5</f>
        <v>8.5</v>
      </c>
      <c r="AP781" s="3">
        <f>Element_Hydraulics!AQ782+8.5</f>
        <v>8.5</v>
      </c>
      <c r="AQ781" s="3">
        <f>Element_Hydraulics!AR782+8.5</f>
        <v>8.5</v>
      </c>
      <c r="AR781" s="3">
        <f>Element_Hydraulics!AS782+8.5</f>
        <v>8.5</v>
      </c>
      <c r="AS781" s="3">
        <f>Element_Hydraulics!AT782+8.5</f>
        <v>8.5</v>
      </c>
      <c r="AT781" s="3">
        <f>Element_Hydraulics!AU782+8.5</f>
        <v>8.5</v>
      </c>
      <c r="AU781" s="3">
        <f>Element_Hydraulics!AV782+8.5</f>
        <v>8.5</v>
      </c>
      <c r="AV781" s="3">
        <f>Element_Hydraulics!AW782+8.5</f>
        <v>8.5</v>
      </c>
      <c r="AW781" s="3">
        <f>Element_Hydraulics!AX782+8.5</f>
        <v>8.5</v>
      </c>
      <c r="AX781" s="3">
        <f>Element_Hydraulics!AY782+8.5</f>
        <v>8.5</v>
      </c>
      <c r="AY781" s="3">
        <f>Element_Hydraulics!AZ782+8.5</f>
        <v>8.5</v>
      </c>
      <c r="AZ781" s="3">
        <f>Element_Hydraulics!BA782+8.5</f>
        <v>8.5</v>
      </c>
      <c r="BA781" s="3">
        <f>Element_Hydraulics!BB782+8.5</f>
        <v>8.5</v>
      </c>
      <c r="BB781" s="3">
        <f>Element_Hydraulics!BC782+8.5</f>
        <v>8.5</v>
      </c>
      <c r="BC781" s="3">
        <f>Element_Hydraulics!BD782+8.5</f>
        <v>8.5</v>
      </c>
      <c r="BD781" s="3">
        <f>Element_Hydraulics!BE782+8.5</f>
        <v>8.5</v>
      </c>
      <c r="BE781" s="3">
        <f>Element_Hydraulics!BF782+8.5</f>
        <v>8.5</v>
      </c>
    </row>
    <row r="782" spans="1:57">
      <c r="A782" s="3" t="s">
        <v>814</v>
      </c>
      <c r="B782" s="3">
        <f>Element_Hydraulics!C783+8.5</f>
        <v>8.5</v>
      </c>
      <c r="C782" s="3">
        <f>Element_Hydraulics!D783+8.5</f>
        <v>8.5</v>
      </c>
      <c r="D782" s="3">
        <f>Element_Hydraulics!E783+8.5</f>
        <v>8.5</v>
      </c>
      <c r="E782" s="3">
        <f>Element_Hydraulics!F783+8.5</f>
        <v>8.5</v>
      </c>
      <c r="F782" s="3">
        <f>Element_Hydraulics!G783+8.5</f>
        <v>8.5</v>
      </c>
      <c r="G782" s="3">
        <f>Element_Hydraulics!H783+8.5</f>
        <v>8.5</v>
      </c>
      <c r="H782" s="3">
        <f>Element_Hydraulics!I783+8.5</f>
        <v>8.5</v>
      </c>
      <c r="I782" s="3">
        <f>Element_Hydraulics!J783+8.5</f>
        <v>8.5</v>
      </c>
      <c r="J782" s="3">
        <f>Element_Hydraulics!K783+8.5</f>
        <v>8.5</v>
      </c>
      <c r="K782" s="3">
        <f>Element_Hydraulics!L783+8.5</f>
        <v>8.5</v>
      </c>
      <c r="L782" s="3">
        <f>Element_Hydraulics!M783+8.5</f>
        <v>8.5</v>
      </c>
      <c r="M782" s="3">
        <f>Element_Hydraulics!N783+8.5</f>
        <v>8.5</v>
      </c>
      <c r="N782" s="3">
        <f>Element_Hydraulics!O783+8.5</f>
        <v>8.5</v>
      </c>
      <c r="O782" s="3">
        <f>Element_Hydraulics!P783+8.5</f>
        <v>8.5</v>
      </c>
      <c r="P782" s="3">
        <f>Element_Hydraulics!Q783+8.5</f>
        <v>8.5</v>
      </c>
      <c r="Q782" s="3">
        <f>Element_Hydraulics!R783+8.5</f>
        <v>8.5</v>
      </c>
      <c r="R782" s="3">
        <f>Element_Hydraulics!S783+8.5</f>
        <v>8.5</v>
      </c>
      <c r="S782" s="3">
        <f>Element_Hydraulics!T783+8.5</f>
        <v>8.5</v>
      </c>
      <c r="T782" s="3">
        <f>Element_Hydraulics!U783+8.5</f>
        <v>8.5</v>
      </c>
      <c r="U782" s="3">
        <f>Element_Hydraulics!V783+8.5</f>
        <v>8.5</v>
      </c>
      <c r="V782" s="3">
        <f>Element_Hydraulics!W783+5</f>
        <v>5</v>
      </c>
      <c r="W782" s="3">
        <f>Element_Hydraulics!X783+5</f>
        <v>5</v>
      </c>
      <c r="X782" s="3">
        <f>Element_Hydraulics!Y783+5</f>
        <v>5</v>
      </c>
      <c r="Y782" s="3">
        <f>Element_Hydraulics!Z783+5</f>
        <v>5</v>
      </c>
      <c r="Z782" s="3">
        <f>Element_Hydraulics!AA783+5</f>
        <v>5</v>
      </c>
      <c r="AA782" s="3">
        <f>Element_Hydraulics!AB783+5</f>
        <v>5</v>
      </c>
      <c r="AB782" s="3">
        <f>Element_Hydraulics!AC783+5</f>
        <v>5</v>
      </c>
      <c r="AC782" s="3">
        <f>Element_Hydraulics!AD783+5</f>
        <v>5</v>
      </c>
      <c r="AD782" s="3">
        <f>Element_Hydraulics!AE783+5</f>
        <v>5</v>
      </c>
      <c r="AE782" s="3">
        <f>Element_Hydraulics!AF783+5</f>
        <v>5</v>
      </c>
      <c r="AF782" s="3">
        <f>Element_Hydraulics!AG783+5</f>
        <v>5</v>
      </c>
      <c r="AG782" s="3">
        <f>Element_Hydraulics!AH783+5</f>
        <v>5</v>
      </c>
      <c r="AH782" s="3">
        <f>Element_Hydraulics!AI783+5</f>
        <v>5</v>
      </c>
      <c r="AI782" s="3">
        <f>Element_Hydraulics!AJ783+5</f>
        <v>5</v>
      </c>
      <c r="AJ782" s="3">
        <f>Element_Hydraulics!AK783+5</f>
        <v>5</v>
      </c>
      <c r="AK782" s="3">
        <f>Element_Hydraulics!AL783+5</f>
        <v>5</v>
      </c>
      <c r="AL782" s="3">
        <f>Element_Hydraulics!AM783+8.5</f>
        <v>8.5</v>
      </c>
      <c r="AM782" s="3">
        <f>Element_Hydraulics!AN783+8.5</f>
        <v>8.5</v>
      </c>
      <c r="AN782" s="3">
        <f>Element_Hydraulics!AO783+8.5</f>
        <v>8.5</v>
      </c>
      <c r="AO782" s="3">
        <f>Element_Hydraulics!AP783+8.5</f>
        <v>8.5</v>
      </c>
      <c r="AP782" s="3">
        <f>Element_Hydraulics!AQ783+8.5</f>
        <v>8.5</v>
      </c>
      <c r="AQ782" s="3">
        <f>Element_Hydraulics!AR783+8.5</f>
        <v>8.5</v>
      </c>
      <c r="AR782" s="3">
        <f>Element_Hydraulics!AS783+8.5</f>
        <v>8.5</v>
      </c>
      <c r="AS782" s="3">
        <f>Element_Hydraulics!AT783+8.5</f>
        <v>8.5</v>
      </c>
      <c r="AT782" s="3">
        <f>Element_Hydraulics!AU783+8.5</f>
        <v>8.5</v>
      </c>
      <c r="AU782" s="3">
        <f>Element_Hydraulics!AV783+8.5</f>
        <v>8.5</v>
      </c>
      <c r="AV782" s="3">
        <f>Element_Hydraulics!AW783+8.5</f>
        <v>8.5</v>
      </c>
      <c r="AW782" s="3">
        <f>Element_Hydraulics!AX783+8.5</f>
        <v>8.5</v>
      </c>
      <c r="AX782" s="3">
        <f>Element_Hydraulics!AY783+8.5</f>
        <v>8.5</v>
      </c>
      <c r="AY782" s="3">
        <f>Element_Hydraulics!AZ783+8.5</f>
        <v>8.5</v>
      </c>
      <c r="AZ782" s="3">
        <f>Element_Hydraulics!BA783+8.5</f>
        <v>8.5</v>
      </c>
      <c r="BA782" s="3">
        <f>Element_Hydraulics!BB783+8.5</f>
        <v>8.5</v>
      </c>
      <c r="BB782" s="3">
        <f>Element_Hydraulics!BC783+8.5</f>
        <v>8.5</v>
      </c>
      <c r="BC782" s="3">
        <f>Element_Hydraulics!BD783+8.5</f>
        <v>8.5</v>
      </c>
      <c r="BD782" s="3">
        <f>Element_Hydraulics!BE783+8.5</f>
        <v>8.5</v>
      </c>
      <c r="BE782" s="3">
        <f>Element_Hydraulics!BF783+8.5</f>
        <v>8.5</v>
      </c>
    </row>
    <row r="783" spans="1:57">
      <c r="A783" s="3" t="s">
        <v>815</v>
      </c>
      <c r="B783" s="3">
        <f>Element_Hydraulics!C784+8.5</f>
        <v>8.5</v>
      </c>
      <c r="C783" s="3">
        <f>Element_Hydraulics!D784+8.5</f>
        <v>8.5</v>
      </c>
      <c r="D783" s="3">
        <f>Element_Hydraulics!E784+8.5</f>
        <v>8.5</v>
      </c>
      <c r="E783" s="3">
        <f>Element_Hydraulics!F784+8.5</f>
        <v>8.5</v>
      </c>
      <c r="F783" s="3">
        <f>Element_Hydraulics!G784+8.5</f>
        <v>8.5</v>
      </c>
      <c r="G783" s="3">
        <f>Element_Hydraulics!H784+8.5</f>
        <v>8.5</v>
      </c>
      <c r="H783" s="3">
        <f>Element_Hydraulics!I784+8.5</f>
        <v>8.5</v>
      </c>
      <c r="I783" s="3">
        <f>Element_Hydraulics!J784+8.5</f>
        <v>8.5</v>
      </c>
      <c r="J783" s="3">
        <f>Element_Hydraulics!K784+8.5</f>
        <v>8.5</v>
      </c>
      <c r="K783" s="3">
        <f>Element_Hydraulics!L784+8.5</f>
        <v>8.5</v>
      </c>
      <c r="L783" s="3">
        <f>Element_Hydraulics!M784+8.5</f>
        <v>8.5</v>
      </c>
      <c r="M783" s="3">
        <f>Element_Hydraulics!N784+8.5</f>
        <v>8.5</v>
      </c>
      <c r="N783" s="3">
        <f>Element_Hydraulics!O784+8.5</f>
        <v>8.5</v>
      </c>
      <c r="O783" s="3">
        <f>Element_Hydraulics!P784+8.5</f>
        <v>8.5</v>
      </c>
      <c r="P783" s="3">
        <f>Element_Hydraulics!Q784+8.5</f>
        <v>8.5</v>
      </c>
      <c r="Q783" s="3">
        <f>Element_Hydraulics!R784+8.5</f>
        <v>8.5</v>
      </c>
      <c r="R783" s="3">
        <f>Element_Hydraulics!S784+8.5</f>
        <v>8.5</v>
      </c>
      <c r="S783" s="3">
        <f>Element_Hydraulics!T784+8.5</f>
        <v>8.5</v>
      </c>
      <c r="T783" s="3">
        <f>Element_Hydraulics!U784+8.5</f>
        <v>8.5</v>
      </c>
      <c r="U783" s="3">
        <f>Element_Hydraulics!V784+8.5</f>
        <v>8.5</v>
      </c>
      <c r="V783" s="3">
        <f>Element_Hydraulics!W784+5</f>
        <v>5</v>
      </c>
      <c r="W783" s="3">
        <f>Element_Hydraulics!X784+5</f>
        <v>5</v>
      </c>
      <c r="X783" s="3">
        <f>Element_Hydraulics!Y784+5</f>
        <v>5</v>
      </c>
      <c r="Y783" s="3">
        <f>Element_Hydraulics!Z784+5</f>
        <v>5</v>
      </c>
      <c r="Z783" s="3">
        <f>Element_Hydraulics!AA784+5</f>
        <v>5</v>
      </c>
      <c r="AA783" s="3">
        <f>Element_Hydraulics!AB784+5</f>
        <v>5</v>
      </c>
      <c r="AB783" s="3">
        <f>Element_Hydraulics!AC784+5</f>
        <v>5</v>
      </c>
      <c r="AC783" s="3">
        <f>Element_Hydraulics!AD784+5</f>
        <v>5</v>
      </c>
      <c r="AD783" s="3">
        <f>Element_Hydraulics!AE784+5</f>
        <v>5</v>
      </c>
      <c r="AE783" s="3">
        <f>Element_Hydraulics!AF784+5</f>
        <v>5</v>
      </c>
      <c r="AF783" s="3">
        <f>Element_Hydraulics!AG784+5</f>
        <v>5</v>
      </c>
      <c r="AG783" s="3">
        <f>Element_Hydraulics!AH784+5</f>
        <v>5</v>
      </c>
      <c r="AH783" s="3">
        <f>Element_Hydraulics!AI784+5</f>
        <v>5</v>
      </c>
      <c r="AI783" s="3">
        <f>Element_Hydraulics!AJ784+5</f>
        <v>5</v>
      </c>
      <c r="AJ783" s="3">
        <f>Element_Hydraulics!AK784+5</f>
        <v>5</v>
      </c>
      <c r="AK783" s="3">
        <f>Element_Hydraulics!AL784+5</f>
        <v>5</v>
      </c>
      <c r="AL783" s="3">
        <f>Element_Hydraulics!AM784+8.5</f>
        <v>8.5</v>
      </c>
      <c r="AM783" s="3">
        <f>Element_Hydraulics!AN784+8.5</f>
        <v>8.5</v>
      </c>
      <c r="AN783" s="3">
        <f>Element_Hydraulics!AO784+8.5</f>
        <v>8.5</v>
      </c>
      <c r="AO783" s="3">
        <f>Element_Hydraulics!AP784+8.5</f>
        <v>8.5</v>
      </c>
      <c r="AP783" s="3">
        <f>Element_Hydraulics!AQ784+8.5</f>
        <v>8.5</v>
      </c>
      <c r="AQ783" s="3">
        <f>Element_Hydraulics!AR784+8.5</f>
        <v>8.5</v>
      </c>
      <c r="AR783" s="3">
        <f>Element_Hydraulics!AS784+8.5</f>
        <v>8.5</v>
      </c>
      <c r="AS783" s="3">
        <f>Element_Hydraulics!AT784+8.5</f>
        <v>8.5</v>
      </c>
      <c r="AT783" s="3">
        <f>Element_Hydraulics!AU784+8.5</f>
        <v>8.5</v>
      </c>
      <c r="AU783" s="3">
        <f>Element_Hydraulics!AV784+8.5</f>
        <v>8.5</v>
      </c>
      <c r="AV783" s="3">
        <f>Element_Hydraulics!AW784+8.5</f>
        <v>8.5</v>
      </c>
      <c r="AW783" s="3">
        <f>Element_Hydraulics!AX784+8.5</f>
        <v>8.5</v>
      </c>
      <c r="AX783" s="3">
        <f>Element_Hydraulics!AY784+8.5</f>
        <v>8.5</v>
      </c>
      <c r="AY783" s="3">
        <f>Element_Hydraulics!AZ784+8.5</f>
        <v>8.5</v>
      </c>
      <c r="AZ783" s="3">
        <f>Element_Hydraulics!BA784+8.5</f>
        <v>8.5</v>
      </c>
      <c r="BA783" s="3">
        <f>Element_Hydraulics!BB784+8.5</f>
        <v>8.5</v>
      </c>
      <c r="BB783" s="3">
        <f>Element_Hydraulics!BC784+8.5</f>
        <v>8.5</v>
      </c>
      <c r="BC783" s="3">
        <f>Element_Hydraulics!BD784+8.5</f>
        <v>8.5</v>
      </c>
      <c r="BD783" s="3">
        <f>Element_Hydraulics!BE784+8.5</f>
        <v>8.5</v>
      </c>
      <c r="BE783" s="3">
        <f>Element_Hydraulics!BF784+8.5</f>
        <v>8.5</v>
      </c>
    </row>
    <row r="784" spans="1:57">
      <c r="A784" s="3" t="s">
        <v>816</v>
      </c>
      <c r="B784" s="3">
        <f>Element_Hydraulics!C785+8.5</f>
        <v>8.5</v>
      </c>
      <c r="C784" s="3">
        <f>Element_Hydraulics!D785+8.5</f>
        <v>8.5</v>
      </c>
      <c r="D784" s="3">
        <f>Element_Hydraulics!E785+8.5</f>
        <v>8.5</v>
      </c>
      <c r="E784" s="3">
        <f>Element_Hydraulics!F785+8.5</f>
        <v>8.5</v>
      </c>
      <c r="F784" s="3">
        <f>Element_Hydraulics!G785+8.5</f>
        <v>8.5</v>
      </c>
      <c r="G784" s="3">
        <f>Element_Hydraulics!H785+8.5</f>
        <v>8.5</v>
      </c>
      <c r="H784" s="3">
        <f>Element_Hydraulics!I785+8.5</f>
        <v>8.5</v>
      </c>
      <c r="I784" s="3">
        <f>Element_Hydraulics!J785+8.5</f>
        <v>8.5</v>
      </c>
      <c r="J784" s="3">
        <f>Element_Hydraulics!K785+8.5</f>
        <v>8.5</v>
      </c>
      <c r="K784" s="3">
        <f>Element_Hydraulics!L785+8.5</f>
        <v>8.5</v>
      </c>
      <c r="L784" s="3">
        <f>Element_Hydraulics!M785+8.5</f>
        <v>8.5</v>
      </c>
      <c r="M784" s="3">
        <f>Element_Hydraulics!N785+8.5</f>
        <v>8.5</v>
      </c>
      <c r="N784" s="3">
        <f>Element_Hydraulics!O785+8.5</f>
        <v>8.5</v>
      </c>
      <c r="O784" s="3">
        <f>Element_Hydraulics!P785+8.5</f>
        <v>8.5</v>
      </c>
      <c r="P784" s="3">
        <f>Element_Hydraulics!Q785+8.5</f>
        <v>8.5</v>
      </c>
      <c r="Q784" s="3">
        <f>Element_Hydraulics!R785+8.5</f>
        <v>8.5</v>
      </c>
      <c r="R784" s="3">
        <f>Element_Hydraulics!S785+8.5</f>
        <v>8.5</v>
      </c>
      <c r="S784" s="3">
        <f>Element_Hydraulics!T785+8.5</f>
        <v>8.5</v>
      </c>
      <c r="T784" s="3">
        <f>Element_Hydraulics!U785+8.5</f>
        <v>8.5</v>
      </c>
      <c r="U784" s="3">
        <f>Element_Hydraulics!V785+8.5</f>
        <v>8.5</v>
      </c>
      <c r="V784" s="3">
        <f>Element_Hydraulics!W785+5</f>
        <v>5</v>
      </c>
      <c r="W784" s="3">
        <f>Element_Hydraulics!X785+5</f>
        <v>5</v>
      </c>
      <c r="X784" s="3">
        <f>Element_Hydraulics!Y785+5</f>
        <v>5</v>
      </c>
      <c r="Y784" s="3">
        <f>Element_Hydraulics!Z785+5</f>
        <v>5</v>
      </c>
      <c r="Z784" s="3">
        <f>Element_Hydraulics!AA785+5</f>
        <v>5</v>
      </c>
      <c r="AA784" s="3">
        <f>Element_Hydraulics!AB785+5</f>
        <v>5</v>
      </c>
      <c r="AB784" s="3">
        <f>Element_Hydraulics!AC785+5</f>
        <v>5</v>
      </c>
      <c r="AC784" s="3">
        <f>Element_Hydraulics!AD785+5</f>
        <v>5</v>
      </c>
      <c r="AD784" s="3">
        <f>Element_Hydraulics!AE785+5</f>
        <v>5</v>
      </c>
      <c r="AE784" s="3">
        <f>Element_Hydraulics!AF785+5</f>
        <v>5</v>
      </c>
      <c r="AF784" s="3">
        <f>Element_Hydraulics!AG785+5</f>
        <v>5</v>
      </c>
      <c r="AG784" s="3">
        <f>Element_Hydraulics!AH785+5</f>
        <v>5</v>
      </c>
      <c r="AH784" s="3">
        <f>Element_Hydraulics!AI785+5</f>
        <v>5</v>
      </c>
      <c r="AI784" s="3">
        <f>Element_Hydraulics!AJ785+5</f>
        <v>5</v>
      </c>
      <c r="AJ784" s="3">
        <f>Element_Hydraulics!AK785+5</f>
        <v>5</v>
      </c>
      <c r="AK784" s="3">
        <f>Element_Hydraulics!AL785+5</f>
        <v>5</v>
      </c>
      <c r="AL784" s="3">
        <f>Element_Hydraulics!AM785+8.5</f>
        <v>8.5</v>
      </c>
      <c r="AM784" s="3">
        <f>Element_Hydraulics!AN785+8.5</f>
        <v>8.5</v>
      </c>
      <c r="AN784" s="3">
        <f>Element_Hydraulics!AO785+8.5</f>
        <v>8.5</v>
      </c>
      <c r="AO784" s="3">
        <f>Element_Hydraulics!AP785+8.5</f>
        <v>8.5</v>
      </c>
      <c r="AP784" s="3">
        <f>Element_Hydraulics!AQ785+8.5</f>
        <v>8.5</v>
      </c>
      <c r="AQ784" s="3">
        <f>Element_Hydraulics!AR785+8.5</f>
        <v>8.5</v>
      </c>
      <c r="AR784" s="3">
        <f>Element_Hydraulics!AS785+8.5</f>
        <v>8.5</v>
      </c>
      <c r="AS784" s="3">
        <f>Element_Hydraulics!AT785+8.5</f>
        <v>8.5</v>
      </c>
      <c r="AT784" s="3">
        <f>Element_Hydraulics!AU785+8.5</f>
        <v>8.5</v>
      </c>
      <c r="AU784" s="3">
        <f>Element_Hydraulics!AV785+8.5</f>
        <v>8.5</v>
      </c>
      <c r="AV784" s="3">
        <f>Element_Hydraulics!AW785+8.5</f>
        <v>8.5</v>
      </c>
      <c r="AW784" s="3">
        <f>Element_Hydraulics!AX785+8.5</f>
        <v>8.5</v>
      </c>
      <c r="AX784" s="3">
        <f>Element_Hydraulics!AY785+8.5</f>
        <v>8.5</v>
      </c>
      <c r="AY784" s="3">
        <f>Element_Hydraulics!AZ785+8.5</f>
        <v>8.5</v>
      </c>
      <c r="AZ784" s="3">
        <f>Element_Hydraulics!BA785+8.5</f>
        <v>8.5</v>
      </c>
      <c r="BA784" s="3">
        <f>Element_Hydraulics!BB785+8.5</f>
        <v>8.5</v>
      </c>
      <c r="BB784" s="3">
        <f>Element_Hydraulics!BC785+8.5</f>
        <v>8.5</v>
      </c>
      <c r="BC784" s="3">
        <f>Element_Hydraulics!BD785+8.5</f>
        <v>8.5</v>
      </c>
      <c r="BD784" s="3">
        <f>Element_Hydraulics!BE785+8.5</f>
        <v>8.5</v>
      </c>
      <c r="BE784" s="3">
        <f>Element_Hydraulics!BF785+8.5</f>
        <v>8.5</v>
      </c>
    </row>
    <row r="785" spans="1:57">
      <c r="A785" s="3" t="s">
        <v>817</v>
      </c>
      <c r="B785" s="3">
        <f>Element_Hydraulics!C786+8.5</f>
        <v>8.5</v>
      </c>
      <c r="C785" s="3">
        <f>Element_Hydraulics!D786+8.5</f>
        <v>8.5</v>
      </c>
      <c r="D785" s="3">
        <f>Element_Hydraulics!E786+8.5</f>
        <v>8.5</v>
      </c>
      <c r="E785" s="3">
        <f>Element_Hydraulics!F786+8.5</f>
        <v>8.5</v>
      </c>
      <c r="F785" s="3">
        <f>Element_Hydraulics!G786+8.5</f>
        <v>8.5</v>
      </c>
      <c r="G785" s="3">
        <f>Element_Hydraulics!H786+8.5</f>
        <v>8.5</v>
      </c>
      <c r="H785" s="3">
        <f>Element_Hydraulics!I786+8.5</f>
        <v>8.5</v>
      </c>
      <c r="I785" s="3">
        <f>Element_Hydraulics!J786+8.5</f>
        <v>8.5</v>
      </c>
      <c r="J785" s="3">
        <f>Element_Hydraulics!K786+8.5</f>
        <v>8.5</v>
      </c>
      <c r="K785" s="3">
        <f>Element_Hydraulics!L786+8.5</f>
        <v>8.5</v>
      </c>
      <c r="L785" s="3">
        <f>Element_Hydraulics!M786+8.5</f>
        <v>8.5</v>
      </c>
      <c r="M785" s="3">
        <f>Element_Hydraulics!N786+8.5</f>
        <v>8.5</v>
      </c>
      <c r="N785" s="3">
        <f>Element_Hydraulics!O786+8.5</f>
        <v>8.5</v>
      </c>
      <c r="O785" s="3">
        <f>Element_Hydraulics!P786+8.5</f>
        <v>8.5</v>
      </c>
      <c r="P785" s="3">
        <f>Element_Hydraulics!Q786+8.5</f>
        <v>8.5</v>
      </c>
      <c r="Q785" s="3">
        <f>Element_Hydraulics!R786+8.5</f>
        <v>8.5</v>
      </c>
      <c r="R785" s="3">
        <f>Element_Hydraulics!S786+8.5</f>
        <v>8.5</v>
      </c>
      <c r="S785" s="3">
        <f>Element_Hydraulics!T786+8.5</f>
        <v>8.5</v>
      </c>
      <c r="T785" s="3">
        <f>Element_Hydraulics!U786+8.5</f>
        <v>8.5</v>
      </c>
      <c r="U785" s="3">
        <f>Element_Hydraulics!V786+8.5</f>
        <v>8.5</v>
      </c>
      <c r="V785" s="3">
        <f>Element_Hydraulics!W786+5</f>
        <v>5</v>
      </c>
      <c r="W785" s="3">
        <f>Element_Hydraulics!X786+5</f>
        <v>5</v>
      </c>
      <c r="X785" s="3">
        <f>Element_Hydraulics!Y786+5</f>
        <v>5</v>
      </c>
      <c r="Y785" s="3">
        <f>Element_Hydraulics!Z786+5</f>
        <v>5</v>
      </c>
      <c r="Z785" s="3">
        <f>Element_Hydraulics!AA786+5</f>
        <v>5</v>
      </c>
      <c r="AA785" s="3">
        <f>Element_Hydraulics!AB786+5</f>
        <v>5</v>
      </c>
      <c r="AB785" s="3">
        <f>Element_Hydraulics!AC786+5</f>
        <v>5</v>
      </c>
      <c r="AC785" s="3">
        <f>Element_Hydraulics!AD786+5</f>
        <v>5</v>
      </c>
      <c r="AD785" s="3">
        <f>Element_Hydraulics!AE786+5</f>
        <v>5</v>
      </c>
      <c r="AE785" s="3">
        <f>Element_Hydraulics!AF786+5</f>
        <v>5</v>
      </c>
      <c r="AF785" s="3">
        <f>Element_Hydraulics!AG786+5</f>
        <v>5</v>
      </c>
      <c r="AG785" s="3">
        <f>Element_Hydraulics!AH786+5</f>
        <v>5</v>
      </c>
      <c r="AH785" s="3">
        <f>Element_Hydraulics!AI786+5</f>
        <v>5</v>
      </c>
      <c r="AI785" s="3">
        <f>Element_Hydraulics!AJ786+5</f>
        <v>5</v>
      </c>
      <c r="AJ785" s="3">
        <f>Element_Hydraulics!AK786+5</f>
        <v>5</v>
      </c>
      <c r="AK785" s="3">
        <f>Element_Hydraulics!AL786+5</f>
        <v>5</v>
      </c>
      <c r="AL785" s="3">
        <f>Element_Hydraulics!AM786+8.5</f>
        <v>8.5</v>
      </c>
      <c r="AM785" s="3">
        <f>Element_Hydraulics!AN786+8.5</f>
        <v>8.5</v>
      </c>
      <c r="AN785" s="3">
        <f>Element_Hydraulics!AO786+8.5</f>
        <v>8.5</v>
      </c>
      <c r="AO785" s="3">
        <f>Element_Hydraulics!AP786+8.5</f>
        <v>8.5</v>
      </c>
      <c r="AP785" s="3">
        <f>Element_Hydraulics!AQ786+8.5</f>
        <v>8.5</v>
      </c>
      <c r="AQ785" s="3">
        <f>Element_Hydraulics!AR786+8.5</f>
        <v>8.5</v>
      </c>
      <c r="AR785" s="3">
        <f>Element_Hydraulics!AS786+8.5</f>
        <v>8.5</v>
      </c>
      <c r="AS785" s="3">
        <f>Element_Hydraulics!AT786+8.5</f>
        <v>8.5</v>
      </c>
      <c r="AT785" s="3">
        <f>Element_Hydraulics!AU786+8.5</f>
        <v>8.5</v>
      </c>
      <c r="AU785" s="3">
        <f>Element_Hydraulics!AV786+8.5</f>
        <v>8.5</v>
      </c>
      <c r="AV785" s="3">
        <f>Element_Hydraulics!AW786+8.5</f>
        <v>8.5</v>
      </c>
      <c r="AW785" s="3">
        <f>Element_Hydraulics!AX786+8.5</f>
        <v>8.5</v>
      </c>
      <c r="AX785" s="3">
        <f>Element_Hydraulics!AY786+8.5</f>
        <v>8.5</v>
      </c>
      <c r="AY785" s="3">
        <f>Element_Hydraulics!AZ786+8.5</f>
        <v>8.5</v>
      </c>
      <c r="AZ785" s="3">
        <f>Element_Hydraulics!BA786+8.5</f>
        <v>8.5</v>
      </c>
      <c r="BA785" s="3">
        <f>Element_Hydraulics!BB786+8.5</f>
        <v>8.5</v>
      </c>
      <c r="BB785" s="3">
        <f>Element_Hydraulics!BC786+8.5</f>
        <v>8.5</v>
      </c>
      <c r="BC785" s="3">
        <f>Element_Hydraulics!BD786+8.5</f>
        <v>8.5</v>
      </c>
      <c r="BD785" s="3">
        <f>Element_Hydraulics!BE786+8.5</f>
        <v>8.5</v>
      </c>
      <c r="BE785" s="3">
        <f>Element_Hydraulics!BF786+8.5</f>
        <v>8.5</v>
      </c>
    </row>
    <row r="786" spans="1:57">
      <c r="A786" s="3" t="s">
        <v>818</v>
      </c>
      <c r="B786" s="3">
        <f>Element_Hydraulics!C787+8.5</f>
        <v>8.5</v>
      </c>
      <c r="C786" s="3">
        <f>Element_Hydraulics!D787+8.5</f>
        <v>8.5</v>
      </c>
      <c r="D786" s="3">
        <f>Element_Hydraulics!E787+8.5</f>
        <v>8.5</v>
      </c>
      <c r="E786" s="3">
        <f>Element_Hydraulics!F787+8.5</f>
        <v>8.5</v>
      </c>
      <c r="F786" s="3">
        <f>Element_Hydraulics!G787+8.5</f>
        <v>8.5</v>
      </c>
      <c r="G786" s="3">
        <f>Element_Hydraulics!H787+8.5</f>
        <v>8.5</v>
      </c>
      <c r="H786" s="3">
        <f>Element_Hydraulics!I787+8.5</f>
        <v>8.5</v>
      </c>
      <c r="I786" s="3">
        <f>Element_Hydraulics!J787+8.5</f>
        <v>8.5</v>
      </c>
      <c r="J786" s="3">
        <f>Element_Hydraulics!K787+8.5</f>
        <v>8.5</v>
      </c>
      <c r="K786" s="3">
        <f>Element_Hydraulics!L787+8.5</f>
        <v>8.5</v>
      </c>
      <c r="L786" s="3">
        <f>Element_Hydraulics!M787+8.5</f>
        <v>8.5</v>
      </c>
      <c r="M786" s="3">
        <f>Element_Hydraulics!N787+8.5</f>
        <v>8.5</v>
      </c>
      <c r="N786" s="3">
        <f>Element_Hydraulics!O787+8.5</f>
        <v>8.5</v>
      </c>
      <c r="O786" s="3">
        <f>Element_Hydraulics!P787+8.5</f>
        <v>8.5</v>
      </c>
      <c r="P786" s="3">
        <f>Element_Hydraulics!Q787+8.5</f>
        <v>8.5</v>
      </c>
      <c r="Q786" s="3">
        <f>Element_Hydraulics!R787+8.5</f>
        <v>8.5</v>
      </c>
      <c r="R786" s="3">
        <f>Element_Hydraulics!S787+8.5</f>
        <v>8.5</v>
      </c>
      <c r="S786" s="3">
        <f>Element_Hydraulics!T787+8.5</f>
        <v>8.5</v>
      </c>
      <c r="T786" s="3">
        <f>Element_Hydraulics!U787+8.5</f>
        <v>8.5</v>
      </c>
      <c r="U786" s="3">
        <f>Element_Hydraulics!V787+8.5</f>
        <v>8.5</v>
      </c>
      <c r="V786" s="3">
        <f>Element_Hydraulics!W787+5</f>
        <v>5</v>
      </c>
      <c r="W786" s="3">
        <f>Element_Hydraulics!X787+5</f>
        <v>5</v>
      </c>
      <c r="X786" s="3">
        <f>Element_Hydraulics!Y787+5</f>
        <v>5</v>
      </c>
      <c r="Y786" s="3">
        <f>Element_Hydraulics!Z787+5</f>
        <v>5</v>
      </c>
      <c r="Z786" s="3">
        <f>Element_Hydraulics!AA787+5</f>
        <v>5</v>
      </c>
      <c r="AA786" s="3">
        <f>Element_Hydraulics!AB787+5</f>
        <v>5</v>
      </c>
      <c r="AB786" s="3">
        <f>Element_Hydraulics!AC787+5</f>
        <v>5</v>
      </c>
      <c r="AC786" s="3">
        <f>Element_Hydraulics!AD787+5</f>
        <v>5</v>
      </c>
      <c r="AD786" s="3">
        <f>Element_Hydraulics!AE787+5</f>
        <v>5</v>
      </c>
      <c r="AE786" s="3">
        <f>Element_Hydraulics!AF787+5</f>
        <v>5</v>
      </c>
      <c r="AF786" s="3">
        <f>Element_Hydraulics!AG787+5</f>
        <v>5</v>
      </c>
      <c r="AG786" s="3">
        <f>Element_Hydraulics!AH787+5</f>
        <v>5</v>
      </c>
      <c r="AH786" s="3">
        <f>Element_Hydraulics!AI787+5</f>
        <v>5</v>
      </c>
      <c r="AI786" s="3">
        <f>Element_Hydraulics!AJ787+5</f>
        <v>5</v>
      </c>
      <c r="AJ786" s="3">
        <f>Element_Hydraulics!AK787+5</f>
        <v>5</v>
      </c>
      <c r="AK786" s="3">
        <f>Element_Hydraulics!AL787+5</f>
        <v>5</v>
      </c>
      <c r="AL786" s="3">
        <f>Element_Hydraulics!AM787+8.5</f>
        <v>8.5</v>
      </c>
      <c r="AM786" s="3">
        <f>Element_Hydraulics!AN787+8.5</f>
        <v>8.5</v>
      </c>
      <c r="AN786" s="3">
        <f>Element_Hydraulics!AO787+8.5</f>
        <v>8.5</v>
      </c>
      <c r="AO786" s="3">
        <f>Element_Hydraulics!AP787+8.5</f>
        <v>8.5</v>
      </c>
      <c r="AP786" s="3">
        <f>Element_Hydraulics!AQ787+8.5</f>
        <v>8.5</v>
      </c>
      <c r="AQ786" s="3">
        <f>Element_Hydraulics!AR787+8.5</f>
        <v>8.5</v>
      </c>
      <c r="AR786" s="3">
        <f>Element_Hydraulics!AS787+8.5</f>
        <v>8.5</v>
      </c>
      <c r="AS786" s="3">
        <f>Element_Hydraulics!AT787+8.5</f>
        <v>8.5</v>
      </c>
      <c r="AT786" s="3">
        <f>Element_Hydraulics!AU787+8.5</f>
        <v>8.5</v>
      </c>
      <c r="AU786" s="3">
        <f>Element_Hydraulics!AV787+8.5</f>
        <v>8.5</v>
      </c>
      <c r="AV786" s="3">
        <f>Element_Hydraulics!AW787+8.5</f>
        <v>8.5</v>
      </c>
      <c r="AW786" s="3">
        <f>Element_Hydraulics!AX787+8.5</f>
        <v>8.5</v>
      </c>
      <c r="AX786" s="3">
        <f>Element_Hydraulics!AY787+8.5</f>
        <v>8.5</v>
      </c>
      <c r="AY786" s="3">
        <f>Element_Hydraulics!AZ787+8.5</f>
        <v>8.5</v>
      </c>
      <c r="AZ786" s="3">
        <f>Element_Hydraulics!BA787+8.5</f>
        <v>8.5</v>
      </c>
      <c r="BA786" s="3">
        <f>Element_Hydraulics!BB787+8.5</f>
        <v>8.5</v>
      </c>
      <c r="BB786" s="3">
        <f>Element_Hydraulics!BC787+8.5</f>
        <v>8.5</v>
      </c>
      <c r="BC786" s="3">
        <f>Element_Hydraulics!BD787+8.5</f>
        <v>8.5</v>
      </c>
      <c r="BD786" s="3">
        <f>Element_Hydraulics!BE787+8.5</f>
        <v>8.5</v>
      </c>
      <c r="BE786" s="3">
        <f>Element_Hydraulics!BF787+8.5</f>
        <v>8.5</v>
      </c>
    </row>
    <row r="787" spans="1:57">
      <c r="A787" s="3" t="s">
        <v>819</v>
      </c>
      <c r="B787" s="3">
        <f>Element_Hydraulics!C788+8.5</f>
        <v>8.5</v>
      </c>
      <c r="C787" s="3">
        <f>Element_Hydraulics!D788+8.5</f>
        <v>8.5</v>
      </c>
      <c r="D787" s="3">
        <f>Element_Hydraulics!E788+8.5</f>
        <v>8.5</v>
      </c>
      <c r="E787" s="3">
        <f>Element_Hydraulics!F788+8.5</f>
        <v>8.5</v>
      </c>
      <c r="F787" s="3">
        <f>Element_Hydraulics!G788+8.5</f>
        <v>8.5</v>
      </c>
      <c r="G787" s="3">
        <f>Element_Hydraulics!H788+8.5</f>
        <v>8.5</v>
      </c>
      <c r="H787" s="3">
        <f>Element_Hydraulics!I788+8.5</f>
        <v>8.5</v>
      </c>
      <c r="I787" s="3">
        <f>Element_Hydraulics!J788+8.5</f>
        <v>8.5</v>
      </c>
      <c r="J787" s="3">
        <f>Element_Hydraulics!K788+8.5</f>
        <v>8.5</v>
      </c>
      <c r="K787" s="3">
        <f>Element_Hydraulics!L788+8.5</f>
        <v>8.5</v>
      </c>
      <c r="L787" s="3">
        <f>Element_Hydraulics!M788+8.5</f>
        <v>8.5</v>
      </c>
      <c r="M787" s="3">
        <f>Element_Hydraulics!N788+8.5</f>
        <v>8.5</v>
      </c>
      <c r="N787" s="3">
        <f>Element_Hydraulics!O788+8.5</f>
        <v>8.5</v>
      </c>
      <c r="O787" s="3">
        <f>Element_Hydraulics!P788+8.5</f>
        <v>8.5</v>
      </c>
      <c r="P787" s="3">
        <f>Element_Hydraulics!Q788+8.5</f>
        <v>8.5</v>
      </c>
      <c r="Q787" s="3">
        <f>Element_Hydraulics!R788+8.5</f>
        <v>8.5</v>
      </c>
      <c r="R787" s="3">
        <f>Element_Hydraulics!S788+8.5</f>
        <v>8.5</v>
      </c>
      <c r="S787" s="3">
        <f>Element_Hydraulics!T788+8.5</f>
        <v>8.5</v>
      </c>
      <c r="T787" s="3">
        <f>Element_Hydraulics!U788+8.5</f>
        <v>8.5</v>
      </c>
      <c r="U787" s="3">
        <f>Element_Hydraulics!V788+8.5</f>
        <v>8.5</v>
      </c>
      <c r="V787" s="3">
        <f>Element_Hydraulics!W788+5</f>
        <v>5</v>
      </c>
      <c r="W787" s="3">
        <f>Element_Hydraulics!X788+5</f>
        <v>5</v>
      </c>
      <c r="X787" s="3">
        <f>Element_Hydraulics!Y788+5</f>
        <v>5</v>
      </c>
      <c r="Y787" s="3">
        <f>Element_Hydraulics!Z788+5</f>
        <v>5</v>
      </c>
      <c r="Z787" s="3">
        <f>Element_Hydraulics!AA788+5</f>
        <v>5</v>
      </c>
      <c r="AA787" s="3">
        <f>Element_Hydraulics!AB788+5</f>
        <v>5</v>
      </c>
      <c r="AB787" s="3">
        <f>Element_Hydraulics!AC788+5</f>
        <v>5</v>
      </c>
      <c r="AC787" s="3">
        <f>Element_Hydraulics!AD788+5</f>
        <v>5</v>
      </c>
      <c r="AD787" s="3">
        <f>Element_Hydraulics!AE788+5</f>
        <v>5</v>
      </c>
      <c r="AE787" s="3">
        <f>Element_Hydraulics!AF788+5</f>
        <v>5</v>
      </c>
      <c r="AF787" s="3">
        <f>Element_Hydraulics!AG788+5</f>
        <v>5</v>
      </c>
      <c r="AG787" s="3">
        <f>Element_Hydraulics!AH788+5</f>
        <v>5</v>
      </c>
      <c r="AH787" s="3">
        <f>Element_Hydraulics!AI788+5</f>
        <v>5</v>
      </c>
      <c r="AI787" s="3">
        <f>Element_Hydraulics!AJ788+5</f>
        <v>5</v>
      </c>
      <c r="AJ787" s="3">
        <f>Element_Hydraulics!AK788+5</f>
        <v>5</v>
      </c>
      <c r="AK787" s="3">
        <f>Element_Hydraulics!AL788+5</f>
        <v>5</v>
      </c>
      <c r="AL787" s="3">
        <f>Element_Hydraulics!AM788+8.5</f>
        <v>8.5</v>
      </c>
      <c r="AM787" s="3">
        <f>Element_Hydraulics!AN788+8.5</f>
        <v>8.5</v>
      </c>
      <c r="AN787" s="3">
        <f>Element_Hydraulics!AO788+8.5</f>
        <v>8.5</v>
      </c>
      <c r="AO787" s="3">
        <f>Element_Hydraulics!AP788+8.5</f>
        <v>8.5</v>
      </c>
      <c r="AP787" s="3">
        <f>Element_Hydraulics!AQ788+8.5</f>
        <v>8.5</v>
      </c>
      <c r="AQ787" s="3">
        <f>Element_Hydraulics!AR788+8.5</f>
        <v>8.5</v>
      </c>
      <c r="AR787" s="3">
        <f>Element_Hydraulics!AS788+8.5</f>
        <v>8.5</v>
      </c>
      <c r="AS787" s="3">
        <f>Element_Hydraulics!AT788+8.5</f>
        <v>8.5</v>
      </c>
      <c r="AT787" s="3">
        <f>Element_Hydraulics!AU788+8.5</f>
        <v>8.5</v>
      </c>
      <c r="AU787" s="3">
        <f>Element_Hydraulics!AV788+8.5</f>
        <v>8.5</v>
      </c>
      <c r="AV787" s="3">
        <f>Element_Hydraulics!AW788+8.5</f>
        <v>8.5</v>
      </c>
      <c r="AW787" s="3">
        <f>Element_Hydraulics!AX788+8.5</f>
        <v>8.5</v>
      </c>
      <c r="AX787" s="3">
        <f>Element_Hydraulics!AY788+8.5</f>
        <v>8.5</v>
      </c>
      <c r="AY787" s="3">
        <f>Element_Hydraulics!AZ788+8.5</f>
        <v>8.5</v>
      </c>
      <c r="AZ787" s="3">
        <f>Element_Hydraulics!BA788+8.5</f>
        <v>8.5</v>
      </c>
      <c r="BA787" s="3">
        <f>Element_Hydraulics!BB788+8.5</f>
        <v>8.5</v>
      </c>
      <c r="BB787" s="3">
        <f>Element_Hydraulics!BC788+8.5</f>
        <v>8.5</v>
      </c>
      <c r="BC787" s="3">
        <f>Element_Hydraulics!BD788+8.5</f>
        <v>8.5</v>
      </c>
      <c r="BD787" s="3">
        <f>Element_Hydraulics!BE788+8.5</f>
        <v>8.5</v>
      </c>
      <c r="BE787" s="3">
        <f>Element_Hydraulics!BF788+8.5</f>
        <v>8.5</v>
      </c>
    </row>
    <row r="788" spans="1:57">
      <c r="A788" s="3" t="s">
        <v>820</v>
      </c>
      <c r="B788" s="3">
        <f>Element_Hydraulics!C789+8.5</f>
        <v>8.5</v>
      </c>
      <c r="C788" s="3">
        <f>Element_Hydraulics!D789+8.5</f>
        <v>8.5</v>
      </c>
      <c r="D788" s="3">
        <f>Element_Hydraulics!E789+8.5</f>
        <v>8.5</v>
      </c>
      <c r="E788" s="3">
        <f>Element_Hydraulics!F789+8.5</f>
        <v>8.5</v>
      </c>
      <c r="F788" s="3">
        <f>Element_Hydraulics!G789+8.5</f>
        <v>8.5</v>
      </c>
      <c r="G788" s="3">
        <f>Element_Hydraulics!H789+8.5</f>
        <v>8.5</v>
      </c>
      <c r="H788" s="3">
        <f>Element_Hydraulics!I789+8.5</f>
        <v>8.5</v>
      </c>
      <c r="I788" s="3">
        <f>Element_Hydraulics!J789+8.5</f>
        <v>8.5</v>
      </c>
      <c r="J788" s="3">
        <f>Element_Hydraulics!K789+8.5</f>
        <v>8.5</v>
      </c>
      <c r="K788" s="3">
        <f>Element_Hydraulics!L789+8.5</f>
        <v>8.5</v>
      </c>
      <c r="L788" s="3">
        <f>Element_Hydraulics!M789+8.5</f>
        <v>8.5</v>
      </c>
      <c r="M788" s="3">
        <f>Element_Hydraulics!N789+8.5</f>
        <v>8.5</v>
      </c>
      <c r="N788" s="3">
        <f>Element_Hydraulics!O789+8.5</f>
        <v>8.5</v>
      </c>
      <c r="O788" s="3">
        <f>Element_Hydraulics!P789+8.5</f>
        <v>8.5</v>
      </c>
      <c r="P788" s="3">
        <f>Element_Hydraulics!Q789+8.5</f>
        <v>8.5</v>
      </c>
      <c r="Q788" s="3">
        <f>Element_Hydraulics!R789+8.5</f>
        <v>8.5</v>
      </c>
      <c r="R788" s="3">
        <f>Element_Hydraulics!S789+8.5</f>
        <v>8.5</v>
      </c>
      <c r="S788" s="3">
        <f>Element_Hydraulics!T789+8.5</f>
        <v>8.5</v>
      </c>
      <c r="T788" s="3">
        <f>Element_Hydraulics!U789+8.5</f>
        <v>8.5</v>
      </c>
      <c r="U788" s="3">
        <f>Element_Hydraulics!V789+8.5</f>
        <v>8.5</v>
      </c>
      <c r="V788" s="3">
        <f>Element_Hydraulics!W789+5</f>
        <v>5</v>
      </c>
      <c r="W788" s="3">
        <f>Element_Hydraulics!X789+5</f>
        <v>5</v>
      </c>
      <c r="X788" s="3">
        <f>Element_Hydraulics!Y789+5</f>
        <v>5</v>
      </c>
      <c r="Y788" s="3">
        <f>Element_Hydraulics!Z789+5</f>
        <v>5</v>
      </c>
      <c r="Z788" s="3">
        <f>Element_Hydraulics!AA789+5</f>
        <v>5</v>
      </c>
      <c r="AA788" s="3">
        <f>Element_Hydraulics!AB789+5</f>
        <v>5</v>
      </c>
      <c r="AB788" s="3">
        <f>Element_Hydraulics!AC789+5</f>
        <v>5</v>
      </c>
      <c r="AC788" s="3">
        <f>Element_Hydraulics!AD789+5</f>
        <v>5</v>
      </c>
      <c r="AD788" s="3">
        <f>Element_Hydraulics!AE789+5</f>
        <v>5</v>
      </c>
      <c r="AE788" s="3">
        <f>Element_Hydraulics!AF789+5</f>
        <v>5</v>
      </c>
      <c r="AF788" s="3">
        <f>Element_Hydraulics!AG789+5</f>
        <v>5</v>
      </c>
      <c r="AG788" s="3">
        <f>Element_Hydraulics!AH789+5</f>
        <v>5</v>
      </c>
      <c r="AH788" s="3">
        <f>Element_Hydraulics!AI789+5</f>
        <v>5</v>
      </c>
      <c r="AI788" s="3">
        <f>Element_Hydraulics!AJ789+5</f>
        <v>5</v>
      </c>
      <c r="AJ788" s="3">
        <f>Element_Hydraulics!AK789+5</f>
        <v>5</v>
      </c>
      <c r="AK788" s="3">
        <f>Element_Hydraulics!AL789+5</f>
        <v>5</v>
      </c>
      <c r="AL788" s="3">
        <f>Element_Hydraulics!AM789+8.5</f>
        <v>8.5</v>
      </c>
      <c r="AM788" s="3">
        <f>Element_Hydraulics!AN789+8.5</f>
        <v>8.5</v>
      </c>
      <c r="AN788" s="3">
        <f>Element_Hydraulics!AO789+8.5</f>
        <v>8.5</v>
      </c>
      <c r="AO788" s="3">
        <f>Element_Hydraulics!AP789+8.5</f>
        <v>8.5</v>
      </c>
      <c r="AP788" s="3">
        <f>Element_Hydraulics!AQ789+8.5</f>
        <v>8.5</v>
      </c>
      <c r="AQ788" s="3">
        <f>Element_Hydraulics!AR789+8.5</f>
        <v>8.5</v>
      </c>
      <c r="AR788" s="3">
        <f>Element_Hydraulics!AS789+8.5</f>
        <v>8.5</v>
      </c>
      <c r="AS788" s="3">
        <f>Element_Hydraulics!AT789+8.5</f>
        <v>8.5</v>
      </c>
      <c r="AT788" s="3">
        <f>Element_Hydraulics!AU789+8.5</f>
        <v>8.5</v>
      </c>
      <c r="AU788" s="3">
        <f>Element_Hydraulics!AV789+8.5</f>
        <v>8.5</v>
      </c>
      <c r="AV788" s="3">
        <f>Element_Hydraulics!AW789+8.5</f>
        <v>8.5</v>
      </c>
      <c r="AW788" s="3">
        <f>Element_Hydraulics!AX789+8.5</f>
        <v>8.5</v>
      </c>
      <c r="AX788" s="3">
        <f>Element_Hydraulics!AY789+8.5</f>
        <v>8.5</v>
      </c>
      <c r="AY788" s="3">
        <f>Element_Hydraulics!AZ789+8.5</f>
        <v>8.5</v>
      </c>
      <c r="AZ788" s="3">
        <f>Element_Hydraulics!BA789+8.5</f>
        <v>8.5</v>
      </c>
      <c r="BA788" s="3">
        <f>Element_Hydraulics!BB789+8.5</f>
        <v>8.5</v>
      </c>
      <c r="BB788" s="3">
        <f>Element_Hydraulics!BC789+8.5</f>
        <v>8.5</v>
      </c>
      <c r="BC788" s="3">
        <f>Element_Hydraulics!BD789+8.5</f>
        <v>8.5</v>
      </c>
      <c r="BD788" s="3">
        <f>Element_Hydraulics!BE789+8.5</f>
        <v>8.5</v>
      </c>
      <c r="BE788" s="3">
        <f>Element_Hydraulics!BF789+8.5</f>
        <v>8.5</v>
      </c>
    </row>
    <row r="789" spans="1:57">
      <c r="A789" s="3" t="s">
        <v>821</v>
      </c>
      <c r="B789" s="3">
        <f>Element_Hydraulics!C790+8.5</f>
        <v>8.5</v>
      </c>
      <c r="C789" s="3">
        <f>Element_Hydraulics!D790+8.5</f>
        <v>8.5</v>
      </c>
      <c r="D789" s="3">
        <f>Element_Hydraulics!E790+8.5</f>
        <v>8.5</v>
      </c>
      <c r="E789" s="3">
        <f>Element_Hydraulics!F790+8.5</f>
        <v>8.5</v>
      </c>
      <c r="F789" s="3">
        <f>Element_Hydraulics!G790+8.5</f>
        <v>8.5</v>
      </c>
      <c r="G789" s="3">
        <f>Element_Hydraulics!H790+8.5</f>
        <v>8.5</v>
      </c>
      <c r="H789" s="3">
        <f>Element_Hydraulics!I790+8.5</f>
        <v>8.5</v>
      </c>
      <c r="I789" s="3">
        <f>Element_Hydraulics!J790+8.5</f>
        <v>8.5</v>
      </c>
      <c r="J789" s="3">
        <f>Element_Hydraulics!K790+8.5</f>
        <v>8.5</v>
      </c>
      <c r="K789" s="3">
        <f>Element_Hydraulics!L790+8.5</f>
        <v>8.5</v>
      </c>
      <c r="L789" s="3">
        <f>Element_Hydraulics!M790+8.5</f>
        <v>8.5</v>
      </c>
      <c r="M789" s="3">
        <f>Element_Hydraulics!N790+8.5</f>
        <v>8.5</v>
      </c>
      <c r="N789" s="3">
        <f>Element_Hydraulics!O790+8.5</f>
        <v>8.5</v>
      </c>
      <c r="O789" s="3">
        <f>Element_Hydraulics!P790+8.5</f>
        <v>8.5</v>
      </c>
      <c r="P789" s="3">
        <f>Element_Hydraulics!Q790+8.5</f>
        <v>8.5</v>
      </c>
      <c r="Q789" s="3">
        <f>Element_Hydraulics!R790+8.5</f>
        <v>8.5</v>
      </c>
      <c r="R789" s="3">
        <f>Element_Hydraulics!S790+8.5</f>
        <v>8.5</v>
      </c>
      <c r="S789" s="3">
        <f>Element_Hydraulics!T790+8.5</f>
        <v>8.5</v>
      </c>
      <c r="T789" s="3">
        <f>Element_Hydraulics!U790+8.5</f>
        <v>8.5</v>
      </c>
      <c r="U789" s="3">
        <f>Element_Hydraulics!V790+8.5</f>
        <v>8.5</v>
      </c>
      <c r="V789" s="3">
        <f>Element_Hydraulics!W790+5</f>
        <v>5</v>
      </c>
      <c r="W789" s="3">
        <f>Element_Hydraulics!X790+5</f>
        <v>5</v>
      </c>
      <c r="X789" s="3">
        <f>Element_Hydraulics!Y790+5</f>
        <v>5</v>
      </c>
      <c r="Y789" s="3">
        <f>Element_Hydraulics!Z790+5</f>
        <v>5</v>
      </c>
      <c r="Z789" s="3">
        <f>Element_Hydraulics!AA790+5</f>
        <v>5</v>
      </c>
      <c r="AA789" s="3">
        <f>Element_Hydraulics!AB790+5</f>
        <v>5</v>
      </c>
      <c r="AB789" s="3">
        <f>Element_Hydraulics!AC790+5</f>
        <v>5</v>
      </c>
      <c r="AC789" s="3">
        <f>Element_Hydraulics!AD790+5</f>
        <v>5</v>
      </c>
      <c r="AD789" s="3">
        <f>Element_Hydraulics!AE790+5</f>
        <v>5</v>
      </c>
      <c r="AE789" s="3">
        <f>Element_Hydraulics!AF790+5</f>
        <v>5</v>
      </c>
      <c r="AF789" s="3">
        <f>Element_Hydraulics!AG790+5</f>
        <v>5</v>
      </c>
      <c r="AG789" s="3">
        <f>Element_Hydraulics!AH790+5</f>
        <v>5</v>
      </c>
      <c r="AH789" s="3">
        <f>Element_Hydraulics!AI790+5</f>
        <v>5</v>
      </c>
      <c r="AI789" s="3">
        <f>Element_Hydraulics!AJ790+5</f>
        <v>5</v>
      </c>
      <c r="AJ789" s="3">
        <f>Element_Hydraulics!AK790+5</f>
        <v>5</v>
      </c>
      <c r="AK789" s="3">
        <f>Element_Hydraulics!AL790+5</f>
        <v>5</v>
      </c>
      <c r="AL789" s="3">
        <f>Element_Hydraulics!AM790+8.5</f>
        <v>8.5</v>
      </c>
      <c r="AM789" s="3">
        <f>Element_Hydraulics!AN790+8.5</f>
        <v>8.5</v>
      </c>
      <c r="AN789" s="3">
        <f>Element_Hydraulics!AO790+8.5</f>
        <v>8.5</v>
      </c>
      <c r="AO789" s="3">
        <f>Element_Hydraulics!AP790+8.5</f>
        <v>8.5</v>
      </c>
      <c r="AP789" s="3">
        <f>Element_Hydraulics!AQ790+8.5</f>
        <v>8.5</v>
      </c>
      <c r="AQ789" s="3">
        <f>Element_Hydraulics!AR790+8.5</f>
        <v>8.5</v>
      </c>
      <c r="AR789" s="3">
        <f>Element_Hydraulics!AS790+8.5</f>
        <v>8.5</v>
      </c>
      <c r="AS789" s="3">
        <f>Element_Hydraulics!AT790+8.5</f>
        <v>8.5</v>
      </c>
      <c r="AT789" s="3">
        <f>Element_Hydraulics!AU790+8.5</f>
        <v>8.5</v>
      </c>
      <c r="AU789" s="3">
        <f>Element_Hydraulics!AV790+8.5</f>
        <v>8.5</v>
      </c>
      <c r="AV789" s="3">
        <f>Element_Hydraulics!AW790+8.5</f>
        <v>8.5</v>
      </c>
      <c r="AW789" s="3">
        <f>Element_Hydraulics!AX790+8.5</f>
        <v>8.5</v>
      </c>
      <c r="AX789" s="3">
        <f>Element_Hydraulics!AY790+8.5</f>
        <v>8.5</v>
      </c>
      <c r="AY789" s="3">
        <f>Element_Hydraulics!AZ790+8.5</f>
        <v>8.5</v>
      </c>
      <c r="AZ789" s="3">
        <f>Element_Hydraulics!BA790+8.5</f>
        <v>8.5</v>
      </c>
      <c r="BA789" s="3">
        <f>Element_Hydraulics!BB790+8.5</f>
        <v>8.5</v>
      </c>
      <c r="BB789" s="3">
        <f>Element_Hydraulics!BC790+8.5</f>
        <v>8.5</v>
      </c>
      <c r="BC789" s="3">
        <f>Element_Hydraulics!BD790+8.5</f>
        <v>8.5</v>
      </c>
      <c r="BD789" s="3">
        <f>Element_Hydraulics!BE790+8.5</f>
        <v>8.5</v>
      </c>
      <c r="BE789" s="3">
        <f>Element_Hydraulics!BF790+8.5</f>
        <v>8.5</v>
      </c>
    </row>
    <row r="790" spans="1:57">
      <c r="A790" s="3" t="s">
        <v>822</v>
      </c>
      <c r="B790" s="3">
        <f>Element_Hydraulics!C791+8.5</f>
        <v>8.5</v>
      </c>
      <c r="C790" s="3">
        <f>Element_Hydraulics!D791+8.5</f>
        <v>8.5</v>
      </c>
      <c r="D790" s="3">
        <f>Element_Hydraulics!E791+8.5</f>
        <v>8.5</v>
      </c>
      <c r="E790" s="3">
        <f>Element_Hydraulics!F791+8.5</f>
        <v>8.5</v>
      </c>
      <c r="F790" s="3">
        <f>Element_Hydraulics!G791+8.5</f>
        <v>8.5</v>
      </c>
      <c r="G790" s="3">
        <f>Element_Hydraulics!H791+8.5</f>
        <v>8.5</v>
      </c>
      <c r="H790" s="3">
        <f>Element_Hydraulics!I791+8.5</f>
        <v>8.5</v>
      </c>
      <c r="I790" s="3">
        <f>Element_Hydraulics!J791+8.5</f>
        <v>8.5</v>
      </c>
      <c r="J790" s="3">
        <f>Element_Hydraulics!K791+8.5</f>
        <v>8.5</v>
      </c>
      <c r="K790" s="3">
        <f>Element_Hydraulics!L791+8.5</f>
        <v>8.5</v>
      </c>
      <c r="L790" s="3">
        <f>Element_Hydraulics!M791+8.5</f>
        <v>8.5</v>
      </c>
      <c r="M790" s="3">
        <f>Element_Hydraulics!N791+8.5</f>
        <v>8.5</v>
      </c>
      <c r="N790" s="3">
        <f>Element_Hydraulics!O791+8.5</f>
        <v>8.5</v>
      </c>
      <c r="O790" s="3">
        <f>Element_Hydraulics!P791+8.5</f>
        <v>8.5</v>
      </c>
      <c r="P790" s="3">
        <f>Element_Hydraulics!Q791+8.5</f>
        <v>8.5</v>
      </c>
      <c r="Q790" s="3">
        <f>Element_Hydraulics!R791+8.5</f>
        <v>8.5</v>
      </c>
      <c r="R790" s="3">
        <f>Element_Hydraulics!S791+8.5</f>
        <v>8.5</v>
      </c>
      <c r="S790" s="3">
        <f>Element_Hydraulics!T791+8.5</f>
        <v>8.5</v>
      </c>
      <c r="T790" s="3">
        <f>Element_Hydraulics!U791+8.5</f>
        <v>8.5</v>
      </c>
      <c r="U790" s="3">
        <f>Element_Hydraulics!V791+8.5</f>
        <v>8.5</v>
      </c>
      <c r="V790" s="3">
        <f>Element_Hydraulics!W791+5</f>
        <v>5</v>
      </c>
      <c r="W790" s="3">
        <f>Element_Hydraulics!X791+5</f>
        <v>5</v>
      </c>
      <c r="X790" s="3">
        <f>Element_Hydraulics!Y791+5</f>
        <v>5</v>
      </c>
      <c r="Y790" s="3">
        <f>Element_Hydraulics!Z791+5</f>
        <v>5</v>
      </c>
      <c r="Z790" s="3">
        <f>Element_Hydraulics!AA791+5</f>
        <v>5</v>
      </c>
      <c r="AA790" s="3">
        <f>Element_Hydraulics!AB791+5</f>
        <v>5</v>
      </c>
      <c r="AB790" s="3">
        <f>Element_Hydraulics!AC791+5</f>
        <v>5</v>
      </c>
      <c r="AC790" s="3">
        <f>Element_Hydraulics!AD791+5</f>
        <v>5</v>
      </c>
      <c r="AD790" s="3">
        <f>Element_Hydraulics!AE791+5</f>
        <v>5</v>
      </c>
      <c r="AE790" s="3">
        <f>Element_Hydraulics!AF791+5</f>
        <v>5</v>
      </c>
      <c r="AF790" s="3">
        <f>Element_Hydraulics!AG791+5</f>
        <v>5</v>
      </c>
      <c r="AG790" s="3">
        <f>Element_Hydraulics!AH791+5</f>
        <v>5</v>
      </c>
      <c r="AH790" s="3">
        <f>Element_Hydraulics!AI791+5</f>
        <v>5</v>
      </c>
      <c r="AI790" s="3">
        <f>Element_Hydraulics!AJ791+5</f>
        <v>5</v>
      </c>
      <c r="AJ790" s="3">
        <f>Element_Hydraulics!AK791+5</f>
        <v>5</v>
      </c>
      <c r="AK790" s="3">
        <f>Element_Hydraulics!AL791+5</f>
        <v>5</v>
      </c>
      <c r="AL790" s="3">
        <f>Element_Hydraulics!AM791+8.5</f>
        <v>8.5</v>
      </c>
      <c r="AM790" s="3">
        <f>Element_Hydraulics!AN791+8.5</f>
        <v>8.5</v>
      </c>
      <c r="AN790" s="3">
        <f>Element_Hydraulics!AO791+8.5</f>
        <v>8.5</v>
      </c>
      <c r="AO790" s="3">
        <f>Element_Hydraulics!AP791+8.5</f>
        <v>8.5</v>
      </c>
      <c r="AP790" s="3">
        <f>Element_Hydraulics!AQ791+8.5</f>
        <v>8.5</v>
      </c>
      <c r="AQ790" s="3">
        <f>Element_Hydraulics!AR791+8.5</f>
        <v>8.5</v>
      </c>
      <c r="AR790" s="3">
        <f>Element_Hydraulics!AS791+8.5</f>
        <v>8.5</v>
      </c>
      <c r="AS790" s="3">
        <f>Element_Hydraulics!AT791+8.5</f>
        <v>8.5</v>
      </c>
      <c r="AT790" s="3">
        <f>Element_Hydraulics!AU791+8.5</f>
        <v>8.5</v>
      </c>
      <c r="AU790" s="3">
        <f>Element_Hydraulics!AV791+8.5</f>
        <v>8.5</v>
      </c>
      <c r="AV790" s="3">
        <f>Element_Hydraulics!AW791+8.5</f>
        <v>8.5</v>
      </c>
      <c r="AW790" s="3">
        <f>Element_Hydraulics!AX791+8.5</f>
        <v>8.5</v>
      </c>
      <c r="AX790" s="3">
        <f>Element_Hydraulics!AY791+8.5</f>
        <v>8.5</v>
      </c>
      <c r="AY790" s="3">
        <f>Element_Hydraulics!AZ791+8.5</f>
        <v>8.5</v>
      </c>
      <c r="AZ790" s="3">
        <f>Element_Hydraulics!BA791+8.5</f>
        <v>8.5</v>
      </c>
      <c r="BA790" s="3">
        <f>Element_Hydraulics!BB791+8.5</f>
        <v>8.5</v>
      </c>
      <c r="BB790" s="3">
        <f>Element_Hydraulics!BC791+8.5</f>
        <v>8.5</v>
      </c>
      <c r="BC790" s="3">
        <f>Element_Hydraulics!BD791+8.5</f>
        <v>8.5</v>
      </c>
      <c r="BD790" s="3">
        <f>Element_Hydraulics!BE791+8.5</f>
        <v>8.5</v>
      </c>
      <c r="BE790" s="3">
        <f>Element_Hydraulics!BF791+8.5</f>
        <v>8.5</v>
      </c>
    </row>
    <row r="791" spans="1:57">
      <c r="A791" s="3" t="s">
        <v>823</v>
      </c>
      <c r="B791" s="3">
        <f>Element_Hydraulics!C792+8.5</f>
        <v>8.5</v>
      </c>
      <c r="C791" s="3">
        <f>Element_Hydraulics!D792+8.5</f>
        <v>8.5</v>
      </c>
      <c r="D791" s="3">
        <f>Element_Hydraulics!E792+8.5</f>
        <v>8.5</v>
      </c>
      <c r="E791" s="3">
        <f>Element_Hydraulics!F792+8.5</f>
        <v>8.5</v>
      </c>
      <c r="F791" s="3">
        <f>Element_Hydraulics!G792+8.5</f>
        <v>8.5</v>
      </c>
      <c r="G791" s="3">
        <f>Element_Hydraulics!H792+8.5</f>
        <v>8.5</v>
      </c>
      <c r="H791" s="3">
        <f>Element_Hydraulics!I792+8.5</f>
        <v>8.5</v>
      </c>
      <c r="I791" s="3">
        <f>Element_Hydraulics!J792+8.5</f>
        <v>8.5</v>
      </c>
      <c r="J791" s="3">
        <f>Element_Hydraulics!K792+8.5</f>
        <v>8.5</v>
      </c>
      <c r="K791" s="3">
        <f>Element_Hydraulics!L792+8.5</f>
        <v>8.5</v>
      </c>
      <c r="L791" s="3">
        <f>Element_Hydraulics!M792+8.5</f>
        <v>8.5</v>
      </c>
      <c r="M791" s="3">
        <f>Element_Hydraulics!N792+8.5</f>
        <v>8.5</v>
      </c>
      <c r="N791" s="3">
        <f>Element_Hydraulics!O792+8.5</f>
        <v>8.5</v>
      </c>
      <c r="O791" s="3">
        <f>Element_Hydraulics!P792+8.5</f>
        <v>8.5</v>
      </c>
      <c r="P791" s="3">
        <f>Element_Hydraulics!Q792+8.5</f>
        <v>8.5</v>
      </c>
      <c r="Q791" s="3">
        <f>Element_Hydraulics!R792+8.5</f>
        <v>8.5</v>
      </c>
      <c r="R791" s="3">
        <f>Element_Hydraulics!S792+8.5</f>
        <v>8.5</v>
      </c>
      <c r="S791" s="3">
        <f>Element_Hydraulics!T792+8.5</f>
        <v>8.5</v>
      </c>
      <c r="T791" s="3">
        <f>Element_Hydraulics!U792+8.5</f>
        <v>8.5</v>
      </c>
      <c r="U791" s="3">
        <f>Element_Hydraulics!V792+8.5</f>
        <v>8.5</v>
      </c>
      <c r="V791" s="3">
        <f>Element_Hydraulics!W792+5</f>
        <v>5</v>
      </c>
      <c r="W791" s="3">
        <f>Element_Hydraulics!X792+5</f>
        <v>5</v>
      </c>
      <c r="X791" s="3">
        <f>Element_Hydraulics!Y792+5</f>
        <v>5</v>
      </c>
      <c r="Y791" s="3">
        <f>Element_Hydraulics!Z792+5</f>
        <v>5</v>
      </c>
      <c r="Z791" s="3">
        <f>Element_Hydraulics!AA792+5</f>
        <v>5</v>
      </c>
      <c r="AA791" s="3">
        <f>Element_Hydraulics!AB792+5</f>
        <v>5</v>
      </c>
      <c r="AB791" s="3">
        <f>Element_Hydraulics!AC792+5</f>
        <v>5</v>
      </c>
      <c r="AC791" s="3">
        <f>Element_Hydraulics!AD792+5</f>
        <v>5</v>
      </c>
      <c r="AD791" s="3">
        <f>Element_Hydraulics!AE792+5</f>
        <v>5</v>
      </c>
      <c r="AE791" s="3">
        <f>Element_Hydraulics!AF792+5</f>
        <v>5</v>
      </c>
      <c r="AF791" s="3">
        <f>Element_Hydraulics!AG792+5</f>
        <v>5</v>
      </c>
      <c r="AG791" s="3">
        <f>Element_Hydraulics!AH792+5</f>
        <v>5</v>
      </c>
      <c r="AH791" s="3">
        <f>Element_Hydraulics!AI792+5</f>
        <v>5</v>
      </c>
      <c r="AI791" s="3">
        <f>Element_Hydraulics!AJ792+5</f>
        <v>5</v>
      </c>
      <c r="AJ791" s="3">
        <f>Element_Hydraulics!AK792+5</f>
        <v>5</v>
      </c>
      <c r="AK791" s="3">
        <f>Element_Hydraulics!AL792+5</f>
        <v>5</v>
      </c>
      <c r="AL791" s="3">
        <f>Element_Hydraulics!AM792+8.5</f>
        <v>8.5</v>
      </c>
      <c r="AM791" s="3">
        <f>Element_Hydraulics!AN792+8.5</f>
        <v>8.5</v>
      </c>
      <c r="AN791" s="3">
        <f>Element_Hydraulics!AO792+8.5</f>
        <v>8.5</v>
      </c>
      <c r="AO791" s="3">
        <f>Element_Hydraulics!AP792+8.5</f>
        <v>8.5</v>
      </c>
      <c r="AP791" s="3">
        <f>Element_Hydraulics!AQ792+8.5</f>
        <v>8.5</v>
      </c>
      <c r="AQ791" s="3">
        <f>Element_Hydraulics!AR792+8.5</f>
        <v>8.5</v>
      </c>
      <c r="AR791" s="3">
        <f>Element_Hydraulics!AS792+8.5</f>
        <v>8.5</v>
      </c>
      <c r="AS791" s="3">
        <f>Element_Hydraulics!AT792+8.5</f>
        <v>8.5</v>
      </c>
      <c r="AT791" s="3">
        <f>Element_Hydraulics!AU792+8.5</f>
        <v>8.5</v>
      </c>
      <c r="AU791" s="3">
        <f>Element_Hydraulics!AV792+8.5</f>
        <v>8.5</v>
      </c>
      <c r="AV791" s="3">
        <f>Element_Hydraulics!AW792+8.5</f>
        <v>8.5</v>
      </c>
      <c r="AW791" s="3">
        <f>Element_Hydraulics!AX792+8.5</f>
        <v>8.5</v>
      </c>
      <c r="AX791" s="3">
        <f>Element_Hydraulics!AY792+8.5</f>
        <v>8.5</v>
      </c>
      <c r="AY791" s="3">
        <f>Element_Hydraulics!AZ792+8.5</f>
        <v>8.5</v>
      </c>
      <c r="AZ791" s="3">
        <f>Element_Hydraulics!BA792+8.5</f>
        <v>8.5</v>
      </c>
      <c r="BA791" s="3">
        <f>Element_Hydraulics!BB792+8.5</f>
        <v>8.5</v>
      </c>
      <c r="BB791" s="3">
        <f>Element_Hydraulics!BC792+8.5</f>
        <v>8.5</v>
      </c>
      <c r="BC791" s="3">
        <f>Element_Hydraulics!BD792+8.5</f>
        <v>8.5</v>
      </c>
      <c r="BD791" s="3">
        <f>Element_Hydraulics!BE792+8.5</f>
        <v>8.5</v>
      </c>
      <c r="BE791" s="3">
        <f>Element_Hydraulics!BF792+8.5</f>
        <v>8.5</v>
      </c>
    </row>
    <row r="792" spans="1:57">
      <c r="A792" s="3" t="s">
        <v>824</v>
      </c>
      <c r="B792" s="3">
        <f>Element_Hydraulics!C793+8.5</f>
        <v>8.5</v>
      </c>
      <c r="C792" s="3">
        <f>Element_Hydraulics!D793+8.5</f>
        <v>8.5</v>
      </c>
      <c r="D792" s="3">
        <f>Element_Hydraulics!E793+8.5</f>
        <v>8.5</v>
      </c>
      <c r="E792" s="3">
        <f>Element_Hydraulics!F793+8.5</f>
        <v>8.5</v>
      </c>
      <c r="F792" s="3">
        <f>Element_Hydraulics!G793+8.5</f>
        <v>8.5</v>
      </c>
      <c r="G792" s="3">
        <f>Element_Hydraulics!H793+8.5</f>
        <v>8.5</v>
      </c>
      <c r="H792" s="3">
        <f>Element_Hydraulics!I793+8.5</f>
        <v>8.5</v>
      </c>
      <c r="I792" s="3">
        <f>Element_Hydraulics!J793+8.5</f>
        <v>8.5</v>
      </c>
      <c r="J792" s="3">
        <f>Element_Hydraulics!K793+8.5</f>
        <v>8.5</v>
      </c>
      <c r="K792" s="3">
        <f>Element_Hydraulics!L793+8.5</f>
        <v>8.5</v>
      </c>
      <c r="L792" s="3">
        <f>Element_Hydraulics!M793+8.5</f>
        <v>8.5</v>
      </c>
      <c r="M792" s="3">
        <f>Element_Hydraulics!N793+8.5</f>
        <v>8.5</v>
      </c>
      <c r="N792" s="3">
        <f>Element_Hydraulics!O793+8.5</f>
        <v>8.5</v>
      </c>
      <c r="O792" s="3">
        <f>Element_Hydraulics!P793+8.5</f>
        <v>8.5</v>
      </c>
      <c r="P792" s="3">
        <f>Element_Hydraulics!Q793+8.5</f>
        <v>8.5</v>
      </c>
      <c r="Q792" s="3">
        <f>Element_Hydraulics!R793+8.5</f>
        <v>8.5</v>
      </c>
      <c r="R792" s="3">
        <f>Element_Hydraulics!S793+8.5</f>
        <v>8.5</v>
      </c>
      <c r="S792" s="3">
        <f>Element_Hydraulics!T793+8.5</f>
        <v>8.5</v>
      </c>
      <c r="T792" s="3">
        <f>Element_Hydraulics!U793+8.5</f>
        <v>8.5</v>
      </c>
      <c r="U792" s="3">
        <f>Element_Hydraulics!V793+8.5</f>
        <v>8.5</v>
      </c>
      <c r="V792" s="3">
        <f>Element_Hydraulics!W793+5</f>
        <v>5</v>
      </c>
      <c r="W792" s="3">
        <f>Element_Hydraulics!X793+5</f>
        <v>5</v>
      </c>
      <c r="X792" s="3">
        <f>Element_Hydraulics!Y793+5</f>
        <v>5</v>
      </c>
      <c r="Y792" s="3">
        <f>Element_Hydraulics!Z793+5</f>
        <v>5</v>
      </c>
      <c r="Z792" s="3">
        <f>Element_Hydraulics!AA793+5</f>
        <v>5</v>
      </c>
      <c r="AA792" s="3">
        <f>Element_Hydraulics!AB793+5</f>
        <v>5</v>
      </c>
      <c r="AB792" s="3">
        <f>Element_Hydraulics!AC793+5</f>
        <v>5</v>
      </c>
      <c r="AC792" s="3">
        <f>Element_Hydraulics!AD793+5</f>
        <v>5</v>
      </c>
      <c r="AD792" s="3">
        <f>Element_Hydraulics!AE793+5</f>
        <v>5</v>
      </c>
      <c r="AE792" s="3">
        <f>Element_Hydraulics!AF793+5</f>
        <v>5</v>
      </c>
      <c r="AF792" s="3">
        <f>Element_Hydraulics!AG793+5</f>
        <v>5</v>
      </c>
      <c r="AG792" s="3">
        <f>Element_Hydraulics!AH793+5</f>
        <v>5</v>
      </c>
      <c r="AH792" s="3">
        <f>Element_Hydraulics!AI793+5</f>
        <v>5</v>
      </c>
      <c r="AI792" s="3">
        <f>Element_Hydraulics!AJ793+5</f>
        <v>5</v>
      </c>
      <c r="AJ792" s="3">
        <f>Element_Hydraulics!AK793+5</f>
        <v>5</v>
      </c>
      <c r="AK792" s="3">
        <f>Element_Hydraulics!AL793+5</f>
        <v>5</v>
      </c>
      <c r="AL792" s="3">
        <f>Element_Hydraulics!AM793+8.5</f>
        <v>8.5</v>
      </c>
      <c r="AM792" s="3">
        <f>Element_Hydraulics!AN793+8.5</f>
        <v>8.5</v>
      </c>
      <c r="AN792" s="3">
        <f>Element_Hydraulics!AO793+8.5</f>
        <v>8.5</v>
      </c>
      <c r="AO792" s="3">
        <f>Element_Hydraulics!AP793+8.5</f>
        <v>8.5</v>
      </c>
      <c r="AP792" s="3">
        <f>Element_Hydraulics!AQ793+8.5</f>
        <v>8.5</v>
      </c>
      <c r="AQ792" s="3">
        <f>Element_Hydraulics!AR793+8.5</f>
        <v>8.5</v>
      </c>
      <c r="AR792" s="3">
        <f>Element_Hydraulics!AS793+8.5</f>
        <v>8.5</v>
      </c>
      <c r="AS792" s="3">
        <f>Element_Hydraulics!AT793+8.5</f>
        <v>8.5</v>
      </c>
      <c r="AT792" s="3">
        <f>Element_Hydraulics!AU793+8.5</f>
        <v>8.5</v>
      </c>
      <c r="AU792" s="3">
        <f>Element_Hydraulics!AV793+8.5</f>
        <v>8.5</v>
      </c>
      <c r="AV792" s="3">
        <f>Element_Hydraulics!AW793+8.5</f>
        <v>8.5</v>
      </c>
      <c r="AW792" s="3">
        <f>Element_Hydraulics!AX793+8.5</f>
        <v>8.5</v>
      </c>
      <c r="AX792" s="3">
        <f>Element_Hydraulics!AY793+8.5</f>
        <v>8.5</v>
      </c>
      <c r="AY792" s="3">
        <f>Element_Hydraulics!AZ793+8.5</f>
        <v>8.5</v>
      </c>
      <c r="AZ792" s="3">
        <f>Element_Hydraulics!BA793+8.5</f>
        <v>8.5</v>
      </c>
      <c r="BA792" s="3">
        <f>Element_Hydraulics!BB793+8.5</f>
        <v>8.5</v>
      </c>
      <c r="BB792" s="3">
        <f>Element_Hydraulics!BC793+8.5</f>
        <v>8.5</v>
      </c>
      <c r="BC792" s="3">
        <f>Element_Hydraulics!BD793+8.5</f>
        <v>8.5</v>
      </c>
      <c r="BD792" s="3">
        <f>Element_Hydraulics!BE793+8.5</f>
        <v>8.5</v>
      </c>
      <c r="BE792" s="3">
        <f>Element_Hydraulics!BF793+8.5</f>
        <v>8.5</v>
      </c>
    </row>
    <row r="793" spans="1:57">
      <c r="A793" s="3" t="s">
        <v>825</v>
      </c>
      <c r="B793" s="3">
        <f>Element_Hydraulics!C794+8.5</f>
        <v>8.5</v>
      </c>
      <c r="C793" s="3">
        <f>Element_Hydraulics!D794+8.5</f>
        <v>8.5</v>
      </c>
      <c r="D793" s="3">
        <f>Element_Hydraulics!E794+8.5</f>
        <v>8.5</v>
      </c>
      <c r="E793" s="3">
        <f>Element_Hydraulics!F794+8.5</f>
        <v>8.5</v>
      </c>
      <c r="F793" s="3">
        <f>Element_Hydraulics!G794+8.5</f>
        <v>8.5</v>
      </c>
      <c r="G793" s="3">
        <f>Element_Hydraulics!H794+8.5</f>
        <v>8.5</v>
      </c>
      <c r="H793" s="3">
        <f>Element_Hydraulics!I794+8.5</f>
        <v>8.5</v>
      </c>
      <c r="I793" s="3">
        <f>Element_Hydraulics!J794+8.5</f>
        <v>8.5</v>
      </c>
      <c r="J793" s="3">
        <f>Element_Hydraulics!K794+8.5</f>
        <v>8.5</v>
      </c>
      <c r="K793" s="3">
        <f>Element_Hydraulics!L794+8.5</f>
        <v>8.5</v>
      </c>
      <c r="L793" s="3">
        <f>Element_Hydraulics!M794+8.5</f>
        <v>8.5</v>
      </c>
      <c r="M793" s="3">
        <f>Element_Hydraulics!N794+8.5</f>
        <v>8.5</v>
      </c>
      <c r="N793" s="3">
        <f>Element_Hydraulics!O794+8.5</f>
        <v>8.5</v>
      </c>
      <c r="O793" s="3">
        <f>Element_Hydraulics!P794+8.5</f>
        <v>8.5</v>
      </c>
      <c r="P793" s="3">
        <f>Element_Hydraulics!Q794+8.5</f>
        <v>8.5</v>
      </c>
      <c r="Q793" s="3">
        <f>Element_Hydraulics!R794+8.5</f>
        <v>8.5</v>
      </c>
      <c r="R793" s="3">
        <f>Element_Hydraulics!S794+8.5</f>
        <v>8.5</v>
      </c>
      <c r="S793" s="3">
        <f>Element_Hydraulics!T794+8.5</f>
        <v>8.5</v>
      </c>
      <c r="T793" s="3">
        <f>Element_Hydraulics!U794+8.5</f>
        <v>8.5</v>
      </c>
      <c r="U793" s="3">
        <f>Element_Hydraulics!V794+8.5</f>
        <v>8.5</v>
      </c>
      <c r="V793" s="3">
        <f>Element_Hydraulics!W794+5</f>
        <v>5</v>
      </c>
      <c r="W793" s="3">
        <f>Element_Hydraulics!X794+5</f>
        <v>5</v>
      </c>
      <c r="X793" s="3">
        <f>Element_Hydraulics!Y794+5</f>
        <v>5</v>
      </c>
      <c r="Y793" s="3">
        <f>Element_Hydraulics!Z794+5</f>
        <v>5</v>
      </c>
      <c r="Z793" s="3">
        <f>Element_Hydraulics!AA794+5</f>
        <v>5</v>
      </c>
      <c r="AA793" s="3">
        <f>Element_Hydraulics!AB794+5</f>
        <v>5</v>
      </c>
      <c r="AB793" s="3">
        <f>Element_Hydraulics!AC794+5</f>
        <v>5</v>
      </c>
      <c r="AC793" s="3">
        <f>Element_Hydraulics!AD794+5</f>
        <v>5</v>
      </c>
      <c r="AD793" s="3">
        <f>Element_Hydraulics!AE794+5</f>
        <v>5</v>
      </c>
      <c r="AE793" s="3">
        <f>Element_Hydraulics!AF794+5</f>
        <v>5</v>
      </c>
      <c r="AF793" s="3">
        <f>Element_Hydraulics!AG794+5</f>
        <v>5</v>
      </c>
      <c r="AG793" s="3">
        <f>Element_Hydraulics!AH794+5</f>
        <v>5</v>
      </c>
      <c r="AH793" s="3">
        <f>Element_Hydraulics!AI794+5</f>
        <v>5</v>
      </c>
      <c r="AI793" s="3">
        <f>Element_Hydraulics!AJ794+5</f>
        <v>5</v>
      </c>
      <c r="AJ793" s="3">
        <f>Element_Hydraulics!AK794+5</f>
        <v>5</v>
      </c>
      <c r="AK793" s="3">
        <f>Element_Hydraulics!AL794+5</f>
        <v>5</v>
      </c>
      <c r="AL793" s="3">
        <f>Element_Hydraulics!AM794+8.5</f>
        <v>8.5</v>
      </c>
      <c r="AM793" s="3">
        <f>Element_Hydraulics!AN794+8.5</f>
        <v>8.5</v>
      </c>
      <c r="AN793" s="3">
        <f>Element_Hydraulics!AO794+8.5</f>
        <v>8.5</v>
      </c>
      <c r="AO793" s="3">
        <f>Element_Hydraulics!AP794+8.5</f>
        <v>8.5</v>
      </c>
      <c r="AP793" s="3">
        <f>Element_Hydraulics!AQ794+8.5</f>
        <v>8.5</v>
      </c>
      <c r="AQ793" s="3">
        <f>Element_Hydraulics!AR794+8.5</f>
        <v>8.5</v>
      </c>
      <c r="AR793" s="3">
        <f>Element_Hydraulics!AS794+8.5</f>
        <v>8.5</v>
      </c>
      <c r="AS793" s="3">
        <f>Element_Hydraulics!AT794+8.5</f>
        <v>8.5</v>
      </c>
      <c r="AT793" s="3">
        <f>Element_Hydraulics!AU794+8.5</f>
        <v>8.5</v>
      </c>
      <c r="AU793" s="3">
        <f>Element_Hydraulics!AV794+8.5</f>
        <v>8.5</v>
      </c>
      <c r="AV793" s="3">
        <f>Element_Hydraulics!AW794+8.5</f>
        <v>8.5</v>
      </c>
      <c r="AW793" s="3">
        <f>Element_Hydraulics!AX794+8.5</f>
        <v>8.5</v>
      </c>
      <c r="AX793" s="3">
        <f>Element_Hydraulics!AY794+8.5</f>
        <v>8.5</v>
      </c>
      <c r="AY793" s="3">
        <f>Element_Hydraulics!AZ794+8.5</f>
        <v>8.5</v>
      </c>
      <c r="AZ793" s="3">
        <f>Element_Hydraulics!BA794+8.5</f>
        <v>8.5</v>
      </c>
      <c r="BA793" s="3">
        <f>Element_Hydraulics!BB794+8.5</f>
        <v>8.5</v>
      </c>
      <c r="BB793" s="3">
        <f>Element_Hydraulics!BC794+8.5</f>
        <v>8.5</v>
      </c>
      <c r="BC793" s="3">
        <f>Element_Hydraulics!BD794+8.5</f>
        <v>8.5</v>
      </c>
      <c r="BD793" s="3">
        <f>Element_Hydraulics!BE794+8.5</f>
        <v>8.5</v>
      </c>
      <c r="BE793" s="3">
        <f>Element_Hydraulics!BF794+8.5</f>
        <v>8.5</v>
      </c>
    </row>
    <row r="794" spans="1:57">
      <c r="A794" s="3" t="s">
        <v>826</v>
      </c>
      <c r="B794" s="3">
        <f>Element_Hydraulics!C795+8.5</f>
        <v>8.5</v>
      </c>
      <c r="C794" s="3">
        <f>Element_Hydraulics!D795+8.5</f>
        <v>8.5</v>
      </c>
      <c r="D794" s="3">
        <f>Element_Hydraulics!E795+8.5</f>
        <v>8.5</v>
      </c>
      <c r="E794" s="3">
        <f>Element_Hydraulics!F795+8.5</f>
        <v>8.5</v>
      </c>
      <c r="F794" s="3">
        <f>Element_Hydraulics!G795+8.5</f>
        <v>8.5</v>
      </c>
      <c r="G794" s="3">
        <f>Element_Hydraulics!H795+8.5</f>
        <v>8.5</v>
      </c>
      <c r="H794" s="3">
        <f>Element_Hydraulics!I795+8.5</f>
        <v>8.5</v>
      </c>
      <c r="I794" s="3">
        <f>Element_Hydraulics!J795+8.5</f>
        <v>8.5</v>
      </c>
      <c r="J794" s="3">
        <f>Element_Hydraulics!K795+8.5</f>
        <v>8.5</v>
      </c>
      <c r="K794" s="3">
        <f>Element_Hydraulics!L795+8.5</f>
        <v>8.5</v>
      </c>
      <c r="L794" s="3">
        <f>Element_Hydraulics!M795+8.5</f>
        <v>8.5</v>
      </c>
      <c r="M794" s="3">
        <f>Element_Hydraulics!N795+8.5</f>
        <v>8.5</v>
      </c>
      <c r="N794" s="3">
        <f>Element_Hydraulics!O795+8.5</f>
        <v>8.5</v>
      </c>
      <c r="O794" s="3">
        <f>Element_Hydraulics!P795+8.5</f>
        <v>8.5</v>
      </c>
      <c r="P794" s="3">
        <f>Element_Hydraulics!Q795+8.5</f>
        <v>8.5</v>
      </c>
      <c r="Q794" s="3">
        <f>Element_Hydraulics!R795+8.5</f>
        <v>8.5</v>
      </c>
      <c r="R794" s="3">
        <f>Element_Hydraulics!S795+8.5</f>
        <v>8.5</v>
      </c>
      <c r="S794" s="3">
        <f>Element_Hydraulics!T795+8.5</f>
        <v>8.5</v>
      </c>
      <c r="T794" s="3">
        <f>Element_Hydraulics!U795+8.5</f>
        <v>8.5</v>
      </c>
      <c r="U794" s="3">
        <f>Element_Hydraulics!V795+8.5</f>
        <v>8.5</v>
      </c>
      <c r="V794" s="3">
        <f>Element_Hydraulics!W795+5</f>
        <v>5</v>
      </c>
      <c r="W794" s="3">
        <f>Element_Hydraulics!X795+5</f>
        <v>5</v>
      </c>
      <c r="X794" s="3">
        <f>Element_Hydraulics!Y795+5</f>
        <v>5</v>
      </c>
      <c r="Y794" s="3">
        <f>Element_Hydraulics!Z795+5</f>
        <v>5</v>
      </c>
      <c r="Z794" s="3">
        <f>Element_Hydraulics!AA795+5</f>
        <v>5</v>
      </c>
      <c r="AA794" s="3">
        <f>Element_Hydraulics!AB795+5</f>
        <v>5</v>
      </c>
      <c r="AB794" s="3">
        <f>Element_Hydraulics!AC795+5</f>
        <v>5</v>
      </c>
      <c r="AC794" s="3">
        <f>Element_Hydraulics!AD795+5</f>
        <v>5</v>
      </c>
      <c r="AD794" s="3">
        <f>Element_Hydraulics!AE795+5</f>
        <v>5</v>
      </c>
      <c r="AE794" s="3">
        <f>Element_Hydraulics!AF795+5</f>
        <v>5</v>
      </c>
      <c r="AF794" s="3">
        <f>Element_Hydraulics!AG795+5</f>
        <v>5</v>
      </c>
      <c r="AG794" s="3">
        <f>Element_Hydraulics!AH795+5</f>
        <v>5</v>
      </c>
      <c r="AH794" s="3">
        <f>Element_Hydraulics!AI795+5</f>
        <v>5</v>
      </c>
      <c r="AI794" s="3">
        <f>Element_Hydraulics!AJ795+5</f>
        <v>5</v>
      </c>
      <c r="AJ794" s="3">
        <f>Element_Hydraulics!AK795+5</f>
        <v>5</v>
      </c>
      <c r="AK794" s="3">
        <f>Element_Hydraulics!AL795+5</f>
        <v>5</v>
      </c>
      <c r="AL794" s="3">
        <f>Element_Hydraulics!AM795+8.5</f>
        <v>8.5</v>
      </c>
      <c r="AM794" s="3">
        <f>Element_Hydraulics!AN795+8.5</f>
        <v>8.5</v>
      </c>
      <c r="AN794" s="3">
        <f>Element_Hydraulics!AO795+8.5</f>
        <v>8.5</v>
      </c>
      <c r="AO794" s="3">
        <f>Element_Hydraulics!AP795+8.5</f>
        <v>8.5</v>
      </c>
      <c r="AP794" s="3">
        <f>Element_Hydraulics!AQ795+8.5</f>
        <v>8.5</v>
      </c>
      <c r="AQ794" s="3">
        <f>Element_Hydraulics!AR795+8.5</f>
        <v>8.5</v>
      </c>
      <c r="AR794" s="3">
        <f>Element_Hydraulics!AS795+8.5</f>
        <v>8.5</v>
      </c>
      <c r="AS794" s="3">
        <f>Element_Hydraulics!AT795+8.5</f>
        <v>8.5</v>
      </c>
      <c r="AT794" s="3">
        <f>Element_Hydraulics!AU795+8.5</f>
        <v>8.5</v>
      </c>
      <c r="AU794" s="3">
        <f>Element_Hydraulics!AV795+8.5</f>
        <v>8.5</v>
      </c>
      <c r="AV794" s="3">
        <f>Element_Hydraulics!AW795+8.5</f>
        <v>8.5</v>
      </c>
      <c r="AW794" s="3">
        <f>Element_Hydraulics!AX795+8.5</f>
        <v>8.5</v>
      </c>
      <c r="AX794" s="3">
        <f>Element_Hydraulics!AY795+8.5</f>
        <v>8.5</v>
      </c>
      <c r="AY794" s="3">
        <f>Element_Hydraulics!AZ795+8.5</f>
        <v>8.5</v>
      </c>
      <c r="AZ794" s="3">
        <f>Element_Hydraulics!BA795+8.5</f>
        <v>8.5</v>
      </c>
      <c r="BA794" s="3">
        <f>Element_Hydraulics!BB795+8.5</f>
        <v>8.5</v>
      </c>
      <c r="BB794" s="3">
        <f>Element_Hydraulics!BC795+8.5</f>
        <v>8.5</v>
      </c>
      <c r="BC794" s="3">
        <f>Element_Hydraulics!BD795+8.5</f>
        <v>8.5</v>
      </c>
      <c r="BD794" s="3">
        <f>Element_Hydraulics!BE795+8.5</f>
        <v>8.5</v>
      </c>
      <c r="BE794" s="3">
        <f>Element_Hydraulics!BF795+8.5</f>
        <v>8.5</v>
      </c>
    </row>
    <row r="795" spans="1:57">
      <c r="A795" s="3" t="s">
        <v>827</v>
      </c>
      <c r="B795" s="3">
        <f>Element_Hydraulics!C796+8.5</f>
        <v>8.5</v>
      </c>
      <c r="C795" s="3">
        <f>Element_Hydraulics!D796+8.5</f>
        <v>8.5</v>
      </c>
      <c r="D795" s="3">
        <f>Element_Hydraulics!E796+8.5</f>
        <v>8.5</v>
      </c>
      <c r="E795" s="3">
        <f>Element_Hydraulics!F796+8.5</f>
        <v>8.5</v>
      </c>
      <c r="F795" s="3">
        <f>Element_Hydraulics!G796+8.5</f>
        <v>8.5</v>
      </c>
      <c r="G795" s="3">
        <f>Element_Hydraulics!H796+8.5</f>
        <v>8.5</v>
      </c>
      <c r="H795" s="3">
        <f>Element_Hydraulics!I796+8.5</f>
        <v>8.5</v>
      </c>
      <c r="I795" s="3">
        <f>Element_Hydraulics!J796+8.5</f>
        <v>8.5</v>
      </c>
      <c r="J795" s="3">
        <f>Element_Hydraulics!K796+8.5</f>
        <v>8.5</v>
      </c>
      <c r="K795" s="3">
        <f>Element_Hydraulics!L796+8.5</f>
        <v>8.5</v>
      </c>
      <c r="L795" s="3">
        <f>Element_Hydraulics!M796+8.5</f>
        <v>8.5</v>
      </c>
      <c r="M795" s="3">
        <f>Element_Hydraulics!N796+8.5</f>
        <v>8.5</v>
      </c>
      <c r="N795" s="3">
        <f>Element_Hydraulics!O796+8.5</f>
        <v>8.5</v>
      </c>
      <c r="O795" s="3">
        <f>Element_Hydraulics!P796+8.5</f>
        <v>8.5</v>
      </c>
      <c r="P795" s="3">
        <f>Element_Hydraulics!Q796+8.5</f>
        <v>8.5</v>
      </c>
      <c r="Q795" s="3">
        <f>Element_Hydraulics!R796+8.5</f>
        <v>8.5</v>
      </c>
      <c r="R795" s="3">
        <f>Element_Hydraulics!S796+8.5</f>
        <v>8.5</v>
      </c>
      <c r="S795" s="3">
        <f>Element_Hydraulics!T796+8.5</f>
        <v>8.5</v>
      </c>
      <c r="T795" s="3">
        <f>Element_Hydraulics!U796+8.5</f>
        <v>8.5</v>
      </c>
      <c r="U795" s="3">
        <f>Element_Hydraulics!V796+8.5</f>
        <v>8.5</v>
      </c>
      <c r="V795" s="3">
        <f>Element_Hydraulics!W796+5</f>
        <v>5</v>
      </c>
      <c r="W795" s="3">
        <f>Element_Hydraulics!X796+5</f>
        <v>5</v>
      </c>
      <c r="X795" s="3">
        <f>Element_Hydraulics!Y796+5</f>
        <v>5</v>
      </c>
      <c r="Y795" s="3">
        <f>Element_Hydraulics!Z796+5</f>
        <v>5</v>
      </c>
      <c r="Z795" s="3">
        <f>Element_Hydraulics!AA796+5</f>
        <v>5</v>
      </c>
      <c r="AA795" s="3">
        <f>Element_Hydraulics!AB796+5</f>
        <v>5</v>
      </c>
      <c r="AB795" s="3">
        <f>Element_Hydraulics!AC796+5</f>
        <v>5</v>
      </c>
      <c r="AC795" s="3">
        <f>Element_Hydraulics!AD796+5</f>
        <v>5</v>
      </c>
      <c r="AD795" s="3">
        <f>Element_Hydraulics!AE796+5</f>
        <v>5</v>
      </c>
      <c r="AE795" s="3">
        <f>Element_Hydraulics!AF796+5</f>
        <v>5</v>
      </c>
      <c r="AF795" s="3">
        <f>Element_Hydraulics!AG796+5</f>
        <v>5</v>
      </c>
      <c r="AG795" s="3">
        <f>Element_Hydraulics!AH796+5</f>
        <v>5</v>
      </c>
      <c r="AH795" s="3">
        <f>Element_Hydraulics!AI796+5</f>
        <v>5</v>
      </c>
      <c r="AI795" s="3">
        <f>Element_Hydraulics!AJ796+5</f>
        <v>5</v>
      </c>
      <c r="AJ795" s="3">
        <f>Element_Hydraulics!AK796+5</f>
        <v>5</v>
      </c>
      <c r="AK795" s="3">
        <f>Element_Hydraulics!AL796+5</f>
        <v>5</v>
      </c>
      <c r="AL795" s="3">
        <f>Element_Hydraulics!AM796+8.5</f>
        <v>8.5</v>
      </c>
      <c r="AM795" s="3">
        <f>Element_Hydraulics!AN796+8.5</f>
        <v>8.5</v>
      </c>
      <c r="AN795" s="3">
        <f>Element_Hydraulics!AO796+8.5</f>
        <v>8.5</v>
      </c>
      <c r="AO795" s="3">
        <f>Element_Hydraulics!AP796+8.5</f>
        <v>8.5</v>
      </c>
      <c r="AP795" s="3">
        <f>Element_Hydraulics!AQ796+8.5</f>
        <v>8.5</v>
      </c>
      <c r="AQ795" s="3">
        <f>Element_Hydraulics!AR796+8.5</f>
        <v>8.5</v>
      </c>
      <c r="AR795" s="3">
        <f>Element_Hydraulics!AS796+8.5</f>
        <v>8.5</v>
      </c>
      <c r="AS795" s="3">
        <f>Element_Hydraulics!AT796+8.5</f>
        <v>8.5</v>
      </c>
      <c r="AT795" s="3">
        <f>Element_Hydraulics!AU796+8.5</f>
        <v>8.5</v>
      </c>
      <c r="AU795" s="3">
        <f>Element_Hydraulics!AV796+8.5</f>
        <v>8.5</v>
      </c>
      <c r="AV795" s="3">
        <f>Element_Hydraulics!AW796+8.5</f>
        <v>8.5</v>
      </c>
      <c r="AW795" s="3">
        <f>Element_Hydraulics!AX796+8.5</f>
        <v>8.5</v>
      </c>
      <c r="AX795" s="3">
        <f>Element_Hydraulics!AY796+8.5</f>
        <v>8.5</v>
      </c>
      <c r="AY795" s="3">
        <f>Element_Hydraulics!AZ796+8.5</f>
        <v>8.5</v>
      </c>
      <c r="AZ795" s="3">
        <f>Element_Hydraulics!BA796+8.5</f>
        <v>8.5</v>
      </c>
      <c r="BA795" s="3">
        <f>Element_Hydraulics!BB796+8.5</f>
        <v>8.5</v>
      </c>
      <c r="BB795" s="3">
        <f>Element_Hydraulics!BC796+8.5</f>
        <v>8.5</v>
      </c>
      <c r="BC795" s="3">
        <f>Element_Hydraulics!BD796+8.5</f>
        <v>8.5</v>
      </c>
      <c r="BD795" s="3">
        <f>Element_Hydraulics!BE796+8.5</f>
        <v>8.5</v>
      </c>
      <c r="BE795" s="3">
        <f>Element_Hydraulics!BF796+8.5</f>
        <v>8.5</v>
      </c>
    </row>
    <row r="796" spans="1:57">
      <c r="A796" s="3" t="s">
        <v>828</v>
      </c>
      <c r="B796" s="3">
        <f>Element_Hydraulics!C797+8.5</f>
        <v>8.5</v>
      </c>
      <c r="C796" s="3">
        <f>Element_Hydraulics!D797+8.5</f>
        <v>8.5</v>
      </c>
      <c r="D796" s="3">
        <f>Element_Hydraulics!E797+8.5</f>
        <v>8.5</v>
      </c>
      <c r="E796" s="3">
        <f>Element_Hydraulics!F797+8.5</f>
        <v>8.5</v>
      </c>
      <c r="F796" s="3">
        <f>Element_Hydraulics!G797+8.5</f>
        <v>8.5</v>
      </c>
      <c r="G796" s="3">
        <f>Element_Hydraulics!H797+8.5</f>
        <v>8.5</v>
      </c>
      <c r="H796" s="3">
        <f>Element_Hydraulics!I797+8.5</f>
        <v>8.5</v>
      </c>
      <c r="I796" s="3">
        <f>Element_Hydraulics!J797+8.5</f>
        <v>8.5</v>
      </c>
      <c r="J796" s="3">
        <f>Element_Hydraulics!K797+8.5</f>
        <v>8.5</v>
      </c>
      <c r="K796" s="3">
        <f>Element_Hydraulics!L797+8.5</f>
        <v>8.5</v>
      </c>
      <c r="L796" s="3">
        <f>Element_Hydraulics!M797+8.5</f>
        <v>8.5</v>
      </c>
      <c r="M796" s="3">
        <f>Element_Hydraulics!N797+8.5</f>
        <v>8.5</v>
      </c>
      <c r="N796" s="3">
        <f>Element_Hydraulics!O797+8.5</f>
        <v>8.5</v>
      </c>
      <c r="O796" s="3">
        <f>Element_Hydraulics!P797+8.5</f>
        <v>8.5</v>
      </c>
      <c r="P796" s="3">
        <f>Element_Hydraulics!Q797+8.5</f>
        <v>8.5</v>
      </c>
      <c r="Q796" s="3">
        <f>Element_Hydraulics!R797+8.5</f>
        <v>8.5</v>
      </c>
      <c r="R796" s="3">
        <f>Element_Hydraulics!S797+8.5</f>
        <v>8.5</v>
      </c>
      <c r="S796" s="3">
        <f>Element_Hydraulics!T797+8.5</f>
        <v>8.5</v>
      </c>
      <c r="T796" s="3">
        <f>Element_Hydraulics!U797+8.5</f>
        <v>8.5</v>
      </c>
      <c r="U796" s="3">
        <f>Element_Hydraulics!V797+8.5</f>
        <v>8.5</v>
      </c>
      <c r="V796" s="3">
        <f>Element_Hydraulics!W797+5</f>
        <v>5</v>
      </c>
      <c r="W796" s="3">
        <f>Element_Hydraulics!X797+5</f>
        <v>5</v>
      </c>
      <c r="X796" s="3">
        <f>Element_Hydraulics!Y797+5</f>
        <v>5</v>
      </c>
      <c r="Y796" s="3">
        <f>Element_Hydraulics!Z797+5</f>
        <v>5</v>
      </c>
      <c r="Z796" s="3">
        <f>Element_Hydraulics!AA797+5</f>
        <v>5</v>
      </c>
      <c r="AA796" s="3">
        <f>Element_Hydraulics!AB797+5</f>
        <v>5</v>
      </c>
      <c r="AB796" s="3">
        <f>Element_Hydraulics!AC797+5</f>
        <v>5</v>
      </c>
      <c r="AC796" s="3">
        <f>Element_Hydraulics!AD797+5</f>
        <v>5</v>
      </c>
      <c r="AD796" s="3">
        <f>Element_Hydraulics!AE797+5</f>
        <v>5</v>
      </c>
      <c r="AE796" s="3">
        <f>Element_Hydraulics!AF797+5</f>
        <v>5</v>
      </c>
      <c r="AF796" s="3">
        <f>Element_Hydraulics!AG797+5</f>
        <v>5</v>
      </c>
      <c r="AG796" s="3">
        <f>Element_Hydraulics!AH797+5</f>
        <v>5</v>
      </c>
      <c r="AH796" s="3">
        <f>Element_Hydraulics!AI797+5</f>
        <v>5</v>
      </c>
      <c r="AI796" s="3">
        <f>Element_Hydraulics!AJ797+5</f>
        <v>5</v>
      </c>
      <c r="AJ796" s="3">
        <f>Element_Hydraulics!AK797+5</f>
        <v>5</v>
      </c>
      <c r="AK796" s="3">
        <f>Element_Hydraulics!AL797+5</f>
        <v>5</v>
      </c>
      <c r="AL796" s="3">
        <f>Element_Hydraulics!AM797+8.5</f>
        <v>8.5</v>
      </c>
      <c r="AM796" s="3">
        <f>Element_Hydraulics!AN797+8.5</f>
        <v>8.5</v>
      </c>
      <c r="AN796" s="3">
        <f>Element_Hydraulics!AO797+8.5</f>
        <v>8.5</v>
      </c>
      <c r="AO796" s="3">
        <f>Element_Hydraulics!AP797+8.5</f>
        <v>8.5</v>
      </c>
      <c r="AP796" s="3">
        <f>Element_Hydraulics!AQ797+8.5</f>
        <v>8.5</v>
      </c>
      <c r="AQ796" s="3">
        <f>Element_Hydraulics!AR797+8.5</f>
        <v>8.5</v>
      </c>
      <c r="AR796" s="3">
        <f>Element_Hydraulics!AS797+8.5</f>
        <v>8.5</v>
      </c>
      <c r="AS796" s="3">
        <f>Element_Hydraulics!AT797+8.5</f>
        <v>8.5</v>
      </c>
      <c r="AT796" s="3">
        <f>Element_Hydraulics!AU797+8.5</f>
        <v>8.5</v>
      </c>
      <c r="AU796" s="3">
        <f>Element_Hydraulics!AV797+8.5</f>
        <v>8.5</v>
      </c>
      <c r="AV796" s="3">
        <f>Element_Hydraulics!AW797+8.5</f>
        <v>8.5</v>
      </c>
      <c r="AW796" s="3">
        <f>Element_Hydraulics!AX797+8.5</f>
        <v>8.5</v>
      </c>
      <c r="AX796" s="3">
        <f>Element_Hydraulics!AY797+8.5</f>
        <v>8.5</v>
      </c>
      <c r="AY796" s="3">
        <f>Element_Hydraulics!AZ797+8.5</f>
        <v>8.5</v>
      </c>
      <c r="AZ796" s="3">
        <f>Element_Hydraulics!BA797+8.5</f>
        <v>8.5</v>
      </c>
      <c r="BA796" s="3">
        <f>Element_Hydraulics!BB797+8.5</f>
        <v>8.5</v>
      </c>
      <c r="BB796" s="3">
        <f>Element_Hydraulics!BC797+8.5</f>
        <v>8.5</v>
      </c>
      <c r="BC796" s="3">
        <f>Element_Hydraulics!BD797+8.5</f>
        <v>8.5</v>
      </c>
      <c r="BD796" s="3">
        <f>Element_Hydraulics!BE797+8.5</f>
        <v>8.5</v>
      </c>
      <c r="BE796" s="3">
        <f>Element_Hydraulics!BF797+8.5</f>
        <v>8.5</v>
      </c>
    </row>
    <row r="797" spans="1:57">
      <c r="A797" s="3" t="s">
        <v>829</v>
      </c>
      <c r="B797" s="3">
        <f>Element_Hydraulics!C798+8.5</f>
        <v>8.5</v>
      </c>
      <c r="C797" s="3">
        <f>Element_Hydraulics!D798+8.5</f>
        <v>8.5</v>
      </c>
      <c r="D797" s="3">
        <f>Element_Hydraulics!E798+8.5</f>
        <v>8.5</v>
      </c>
      <c r="E797" s="3">
        <f>Element_Hydraulics!F798+8.5</f>
        <v>8.5</v>
      </c>
      <c r="F797" s="3">
        <f>Element_Hydraulics!G798+8.5</f>
        <v>8.5</v>
      </c>
      <c r="G797" s="3">
        <f>Element_Hydraulics!H798+8.5</f>
        <v>8.5</v>
      </c>
      <c r="H797" s="3">
        <f>Element_Hydraulics!I798+8.5</f>
        <v>8.5</v>
      </c>
      <c r="I797" s="3">
        <f>Element_Hydraulics!J798+8.5</f>
        <v>8.5</v>
      </c>
      <c r="J797" s="3">
        <f>Element_Hydraulics!K798+8.5</f>
        <v>8.5</v>
      </c>
      <c r="K797" s="3">
        <f>Element_Hydraulics!L798+8.5</f>
        <v>8.5</v>
      </c>
      <c r="L797" s="3">
        <f>Element_Hydraulics!M798+8.5</f>
        <v>8.5</v>
      </c>
      <c r="M797" s="3">
        <f>Element_Hydraulics!N798+8.5</f>
        <v>8.5</v>
      </c>
      <c r="N797" s="3">
        <f>Element_Hydraulics!O798+8.5</f>
        <v>8.5</v>
      </c>
      <c r="O797" s="3">
        <f>Element_Hydraulics!P798+8.5</f>
        <v>8.5</v>
      </c>
      <c r="P797" s="3">
        <f>Element_Hydraulics!Q798+8.5</f>
        <v>8.5</v>
      </c>
      <c r="Q797" s="3">
        <f>Element_Hydraulics!R798+8.5</f>
        <v>8.5</v>
      </c>
      <c r="R797" s="3">
        <f>Element_Hydraulics!S798+8.5</f>
        <v>8.5</v>
      </c>
      <c r="S797" s="3">
        <f>Element_Hydraulics!T798+8.5</f>
        <v>8.5</v>
      </c>
      <c r="T797" s="3">
        <f>Element_Hydraulics!U798+8.5</f>
        <v>8.5</v>
      </c>
      <c r="U797" s="3">
        <f>Element_Hydraulics!V798+8.5</f>
        <v>8.5</v>
      </c>
      <c r="V797" s="3">
        <f>Element_Hydraulics!W798+5</f>
        <v>5</v>
      </c>
      <c r="W797" s="3">
        <f>Element_Hydraulics!X798+5</f>
        <v>5</v>
      </c>
      <c r="X797" s="3">
        <f>Element_Hydraulics!Y798+5</f>
        <v>5</v>
      </c>
      <c r="Y797" s="3">
        <f>Element_Hydraulics!Z798+5</f>
        <v>5</v>
      </c>
      <c r="Z797" s="3">
        <f>Element_Hydraulics!AA798+5</f>
        <v>5</v>
      </c>
      <c r="AA797" s="3">
        <f>Element_Hydraulics!AB798+5</f>
        <v>5</v>
      </c>
      <c r="AB797" s="3">
        <f>Element_Hydraulics!AC798+5</f>
        <v>5</v>
      </c>
      <c r="AC797" s="3">
        <f>Element_Hydraulics!AD798+5</f>
        <v>5</v>
      </c>
      <c r="AD797" s="3">
        <f>Element_Hydraulics!AE798+5</f>
        <v>5</v>
      </c>
      <c r="AE797" s="3">
        <f>Element_Hydraulics!AF798+5</f>
        <v>5</v>
      </c>
      <c r="AF797" s="3">
        <f>Element_Hydraulics!AG798+5</f>
        <v>5</v>
      </c>
      <c r="AG797" s="3">
        <f>Element_Hydraulics!AH798+5</f>
        <v>5</v>
      </c>
      <c r="AH797" s="3">
        <f>Element_Hydraulics!AI798+5</f>
        <v>5</v>
      </c>
      <c r="AI797" s="3">
        <f>Element_Hydraulics!AJ798+5</f>
        <v>5</v>
      </c>
      <c r="AJ797" s="3">
        <f>Element_Hydraulics!AK798+5</f>
        <v>5</v>
      </c>
      <c r="AK797" s="3">
        <f>Element_Hydraulics!AL798+5</f>
        <v>5</v>
      </c>
      <c r="AL797" s="3">
        <f>Element_Hydraulics!AM798+8.5</f>
        <v>8.5</v>
      </c>
      <c r="AM797" s="3">
        <f>Element_Hydraulics!AN798+8.5</f>
        <v>8.5</v>
      </c>
      <c r="AN797" s="3">
        <f>Element_Hydraulics!AO798+8.5</f>
        <v>8.5</v>
      </c>
      <c r="AO797" s="3">
        <f>Element_Hydraulics!AP798+8.5</f>
        <v>8.5</v>
      </c>
      <c r="AP797" s="3">
        <f>Element_Hydraulics!AQ798+8.5</f>
        <v>8.5</v>
      </c>
      <c r="AQ797" s="3">
        <f>Element_Hydraulics!AR798+8.5</f>
        <v>8.5</v>
      </c>
      <c r="AR797" s="3">
        <f>Element_Hydraulics!AS798+8.5</f>
        <v>8.5</v>
      </c>
      <c r="AS797" s="3">
        <f>Element_Hydraulics!AT798+8.5</f>
        <v>8.5</v>
      </c>
      <c r="AT797" s="3">
        <f>Element_Hydraulics!AU798+8.5</f>
        <v>8.5</v>
      </c>
      <c r="AU797" s="3">
        <f>Element_Hydraulics!AV798+8.5</f>
        <v>8.5</v>
      </c>
      <c r="AV797" s="3">
        <f>Element_Hydraulics!AW798+8.5</f>
        <v>8.5</v>
      </c>
      <c r="AW797" s="3">
        <f>Element_Hydraulics!AX798+8.5</f>
        <v>8.5</v>
      </c>
      <c r="AX797" s="3">
        <f>Element_Hydraulics!AY798+8.5</f>
        <v>8.5</v>
      </c>
      <c r="AY797" s="3">
        <f>Element_Hydraulics!AZ798+8.5</f>
        <v>8.5</v>
      </c>
      <c r="AZ797" s="3">
        <f>Element_Hydraulics!BA798+8.5</f>
        <v>8.5</v>
      </c>
      <c r="BA797" s="3">
        <f>Element_Hydraulics!BB798+8.5</f>
        <v>8.5</v>
      </c>
      <c r="BB797" s="3">
        <f>Element_Hydraulics!BC798+8.5</f>
        <v>8.5</v>
      </c>
      <c r="BC797" s="3">
        <f>Element_Hydraulics!BD798+8.5</f>
        <v>8.5</v>
      </c>
      <c r="BD797" s="3">
        <f>Element_Hydraulics!BE798+8.5</f>
        <v>8.5</v>
      </c>
      <c r="BE797" s="3">
        <f>Element_Hydraulics!BF798+8.5</f>
        <v>8.5</v>
      </c>
    </row>
    <row r="798" spans="1:57">
      <c r="A798" s="3" t="s">
        <v>830</v>
      </c>
      <c r="B798" s="3">
        <f>Element_Hydraulics!C799+8.5</f>
        <v>8.5</v>
      </c>
      <c r="C798" s="3">
        <f>Element_Hydraulics!D799+8.5</f>
        <v>8.5</v>
      </c>
      <c r="D798" s="3">
        <f>Element_Hydraulics!E799+8.5</f>
        <v>8.5</v>
      </c>
      <c r="E798" s="3">
        <f>Element_Hydraulics!F799+8.5</f>
        <v>8.5</v>
      </c>
      <c r="F798" s="3">
        <f>Element_Hydraulics!G799+8.5</f>
        <v>8.5</v>
      </c>
      <c r="G798" s="3">
        <f>Element_Hydraulics!H799+8.5</f>
        <v>8.5</v>
      </c>
      <c r="H798" s="3">
        <f>Element_Hydraulics!I799+8.5</f>
        <v>8.5</v>
      </c>
      <c r="I798" s="3">
        <f>Element_Hydraulics!J799+8.5</f>
        <v>8.5</v>
      </c>
      <c r="J798" s="3">
        <f>Element_Hydraulics!K799+8.5</f>
        <v>8.5</v>
      </c>
      <c r="K798" s="3">
        <f>Element_Hydraulics!L799+8.5</f>
        <v>8.5</v>
      </c>
      <c r="L798" s="3">
        <f>Element_Hydraulics!M799+8.5</f>
        <v>8.5</v>
      </c>
      <c r="M798" s="3">
        <f>Element_Hydraulics!N799+8.5</f>
        <v>8.5</v>
      </c>
      <c r="N798" s="3">
        <f>Element_Hydraulics!O799+8.5</f>
        <v>8.5</v>
      </c>
      <c r="O798" s="3">
        <f>Element_Hydraulics!P799+8.5</f>
        <v>8.5</v>
      </c>
      <c r="P798" s="3">
        <f>Element_Hydraulics!Q799+8.5</f>
        <v>8.5</v>
      </c>
      <c r="Q798" s="3">
        <f>Element_Hydraulics!R799+8.5</f>
        <v>8.5</v>
      </c>
      <c r="R798" s="3">
        <f>Element_Hydraulics!S799+8.5</f>
        <v>8.5</v>
      </c>
      <c r="S798" s="3">
        <f>Element_Hydraulics!T799+8.5</f>
        <v>8.5</v>
      </c>
      <c r="T798" s="3">
        <f>Element_Hydraulics!U799+8.5</f>
        <v>8.5</v>
      </c>
      <c r="U798" s="3">
        <f>Element_Hydraulics!V799+8.5</f>
        <v>8.5</v>
      </c>
      <c r="V798" s="3">
        <f>Element_Hydraulics!W799+5</f>
        <v>5</v>
      </c>
      <c r="W798" s="3">
        <f>Element_Hydraulics!X799+5</f>
        <v>5</v>
      </c>
      <c r="X798" s="3">
        <f>Element_Hydraulics!Y799+5</f>
        <v>5</v>
      </c>
      <c r="Y798" s="3">
        <f>Element_Hydraulics!Z799+5</f>
        <v>5</v>
      </c>
      <c r="Z798" s="3">
        <f>Element_Hydraulics!AA799+5</f>
        <v>5</v>
      </c>
      <c r="AA798" s="3">
        <f>Element_Hydraulics!AB799+5</f>
        <v>5</v>
      </c>
      <c r="AB798" s="3">
        <f>Element_Hydraulics!AC799+5</f>
        <v>5</v>
      </c>
      <c r="AC798" s="3">
        <f>Element_Hydraulics!AD799+5</f>
        <v>5</v>
      </c>
      <c r="AD798" s="3">
        <f>Element_Hydraulics!AE799+5</f>
        <v>5</v>
      </c>
      <c r="AE798" s="3">
        <f>Element_Hydraulics!AF799+5</f>
        <v>5</v>
      </c>
      <c r="AF798" s="3">
        <f>Element_Hydraulics!AG799+5</f>
        <v>5</v>
      </c>
      <c r="AG798" s="3">
        <f>Element_Hydraulics!AH799+5</f>
        <v>5</v>
      </c>
      <c r="AH798" s="3">
        <f>Element_Hydraulics!AI799+5</f>
        <v>5</v>
      </c>
      <c r="AI798" s="3">
        <f>Element_Hydraulics!AJ799+5</f>
        <v>5</v>
      </c>
      <c r="AJ798" s="3">
        <f>Element_Hydraulics!AK799+5</f>
        <v>5</v>
      </c>
      <c r="AK798" s="3">
        <f>Element_Hydraulics!AL799+5</f>
        <v>5</v>
      </c>
      <c r="AL798" s="3">
        <f>Element_Hydraulics!AM799+8.5</f>
        <v>8.5</v>
      </c>
      <c r="AM798" s="3">
        <f>Element_Hydraulics!AN799+8.5</f>
        <v>8.5</v>
      </c>
      <c r="AN798" s="3">
        <f>Element_Hydraulics!AO799+8.5</f>
        <v>8.5</v>
      </c>
      <c r="AO798" s="3">
        <f>Element_Hydraulics!AP799+8.5</f>
        <v>8.5</v>
      </c>
      <c r="AP798" s="3">
        <f>Element_Hydraulics!AQ799+8.5</f>
        <v>8.5</v>
      </c>
      <c r="AQ798" s="3">
        <f>Element_Hydraulics!AR799+8.5</f>
        <v>8.5</v>
      </c>
      <c r="AR798" s="3">
        <f>Element_Hydraulics!AS799+8.5</f>
        <v>8.5</v>
      </c>
      <c r="AS798" s="3">
        <f>Element_Hydraulics!AT799+8.5</f>
        <v>8.5</v>
      </c>
      <c r="AT798" s="3">
        <f>Element_Hydraulics!AU799+8.5</f>
        <v>8.5</v>
      </c>
      <c r="AU798" s="3">
        <f>Element_Hydraulics!AV799+8.5</f>
        <v>8.5</v>
      </c>
      <c r="AV798" s="3">
        <f>Element_Hydraulics!AW799+8.5</f>
        <v>8.5</v>
      </c>
      <c r="AW798" s="3">
        <f>Element_Hydraulics!AX799+8.5</f>
        <v>8.5</v>
      </c>
      <c r="AX798" s="3">
        <f>Element_Hydraulics!AY799+8.5</f>
        <v>8.5</v>
      </c>
      <c r="AY798" s="3">
        <f>Element_Hydraulics!AZ799+8.5</f>
        <v>8.5</v>
      </c>
      <c r="AZ798" s="3">
        <f>Element_Hydraulics!BA799+8.5</f>
        <v>8.5</v>
      </c>
      <c r="BA798" s="3">
        <f>Element_Hydraulics!BB799+8.5</f>
        <v>8.5</v>
      </c>
      <c r="BB798" s="3">
        <f>Element_Hydraulics!BC799+8.5</f>
        <v>8.5</v>
      </c>
      <c r="BC798" s="3">
        <f>Element_Hydraulics!BD799+8.5</f>
        <v>8.5</v>
      </c>
      <c r="BD798" s="3">
        <f>Element_Hydraulics!BE799+8.5</f>
        <v>8.5</v>
      </c>
      <c r="BE798" s="3">
        <f>Element_Hydraulics!BF799+8.5</f>
        <v>8.5</v>
      </c>
    </row>
    <row r="799" spans="1:57">
      <c r="A799" s="3" t="s">
        <v>831</v>
      </c>
      <c r="B799" s="3">
        <f>Element_Hydraulics!C800+8.5</f>
        <v>8.5</v>
      </c>
      <c r="C799" s="3">
        <f>Element_Hydraulics!D800+8.5</f>
        <v>8.5</v>
      </c>
      <c r="D799" s="3">
        <f>Element_Hydraulics!E800+8.5</f>
        <v>8.5</v>
      </c>
      <c r="E799" s="3">
        <f>Element_Hydraulics!F800+8.5</f>
        <v>8.5</v>
      </c>
      <c r="F799" s="3">
        <f>Element_Hydraulics!G800+8.5</f>
        <v>8.5</v>
      </c>
      <c r="G799" s="3">
        <f>Element_Hydraulics!H800+8.5</f>
        <v>8.5</v>
      </c>
      <c r="H799" s="3">
        <f>Element_Hydraulics!I800+8.5</f>
        <v>8.5</v>
      </c>
      <c r="I799" s="3">
        <f>Element_Hydraulics!J800+8.5</f>
        <v>8.5</v>
      </c>
      <c r="J799" s="3">
        <f>Element_Hydraulics!K800+8.5</f>
        <v>8.5</v>
      </c>
      <c r="K799" s="3">
        <f>Element_Hydraulics!L800+8.5</f>
        <v>8.5</v>
      </c>
      <c r="L799" s="3">
        <f>Element_Hydraulics!M800+8.5</f>
        <v>8.5</v>
      </c>
      <c r="M799" s="3">
        <f>Element_Hydraulics!N800+8.5</f>
        <v>8.5</v>
      </c>
      <c r="N799" s="3">
        <f>Element_Hydraulics!O800+8.5</f>
        <v>8.5</v>
      </c>
      <c r="O799" s="3">
        <f>Element_Hydraulics!P800+8.5</f>
        <v>8.5</v>
      </c>
      <c r="P799" s="3">
        <f>Element_Hydraulics!Q800+8.5</f>
        <v>8.5</v>
      </c>
      <c r="Q799" s="3">
        <f>Element_Hydraulics!R800+8.5</f>
        <v>8.5</v>
      </c>
      <c r="R799" s="3">
        <f>Element_Hydraulics!S800+8.5</f>
        <v>8.5</v>
      </c>
      <c r="S799" s="3">
        <f>Element_Hydraulics!T800+8.5</f>
        <v>8.5</v>
      </c>
      <c r="T799" s="3">
        <f>Element_Hydraulics!U800+8.5</f>
        <v>8.5</v>
      </c>
      <c r="U799" s="3">
        <f>Element_Hydraulics!V800+8.5</f>
        <v>8.5</v>
      </c>
      <c r="V799" s="3">
        <f>Element_Hydraulics!W800+5</f>
        <v>5</v>
      </c>
      <c r="W799" s="3">
        <f>Element_Hydraulics!X800+5</f>
        <v>5</v>
      </c>
      <c r="X799" s="3">
        <f>Element_Hydraulics!Y800+5</f>
        <v>5</v>
      </c>
      <c r="Y799" s="3">
        <f>Element_Hydraulics!Z800+5</f>
        <v>5</v>
      </c>
      <c r="Z799" s="3">
        <f>Element_Hydraulics!AA800+5</f>
        <v>5</v>
      </c>
      <c r="AA799" s="3">
        <f>Element_Hydraulics!AB800+5</f>
        <v>5</v>
      </c>
      <c r="AB799" s="3">
        <f>Element_Hydraulics!AC800+5</f>
        <v>5</v>
      </c>
      <c r="AC799" s="3">
        <f>Element_Hydraulics!AD800+5</f>
        <v>5</v>
      </c>
      <c r="AD799" s="3">
        <f>Element_Hydraulics!AE800+5</f>
        <v>5</v>
      </c>
      <c r="AE799" s="3">
        <f>Element_Hydraulics!AF800+5</f>
        <v>5</v>
      </c>
      <c r="AF799" s="3">
        <f>Element_Hydraulics!AG800+5</f>
        <v>5</v>
      </c>
      <c r="AG799" s="3">
        <f>Element_Hydraulics!AH800+5</f>
        <v>5</v>
      </c>
      <c r="AH799" s="3">
        <f>Element_Hydraulics!AI800+5</f>
        <v>5</v>
      </c>
      <c r="AI799" s="3">
        <f>Element_Hydraulics!AJ800+5</f>
        <v>5</v>
      </c>
      <c r="AJ799" s="3">
        <f>Element_Hydraulics!AK800+5</f>
        <v>5</v>
      </c>
      <c r="AK799" s="3">
        <f>Element_Hydraulics!AL800+5</f>
        <v>5</v>
      </c>
      <c r="AL799" s="3">
        <f>Element_Hydraulics!AM800+8.5</f>
        <v>8.5</v>
      </c>
      <c r="AM799" s="3">
        <f>Element_Hydraulics!AN800+8.5</f>
        <v>8.5</v>
      </c>
      <c r="AN799" s="3">
        <f>Element_Hydraulics!AO800+8.5</f>
        <v>8.5</v>
      </c>
      <c r="AO799" s="3">
        <f>Element_Hydraulics!AP800+8.5</f>
        <v>8.5</v>
      </c>
      <c r="AP799" s="3">
        <f>Element_Hydraulics!AQ800+8.5</f>
        <v>8.5</v>
      </c>
      <c r="AQ799" s="3">
        <f>Element_Hydraulics!AR800+8.5</f>
        <v>8.5</v>
      </c>
      <c r="AR799" s="3">
        <f>Element_Hydraulics!AS800+8.5</f>
        <v>8.5</v>
      </c>
      <c r="AS799" s="3">
        <f>Element_Hydraulics!AT800+8.5</f>
        <v>8.5</v>
      </c>
      <c r="AT799" s="3">
        <f>Element_Hydraulics!AU800+8.5</f>
        <v>8.5</v>
      </c>
      <c r="AU799" s="3">
        <f>Element_Hydraulics!AV800+8.5</f>
        <v>8.5</v>
      </c>
      <c r="AV799" s="3">
        <f>Element_Hydraulics!AW800+8.5</f>
        <v>8.5</v>
      </c>
      <c r="AW799" s="3">
        <f>Element_Hydraulics!AX800+8.5</f>
        <v>8.5</v>
      </c>
      <c r="AX799" s="3">
        <f>Element_Hydraulics!AY800+8.5</f>
        <v>8.5</v>
      </c>
      <c r="AY799" s="3">
        <f>Element_Hydraulics!AZ800+8.5</f>
        <v>8.5</v>
      </c>
      <c r="AZ799" s="3">
        <f>Element_Hydraulics!BA800+8.5</f>
        <v>8.5</v>
      </c>
      <c r="BA799" s="3">
        <f>Element_Hydraulics!BB800+8.5</f>
        <v>8.5</v>
      </c>
      <c r="BB799" s="3">
        <f>Element_Hydraulics!BC800+8.5</f>
        <v>8.5</v>
      </c>
      <c r="BC799" s="3">
        <f>Element_Hydraulics!BD800+8.5</f>
        <v>8.5</v>
      </c>
      <c r="BD799" s="3">
        <f>Element_Hydraulics!BE800+8.5</f>
        <v>8.5</v>
      </c>
      <c r="BE799" s="3">
        <f>Element_Hydraulics!BF800+8.5</f>
        <v>8.5</v>
      </c>
    </row>
    <row r="800" spans="1:57">
      <c r="A800" s="3" t="s">
        <v>832</v>
      </c>
      <c r="B800" s="3">
        <f>Element_Hydraulics!C801+8.5</f>
        <v>8.5</v>
      </c>
      <c r="C800" s="3">
        <f>Element_Hydraulics!D801+8.5</f>
        <v>8.5</v>
      </c>
      <c r="D800" s="3">
        <f>Element_Hydraulics!E801+8.5</f>
        <v>8.5</v>
      </c>
      <c r="E800" s="3">
        <f>Element_Hydraulics!F801+8.5</f>
        <v>8.5</v>
      </c>
      <c r="F800" s="3">
        <f>Element_Hydraulics!G801+8.5</f>
        <v>8.5</v>
      </c>
      <c r="G800" s="3">
        <f>Element_Hydraulics!H801+8.5</f>
        <v>8.5</v>
      </c>
      <c r="H800" s="3">
        <f>Element_Hydraulics!I801+8.5</f>
        <v>8.5</v>
      </c>
      <c r="I800" s="3">
        <f>Element_Hydraulics!J801+8.5</f>
        <v>8.5</v>
      </c>
      <c r="J800" s="3">
        <f>Element_Hydraulics!K801+8.5</f>
        <v>8.5</v>
      </c>
      <c r="K800" s="3">
        <f>Element_Hydraulics!L801+8.5</f>
        <v>8.5</v>
      </c>
      <c r="L800" s="3">
        <f>Element_Hydraulics!M801+8.5</f>
        <v>8.5</v>
      </c>
      <c r="M800" s="3">
        <f>Element_Hydraulics!N801+8.5</f>
        <v>8.5</v>
      </c>
      <c r="N800" s="3">
        <f>Element_Hydraulics!O801+8.5</f>
        <v>8.5</v>
      </c>
      <c r="O800" s="3">
        <f>Element_Hydraulics!P801+8.5</f>
        <v>8.5</v>
      </c>
      <c r="P800" s="3">
        <f>Element_Hydraulics!Q801+8.5</f>
        <v>8.5</v>
      </c>
      <c r="Q800" s="3">
        <f>Element_Hydraulics!R801+8.5</f>
        <v>8.5</v>
      </c>
      <c r="R800" s="3">
        <f>Element_Hydraulics!S801+8.5</f>
        <v>8.5</v>
      </c>
      <c r="S800" s="3">
        <f>Element_Hydraulics!T801+8.5</f>
        <v>8.5</v>
      </c>
      <c r="T800" s="3">
        <f>Element_Hydraulics!U801+8.5</f>
        <v>8.5</v>
      </c>
      <c r="U800" s="3">
        <f>Element_Hydraulics!V801+8.5</f>
        <v>8.5</v>
      </c>
      <c r="V800" s="3">
        <f>Element_Hydraulics!W801+5</f>
        <v>5</v>
      </c>
      <c r="W800" s="3">
        <f>Element_Hydraulics!X801+5</f>
        <v>5</v>
      </c>
      <c r="X800" s="3">
        <f>Element_Hydraulics!Y801+5</f>
        <v>5</v>
      </c>
      <c r="Y800" s="3">
        <f>Element_Hydraulics!Z801+5</f>
        <v>5</v>
      </c>
      <c r="Z800" s="3">
        <f>Element_Hydraulics!AA801+5</f>
        <v>5</v>
      </c>
      <c r="AA800" s="3">
        <f>Element_Hydraulics!AB801+5</f>
        <v>5</v>
      </c>
      <c r="AB800" s="3">
        <f>Element_Hydraulics!AC801+5</f>
        <v>5</v>
      </c>
      <c r="AC800" s="3">
        <f>Element_Hydraulics!AD801+5</f>
        <v>5</v>
      </c>
      <c r="AD800" s="3">
        <f>Element_Hydraulics!AE801+5</f>
        <v>5</v>
      </c>
      <c r="AE800" s="3">
        <f>Element_Hydraulics!AF801+5</f>
        <v>5</v>
      </c>
      <c r="AF800" s="3">
        <f>Element_Hydraulics!AG801+5</f>
        <v>5</v>
      </c>
      <c r="AG800" s="3">
        <f>Element_Hydraulics!AH801+5</f>
        <v>5</v>
      </c>
      <c r="AH800" s="3">
        <f>Element_Hydraulics!AI801+5</f>
        <v>5</v>
      </c>
      <c r="AI800" s="3">
        <f>Element_Hydraulics!AJ801+5</f>
        <v>5</v>
      </c>
      <c r="AJ800" s="3">
        <f>Element_Hydraulics!AK801+5</f>
        <v>5</v>
      </c>
      <c r="AK800" s="3">
        <f>Element_Hydraulics!AL801+5</f>
        <v>5</v>
      </c>
      <c r="AL800" s="3">
        <f>Element_Hydraulics!AM801+8.5</f>
        <v>8.5</v>
      </c>
      <c r="AM800" s="3">
        <f>Element_Hydraulics!AN801+8.5</f>
        <v>8.5</v>
      </c>
      <c r="AN800" s="3">
        <f>Element_Hydraulics!AO801+8.5</f>
        <v>8.5</v>
      </c>
      <c r="AO800" s="3">
        <f>Element_Hydraulics!AP801+8.5</f>
        <v>8.5</v>
      </c>
      <c r="AP800" s="3">
        <f>Element_Hydraulics!AQ801+8.5</f>
        <v>8.5</v>
      </c>
      <c r="AQ800" s="3">
        <f>Element_Hydraulics!AR801+8.5</f>
        <v>8.5</v>
      </c>
      <c r="AR800" s="3">
        <f>Element_Hydraulics!AS801+8.5</f>
        <v>8.5</v>
      </c>
      <c r="AS800" s="3">
        <f>Element_Hydraulics!AT801+8.5</f>
        <v>8.5</v>
      </c>
      <c r="AT800" s="3">
        <f>Element_Hydraulics!AU801+8.5</f>
        <v>8.5</v>
      </c>
      <c r="AU800" s="3">
        <f>Element_Hydraulics!AV801+8.5</f>
        <v>8.5</v>
      </c>
      <c r="AV800" s="3">
        <f>Element_Hydraulics!AW801+8.5</f>
        <v>8.5</v>
      </c>
      <c r="AW800" s="3">
        <f>Element_Hydraulics!AX801+8.5</f>
        <v>8.5</v>
      </c>
      <c r="AX800" s="3">
        <f>Element_Hydraulics!AY801+8.5</f>
        <v>8.5</v>
      </c>
      <c r="AY800" s="3">
        <f>Element_Hydraulics!AZ801+8.5</f>
        <v>8.5</v>
      </c>
      <c r="AZ800" s="3">
        <f>Element_Hydraulics!BA801+8.5</f>
        <v>8.5</v>
      </c>
      <c r="BA800" s="3">
        <f>Element_Hydraulics!BB801+8.5</f>
        <v>8.5</v>
      </c>
      <c r="BB800" s="3">
        <f>Element_Hydraulics!BC801+8.5</f>
        <v>8.5</v>
      </c>
      <c r="BC800" s="3">
        <f>Element_Hydraulics!BD801+8.5</f>
        <v>8.5</v>
      </c>
      <c r="BD800" s="3">
        <f>Element_Hydraulics!BE801+8.5</f>
        <v>8.5</v>
      </c>
      <c r="BE800" s="3">
        <f>Element_Hydraulics!BF801+8.5</f>
        <v>8.5</v>
      </c>
    </row>
    <row r="801" spans="1:57">
      <c r="A801" s="3" t="s">
        <v>833</v>
      </c>
      <c r="B801" s="3">
        <f>Element_Hydraulics!C802+8.5</f>
        <v>8.5</v>
      </c>
      <c r="C801" s="3">
        <f>Element_Hydraulics!D802+8.5</f>
        <v>8.5</v>
      </c>
      <c r="D801" s="3">
        <f>Element_Hydraulics!E802+8.5</f>
        <v>8.5</v>
      </c>
      <c r="E801" s="3">
        <f>Element_Hydraulics!F802+8.5</f>
        <v>8.5</v>
      </c>
      <c r="F801" s="3">
        <f>Element_Hydraulics!G802+8.5</f>
        <v>8.5</v>
      </c>
      <c r="G801" s="3">
        <f>Element_Hydraulics!H802+8.5</f>
        <v>8.5</v>
      </c>
      <c r="H801" s="3">
        <f>Element_Hydraulics!I802+8.5</f>
        <v>8.5</v>
      </c>
      <c r="I801" s="3">
        <f>Element_Hydraulics!J802+8.5</f>
        <v>8.5</v>
      </c>
      <c r="J801" s="3">
        <f>Element_Hydraulics!K802+8.5</f>
        <v>8.5</v>
      </c>
      <c r="K801" s="3">
        <f>Element_Hydraulics!L802+8.5</f>
        <v>8.5</v>
      </c>
      <c r="L801" s="3">
        <f>Element_Hydraulics!M802+8.5</f>
        <v>8.5</v>
      </c>
      <c r="M801" s="3">
        <f>Element_Hydraulics!N802+8.5</f>
        <v>8.5</v>
      </c>
      <c r="N801" s="3">
        <f>Element_Hydraulics!O802+8.5</f>
        <v>8.5</v>
      </c>
      <c r="O801" s="3">
        <f>Element_Hydraulics!P802+8.5</f>
        <v>8.5</v>
      </c>
      <c r="P801" s="3">
        <f>Element_Hydraulics!Q802+8.5</f>
        <v>8.5</v>
      </c>
      <c r="Q801" s="3">
        <f>Element_Hydraulics!R802+8.5</f>
        <v>8.5</v>
      </c>
      <c r="R801" s="3">
        <f>Element_Hydraulics!S802+8.5</f>
        <v>8.5</v>
      </c>
      <c r="S801" s="3">
        <f>Element_Hydraulics!T802+8.5</f>
        <v>8.5</v>
      </c>
      <c r="T801" s="3">
        <f>Element_Hydraulics!U802+8.5</f>
        <v>8.5</v>
      </c>
      <c r="U801" s="3">
        <f>Element_Hydraulics!V802+8.5</f>
        <v>8.5</v>
      </c>
      <c r="V801" s="3">
        <f>Element_Hydraulics!W802+5</f>
        <v>5</v>
      </c>
      <c r="W801" s="3">
        <f>Element_Hydraulics!X802+5</f>
        <v>5</v>
      </c>
      <c r="X801" s="3">
        <f>Element_Hydraulics!Y802+5</f>
        <v>5</v>
      </c>
      <c r="Y801" s="3">
        <f>Element_Hydraulics!Z802+5</f>
        <v>5</v>
      </c>
      <c r="Z801" s="3">
        <f>Element_Hydraulics!AA802+5</f>
        <v>5</v>
      </c>
      <c r="AA801" s="3">
        <f>Element_Hydraulics!AB802+5</f>
        <v>5</v>
      </c>
      <c r="AB801" s="3">
        <f>Element_Hydraulics!AC802+5</f>
        <v>5</v>
      </c>
      <c r="AC801" s="3">
        <f>Element_Hydraulics!AD802+5</f>
        <v>5</v>
      </c>
      <c r="AD801" s="3">
        <f>Element_Hydraulics!AE802+5</f>
        <v>5</v>
      </c>
      <c r="AE801" s="3">
        <f>Element_Hydraulics!AF802+5</f>
        <v>5</v>
      </c>
      <c r="AF801" s="3">
        <f>Element_Hydraulics!AG802+5</f>
        <v>5</v>
      </c>
      <c r="AG801" s="3">
        <f>Element_Hydraulics!AH802+5</f>
        <v>5</v>
      </c>
      <c r="AH801" s="3">
        <f>Element_Hydraulics!AI802+5</f>
        <v>5</v>
      </c>
      <c r="AI801" s="3">
        <f>Element_Hydraulics!AJ802+5</f>
        <v>5</v>
      </c>
      <c r="AJ801" s="3">
        <f>Element_Hydraulics!AK802+5</f>
        <v>5</v>
      </c>
      <c r="AK801" s="3">
        <f>Element_Hydraulics!AL802+5</f>
        <v>5</v>
      </c>
      <c r="AL801" s="3">
        <f>Element_Hydraulics!AM802+8.5</f>
        <v>8.5</v>
      </c>
      <c r="AM801" s="3">
        <f>Element_Hydraulics!AN802+8.5</f>
        <v>8.5</v>
      </c>
      <c r="AN801" s="3">
        <f>Element_Hydraulics!AO802+8.5</f>
        <v>8.5</v>
      </c>
      <c r="AO801" s="3">
        <f>Element_Hydraulics!AP802+8.5</f>
        <v>8.5</v>
      </c>
      <c r="AP801" s="3">
        <f>Element_Hydraulics!AQ802+8.5</f>
        <v>8.5</v>
      </c>
      <c r="AQ801" s="3">
        <f>Element_Hydraulics!AR802+8.5</f>
        <v>8.5</v>
      </c>
      <c r="AR801" s="3">
        <f>Element_Hydraulics!AS802+8.5</f>
        <v>8.5</v>
      </c>
      <c r="AS801" s="3">
        <f>Element_Hydraulics!AT802+8.5</f>
        <v>8.5</v>
      </c>
      <c r="AT801" s="3">
        <f>Element_Hydraulics!AU802+8.5</f>
        <v>8.5</v>
      </c>
      <c r="AU801" s="3">
        <f>Element_Hydraulics!AV802+8.5</f>
        <v>8.5</v>
      </c>
      <c r="AV801" s="3">
        <f>Element_Hydraulics!AW802+8.5</f>
        <v>8.5</v>
      </c>
      <c r="AW801" s="3">
        <f>Element_Hydraulics!AX802+8.5</f>
        <v>8.5</v>
      </c>
      <c r="AX801" s="3">
        <f>Element_Hydraulics!AY802+8.5</f>
        <v>8.5</v>
      </c>
      <c r="AY801" s="3">
        <f>Element_Hydraulics!AZ802+8.5</f>
        <v>8.5</v>
      </c>
      <c r="AZ801" s="3">
        <f>Element_Hydraulics!BA802+8.5</f>
        <v>8.5</v>
      </c>
      <c r="BA801" s="3">
        <f>Element_Hydraulics!BB802+8.5</f>
        <v>8.5</v>
      </c>
      <c r="BB801" s="3">
        <f>Element_Hydraulics!BC802+8.5</f>
        <v>8.5</v>
      </c>
      <c r="BC801" s="3">
        <f>Element_Hydraulics!BD802+8.5</f>
        <v>8.5</v>
      </c>
      <c r="BD801" s="3">
        <f>Element_Hydraulics!BE802+8.5</f>
        <v>8.5</v>
      </c>
      <c r="BE801" s="3">
        <f>Element_Hydraulics!BF802+8.5</f>
        <v>8.5</v>
      </c>
    </row>
    <row r="802" spans="1:57">
      <c r="A802" s="3" t="s">
        <v>834</v>
      </c>
      <c r="B802" s="3">
        <f>Element_Hydraulics!C803+8.5</f>
        <v>8.5</v>
      </c>
      <c r="C802" s="3">
        <f>Element_Hydraulics!D803+8.5</f>
        <v>8.5</v>
      </c>
      <c r="D802" s="3">
        <f>Element_Hydraulics!E803+8.5</f>
        <v>8.5</v>
      </c>
      <c r="E802" s="3">
        <f>Element_Hydraulics!F803+8.5</f>
        <v>8.5</v>
      </c>
      <c r="F802" s="3">
        <f>Element_Hydraulics!G803+8.5</f>
        <v>8.5</v>
      </c>
      <c r="G802" s="3">
        <f>Element_Hydraulics!H803+8.5</f>
        <v>8.5</v>
      </c>
      <c r="H802" s="3">
        <f>Element_Hydraulics!I803+8.5</f>
        <v>8.5</v>
      </c>
      <c r="I802" s="3">
        <f>Element_Hydraulics!J803+8.5</f>
        <v>8.5</v>
      </c>
      <c r="J802" s="3">
        <f>Element_Hydraulics!K803+8.5</f>
        <v>8.5</v>
      </c>
      <c r="K802" s="3">
        <f>Element_Hydraulics!L803+8.5</f>
        <v>8.5</v>
      </c>
      <c r="L802" s="3">
        <f>Element_Hydraulics!M803+8.5</f>
        <v>8.5</v>
      </c>
      <c r="M802" s="3">
        <f>Element_Hydraulics!N803+8.5</f>
        <v>8.5</v>
      </c>
      <c r="N802" s="3">
        <f>Element_Hydraulics!O803+8.5</f>
        <v>8.5</v>
      </c>
      <c r="O802" s="3">
        <f>Element_Hydraulics!P803+8.5</f>
        <v>8.5</v>
      </c>
      <c r="P802" s="3">
        <f>Element_Hydraulics!Q803+8.5</f>
        <v>8.5</v>
      </c>
      <c r="Q802" s="3">
        <f>Element_Hydraulics!R803+8.5</f>
        <v>8.5</v>
      </c>
      <c r="R802" s="3">
        <f>Element_Hydraulics!S803+8.5</f>
        <v>8.5</v>
      </c>
      <c r="S802" s="3">
        <f>Element_Hydraulics!T803+8.5</f>
        <v>8.5</v>
      </c>
      <c r="T802" s="3">
        <f>Element_Hydraulics!U803+8.5</f>
        <v>8.5</v>
      </c>
      <c r="U802" s="3">
        <f>Element_Hydraulics!V803+8.5</f>
        <v>8.5</v>
      </c>
      <c r="V802" s="3">
        <f>Element_Hydraulics!W803+5</f>
        <v>5</v>
      </c>
      <c r="W802" s="3">
        <f>Element_Hydraulics!X803+5</f>
        <v>5</v>
      </c>
      <c r="X802" s="3">
        <f>Element_Hydraulics!Y803+5</f>
        <v>5</v>
      </c>
      <c r="Y802" s="3">
        <f>Element_Hydraulics!Z803+5</f>
        <v>5</v>
      </c>
      <c r="Z802" s="3">
        <f>Element_Hydraulics!AA803+5</f>
        <v>5</v>
      </c>
      <c r="AA802" s="3">
        <f>Element_Hydraulics!AB803+5</f>
        <v>5</v>
      </c>
      <c r="AB802" s="3">
        <f>Element_Hydraulics!AC803+5</f>
        <v>5</v>
      </c>
      <c r="AC802" s="3">
        <f>Element_Hydraulics!AD803+5</f>
        <v>5</v>
      </c>
      <c r="AD802" s="3">
        <f>Element_Hydraulics!AE803+5</f>
        <v>5</v>
      </c>
      <c r="AE802" s="3">
        <f>Element_Hydraulics!AF803+5</f>
        <v>5</v>
      </c>
      <c r="AF802" s="3">
        <f>Element_Hydraulics!AG803+5</f>
        <v>5</v>
      </c>
      <c r="AG802" s="3">
        <f>Element_Hydraulics!AH803+5</f>
        <v>5</v>
      </c>
      <c r="AH802" s="3">
        <f>Element_Hydraulics!AI803+5</f>
        <v>5</v>
      </c>
      <c r="AI802" s="3">
        <f>Element_Hydraulics!AJ803+5</f>
        <v>5</v>
      </c>
      <c r="AJ802" s="3">
        <f>Element_Hydraulics!AK803+5</f>
        <v>5</v>
      </c>
      <c r="AK802" s="3">
        <f>Element_Hydraulics!AL803+5</f>
        <v>5</v>
      </c>
      <c r="AL802" s="3">
        <f>Element_Hydraulics!AM803+8.5</f>
        <v>8.5</v>
      </c>
      <c r="AM802" s="3">
        <f>Element_Hydraulics!AN803+8.5</f>
        <v>8.5</v>
      </c>
      <c r="AN802" s="3">
        <f>Element_Hydraulics!AO803+8.5</f>
        <v>8.5</v>
      </c>
      <c r="AO802" s="3">
        <f>Element_Hydraulics!AP803+8.5</f>
        <v>8.5</v>
      </c>
      <c r="AP802" s="3">
        <f>Element_Hydraulics!AQ803+8.5</f>
        <v>8.5</v>
      </c>
      <c r="AQ802" s="3">
        <f>Element_Hydraulics!AR803+8.5</f>
        <v>8.5</v>
      </c>
      <c r="AR802" s="3">
        <f>Element_Hydraulics!AS803+8.5</f>
        <v>8.5</v>
      </c>
      <c r="AS802" s="3">
        <f>Element_Hydraulics!AT803+8.5</f>
        <v>8.5</v>
      </c>
      <c r="AT802" s="3">
        <f>Element_Hydraulics!AU803+8.5</f>
        <v>8.5</v>
      </c>
      <c r="AU802" s="3">
        <f>Element_Hydraulics!AV803+8.5</f>
        <v>8.5</v>
      </c>
      <c r="AV802" s="3">
        <f>Element_Hydraulics!AW803+8.5</f>
        <v>8.5</v>
      </c>
      <c r="AW802" s="3">
        <f>Element_Hydraulics!AX803+8.5</f>
        <v>8.5</v>
      </c>
      <c r="AX802" s="3">
        <f>Element_Hydraulics!AY803+8.5</f>
        <v>8.5</v>
      </c>
      <c r="AY802" s="3">
        <f>Element_Hydraulics!AZ803+8.5</f>
        <v>8.5</v>
      </c>
      <c r="AZ802" s="3">
        <f>Element_Hydraulics!BA803+8.5</f>
        <v>8.5</v>
      </c>
      <c r="BA802" s="3">
        <f>Element_Hydraulics!BB803+8.5</f>
        <v>8.5</v>
      </c>
      <c r="BB802" s="3">
        <f>Element_Hydraulics!BC803+8.5</f>
        <v>8.5</v>
      </c>
      <c r="BC802" s="3">
        <f>Element_Hydraulics!BD803+8.5</f>
        <v>8.5</v>
      </c>
      <c r="BD802" s="3">
        <f>Element_Hydraulics!BE803+8.5</f>
        <v>8.5</v>
      </c>
      <c r="BE802" s="3">
        <f>Element_Hydraulics!BF803+8.5</f>
        <v>8.5</v>
      </c>
    </row>
    <row r="803" spans="1:57">
      <c r="A803" s="3" t="s">
        <v>835</v>
      </c>
      <c r="B803" s="3">
        <f>Element_Hydraulics!C804+8.5</f>
        <v>8.5</v>
      </c>
      <c r="C803" s="3">
        <f>Element_Hydraulics!D804+8.5</f>
        <v>8.5</v>
      </c>
      <c r="D803" s="3">
        <f>Element_Hydraulics!E804+8.5</f>
        <v>8.5</v>
      </c>
      <c r="E803" s="3">
        <f>Element_Hydraulics!F804+8.5</f>
        <v>8.5</v>
      </c>
      <c r="F803" s="3">
        <f>Element_Hydraulics!G804+8.5</f>
        <v>8.5</v>
      </c>
      <c r="G803" s="3">
        <f>Element_Hydraulics!H804+8.5</f>
        <v>8.5</v>
      </c>
      <c r="H803" s="3">
        <f>Element_Hydraulics!I804+8.5</f>
        <v>8.5</v>
      </c>
      <c r="I803" s="3">
        <f>Element_Hydraulics!J804+8.5</f>
        <v>8.5</v>
      </c>
      <c r="J803" s="3">
        <f>Element_Hydraulics!K804+8.5</f>
        <v>8.5</v>
      </c>
      <c r="K803" s="3">
        <f>Element_Hydraulics!L804+8.5</f>
        <v>8.5</v>
      </c>
      <c r="L803" s="3">
        <f>Element_Hydraulics!M804+8.5</f>
        <v>8.5</v>
      </c>
      <c r="M803" s="3">
        <f>Element_Hydraulics!N804+8.5</f>
        <v>8.5</v>
      </c>
      <c r="N803" s="3">
        <f>Element_Hydraulics!O804+8.5</f>
        <v>8.5</v>
      </c>
      <c r="O803" s="3">
        <f>Element_Hydraulics!P804+8.5</f>
        <v>8.5</v>
      </c>
      <c r="P803" s="3">
        <f>Element_Hydraulics!Q804+8.5</f>
        <v>8.5</v>
      </c>
      <c r="Q803" s="3">
        <f>Element_Hydraulics!R804+8.5</f>
        <v>8.5</v>
      </c>
      <c r="R803" s="3">
        <f>Element_Hydraulics!S804+8.5</f>
        <v>8.5</v>
      </c>
      <c r="S803" s="3">
        <f>Element_Hydraulics!T804+8.5</f>
        <v>8.5</v>
      </c>
      <c r="T803" s="3">
        <f>Element_Hydraulics!U804+8.5</f>
        <v>8.5</v>
      </c>
      <c r="U803" s="3">
        <f>Element_Hydraulics!V804+8.5</f>
        <v>8.5</v>
      </c>
      <c r="V803" s="3">
        <f>Element_Hydraulics!W804+5</f>
        <v>5</v>
      </c>
      <c r="W803" s="3">
        <f>Element_Hydraulics!X804+5</f>
        <v>5</v>
      </c>
      <c r="X803" s="3">
        <f>Element_Hydraulics!Y804+5</f>
        <v>5</v>
      </c>
      <c r="Y803" s="3">
        <f>Element_Hydraulics!Z804+5</f>
        <v>5</v>
      </c>
      <c r="Z803" s="3">
        <f>Element_Hydraulics!AA804+5</f>
        <v>5</v>
      </c>
      <c r="AA803" s="3">
        <f>Element_Hydraulics!AB804+5</f>
        <v>5</v>
      </c>
      <c r="AB803" s="3">
        <f>Element_Hydraulics!AC804+5</f>
        <v>5</v>
      </c>
      <c r="AC803" s="3">
        <f>Element_Hydraulics!AD804+5</f>
        <v>5</v>
      </c>
      <c r="AD803" s="3">
        <f>Element_Hydraulics!AE804+5</f>
        <v>5</v>
      </c>
      <c r="AE803" s="3">
        <f>Element_Hydraulics!AF804+5</f>
        <v>5</v>
      </c>
      <c r="AF803" s="3">
        <f>Element_Hydraulics!AG804+5</f>
        <v>5</v>
      </c>
      <c r="AG803" s="3">
        <f>Element_Hydraulics!AH804+5</f>
        <v>5</v>
      </c>
      <c r="AH803" s="3">
        <f>Element_Hydraulics!AI804+5</f>
        <v>5</v>
      </c>
      <c r="AI803" s="3">
        <f>Element_Hydraulics!AJ804+5</f>
        <v>5</v>
      </c>
      <c r="AJ803" s="3">
        <f>Element_Hydraulics!AK804+5</f>
        <v>5</v>
      </c>
      <c r="AK803" s="3">
        <f>Element_Hydraulics!AL804+5</f>
        <v>5</v>
      </c>
      <c r="AL803" s="3">
        <f>Element_Hydraulics!AM804+8.5</f>
        <v>8.5</v>
      </c>
      <c r="AM803" s="3">
        <f>Element_Hydraulics!AN804+8.5</f>
        <v>8.5</v>
      </c>
      <c r="AN803" s="3">
        <f>Element_Hydraulics!AO804+8.5</f>
        <v>8.5</v>
      </c>
      <c r="AO803" s="3">
        <f>Element_Hydraulics!AP804+8.5</f>
        <v>8.5</v>
      </c>
      <c r="AP803" s="3">
        <f>Element_Hydraulics!AQ804+8.5</f>
        <v>8.5</v>
      </c>
      <c r="AQ803" s="3">
        <f>Element_Hydraulics!AR804+8.5</f>
        <v>8.5</v>
      </c>
      <c r="AR803" s="3">
        <f>Element_Hydraulics!AS804+8.5</f>
        <v>8.5</v>
      </c>
      <c r="AS803" s="3">
        <f>Element_Hydraulics!AT804+8.5</f>
        <v>8.5</v>
      </c>
      <c r="AT803" s="3">
        <f>Element_Hydraulics!AU804+8.5</f>
        <v>8.5</v>
      </c>
      <c r="AU803" s="3">
        <f>Element_Hydraulics!AV804+8.5</f>
        <v>8.5</v>
      </c>
      <c r="AV803" s="3">
        <f>Element_Hydraulics!AW804+8.5</f>
        <v>8.5</v>
      </c>
      <c r="AW803" s="3">
        <f>Element_Hydraulics!AX804+8.5</f>
        <v>8.5</v>
      </c>
      <c r="AX803" s="3">
        <f>Element_Hydraulics!AY804+8.5</f>
        <v>8.5</v>
      </c>
      <c r="AY803" s="3">
        <f>Element_Hydraulics!AZ804+8.5</f>
        <v>8.5</v>
      </c>
      <c r="AZ803" s="3">
        <f>Element_Hydraulics!BA804+8.5</f>
        <v>8.5</v>
      </c>
      <c r="BA803" s="3">
        <f>Element_Hydraulics!BB804+8.5</f>
        <v>8.5</v>
      </c>
      <c r="BB803" s="3">
        <f>Element_Hydraulics!BC804+8.5</f>
        <v>8.5</v>
      </c>
      <c r="BC803" s="3">
        <f>Element_Hydraulics!BD804+8.5</f>
        <v>8.5</v>
      </c>
      <c r="BD803" s="3">
        <f>Element_Hydraulics!BE804+8.5</f>
        <v>8.5</v>
      </c>
      <c r="BE803" s="3">
        <f>Element_Hydraulics!BF804+8.5</f>
        <v>8.5</v>
      </c>
    </row>
    <row r="804" spans="1:57">
      <c r="A804" s="3" t="s">
        <v>836</v>
      </c>
      <c r="B804" s="3">
        <f>Element_Hydraulics!C805+8.5</f>
        <v>8.5</v>
      </c>
      <c r="C804" s="3">
        <f>Element_Hydraulics!D805+8.5</f>
        <v>8.5</v>
      </c>
      <c r="D804" s="3">
        <f>Element_Hydraulics!E805+8.5</f>
        <v>8.5</v>
      </c>
      <c r="E804" s="3">
        <f>Element_Hydraulics!F805+8.5</f>
        <v>8.5</v>
      </c>
      <c r="F804" s="3">
        <f>Element_Hydraulics!G805+8.5</f>
        <v>8.5</v>
      </c>
      <c r="G804" s="3">
        <f>Element_Hydraulics!H805+8.5</f>
        <v>8.5</v>
      </c>
      <c r="H804" s="3">
        <f>Element_Hydraulics!I805+8.5</f>
        <v>8.5</v>
      </c>
      <c r="I804" s="3">
        <f>Element_Hydraulics!J805+8.5</f>
        <v>8.5</v>
      </c>
      <c r="J804" s="3">
        <f>Element_Hydraulics!K805+8.5</f>
        <v>8.5</v>
      </c>
      <c r="K804" s="3">
        <f>Element_Hydraulics!L805+8.5</f>
        <v>8.5</v>
      </c>
      <c r="L804" s="3">
        <f>Element_Hydraulics!M805+8.5</f>
        <v>8.5</v>
      </c>
      <c r="M804" s="3">
        <f>Element_Hydraulics!N805+8.5</f>
        <v>8.5</v>
      </c>
      <c r="N804" s="3">
        <f>Element_Hydraulics!O805+8.5</f>
        <v>8.5</v>
      </c>
      <c r="O804" s="3">
        <f>Element_Hydraulics!P805+8.5</f>
        <v>8.5</v>
      </c>
      <c r="P804" s="3">
        <f>Element_Hydraulics!Q805+8.5</f>
        <v>8.5</v>
      </c>
      <c r="Q804" s="3">
        <f>Element_Hydraulics!R805+8.5</f>
        <v>8.5</v>
      </c>
      <c r="R804" s="3">
        <f>Element_Hydraulics!S805+8.5</f>
        <v>8.5</v>
      </c>
      <c r="S804" s="3">
        <f>Element_Hydraulics!T805+8.5</f>
        <v>8.5</v>
      </c>
      <c r="T804" s="3">
        <f>Element_Hydraulics!U805+8.5</f>
        <v>8.5</v>
      </c>
      <c r="U804" s="3">
        <f>Element_Hydraulics!V805+8.5</f>
        <v>8.5</v>
      </c>
      <c r="V804" s="3">
        <f>Element_Hydraulics!W805+5</f>
        <v>5</v>
      </c>
      <c r="W804" s="3">
        <f>Element_Hydraulics!X805+5</f>
        <v>5</v>
      </c>
      <c r="X804" s="3">
        <f>Element_Hydraulics!Y805+5</f>
        <v>5</v>
      </c>
      <c r="Y804" s="3">
        <f>Element_Hydraulics!Z805+5</f>
        <v>5</v>
      </c>
      <c r="Z804" s="3">
        <f>Element_Hydraulics!AA805+5</f>
        <v>5</v>
      </c>
      <c r="AA804" s="3">
        <f>Element_Hydraulics!AB805+5</f>
        <v>5</v>
      </c>
      <c r="AB804" s="3">
        <f>Element_Hydraulics!AC805+5</f>
        <v>5</v>
      </c>
      <c r="AC804" s="3">
        <f>Element_Hydraulics!AD805+5</f>
        <v>5</v>
      </c>
      <c r="AD804" s="3">
        <f>Element_Hydraulics!AE805+5</f>
        <v>5</v>
      </c>
      <c r="AE804" s="3">
        <f>Element_Hydraulics!AF805+5</f>
        <v>5</v>
      </c>
      <c r="AF804" s="3">
        <f>Element_Hydraulics!AG805+5</f>
        <v>5</v>
      </c>
      <c r="AG804" s="3">
        <f>Element_Hydraulics!AH805+5</f>
        <v>5</v>
      </c>
      <c r="AH804" s="3">
        <f>Element_Hydraulics!AI805+5</f>
        <v>5</v>
      </c>
      <c r="AI804" s="3">
        <f>Element_Hydraulics!AJ805+5</f>
        <v>5</v>
      </c>
      <c r="AJ804" s="3">
        <f>Element_Hydraulics!AK805+5</f>
        <v>5</v>
      </c>
      <c r="AK804" s="3">
        <f>Element_Hydraulics!AL805+5</f>
        <v>5</v>
      </c>
      <c r="AL804" s="3">
        <f>Element_Hydraulics!AM805+8.5</f>
        <v>8.5</v>
      </c>
      <c r="AM804" s="3">
        <f>Element_Hydraulics!AN805+8.5</f>
        <v>8.5</v>
      </c>
      <c r="AN804" s="3">
        <f>Element_Hydraulics!AO805+8.5</f>
        <v>8.5</v>
      </c>
      <c r="AO804" s="3">
        <f>Element_Hydraulics!AP805+8.5</f>
        <v>8.5</v>
      </c>
      <c r="AP804" s="3">
        <f>Element_Hydraulics!AQ805+8.5</f>
        <v>8.5</v>
      </c>
      <c r="AQ804" s="3">
        <f>Element_Hydraulics!AR805+8.5</f>
        <v>8.5</v>
      </c>
      <c r="AR804" s="3">
        <f>Element_Hydraulics!AS805+8.5</f>
        <v>8.5</v>
      </c>
      <c r="AS804" s="3">
        <f>Element_Hydraulics!AT805+8.5</f>
        <v>8.5</v>
      </c>
      <c r="AT804" s="3">
        <f>Element_Hydraulics!AU805+8.5</f>
        <v>8.5</v>
      </c>
      <c r="AU804" s="3">
        <f>Element_Hydraulics!AV805+8.5</f>
        <v>8.5</v>
      </c>
      <c r="AV804" s="3">
        <f>Element_Hydraulics!AW805+8.5</f>
        <v>8.5</v>
      </c>
      <c r="AW804" s="3">
        <f>Element_Hydraulics!AX805+8.5</f>
        <v>8.5</v>
      </c>
      <c r="AX804" s="3">
        <f>Element_Hydraulics!AY805+8.5</f>
        <v>8.5</v>
      </c>
      <c r="AY804" s="3">
        <f>Element_Hydraulics!AZ805+8.5</f>
        <v>8.5</v>
      </c>
      <c r="AZ804" s="3">
        <f>Element_Hydraulics!BA805+8.5</f>
        <v>8.5</v>
      </c>
      <c r="BA804" s="3">
        <f>Element_Hydraulics!BB805+8.5</f>
        <v>8.5</v>
      </c>
      <c r="BB804" s="3">
        <f>Element_Hydraulics!BC805+8.5</f>
        <v>8.5</v>
      </c>
      <c r="BC804" s="3">
        <f>Element_Hydraulics!BD805+8.5</f>
        <v>8.5</v>
      </c>
      <c r="BD804" s="3">
        <f>Element_Hydraulics!BE805+8.5</f>
        <v>8.5</v>
      </c>
      <c r="BE804" s="3">
        <f>Element_Hydraulics!BF805+8.5</f>
        <v>8.5</v>
      </c>
    </row>
    <row r="805" spans="1:57">
      <c r="A805" s="3" t="s">
        <v>837</v>
      </c>
      <c r="B805" s="3">
        <f>Element_Hydraulics!C806+8.5</f>
        <v>8.5</v>
      </c>
      <c r="C805" s="3">
        <f>Element_Hydraulics!D806+8.5</f>
        <v>8.5</v>
      </c>
      <c r="D805" s="3">
        <f>Element_Hydraulics!E806+8.5</f>
        <v>8.5</v>
      </c>
      <c r="E805" s="3">
        <f>Element_Hydraulics!F806+8.5</f>
        <v>8.5</v>
      </c>
      <c r="F805" s="3">
        <f>Element_Hydraulics!G806+8.5</f>
        <v>8.5</v>
      </c>
      <c r="G805" s="3">
        <f>Element_Hydraulics!H806+8.5</f>
        <v>8.5</v>
      </c>
      <c r="H805" s="3">
        <f>Element_Hydraulics!I806+8.5</f>
        <v>8.5</v>
      </c>
      <c r="I805" s="3">
        <f>Element_Hydraulics!J806+8.5</f>
        <v>8.5</v>
      </c>
      <c r="J805" s="3">
        <f>Element_Hydraulics!K806+8.5</f>
        <v>8.5</v>
      </c>
      <c r="K805" s="3">
        <f>Element_Hydraulics!L806+8.5</f>
        <v>8.5</v>
      </c>
      <c r="L805" s="3">
        <f>Element_Hydraulics!M806+8.5</f>
        <v>8.5</v>
      </c>
      <c r="M805" s="3">
        <f>Element_Hydraulics!N806+8.5</f>
        <v>8.5</v>
      </c>
      <c r="N805" s="3">
        <f>Element_Hydraulics!O806+8.5</f>
        <v>8.5</v>
      </c>
      <c r="O805" s="3">
        <f>Element_Hydraulics!P806+8.5</f>
        <v>8.5</v>
      </c>
      <c r="P805" s="3">
        <f>Element_Hydraulics!Q806+8.5</f>
        <v>8.5</v>
      </c>
      <c r="Q805" s="3">
        <f>Element_Hydraulics!R806+8.5</f>
        <v>8.5</v>
      </c>
      <c r="R805" s="3">
        <f>Element_Hydraulics!S806+8.5</f>
        <v>8.5</v>
      </c>
      <c r="S805" s="3">
        <f>Element_Hydraulics!T806+8.5</f>
        <v>8.5</v>
      </c>
      <c r="T805" s="3">
        <f>Element_Hydraulics!U806+8.5</f>
        <v>8.5</v>
      </c>
      <c r="U805" s="3">
        <f>Element_Hydraulics!V806+8.5</f>
        <v>8.5</v>
      </c>
      <c r="V805" s="3">
        <f>Element_Hydraulics!W806+5</f>
        <v>5</v>
      </c>
      <c r="W805" s="3">
        <f>Element_Hydraulics!X806+5</f>
        <v>5</v>
      </c>
      <c r="X805" s="3">
        <f>Element_Hydraulics!Y806+5</f>
        <v>5</v>
      </c>
      <c r="Y805" s="3">
        <f>Element_Hydraulics!Z806+5</f>
        <v>5</v>
      </c>
      <c r="Z805" s="3">
        <f>Element_Hydraulics!AA806+5</f>
        <v>5</v>
      </c>
      <c r="AA805" s="3">
        <f>Element_Hydraulics!AB806+5</f>
        <v>5</v>
      </c>
      <c r="AB805" s="3">
        <f>Element_Hydraulics!AC806+5</f>
        <v>5</v>
      </c>
      <c r="AC805" s="3">
        <f>Element_Hydraulics!AD806+5</f>
        <v>5</v>
      </c>
      <c r="AD805" s="3">
        <f>Element_Hydraulics!AE806+5</f>
        <v>5</v>
      </c>
      <c r="AE805" s="3">
        <f>Element_Hydraulics!AF806+5</f>
        <v>5</v>
      </c>
      <c r="AF805" s="3">
        <f>Element_Hydraulics!AG806+5</f>
        <v>5</v>
      </c>
      <c r="AG805" s="3">
        <f>Element_Hydraulics!AH806+5</f>
        <v>5</v>
      </c>
      <c r="AH805" s="3">
        <f>Element_Hydraulics!AI806+5</f>
        <v>5</v>
      </c>
      <c r="AI805" s="3">
        <f>Element_Hydraulics!AJ806+5</f>
        <v>5</v>
      </c>
      <c r="AJ805" s="3">
        <f>Element_Hydraulics!AK806+5</f>
        <v>5</v>
      </c>
      <c r="AK805" s="3">
        <f>Element_Hydraulics!AL806+5</f>
        <v>5</v>
      </c>
      <c r="AL805" s="3">
        <f>Element_Hydraulics!AM806+8.5</f>
        <v>8.5</v>
      </c>
      <c r="AM805" s="3">
        <f>Element_Hydraulics!AN806+8.5</f>
        <v>8.5</v>
      </c>
      <c r="AN805" s="3">
        <f>Element_Hydraulics!AO806+8.5</f>
        <v>8.5</v>
      </c>
      <c r="AO805" s="3">
        <f>Element_Hydraulics!AP806+8.5</f>
        <v>8.5</v>
      </c>
      <c r="AP805" s="3">
        <f>Element_Hydraulics!AQ806+8.5</f>
        <v>8.5</v>
      </c>
      <c r="AQ805" s="3">
        <f>Element_Hydraulics!AR806+8.5</f>
        <v>8.5</v>
      </c>
      <c r="AR805" s="3">
        <f>Element_Hydraulics!AS806+8.5</f>
        <v>8.5</v>
      </c>
      <c r="AS805" s="3">
        <f>Element_Hydraulics!AT806+8.5</f>
        <v>8.5</v>
      </c>
      <c r="AT805" s="3">
        <f>Element_Hydraulics!AU806+8.5</f>
        <v>8.5</v>
      </c>
      <c r="AU805" s="3">
        <f>Element_Hydraulics!AV806+8.5</f>
        <v>8.5</v>
      </c>
      <c r="AV805" s="3">
        <f>Element_Hydraulics!AW806+8.5</f>
        <v>8.5</v>
      </c>
      <c r="AW805" s="3">
        <f>Element_Hydraulics!AX806+8.5</f>
        <v>8.5</v>
      </c>
      <c r="AX805" s="3">
        <f>Element_Hydraulics!AY806+8.5</f>
        <v>8.5</v>
      </c>
      <c r="AY805" s="3">
        <f>Element_Hydraulics!AZ806+8.5</f>
        <v>8.5</v>
      </c>
      <c r="AZ805" s="3">
        <f>Element_Hydraulics!BA806+8.5</f>
        <v>8.5</v>
      </c>
      <c r="BA805" s="3">
        <f>Element_Hydraulics!BB806+8.5</f>
        <v>8.5</v>
      </c>
      <c r="BB805" s="3">
        <f>Element_Hydraulics!BC806+8.5</f>
        <v>8.5</v>
      </c>
      <c r="BC805" s="3">
        <f>Element_Hydraulics!BD806+8.5</f>
        <v>8.5</v>
      </c>
      <c r="BD805" s="3">
        <f>Element_Hydraulics!BE806+8.5</f>
        <v>8.5</v>
      </c>
      <c r="BE805" s="3">
        <f>Element_Hydraulics!BF806+8.5</f>
        <v>8.5</v>
      </c>
    </row>
    <row r="806" spans="1:57">
      <c r="A806" s="3" t="s">
        <v>838</v>
      </c>
      <c r="B806" s="3">
        <f>Element_Hydraulics!C807+8.5</f>
        <v>8.5</v>
      </c>
      <c r="C806" s="3">
        <f>Element_Hydraulics!D807+8.5</f>
        <v>8.5</v>
      </c>
      <c r="D806" s="3">
        <f>Element_Hydraulics!E807+8.5</f>
        <v>8.5</v>
      </c>
      <c r="E806" s="3">
        <f>Element_Hydraulics!F807+8.5</f>
        <v>8.5</v>
      </c>
      <c r="F806" s="3">
        <f>Element_Hydraulics!G807+8.5</f>
        <v>8.5</v>
      </c>
      <c r="G806" s="3">
        <f>Element_Hydraulics!H807+8.5</f>
        <v>8.5</v>
      </c>
      <c r="H806" s="3">
        <f>Element_Hydraulics!I807+8.5</f>
        <v>8.5</v>
      </c>
      <c r="I806" s="3">
        <f>Element_Hydraulics!J807+8.5</f>
        <v>8.5</v>
      </c>
      <c r="J806" s="3">
        <f>Element_Hydraulics!K807+8.5</f>
        <v>8.5</v>
      </c>
      <c r="K806" s="3">
        <f>Element_Hydraulics!L807+8.5</f>
        <v>8.5</v>
      </c>
      <c r="L806" s="3">
        <f>Element_Hydraulics!M807+8.5</f>
        <v>8.5</v>
      </c>
      <c r="M806" s="3">
        <f>Element_Hydraulics!N807+8.5</f>
        <v>8.5</v>
      </c>
      <c r="N806" s="3">
        <f>Element_Hydraulics!O807+8.5</f>
        <v>8.5</v>
      </c>
      <c r="O806" s="3">
        <f>Element_Hydraulics!P807+8.5</f>
        <v>8.5</v>
      </c>
      <c r="P806" s="3">
        <f>Element_Hydraulics!Q807+8.5</f>
        <v>8.5</v>
      </c>
      <c r="Q806" s="3">
        <f>Element_Hydraulics!R807+8.5</f>
        <v>8.5</v>
      </c>
      <c r="R806" s="3">
        <f>Element_Hydraulics!S807+8.5</f>
        <v>8.5</v>
      </c>
      <c r="S806" s="3">
        <f>Element_Hydraulics!T807+8.5</f>
        <v>8.5</v>
      </c>
      <c r="T806" s="3">
        <f>Element_Hydraulics!U807+8.5</f>
        <v>8.5</v>
      </c>
      <c r="U806" s="3">
        <f>Element_Hydraulics!V807+8.5</f>
        <v>8.5</v>
      </c>
      <c r="V806" s="3">
        <f>Element_Hydraulics!W807+5</f>
        <v>5</v>
      </c>
      <c r="W806" s="3">
        <f>Element_Hydraulics!X807+5</f>
        <v>5</v>
      </c>
      <c r="X806" s="3">
        <f>Element_Hydraulics!Y807+5</f>
        <v>5</v>
      </c>
      <c r="Y806" s="3">
        <f>Element_Hydraulics!Z807+5</f>
        <v>5</v>
      </c>
      <c r="Z806" s="3">
        <f>Element_Hydraulics!AA807+5</f>
        <v>5</v>
      </c>
      <c r="AA806" s="3">
        <f>Element_Hydraulics!AB807+5</f>
        <v>5</v>
      </c>
      <c r="AB806" s="3">
        <f>Element_Hydraulics!AC807+5</f>
        <v>5</v>
      </c>
      <c r="AC806" s="3">
        <f>Element_Hydraulics!AD807+5</f>
        <v>5</v>
      </c>
      <c r="AD806" s="3">
        <f>Element_Hydraulics!AE807+5</f>
        <v>5</v>
      </c>
      <c r="AE806" s="3">
        <f>Element_Hydraulics!AF807+5</f>
        <v>5</v>
      </c>
      <c r="AF806" s="3">
        <f>Element_Hydraulics!AG807+5</f>
        <v>5</v>
      </c>
      <c r="AG806" s="3">
        <f>Element_Hydraulics!AH807+5</f>
        <v>5</v>
      </c>
      <c r="AH806" s="3">
        <f>Element_Hydraulics!AI807+5</f>
        <v>5</v>
      </c>
      <c r="AI806" s="3">
        <f>Element_Hydraulics!AJ807+5</f>
        <v>5</v>
      </c>
      <c r="AJ806" s="3">
        <f>Element_Hydraulics!AK807+5</f>
        <v>5</v>
      </c>
      <c r="AK806" s="3">
        <f>Element_Hydraulics!AL807+5</f>
        <v>5</v>
      </c>
      <c r="AL806" s="3">
        <f>Element_Hydraulics!AM807+8.5</f>
        <v>8.5</v>
      </c>
      <c r="AM806" s="3">
        <f>Element_Hydraulics!AN807+8.5</f>
        <v>8.5</v>
      </c>
      <c r="AN806" s="3">
        <f>Element_Hydraulics!AO807+8.5</f>
        <v>8.5</v>
      </c>
      <c r="AO806" s="3">
        <f>Element_Hydraulics!AP807+8.5</f>
        <v>8.5</v>
      </c>
      <c r="AP806" s="3">
        <f>Element_Hydraulics!AQ807+8.5</f>
        <v>8.5</v>
      </c>
      <c r="AQ806" s="3">
        <f>Element_Hydraulics!AR807+8.5</f>
        <v>8.5</v>
      </c>
      <c r="AR806" s="3">
        <f>Element_Hydraulics!AS807+8.5</f>
        <v>8.5</v>
      </c>
      <c r="AS806" s="3">
        <f>Element_Hydraulics!AT807+8.5</f>
        <v>8.5</v>
      </c>
      <c r="AT806" s="3">
        <f>Element_Hydraulics!AU807+8.5</f>
        <v>8.5</v>
      </c>
      <c r="AU806" s="3">
        <f>Element_Hydraulics!AV807+8.5</f>
        <v>8.5</v>
      </c>
      <c r="AV806" s="3">
        <f>Element_Hydraulics!AW807+8.5</f>
        <v>8.5</v>
      </c>
      <c r="AW806" s="3">
        <f>Element_Hydraulics!AX807+8.5</f>
        <v>8.5</v>
      </c>
      <c r="AX806" s="3">
        <f>Element_Hydraulics!AY807+8.5</f>
        <v>8.5</v>
      </c>
      <c r="AY806" s="3">
        <f>Element_Hydraulics!AZ807+8.5</f>
        <v>8.5</v>
      </c>
      <c r="AZ806" s="3">
        <f>Element_Hydraulics!BA807+8.5</f>
        <v>8.5</v>
      </c>
      <c r="BA806" s="3">
        <f>Element_Hydraulics!BB807+8.5</f>
        <v>8.5</v>
      </c>
      <c r="BB806" s="3">
        <f>Element_Hydraulics!BC807+8.5</f>
        <v>8.5</v>
      </c>
      <c r="BC806" s="3">
        <f>Element_Hydraulics!BD807+8.5</f>
        <v>8.5</v>
      </c>
      <c r="BD806" s="3">
        <f>Element_Hydraulics!BE807+8.5</f>
        <v>8.5</v>
      </c>
      <c r="BE806" s="3">
        <f>Element_Hydraulics!BF807+8.5</f>
        <v>8.5</v>
      </c>
    </row>
    <row r="807" spans="1:57">
      <c r="A807" s="3" t="s">
        <v>839</v>
      </c>
      <c r="B807" s="3">
        <f>Element_Hydraulics!C808+8.5</f>
        <v>8.5</v>
      </c>
      <c r="C807" s="3">
        <f>Element_Hydraulics!D808+8.5</f>
        <v>8.5</v>
      </c>
      <c r="D807" s="3">
        <f>Element_Hydraulics!E808+8.5</f>
        <v>8.5</v>
      </c>
      <c r="E807" s="3">
        <f>Element_Hydraulics!F808+8.5</f>
        <v>8.5</v>
      </c>
      <c r="F807" s="3">
        <f>Element_Hydraulics!G808+8.5</f>
        <v>8.5</v>
      </c>
      <c r="G807" s="3">
        <f>Element_Hydraulics!H808+8.5</f>
        <v>8.5</v>
      </c>
      <c r="H807" s="3">
        <f>Element_Hydraulics!I808+8.5</f>
        <v>8.5</v>
      </c>
      <c r="I807" s="3">
        <f>Element_Hydraulics!J808+8.5</f>
        <v>8.5</v>
      </c>
      <c r="J807" s="3">
        <f>Element_Hydraulics!K808+8.5</f>
        <v>8.5</v>
      </c>
      <c r="K807" s="3">
        <f>Element_Hydraulics!L808+8.5</f>
        <v>8.5</v>
      </c>
      <c r="L807" s="3">
        <f>Element_Hydraulics!M808+8.5</f>
        <v>8.5</v>
      </c>
      <c r="M807" s="3">
        <f>Element_Hydraulics!N808+8.5</f>
        <v>8.5</v>
      </c>
      <c r="N807" s="3">
        <f>Element_Hydraulics!O808+8.5</f>
        <v>8.5</v>
      </c>
      <c r="O807" s="3">
        <f>Element_Hydraulics!P808+8.5</f>
        <v>8.5</v>
      </c>
      <c r="P807" s="3">
        <f>Element_Hydraulics!Q808+8.5</f>
        <v>8.5</v>
      </c>
      <c r="Q807" s="3">
        <f>Element_Hydraulics!R808+8.5</f>
        <v>8.5</v>
      </c>
      <c r="R807" s="3">
        <f>Element_Hydraulics!S808+8.5</f>
        <v>8.5</v>
      </c>
      <c r="S807" s="3">
        <f>Element_Hydraulics!T808+8.5</f>
        <v>8.5</v>
      </c>
      <c r="T807" s="3">
        <f>Element_Hydraulics!U808+8.5</f>
        <v>8.5</v>
      </c>
      <c r="U807" s="3">
        <f>Element_Hydraulics!V808+8.5</f>
        <v>8.5</v>
      </c>
      <c r="V807" s="3">
        <f>Element_Hydraulics!W808+5</f>
        <v>5</v>
      </c>
      <c r="W807" s="3">
        <f>Element_Hydraulics!X808+5</f>
        <v>5</v>
      </c>
      <c r="X807" s="3">
        <f>Element_Hydraulics!Y808+5</f>
        <v>5</v>
      </c>
      <c r="Y807" s="3">
        <f>Element_Hydraulics!Z808+5</f>
        <v>5</v>
      </c>
      <c r="Z807" s="3">
        <f>Element_Hydraulics!AA808+5</f>
        <v>5</v>
      </c>
      <c r="AA807" s="3">
        <f>Element_Hydraulics!AB808+5</f>
        <v>5</v>
      </c>
      <c r="AB807" s="3">
        <f>Element_Hydraulics!AC808+5</f>
        <v>5</v>
      </c>
      <c r="AC807" s="3">
        <f>Element_Hydraulics!AD808+5</f>
        <v>5</v>
      </c>
      <c r="AD807" s="3">
        <f>Element_Hydraulics!AE808+5</f>
        <v>5</v>
      </c>
      <c r="AE807" s="3">
        <f>Element_Hydraulics!AF808+5</f>
        <v>5</v>
      </c>
      <c r="AF807" s="3">
        <f>Element_Hydraulics!AG808+5</f>
        <v>5</v>
      </c>
      <c r="AG807" s="3">
        <f>Element_Hydraulics!AH808+5</f>
        <v>5</v>
      </c>
      <c r="AH807" s="3">
        <f>Element_Hydraulics!AI808+5</f>
        <v>5</v>
      </c>
      <c r="AI807" s="3">
        <f>Element_Hydraulics!AJ808+5</f>
        <v>5</v>
      </c>
      <c r="AJ807" s="3">
        <f>Element_Hydraulics!AK808+5</f>
        <v>5</v>
      </c>
      <c r="AK807" s="3">
        <f>Element_Hydraulics!AL808+5</f>
        <v>5</v>
      </c>
      <c r="AL807" s="3">
        <f>Element_Hydraulics!AM808+8.5</f>
        <v>8.5</v>
      </c>
      <c r="AM807" s="3">
        <f>Element_Hydraulics!AN808+8.5</f>
        <v>8.5</v>
      </c>
      <c r="AN807" s="3">
        <f>Element_Hydraulics!AO808+8.5</f>
        <v>8.5</v>
      </c>
      <c r="AO807" s="3">
        <f>Element_Hydraulics!AP808+8.5</f>
        <v>8.5</v>
      </c>
      <c r="AP807" s="3">
        <f>Element_Hydraulics!AQ808+8.5</f>
        <v>8.5</v>
      </c>
      <c r="AQ807" s="3">
        <f>Element_Hydraulics!AR808+8.5</f>
        <v>8.5</v>
      </c>
      <c r="AR807" s="3">
        <f>Element_Hydraulics!AS808+8.5</f>
        <v>8.5</v>
      </c>
      <c r="AS807" s="3">
        <f>Element_Hydraulics!AT808+8.5</f>
        <v>8.5</v>
      </c>
      <c r="AT807" s="3">
        <f>Element_Hydraulics!AU808+8.5</f>
        <v>8.5</v>
      </c>
      <c r="AU807" s="3">
        <f>Element_Hydraulics!AV808+8.5</f>
        <v>8.5</v>
      </c>
      <c r="AV807" s="3">
        <f>Element_Hydraulics!AW808+8.5</f>
        <v>8.5</v>
      </c>
      <c r="AW807" s="3">
        <f>Element_Hydraulics!AX808+8.5</f>
        <v>8.5</v>
      </c>
      <c r="AX807" s="3">
        <f>Element_Hydraulics!AY808+8.5</f>
        <v>8.5</v>
      </c>
      <c r="AY807" s="3">
        <f>Element_Hydraulics!AZ808+8.5</f>
        <v>8.5</v>
      </c>
      <c r="AZ807" s="3">
        <f>Element_Hydraulics!BA808+8.5</f>
        <v>8.5</v>
      </c>
      <c r="BA807" s="3">
        <f>Element_Hydraulics!BB808+8.5</f>
        <v>8.5</v>
      </c>
      <c r="BB807" s="3">
        <f>Element_Hydraulics!BC808+8.5</f>
        <v>8.5</v>
      </c>
      <c r="BC807" s="3">
        <f>Element_Hydraulics!BD808+8.5</f>
        <v>8.5</v>
      </c>
      <c r="BD807" s="3">
        <f>Element_Hydraulics!BE808+8.5</f>
        <v>8.5</v>
      </c>
      <c r="BE807" s="3">
        <f>Element_Hydraulics!BF808+8.5</f>
        <v>8.5</v>
      </c>
    </row>
    <row r="808" spans="1:57">
      <c r="A808" s="3" t="s">
        <v>840</v>
      </c>
      <c r="B808" s="3">
        <f>Element_Hydraulics!C809+8.5</f>
        <v>8.5</v>
      </c>
      <c r="C808" s="3">
        <f>Element_Hydraulics!D809+8.5</f>
        <v>8.5</v>
      </c>
      <c r="D808" s="3">
        <f>Element_Hydraulics!E809+8.5</f>
        <v>8.5</v>
      </c>
      <c r="E808" s="3">
        <f>Element_Hydraulics!F809+8.5</f>
        <v>8.5</v>
      </c>
      <c r="F808" s="3">
        <f>Element_Hydraulics!G809+8.5</f>
        <v>8.5</v>
      </c>
      <c r="G808" s="3">
        <f>Element_Hydraulics!H809+8.5</f>
        <v>8.5</v>
      </c>
      <c r="H808" s="3">
        <f>Element_Hydraulics!I809+8.5</f>
        <v>8.5</v>
      </c>
      <c r="I808" s="3">
        <f>Element_Hydraulics!J809+8.5</f>
        <v>8.5</v>
      </c>
      <c r="J808" s="3">
        <f>Element_Hydraulics!K809+8.5</f>
        <v>8.5</v>
      </c>
      <c r="K808" s="3">
        <f>Element_Hydraulics!L809+8.5</f>
        <v>8.5</v>
      </c>
      <c r="L808" s="3">
        <f>Element_Hydraulics!M809+8.5</f>
        <v>8.5</v>
      </c>
      <c r="M808" s="3">
        <f>Element_Hydraulics!N809+8.5</f>
        <v>8.5</v>
      </c>
      <c r="N808" s="3">
        <f>Element_Hydraulics!O809+8.5</f>
        <v>8.5</v>
      </c>
      <c r="O808" s="3">
        <f>Element_Hydraulics!P809+8.5</f>
        <v>8.5</v>
      </c>
      <c r="P808" s="3">
        <f>Element_Hydraulics!Q809+8.5</f>
        <v>8.5</v>
      </c>
      <c r="Q808" s="3">
        <f>Element_Hydraulics!R809+8.5</f>
        <v>8.5</v>
      </c>
      <c r="R808" s="3">
        <f>Element_Hydraulics!S809+8.5</f>
        <v>8.5</v>
      </c>
      <c r="S808" s="3">
        <f>Element_Hydraulics!T809+8.5</f>
        <v>8.5</v>
      </c>
      <c r="T808" s="3">
        <f>Element_Hydraulics!U809+8.5</f>
        <v>8.5</v>
      </c>
      <c r="U808" s="3">
        <f>Element_Hydraulics!V809+8.5</f>
        <v>8.5</v>
      </c>
      <c r="V808" s="3">
        <f>Element_Hydraulics!W809+5</f>
        <v>5</v>
      </c>
      <c r="W808" s="3">
        <f>Element_Hydraulics!X809+5</f>
        <v>5</v>
      </c>
      <c r="X808" s="3">
        <f>Element_Hydraulics!Y809+5</f>
        <v>5</v>
      </c>
      <c r="Y808" s="3">
        <f>Element_Hydraulics!Z809+5</f>
        <v>5</v>
      </c>
      <c r="Z808" s="3">
        <f>Element_Hydraulics!AA809+5</f>
        <v>5</v>
      </c>
      <c r="AA808" s="3">
        <f>Element_Hydraulics!AB809+5</f>
        <v>5</v>
      </c>
      <c r="AB808" s="3">
        <f>Element_Hydraulics!AC809+5</f>
        <v>5</v>
      </c>
      <c r="AC808" s="3">
        <f>Element_Hydraulics!AD809+5</f>
        <v>5</v>
      </c>
      <c r="AD808" s="3">
        <f>Element_Hydraulics!AE809+5</f>
        <v>5</v>
      </c>
      <c r="AE808" s="3">
        <f>Element_Hydraulics!AF809+5</f>
        <v>5</v>
      </c>
      <c r="AF808" s="3">
        <f>Element_Hydraulics!AG809+5</f>
        <v>5</v>
      </c>
      <c r="AG808" s="3">
        <f>Element_Hydraulics!AH809+5</f>
        <v>5</v>
      </c>
      <c r="AH808" s="3">
        <f>Element_Hydraulics!AI809+5</f>
        <v>5</v>
      </c>
      <c r="AI808" s="3">
        <f>Element_Hydraulics!AJ809+5</f>
        <v>5</v>
      </c>
      <c r="AJ808" s="3">
        <f>Element_Hydraulics!AK809+5</f>
        <v>5</v>
      </c>
      <c r="AK808" s="3">
        <f>Element_Hydraulics!AL809+5</f>
        <v>5</v>
      </c>
      <c r="AL808" s="3">
        <f>Element_Hydraulics!AM809+8.5</f>
        <v>8.5</v>
      </c>
      <c r="AM808" s="3">
        <f>Element_Hydraulics!AN809+8.5</f>
        <v>8.5</v>
      </c>
      <c r="AN808" s="3">
        <f>Element_Hydraulics!AO809+8.5</f>
        <v>8.5</v>
      </c>
      <c r="AO808" s="3">
        <f>Element_Hydraulics!AP809+8.5</f>
        <v>8.5</v>
      </c>
      <c r="AP808" s="3">
        <f>Element_Hydraulics!AQ809+8.5</f>
        <v>8.5</v>
      </c>
      <c r="AQ808" s="3">
        <f>Element_Hydraulics!AR809+8.5</f>
        <v>8.5</v>
      </c>
      <c r="AR808" s="3">
        <f>Element_Hydraulics!AS809+8.5</f>
        <v>8.5</v>
      </c>
      <c r="AS808" s="3">
        <f>Element_Hydraulics!AT809+8.5</f>
        <v>8.5</v>
      </c>
      <c r="AT808" s="3">
        <f>Element_Hydraulics!AU809+8.5</f>
        <v>8.5</v>
      </c>
      <c r="AU808" s="3">
        <f>Element_Hydraulics!AV809+8.5</f>
        <v>8.5</v>
      </c>
      <c r="AV808" s="3">
        <f>Element_Hydraulics!AW809+8.5</f>
        <v>8.5</v>
      </c>
      <c r="AW808" s="3">
        <f>Element_Hydraulics!AX809+8.5</f>
        <v>8.5</v>
      </c>
      <c r="AX808" s="3">
        <f>Element_Hydraulics!AY809+8.5</f>
        <v>8.5</v>
      </c>
      <c r="AY808" s="3">
        <f>Element_Hydraulics!AZ809+8.5</f>
        <v>8.5</v>
      </c>
      <c r="AZ808" s="3">
        <f>Element_Hydraulics!BA809+8.5</f>
        <v>8.5</v>
      </c>
      <c r="BA808" s="3">
        <f>Element_Hydraulics!BB809+8.5</f>
        <v>8.5</v>
      </c>
      <c r="BB808" s="3">
        <f>Element_Hydraulics!BC809+8.5</f>
        <v>8.5</v>
      </c>
      <c r="BC808" s="3">
        <f>Element_Hydraulics!BD809+8.5</f>
        <v>8.5</v>
      </c>
      <c r="BD808" s="3">
        <f>Element_Hydraulics!BE809+8.5</f>
        <v>8.5</v>
      </c>
      <c r="BE808" s="3">
        <f>Element_Hydraulics!BF809+8.5</f>
        <v>8.5</v>
      </c>
    </row>
    <row r="809" spans="1:57">
      <c r="A809" s="3" t="s">
        <v>841</v>
      </c>
      <c r="B809" s="3">
        <f>Element_Hydraulics!C810+8.5</f>
        <v>8.5</v>
      </c>
      <c r="C809" s="3">
        <f>Element_Hydraulics!D810+8.5</f>
        <v>8.5</v>
      </c>
      <c r="D809" s="3">
        <f>Element_Hydraulics!E810+8.5</f>
        <v>8.5</v>
      </c>
      <c r="E809" s="3">
        <f>Element_Hydraulics!F810+8.5</f>
        <v>8.5</v>
      </c>
      <c r="F809" s="3">
        <f>Element_Hydraulics!G810+8.5</f>
        <v>8.5</v>
      </c>
      <c r="G809" s="3">
        <f>Element_Hydraulics!H810+8.5</f>
        <v>8.5</v>
      </c>
      <c r="H809" s="3">
        <f>Element_Hydraulics!I810+8.5</f>
        <v>8.5</v>
      </c>
      <c r="I809" s="3">
        <f>Element_Hydraulics!J810+8.5</f>
        <v>8.5</v>
      </c>
      <c r="J809" s="3">
        <f>Element_Hydraulics!K810+8.5</f>
        <v>8.5</v>
      </c>
      <c r="K809" s="3">
        <f>Element_Hydraulics!L810+8.5</f>
        <v>8.5</v>
      </c>
      <c r="L809" s="3">
        <f>Element_Hydraulics!M810+8.5</f>
        <v>8.5</v>
      </c>
      <c r="M809" s="3">
        <f>Element_Hydraulics!N810+8.5</f>
        <v>8.5</v>
      </c>
      <c r="N809" s="3">
        <f>Element_Hydraulics!O810+8.5</f>
        <v>8.5</v>
      </c>
      <c r="O809" s="3">
        <f>Element_Hydraulics!P810+8.5</f>
        <v>8.5</v>
      </c>
      <c r="P809" s="3">
        <f>Element_Hydraulics!Q810+8.5</f>
        <v>8.5</v>
      </c>
      <c r="Q809" s="3">
        <f>Element_Hydraulics!R810+8.5</f>
        <v>8.5</v>
      </c>
      <c r="R809" s="3">
        <f>Element_Hydraulics!S810+8.5</f>
        <v>8.5</v>
      </c>
      <c r="S809" s="3">
        <f>Element_Hydraulics!T810+8.5</f>
        <v>8.5</v>
      </c>
      <c r="T809" s="3">
        <f>Element_Hydraulics!U810+8.5</f>
        <v>8.5</v>
      </c>
      <c r="U809" s="3">
        <f>Element_Hydraulics!V810+8.5</f>
        <v>8.5</v>
      </c>
      <c r="V809" s="3">
        <f>Element_Hydraulics!W810+5</f>
        <v>5</v>
      </c>
      <c r="W809" s="3">
        <f>Element_Hydraulics!X810+5</f>
        <v>5</v>
      </c>
      <c r="X809" s="3">
        <f>Element_Hydraulics!Y810+5</f>
        <v>5</v>
      </c>
      <c r="Y809" s="3">
        <f>Element_Hydraulics!Z810+5</f>
        <v>5</v>
      </c>
      <c r="Z809" s="3">
        <f>Element_Hydraulics!AA810+5</f>
        <v>5</v>
      </c>
      <c r="AA809" s="3">
        <f>Element_Hydraulics!AB810+5</f>
        <v>5</v>
      </c>
      <c r="AB809" s="3">
        <f>Element_Hydraulics!AC810+5</f>
        <v>5</v>
      </c>
      <c r="AC809" s="3">
        <f>Element_Hydraulics!AD810+5</f>
        <v>5</v>
      </c>
      <c r="AD809" s="3">
        <f>Element_Hydraulics!AE810+5</f>
        <v>5</v>
      </c>
      <c r="AE809" s="3">
        <f>Element_Hydraulics!AF810+5</f>
        <v>5</v>
      </c>
      <c r="AF809" s="3">
        <f>Element_Hydraulics!AG810+5</f>
        <v>5</v>
      </c>
      <c r="AG809" s="3">
        <f>Element_Hydraulics!AH810+5</f>
        <v>5</v>
      </c>
      <c r="AH809" s="3">
        <f>Element_Hydraulics!AI810+5</f>
        <v>5</v>
      </c>
      <c r="AI809" s="3">
        <f>Element_Hydraulics!AJ810+5</f>
        <v>5</v>
      </c>
      <c r="AJ809" s="3">
        <f>Element_Hydraulics!AK810+5</f>
        <v>5</v>
      </c>
      <c r="AK809" s="3">
        <f>Element_Hydraulics!AL810+5</f>
        <v>5</v>
      </c>
      <c r="AL809" s="3">
        <f>Element_Hydraulics!AM810+8.5</f>
        <v>8.5</v>
      </c>
      <c r="AM809" s="3">
        <f>Element_Hydraulics!AN810+8.5</f>
        <v>8.5</v>
      </c>
      <c r="AN809" s="3">
        <f>Element_Hydraulics!AO810+8.5</f>
        <v>8.5</v>
      </c>
      <c r="AO809" s="3">
        <f>Element_Hydraulics!AP810+8.5</f>
        <v>8.5</v>
      </c>
      <c r="AP809" s="3">
        <f>Element_Hydraulics!AQ810+8.5</f>
        <v>8.5</v>
      </c>
      <c r="AQ809" s="3">
        <f>Element_Hydraulics!AR810+8.5</f>
        <v>8.5</v>
      </c>
      <c r="AR809" s="3">
        <f>Element_Hydraulics!AS810+8.5</f>
        <v>8.5</v>
      </c>
      <c r="AS809" s="3">
        <f>Element_Hydraulics!AT810+8.5</f>
        <v>8.5</v>
      </c>
      <c r="AT809" s="3">
        <f>Element_Hydraulics!AU810+8.5</f>
        <v>8.5</v>
      </c>
      <c r="AU809" s="3">
        <f>Element_Hydraulics!AV810+8.5</f>
        <v>8.5</v>
      </c>
      <c r="AV809" s="3">
        <f>Element_Hydraulics!AW810+8.5</f>
        <v>8.5</v>
      </c>
      <c r="AW809" s="3">
        <f>Element_Hydraulics!AX810+8.5</f>
        <v>8.5</v>
      </c>
      <c r="AX809" s="3">
        <f>Element_Hydraulics!AY810+8.5</f>
        <v>8.5</v>
      </c>
      <c r="AY809" s="3">
        <f>Element_Hydraulics!AZ810+8.5</f>
        <v>8.5</v>
      </c>
      <c r="AZ809" s="3">
        <f>Element_Hydraulics!BA810+8.5</f>
        <v>8.5</v>
      </c>
      <c r="BA809" s="3">
        <f>Element_Hydraulics!BB810+8.5</f>
        <v>8.5</v>
      </c>
      <c r="BB809" s="3">
        <f>Element_Hydraulics!BC810+8.5</f>
        <v>8.5</v>
      </c>
      <c r="BC809" s="3">
        <f>Element_Hydraulics!BD810+8.5</f>
        <v>8.5</v>
      </c>
      <c r="BD809" s="3">
        <f>Element_Hydraulics!BE810+8.5</f>
        <v>8.5</v>
      </c>
      <c r="BE809" s="3">
        <f>Element_Hydraulics!BF810+8.5</f>
        <v>8.5</v>
      </c>
    </row>
    <row r="810" spans="1:57">
      <c r="A810" s="3" t="s">
        <v>842</v>
      </c>
      <c r="B810" s="3">
        <f>Element_Hydraulics!C811+8.5</f>
        <v>8.5</v>
      </c>
      <c r="C810" s="3">
        <f>Element_Hydraulics!D811+8.5</f>
        <v>8.5</v>
      </c>
      <c r="D810" s="3">
        <f>Element_Hydraulics!E811+8.5</f>
        <v>8.5</v>
      </c>
      <c r="E810" s="3">
        <f>Element_Hydraulics!F811+8.5</f>
        <v>8.5</v>
      </c>
      <c r="F810" s="3">
        <f>Element_Hydraulics!G811+8.5</f>
        <v>8.5</v>
      </c>
      <c r="G810" s="3">
        <f>Element_Hydraulics!H811+8.5</f>
        <v>8.5</v>
      </c>
      <c r="H810" s="3">
        <f>Element_Hydraulics!I811+8.5</f>
        <v>8.5</v>
      </c>
      <c r="I810" s="3">
        <f>Element_Hydraulics!J811+8.5</f>
        <v>8.5</v>
      </c>
      <c r="J810" s="3">
        <f>Element_Hydraulics!K811+8.5</f>
        <v>8.5</v>
      </c>
      <c r="K810" s="3">
        <f>Element_Hydraulics!L811+8.5</f>
        <v>8.5</v>
      </c>
      <c r="L810" s="3">
        <f>Element_Hydraulics!M811+8.5</f>
        <v>8.5</v>
      </c>
      <c r="M810" s="3">
        <f>Element_Hydraulics!N811+8.5</f>
        <v>8.5</v>
      </c>
      <c r="N810" s="3">
        <f>Element_Hydraulics!O811+8.5</f>
        <v>8.5</v>
      </c>
      <c r="O810" s="3">
        <f>Element_Hydraulics!P811+8.5</f>
        <v>8.5</v>
      </c>
      <c r="P810" s="3">
        <f>Element_Hydraulics!Q811+8.5</f>
        <v>8.5</v>
      </c>
      <c r="Q810" s="3">
        <f>Element_Hydraulics!R811+8.5</f>
        <v>8.5</v>
      </c>
      <c r="R810" s="3">
        <f>Element_Hydraulics!S811+8.5</f>
        <v>8.5</v>
      </c>
      <c r="S810" s="3">
        <f>Element_Hydraulics!T811+8.5</f>
        <v>8.5</v>
      </c>
      <c r="T810" s="3">
        <f>Element_Hydraulics!U811+8.5</f>
        <v>8.5</v>
      </c>
      <c r="U810" s="3">
        <f>Element_Hydraulics!V811+8.5</f>
        <v>8.5</v>
      </c>
      <c r="V810" s="3">
        <f>Element_Hydraulics!W811+5</f>
        <v>5</v>
      </c>
      <c r="W810" s="3">
        <f>Element_Hydraulics!X811+5</f>
        <v>5</v>
      </c>
      <c r="X810" s="3">
        <f>Element_Hydraulics!Y811+5</f>
        <v>5</v>
      </c>
      <c r="Y810" s="3">
        <f>Element_Hydraulics!Z811+5</f>
        <v>5</v>
      </c>
      <c r="Z810" s="3">
        <f>Element_Hydraulics!AA811+5</f>
        <v>5</v>
      </c>
      <c r="AA810" s="3">
        <f>Element_Hydraulics!AB811+5</f>
        <v>5</v>
      </c>
      <c r="AB810" s="3">
        <f>Element_Hydraulics!AC811+5</f>
        <v>5</v>
      </c>
      <c r="AC810" s="3">
        <f>Element_Hydraulics!AD811+5</f>
        <v>5</v>
      </c>
      <c r="AD810" s="3">
        <f>Element_Hydraulics!AE811+5</f>
        <v>5</v>
      </c>
      <c r="AE810" s="3">
        <f>Element_Hydraulics!AF811+5</f>
        <v>5</v>
      </c>
      <c r="AF810" s="3">
        <f>Element_Hydraulics!AG811+5</f>
        <v>5</v>
      </c>
      <c r="AG810" s="3">
        <f>Element_Hydraulics!AH811+5</f>
        <v>5</v>
      </c>
      <c r="AH810" s="3">
        <f>Element_Hydraulics!AI811+5</f>
        <v>5</v>
      </c>
      <c r="AI810" s="3">
        <f>Element_Hydraulics!AJ811+5</f>
        <v>5</v>
      </c>
      <c r="AJ810" s="3">
        <f>Element_Hydraulics!AK811+5</f>
        <v>5</v>
      </c>
      <c r="AK810" s="3">
        <f>Element_Hydraulics!AL811+5</f>
        <v>5</v>
      </c>
      <c r="AL810" s="3">
        <f>Element_Hydraulics!AM811+8.5</f>
        <v>8.5</v>
      </c>
      <c r="AM810" s="3">
        <f>Element_Hydraulics!AN811+8.5</f>
        <v>8.5</v>
      </c>
      <c r="AN810" s="3">
        <f>Element_Hydraulics!AO811+8.5</f>
        <v>8.5</v>
      </c>
      <c r="AO810" s="3">
        <f>Element_Hydraulics!AP811+8.5</f>
        <v>8.5</v>
      </c>
      <c r="AP810" s="3">
        <f>Element_Hydraulics!AQ811+8.5</f>
        <v>8.5</v>
      </c>
      <c r="AQ810" s="3">
        <f>Element_Hydraulics!AR811+8.5</f>
        <v>8.5</v>
      </c>
      <c r="AR810" s="3">
        <f>Element_Hydraulics!AS811+8.5</f>
        <v>8.5</v>
      </c>
      <c r="AS810" s="3">
        <f>Element_Hydraulics!AT811+8.5</f>
        <v>8.5</v>
      </c>
      <c r="AT810" s="3">
        <f>Element_Hydraulics!AU811+8.5</f>
        <v>8.5</v>
      </c>
      <c r="AU810" s="3">
        <f>Element_Hydraulics!AV811+8.5</f>
        <v>8.5</v>
      </c>
      <c r="AV810" s="3">
        <f>Element_Hydraulics!AW811+8.5</f>
        <v>8.5</v>
      </c>
      <c r="AW810" s="3">
        <f>Element_Hydraulics!AX811+8.5</f>
        <v>8.5</v>
      </c>
      <c r="AX810" s="3">
        <f>Element_Hydraulics!AY811+8.5</f>
        <v>8.5</v>
      </c>
      <c r="AY810" s="3">
        <f>Element_Hydraulics!AZ811+8.5</f>
        <v>8.5</v>
      </c>
      <c r="AZ810" s="3">
        <f>Element_Hydraulics!BA811+8.5</f>
        <v>8.5</v>
      </c>
      <c r="BA810" s="3">
        <f>Element_Hydraulics!BB811+8.5</f>
        <v>8.5</v>
      </c>
      <c r="BB810" s="3">
        <f>Element_Hydraulics!BC811+8.5</f>
        <v>8.5</v>
      </c>
      <c r="BC810" s="3">
        <f>Element_Hydraulics!BD811+8.5</f>
        <v>8.5</v>
      </c>
      <c r="BD810" s="3">
        <f>Element_Hydraulics!BE811+8.5</f>
        <v>8.5</v>
      </c>
      <c r="BE810" s="3">
        <f>Element_Hydraulics!BF811+8.5</f>
        <v>8.5</v>
      </c>
    </row>
    <row r="811" spans="1:57">
      <c r="A811" s="3" t="s">
        <v>843</v>
      </c>
      <c r="B811" s="3">
        <f>Element_Hydraulics!C812+8.5</f>
        <v>8.5</v>
      </c>
      <c r="C811" s="3">
        <f>Element_Hydraulics!D812+8.5</f>
        <v>8.5</v>
      </c>
      <c r="D811" s="3">
        <f>Element_Hydraulics!E812+8.5</f>
        <v>8.5</v>
      </c>
      <c r="E811" s="3">
        <f>Element_Hydraulics!F812+8.5</f>
        <v>8.5</v>
      </c>
      <c r="F811" s="3">
        <f>Element_Hydraulics!G812+8.5</f>
        <v>8.5</v>
      </c>
      <c r="G811" s="3">
        <f>Element_Hydraulics!H812+8.5</f>
        <v>8.5</v>
      </c>
      <c r="H811" s="3">
        <f>Element_Hydraulics!I812+8.5</f>
        <v>8.5</v>
      </c>
      <c r="I811" s="3">
        <f>Element_Hydraulics!J812+8.5</f>
        <v>8.5</v>
      </c>
      <c r="J811" s="3">
        <f>Element_Hydraulics!K812+8.5</f>
        <v>8.5</v>
      </c>
      <c r="K811" s="3">
        <f>Element_Hydraulics!L812+8.5</f>
        <v>8.5</v>
      </c>
      <c r="L811" s="3">
        <f>Element_Hydraulics!M812+8.5</f>
        <v>8.5</v>
      </c>
      <c r="M811" s="3">
        <f>Element_Hydraulics!N812+8.5</f>
        <v>8.5</v>
      </c>
      <c r="N811" s="3">
        <f>Element_Hydraulics!O812+8.5</f>
        <v>8.5</v>
      </c>
      <c r="O811" s="3">
        <f>Element_Hydraulics!P812+8.5</f>
        <v>8.5</v>
      </c>
      <c r="P811" s="3">
        <f>Element_Hydraulics!Q812+8.5</f>
        <v>8.5</v>
      </c>
      <c r="Q811" s="3">
        <f>Element_Hydraulics!R812+8.5</f>
        <v>8.5</v>
      </c>
      <c r="R811" s="3">
        <f>Element_Hydraulics!S812+8.5</f>
        <v>8.5</v>
      </c>
      <c r="S811" s="3">
        <f>Element_Hydraulics!T812+8.5</f>
        <v>8.5</v>
      </c>
      <c r="T811" s="3">
        <f>Element_Hydraulics!U812+8.5</f>
        <v>8.5</v>
      </c>
      <c r="U811" s="3">
        <f>Element_Hydraulics!V812+8.5</f>
        <v>8.5</v>
      </c>
      <c r="V811" s="3">
        <f>Element_Hydraulics!W812+5</f>
        <v>5</v>
      </c>
      <c r="W811" s="3">
        <f>Element_Hydraulics!X812+5</f>
        <v>5</v>
      </c>
      <c r="X811" s="3">
        <f>Element_Hydraulics!Y812+5</f>
        <v>5</v>
      </c>
      <c r="Y811" s="3">
        <f>Element_Hydraulics!Z812+5</f>
        <v>5</v>
      </c>
      <c r="Z811" s="3">
        <f>Element_Hydraulics!AA812+5</f>
        <v>5</v>
      </c>
      <c r="AA811" s="3">
        <f>Element_Hydraulics!AB812+5</f>
        <v>5</v>
      </c>
      <c r="AB811" s="3">
        <f>Element_Hydraulics!AC812+5</f>
        <v>5</v>
      </c>
      <c r="AC811" s="3">
        <f>Element_Hydraulics!AD812+5</f>
        <v>5</v>
      </c>
      <c r="AD811" s="3">
        <f>Element_Hydraulics!AE812+5</f>
        <v>5</v>
      </c>
      <c r="AE811" s="3">
        <f>Element_Hydraulics!AF812+5</f>
        <v>5</v>
      </c>
      <c r="AF811" s="3">
        <f>Element_Hydraulics!AG812+5</f>
        <v>5</v>
      </c>
      <c r="AG811" s="3">
        <f>Element_Hydraulics!AH812+5</f>
        <v>5</v>
      </c>
      <c r="AH811" s="3">
        <f>Element_Hydraulics!AI812+5</f>
        <v>5</v>
      </c>
      <c r="AI811" s="3">
        <f>Element_Hydraulics!AJ812+5</f>
        <v>5</v>
      </c>
      <c r="AJ811" s="3">
        <f>Element_Hydraulics!AK812+5</f>
        <v>5</v>
      </c>
      <c r="AK811" s="3">
        <f>Element_Hydraulics!AL812+5</f>
        <v>5</v>
      </c>
      <c r="AL811" s="3">
        <f>Element_Hydraulics!AM812+8.5</f>
        <v>8.5</v>
      </c>
      <c r="AM811" s="3">
        <f>Element_Hydraulics!AN812+8.5</f>
        <v>8.5</v>
      </c>
      <c r="AN811" s="3">
        <f>Element_Hydraulics!AO812+8.5</f>
        <v>8.5</v>
      </c>
      <c r="AO811" s="3">
        <f>Element_Hydraulics!AP812+8.5</f>
        <v>8.5</v>
      </c>
      <c r="AP811" s="3">
        <f>Element_Hydraulics!AQ812+8.5</f>
        <v>8.5</v>
      </c>
      <c r="AQ811" s="3">
        <f>Element_Hydraulics!AR812+8.5</f>
        <v>8.5</v>
      </c>
      <c r="AR811" s="3">
        <f>Element_Hydraulics!AS812+8.5</f>
        <v>8.5</v>
      </c>
      <c r="AS811" s="3">
        <f>Element_Hydraulics!AT812+8.5</f>
        <v>8.5</v>
      </c>
      <c r="AT811" s="3">
        <f>Element_Hydraulics!AU812+8.5</f>
        <v>8.5</v>
      </c>
      <c r="AU811" s="3">
        <f>Element_Hydraulics!AV812+8.5</f>
        <v>8.5</v>
      </c>
      <c r="AV811" s="3">
        <f>Element_Hydraulics!AW812+8.5</f>
        <v>8.5</v>
      </c>
      <c r="AW811" s="3">
        <f>Element_Hydraulics!AX812+8.5</f>
        <v>8.5</v>
      </c>
      <c r="AX811" s="3">
        <f>Element_Hydraulics!AY812+8.5</f>
        <v>8.5</v>
      </c>
      <c r="AY811" s="3">
        <f>Element_Hydraulics!AZ812+8.5</f>
        <v>8.5</v>
      </c>
      <c r="AZ811" s="3">
        <f>Element_Hydraulics!BA812+8.5</f>
        <v>8.5</v>
      </c>
      <c r="BA811" s="3">
        <f>Element_Hydraulics!BB812+8.5</f>
        <v>8.5</v>
      </c>
      <c r="BB811" s="3">
        <f>Element_Hydraulics!BC812+8.5</f>
        <v>8.5</v>
      </c>
      <c r="BC811" s="3">
        <f>Element_Hydraulics!BD812+8.5</f>
        <v>8.5</v>
      </c>
      <c r="BD811" s="3">
        <f>Element_Hydraulics!BE812+8.5</f>
        <v>8.5</v>
      </c>
      <c r="BE811" s="3">
        <f>Element_Hydraulics!BF812+8.5</f>
        <v>8.5</v>
      </c>
    </row>
    <row r="812" spans="1:57">
      <c r="A812" s="3" t="s">
        <v>844</v>
      </c>
      <c r="B812" s="3">
        <f>Element_Hydraulics!C813+8.5</f>
        <v>8.5</v>
      </c>
      <c r="C812" s="3">
        <f>Element_Hydraulics!D813+8.5</f>
        <v>8.5</v>
      </c>
      <c r="D812" s="3">
        <f>Element_Hydraulics!E813+8.5</f>
        <v>8.5</v>
      </c>
      <c r="E812" s="3">
        <f>Element_Hydraulics!F813+8.5</f>
        <v>8.5</v>
      </c>
      <c r="F812" s="3">
        <f>Element_Hydraulics!G813+8.5</f>
        <v>8.5</v>
      </c>
      <c r="G812" s="3">
        <f>Element_Hydraulics!H813+8.5</f>
        <v>8.5</v>
      </c>
      <c r="H812" s="3">
        <f>Element_Hydraulics!I813+8.5</f>
        <v>8.5</v>
      </c>
      <c r="I812" s="3">
        <f>Element_Hydraulics!J813+8.5</f>
        <v>8.5</v>
      </c>
      <c r="J812" s="3">
        <f>Element_Hydraulics!K813+8.5</f>
        <v>8.5</v>
      </c>
      <c r="K812" s="3">
        <f>Element_Hydraulics!L813+8.5</f>
        <v>8.5</v>
      </c>
      <c r="L812" s="3">
        <f>Element_Hydraulics!M813+8.5</f>
        <v>8.5</v>
      </c>
      <c r="M812" s="3">
        <f>Element_Hydraulics!N813+8.5</f>
        <v>8.5</v>
      </c>
      <c r="N812" s="3">
        <f>Element_Hydraulics!O813+8.5</f>
        <v>8.5</v>
      </c>
      <c r="O812" s="3">
        <f>Element_Hydraulics!P813+8.5</f>
        <v>8.5</v>
      </c>
      <c r="P812" s="3">
        <f>Element_Hydraulics!Q813+8.5</f>
        <v>8.5</v>
      </c>
      <c r="Q812" s="3">
        <f>Element_Hydraulics!R813+8.5</f>
        <v>8.5</v>
      </c>
      <c r="R812" s="3">
        <f>Element_Hydraulics!S813+8.5</f>
        <v>8.5</v>
      </c>
      <c r="S812" s="3">
        <f>Element_Hydraulics!T813+8.5</f>
        <v>8.5</v>
      </c>
      <c r="T812" s="3">
        <f>Element_Hydraulics!U813+8.5</f>
        <v>8.5</v>
      </c>
      <c r="U812" s="3">
        <f>Element_Hydraulics!V813+8.5</f>
        <v>8.5</v>
      </c>
      <c r="V812" s="3">
        <f>Element_Hydraulics!W813+5</f>
        <v>5</v>
      </c>
      <c r="W812" s="3">
        <f>Element_Hydraulics!X813+5</f>
        <v>5</v>
      </c>
      <c r="X812" s="3">
        <f>Element_Hydraulics!Y813+5</f>
        <v>5</v>
      </c>
      <c r="Y812" s="3">
        <f>Element_Hydraulics!Z813+5</f>
        <v>5</v>
      </c>
      <c r="Z812" s="3">
        <f>Element_Hydraulics!AA813+5</f>
        <v>5</v>
      </c>
      <c r="AA812" s="3">
        <f>Element_Hydraulics!AB813+5</f>
        <v>5</v>
      </c>
      <c r="AB812" s="3">
        <f>Element_Hydraulics!AC813+5</f>
        <v>5</v>
      </c>
      <c r="AC812" s="3">
        <f>Element_Hydraulics!AD813+5</f>
        <v>5</v>
      </c>
      <c r="AD812" s="3">
        <f>Element_Hydraulics!AE813+5</f>
        <v>5</v>
      </c>
      <c r="AE812" s="3">
        <f>Element_Hydraulics!AF813+5</f>
        <v>5</v>
      </c>
      <c r="AF812" s="3">
        <f>Element_Hydraulics!AG813+5</f>
        <v>5</v>
      </c>
      <c r="AG812" s="3">
        <f>Element_Hydraulics!AH813+5</f>
        <v>5</v>
      </c>
      <c r="AH812" s="3">
        <f>Element_Hydraulics!AI813+5</f>
        <v>5</v>
      </c>
      <c r="AI812" s="3">
        <f>Element_Hydraulics!AJ813+5</f>
        <v>5</v>
      </c>
      <c r="AJ812" s="3">
        <f>Element_Hydraulics!AK813+5</f>
        <v>5</v>
      </c>
      <c r="AK812" s="3">
        <f>Element_Hydraulics!AL813+5</f>
        <v>5</v>
      </c>
      <c r="AL812" s="3">
        <f>Element_Hydraulics!AM813+8.5</f>
        <v>8.5</v>
      </c>
      <c r="AM812" s="3">
        <f>Element_Hydraulics!AN813+8.5</f>
        <v>8.5</v>
      </c>
      <c r="AN812" s="3">
        <f>Element_Hydraulics!AO813+8.5</f>
        <v>8.5</v>
      </c>
      <c r="AO812" s="3">
        <f>Element_Hydraulics!AP813+8.5</f>
        <v>8.5</v>
      </c>
      <c r="AP812" s="3">
        <f>Element_Hydraulics!AQ813+8.5</f>
        <v>8.5</v>
      </c>
      <c r="AQ812" s="3">
        <f>Element_Hydraulics!AR813+8.5</f>
        <v>8.5</v>
      </c>
      <c r="AR812" s="3">
        <f>Element_Hydraulics!AS813+8.5</f>
        <v>8.5</v>
      </c>
      <c r="AS812" s="3">
        <f>Element_Hydraulics!AT813+8.5</f>
        <v>8.5</v>
      </c>
      <c r="AT812" s="3">
        <f>Element_Hydraulics!AU813+8.5</f>
        <v>8.5</v>
      </c>
      <c r="AU812" s="3">
        <f>Element_Hydraulics!AV813+8.5</f>
        <v>8.5</v>
      </c>
      <c r="AV812" s="3">
        <f>Element_Hydraulics!AW813+8.5</f>
        <v>8.5</v>
      </c>
      <c r="AW812" s="3">
        <f>Element_Hydraulics!AX813+8.5</f>
        <v>8.5</v>
      </c>
      <c r="AX812" s="3">
        <f>Element_Hydraulics!AY813+8.5</f>
        <v>8.5</v>
      </c>
      <c r="AY812" s="3">
        <f>Element_Hydraulics!AZ813+8.5</f>
        <v>8.5</v>
      </c>
      <c r="AZ812" s="3">
        <f>Element_Hydraulics!BA813+8.5</f>
        <v>8.5</v>
      </c>
      <c r="BA812" s="3">
        <f>Element_Hydraulics!BB813+8.5</f>
        <v>8.5</v>
      </c>
      <c r="BB812" s="3">
        <f>Element_Hydraulics!BC813+8.5</f>
        <v>8.5</v>
      </c>
      <c r="BC812" s="3">
        <f>Element_Hydraulics!BD813+8.5</f>
        <v>8.5</v>
      </c>
      <c r="BD812" s="3">
        <f>Element_Hydraulics!BE813+8.5</f>
        <v>8.5</v>
      </c>
      <c r="BE812" s="3">
        <f>Element_Hydraulics!BF813+8.5</f>
        <v>8.5</v>
      </c>
    </row>
    <row r="813" spans="1:57">
      <c r="A813" s="3" t="s">
        <v>845</v>
      </c>
      <c r="B813" s="3">
        <f>Element_Hydraulics!C814+8.5</f>
        <v>8.5</v>
      </c>
      <c r="C813" s="3">
        <f>Element_Hydraulics!D814+8.5</f>
        <v>8.5</v>
      </c>
      <c r="D813" s="3">
        <f>Element_Hydraulics!E814+8.5</f>
        <v>8.5</v>
      </c>
      <c r="E813" s="3">
        <f>Element_Hydraulics!F814+8.5</f>
        <v>8.5</v>
      </c>
      <c r="F813" s="3">
        <f>Element_Hydraulics!G814+8.5</f>
        <v>8.5</v>
      </c>
      <c r="G813" s="3">
        <f>Element_Hydraulics!H814+8.5</f>
        <v>8.5</v>
      </c>
      <c r="H813" s="3">
        <f>Element_Hydraulics!I814+8.5</f>
        <v>8.5</v>
      </c>
      <c r="I813" s="3">
        <f>Element_Hydraulics!J814+8.5</f>
        <v>8.5</v>
      </c>
      <c r="J813" s="3">
        <f>Element_Hydraulics!K814+8.5</f>
        <v>8.5</v>
      </c>
      <c r="K813" s="3">
        <f>Element_Hydraulics!L814+8.5</f>
        <v>8.5</v>
      </c>
      <c r="L813" s="3">
        <f>Element_Hydraulics!M814+8.5</f>
        <v>8.5</v>
      </c>
      <c r="M813" s="3">
        <f>Element_Hydraulics!N814+8.5</f>
        <v>8.5</v>
      </c>
      <c r="N813" s="3">
        <f>Element_Hydraulics!O814+8.5</f>
        <v>8.5</v>
      </c>
      <c r="O813" s="3">
        <f>Element_Hydraulics!P814+8.5</f>
        <v>8.5</v>
      </c>
      <c r="P813" s="3">
        <f>Element_Hydraulics!Q814+8.5</f>
        <v>8.5</v>
      </c>
      <c r="Q813" s="3">
        <f>Element_Hydraulics!R814+8.5</f>
        <v>8.5</v>
      </c>
      <c r="R813" s="3">
        <f>Element_Hydraulics!S814+8.5</f>
        <v>8.5</v>
      </c>
      <c r="S813" s="3">
        <f>Element_Hydraulics!T814+8.5</f>
        <v>8.5</v>
      </c>
      <c r="T813" s="3">
        <f>Element_Hydraulics!U814+8.5</f>
        <v>8.5</v>
      </c>
      <c r="U813" s="3">
        <f>Element_Hydraulics!V814+8.5</f>
        <v>8.5</v>
      </c>
      <c r="V813" s="3">
        <f>Element_Hydraulics!W814+5</f>
        <v>5</v>
      </c>
      <c r="W813" s="3">
        <f>Element_Hydraulics!X814+5</f>
        <v>5</v>
      </c>
      <c r="X813" s="3">
        <f>Element_Hydraulics!Y814+5</f>
        <v>5</v>
      </c>
      <c r="Y813" s="3">
        <f>Element_Hydraulics!Z814+5</f>
        <v>5</v>
      </c>
      <c r="Z813" s="3">
        <f>Element_Hydraulics!AA814+5</f>
        <v>5</v>
      </c>
      <c r="AA813" s="3">
        <f>Element_Hydraulics!AB814+5</f>
        <v>5</v>
      </c>
      <c r="AB813" s="3">
        <f>Element_Hydraulics!AC814+5</f>
        <v>5</v>
      </c>
      <c r="AC813" s="3">
        <f>Element_Hydraulics!AD814+5</f>
        <v>5</v>
      </c>
      <c r="AD813" s="3">
        <f>Element_Hydraulics!AE814+5</f>
        <v>5</v>
      </c>
      <c r="AE813" s="3">
        <f>Element_Hydraulics!AF814+5</f>
        <v>5</v>
      </c>
      <c r="AF813" s="3">
        <f>Element_Hydraulics!AG814+5</f>
        <v>5</v>
      </c>
      <c r="AG813" s="3">
        <f>Element_Hydraulics!AH814+5</f>
        <v>5</v>
      </c>
      <c r="AH813" s="3">
        <f>Element_Hydraulics!AI814+5</f>
        <v>5</v>
      </c>
      <c r="AI813" s="3">
        <f>Element_Hydraulics!AJ814+5</f>
        <v>5</v>
      </c>
      <c r="AJ813" s="3">
        <f>Element_Hydraulics!AK814+5</f>
        <v>5</v>
      </c>
      <c r="AK813" s="3">
        <f>Element_Hydraulics!AL814+5</f>
        <v>5</v>
      </c>
      <c r="AL813" s="3">
        <f>Element_Hydraulics!AM814+8.5</f>
        <v>8.5</v>
      </c>
      <c r="AM813" s="3">
        <f>Element_Hydraulics!AN814+8.5</f>
        <v>8.5</v>
      </c>
      <c r="AN813" s="3">
        <f>Element_Hydraulics!AO814+8.5</f>
        <v>8.5</v>
      </c>
      <c r="AO813" s="3">
        <f>Element_Hydraulics!AP814+8.5</f>
        <v>8.5</v>
      </c>
      <c r="AP813" s="3">
        <f>Element_Hydraulics!AQ814+8.5</f>
        <v>8.5</v>
      </c>
      <c r="AQ813" s="3">
        <f>Element_Hydraulics!AR814+8.5</f>
        <v>8.5</v>
      </c>
      <c r="AR813" s="3">
        <f>Element_Hydraulics!AS814+8.5</f>
        <v>8.5</v>
      </c>
      <c r="AS813" s="3">
        <f>Element_Hydraulics!AT814+8.5</f>
        <v>8.5</v>
      </c>
      <c r="AT813" s="3">
        <f>Element_Hydraulics!AU814+8.5</f>
        <v>8.5</v>
      </c>
      <c r="AU813" s="3">
        <f>Element_Hydraulics!AV814+8.5</f>
        <v>8.5</v>
      </c>
      <c r="AV813" s="3">
        <f>Element_Hydraulics!AW814+8.5</f>
        <v>8.5</v>
      </c>
      <c r="AW813" s="3">
        <f>Element_Hydraulics!AX814+8.5</f>
        <v>8.5</v>
      </c>
      <c r="AX813" s="3">
        <f>Element_Hydraulics!AY814+8.5</f>
        <v>8.5</v>
      </c>
      <c r="AY813" s="3">
        <f>Element_Hydraulics!AZ814+8.5</f>
        <v>8.5</v>
      </c>
      <c r="AZ813" s="3">
        <f>Element_Hydraulics!BA814+8.5</f>
        <v>8.5</v>
      </c>
      <c r="BA813" s="3">
        <f>Element_Hydraulics!BB814+8.5</f>
        <v>8.5</v>
      </c>
      <c r="BB813" s="3">
        <f>Element_Hydraulics!BC814+8.5</f>
        <v>8.5</v>
      </c>
      <c r="BC813" s="3">
        <f>Element_Hydraulics!BD814+8.5</f>
        <v>8.5</v>
      </c>
      <c r="BD813" s="3">
        <f>Element_Hydraulics!BE814+8.5</f>
        <v>8.5</v>
      </c>
      <c r="BE813" s="3">
        <f>Element_Hydraulics!BF814+8.5</f>
        <v>8.5</v>
      </c>
    </row>
    <row r="814" spans="1:57">
      <c r="A814" s="3" t="s">
        <v>846</v>
      </c>
      <c r="B814" s="3">
        <f>Element_Hydraulics!C815+8.5</f>
        <v>8.5</v>
      </c>
      <c r="C814" s="3">
        <f>Element_Hydraulics!D815+8.5</f>
        <v>8.5</v>
      </c>
      <c r="D814" s="3">
        <f>Element_Hydraulics!E815+8.5</f>
        <v>8.5</v>
      </c>
      <c r="E814" s="3">
        <f>Element_Hydraulics!F815+8.5</f>
        <v>8.5</v>
      </c>
      <c r="F814" s="3">
        <f>Element_Hydraulics!G815+8.5</f>
        <v>8.5</v>
      </c>
      <c r="G814" s="3">
        <f>Element_Hydraulics!H815+8.5</f>
        <v>8.5</v>
      </c>
      <c r="H814" s="3">
        <f>Element_Hydraulics!I815+8.5</f>
        <v>8.5</v>
      </c>
      <c r="I814" s="3">
        <f>Element_Hydraulics!J815+8.5</f>
        <v>8.5</v>
      </c>
      <c r="J814" s="3">
        <f>Element_Hydraulics!K815+8.5</f>
        <v>8.5</v>
      </c>
      <c r="K814" s="3">
        <f>Element_Hydraulics!L815+8.5</f>
        <v>8.5</v>
      </c>
      <c r="L814" s="3">
        <f>Element_Hydraulics!M815+8.5</f>
        <v>8.5</v>
      </c>
      <c r="M814" s="3">
        <f>Element_Hydraulics!N815+8.5</f>
        <v>8.5</v>
      </c>
      <c r="N814" s="3">
        <f>Element_Hydraulics!O815+8.5</f>
        <v>8.5</v>
      </c>
      <c r="O814" s="3">
        <f>Element_Hydraulics!P815+8.5</f>
        <v>8.5</v>
      </c>
      <c r="P814" s="3">
        <f>Element_Hydraulics!Q815+8.5</f>
        <v>8.5</v>
      </c>
      <c r="Q814" s="3">
        <f>Element_Hydraulics!R815+8.5</f>
        <v>8.5</v>
      </c>
      <c r="R814" s="3">
        <f>Element_Hydraulics!S815+8.5</f>
        <v>8.5</v>
      </c>
      <c r="S814" s="3">
        <f>Element_Hydraulics!T815+8.5</f>
        <v>8.5</v>
      </c>
      <c r="T814" s="3">
        <f>Element_Hydraulics!U815+8.5</f>
        <v>8.5</v>
      </c>
      <c r="U814" s="3">
        <f>Element_Hydraulics!V815+8.5</f>
        <v>8.5</v>
      </c>
      <c r="V814" s="3">
        <f>Element_Hydraulics!W815+5</f>
        <v>5</v>
      </c>
      <c r="W814" s="3">
        <f>Element_Hydraulics!X815+5</f>
        <v>5</v>
      </c>
      <c r="X814" s="3">
        <f>Element_Hydraulics!Y815+5</f>
        <v>5</v>
      </c>
      <c r="Y814" s="3">
        <f>Element_Hydraulics!Z815+5</f>
        <v>5</v>
      </c>
      <c r="Z814" s="3">
        <f>Element_Hydraulics!AA815+5</f>
        <v>5</v>
      </c>
      <c r="AA814" s="3">
        <f>Element_Hydraulics!AB815+5</f>
        <v>5</v>
      </c>
      <c r="AB814" s="3">
        <f>Element_Hydraulics!AC815+5</f>
        <v>5</v>
      </c>
      <c r="AC814" s="3">
        <f>Element_Hydraulics!AD815+5</f>
        <v>5</v>
      </c>
      <c r="AD814" s="3">
        <f>Element_Hydraulics!AE815+5</f>
        <v>5</v>
      </c>
      <c r="AE814" s="3">
        <f>Element_Hydraulics!AF815+5</f>
        <v>5</v>
      </c>
      <c r="AF814" s="3">
        <f>Element_Hydraulics!AG815+5</f>
        <v>5</v>
      </c>
      <c r="AG814" s="3">
        <f>Element_Hydraulics!AH815+5</f>
        <v>5</v>
      </c>
      <c r="AH814" s="3">
        <f>Element_Hydraulics!AI815+5</f>
        <v>5</v>
      </c>
      <c r="AI814" s="3">
        <f>Element_Hydraulics!AJ815+5</f>
        <v>5</v>
      </c>
      <c r="AJ814" s="3">
        <f>Element_Hydraulics!AK815+5</f>
        <v>5</v>
      </c>
      <c r="AK814" s="3">
        <f>Element_Hydraulics!AL815+5</f>
        <v>5</v>
      </c>
      <c r="AL814" s="3">
        <f>Element_Hydraulics!AM815+8.5</f>
        <v>8.5</v>
      </c>
      <c r="AM814" s="3">
        <f>Element_Hydraulics!AN815+8.5</f>
        <v>8.5</v>
      </c>
      <c r="AN814" s="3">
        <f>Element_Hydraulics!AO815+8.5</f>
        <v>8.5</v>
      </c>
      <c r="AO814" s="3">
        <f>Element_Hydraulics!AP815+8.5</f>
        <v>8.5</v>
      </c>
      <c r="AP814" s="3">
        <f>Element_Hydraulics!AQ815+8.5</f>
        <v>8.5</v>
      </c>
      <c r="AQ814" s="3">
        <f>Element_Hydraulics!AR815+8.5</f>
        <v>8.5</v>
      </c>
      <c r="AR814" s="3">
        <f>Element_Hydraulics!AS815+8.5</f>
        <v>8.5</v>
      </c>
      <c r="AS814" s="3">
        <f>Element_Hydraulics!AT815+8.5</f>
        <v>8.5</v>
      </c>
      <c r="AT814" s="3">
        <f>Element_Hydraulics!AU815+8.5</f>
        <v>8.5</v>
      </c>
      <c r="AU814" s="3">
        <f>Element_Hydraulics!AV815+8.5</f>
        <v>8.5</v>
      </c>
      <c r="AV814" s="3">
        <f>Element_Hydraulics!AW815+8.5</f>
        <v>8.5</v>
      </c>
      <c r="AW814" s="3">
        <f>Element_Hydraulics!AX815+8.5</f>
        <v>8.5</v>
      </c>
      <c r="AX814" s="3">
        <f>Element_Hydraulics!AY815+8.5</f>
        <v>8.5</v>
      </c>
      <c r="AY814" s="3">
        <f>Element_Hydraulics!AZ815+8.5</f>
        <v>8.5</v>
      </c>
      <c r="AZ814" s="3">
        <f>Element_Hydraulics!BA815+8.5</f>
        <v>8.5</v>
      </c>
      <c r="BA814" s="3">
        <f>Element_Hydraulics!BB815+8.5</f>
        <v>8.5</v>
      </c>
      <c r="BB814" s="3">
        <f>Element_Hydraulics!BC815+8.5</f>
        <v>8.5</v>
      </c>
      <c r="BC814" s="3">
        <f>Element_Hydraulics!BD815+8.5</f>
        <v>8.5</v>
      </c>
      <c r="BD814" s="3">
        <f>Element_Hydraulics!BE815+8.5</f>
        <v>8.5</v>
      </c>
      <c r="BE814" s="3">
        <f>Element_Hydraulics!BF815+8.5</f>
        <v>8.5</v>
      </c>
    </row>
    <row r="815" spans="1:57">
      <c r="A815" s="3" t="s">
        <v>847</v>
      </c>
      <c r="B815" s="3">
        <f>Element_Hydraulics!C816+8.5</f>
        <v>8.5</v>
      </c>
      <c r="C815" s="3">
        <f>Element_Hydraulics!D816+8.5</f>
        <v>8.5</v>
      </c>
      <c r="D815" s="3">
        <f>Element_Hydraulics!E816+8.5</f>
        <v>8.5</v>
      </c>
      <c r="E815" s="3">
        <f>Element_Hydraulics!F816+8.5</f>
        <v>8.5</v>
      </c>
      <c r="F815" s="3">
        <f>Element_Hydraulics!G816+8.5</f>
        <v>8.5</v>
      </c>
      <c r="G815" s="3">
        <f>Element_Hydraulics!H816+8.5</f>
        <v>8.5</v>
      </c>
      <c r="H815" s="3">
        <f>Element_Hydraulics!I816+8.5</f>
        <v>8.5</v>
      </c>
      <c r="I815" s="3">
        <f>Element_Hydraulics!J816+8.5</f>
        <v>8.5</v>
      </c>
      <c r="J815" s="3">
        <f>Element_Hydraulics!K816+8.5</f>
        <v>8.5</v>
      </c>
      <c r="K815" s="3">
        <f>Element_Hydraulics!L816+8.5</f>
        <v>8.5</v>
      </c>
      <c r="L815" s="3">
        <f>Element_Hydraulics!M816+8.5</f>
        <v>8.5</v>
      </c>
      <c r="M815" s="3">
        <f>Element_Hydraulics!N816+8.5</f>
        <v>8.5</v>
      </c>
      <c r="N815" s="3">
        <f>Element_Hydraulics!O816+8.5</f>
        <v>8.5</v>
      </c>
      <c r="O815" s="3">
        <f>Element_Hydraulics!P816+8.5</f>
        <v>8.5</v>
      </c>
      <c r="P815" s="3">
        <f>Element_Hydraulics!Q816+8.5</f>
        <v>8.5</v>
      </c>
      <c r="Q815" s="3">
        <f>Element_Hydraulics!R816+8.5</f>
        <v>8.5</v>
      </c>
      <c r="R815" s="3">
        <f>Element_Hydraulics!S816+8.5</f>
        <v>8.5</v>
      </c>
      <c r="S815" s="3">
        <f>Element_Hydraulics!T816+8.5</f>
        <v>8.5</v>
      </c>
      <c r="T815" s="3">
        <f>Element_Hydraulics!U816+8.5</f>
        <v>8.5</v>
      </c>
      <c r="U815" s="3">
        <f>Element_Hydraulics!V816+8.5</f>
        <v>8.5</v>
      </c>
      <c r="V815" s="3">
        <f>Element_Hydraulics!W816+5</f>
        <v>5</v>
      </c>
      <c r="W815" s="3">
        <f>Element_Hydraulics!X816+5</f>
        <v>5</v>
      </c>
      <c r="X815" s="3">
        <f>Element_Hydraulics!Y816+5</f>
        <v>5</v>
      </c>
      <c r="Y815" s="3">
        <f>Element_Hydraulics!Z816+5</f>
        <v>5</v>
      </c>
      <c r="Z815" s="3">
        <f>Element_Hydraulics!AA816+5</f>
        <v>5</v>
      </c>
      <c r="AA815" s="3">
        <f>Element_Hydraulics!AB816+5</f>
        <v>5</v>
      </c>
      <c r="AB815" s="3">
        <f>Element_Hydraulics!AC816+5</f>
        <v>5</v>
      </c>
      <c r="AC815" s="3">
        <f>Element_Hydraulics!AD816+5</f>
        <v>5</v>
      </c>
      <c r="AD815" s="3">
        <f>Element_Hydraulics!AE816+5</f>
        <v>5</v>
      </c>
      <c r="AE815" s="3">
        <f>Element_Hydraulics!AF816+5</f>
        <v>5</v>
      </c>
      <c r="AF815" s="3">
        <f>Element_Hydraulics!AG816+5</f>
        <v>5</v>
      </c>
      <c r="AG815" s="3">
        <f>Element_Hydraulics!AH816+5</f>
        <v>5</v>
      </c>
      <c r="AH815" s="3">
        <f>Element_Hydraulics!AI816+5</f>
        <v>5</v>
      </c>
      <c r="AI815" s="3">
        <f>Element_Hydraulics!AJ816+5</f>
        <v>5</v>
      </c>
      <c r="AJ815" s="3">
        <f>Element_Hydraulics!AK816+5</f>
        <v>5</v>
      </c>
      <c r="AK815" s="3">
        <f>Element_Hydraulics!AL816+5</f>
        <v>5</v>
      </c>
      <c r="AL815" s="3">
        <f>Element_Hydraulics!AM816+8.5</f>
        <v>8.5</v>
      </c>
      <c r="AM815" s="3">
        <f>Element_Hydraulics!AN816+8.5</f>
        <v>8.5</v>
      </c>
      <c r="AN815" s="3">
        <f>Element_Hydraulics!AO816+8.5</f>
        <v>8.5</v>
      </c>
      <c r="AO815" s="3">
        <f>Element_Hydraulics!AP816+8.5</f>
        <v>8.5</v>
      </c>
      <c r="AP815" s="3">
        <f>Element_Hydraulics!AQ816+8.5</f>
        <v>8.5</v>
      </c>
      <c r="AQ815" s="3">
        <f>Element_Hydraulics!AR816+8.5</f>
        <v>8.5</v>
      </c>
      <c r="AR815" s="3">
        <f>Element_Hydraulics!AS816+8.5</f>
        <v>8.5</v>
      </c>
      <c r="AS815" s="3">
        <f>Element_Hydraulics!AT816+8.5</f>
        <v>8.5</v>
      </c>
      <c r="AT815" s="3">
        <f>Element_Hydraulics!AU816+8.5</f>
        <v>8.5</v>
      </c>
      <c r="AU815" s="3">
        <f>Element_Hydraulics!AV816+8.5</f>
        <v>8.5</v>
      </c>
      <c r="AV815" s="3">
        <f>Element_Hydraulics!AW816+8.5</f>
        <v>8.5</v>
      </c>
      <c r="AW815" s="3">
        <f>Element_Hydraulics!AX816+8.5</f>
        <v>8.5</v>
      </c>
      <c r="AX815" s="3">
        <f>Element_Hydraulics!AY816+8.5</f>
        <v>8.5</v>
      </c>
      <c r="AY815" s="3">
        <f>Element_Hydraulics!AZ816+8.5</f>
        <v>8.5</v>
      </c>
      <c r="AZ815" s="3">
        <f>Element_Hydraulics!BA816+8.5</f>
        <v>8.5</v>
      </c>
      <c r="BA815" s="3">
        <f>Element_Hydraulics!BB816+8.5</f>
        <v>8.5</v>
      </c>
      <c r="BB815" s="3">
        <f>Element_Hydraulics!BC816+8.5</f>
        <v>8.5</v>
      </c>
      <c r="BC815" s="3">
        <f>Element_Hydraulics!BD816+8.5</f>
        <v>8.5</v>
      </c>
      <c r="BD815" s="3">
        <f>Element_Hydraulics!BE816+8.5</f>
        <v>8.5</v>
      </c>
      <c r="BE815" s="3">
        <f>Element_Hydraulics!BF816+8.5</f>
        <v>8.5</v>
      </c>
    </row>
    <row r="816" spans="1:57">
      <c r="A816" s="3" t="s">
        <v>848</v>
      </c>
      <c r="B816" s="3">
        <f>Element_Hydraulics!C817+8.5</f>
        <v>8.5</v>
      </c>
      <c r="C816" s="3">
        <f>Element_Hydraulics!D817+8.5</f>
        <v>8.5</v>
      </c>
      <c r="D816" s="3">
        <f>Element_Hydraulics!E817+8.5</f>
        <v>8.5</v>
      </c>
      <c r="E816" s="3">
        <f>Element_Hydraulics!F817+8.5</f>
        <v>8.5</v>
      </c>
      <c r="F816" s="3">
        <f>Element_Hydraulics!G817+8.5</f>
        <v>8.5</v>
      </c>
      <c r="G816" s="3">
        <f>Element_Hydraulics!H817+8.5</f>
        <v>8.5</v>
      </c>
      <c r="H816" s="3">
        <f>Element_Hydraulics!I817+8.5</f>
        <v>8.5</v>
      </c>
      <c r="I816" s="3">
        <f>Element_Hydraulics!J817+8.5</f>
        <v>8.5</v>
      </c>
      <c r="J816" s="3">
        <f>Element_Hydraulics!K817+8.5</f>
        <v>8.5</v>
      </c>
      <c r="K816" s="3">
        <f>Element_Hydraulics!L817+8.5</f>
        <v>8.5</v>
      </c>
      <c r="L816" s="3">
        <f>Element_Hydraulics!M817+8.5</f>
        <v>8.5</v>
      </c>
      <c r="M816" s="3">
        <f>Element_Hydraulics!N817+8.5</f>
        <v>8.5</v>
      </c>
      <c r="N816" s="3">
        <f>Element_Hydraulics!O817+8.5</f>
        <v>8.5</v>
      </c>
      <c r="O816" s="3">
        <f>Element_Hydraulics!P817+8.5</f>
        <v>8.5</v>
      </c>
      <c r="P816" s="3">
        <f>Element_Hydraulics!Q817+8.5</f>
        <v>8.5</v>
      </c>
      <c r="Q816" s="3">
        <f>Element_Hydraulics!R817+8.5</f>
        <v>8.5</v>
      </c>
      <c r="R816" s="3">
        <f>Element_Hydraulics!S817+8.5</f>
        <v>8.5</v>
      </c>
      <c r="S816" s="3">
        <f>Element_Hydraulics!T817+8.5</f>
        <v>8.5</v>
      </c>
      <c r="T816" s="3">
        <f>Element_Hydraulics!U817+8.5</f>
        <v>8.5</v>
      </c>
      <c r="U816" s="3">
        <f>Element_Hydraulics!V817+8.5</f>
        <v>8.5</v>
      </c>
      <c r="V816" s="3">
        <f>Element_Hydraulics!W817+5</f>
        <v>5</v>
      </c>
      <c r="W816" s="3">
        <f>Element_Hydraulics!X817+5</f>
        <v>5</v>
      </c>
      <c r="X816" s="3">
        <f>Element_Hydraulics!Y817+5</f>
        <v>5</v>
      </c>
      <c r="Y816" s="3">
        <f>Element_Hydraulics!Z817+5</f>
        <v>5</v>
      </c>
      <c r="Z816" s="3">
        <f>Element_Hydraulics!AA817+5</f>
        <v>5</v>
      </c>
      <c r="AA816" s="3">
        <f>Element_Hydraulics!AB817+5</f>
        <v>5</v>
      </c>
      <c r="AB816" s="3">
        <f>Element_Hydraulics!AC817+5</f>
        <v>5</v>
      </c>
      <c r="AC816" s="3">
        <f>Element_Hydraulics!AD817+5</f>
        <v>5</v>
      </c>
      <c r="AD816" s="3">
        <f>Element_Hydraulics!AE817+5</f>
        <v>5</v>
      </c>
      <c r="AE816" s="3">
        <f>Element_Hydraulics!AF817+5</f>
        <v>5</v>
      </c>
      <c r="AF816" s="3">
        <f>Element_Hydraulics!AG817+5</f>
        <v>5</v>
      </c>
      <c r="AG816" s="3">
        <f>Element_Hydraulics!AH817+5</f>
        <v>5</v>
      </c>
      <c r="AH816" s="3">
        <f>Element_Hydraulics!AI817+5</f>
        <v>5</v>
      </c>
      <c r="AI816" s="3">
        <f>Element_Hydraulics!AJ817+5</f>
        <v>5</v>
      </c>
      <c r="AJ816" s="3">
        <f>Element_Hydraulics!AK817+5</f>
        <v>5</v>
      </c>
      <c r="AK816" s="3">
        <f>Element_Hydraulics!AL817+5</f>
        <v>5</v>
      </c>
      <c r="AL816" s="3">
        <f>Element_Hydraulics!AM817+8.5</f>
        <v>8.5</v>
      </c>
      <c r="AM816" s="3">
        <f>Element_Hydraulics!AN817+8.5</f>
        <v>8.5</v>
      </c>
      <c r="AN816" s="3">
        <f>Element_Hydraulics!AO817+8.5</f>
        <v>8.5</v>
      </c>
      <c r="AO816" s="3">
        <f>Element_Hydraulics!AP817+8.5</f>
        <v>8.5</v>
      </c>
      <c r="AP816" s="3">
        <f>Element_Hydraulics!AQ817+8.5</f>
        <v>8.5</v>
      </c>
      <c r="AQ816" s="3">
        <f>Element_Hydraulics!AR817+8.5</f>
        <v>8.5</v>
      </c>
      <c r="AR816" s="3">
        <f>Element_Hydraulics!AS817+8.5</f>
        <v>8.5</v>
      </c>
      <c r="AS816" s="3">
        <f>Element_Hydraulics!AT817+8.5</f>
        <v>8.5</v>
      </c>
      <c r="AT816" s="3">
        <f>Element_Hydraulics!AU817+8.5</f>
        <v>8.5</v>
      </c>
      <c r="AU816" s="3">
        <f>Element_Hydraulics!AV817+8.5</f>
        <v>8.5</v>
      </c>
      <c r="AV816" s="3">
        <f>Element_Hydraulics!AW817+8.5</f>
        <v>8.5</v>
      </c>
      <c r="AW816" s="3">
        <f>Element_Hydraulics!AX817+8.5</f>
        <v>8.5</v>
      </c>
      <c r="AX816" s="3">
        <f>Element_Hydraulics!AY817+8.5</f>
        <v>8.5</v>
      </c>
      <c r="AY816" s="3">
        <f>Element_Hydraulics!AZ817+8.5</f>
        <v>8.5</v>
      </c>
      <c r="AZ816" s="3">
        <f>Element_Hydraulics!BA817+8.5</f>
        <v>8.5</v>
      </c>
      <c r="BA816" s="3">
        <f>Element_Hydraulics!BB817+8.5</f>
        <v>8.5</v>
      </c>
      <c r="BB816" s="3">
        <f>Element_Hydraulics!BC817+8.5</f>
        <v>8.5</v>
      </c>
      <c r="BC816" s="3">
        <f>Element_Hydraulics!BD817+8.5</f>
        <v>8.5</v>
      </c>
      <c r="BD816" s="3">
        <f>Element_Hydraulics!BE817+8.5</f>
        <v>8.5</v>
      </c>
      <c r="BE816" s="3">
        <f>Element_Hydraulics!BF817+8.5</f>
        <v>8.5</v>
      </c>
    </row>
    <row r="817" spans="1:57">
      <c r="A817" s="3" t="s">
        <v>849</v>
      </c>
      <c r="B817" s="3">
        <f>Element_Hydraulics!C818+8.5</f>
        <v>8.5</v>
      </c>
      <c r="C817" s="3">
        <f>Element_Hydraulics!D818+8.5</f>
        <v>8.5</v>
      </c>
      <c r="D817" s="3">
        <f>Element_Hydraulics!E818+8.5</f>
        <v>8.5</v>
      </c>
      <c r="E817" s="3">
        <f>Element_Hydraulics!F818+8.5</f>
        <v>8.5</v>
      </c>
      <c r="F817" s="3">
        <f>Element_Hydraulics!G818+8.5</f>
        <v>8.5</v>
      </c>
      <c r="G817" s="3">
        <f>Element_Hydraulics!H818+8.5</f>
        <v>8.5</v>
      </c>
      <c r="H817" s="3">
        <f>Element_Hydraulics!I818+8.5</f>
        <v>8.5</v>
      </c>
      <c r="I817" s="3">
        <f>Element_Hydraulics!J818+8.5</f>
        <v>8.5</v>
      </c>
      <c r="J817" s="3">
        <f>Element_Hydraulics!K818+8.5</f>
        <v>8.5</v>
      </c>
      <c r="K817" s="3">
        <f>Element_Hydraulics!L818+8.5</f>
        <v>8.5</v>
      </c>
      <c r="L817" s="3">
        <f>Element_Hydraulics!M818+8.5</f>
        <v>8.5</v>
      </c>
      <c r="M817" s="3">
        <f>Element_Hydraulics!N818+8.5</f>
        <v>8.5</v>
      </c>
      <c r="N817" s="3">
        <f>Element_Hydraulics!O818+8.5</f>
        <v>8.5</v>
      </c>
      <c r="O817" s="3">
        <f>Element_Hydraulics!P818+8.5</f>
        <v>8.5</v>
      </c>
      <c r="P817" s="3">
        <f>Element_Hydraulics!Q818+8.5</f>
        <v>8.5</v>
      </c>
      <c r="Q817" s="3">
        <f>Element_Hydraulics!R818+8.5</f>
        <v>8.5</v>
      </c>
      <c r="R817" s="3">
        <f>Element_Hydraulics!S818+8.5</f>
        <v>8.5</v>
      </c>
      <c r="S817" s="3">
        <f>Element_Hydraulics!T818+8.5</f>
        <v>8.5</v>
      </c>
      <c r="T817" s="3">
        <f>Element_Hydraulics!U818+8.5</f>
        <v>8.5</v>
      </c>
      <c r="U817" s="3">
        <f>Element_Hydraulics!V818+8.5</f>
        <v>8.5</v>
      </c>
      <c r="V817" s="3">
        <f>Element_Hydraulics!W818+5</f>
        <v>5</v>
      </c>
      <c r="W817" s="3">
        <f>Element_Hydraulics!X818+5</f>
        <v>5</v>
      </c>
      <c r="X817" s="3">
        <f>Element_Hydraulics!Y818+5</f>
        <v>5</v>
      </c>
      <c r="Y817" s="3">
        <f>Element_Hydraulics!Z818+5</f>
        <v>5</v>
      </c>
      <c r="Z817" s="3">
        <f>Element_Hydraulics!AA818+5</f>
        <v>5</v>
      </c>
      <c r="AA817" s="3">
        <f>Element_Hydraulics!AB818+5</f>
        <v>5</v>
      </c>
      <c r="AB817" s="3">
        <f>Element_Hydraulics!AC818+5</f>
        <v>5</v>
      </c>
      <c r="AC817" s="3">
        <f>Element_Hydraulics!AD818+5</f>
        <v>5</v>
      </c>
      <c r="AD817" s="3">
        <f>Element_Hydraulics!AE818+5</f>
        <v>5</v>
      </c>
      <c r="AE817" s="3">
        <f>Element_Hydraulics!AF818+5</f>
        <v>5</v>
      </c>
      <c r="AF817" s="3">
        <f>Element_Hydraulics!AG818+5</f>
        <v>5</v>
      </c>
      <c r="AG817" s="3">
        <f>Element_Hydraulics!AH818+5</f>
        <v>5</v>
      </c>
      <c r="AH817" s="3">
        <f>Element_Hydraulics!AI818+5</f>
        <v>5</v>
      </c>
      <c r="AI817" s="3">
        <f>Element_Hydraulics!AJ818+5</f>
        <v>5</v>
      </c>
      <c r="AJ817" s="3">
        <f>Element_Hydraulics!AK818+5</f>
        <v>5</v>
      </c>
      <c r="AK817" s="3">
        <f>Element_Hydraulics!AL818+5</f>
        <v>5</v>
      </c>
      <c r="AL817" s="3">
        <f>Element_Hydraulics!AM818+8.5</f>
        <v>8.5</v>
      </c>
      <c r="AM817" s="3">
        <f>Element_Hydraulics!AN818+8.5</f>
        <v>8.5</v>
      </c>
      <c r="AN817" s="3">
        <f>Element_Hydraulics!AO818+8.5</f>
        <v>8.5</v>
      </c>
      <c r="AO817" s="3">
        <f>Element_Hydraulics!AP818+8.5</f>
        <v>8.5</v>
      </c>
      <c r="AP817" s="3">
        <f>Element_Hydraulics!AQ818+8.5</f>
        <v>8.5</v>
      </c>
      <c r="AQ817" s="3">
        <f>Element_Hydraulics!AR818+8.5</f>
        <v>8.5</v>
      </c>
      <c r="AR817" s="3">
        <f>Element_Hydraulics!AS818+8.5</f>
        <v>8.5</v>
      </c>
      <c r="AS817" s="3">
        <f>Element_Hydraulics!AT818+8.5</f>
        <v>8.5</v>
      </c>
      <c r="AT817" s="3">
        <f>Element_Hydraulics!AU818+8.5</f>
        <v>8.5</v>
      </c>
      <c r="AU817" s="3">
        <f>Element_Hydraulics!AV818+8.5</f>
        <v>8.5</v>
      </c>
      <c r="AV817" s="3">
        <f>Element_Hydraulics!AW818+8.5</f>
        <v>8.5</v>
      </c>
      <c r="AW817" s="3">
        <f>Element_Hydraulics!AX818+8.5</f>
        <v>8.5</v>
      </c>
      <c r="AX817" s="3">
        <f>Element_Hydraulics!AY818+8.5</f>
        <v>8.5</v>
      </c>
      <c r="AY817" s="3">
        <f>Element_Hydraulics!AZ818+8.5</f>
        <v>8.5</v>
      </c>
      <c r="AZ817" s="3">
        <f>Element_Hydraulics!BA818+8.5</f>
        <v>8.5</v>
      </c>
      <c r="BA817" s="3">
        <f>Element_Hydraulics!BB818+8.5</f>
        <v>8.5</v>
      </c>
      <c r="BB817" s="3">
        <f>Element_Hydraulics!BC818+8.5</f>
        <v>8.5</v>
      </c>
      <c r="BC817" s="3">
        <f>Element_Hydraulics!BD818+8.5</f>
        <v>8.5</v>
      </c>
      <c r="BD817" s="3">
        <f>Element_Hydraulics!BE818+8.5</f>
        <v>8.5</v>
      </c>
      <c r="BE817" s="3">
        <f>Element_Hydraulics!BF818+8.5</f>
        <v>8.5</v>
      </c>
    </row>
    <row r="818" spans="1:57">
      <c r="A818" s="3" t="s">
        <v>850</v>
      </c>
      <c r="B818" s="3">
        <f>Element_Hydraulics!C819+8.5</f>
        <v>8.5</v>
      </c>
      <c r="C818" s="3">
        <f>Element_Hydraulics!D819+8.5</f>
        <v>8.5</v>
      </c>
      <c r="D818" s="3">
        <f>Element_Hydraulics!E819+8.5</f>
        <v>8.5</v>
      </c>
      <c r="E818" s="3">
        <f>Element_Hydraulics!F819+8.5</f>
        <v>8.5</v>
      </c>
      <c r="F818" s="3">
        <f>Element_Hydraulics!G819+8.5</f>
        <v>8.5</v>
      </c>
      <c r="G818" s="3">
        <f>Element_Hydraulics!H819+8.5</f>
        <v>8.5</v>
      </c>
      <c r="H818" s="3">
        <f>Element_Hydraulics!I819+8.5</f>
        <v>8.5</v>
      </c>
      <c r="I818" s="3">
        <f>Element_Hydraulics!J819+8.5</f>
        <v>8.5</v>
      </c>
      <c r="J818" s="3">
        <f>Element_Hydraulics!K819+8.5</f>
        <v>8.5</v>
      </c>
      <c r="K818" s="3">
        <f>Element_Hydraulics!L819+8.5</f>
        <v>8.5</v>
      </c>
      <c r="L818" s="3">
        <f>Element_Hydraulics!M819+8.5</f>
        <v>8.5</v>
      </c>
      <c r="M818" s="3">
        <f>Element_Hydraulics!N819+8.5</f>
        <v>8.5</v>
      </c>
      <c r="N818" s="3">
        <f>Element_Hydraulics!O819+8.5</f>
        <v>8.5</v>
      </c>
      <c r="O818" s="3">
        <f>Element_Hydraulics!P819+8.5</f>
        <v>8.5</v>
      </c>
      <c r="P818" s="3">
        <f>Element_Hydraulics!Q819+8.5</f>
        <v>8.5</v>
      </c>
      <c r="Q818" s="3">
        <f>Element_Hydraulics!R819+8.5</f>
        <v>8.5</v>
      </c>
      <c r="R818" s="3">
        <f>Element_Hydraulics!S819+8.5</f>
        <v>8.5</v>
      </c>
      <c r="S818" s="3">
        <f>Element_Hydraulics!T819+8.5</f>
        <v>8.5</v>
      </c>
      <c r="T818" s="3">
        <f>Element_Hydraulics!U819+8.5</f>
        <v>8.5</v>
      </c>
      <c r="U818" s="3">
        <f>Element_Hydraulics!V819+8.5</f>
        <v>8.5</v>
      </c>
      <c r="V818" s="3">
        <f>Element_Hydraulics!W819+5</f>
        <v>5</v>
      </c>
      <c r="W818" s="3">
        <f>Element_Hydraulics!X819+5</f>
        <v>5</v>
      </c>
      <c r="X818" s="3">
        <f>Element_Hydraulics!Y819+5</f>
        <v>5</v>
      </c>
      <c r="Y818" s="3">
        <f>Element_Hydraulics!Z819+5</f>
        <v>5</v>
      </c>
      <c r="Z818" s="3">
        <f>Element_Hydraulics!AA819+5</f>
        <v>5</v>
      </c>
      <c r="AA818" s="3">
        <f>Element_Hydraulics!AB819+5</f>
        <v>5</v>
      </c>
      <c r="AB818" s="3">
        <f>Element_Hydraulics!AC819+5</f>
        <v>5</v>
      </c>
      <c r="AC818" s="3">
        <f>Element_Hydraulics!AD819+5</f>
        <v>5</v>
      </c>
      <c r="AD818" s="3">
        <f>Element_Hydraulics!AE819+5</f>
        <v>5</v>
      </c>
      <c r="AE818" s="3">
        <f>Element_Hydraulics!AF819+5</f>
        <v>5</v>
      </c>
      <c r="AF818" s="3">
        <f>Element_Hydraulics!AG819+5</f>
        <v>5</v>
      </c>
      <c r="AG818" s="3">
        <f>Element_Hydraulics!AH819+5</f>
        <v>5</v>
      </c>
      <c r="AH818" s="3">
        <f>Element_Hydraulics!AI819+5</f>
        <v>5</v>
      </c>
      <c r="AI818" s="3">
        <f>Element_Hydraulics!AJ819+5</f>
        <v>5</v>
      </c>
      <c r="AJ818" s="3">
        <f>Element_Hydraulics!AK819+5</f>
        <v>5</v>
      </c>
      <c r="AK818" s="3">
        <f>Element_Hydraulics!AL819+5</f>
        <v>5</v>
      </c>
      <c r="AL818" s="3">
        <f>Element_Hydraulics!AM819+8.5</f>
        <v>8.5</v>
      </c>
      <c r="AM818" s="3">
        <f>Element_Hydraulics!AN819+8.5</f>
        <v>8.5</v>
      </c>
      <c r="AN818" s="3">
        <f>Element_Hydraulics!AO819+8.5</f>
        <v>8.5</v>
      </c>
      <c r="AO818" s="3">
        <f>Element_Hydraulics!AP819+8.5</f>
        <v>8.5</v>
      </c>
      <c r="AP818" s="3">
        <f>Element_Hydraulics!AQ819+8.5</f>
        <v>8.5</v>
      </c>
      <c r="AQ818" s="3">
        <f>Element_Hydraulics!AR819+8.5</f>
        <v>8.5</v>
      </c>
      <c r="AR818" s="3">
        <f>Element_Hydraulics!AS819+8.5</f>
        <v>8.5</v>
      </c>
      <c r="AS818" s="3">
        <f>Element_Hydraulics!AT819+8.5</f>
        <v>8.5</v>
      </c>
      <c r="AT818" s="3">
        <f>Element_Hydraulics!AU819+8.5</f>
        <v>8.5</v>
      </c>
      <c r="AU818" s="3">
        <f>Element_Hydraulics!AV819+8.5</f>
        <v>8.5</v>
      </c>
      <c r="AV818" s="3">
        <f>Element_Hydraulics!AW819+8.5</f>
        <v>8.5</v>
      </c>
      <c r="AW818" s="3">
        <f>Element_Hydraulics!AX819+8.5</f>
        <v>8.5</v>
      </c>
      <c r="AX818" s="3">
        <f>Element_Hydraulics!AY819+8.5</f>
        <v>8.5</v>
      </c>
      <c r="AY818" s="3">
        <f>Element_Hydraulics!AZ819+8.5</f>
        <v>8.5</v>
      </c>
      <c r="AZ818" s="3">
        <f>Element_Hydraulics!BA819+8.5</f>
        <v>8.5</v>
      </c>
      <c r="BA818" s="3">
        <f>Element_Hydraulics!BB819+8.5</f>
        <v>8.5</v>
      </c>
      <c r="BB818" s="3">
        <f>Element_Hydraulics!BC819+8.5</f>
        <v>8.5</v>
      </c>
      <c r="BC818" s="3">
        <f>Element_Hydraulics!BD819+8.5</f>
        <v>8.5</v>
      </c>
      <c r="BD818" s="3">
        <f>Element_Hydraulics!BE819+8.5</f>
        <v>8.5</v>
      </c>
      <c r="BE818" s="3">
        <f>Element_Hydraulics!BF819+8.5</f>
        <v>8.5</v>
      </c>
    </row>
    <row r="819" spans="1:57">
      <c r="A819" s="3" t="s">
        <v>851</v>
      </c>
      <c r="B819" s="3">
        <f>Element_Hydraulics!C820+8.5</f>
        <v>8.5</v>
      </c>
      <c r="C819" s="3">
        <f>Element_Hydraulics!D820+8.5</f>
        <v>8.5</v>
      </c>
      <c r="D819" s="3">
        <f>Element_Hydraulics!E820+8.5</f>
        <v>8.5</v>
      </c>
      <c r="E819" s="3">
        <f>Element_Hydraulics!F820+8.5</f>
        <v>8.5</v>
      </c>
      <c r="F819" s="3">
        <f>Element_Hydraulics!G820+8.5</f>
        <v>8.5</v>
      </c>
      <c r="G819" s="3">
        <f>Element_Hydraulics!H820+8.5</f>
        <v>8.5</v>
      </c>
      <c r="H819" s="3">
        <f>Element_Hydraulics!I820+8.5</f>
        <v>8.5</v>
      </c>
      <c r="I819" s="3">
        <f>Element_Hydraulics!J820+8.5</f>
        <v>8.5</v>
      </c>
      <c r="J819" s="3">
        <f>Element_Hydraulics!K820+8.5</f>
        <v>8.5</v>
      </c>
      <c r="K819" s="3">
        <f>Element_Hydraulics!L820+8.5</f>
        <v>8.5</v>
      </c>
      <c r="L819" s="3">
        <f>Element_Hydraulics!M820+8.5</f>
        <v>8.5</v>
      </c>
      <c r="M819" s="3">
        <f>Element_Hydraulics!N820+8.5</f>
        <v>8.5</v>
      </c>
      <c r="N819" s="3">
        <f>Element_Hydraulics!O820+8.5</f>
        <v>8.5</v>
      </c>
      <c r="O819" s="3">
        <f>Element_Hydraulics!P820+8.5</f>
        <v>8.5</v>
      </c>
      <c r="P819" s="3">
        <f>Element_Hydraulics!Q820+8.5</f>
        <v>8.5</v>
      </c>
      <c r="Q819" s="3">
        <f>Element_Hydraulics!R820+8.5</f>
        <v>8.5</v>
      </c>
      <c r="R819" s="3">
        <f>Element_Hydraulics!S820+8.5</f>
        <v>8.5</v>
      </c>
      <c r="S819" s="3">
        <f>Element_Hydraulics!T820+8.5</f>
        <v>8.5</v>
      </c>
      <c r="T819" s="3">
        <f>Element_Hydraulics!U820+8.5</f>
        <v>8.5</v>
      </c>
      <c r="U819" s="3">
        <f>Element_Hydraulics!V820+8.5</f>
        <v>8.5</v>
      </c>
      <c r="V819" s="3">
        <f>Element_Hydraulics!W820+5</f>
        <v>5</v>
      </c>
      <c r="W819" s="3">
        <f>Element_Hydraulics!X820+5</f>
        <v>5</v>
      </c>
      <c r="X819" s="3">
        <f>Element_Hydraulics!Y820+5</f>
        <v>5</v>
      </c>
      <c r="Y819" s="3">
        <f>Element_Hydraulics!Z820+5</f>
        <v>5</v>
      </c>
      <c r="Z819" s="3">
        <f>Element_Hydraulics!AA820+5</f>
        <v>5</v>
      </c>
      <c r="AA819" s="3">
        <f>Element_Hydraulics!AB820+5</f>
        <v>5</v>
      </c>
      <c r="AB819" s="3">
        <f>Element_Hydraulics!AC820+5</f>
        <v>5</v>
      </c>
      <c r="AC819" s="3">
        <f>Element_Hydraulics!AD820+5</f>
        <v>5</v>
      </c>
      <c r="AD819" s="3">
        <f>Element_Hydraulics!AE820+5</f>
        <v>5</v>
      </c>
      <c r="AE819" s="3">
        <f>Element_Hydraulics!AF820+5</f>
        <v>5</v>
      </c>
      <c r="AF819" s="3">
        <f>Element_Hydraulics!AG820+5</f>
        <v>5</v>
      </c>
      <c r="AG819" s="3">
        <f>Element_Hydraulics!AH820+5</f>
        <v>5</v>
      </c>
      <c r="AH819" s="3">
        <f>Element_Hydraulics!AI820+5</f>
        <v>5</v>
      </c>
      <c r="AI819" s="3">
        <f>Element_Hydraulics!AJ820+5</f>
        <v>5</v>
      </c>
      <c r="AJ819" s="3">
        <f>Element_Hydraulics!AK820+5</f>
        <v>5</v>
      </c>
      <c r="AK819" s="3">
        <f>Element_Hydraulics!AL820+5</f>
        <v>5</v>
      </c>
      <c r="AL819" s="3">
        <f>Element_Hydraulics!AM820+8.5</f>
        <v>8.5</v>
      </c>
      <c r="AM819" s="3">
        <f>Element_Hydraulics!AN820+8.5</f>
        <v>8.5</v>
      </c>
      <c r="AN819" s="3">
        <f>Element_Hydraulics!AO820+8.5</f>
        <v>8.5</v>
      </c>
      <c r="AO819" s="3">
        <f>Element_Hydraulics!AP820+8.5</f>
        <v>8.5</v>
      </c>
      <c r="AP819" s="3">
        <f>Element_Hydraulics!AQ820+8.5</f>
        <v>8.5</v>
      </c>
      <c r="AQ819" s="3">
        <f>Element_Hydraulics!AR820+8.5</f>
        <v>8.5</v>
      </c>
      <c r="AR819" s="3">
        <f>Element_Hydraulics!AS820+8.5</f>
        <v>8.5</v>
      </c>
      <c r="AS819" s="3">
        <f>Element_Hydraulics!AT820+8.5</f>
        <v>8.5</v>
      </c>
      <c r="AT819" s="3">
        <f>Element_Hydraulics!AU820+8.5</f>
        <v>8.5</v>
      </c>
      <c r="AU819" s="3">
        <f>Element_Hydraulics!AV820+8.5</f>
        <v>8.5</v>
      </c>
      <c r="AV819" s="3">
        <f>Element_Hydraulics!AW820+8.5</f>
        <v>8.5</v>
      </c>
      <c r="AW819" s="3">
        <f>Element_Hydraulics!AX820+8.5</f>
        <v>8.5</v>
      </c>
      <c r="AX819" s="3">
        <f>Element_Hydraulics!AY820+8.5</f>
        <v>8.5</v>
      </c>
      <c r="AY819" s="3">
        <f>Element_Hydraulics!AZ820+8.5</f>
        <v>8.5</v>
      </c>
      <c r="AZ819" s="3">
        <f>Element_Hydraulics!BA820+8.5</f>
        <v>8.5</v>
      </c>
      <c r="BA819" s="3">
        <f>Element_Hydraulics!BB820+8.5</f>
        <v>8.5</v>
      </c>
      <c r="BB819" s="3">
        <f>Element_Hydraulics!BC820+8.5</f>
        <v>8.5</v>
      </c>
      <c r="BC819" s="3">
        <f>Element_Hydraulics!BD820+8.5</f>
        <v>8.5</v>
      </c>
      <c r="BD819" s="3">
        <f>Element_Hydraulics!BE820+8.5</f>
        <v>8.5</v>
      </c>
      <c r="BE819" s="3">
        <f>Element_Hydraulics!BF820+8.5</f>
        <v>8.5</v>
      </c>
    </row>
    <row r="820" spans="1:57">
      <c r="A820" s="3" t="s">
        <v>852</v>
      </c>
      <c r="B820" s="3">
        <f>Element_Hydraulics!C821+8.5</f>
        <v>8.5</v>
      </c>
      <c r="C820" s="3">
        <f>Element_Hydraulics!D821+8.5</f>
        <v>8.5</v>
      </c>
      <c r="D820" s="3">
        <f>Element_Hydraulics!E821+8.5</f>
        <v>8.5</v>
      </c>
      <c r="E820" s="3">
        <f>Element_Hydraulics!F821+8.5</f>
        <v>8.5</v>
      </c>
      <c r="F820" s="3">
        <f>Element_Hydraulics!G821+8.5</f>
        <v>8.5</v>
      </c>
      <c r="G820" s="3">
        <f>Element_Hydraulics!H821+8.5</f>
        <v>8.5</v>
      </c>
      <c r="H820" s="3">
        <f>Element_Hydraulics!I821+8.5</f>
        <v>8.5</v>
      </c>
      <c r="I820" s="3">
        <f>Element_Hydraulics!J821+8.5</f>
        <v>8.5</v>
      </c>
      <c r="J820" s="3">
        <f>Element_Hydraulics!K821+8.5</f>
        <v>8.5</v>
      </c>
      <c r="K820" s="3">
        <f>Element_Hydraulics!L821+8.5</f>
        <v>8.5</v>
      </c>
      <c r="L820" s="3">
        <f>Element_Hydraulics!M821+8.5</f>
        <v>8.5</v>
      </c>
      <c r="M820" s="3">
        <f>Element_Hydraulics!N821+8.5</f>
        <v>8.5</v>
      </c>
      <c r="N820" s="3">
        <f>Element_Hydraulics!O821+8.5</f>
        <v>8.5</v>
      </c>
      <c r="O820" s="3">
        <f>Element_Hydraulics!P821+8.5</f>
        <v>8.5</v>
      </c>
      <c r="P820" s="3">
        <f>Element_Hydraulics!Q821+8.5</f>
        <v>8.5</v>
      </c>
      <c r="Q820" s="3">
        <f>Element_Hydraulics!R821+8.5</f>
        <v>8.5</v>
      </c>
      <c r="R820" s="3">
        <f>Element_Hydraulics!S821+8.5</f>
        <v>8.5</v>
      </c>
      <c r="S820" s="3">
        <f>Element_Hydraulics!T821+8.5</f>
        <v>8.5</v>
      </c>
      <c r="T820" s="3">
        <f>Element_Hydraulics!U821+8.5</f>
        <v>8.5</v>
      </c>
      <c r="U820" s="3">
        <f>Element_Hydraulics!V821+8.5</f>
        <v>8.5</v>
      </c>
      <c r="V820" s="3">
        <f>Element_Hydraulics!W821+5</f>
        <v>5</v>
      </c>
      <c r="W820" s="3">
        <f>Element_Hydraulics!X821+5</f>
        <v>5</v>
      </c>
      <c r="X820" s="3">
        <f>Element_Hydraulics!Y821+5</f>
        <v>5</v>
      </c>
      <c r="Y820" s="3">
        <f>Element_Hydraulics!Z821+5</f>
        <v>5</v>
      </c>
      <c r="Z820" s="3">
        <f>Element_Hydraulics!AA821+5</f>
        <v>5</v>
      </c>
      <c r="AA820" s="3">
        <f>Element_Hydraulics!AB821+5</f>
        <v>5</v>
      </c>
      <c r="AB820" s="3">
        <f>Element_Hydraulics!AC821+5</f>
        <v>5</v>
      </c>
      <c r="AC820" s="3">
        <f>Element_Hydraulics!AD821+5</f>
        <v>5</v>
      </c>
      <c r="AD820" s="3">
        <f>Element_Hydraulics!AE821+5</f>
        <v>5</v>
      </c>
      <c r="AE820" s="3">
        <f>Element_Hydraulics!AF821+5</f>
        <v>5</v>
      </c>
      <c r="AF820" s="3">
        <f>Element_Hydraulics!AG821+5</f>
        <v>5</v>
      </c>
      <c r="AG820" s="3">
        <f>Element_Hydraulics!AH821+5</f>
        <v>5</v>
      </c>
      <c r="AH820" s="3">
        <f>Element_Hydraulics!AI821+5</f>
        <v>5</v>
      </c>
      <c r="AI820" s="3">
        <f>Element_Hydraulics!AJ821+5</f>
        <v>5</v>
      </c>
      <c r="AJ820" s="3">
        <f>Element_Hydraulics!AK821+5</f>
        <v>5</v>
      </c>
      <c r="AK820" s="3">
        <f>Element_Hydraulics!AL821+5</f>
        <v>5</v>
      </c>
      <c r="AL820" s="3">
        <f>Element_Hydraulics!AM821+8.5</f>
        <v>8.5</v>
      </c>
      <c r="AM820" s="3">
        <f>Element_Hydraulics!AN821+8.5</f>
        <v>8.5</v>
      </c>
      <c r="AN820" s="3">
        <f>Element_Hydraulics!AO821+8.5</f>
        <v>8.5</v>
      </c>
      <c r="AO820" s="3">
        <f>Element_Hydraulics!AP821+8.5</f>
        <v>8.5</v>
      </c>
      <c r="AP820" s="3">
        <f>Element_Hydraulics!AQ821+8.5</f>
        <v>8.5</v>
      </c>
      <c r="AQ820" s="3">
        <f>Element_Hydraulics!AR821+8.5</f>
        <v>8.5</v>
      </c>
      <c r="AR820" s="3">
        <f>Element_Hydraulics!AS821+8.5</f>
        <v>8.5</v>
      </c>
      <c r="AS820" s="3">
        <f>Element_Hydraulics!AT821+8.5</f>
        <v>8.5</v>
      </c>
      <c r="AT820" s="3">
        <f>Element_Hydraulics!AU821+8.5</f>
        <v>8.5</v>
      </c>
      <c r="AU820" s="3">
        <f>Element_Hydraulics!AV821+8.5</f>
        <v>8.5</v>
      </c>
      <c r="AV820" s="3">
        <f>Element_Hydraulics!AW821+8.5</f>
        <v>8.5</v>
      </c>
      <c r="AW820" s="3">
        <f>Element_Hydraulics!AX821+8.5</f>
        <v>8.5</v>
      </c>
      <c r="AX820" s="3">
        <f>Element_Hydraulics!AY821+8.5</f>
        <v>8.5</v>
      </c>
      <c r="AY820" s="3">
        <f>Element_Hydraulics!AZ821+8.5</f>
        <v>8.5</v>
      </c>
      <c r="AZ820" s="3">
        <f>Element_Hydraulics!BA821+8.5</f>
        <v>8.5</v>
      </c>
      <c r="BA820" s="3">
        <f>Element_Hydraulics!BB821+8.5</f>
        <v>8.5</v>
      </c>
      <c r="BB820" s="3">
        <f>Element_Hydraulics!BC821+8.5</f>
        <v>8.5</v>
      </c>
      <c r="BC820" s="3">
        <f>Element_Hydraulics!BD821+8.5</f>
        <v>8.5</v>
      </c>
      <c r="BD820" s="3">
        <f>Element_Hydraulics!BE821+8.5</f>
        <v>8.5</v>
      </c>
      <c r="BE820" s="3">
        <f>Element_Hydraulics!BF821+8.5</f>
        <v>8.5</v>
      </c>
    </row>
    <row r="821" spans="1:57">
      <c r="A821" s="3" t="s">
        <v>853</v>
      </c>
      <c r="B821" s="3">
        <f>Element_Hydraulics!C822+8.5</f>
        <v>8.5</v>
      </c>
      <c r="C821" s="3">
        <f>Element_Hydraulics!D822+8.5</f>
        <v>8.5</v>
      </c>
      <c r="D821" s="3">
        <f>Element_Hydraulics!E822+8.5</f>
        <v>8.5</v>
      </c>
      <c r="E821" s="3">
        <f>Element_Hydraulics!F822+8.5</f>
        <v>8.5</v>
      </c>
      <c r="F821" s="3">
        <f>Element_Hydraulics!G822+8.5</f>
        <v>8.5</v>
      </c>
      <c r="G821" s="3">
        <f>Element_Hydraulics!H822+8.5</f>
        <v>8.5</v>
      </c>
      <c r="H821" s="3">
        <f>Element_Hydraulics!I822+8.5</f>
        <v>8.5</v>
      </c>
      <c r="I821" s="3">
        <f>Element_Hydraulics!J822+8.5</f>
        <v>8.5</v>
      </c>
      <c r="J821" s="3">
        <f>Element_Hydraulics!K822+8.5</f>
        <v>8.5</v>
      </c>
      <c r="K821" s="3">
        <f>Element_Hydraulics!L822+8.5</f>
        <v>8.5</v>
      </c>
      <c r="L821" s="3">
        <f>Element_Hydraulics!M822+8.5</f>
        <v>8.5</v>
      </c>
      <c r="M821" s="3">
        <f>Element_Hydraulics!N822+8.5</f>
        <v>8.5</v>
      </c>
      <c r="N821" s="3">
        <f>Element_Hydraulics!O822+8.5</f>
        <v>8.5</v>
      </c>
      <c r="O821" s="3">
        <f>Element_Hydraulics!P822+8.5</f>
        <v>8.5</v>
      </c>
      <c r="P821" s="3">
        <f>Element_Hydraulics!Q822+8.5</f>
        <v>8.5</v>
      </c>
      <c r="Q821" s="3">
        <f>Element_Hydraulics!R822+8.5</f>
        <v>8.5</v>
      </c>
      <c r="R821" s="3">
        <f>Element_Hydraulics!S822+8.5</f>
        <v>8.5</v>
      </c>
      <c r="S821" s="3">
        <f>Element_Hydraulics!T822+8.5</f>
        <v>8.5</v>
      </c>
      <c r="T821" s="3">
        <f>Element_Hydraulics!U822+8.5</f>
        <v>8.5</v>
      </c>
      <c r="U821" s="3">
        <f>Element_Hydraulics!V822+8.5</f>
        <v>8.5</v>
      </c>
      <c r="V821" s="3">
        <f>Element_Hydraulics!W822+5</f>
        <v>5</v>
      </c>
      <c r="W821" s="3">
        <f>Element_Hydraulics!X822+5</f>
        <v>5</v>
      </c>
      <c r="X821" s="3">
        <f>Element_Hydraulics!Y822+5</f>
        <v>5</v>
      </c>
      <c r="Y821" s="3">
        <f>Element_Hydraulics!Z822+5</f>
        <v>5</v>
      </c>
      <c r="Z821" s="3">
        <f>Element_Hydraulics!AA822+5</f>
        <v>5</v>
      </c>
      <c r="AA821" s="3">
        <f>Element_Hydraulics!AB822+5</f>
        <v>5</v>
      </c>
      <c r="AB821" s="3">
        <f>Element_Hydraulics!AC822+5</f>
        <v>5</v>
      </c>
      <c r="AC821" s="3">
        <f>Element_Hydraulics!AD822+5</f>
        <v>5</v>
      </c>
      <c r="AD821" s="3">
        <f>Element_Hydraulics!AE822+5</f>
        <v>5</v>
      </c>
      <c r="AE821" s="3">
        <f>Element_Hydraulics!AF822+5</f>
        <v>5</v>
      </c>
      <c r="AF821" s="3">
        <f>Element_Hydraulics!AG822+5</f>
        <v>5</v>
      </c>
      <c r="AG821" s="3">
        <f>Element_Hydraulics!AH822+5</f>
        <v>5</v>
      </c>
      <c r="AH821" s="3">
        <f>Element_Hydraulics!AI822+5</f>
        <v>5</v>
      </c>
      <c r="AI821" s="3">
        <f>Element_Hydraulics!AJ822+5</f>
        <v>5</v>
      </c>
      <c r="AJ821" s="3">
        <f>Element_Hydraulics!AK822+5</f>
        <v>5</v>
      </c>
      <c r="AK821" s="3">
        <f>Element_Hydraulics!AL822+5</f>
        <v>5</v>
      </c>
      <c r="AL821" s="3">
        <f>Element_Hydraulics!AM822+8.5</f>
        <v>8.5</v>
      </c>
      <c r="AM821" s="3">
        <f>Element_Hydraulics!AN822+8.5</f>
        <v>8.5</v>
      </c>
      <c r="AN821" s="3">
        <f>Element_Hydraulics!AO822+8.5</f>
        <v>8.5</v>
      </c>
      <c r="AO821" s="3">
        <f>Element_Hydraulics!AP822+8.5</f>
        <v>8.5</v>
      </c>
      <c r="AP821" s="3">
        <f>Element_Hydraulics!AQ822+8.5</f>
        <v>8.5</v>
      </c>
      <c r="AQ821" s="3">
        <f>Element_Hydraulics!AR822+8.5</f>
        <v>8.5</v>
      </c>
      <c r="AR821" s="3">
        <f>Element_Hydraulics!AS822+8.5</f>
        <v>8.5</v>
      </c>
      <c r="AS821" s="3">
        <f>Element_Hydraulics!AT822+8.5</f>
        <v>8.5</v>
      </c>
      <c r="AT821" s="3">
        <f>Element_Hydraulics!AU822+8.5</f>
        <v>8.5</v>
      </c>
      <c r="AU821" s="3">
        <f>Element_Hydraulics!AV822+8.5</f>
        <v>8.5</v>
      </c>
      <c r="AV821" s="3">
        <f>Element_Hydraulics!AW822+8.5</f>
        <v>8.5</v>
      </c>
      <c r="AW821" s="3">
        <f>Element_Hydraulics!AX822+8.5</f>
        <v>8.5</v>
      </c>
      <c r="AX821" s="3">
        <f>Element_Hydraulics!AY822+8.5</f>
        <v>8.5</v>
      </c>
      <c r="AY821" s="3">
        <f>Element_Hydraulics!AZ822+8.5</f>
        <v>8.5</v>
      </c>
      <c r="AZ821" s="3">
        <f>Element_Hydraulics!BA822+8.5</f>
        <v>8.5</v>
      </c>
      <c r="BA821" s="3">
        <f>Element_Hydraulics!BB822+8.5</f>
        <v>8.5</v>
      </c>
      <c r="BB821" s="3">
        <f>Element_Hydraulics!BC822+8.5</f>
        <v>8.5</v>
      </c>
      <c r="BC821" s="3">
        <f>Element_Hydraulics!BD822+8.5</f>
        <v>8.5</v>
      </c>
      <c r="BD821" s="3">
        <f>Element_Hydraulics!BE822+8.5</f>
        <v>8.5</v>
      </c>
      <c r="BE821" s="3">
        <f>Element_Hydraulics!BF822+8.5</f>
        <v>8.5</v>
      </c>
    </row>
    <row r="822" spans="1:57">
      <c r="A822" s="3" t="s">
        <v>854</v>
      </c>
      <c r="B822" s="3">
        <f>Element_Hydraulics!C823+8.5</f>
        <v>8.5</v>
      </c>
      <c r="C822" s="3">
        <f>Element_Hydraulics!D823+8.5</f>
        <v>8.5</v>
      </c>
      <c r="D822" s="3">
        <f>Element_Hydraulics!E823+8.5</f>
        <v>8.5</v>
      </c>
      <c r="E822" s="3">
        <f>Element_Hydraulics!F823+8.5</f>
        <v>8.5</v>
      </c>
      <c r="F822" s="3">
        <f>Element_Hydraulics!G823+8.5</f>
        <v>8.5</v>
      </c>
      <c r="G822" s="3">
        <f>Element_Hydraulics!H823+8.5</f>
        <v>8.5</v>
      </c>
      <c r="H822" s="3">
        <f>Element_Hydraulics!I823+8.5</f>
        <v>8.5</v>
      </c>
      <c r="I822" s="3">
        <f>Element_Hydraulics!J823+8.5</f>
        <v>8.5</v>
      </c>
      <c r="J822" s="3">
        <f>Element_Hydraulics!K823+8.5</f>
        <v>8.5</v>
      </c>
      <c r="K822" s="3">
        <f>Element_Hydraulics!L823+8.5</f>
        <v>8.5</v>
      </c>
      <c r="L822" s="3">
        <f>Element_Hydraulics!M823+8.5</f>
        <v>8.5</v>
      </c>
      <c r="M822" s="3">
        <f>Element_Hydraulics!N823+8.5</f>
        <v>8.5</v>
      </c>
      <c r="N822" s="3">
        <f>Element_Hydraulics!O823+8.5</f>
        <v>8.5</v>
      </c>
      <c r="O822" s="3">
        <f>Element_Hydraulics!P823+8.5</f>
        <v>8.5</v>
      </c>
      <c r="P822" s="3">
        <f>Element_Hydraulics!Q823+8.5</f>
        <v>8.5</v>
      </c>
      <c r="Q822" s="3">
        <f>Element_Hydraulics!R823+8.5</f>
        <v>8.5</v>
      </c>
      <c r="R822" s="3">
        <f>Element_Hydraulics!S823+8.5</f>
        <v>8.5</v>
      </c>
      <c r="S822" s="3">
        <f>Element_Hydraulics!T823+8.5</f>
        <v>8.5</v>
      </c>
      <c r="T822" s="3">
        <f>Element_Hydraulics!U823+8.5</f>
        <v>8.5</v>
      </c>
      <c r="U822" s="3">
        <f>Element_Hydraulics!V823+8.5</f>
        <v>8.5</v>
      </c>
      <c r="V822" s="3">
        <f>Element_Hydraulics!W823+5</f>
        <v>5</v>
      </c>
      <c r="W822" s="3">
        <f>Element_Hydraulics!X823+5</f>
        <v>5</v>
      </c>
      <c r="X822" s="3">
        <f>Element_Hydraulics!Y823+5</f>
        <v>5</v>
      </c>
      <c r="Y822" s="3">
        <f>Element_Hydraulics!Z823+5</f>
        <v>5</v>
      </c>
      <c r="Z822" s="3">
        <f>Element_Hydraulics!AA823+5</f>
        <v>5</v>
      </c>
      <c r="AA822" s="3">
        <f>Element_Hydraulics!AB823+5</f>
        <v>5</v>
      </c>
      <c r="AB822" s="3">
        <f>Element_Hydraulics!AC823+5</f>
        <v>5</v>
      </c>
      <c r="AC822" s="3">
        <f>Element_Hydraulics!AD823+5</f>
        <v>5</v>
      </c>
      <c r="AD822" s="3">
        <f>Element_Hydraulics!AE823+5</f>
        <v>5</v>
      </c>
      <c r="AE822" s="3">
        <f>Element_Hydraulics!AF823+5</f>
        <v>5</v>
      </c>
      <c r="AF822" s="3">
        <f>Element_Hydraulics!AG823+5</f>
        <v>5</v>
      </c>
      <c r="AG822" s="3">
        <f>Element_Hydraulics!AH823+5</f>
        <v>5</v>
      </c>
      <c r="AH822" s="3">
        <f>Element_Hydraulics!AI823+5</f>
        <v>5</v>
      </c>
      <c r="AI822" s="3">
        <f>Element_Hydraulics!AJ823+5</f>
        <v>5</v>
      </c>
      <c r="AJ822" s="3">
        <f>Element_Hydraulics!AK823+5</f>
        <v>5</v>
      </c>
      <c r="AK822" s="3">
        <f>Element_Hydraulics!AL823+5</f>
        <v>5</v>
      </c>
      <c r="AL822" s="3">
        <f>Element_Hydraulics!AM823+8.5</f>
        <v>8.5</v>
      </c>
      <c r="AM822" s="3">
        <f>Element_Hydraulics!AN823+8.5</f>
        <v>8.5</v>
      </c>
      <c r="AN822" s="3">
        <f>Element_Hydraulics!AO823+8.5</f>
        <v>8.5</v>
      </c>
      <c r="AO822" s="3">
        <f>Element_Hydraulics!AP823+8.5</f>
        <v>8.5</v>
      </c>
      <c r="AP822" s="3">
        <f>Element_Hydraulics!AQ823+8.5</f>
        <v>8.5</v>
      </c>
      <c r="AQ822" s="3">
        <f>Element_Hydraulics!AR823+8.5</f>
        <v>8.5</v>
      </c>
      <c r="AR822" s="3">
        <f>Element_Hydraulics!AS823+8.5</f>
        <v>8.5</v>
      </c>
      <c r="AS822" s="3">
        <f>Element_Hydraulics!AT823+8.5</f>
        <v>8.5</v>
      </c>
      <c r="AT822" s="3">
        <f>Element_Hydraulics!AU823+8.5</f>
        <v>8.5</v>
      </c>
      <c r="AU822" s="3">
        <f>Element_Hydraulics!AV823+8.5</f>
        <v>8.5</v>
      </c>
      <c r="AV822" s="3">
        <f>Element_Hydraulics!AW823+8.5</f>
        <v>8.5</v>
      </c>
      <c r="AW822" s="3">
        <f>Element_Hydraulics!AX823+8.5</f>
        <v>8.5</v>
      </c>
      <c r="AX822" s="3">
        <f>Element_Hydraulics!AY823+8.5</f>
        <v>8.5</v>
      </c>
      <c r="AY822" s="3">
        <f>Element_Hydraulics!AZ823+8.5</f>
        <v>8.5</v>
      </c>
      <c r="AZ822" s="3">
        <f>Element_Hydraulics!BA823+8.5</f>
        <v>8.5</v>
      </c>
      <c r="BA822" s="3">
        <f>Element_Hydraulics!BB823+8.5</f>
        <v>8.5</v>
      </c>
      <c r="BB822" s="3">
        <f>Element_Hydraulics!BC823+8.5</f>
        <v>8.5</v>
      </c>
      <c r="BC822" s="3">
        <f>Element_Hydraulics!BD823+8.5</f>
        <v>8.5</v>
      </c>
      <c r="BD822" s="3">
        <f>Element_Hydraulics!BE823+8.5</f>
        <v>8.5</v>
      </c>
      <c r="BE822" s="3">
        <f>Element_Hydraulics!BF823+8.5</f>
        <v>8.5</v>
      </c>
    </row>
    <row r="823" spans="1:57">
      <c r="A823" s="3" t="s">
        <v>855</v>
      </c>
      <c r="B823" s="3">
        <f>Element_Hydraulics!C824+8.5</f>
        <v>8.5</v>
      </c>
      <c r="C823" s="3">
        <f>Element_Hydraulics!D824+8.5</f>
        <v>8.5</v>
      </c>
      <c r="D823" s="3">
        <f>Element_Hydraulics!E824+8.5</f>
        <v>8.5</v>
      </c>
      <c r="E823" s="3">
        <f>Element_Hydraulics!F824+8.5</f>
        <v>8.5</v>
      </c>
      <c r="F823" s="3">
        <f>Element_Hydraulics!G824+8.5</f>
        <v>8.5</v>
      </c>
      <c r="G823" s="3">
        <f>Element_Hydraulics!H824+8.5</f>
        <v>8.5</v>
      </c>
      <c r="H823" s="3">
        <f>Element_Hydraulics!I824+8.5</f>
        <v>8.5</v>
      </c>
      <c r="I823" s="3">
        <f>Element_Hydraulics!J824+8.5</f>
        <v>8.5</v>
      </c>
      <c r="J823" s="3">
        <f>Element_Hydraulics!K824+8.5</f>
        <v>8.5</v>
      </c>
      <c r="K823" s="3">
        <f>Element_Hydraulics!L824+8.5</f>
        <v>8.5</v>
      </c>
      <c r="L823" s="3">
        <f>Element_Hydraulics!M824+8.5</f>
        <v>8.5</v>
      </c>
      <c r="M823" s="3">
        <f>Element_Hydraulics!N824+8.5</f>
        <v>8.5</v>
      </c>
      <c r="N823" s="3">
        <f>Element_Hydraulics!O824+8.5</f>
        <v>8.5</v>
      </c>
      <c r="O823" s="3">
        <f>Element_Hydraulics!P824+8.5</f>
        <v>8.5</v>
      </c>
      <c r="P823" s="3">
        <f>Element_Hydraulics!Q824+8.5</f>
        <v>8.5</v>
      </c>
      <c r="Q823" s="3">
        <f>Element_Hydraulics!R824+8.5</f>
        <v>8.5</v>
      </c>
      <c r="R823" s="3">
        <f>Element_Hydraulics!S824+8.5</f>
        <v>8.5</v>
      </c>
      <c r="S823" s="3">
        <f>Element_Hydraulics!T824+8.5</f>
        <v>8.5</v>
      </c>
      <c r="T823" s="3">
        <f>Element_Hydraulics!U824+8.5</f>
        <v>8.5</v>
      </c>
      <c r="U823" s="3">
        <f>Element_Hydraulics!V824+8.5</f>
        <v>8.5</v>
      </c>
      <c r="V823" s="3">
        <f>Element_Hydraulics!W824+5</f>
        <v>5</v>
      </c>
      <c r="W823" s="3">
        <f>Element_Hydraulics!X824+5</f>
        <v>5</v>
      </c>
      <c r="X823" s="3">
        <f>Element_Hydraulics!Y824+5</f>
        <v>5</v>
      </c>
      <c r="Y823" s="3">
        <f>Element_Hydraulics!Z824+5</f>
        <v>5</v>
      </c>
      <c r="Z823" s="3">
        <f>Element_Hydraulics!AA824+5</f>
        <v>5</v>
      </c>
      <c r="AA823" s="3">
        <f>Element_Hydraulics!AB824+5</f>
        <v>5</v>
      </c>
      <c r="AB823" s="3">
        <f>Element_Hydraulics!AC824+5</f>
        <v>5</v>
      </c>
      <c r="AC823" s="3">
        <f>Element_Hydraulics!AD824+5</f>
        <v>5</v>
      </c>
      <c r="AD823" s="3">
        <f>Element_Hydraulics!AE824+5</f>
        <v>5</v>
      </c>
      <c r="AE823" s="3">
        <f>Element_Hydraulics!AF824+5</f>
        <v>5</v>
      </c>
      <c r="AF823" s="3">
        <f>Element_Hydraulics!AG824+5</f>
        <v>5</v>
      </c>
      <c r="AG823" s="3">
        <f>Element_Hydraulics!AH824+5</f>
        <v>5</v>
      </c>
      <c r="AH823" s="3">
        <f>Element_Hydraulics!AI824+5</f>
        <v>5</v>
      </c>
      <c r="AI823" s="3">
        <f>Element_Hydraulics!AJ824+5</f>
        <v>5</v>
      </c>
      <c r="AJ823" s="3">
        <f>Element_Hydraulics!AK824+5</f>
        <v>5</v>
      </c>
      <c r="AK823" s="3">
        <f>Element_Hydraulics!AL824+5</f>
        <v>5</v>
      </c>
      <c r="AL823" s="3">
        <f>Element_Hydraulics!AM824+8.5</f>
        <v>8.5</v>
      </c>
      <c r="AM823" s="3">
        <f>Element_Hydraulics!AN824+8.5</f>
        <v>8.5</v>
      </c>
      <c r="AN823" s="3">
        <f>Element_Hydraulics!AO824+8.5</f>
        <v>8.5</v>
      </c>
      <c r="AO823" s="3">
        <f>Element_Hydraulics!AP824+8.5</f>
        <v>8.5</v>
      </c>
      <c r="AP823" s="3">
        <f>Element_Hydraulics!AQ824+8.5</f>
        <v>8.5</v>
      </c>
      <c r="AQ823" s="3">
        <f>Element_Hydraulics!AR824+8.5</f>
        <v>8.5</v>
      </c>
      <c r="AR823" s="3">
        <f>Element_Hydraulics!AS824+8.5</f>
        <v>8.5</v>
      </c>
      <c r="AS823" s="3">
        <f>Element_Hydraulics!AT824+8.5</f>
        <v>8.5</v>
      </c>
      <c r="AT823" s="3">
        <f>Element_Hydraulics!AU824+8.5</f>
        <v>8.5</v>
      </c>
      <c r="AU823" s="3">
        <f>Element_Hydraulics!AV824+8.5</f>
        <v>8.5</v>
      </c>
      <c r="AV823" s="3">
        <f>Element_Hydraulics!AW824+8.5</f>
        <v>8.5</v>
      </c>
      <c r="AW823" s="3">
        <f>Element_Hydraulics!AX824+8.5</f>
        <v>8.5</v>
      </c>
      <c r="AX823" s="3">
        <f>Element_Hydraulics!AY824+8.5</f>
        <v>8.5</v>
      </c>
      <c r="AY823" s="3">
        <f>Element_Hydraulics!AZ824+8.5</f>
        <v>8.5</v>
      </c>
      <c r="AZ823" s="3">
        <f>Element_Hydraulics!BA824+8.5</f>
        <v>8.5</v>
      </c>
      <c r="BA823" s="3">
        <f>Element_Hydraulics!BB824+8.5</f>
        <v>8.5</v>
      </c>
      <c r="BB823" s="3">
        <f>Element_Hydraulics!BC824+8.5</f>
        <v>8.5</v>
      </c>
      <c r="BC823" s="3">
        <f>Element_Hydraulics!BD824+8.5</f>
        <v>8.5</v>
      </c>
      <c r="BD823" s="3">
        <f>Element_Hydraulics!BE824+8.5</f>
        <v>8.5</v>
      </c>
      <c r="BE823" s="3">
        <f>Element_Hydraulics!BF824+8.5</f>
        <v>8.5</v>
      </c>
    </row>
    <row r="824" spans="1:57">
      <c r="A824" s="3" t="s">
        <v>856</v>
      </c>
      <c r="B824" s="3">
        <f>Element_Hydraulics!C825+8.5</f>
        <v>8.5</v>
      </c>
      <c r="C824" s="3">
        <f>Element_Hydraulics!D825+8.5</f>
        <v>8.5</v>
      </c>
      <c r="D824" s="3">
        <f>Element_Hydraulics!E825+8.5</f>
        <v>8.5</v>
      </c>
      <c r="E824" s="3">
        <f>Element_Hydraulics!F825+8.5</f>
        <v>8.5</v>
      </c>
      <c r="F824" s="3">
        <f>Element_Hydraulics!G825+8.5</f>
        <v>8.5</v>
      </c>
      <c r="G824" s="3">
        <f>Element_Hydraulics!H825+8.5</f>
        <v>8.5</v>
      </c>
      <c r="H824" s="3">
        <f>Element_Hydraulics!I825+8.5</f>
        <v>8.5</v>
      </c>
      <c r="I824" s="3">
        <f>Element_Hydraulics!J825+8.5</f>
        <v>8.5</v>
      </c>
      <c r="J824" s="3">
        <f>Element_Hydraulics!K825+8.5</f>
        <v>8.5</v>
      </c>
      <c r="K824" s="3">
        <f>Element_Hydraulics!L825+8.5</f>
        <v>8.5</v>
      </c>
      <c r="L824" s="3">
        <f>Element_Hydraulics!M825+8.5</f>
        <v>8.5</v>
      </c>
      <c r="M824" s="3">
        <f>Element_Hydraulics!N825+8.5</f>
        <v>8.5</v>
      </c>
      <c r="N824" s="3">
        <f>Element_Hydraulics!O825+8.5</f>
        <v>8.5</v>
      </c>
      <c r="O824" s="3">
        <f>Element_Hydraulics!P825+8.5</f>
        <v>8.5</v>
      </c>
      <c r="P824" s="3">
        <f>Element_Hydraulics!Q825+8.5</f>
        <v>8.5</v>
      </c>
      <c r="Q824" s="3">
        <f>Element_Hydraulics!R825+8.5</f>
        <v>8.5</v>
      </c>
      <c r="R824" s="3">
        <f>Element_Hydraulics!S825+8.5</f>
        <v>8.5</v>
      </c>
      <c r="S824" s="3">
        <f>Element_Hydraulics!T825+8.5</f>
        <v>8.5</v>
      </c>
      <c r="T824" s="3">
        <f>Element_Hydraulics!U825+8.5</f>
        <v>8.5</v>
      </c>
      <c r="U824" s="3">
        <f>Element_Hydraulics!V825+8.5</f>
        <v>8.5</v>
      </c>
      <c r="V824" s="3">
        <f>Element_Hydraulics!W825+5</f>
        <v>5</v>
      </c>
      <c r="W824" s="3">
        <f>Element_Hydraulics!X825+5</f>
        <v>5</v>
      </c>
      <c r="X824" s="3">
        <f>Element_Hydraulics!Y825+5</f>
        <v>5</v>
      </c>
      <c r="Y824" s="3">
        <f>Element_Hydraulics!Z825+5</f>
        <v>5</v>
      </c>
      <c r="Z824" s="3">
        <f>Element_Hydraulics!AA825+5</f>
        <v>5</v>
      </c>
      <c r="AA824" s="3">
        <f>Element_Hydraulics!AB825+5</f>
        <v>5</v>
      </c>
      <c r="AB824" s="3">
        <f>Element_Hydraulics!AC825+5</f>
        <v>5</v>
      </c>
      <c r="AC824" s="3">
        <f>Element_Hydraulics!AD825+5</f>
        <v>5</v>
      </c>
      <c r="AD824" s="3">
        <f>Element_Hydraulics!AE825+5</f>
        <v>5</v>
      </c>
      <c r="AE824" s="3">
        <f>Element_Hydraulics!AF825+5</f>
        <v>5</v>
      </c>
      <c r="AF824" s="3">
        <f>Element_Hydraulics!AG825+5</f>
        <v>5</v>
      </c>
      <c r="AG824" s="3">
        <f>Element_Hydraulics!AH825+5</f>
        <v>5</v>
      </c>
      <c r="AH824" s="3">
        <f>Element_Hydraulics!AI825+5</f>
        <v>5</v>
      </c>
      <c r="AI824" s="3">
        <f>Element_Hydraulics!AJ825+5</f>
        <v>5</v>
      </c>
      <c r="AJ824" s="3">
        <f>Element_Hydraulics!AK825+5</f>
        <v>5</v>
      </c>
      <c r="AK824" s="3">
        <f>Element_Hydraulics!AL825+5</f>
        <v>5</v>
      </c>
      <c r="AL824" s="3">
        <f>Element_Hydraulics!AM825+8.5</f>
        <v>8.5</v>
      </c>
      <c r="AM824" s="3">
        <f>Element_Hydraulics!AN825+8.5</f>
        <v>8.5</v>
      </c>
      <c r="AN824" s="3">
        <f>Element_Hydraulics!AO825+8.5</f>
        <v>8.5</v>
      </c>
      <c r="AO824" s="3">
        <f>Element_Hydraulics!AP825+8.5</f>
        <v>8.5</v>
      </c>
      <c r="AP824" s="3">
        <f>Element_Hydraulics!AQ825+8.5</f>
        <v>8.5</v>
      </c>
      <c r="AQ824" s="3">
        <f>Element_Hydraulics!AR825+8.5</f>
        <v>8.5</v>
      </c>
      <c r="AR824" s="3">
        <f>Element_Hydraulics!AS825+8.5</f>
        <v>8.5</v>
      </c>
      <c r="AS824" s="3">
        <f>Element_Hydraulics!AT825+8.5</f>
        <v>8.5</v>
      </c>
      <c r="AT824" s="3">
        <f>Element_Hydraulics!AU825+8.5</f>
        <v>8.5</v>
      </c>
      <c r="AU824" s="3">
        <f>Element_Hydraulics!AV825+8.5</f>
        <v>8.5</v>
      </c>
      <c r="AV824" s="3">
        <f>Element_Hydraulics!AW825+8.5</f>
        <v>8.5</v>
      </c>
      <c r="AW824" s="3">
        <f>Element_Hydraulics!AX825+8.5</f>
        <v>8.5</v>
      </c>
      <c r="AX824" s="3">
        <f>Element_Hydraulics!AY825+8.5</f>
        <v>8.5</v>
      </c>
      <c r="AY824" s="3">
        <f>Element_Hydraulics!AZ825+8.5</f>
        <v>8.5</v>
      </c>
      <c r="AZ824" s="3">
        <f>Element_Hydraulics!BA825+8.5</f>
        <v>8.5</v>
      </c>
      <c r="BA824" s="3">
        <f>Element_Hydraulics!BB825+8.5</f>
        <v>8.5</v>
      </c>
      <c r="BB824" s="3">
        <f>Element_Hydraulics!BC825+8.5</f>
        <v>8.5</v>
      </c>
      <c r="BC824" s="3">
        <f>Element_Hydraulics!BD825+8.5</f>
        <v>8.5</v>
      </c>
      <c r="BD824" s="3">
        <f>Element_Hydraulics!BE825+8.5</f>
        <v>8.5</v>
      </c>
      <c r="BE824" s="3">
        <f>Element_Hydraulics!BF825+8.5</f>
        <v>8.5</v>
      </c>
    </row>
    <row r="825" spans="1:57">
      <c r="A825" s="3" t="s">
        <v>857</v>
      </c>
      <c r="B825" s="3">
        <f>Element_Hydraulics!C826+8.5</f>
        <v>8.5</v>
      </c>
      <c r="C825" s="3">
        <f>Element_Hydraulics!D826+8.5</f>
        <v>8.5</v>
      </c>
      <c r="D825" s="3">
        <f>Element_Hydraulics!E826+8.5</f>
        <v>8.5</v>
      </c>
      <c r="E825" s="3">
        <f>Element_Hydraulics!F826+8.5</f>
        <v>8.5</v>
      </c>
      <c r="F825" s="3">
        <f>Element_Hydraulics!G826+8.5</f>
        <v>8.5</v>
      </c>
      <c r="G825" s="3">
        <f>Element_Hydraulics!H826+8.5</f>
        <v>8.5</v>
      </c>
      <c r="H825" s="3">
        <f>Element_Hydraulics!I826+8.5</f>
        <v>8.5</v>
      </c>
      <c r="I825" s="3">
        <f>Element_Hydraulics!J826+8.5</f>
        <v>8.5</v>
      </c>
      <c r="J825" s="3">
        <f>Element_Hydraulics!K826+8.5</f>
        <v>8.5</v>
      </c>
      <c r="K825" s="3">
        <f>Element_Hydraulics!L826+8.5</f>
        <v>8.5</v>
      </c>
      <c r="L825" s="3">
        <f>Element_Hydraulics!M826+8.5</f>
        <v>8.5</v>
      </c>
      <c r="M825" s="3">
        <f>Element_Hydraulics!N826+8.5</f>
        <v>8.5</v>
      </c>
      <c r="N825" s="3">
        <f>Element_Hydraulics!O826+8.5</f>
        <v>8.5</v>
      </c>
      <c r="O825" s="3">
        <f>Element_Hydraulics!P826+8.5</f>
        <v>8.5</v>
      </c>
      <c r="P825" s="3">
        <f>Element_Hydraulics!Q826+8.5</f>
        <v>8.5</v>
      </c>
      <c r="Q825" s="3">
        <f>Element_Hydraulics!R826+8.5</f>
        <v>8.5</v>
      </c>
      <c r="R825" s="3">
        <f>Element_Hydraulics!S826+8.5</f>
        <v>8.5</v>
      </c>
      <c r="S825" s="3">
        <f>Element_Hydraulics!T826+8.5</f>
        <v>8.5</v>
      </c>
      <c r="T825" s="3">
        <f>Element_Hydraulics!U826+8.5</f>
        <v>8.5</v>
      </c>
      <c r="U825" s="3">
        <f>Element_Hydraulics!V826+8.5</f>
        <v>8.5</v>
      </c>
      <c r="V825" s="3">
        <f>Element_Hydraulics!W826+5</f>
        <v>5</v>
      </c>
      <c r="W825" s="3">
        <f>Element_Hydraulics!X826+5</f>
        <v>5</v>
      </c>
      <c r="X825" s="3">
        <f>Element_Hydraulics!Y826+5</f>
        <v>5</v>
      </c>
      <c r="Y825" s="3">
        <f>Element_Hydraulics!Z826+5</f>
        <v>5</v>
      </c>
      <c r="Z825" s="3">
        <f>Element_Hydraulics!AA826+5</f>
        <v>5</v>
      </c>
      <c r="AA825" s="3">
        <f>Element_Hydraulics!AB826+5</f>
        <v>5</v>
      </c>
      <c r="AB825" s="3">
        <f>Element_Hydraulics!AC826+5</f>
        <v>5</v>
      </c>
      <c r="AC825" s="3">
        <f>Element_Hydraulics!AD826+5</f>
        <v>5</v>
      </c>
      <c r="AD825" s="3">
        <f>Element_Hydraulics!AE826+5</f>
        <v>5</v>
      </c>
      <c r="AE825" s="3">
        <f>Element_Hydraulics!AF826+5</f>
        <v>5</v>
      </c>
      <c r="AF825" s="3">
        <f>Element_Hydraulics!AG826+5</f>
        <v>5</v>
      </c>
      <c r="AG825" s="3">
        <f>Element_Hydraulics!AH826+5</f>
        <v>5</v>
      </c>
      <c r="AH825" s="3">
        <f>Element_Hydraulics!AI826+5</f>
        <v>5</v>
      </c>
      <c r="AI825" s="3">
        <f>Element_Hydraulics!AJ826+5</f>
        <v>5</v>
      </c>
      <c r="AJ825" s="3">
        <f>Element_Hydraulics!AK826+5</f>
        <v>5</v>
      </c>
      <c r="AK825" s="3">
        <f>Element_Hydraulics!AL826+5</f>
        <v>5</v>
      </c>
      <c r="AL825" s="3">
        <f>Element_Hydraulics!AM826+8.5</f>
        <v>8.5</v>
      </c>
      <c r="AM825" s="3">
        <f>Element_Hydraulics!AN826+8.5</f>
        <v>8.5</v>
      </c>
      <c r="AN825" s="3">
        <f>Element_Hydraulics!AO826+8.5</f>
        <v>8.5</v>
      </c>
      <c r="AO825" s="3">
        <f>Element_Hydraulics!AP826+8.5</f>
        <v>8.5</v>
      </c>
      <c r="AP825" s="3">
        <f>Element_Hydraulics!AQ826+8.5</f>
        <v>8.5</v>
      </c>
      <c r="AQ825" s="3">
        <f>Element_Hydraulics!AR826+8.5</f>
        <v>8.5</v>
      </c>
      <c r="AR825" s="3">
        <f>Element_Hydraulics!AS826+8.5</f>
        <v>8.5</v>
      </c>
      <c r="AS825" s="3">
        <f>Element_Hydraulics!AT826+8.5</f>
        <v>8.5</v>
      </c>
      <c r="AT825" s="3">
        <f>Element_Hydraulics!AU826+8.5</f>
        <v>8.5</v>
      </c>
      <c r="AU825" s="3">
        <f>Element_Hydraulics!AV826+8.5</f>
        <v>8.5</v>
      </c>
      <c r="AV825" s="3">
        <f>Element_Hydraulics!AW826+8.5</f>
        <v>8.5</v>
      </c>
      <c r="AW825" s="3">
        <f>Element_Hydraulics!AX826+8.5</f>
        <v>8.5</v>
      </c>
      <c r="AX825" s="3">
        <f>Element_Hydraulics!AY826+8.5</f>
        <v>8.5</v>
      </c>
      <c r="AY825" s="3">
        <f>Element_Hydraulics!AZ826+8.5</f>
        <v>8.5</v>
      </c>
      <c r="AZ825" s="3">
        <f>Element_Hydraulics!BA826+8.5</f>
        <v>8.5</v>
      </c>
      <c r="BA825" s="3">
        <f>Element_Hydraulics!BB826+8.5</f>
        <v>8.5</v>
      </c>
      <c r="BB825" s="3">
        <f>Element_Hydraulics!BC826+8.5</f>
        <v>8.5</v>
      </c>
      <c r="BC825" s="3">
        <f>Element_Hydraulics!BD826+8.5</f>
        <v>8.5</v>
      </c>
      <c r="BD825" s="3">
        <f>Element_Hydraulics!BE826+8.5</f>
        <v>8.5</v>
      </c>
      <c r="BE825" s="3">
        <f>Element_Hydraulics!BF826+8.5</f>
        <v>8.5</v>
      </c>
    </row>
    <row r="826" spans="1:57">
      <c r="A826" s="3" t="s">
        <v>858</v>
      </c>
      <c r="B826" s="3">
        <f>Element_Hydraulics!C827+8.5</f>
        <v>8.5</v>
      </c>
      <c r="C826" s="3">
        <f>Element_Hydraulics!D827+8.5</f>
        <v>8.5</v>
      </c>
      <c r="D826" s="3">
        <f>Element_Hydraulics!E827+8.5</f>
        <v>8.5</v>
      </c>
      <c r="E826" s="3">
        <f>Element_Hydraulics!F827+8.5</f>
        <v>8.5</v>
      </c>
      <c r="F826" s="3">
        <f>Element_Hydraulics!G827+8.5</f>
        <v>8.5</v>
      </c>
      <c r="G826" s="3">
        <f>Element_Hydraulics!H827+8.5</f>
        <v>8.5</v>
      </c>
      <c r="H826" s="3">
        <f>Element_Hydraulics!I827+8.5</f>
        <v>8.5</v>
      </c>
      <c r="I826" s="3">
        <f>Element_Hydraulics!J827+8.5</f>
        <v>8.5</v>
      </c>
      <c r="J826" s="3">
        <f>Element_Hydraulics!K827+8.5</f>
        <v>8.5</v>
      </c>
      <c r="K826" s="3">
        <f>Element_Hydraulics!L827+8.5</f>
        <v>8.5</v>
      </c>
      <c r="L826" s="3">
        <f>Element_Hydraulics!M827+8.5</f>
        <v>8.5</v>
      </c>
      <c r="M826" s="3">
        <f>Element_Hydraulics!N827+8.5</f>
        <v>8.5</v>
      </c>
      <c r="N826" s="3">
        <f>Element_Hydraulics!O827+8.5</f>
        <v>8.5</v>
      </c>
      <c r="O826" s="3">
        <f>Element_Hydraulics!P827+8.5</f>
        <v>8.5</v>
      </c>
      <c r="P826" s="3">
        <f>Element_Hydraulics!Q827+8.5</f>
        <v>8.5</v>
      </c>
      <c r="Q826" s="3">
        <f>Element_Hydraulics!R827+8.5</f>
        <v>8.5</v>
      </c>
      <c r="R826" s="3">
        <f>Element_Hydraulics!S827+8.5</f>
        <v>8.5</v>
      </c>
      <c r="S826" s="3">
        <f>Element_Hydraulics!T827+8.5</f>
        <v>8.5</v>
      </c>
      <c r="T826" s="3">
        <f>Element_Hydraulics!U827+8.5</f>
        <v>8.5</v>
      </c>
      <c r="U826" s="3">
        <f>Element_Hydraulics!V827+8.5</f>
        <v>8.5</v>
      </c>
      <c r="V826" s="3">
        <f>Element_Hydraulics!W827+5</f>
        <v>5</v>
      </c>
      <c r="W826" s="3">
        <f>Element_Hydraulics!X827+5</f>
        <v>5</v>
      </c>
      <c r="X826" s="3">
        <f>Element_Hydraulics!Y827+5</f>
        <v>5</v>
      </c>
      <c r="Y826" s="3">
        <f>Element_Hydraulics!Z827+5</f>
        <v>5</v>
      </c>
      <c r="Z826" s="3">
        <f>Element_Hydraulics!AA827+5</f>
        <v>5</v>
      </c>
      <c r="AA826" s="3">
        <f>Element_Hydraulics!AB827+5</f>
        <v>5</v>
      </c>
      <c r="AB826" s="3">
        <f>Element_Hydraulics!AC827+5</f>
        <v>5</v>
      </c>
      <c r="AC826" s="3">
        <f>Element_Hydraulics!AD827+5</f>
        <v>5</v>
      </c>
      <c r="AD826" s="3">
        <f>Element_Hydraulics!AE827+5</f>
        <v>5</v>
      </c>
      <c r="AE826" s="3">
        <f>Element_Hydraulics!AF827+5</f>
        <v>5</v>
      </c>
      <c r="AF826" s="3">
        <f>Element_Hydraulics!AG827+5</f>
        <v>5</v>
      </c>
      <c r="AG826" s="3">
        <f>Element_Hydraulics!AH827+5</f>
        <v>5</v>
      </c>
      <c r="AH826" s="3">
        <f>Element_Hydraulics!AI827+5</f>
        <v>5</v>
      </c>
      <c r="AI826" s="3">
        <f>Element_Hydraulics!AJ827+5</f>
        <v>5</v>
      </c>
      <c r="AJ826" s="3">
        <f>Element_Hydraulics!AK827+5</f>
        <v>5</v>
      </c>
      <c r="AK826" s="3">
        <f>Element_Hydraulics!AL827+5</f>
        <v>5</v>
      </c>
      <c r="AL826" s="3">
        <f>Element_Hydraulics!AM827+8.5</f>
        <v>8.5</v>
      </c>
      <c r="AM826" s="3">
        <f>Element_Hydraulics!AN827+8.5</f>
        <v>8.5</v>
      </c>
      <c r="AN826" s="3">
        <f>Element_Hydraulics!AO827+8.5</f>
        <v>8.5</v>
      </c>
      <c r="AO826" s="3">
        <f>Element_Hydraulics!AP827+8.5</f>
        <v>8.5</v>
      </c>
      <c r="AP826" s="3">
        <f>Element_Hydraulics!AQ827+8.5</f>
        <v>8.5</v>
      </c>
      <c r="AQ826" s="3">
        <f>Element_Hydraulics!AR827+8.5</f>
        <v>8.5</v>
      </c>
      <c r="AR826" s="3">
        <f>Element_Hydraulics!AS827+8.5</f>
        <v>8.5</v>
      </c>
      <c r="AS826" s="3">
        <f>Element_Hydraulics!AT827+8.5</f>
        <v>8.5</v>
      </c>
      <c r="AT826" s="3">
        <f>Element_Hydraulics!AU827+8.5</f>
        <v>8.5</v>
      </c>
      <c r="AU826" s="3">
        <f>Element_Hydraulics!AV827+8.5</f>
        <v>8.5</v>
      </c>
      <c r="AV826" s="3">
        <f>Element_Hydraulics!AW827+8.5</f>
        <v>8.5</v>
      </c>
      <c r="AW826" s="3">
        <f>Element_Hydraulics!AX827+8.5</f>
        <v>8.5</v>
      </c>
      <c r="AX826" s="3">
        <f>Element_Hydraulics!AY827+8.5</f>
        <v>8.5</v>
      </c>
      <c r="AY826" s="3">
        <f>Element_Hydraulics!AZ827+8.5</f>
        <v>8.5</v>
      </c>
      <c r="AZ826" s="3">
        <f>Element_Hydraulics!BA827+8.5</f>
        <v>8.5</v>
      </c>
      <c r="BA826" s="3">
        <f>Element_Hydraulics!BB827+8.5</f>
        <v>8.5</v>
      </c>
      <c r="BB826" s="3">
        <f>Element_Hydraulics!BC827+8.5</f>
        <v>8.5</v>
      </c>
      <c r="BC826" s="3">
        <f>Element_Hydraulics!BD827+8.5</f>
        <v>8.5</v>
      </c>
      <c r="BD826" s="3">
        <f>Element_Hydraulics!BE827+8.5</f>
        <v>8.5</v>
      </c>
      <c r="BE826" s="3">
        <f>Element_Hydraulics!BF827+8.5</f>
        <v>8.5</v>
      </c>
    </row>
    <row r="827" spans="1:57">
      <c r="A827" s="3" t="s">
        <v>859</v>
      </c>
      <c r="B827" s="3">
        <f>Element_Hydraulics!C828+8.5</f>
        <v>8.5</v>
      </c>
      <c r="C827" s="3">
        <f>Element_Hydraulics!D828+8.5</f>
        <v>8.5</v>
      </c>
      <c r="D827" s="3">
        <f>Element_Hydraulics!E828+8.5</f>
        <v>8.5</v>
      </c>
      <c r="E827" s="3">
        <f>Element_Hydraulics!F828+8.5</f>
        <v>8.5</v>
      </c>
      <c r="F827" s="3">
        <f>Element_Hydraulics!G828+8.5</f>
        <v>8.5</v>
      </c>
      <c r="G827" s="3">
        <f>Element_Hydraulics!H828+8.5</f>
        <v>8.5</v>
      </c>
      <c r="H827" s="3">
        <f>Element_Hydraulics!I828+8.5</f>
        <v>8.5</v>
      </c>
      <c r="I827" s="3">
        <f>Element_Hydraulics!J828+8.5</f>
        <v>8.5</v>
      </c>
      <c r="J827" s="3">
        <f>Element_Hydraulics!K828+8.5</f>
        <v>8.5</v>
      </c>
      <c r="K827" s="3">
        <f>Element_Hydraulics!L828+8.5</f>
        <v>8.5</v>
      </c>
      <c r="L827" s="3">
        <f>Element_Hydraulics!M828+8.5</f>
        <v>8.5</v>
      </c>
      <c r="M827" s="3">
        <f>Element_Hydraulics!N828+8.5</f>
        <v>8.5</v>
      </c>
      <c r="N827" s="3">
        <f>Element_Hydraulics!O828+8.5</f>
        <v>8.5</v>
      </c>
      <c r="O827" s="3">
        <f>Element_Hydraulics!P828+8.5</f>
        <v>8.5</v>
      </c>
      <c r="P827" s="3">
        <f>Element_Hydraulics!Q828+8.5</f>
        <v>8.5</v>
      </c>
      <c r="Q827" s="3">
        <f>Element_Hydraulics!R828+8.5</f>
        <v>8.5</v>
      </c>
      <c r="R827" s="3">
        <f>Element_Hydraulics!S828+8.5</f>
        <v>8.5</v>
      </c>
      <c r="S827" s="3">
        <f>Element_Hydraulics!T828+8.5</f>
        <v>8.5</v>
      </c>
      <c r="T827" s="3">
        <f>Element_Hydraulics!U828+8.5</f>
        <v>8.5</v>
      </c>
      <c r="U827" s="3">
        <f>Element_Hydraulics!V828+8.5</f>
        <v>8.5</v>
      </c>
      <c r="V827" s="3">
        <f>Element_Hydraulics!W828+5</f>
        <v>5</v>
      </c>
      <c r="W827" s="3">
        <f>Element_Hydraulics!X828+5</f>
        <v>5</v>
      </c>
      <c r="X827" s="3">
        <f>Element_Hydraulics!Y828+5</f>
        <v>5</v>
      </c>
      <c r="Y827" s="3">
        <f>Element_Hydraulics!Z828+5</f>
        <v>5</v>
      </c>
      <c r="Z827" s="3">
        <f>Element_Hydraulics!AA828+5</f>
        <v>5</v>
      </c>
      <c r="AA827" s="3">
        <f>Element_Hydraulics!AB828+5</f>
        <v>5</v>
      </c>
      <c r="AB827" s="3">
        <f>Element_Hydraulics!AC828+5</f>
        <v>5</v>
      </c>
      <c r="AC827" s="3">
        <f>Element_Hydraulics!AD828+5</f>
        <v>5</v>
      </c>
      <c r="AD827" s="3">
        <f>Element_Hydraulics!AE828+5</f>
        <v>5</v>
      </c>
      <c r="AE827" s="3">
        <f>Element_Hydraulics!AF828+5</f>
        <v>5</v>
      </c>
      <c r="AF827" s="3">
        <f>Element_Hydraulics!AG828+5</f>
        <v>5</v>
      </c>
      <c r="AG827" s="3">
        <f>Element_Hydraulics!AH828+5</f>
        <v>5</v>
      </c>
      <c r="AH827" s="3">
        <f>Element_Hydraulics!AI828+5</f>
        <v>5</v>
      </c>
      <c r="AI827" s="3">
        <f>Element_Hydraulics!AJ828+5</f>
        <v>5</v>
      </c>
      <c r="AJ827" s="3">
        <f>Element_Hydraulics!AK828+5</f>
        <v>5</v>
      </c>
      <c r="AK827" s="3">
        <f>Element_Hydraulics!AL828+5</f>
        <v>5</v>
      </c>
      <c r="AL827" s="3">
        <f>Element_Hydraulics!AM828+8.5</f>
        <v>8.5</v>
      </c>
      <c r="AM827" s="3">
        <f>Element_Hydraulics!AN828+8.5</f>
        <v>8.5</v>
      </c>
      <c r="AN827" s="3">
        <f>Element_Hydraulics!AO828+8.5</f>
        <v>8.5</v>
      </c>
      <c r="AO827" s="3">
        <f>Element_Hydraulics!AP828+8.5</f>
        <v>8.5</v>
      </c>
      <c r="AP827" s="3">
        <f>Element_Hydraulics!AQ828+8.5</f>
        <v>8.5</v>
      </c>
      <c r="AQ827" s="3">
        <f>Element_Hydraulics!AR828+8.5</f>
        <v>8.5</v>
      </c>
      <c r="AR827" s="3">
        <f>Element_Hydraulics!AS828+8.5</f>
        <v>8.5</v>
      </c>
      <c r="AS827" s="3">
        <f>Element_Hydraulics!AT828+8.5</f>
        <v>8.5</v>
      </c>
      <c r="AT827" s="3">
        <f>Element_Hydraulics!AU828+8.5</f>
        <v>8.5</v>
      </c>
      <c r="AU827" s="3">
        <f>Element_Hydraulics!AV828+8.5</f>
        <v>8.5</v>
      </c>
      <c r="AV827" s="3">
        <f>Element_Hydraulics!AW828+8.5</f>
        <v>8.5</v>
      </c>
      <c r="AW827" s="3">
        <f>Element_Hydraulics!AX828+8.5</f>
        <v>8.5</v>
      </c>
      <c r="AX827" s="3">
        <f>Element_Hydraulics!AY828+8.5</f>
        <v>8.5</v>
      </c>
      <c r="AY827" s="3">
        <f>Element_Hydraulics!AZ828+8.5</f>
        <v>8.5</v>
      </c>
      <c r="AZ827" s="3">
        <f>Element_Hydraulics!BA828+8.5</f>
        <v>8.5</v>
      </c>
      <c r="BA827" s="3">
        <f>Element_Hydraulics!BB828+8.5</f>
        <v>8.5</v>
      </c>
      <c r="BB827" s="3">
        <f>Element_Hydraulics!BC828+8.5</f>
        <v>8.5</v>
      </c>
      <c r="BC827" s="3">
        <f>Element_Hydraulics!BD828+8.5</f>
        <v>8.5</v>
      </c>
      <c r="BD827" s="3">
        <f>Element_Hydraulics!BE828+8.5</f>
        <v>8.5</v>
      </c>
      <c r="BE827" s="3">
        <f>Element_Hydraulics!BF828+8.5</f>
        <v>8.5</v>
      </c>
    </row>
    <row r="828" spans="1:57">
      <c r="A828" s="3" t="s">
        <v>860</v>
      </c>
      <c r="B828" s="3">
        <f>Element_Hydraulics!C829+8.5</f>
        <v>8.5</v>
      </c>
      <c r="C828" s="3">
        <f>Element_Hydraulics!D829+8.5</f>
        <v>8.5</v>
      </c>
      <c r="D828" s="3">
        <f>Element_Hydraulics!E829+8.5</f>
        <v>8.5</v>
      </c>
      <c r="E828" s="3">
        <f>Element_Hydraulics!F829+8.5</f>
        <v>8.5</v>
      </c>
      <c r="F828" s="3">
        <f>Element_Hydraulics!G829+8.5</f>
        <v>8.5</v>
      </c>
      <c r="G828" s="3">
        <f>Element_Hydraulics!H829+8.5</f>
        <v>8.5</v>
      </c>
      <c r="H828" s="3">
        <f>Element_Hydraulics!I829+8.5</f>
        <v>8.5</v>
      </c>
      <c r="I828" s="3">
        <f>Element_Hydraulics!J829+8.5</f>
        <v>8.5</v>
      </c>
      <c r="J828" s="3">
        <f>Element_Hydraulics!K829+8.5</f>
        <v>8.5</v>
      </c>
      <c r="K828" s="3">
        <f>Element_Hydraulics!L829+8.5</f>
        <v>8.5</v>
      </c>
      <c r="L828" s="3">
        <f>Element_Hydraulics!M829+8.5</f>
        <v>8.5</v>
      </c>
      <c r="M828" s="3">
        <f>Element_Hydraulics!N829+8.5</f>
        <v>8.5</v>
      </c>
      <c r="N828" s="3">
        <f>Element_Hydraulics!O829+8.5</f>
        <v>8.5</v>
      </c>
      <c r="O828" s="3">
        <f>Element_Hydraulics!P829+8.5</f>
        <v>8.5</v>
      </c>
      <c r="P828" s="3">
        <f>Element_Hydraulics!Q829+8.5</f>
        <v>8.5</v>
      </c>
      <c r="Q828" s="3">
        <f>Element_Hydraulics!R829+8.5</f>
        <v>8.5</v>
      </c>
      <c r="R828" s="3">
        <f>Element_Hydraulics!S829+8.5</f>
        <v>8.5</v>
      </c>
      <c r="S828" s="3">
        <f>Element_Hydraulics!T829+8.5</f>
        <v>8.5</v>
      </c>
      <c r="T828" s="3">
        <f>Element_Hydraulics!U829+8.5</f>
        <v>8.5</v>
      </c>
      <c r="U828" s="3">
        <f>Element_Hydraulics!V829+8.5</f>
        <v>8.5</v>
      </c>
      <c r="V828" s="3">
        <f>Element_Hydraulics!W829+5</f>
        <v>5</v>
      </c>
      <c r="W828" s="3">
        <f>Element_Hydraulics!X829+5</f>
        <v>5</v>
      </c>
      <c r="X828" s="3">
        <f>Element_Hydraulics!Y829+5</f>
        <v>5</v>
      </c>
      <c r="Y828" s="3">
        <f>Element_Hydraulics!Z829+5</f>
        <v>5</v>
      </c>
      <c r="Z828" s="3">
        <f>Element_Hydraulics!AA829+5</f>
        <v>5</v>
      </c>
      <c r="AA828" s="3">
        <f>Element_Hydraulics!AB829+5</f>
        <v>5</v>
      </c>
      <c r="AB828" s="3">
        <f>Element_Hydraulics!AC829+5</f>
        <v>5</v>
      </c>
      <c r="AC828" s="3">
        <f>Element_Hydraulics!AD829+5</f>
        <v>5</v>
      </c>
      <c r="AD828" s="3">
        <f>Element_Hydraulics!AE829+5</f>
        <v>5</v>
      </c>
      <c r="AE828" s="3">
        <f>Element_Hydraulics!AF829+5</f>
        <v>5</v>
      </c>
      <c r="AF828" s="3">
        <f>Element_Hydraulics!AG829+5</f>
        <v>5</v>
      </c>
      <c r="AG828" s="3">
        <f>Element_Hydraulics!AH829+5</f>
        <v>5</v>
      </c>
      <c r="AH828" s="3">
        <f>Element_Hydraulics!AI829+5</f>
        <v>5</v>
      </c>
      <c r="AI828" s="3">
        <f>Element_Hydraulics!AJ829+5</f>
        <v>5</v>
      </c>
      <c r="AJ828" s="3">
        <f>Element_Hydraulics!AK829+5</f>
        <v>5</v>
      </c>
      <c r="AK828" s="3">
        <f>Element_Hydraulics!AL829+5</f>
        <v>5</v>
      </c>
      <c r="AL828" s="3">
        <f>Element_Hydraulics!AM829+8.5</f>
        <v>8.5</v>
      </c>
      <c r="AM828" s="3">
        <f>Element_Hydraulics!AN829+8.5</f>
        <v>8.5</v>
      </c>
      <c r="AN828" s="3">
        <f>Element_Hydraulics!AO829+8.5</f>
        <v>8.5</v>
      </c>
      <c r="AO828" s="3">
        <f>Element_Hydraulics!AP829+8.5</f>
        <v>8.5</v>
      </c>
      <c r="AP828" s="3">
        <f>Element_Hydraulics!AQ829+8.5</f>
        <v>8.5</v>
      </c>
      <c r="AQ828" s="3">
        <f>Element_Hydraulics!AR829+8.5</f>
        <v>8.5</v>
      </c>
      <c r="AR828" s="3">
        <f>Element_Hydraulics!AS829+8.5</f>
        <v>8.5</v>
      </c>
      <c r="AS828" s="3">
        <f>Element_Hydraulics!AT829+8.5</f>
        <v>8.5</v>
      </c>
      <c r="AT828" s="3">
        <f>Element_Hydraulics!AU829+8.5</f>
        <v>8.5</v>
      </c>
      <c r="AU828" s="3">
        <f>Element_Hydraulics!AV829+8.5</f>
        <v>8.5</v>
      </c>
      <c r="AV828" s="3">
        <f>Element_Hydraulics!AW829+8.5</f>
        <v>8.5</v>
      </c>
      <c r="AW828" s="3">
        <f>Element_Hydraulics!AX829+8.5</f>
        <v>8.5</v>
      </c>
      <c r="AX828" s="3">
        <f>Element_Hydraulics!AY829+8.5</f>
        <v>8.5</v>
      </c>
      <c r="AY828" s="3">
        <f>Element_Hydraulics!AZ829+8.5</f>
        <v>8.5</v>
      </c>
      <c r="AZ828" s="3">
        <f>Element_Hydraulics!BA829+8.5</f>
        <v>8.5</v>
      </c>
      <c r="BA828" s="3">
        <f>Element_Hydraulics!BB829+8.5</f>
        <v>8.5</v>
      </c>
      <c r="BB828" s="3">
        <f>Element_Hydraulics!BC829+8.5</f>
        <v>8.5</v>
      </c>
      <c r="BC828" s="3">
        <f>Element_Hydraulics!BD829+8.5</f>
        <v>8.5</v>
      </c>
      <c r="BD828" s="3">
        <f>Element_Hydraulics!BE829+8.5</f>
        <v>8.5</v>
      </c>
      <c r="BE828" s="3">
        <f>Element_Hydraulics!BF829+8.5</f>
        <v>8.5</v>
      </c>
    </row>
    <row r="829" spans="1:57">
      <c r="A829" s="3" t="s">
        <v>861</v>
      </c>
      <c r="B829" s="3">
        <f>Element_Hydraulics!C830+8.5</f>
        <v>8.5</v>
      </c>
      <c r="C829" s="3">
        <f>Element_Hydraulics!D830+8.5</f>
        <v>8.5</v>
      </c>
      <c r="D829" s="3">
        <f>Element_Hydraulics!E830+8.5</f>
        <v>8.5</v>
      </c>
      <c r="E829" s="3">
        <f>Element_Hydraulics!F830+8.5</f>
        <v>8.5</v>
      </c>
      <c r="F829" s="3">
        <f>Element_Hydraulics!G830+8.5</f>
        <v>8.5</v>
      </c>
      <c r="G829" s="3">
        <f>Element_Hydraulics!H830+8.5</f>
        <v>8.5</v>
      </c>
      <c r="H829" s="3">
        <f>Element_Hydraulics!I830+8.5</f>
        <v>8.5</v>
      </c>
      <c r="I829" s="3">
        <f>Element_Hydraulics!J830+8.5</f>
        <v>8.5</v>
      </c>
      <c r="J829" s="3">
        <f>Element_Hydraulics!K830+8.5</f>
        <v>8.5</v>
      </c>
      <c r="K829" s="3">
        <f>Element_Hydraulics!L830+8.5</f>
        <v>8.5</v>
      </c>
      <c r="L829" s="3">
        <f>Element_Hydraulics!M830+8.5</f>
        <v>8.5</v>
      </c>
      <c r="M829" s="3">
        <f>Element_Hydraulics!N830+8.5</f>
        <v>8.5</v>
      </c>
      <c r="N829" s="3">
        <f>Element_Hydraulics!O830+8.5</f>
        <v>8.5</v>
      </c>
      <c r="O829" s="3">
        <f>Element_Hydraulics!P830+8.5</f>
        <v>8.5</v>
      </c>
      <c r="P829" s="3">
        <f>Element_Hydraulics!Q830+8.5</f>
        <v>8.5</v>
      </c>
      <c r="Q829" s="3">
        <f>Element_Hydraulics!R830+8.5</f>
        <v>8.5</v>
      </c>
      <c r="R829" s="3">
        <f>Element_Hydraulics!S830+8.5</f>
        <v>8.5</v>
      </c>
      <c r="S829" s="3">
        <f>Element_Hydraulics!T830+8.5</f>
        <v>8.5</v>
      </c>
      <c r="T829" s="3">
        <f>Element_Hydraulics!U830+8.5</f>
        <v>8.5</v>
      </c>
      <c r="U829" s="3">
        <f>Element_Hydraulics!V830+8.5</f>
        <v>8.5</v>
      </c>
      <c r="V829" s="3">
        <f>Element_Hydraulics!W830+5</f>
        <v>5</v>
      </c>
      <c r="W829" s="3">
        <f>Element_Hydraulics!X830+5</f>
        <v>5</v>
      </c>
      <c r="X829" s="3">
        <f>Element_Hydraulics!Y830+5</f>
        <v>5</v>
      </c>
      <c r="Y829" s="3">
        <f>Element_Hydraulics!Z830+5</f>
        <v>5</v>
      </c>
      <c r="Z829" s="3">
        <f>Element_Hydraulics!AA830+5</f>
        <v>5</v>
      </c>
      <c r="AA829" s="3">
        <f>Element_Hydraulics!AB830+5</f>
        <v>5</v>
      </c>
      <c r="AB829" s="3">
        <f>Element_Hydraulics!AC830+5</f>
        <v>5</v>
      </c>
      <c r="AC829" s="3">
        <f>Element_Hydraulics!AD830+5</f>
        <v>5</v>
      </c>
      <c r="AD829" s="3">
        <f>Element_Hydraulics!AE830+5</f>
        <v>5</v>
      </c>
      <c r="AE829" s="3">
        <f>Element_Hydraulics!AF830+5</f>
        <v>5</v>
      </c>
      <c r="AF829" s="3">
        <f>Element_Hydraulics!AG830+5</f>
        <v>5</v>
      </c>
      <c r="AG829" s="3">
        <f>Element_Hydraulics!AH830+5</f>
        <v>5</v>
      </c>
      <c r="AH829" s="3">
        <f>Element_Hydraulics!AI830+5</f>
        <v>5</v>
      </c>
      <c r="AI829" s="3">
        <f>Element_Hydraulics!AJ830+5</f>
        <v>5</v>
      </c>
      <c r="AJ829" s="3">
        <f>Element_Hydraulics!AK830+5</f>
        <v>5</v>
      </c>
      <c r="AK829" s="3">
        <f>Element_Hydraulics!AL830+5</f>
        <v>5</v>
      </c>
      <c r="AL829" s="3">
        <f>Element_Hydraulics!AM830+8.5</f>
        <v>8.5</v>
      </c>
      <c r="AM829" s="3">
        <f>Element_Hydraulics!AN830+8.5</f>
        <v>8.5</v>
      </c>
      <c r="AN829" s="3">
        <f>Element_Hydraulics!AO830+8.5</f>
        <v>8.5</v>
      </c>
      <c r="AO829" s="3">
        <f>Element_Hydraulics!AP830+8.5</f>
        <v>8.5</v>
      </c>
      <c r="AP829" s="3">
        <f>Element_Hydraulics!AQ830+8.5</f>
        <v>8.5</v>
      </c>
      <c r="AQ829" s="3">
        <f>Element_Hydraulics!AR830+8.5</f>
        <v>8.5</v>
      </c>
      <c r="AR829" s="3">
        <f>Element_Hydraulics!AS830+8.5</f>
        <v>8.5</v>
      </c>
      <c r="AS829" s="3">
        <f>Element_Hydraulics!AT830+8.5</f>
        <v>8.5</v>
      </c>
      <c r="AT829" s="3">
        <f>Element_Hydraulics!AU830+8.5</f>
        <v>8.5</v>
      </c>
      <c r="AU829" s="3">
        <f>Element_Hydraulics!AV830+8.5</f>
        <v>8.5</v>
      </c>
      <c r="AV829" s="3">
        <f>Element_Hydraulics!AW830+8.5</f>
        <v>8.5</v>
      </c>
      <c r="AW829" s="3">
        <f>Element_Hydraulics!AX830+8.5</f>
        <v>8.5</v>
      </c>
      <c r="AX829" s="3">
        <f>Element_Hydraulics!AY830+8.5</f>
        <v>8.5</v>
      </c>
      <c r="AY829" s="3">
        <f>Element_Hydraulics!AZ830+8.5</f>
        <v>8.5</v>
      </c>
      <c r="AZ829" s="3">
        <f>Element_Hydraulics!BA830+8.5</f>
        <v>8.5</v>
      </c>
      <c r="BA829" s="3">
        <f>Element_Hydraulics!BB830+8.5</f>
        <v>8.5</v>
      </c>
      <c r="BB829" s="3">
        <f>Element_Hydraulics!BC830+8.5</f>
        <v>8.5</v>
      </c>
      <c r="BC829" s="3">
        <f>Element_Hydraulics!BD830+8.5</f>
        <v>8.5</v>
      </c>
      <c r="BD829" s="3">
        <f>Element_Hydraulics!BE830+8.5</f>
        <v>8.5</v>
      </c>
      <c r="BE829" s="3">
        <f>Element_Hydraulics!BF830+8.5</f>
        <v>8.5</v>
      </c>
    </row>
    <row r="830" spans="1:57">
      <c r="A830" s="3" t="s">
        <v>862</v>
      </c>
      <c r="B830" s="3">
        <f>Element_Hydraulics!C831+8.5</f>
        <v>8.5</v>
      </c>
      <c r="C830" s="3">
        <f>Element_Hydraulics!D831+8.5</f>
        <v>8.5</v>
      </c>
      <c r="D830" s="3">
        <f>Element_Hydraulics!E831+8.5</f>
        <v>8.5</v>
      </c>
      <c r="E830" s="3">
        <f>Element_Hydraulics!F831+8.5</f>
        <v>8.5</v>
      </c>
      <c r="F830" s="3">
        <f>Element_Hydraulics!G831+8.5</f>
        <v>8.5</v>
      </c>
      <c r="G830" s="3">
        <f>Element_Hydraulics!H831+8.5</f>
        <v>8.5</v>
      </c>
      <c r="H830" s="3">
        <f>Element_Hydraulics!I831+8.5</f>
        <v>8.5</v>
      </c>
      <c r="I830" s="3">
        <f>Element_Hydraulics!J831+8.5</f>
        <v>8.5</v>
      </c>
      <c r="J830" s="3">
        <f>Element_Hydraulics!K831+8.5</f>
        <v>8.5</v>
      </c>
      <c r="K830" s="3">
        <f>Element_Hydraulics!L831+8.5</f>
        <v>8.5</v>
      </c>
      <c r="L830" s="3">
        <f>Element_Hydraulics!M831+8.5</f>
        <v>8.5</v>
      </c>
      <c r="M830" s="3">
        <f>Element_Hydraulics!N831+8.5</f>
        <v>8.5</v>
      </c>
      <c r="N830" s="3">
        <f>Element_Hydraulics!O831+8.5</f>
        <v>8.5</v>
      </c>
      <c r="O830" s="3">
        <f>Element_Hydraulics!P831+8.5</f>
        <v>8.5</v>
      </c>
      <c r="P830" s="3">
        <f>Element_Hydraulics!Q831+8.5</f>
        <v>8.5</v>
      </c>
      <c r="Q830" s="3">
        <f>Element_Hydraulics!R831+8.5</f>
        <v>8.5</v>
      </c>
      <c r="R830" s="3">
        <f>Element_Hydraulics!S831+8.5</f>
        <v>8.5</v>
      </c>
      <c r="S830" s="3">
        <f>Element_Hydraulics!T831+8.5</f>
        <v>8.5</v>
      </c>
      <c r="T830" s="3">
        <f>Element_Hydraulics!U831+8.5</f>
        <v>8.5</v>
      </c>
      <c r="U830" s="3">
        <f>Element_Hydraulics!V831+8.5</f>
        <v>8.5</v>
      </c>
      <c r="V830" s="3">
        <f>Element_Hydraulics!W831+5</f>
        <v>5</v>
      </c>
      <c r="W830" s="3">
        <f>Element_Hydraulics!X831+5</f>
        <v>5</v>
      </c>
      <c r="X830" s="3">
        <f>Element_Hydraulics!Y831+5</f>
        <v>5</v>
      </c>
      <c r="Y830" s="3">
        <f>Element_Hydraulics!Z831+5</f>
        <v>5</v>
      </c>
      <c r="Z830" s="3">
        <f>Element_Hydraulics!AA831+5</f>
        <v>5</v>
      </c>
      <c r="AA830" s="3">
        <f>Element_Hydraulics!AB831+5</f>
        <v>5</v>
      </c>
      <c r="AB830" s="3">
        <f>Element_Hydraulics!AC831+5</f>
        <v>5</v>
      </c>
      <c r="AC830" s="3">
        <f>Element_Hydraulics!AD831+5</f>
        <v>5</v>
      </c>
      <c r="AD830" s="3">
        <f>Element_Hydraulics!AE831+5</f>
        <v>5</v>
      </c>
      <c r="AE830" s="3">
        <f>Element_Hydraulics!AF831+5</f>
        <v>5</v>
      </c>
      <c r="AF830" s="3">
        <f>Element_Hydraulics!AG831+5</f>
        <v>5</v>
      </c>
      <c r="AG830" s="3">
        <f>Element_Hydraulics!AH831+5</f>
        <v>5</v>
      </c>
      <c r="AH830" s="3">
        <f>Element_Hydraulics!AI831+5</f>
        <v>5</v>
      </c>
      <c r="AI830" s="3">
        <f>Element_Hydraulics!AJ831+5</f>
        <v>5</v>
      </c>
      <c r="AJ830" s="3">
        <f>Element_Hydraulics!AK831+5</f>
        <v>5</v>
      </c>
      <c r="AK830" s="3">
        <f>Element_Hydraulics!AL831+5</f>
        <v>5</v>
      </c>
      <c r="AL830" s="3">
        <f>Element_Hydraulics!AM831+8.5</f>
        <v>8.5</v>
      </c>
      <c r="AM830" s="3">
        <f>Element_Hydraulics!AN831+8.5</f>
        <v>8.5</v>
      </c>
      <c r="AN830" s="3">
        <f>Element_Hydraulics!AO831+8.5</f>
        <v>8.5</v>
      </c>
      <c r="AO830" s="3">
        <f>Element_Hydraulics!AP831+8.5</f>
        <v>8.5</v>
      </c>
      <c r="AP830" s="3">
        <f>Element_Hydraulics!AQ831+8.5</f>
        <v>8.5</v>
      </c>
      <c r="AQ830" s="3">
        <f>Element_Hydraulics!AR831+8.5</f>
        <v>8.5</v>
      </c>
      <c r="AR830" s="3">
        <f>Element_Hydraulics!AS831+8.5</f>
        <v>8.5</v>
      </c>
      <c r="AS830" s="3">
        <f>Element_Hydraulics!AT831+8.5</f>
        <v>8.5</v>
      </c>
      <c r="AT830" s="3">
        <f>Element_Hydraulics!AU831+8.5</f>
        <v>8.5</v>
      </c>
      <c r="AU830" s="3">
        <f>Element_Hydraulics!AV831+8.5</f>
        <v>8.5</v>
      </c>
      <c r="AV830" s="3">
        <f>Element_Hydraulics!AW831+8.5</f>
        <v>8.5</v>
      </c>
      <c r="AW830" s="3">
        <f>Element_Hydraulics!AX831+8.5</f>
        <v>8.5</v>
      </c>
      <c r="AX830" s="3">
        <f>Element_Hydraulics!AY831+8.5</f>
        <v>8.5</v>
      </c>
      <c r="AY830" s="3">
        <f>Element_Hydraulics!AZ831+8.5</f>
        <v>8.5</v>
      </c>
      <c r="AZ830" s="3">
        <f>Element_Hydraulics!BA831+8.5</f>
        <v>8.5</v>
      </c>
      <c r="BA830" s="3">
        <f>Element_Hydraulics!BB831+8.5</f>
        <v>8.5</v>
      </c>
      <c r="BB830" s="3">
        <f>Element_Hydraulics!BC831+8.5</f>
        <v>8.5</v>
      </c>
      <c r="BC830" s="3">
        <f>Element_Hydraulics!BD831+8.5</f>
        <v>8.5</v>
      </c>
      <c r="BD830" s="3">
        <f>Element_Hydraulics!BE831+8.5</f>
        <v>8.5</v>
      </c>
      <c r="BE830" s="3">
        <f>Element_Hydraulics!BF831+8.5</f>
        <v>8.5</v>
      </c>
    </row>
    <row r="831" spans="1:57">
      <c r="A831" s="3" t="s">
        <v>863</v>
      </c>
      <c r="B831" s="3">
        <f>Element_Hydraulics!C832+8.5</f>
        <v>8.5</v>
      </c>
      <c r="C831" s="3">
        <f>Element_Hydraulics!D832+8.5</f>
        <v>8.5</v>
      </c>
      <c r="D831" s="3">
        <f>Element_Hydraulics!E832+8.5</f>
        <v>8.5</v>
      </c>
      <c r="E831" s="3">
        <f>Element_Hydraulics!F832+8.5</f>
        <v>8.5</v>
      </c>
      <c r="F831" s="3">
        <f>Element_Hydraulics!G832+8.5</f>
        <v>8.5</v>
      </c>
      <c r="G831" s="3">
        <f>Element_Hydraulics!H832+8.5</f>
        <v>8.5</v>
      </c>
      <c r="H831" s="3">
        <f>Element_Hydraulics!I832+8.5</f>
        <v>8.5</v>
      </c>
      <c r="I831" s="3">
        <f>Element_Hydraulics!J832+8.5</f>
        <v>8.5</v>
      </c>
      <c r="J831" s="3">
        <f>Element_Hydraulics!K832+8.5</f>
        <v>8.5</v>
      </c>
      <c r="K831" s="3">
        <f>Element_Hydraulics!L832+8.5</f>
        <v>8.5</v>
      </c>
      <c r="L831" s="3">
        <f>Element_Hydraulics!M832+8.5</f>
        <v>8.5</v>
      </c>
      <c r="M831" s="3">
        <f>Element_Hydraulics!N832+8.5</f>
        <v>8.5</v>
      </c>
      <c r="N831" s="3">
        <f>Element_Hydraulics!O832+8.5</f>
        <v>8.5</v>
      </c>
      <c r="O831" s="3">
        <f>Element_Hydraulics!P832+8.5</f>
        <v>8.5</v>
      </c>
      <c r="P831" s="3">
        <f>Element_Hydraulics!Q832+8.5</f>
        <v>8.5</v>
      </c>
      <c r="Q831" s="3">
        <f>Element_Hydraulics!R832+8.5</f>
        <v>8.5</v>
      </c>
      <c r="R831" s="3">
        <f>Element_Hydraulics!S832+8.5</f>
        <v>8.5</v>
      </c>
      <c r="S831" s="3">
        <f>Element_Hydraulics!T832+8.5</f>
        <v>8.5</v>
      </c>
      <c r="T831" s="3">
        <f>Element_Hydraulics!U832+8.5</f>
        <v>8.5</v>
      </c>
      <c r="U831" s="3">
        <f>Element_Hydraulics!V832+8.5</f>
        <v>8.5</v>
      </c>
      <c r="V831" s="3">
        <f>Element_Hydraulics!W832+5</f>
        <v>5</v>
      </c>
      <c r="W831" s="3">
        <f>Element_Hydraulics!X832+5</f>
        <v>5</v>
      </c>
      <c r="X831" s="3">
        <f>Element_Hydraulics!Y832+5</f>
        <v>5</v>
      </c>
      <c r="Y831" s="3">
        <f>Element_Hydraulics!Z832+5</f>
        <v>5</v>
      </c>
      <c r="Z831" s="3">
        <f>Element_Hydraulics!AA832+5</f>
        <v>5</v>
      </c>
      <c r="AA831" s="3">
        <f>Element_Hydraulics!AB832+5</f>
        <v>5</v>
      </c>
      <c r="AB831" s="3">
        <f>Element_Hydraulics!AC832+5</f>
        <v>5</v>
      </c>
      <c r="AC831" s="3">
        <f>Element_Hydraulics!AD832+5</f>
        <v>5</v>
      </c>
      <c r="AD831" s="3">
        <f>Element_Hydraulics!AE832+5</f>
        <v>5</v>
      </c>
      <c r="AE831" s="3">
        <f>Element_Hydraulics!AF832+5</f>
        <v>5</v>
      </c>
      <c r="AF831" s="3">
        <f>Element_Hydraulics!AG832+5</f>
        <v>5</v>
      </c>
      <c r="AG831" s="3">
        <f>Element_Hydraulics!AH832+5</f>
        <v>5</v>
      </c>
      <c r="AH831" s="3">
        <f>Element_Hydraulics!AI832+5</f>
        <v>5</v>
      </c>
      <c r="AI831" s="3">
        <f>Element_Hydraulics!AJ832+5</f>
        <v>5</v>
      </c>
      <c r="AJ831" s="3">
        <f>Element_Hydraulics!AK832+5</f>
        <v>5</v>
      </c>
      <c r="AK831" s="3">
        <f>Element_Hydraulics!AL832+5</f>
        <v>5</v>
      </c>
      <c r="AL831" s="3">
        <f>Element_Hydraulics!AM832+8.5</f>
        <v>8.5</v>
      </c>
      <c r="AM831" s="3">
        <f>Element_Hydraulics!AN832+8.5</f>
        <v>8.5</v>
      </c>
      <c r="AN831" s="3">
        <f>Element_Hydraulics!AO832+8.5</f>
        <v>8.5</v>
      </c>
      <c r="AO831" s="3">
        <f>Element_Hydraulics!AP832+8.5</f>
        <v>8.5</v>
      </c>
      <c r="AP831" s="3">
        <f>Element_Hydraulics!AQ832+8.5</f>
        <v>8.5</v>
      </c>
      <c r="AQ831" s="3">
        <f>Element_Hydraulics!AR832+8.5</f>
        <v>8.5</v>
      </c>
      <c r="AR831" s="3">
        <f>Element_Hydraulics!AS832+8.5</f>
        <v>8.5</v>
      </c>
      <c r="AS831" s="3">
        <f>Element_Hydraulics!AT832+8.5</f>
        <v>8.5</v>
      </c>
      <c r="AT831" s="3">
        <f>Element_Hydraulics!AU832+8.5</f>
        <v>8.5</v>
      </c>
      <c r="AU831" s="3">
        <f>Element_Hydraulics!AV832+8.5</f>
        <v>8.5</v>
      </c>
      <c r="AV831" s="3">
        <f>Element_Hydraulics!AW832+8.5</f>
        <v>8.5</v>
      </c>
      <c r="AW831" s="3">
        <f>Element_Hydraulics!AX832+8.5</f>
        <v>8.5</v>
      </c>
      <c r="AX831" s="3">
        <f>Element_Hydraulics!AY832+8.5</f>
        <v>8.5</v>
      </c>
      <c r="AY831" s="3">
        <f>Element_Hydraulics!AZ832+8.5</f>
        <v>8.5</v>
      </c>
      <c r="AZ831" s="3">
        <f>Element_Hydraulics!BA832+8.5</f>
        <v>8.5</v>
      </c>
      <c r="BA831" s="3">
        <f>Element_Hydraulics!BB832+8.5</f>
        <v>8.5</v>
      </c>
      <c r="BB831" s="3">
        <f>Element_Hydraulics!BC832+8.5</f>
        <v>8.5</v>
      </c>
      <c r="BC831" s="3">
        <f>Element_Hydraulics!BD832+8.5</f>
        <v>8.5</v>
      </c>
      <c r="BD831" s="3">
        <f>Element_Hydraulics!BE832+8.5</f>
        <v>8.5</v>
      </c>
      <c r="BE831" s="3">
        <f>Element_Hydraulics!BF832+8.5</f>
        <v>8.5</v>
      </c>
    </row>
    <row r="832" spans="1:57">
      <c r="A832" s="3" t="s">
        <v>864</v>
      </c>
      <c r="B832" s="3">
        <f>Element_Hydraulics!C833+8.5</f>
        <v>8.5</v>
      </c>
      <c r="C832" s="3">
        <f>Element_Hydraulics!D833+8.5</f>
        <v>8.5</v>
      </c>
      <c r="D832" s="3">
        <f>Element_Hydraulics!E833+8.5</f>
        <v>8.5</v>
      </c>
      <c r="E832" s="3">
        <f>Element_Hydraulics!F833+8.5</f>
        <v>8.5</v>
      </c>
      <c r="F832" s="3">
        <f>Element_Hydraulics!G833+8.5</f>
        <v>8.5</v>
      </c>
      <c r="G832" s="3">
        <f>Element_Hydraulics!H833+8.5</f>
        <v>8.5</v>
      </c>
      <c r="H832" s="3">
        <f>Element_Hydraulics!I833+8.5</f>
        <v>8.5</v>
      </c>
      <c r="I832" s="3">
        <f>Element_Hydraulics!J833+8.5</f>
        <v>8.5</v>
      </c>
      <c r="J832" s="3">
        <f>Element_Hydraulics!K833+8.5</f>
        <v>8.5</v>
      </c>
      <c r="K832" s="3">
        <f>Element_Hydraulics!L833+8.5</f>
        <v>8.5</v>
      </c>
      <c r="L832" s="3">
        <f>Element_Hydraulics!M833+8.5</f>
        <v>8.5</v>
      </c>
      <c r="M832" s="3">
        <f>Element_Hydraulics!N833+8.5</f>
        <v>8.5</v>
      </c>
      <c r="N832" s="3">
        <f>Element_Hydraulics!O833+8.5</f>
        <v>8.5</v>
      </c>
      <c r="O832" s="3">
        <f>Element_Hydraulics!P833+8.5</f>
        <v>8.5</v>
      </c>
      <c r="P832" s="3">
        <f>Element_Hydraulics!Q833+8.5</f>
        <v>8.5</v>
      </c>
      <c r="Q832" s="3">
        <f>Element_Hydraulics!R833+8.5</f>
        <v>8.5</v>
      </c>
      <c r="R832" s="3">
        <f>Element_Hydraulics!S833+8.5</f>
        <v>8.5</v>
      </c>
      <c r="S832" s="3">
        <f>Element_Hydraulics!T833+8.5</f>
        <v>8.5</v>
      </c>
      <c r="T832" s="3">
        <f>Element_Hydraulics!U833+8.5</f>
        <v>8.5</v>
      </c>
      <c r="U832" s="3">
        <f>Element_Hydraulics!V833+8.5</f>
        <v>8.5</v>
      </c>
      <c r="V832" s="3">
        <f>Element_Hydraulics!W833+5</f>
        <v>5</v>
      </c>
      <c r="W832" s="3">
        <f>Element_Hydraulics!X833+5</f>
        <v>5</v>
      </c>
      <c r="X832" s="3">
        <f>Element_Hydraulics!Y833+5</f>
        <v>5</v>
      </c>
      <c r="Y832" s="3">
        <f>Element_Hydraulics!Z833+5</f>
        <v>5</v>
      </c>
      <c r="Z832" s="3">
        <f>Element_Hydraulics!AA833+5</f>
        <v>5</v>
      </c>
      <c r="AA832" s="3">
        <f>Element_Hydraulics!AB833+5</f>
        <v>5</v>
      </c>
      <c r="AB832" s="3">
        <f>Element_Hydraulics!AC833+5</f>
        <v>5</v>
      </c>
      <c r="AC832" s="3">
        <f>Element_Hydraulics!AD833+5</f>
        <v>5</v>
      </c>
      <c r="AD832" s="3">
        <f>Element_Hydraulics!AE833+5</f>
        <v>5</v>
      </c>
      <c r="AE832" s="3">
        <f>Element_Hydraulics!AF833+5</f>
        <v>5</v>
      </c>
      <c r="AF832" s="3">
        <f>Element_Hydraulics!AG833+5</f>
        <v>5</v>
      </c>
      <c r="AG832" s="3">
        <f>Element_Hydraulics!AH833+5</f>
        <v>5</v>
      </c>
      <c r="AH832" s="3">
        <f>Element_Hydraulics!AI833+5</f>
        <v>5</v>
      </c>
      <c r="AI832" s="3">
        <f>Element_Hydraulics!AJ833+5</f>
        <v>5</v>
      </c>
      <c r="AJ832" s="3">
        <f>Element_Hydraulics!AK833+5</f>
        <v>5</v>
      </c>
      <c r="AK832" s="3">
        <f>Element_Hydraulics!AL833+5</f>
        <v>5</v>
      </c>
      <c r="AL832" s="3">
        <f>Element_Hydraulics!AM833+8.5</f>
        <v>8.5</v>
      </c>
      <c r="AM832" s="3">
        <f>Element_Hydraulics!AN833+8.5</f>
        <v>8.5</v>
      </c>
      <c r="AN832" s="3">
        <f>Element_Hydraulics!AO833+8.5</f>
        <v>8.5</v>
      </c>
      <c r="AO832" s="3">
        <f>Element_Hydraulics!AP833+8.5</f>
        <v>8.5</v>
      </c>
      <c r="AP832" s="3">
        <f>Element_Hydraulics!AQ833+8.5</f>
        <v>8.5</v>
      </c>
      <c r="AQ832" s="3">
        <f>Element_Hydraulics!AR833+8.5</f>
        <v>8.5</v>
      </c>
      <c r="AR832" s="3">
        <f>Element_Hydraulics!AS833+8.5</f>
        <v>8.5</v>
      </c>
      <c r="AS832" s="3">
        <f>Element_Hydraulics!AT833+8.5</f>
        <v>8.5</v>
      </c>
      <c r="AT832" s="3">
        <f>Element_Hydraulics!AU833+8.5</f>
        <v>8.5</v>
      </c>
      <c r="AU832" s="3">
        <f>Element_Hydraulics!AV833+8.5</f>
        <v>8.5</v>
      </c>
      <c r="AV832" s="3">
        <f>Element_Hydraulics!AW833+8.5</f>
        <v>8.5</v>
      </c>
      <c r="AW832" s="3">
        <f>Element_Hydraulics!AX833+8.5</f>
        <v>8.5</v>
      </c>
      <c r="AX832" s="3">
        <f>Element_Hydraulics!AY833+8.5</f>
        <v>8.5</v>
      </c>
      <c r="AY832" s="3">
        <f>Element_Hydraulics!AZ833+8.5</f>
        <v>8.5</v>
      </c>
      <c r="AZ832" s="3">
        <f>Element_Hydraulics!BA833+8.5</f>
        <v>8.5</v>
      </c>
      <c r="BA832" s="3">
        <f>Element_Hydraulics!BB833+8.5</f>
        <v>8.5</v>
      </c>
      <c r="BB832" s="3">
        <f>Element_Hydraulics!BC833+8.5</f>
        <v>8.5</v>
      </c>
      <c r="BC832" s="3">
        <f>Element_Hydraulics!BD833+8.5</f>
        <v>8.5</v>
      </c>
      <c r="BD832" s="3">
        <f>Element_Hydraulics!BE833+8.5</f>
        <v>8.5</v>
      </c>
      <c r="BE832" s="3">
        <f>Element_Hydraulics!BF833+8.5</f>
        <v>8.5</v>
      </c>
    </row>
    <row r="833" spans="1:57">
      <c r="A833" s="3" t="s">
        <v>865</v>
      </c>
      <c r="B833" s="3">
        <f>Element_Hydraulics!C834+8.5</f>
        <v>8.5</v>
      </c>
      <c r="C833" s="3">
        <f>Element_Hydraulics!D834+8.5</f>
        <v>8.5</v>
      </c>
      <c r="D833" s="3">
        <f>Element_Hydraulics!E834+8.5</f>
        <v>8.5</v>
      </c>
      <c r="E833" s="3">
        <f>Element_Hydraulics!F834+8.5</f>
        <v>8.5</v>
      </c>
      <c r="F833" s="3">
        <f>Element_Hydraulics!G834+8.5</f>
        <v>8.5</v>
      </c>
      <c r="G833" s="3">
        <f>Element_Hydraulics!H834+8.5</f>
        <v>8.5</v>
      </c>
      <c r="H833" s="3">
        <f>Element_Hydraulics!I834+8.5</f>
        <v>8.5</v>
      </c>
      <c r="I833" s="3">
        <f>Element_Hydraulics!J834+8.5</f>
        <v>8.5</v>
      </c>
      <c r="J833" s="3">
        <f>Element_Hydraulics!K834+8.5</f>
        <v>8.5</v>
      </c>
      <c r="K833" s="3">
        <f>Element_Hydraulics!L834+8.5</f>
        <v>8.5</v>
      </c>
      <c r="L833" s="3">
        <f>Element_Hydraulics!M834+8.5</f>
        <v>8.5</v>
      </c>
      <c r="M833" s="3">
        <f>Element_Hydraulics!N834+8.5</f>
        <v>8.5</v>
      </c>
      <c r="N833" s="3">
        <f>Element_Hydraulics!O834+8.5</f>
        <v>8.5</v>
      </c>
      <c r="O833" s="3">
        <f>Element_Hydraulics!P834+8.5</f>
        <v>8.5</v>
      </c>
      <c r="P833" s="3">
        <f>Element_Hydraulics!Q834+8.5</f>
        <v>8.5</v>
      </c>
      <c r="Q833" s="3">
        <f>Element_Hydraulics!R834+8.5</f>
        <v>8.5</v>
      </c>
      <c r="R833" s="3">
        <f>Element_Hydraulics!S834+8.5</f>
        <v>8.5</v>
      </c>
      <c r="S833" s="3">
        <f>Element_Hydraulics!T834+8.5</f>
        <v>8.5</v>
      </c>
      <c r="T833" s="3">
        <f>Element_Hydraulics!U834+8.5</f>
        <v>8.5</v>
      </c>
      <c r="U833" s="3">
        <f>Element_Hydraulics!V834+8.5</f>
        <v>8.5</v>
      </c>
      <c r="V833" s="3">
        <f>Element_Hydraulics!W834+5</f>
        <v>5</v>
      </c>
      <c r="W833" s="3">
        <f>Element_Hydraulics!X834+5</f>
        <v>5</v>
      </c>
      <c r="X833" s="3">
        <f>Element_Hydraulics!Y834+5</f>
        <v>5</v>
      </c>
      <c r="Y833" s="3">
        <f>Element_Hydraulics!Z834+5</f>
        <v>5</v>
      </c>
      <c r="Z833" s="3">
        <f>Element_Hydraulics!AA834+5</f>
        <v>5</v>
      </c>
      <c r="AA833" s="3">
        <f>Element_Hydraulics!AB834+5</f>
        <v>5</v>
      </c>
      <c r="AB833" s="3">
        <f>Element_Hydraulics!AC834+5</f>
        <v>5</v>
      </c>
      <c r="AC833" s="3">
        <f>Element_Hydraulics!AD834+5</f>
        <v>5</v>
      </c>
      <c r="AD833" s="3">
        <f>Element_Hydraulics!AE834+5</f>
        <v>5</v>
      </c>
      <c r="AE833" s="3">
        <f>Element_Hydraulics!AF834+5</f>
        <v>5</v>
      </c>
      <c r="AF833" s="3">
        <f>Element_Hydraulics!AG834+5</f>
        <v>5</v>
      </c>
      <c r="AG833" s="3">
        <f>Element_Hydraulics!AH834+5</f>
        <v>5</v>
      </c>
      <c r="AH833" s="3">
        <f>Element_Hydraulics!AI834+5</f>
        <v>5</v>
      </c>
      <c r="AI833" s="3">
        <f>Element_Hydraulics!AJ834+5</f>
        <v>5</v>
      </c>
      <c r="AJ833" s="3">
        <f>Element_Hydraulics!AK834+5</f>
        <v>5</v>
      </c>
      <c r="AK833" s="3">
        <f>Element_Hydraulics!AL834+5</f>
        <v>5</v>
      </c>
      <c r="AL833" s="3">
        <f>Element_Hydraulics!AM834+8.5</f>
        <v>8.5</v>
      </c>
      <c r="AM833" s="3">
        <f>Element_Hydraulics!AN834+8.5</f>
        <v>8.5</v>
      </c>
      <c r="AN833" s="3">
        <f>Element_Hydraulics!AO834+8.5</f>
        <v>8.5</v>
      </c>
      <c r="AO833" s="3">
        <f>Element_Hydraulics!AP834+8.5</f>
        <v>8.5</v>
      </c>
      <c r="AP833" s="3">
        <f>Element_Hydraulics!AQ834+8.5</f>
        <v>8.5</v>
      </c>
      <c r="AQ833" s="3">
        <f>Element_Hydraulics!AR834+8.5</f>
        <v>8.5</v>
      </c>
      <c r="AR833" s="3">
        <f>Element_Hydraulics!AS834+8.5</f>
        <v>8.5</v>
      </c>
      <c r="AS833" s="3">
        <f>Element_Hydraulics!AT834+8.5</f>
        <v>8.5</v>
      </c>
      <c r="AT833" s="3">
        <f>Element_Hydraulics!AU834+8.5</f>
        <v>8.5</v>
      </c>
      <c r="AU833" s="3">
        <f>Element_Hydraulics!AV834+8.5</f>
        <v>8.5</v>
      </c>
      <c r="AV833" s="3">
        <f>Element_Hydraulics!AW834+8.5</f>
        <v>8.5</v>
      </c>
      <c r="AW833" s="3">
        <f>Element_Hydraulics!AX834+8.5</f>
        <v>8.5</v>
      </c>
      <c r="AX833" s="3">
        <f>Element_Hydraulics!AY834+8.5</f>
        <v>8.5</v>
      </c>
      <c r="AY833" s="3">
        <f>Element_Hydraulics!AZ834+8.5</f>
        <v>8.5</v>
      </c>
      <c r="AZ833" s="3">
        <f>Element_Hydraulics!BA834+8.5</f>
        <v>8.5</v>
      </c>
      <c r="BA833" s="3">
        <f>Element_Hydraulics!BB834+8.5</f>
        <v>8.5</v>
      </c>
      <c r="BB833" s="3">
        <f>Element_Hydraulics!BC834+8.5</f>
        <v>8.5</v>
      </c>
      <c r="BC833" s="3">
        <f>Element_Hydraulics!BD834+8.5</f>
        <v>8.5</v>
      </c>
      <c r="BD833" s="3">
        <f>Element_Hydraulics!BE834+8.5</f>
        <v>8.5</v>
      </c>
      <c r="BE833" s="3">
        <f>Element_Hydraulics!BF834+8.5</f>
        <v>8.5</v>
      </c>
    </row>
    <row r="834" spans="1:57">
      <c r="A834" s="3" t="s">
        <v>866</v>
      </c>
      <c r="B834" s="3">
        <f>Element_Hydraulics!C835+8.5</f>
        <v>8.5</v>
      </c>
      <c r="C834" s="3">
        <f>Element_Hydraulics!D835+8.5</f>
        <v>8.5</v>
      </c>
      <c r="D834" s="3">
        <f>Element_Hydraulics!E835+8.5</f>
        <v>8.5</v>
      </c>
      <c r="E834" s="3">
        <f>Element_Hydraulics!F835+8.5</f>
        <v>8.5</v>
      </c>
      <c r="F834" s="3">
        <f>Element_Hydraulics!G835+8.5</f>
        <v>8.5</v>
      </c>
      <c r="G834" s="3">
        <f>Element_Hydraulics!H835+8.5</f>
        <v>8.5</v>
      </c>
      <c r="H834" s="3">
        <f>Element_Hydraulics!I835+8.5</f>
        <v>8.5</v>
      </c>
      <c r="I834" s="3">
        <f>Element_Hydraulics!J835+8.5</f>
        <v>8.5</v>
      </c>
      <c r="J834" s="3">
        <f>Element_Hydraulics!K835+8.5</f>
        <v>8.5</v>
      </c>
      <c r="K834" s="3">
        <f>Element_Hydraulics!L835+8.5</f>
        <v>8.5</v>
      </c>
      <c r="L834" s="3">
        <f>Element_Hydraulics!M835+8.5</f>
        <v>8.5</v>
      </c>
      <c r="M834" s="3">
        <f>Element_Hydraulics!N835+8.5</f>
        <v>8.5</v>
      </c>
      <c r="N834" s="3">
        <f>Element_Hydraulics!O835+8.5</f>
        <v>8.5</v>
      </c>
      <c r="O834" s="3">
        <f>Element_Hydraulics!P835+8.5</f>
        <v>8.5</v>
      </c>
      <c r="P834" s="3">
        <f>Element_Hydraulics!Q835+8.5</f>
        <v>8.5</v>
      </c>
      <c r="Q834" s="3">
        <f>Element_Hydraulics!R835+8.5</f>
        <v>8.5</v>
      </c>
      <c r="R834" s="3">
        <f>Element_Hydraulics!S835+8.5</f>
        <v>8.5</v>
      </c>
      <c r="S834" s="3">
        <f>Element_Hydraulics!T835+8.5</f>
        <v>8.5</v>
      </c>
      <c r="T834" s="3">
        <f>Element_Hydraulics!U835+8.5</f>
        <v>8.5</v>
      </c>
      <c r="U834" s="3">
        <f>Element_Hydraulics!V835+8.5</f>
        <v>8.5</v>
      </c>
      <c r="V834" s="3">
        <f>Element_Hydraulics!W835+5</f>
        <v>5</v>
      </c>
      <c r="W834" s="3">
        <f>Element_Hydraulics!X835+5</f>
        <v>5</v>
      </c>
      <c r="X834" s="3">
        <f>Element_Hydraulics!Y835+5</f>
        <v>5</v>
      </c>
      <c r="Y834" s="3">
        <f>Element_Hydraulics!Z835+5</f>
        <v>5</v>
      </c>
      <c r="Z834" s="3">
        <f>Element_Hydraulics!AA835+5</f>
        <v>5</v>
      </c>
      <c r="AA834" s="3">
        <f>Element_Hydraulics!AB835+5</f>
        <v>5</v>
      </c>
      <c r="AB834" s="3">
        <f>Element_Hydraulics!AC835+5</f>
        <v>5</v>
      </c>
      <c r="AC834" s="3">
        <f>Element_Hydraulics!AD835+5</f>
        <v>5</v>
      </c>
      <c r="AD834" s="3">
        <f>Element_Hydraulics!AE835+5</f>
        <v>5</v>
      </c>
      <c r="AE834" s="3">
        <f>Element_Hydraulics!AF835+5</f>
        <v>5</v>
      </c>
      <c r="AF834" s="3">
        <f>Element_Hydraulics!AG835+5</f>
        <v>5</v>
      </c>
      <c r="AG834" s="3">
        <f>Element_Hydraulics!AH835+5</f>
        <v>5</v>
      </c>
      <c r="AH834" s="3">
        <f>Element_Hydraulics!AI835+5</f>
        <v>5</v>
      </c>
      <c r="AI834" s="3">
        <f>Element_Hydraulics!AJ835+5</f>
        <v>5</v>
      </c>
      <c r="AJ834" s="3">
        <f>Element_Hydraulics!AK835+5</f>
        <v>5</v>
      </c>
      <c r="AK834" s="3">
        <f>Element_Hydraulics!AL835+5</f>
        <v>5</v>
      </c>
      <c r="AL834" s="3">
        <f>Element_Hydraulics!AM835+8.5</f>
        <v>8.5</v>
      </c>
      <c r="AM834" s="3">
        <f>Element_Hydraulics!AN835+8.5</f>
        <v>8.5</v>
      </c>
      <c r="AN834" s="3">
        <f>Element_Hydraulics!AO835+8.5</f>
        <v>8.5</v>
      </c>
      <c r="AO834" s="3">
        <f>Element_Hydraulics!AP835+8.5</f>
        <v>8.5</v>
      </c>
      <c r="AP834" s="3">
        <f>Element_Hydraulics!AQ835+8.5</f>
        <v>8.5</v>
      </c>
      <c r="AQ834" s="3">
        <f>Element_Hydraulics!AR835+8.5</f>
        <v>8.5</v>
      </c>
      <c r="AR834" s="3">
        <f>Element_Hydraulics!AS835+8.5</f>
        <v>8.5</v>
      </c>
      <c r="AS834" s="3">
        <f>Element_Hydraulics!AT835+8.5</f>
        <v>8.5</v>
      </c>
      <c r="AT834" s="3">
        <f>Element_Hydraulics!AU835+8.5</f>
        <v>8.5</v>
      </c>
      <c r="AU834" s="3">
        <f>Element_Hydraulics!AV835+8.5</f>
        <v>8.5</v>
      </c>
      <c r="AV834" s="3">
        <f>Element_Hydraulics!AW835+8.5</f>
        <v>8.5</v>
      </c>
      <c r="AW834" s="3">
        <f>Element_Hydraulics!AX835+8.5</f>
        <v>8.5</v>
      </c>
      <c r="AX834" s="3">
        <f>Element_Hydraulics!AY835+8.5</f>
        <v>8.5</v>
      </c>
      <c r="AY834" s="3">
        <f>Element_Hydraulics!AZ835+8.5</f>
        <v>8.5</v>
      </c>
      <c r="AZ834" s="3">
        <f>Element_Hydraulics!BA835+8.5</f>
        <v>8.5</v>
      </c>
      <c r="BA834" s="3">
        <f>Element_Hydraulics!BB835+8.5</f>
        <v>8.5</v>
      </c>
      <c r="BB834" s="3">
        <f>Element_Hydraulics!BC835+8.5</f>
        <v>8.5</v>
      </c>
      <c r="BC834" s="3">
        <f>Element_Hydraulics!BD835+8.5</f>
        <v>8.5</v>
      </c>
      <c r="BD834" s="3">
        <f>Element_Hydraulics!BE835+8.5</f>
        <v>8.5</v>
      </c>
      <c r="BE834" s="3">
        <f>Element_Hydraulics!BF835+8.5</f>
        <v>8.5</v>
      </c>
    </row>
    <row r="835" spans="1:57">
      <c r="A835" s="3" t="s">
        <v>867</v>
      </c>
      <c r="B835" s="3">
        <f>Element_Hydraulics!C836+8.5</f>
        <v>8.5</v>
      </c>
      <c r="C835" s="3">
        <f>Element_Hydraulics!D836+8.5</f>
        <v>8.5</v>
      </c>
      <c r="D835" s="3">
        <f>Element_Hydraulics!E836+8.5</f>
        <v>8.5</v>
      </c>
      <c r="E835" s="3">
        <f>Element_Hydraulics!F836+8.5</f>
        <v>8.5</v>
      </c>
      <c r="F835" s="3">
        <f>Element_Hydraulics!G836+8.5</f>
        <v>8.5</v>
      </c>
      <c r="G835" s="3">
        <f>Element_Hydraulics!H836+8.5</f>
        <v>8.5</v>
      </c>
      <c r="H835" s="3">
        <f>Element_Hydraulics!I836+8.5</f>
        <v>8.5</v>
      </c>
      <c r="I835" s="3">
        <f>Element_Hydraulics!J836+8.5</f>
        <v>8.5</v>
      </c>
      <c r="J835" s="3">
        <f>Element_Hydraulics!K836+8.5</f>
        <v>8.5</v>
      </c>
      <c r="K835" s="3">
        <f>Element_Hydraulics!L836+8.5</f>
        <v>8.5</v>
      </c>
      <c r="L835" s="3">
        <f>Element_Hydraulics!M836+8.5</f>
        <v>8.5</v>
      </c>
      <c r="M835" s="3">
        <f>Element_Hydraulics!N836+8.5</f>
        <v>8.5</v>
      </c>
      <c r="N835" s="3">
        <f>Element_Hydraulics!O836+8.5</f>
        <v>8.5</v>
      </c>
      <c r="O835" s="3">
        <f>Element_Hydraulics!P836+8.5</f>
        <v>8.5</v>
      </c>
      <c r="P835" s="3">
        <f>Element_Hydraulics!Q836+8.5</f>
        <v>8.5</v>
      </c>
      <c r="Q835" s="3">
        <f>Element_Hydraulics!R836+8.5</f>
        <v>8.5</v>
      </c>
      <c r="R835" s="3">
        <f>Element_Hydraulics!S836+8.5</f>
        <v>8.5</v>
      </c>
      <c r="S835" s="3">
        <f>Element_Hydraulics!T836+8.5</f>
        <v>8.5</v>
      </c>
      <c r="T835" s="3">
        <f>Element_Hydraulics!U836+8.5</f>
        <v>8.5</v>
      </c>
      <c r="U835" s="3">
        <f>Element_Hydraulics!V836+8.5</f>
        <v>8.5</v>
      </c>
      <c r="V835" s="3">
        <f>Element_Hydraulics!W836+5</f>
        <v>5</v>
      </c>
      <c r="W835" s="3">
        <f>Element_Hydraulics!X836+5</f>
        <v>5</v>
      </c>
      <c r="X835" s="3">
        <f>Element_Hydraulics!Y836+5</f>
        <v>5</v>
      </c>
      <c r="Y835" s="3">
        <f>Element_Hydraulics!Z836+5</f>
        <v>5</v>
      </c>
      <c r="Z835" s="3">
        <f>Element_Hydraulics!AA836+5</f>
        <v>5</v>
      </c>
      <c r="AA835" s="3">
        <f>Element_Hydraulics!AB836+5</f>
        <v>5</v>
      </c>
      <c r="AB835" s="3">
        <f>Element_Hydraulics!AC836+5</f>
        <v>5</v>
      </c>
      <c r="AC835" s="3">
        <f>Element_Hydraulics!AD836+5</f>
        <v>5</v>
      </c>
      <c r="AD835" s="3">
        <f>Element_Hydraulics!AE836+5</f>
        <v>5</v>
      </c>
      <c r="AE835" s="3">
        <f>Element_Hydraulics!AF836+5</f>
        <v>5</v>
      </c>
      <c r="AF835" s="3">
        <f>Element_Hydraulics!AG836+5</f>
        <v>5</v>
      </c>
      <c r="AG835" s="3">
        <f>Element_Hydraulics!AH836+5</f>
        <v>5</v>
      </c>
      <c r="AH835" s="3">
        <f>Element_Hydraulics!AI836+5</f>
        <v>5</v>
      </c>
      <c r="AI835" s="3">
        <f>Element_Hydraulics!AJ836+5</f>
        <v>5</v>
      </c>
      <c r="AJ835" s="3">
        <f>Element_Hydraulics!AK836+5</f>
        <v>5</v>
      </c>
      <c r="AK835" s="3">
        <f>Element_Hydraulics!AL836+5</f>
        <v>5</v>
      </c>
      <c r="AL835" s="3">
        <f>Element_Hydraulics!AM836+8.5</f>
        <v>8.5</v>
      </c>
      <c r="AM835" s="3">
        <f>Element_Hydraulics!AN836+8.5</f>
        <v>8.5</v>
      </c>
      <c r="AN835" s="3">
        <f>Element_Hydraulics!AO836+8.5</f>
        <v>8.5</v>
      </c>
      <c r="AO835" s="3">
        <f>Element_Hydraulics!AP836+8.5</f>
        <v>8.5</v>
      </c>
      <c r="AP835" s="3">
        <f>Element_Hydraulics!AQ836+8.5</f>
        <v>8.5</v>
      </c>
      <c r="AQ835" s="3">
        <f>Element_Hydraulics!AR836+8.5</f>
        <v>8.5</v>
      </c>
      <c r="AR835" s="3">
        <f>Element_Hydraulics!AS836+8.5</f>
        <v>8.5</v>
      </c>
      <c r="AS835" s="3">
        <f>Element_Hydraulics!AT836+8.5</f>
        <v>8.5</v>
      </c>
      <c r="AT835" s="3">
        <f>Element_Hydraulics!AU836+8.5</f>
        <v>8.5</v>
      </c>
      <c r="AU835" s="3">
        <f>Element_Hydraulics!AV836+8.5</f>
        <v>8.5</v>
      </c>
      <c r="AV835" s="3">
        <f>Element_Hydraulics!AW836+8.5</f>
        <v>8.5</v>
      </c>
      <c r="AW835" s="3">
        <f>Element_Hydraulics!AX836+8.5</f>
        <v>8.5</v>
      </c>
      <c r="AX835" s="3">
        <f>Element_Hydraulics!AY836+8.5</f>
        <v>8.5</v>
      </c>
      <c r="AY835" s="3">
        <f>Element_Hydraulics!AZ836+8.5</f>
        <v>8.5</v>
      </c>
      <c r="AZ835" s="3">
        <f>Element_Hydraulics!BA836+8.5</f>
        <v>8.5</v>
      </c>
      <c r="BA835" s="3">
        <f>Element_Hydraulics!BB836+8.5</f>
        <v>8.5</v>
      </c>
      <c r="BB835" s="3">
        <f>Element_Hydraulics!BC836+8.5</f>
        <v>8.5</v>
      </c>
      <c r="BC835" s="3">
        <f>Element_Hydraulics!BD836+8.5</f>
        <v>8.5</v>
      </c>
      <c r="BD835" s="3">
        <f>Element_Hydraulics!BE836+8.5</f>
        <v>8.5</v>
      </c>
      <c r="BE835" s="3">
        <f>Element_Hydraulics!BF836+8.5</f>
        <v>8.5</v>
      </c>
    </row>
    <row r="836" spans="1:57">
      <c r="A836" s="3" t="s">
        <v>868</v>
      </c>
      <c r="B836" s="3">
        <f>Element_Hydraulics!C837+8.5</f>
        <v>8.5</v>
      </c>
      <c r="C836" s="3">
        <f>Element_Hydraulics!D837+8.5</f>
        <v>8.5</v>
      </c>
      <c r="D836" s="3">
        <f>Element_Hydraulics!E837+8.5</f>
        <v>8.5</v>
      </c>
      <c r="E836" s="3">
        <f>Element_Hydraulics!F837+8.5</f>
        <v>8.5</v>
      </c>
      <c r="F836" s="3">
        <f>Element_Hydraulics!G837+8.5</f>
        <v>8.5</v>
      </c>
      <c r="G836" s="3">
        <f>Element_Hydraulics!H837+8.5</f>
        <v>8.5</v>
      </c>
      <c r="H836" s="3">
        <f>Element_Hydraulics!I837+8.5</f>
        <v>8.5</v>
      </c>
      <c r="I836" s="3">
        <f>Element_Hydraulics!J837+8.5</f>
        <v>8.5</v>
      </c>
      <c r="J836" s="3">
        <f>Element_Hydraulics!K837+8.5</f>
        <v>8.5</v>
      </c>
      <c r="K836" s="3">
        <f>Element_Hydraulics!L837+8.5</f>
        <v>8.5</v>
      </c>
      <c r="L836" s="3">
        <f>Element_Hydraulics!M837+8.5</f>
        <v>8.5</v>
      </c>
      <c r="M836" s="3">
        <f>Element_Hydraulics!N837+8.5</f>
        <v>8.5</v>
      </c>
      <c r="N836" s="3">
        <f>Element_Hydraulics!O837+8.5</f>
        <v>8.5</v>
      </c>
      <c r="O836" s="3">
        <f>Element_Hydraulics!P837+8.5</f>
        <v>8.5</v>
      </c>
      <c r="P836" s="3">
        <f>Element_Hydraulics!Q837+8.5</f>
        <v>8.5</v>
      </c>
      <c r="Q836" s="3">
        <f>Element_Hydraulics!R837+8.5</f>
        <v>8.5</v>
      </c>
      <c r="R836" s="3">
        <f>Element_Hydraulics!S837+8.5</f>
        <v>8.5</v>
      </c>
      <c r="S836" s="3">
        <f>Element_Hydraulics!T837+8.5</f>
        <v>8.5</v>
      </c>
      <c r="T836" s="3">
        <f>Element_Hydraulics!U837+8.5</f>
        <v>8.5</v>
      </c>
      <c r="U836" s="3">
        <f>Element_Hydraulics!V837+8.5</f>
        <v>8.5</v>
      </c>
      <c r="V836" s="3">
        <f>Element_Hydraulics!W837+5</f>
        <v>5</v>
      </c>
      <c r="W836" s="3">
        <f>Element_Hydraulics!X837+5</f>
        <v>5</v>
      </c>
      <c r="X836" s="3">
        <f>Element_Hydraulics!Y837+5</f>
        <v>5</v>
      </c>
      <c r="Y836" s="3">
        <f>Element_Hydraulics!Z837+5</f>
        <v>5</v>
      </c>
      <c r="Z836" s="3">
        <f>Element_Hydraulics!AA837+5</f>
        <v>5</v>
      </c>
      <c r="AA836" s="3">
        <f>Element_Hydraulics!AB837+5</f>
        <v>5</v>
      </c>
      <c r="AB836" s="3">
        <f>Element_Hydraulics!AC837+5</f>
        <v>5</v>
      </c>
      <c r="AC836" s="3">
        <f>Element_Hydraulics!AD837+5</f>
        <v>5</v>
      </c>
      <c r="AD836" s="3">
        <f>Element_Hydraulics!AE837+5</f>
        <v>5</v>
      </c>
      <c r="AE836" s="3">
        <f>Element_Hydraulics!AF837+5</f>
        <v>5</v>
      </c>
      <c r="AF836" s="3">
        <f>Element_Hydraulics!AG837+5</f>
        <v>5</v>
      </c>
      <c r="AG836" s="3">
        <f>Element_Hydraulics!AH837+5</f>
        <v>5</v>
      </c>
      <c r="AH836" s="3">
        <f>Element_Hydraulics!AI837+5</f>
        <v>5</v>
      </c>
      <c r="AI836" s="3">
        <f>Element_Hydraulics!AJ837+5</f>
        <v>5</v>
      </c>
      <c r="AJ836" s="3">
        <f>Element_Hydraulics!AK837+5</f>
        <v>5</v>
      </c>
      <c r="AK836" s="3">
        <f>Element_Hydraulics!AL837+5</f>
        <v>5</v>
      </c>
      <c r="AL836" s="3">
        <f>Element_Hydraulics!AM837+8.5</f>
        <v>8.5</v>
      </c>
      <c r="AM836" s="3">
        <f>Element_Hydraulics!AN837+8.5</f>
        <v>8.5</v>
      </c>
      <c r="AN836" s="3">
        <f>Element_Hydraulics!AO837+8.5</f>
        <v>8.5</v>
      </c>
      <c r="AO836" s="3">
        <f>Element_Hydraulics!AP837+8.5</f>
        <v>8.5</v>
      </c>
      <c r="AP836" s="3">
        <f>Element_Hydraulics!AQ837+8.5</f>
        <v>8.5</v>
      </c>
      <c r="AQ836" s="3">
        <f>Element_Hydraulics!AR837+8.5</f>
        <v>8.5</v>
      </c>
      <c r="AR836" s="3">
        <f>Element_Hydraulics!AS837+8.5</f>
        <v>8.5</v>
      </c>
      <c r="AS836" s="3">
        <f>Element_Hydraulics!AT837+8.5</f>
        <v>8.5</v>
      </c>
      <c r="AT836" s="3">
        <f>Element_Hydraulics!AU837+8.5</f>
        <v>8.5</v>
      </c>
      <c r="AU836" s="3">
        <f>Element_Hydraulics!AV837+8.5</f>
        <v>8.5</v>
      </c>
      <c r="AV836" s="3">
        <f>Element_Hydraulics!AW837+8.5</f>
        <v>8.5</v>
      </c>
      <c r="AW836" s="3">
        <f>Element_Hydraulics!AX837+8.5</f>
        <v>8.5</v>
      </c>
      <c r="AX836" s="3">
        <f>Element_Hydraulics!AY837+8.5</f>
        <v>8.5</v>
      </c>
      <c r="AY836" s="3">
        <f>Element_Hydraulics!AZ837+8.5</f>
        <v>8.5</v>
      </c>
      <c r="AZ836" s="3">
        <f>Element_Hydraulics!BA837+8.5</f>
        <v>8.5</v>
      </c>
      <c r="BA836" s="3">
        <f>Element_Hydraulics!BB837+8.5</f>
        <v>8.5</v>
      </c>
      <c r="BB836" s="3">
        <f>Element_Hydraulics!BC837+8.5</f>
        <v>8.5</v>
      </c>
      <c r="BC836" s="3">
        <f>Element_Hydraulics!BD837+8.5</f>
        <v>8.5</v>
      </c>
      <c r="BD836" s="3">
        <f>Element_Hydraulics!BE837+8.5</f>
        <v>8.5</v>
      </c>
      <c r="BE836" s="3">
        <f>Element_Hydraulics!BF837+8.5</f>
        <v>8.5</v>
      </c>
    </row>
    <row r="837" spans="1:57">
      <c r="A837" s="3" t="s">
        <v>869</v>
      </c>
      <c r="B837" s="3">
        <f>Element_Hydraulics!C838+8.5</f>
        <v>8.5</v>
      </c>
      <c r="C837" s="3">
        <f>Element_Hydraulics!D838+8.5</f>
        <v>8.5</v>
      </c>
      <c r="D837" s="3">
        <f>Element_Hydraulics!E838+8.5</f>
        <v>8.5</v>
      </c>
      <c r="E837" s="3">
        <f>Element_Hydraulics!F838+8.5</f>
        <v>8.5</v>
      </c>
      <c r="F837" s="3">
        <f>Element_Hydraulics!G838+8.5</f>
        <v>8.5</v>
      </c>
      <c r="G837" s="3">
        <f>Element_Hydraulics!H838+8.5</f>
        <v>8.5</v>
      </c>
      <c r="H837" s="3">
        <f>Element_Hydraulics!I838+8.5</f>
        <v>8.5</v>
      </c>
      <c r="I837" s="3">
        <f>Element_Hydraulics!J838+8.5</f>
        <v>8.5</v>
      </c>
      <c r="J837" s="3">
        <f>Element_Hydraulics!K838+8.5</f>
        <v>8.5</v>
      </c>
      <c r="K837" s="3">
        <f>Element_Hydraulics!L838+8.5</f>
        <v>8.5</v>
      </c>
      <c r="L837" s="3">
        <f>Element_Hydraulics!M838+8.5</f>
        <v>8.5</v>
      </c>
      <c r="M837" s="3">
        <f>Element_Hydraulics!N838+8.5</f>
        <v>8.5</v>
      </c>
      <c r="N837" s="3">
        <f>Element_Hydraulics!O838+8.5</f>
        <v>8.5</v>
      </c>
      <c r="O837" s="3">
        <f>Element_Hydraulics!P838+8.5</f>
        <v>8.5</v>
      </c>
      <c r="P837" s="3">
        <f>Element_Hydraulics!Q838+8.5</f>
        <v>8.5</v>
      </c>
      <c r="Q837" s="3">
        <f>Element_Hydraulics!R838+8.5</f>
        <v>8.5</v>
      </c>
      <c r="R837" s="3">
        <f>Element_Hydraulics!S838+8.5</f>
        <v>8.5</v>
      </c>
      <c r="S837" s="3">
        <f>Element_Hydraulics!T838+8.5</f>
        <v>8.5</v>
      </c>
      <c r="T837" s="3">
        <f>Element_Hydraulics!U838+8.5</f>
        <v>8.5</v>
      </c>
      <c r="U837" s="3">
        <f>Element_Hydraulics!V838+8.5</f>
        <v>8.5</v>
      </c>
      <c r="V837" s="3">
        <f>Element_Hydraulics!W838+5</f>
        <v>5</v>
      </c>
      <c r="W837" s="3">
        <f>Element_Hydraulics!X838+5</f>
        <v>5</v>
      </c>
      <c r="X837" s="3">
        <f>Element_Hydraulics!Y838+5</f>
        <v>5</v>
      </c>
      <c r="Y837" s="3">
        <f>Element_Hydraulics!Z838+5</f>
        <v>5</v>
      </c>
      <c r="Z837" s="3">
        <f>Element_Hydraulics!AA838+5</f>
        <v>5</v>
      </c>
      <c r="AA837" s="3">
        <f>Element_Hydraulics!AB838+5</f>
        <v>5</v>
      </c>
      <c r="AB837" s="3">
        <f>Element_Hydraulics!AC838+5</f>
        <v>5</v>
      </c>
      <c r="AC837" s="3">
        <f>Element_Hydraulics!AD838+5</f>
        <v>5</v>
      </c>
      <c r="AD837" s="3">
        <f>Element_Hydraulics!AE838+5</f>
        <v>5</v>
      </c>
      <c r="AE837" s="3">
        <f>Element_Hydraulics!AF838+5</f>
        <v>5</v>
      </c>
      <c r="AF837" s="3">
        <f>Element_Hydraulics!AG838+5</f>
        <v>5</v>
      </c>
      <c r="AG837" s="3">
        <f>Element_Hydraulics!AH838+5</f>
        <v>5</v>
      </c>
      <c r="AH837" s="3">
        <f>Element_Hydraulics!AI838+5</f>
        <v>5</v>
      </c>
      <c r="AI837" s="3">
        <f>Element_Hydraulics!AJ838+5</f>
        <v>5</v>
      </c>
      <c r="AJ837" s="3">
        <f>Element_Hydraulics!AK838+5</f>
        <v>5</v>
      </c>
      <c r="AK837" s="3">
        <f>Element_Hydraulics!AL838+5</f>
        <v>5</v>
      </c>
      <c r="AL837" s="3">
        <f>Element_Hydraulics!AM838+8.5</f>
        <v>8.5</v>
      </c>
      <c r="AM837" s="3">
        <f>Element_Hydraulics!AN838+8.5</f>
        <v>8.5</v>
      </c>
      <c r="AN837" s="3">
        <f>Element_Hydraulics!AO838+8.5</f>
        <v>8.5</v>
      </c>
      <c r="AO837" s="3">
        <f>Element_Hydraulics!AP838+8.5</f>
        <v>8.5</v>
      </c>
      <c r="AP837" s="3">
        <f>Element_Hydraulics!AQ838+8.5</f>
        <v>8.5</v>
      </c>
      <c r="AQ837" s="3">
        <f>Element_Hydraulics!AR838+8.5</f>
        <v>8.5</v>
      </c>
      <c r="AR837" s="3">
        <f>Element_Hydraulics!AS838+8.5</f>
        <v>8.5</v>
      </c>
      <c r="AS837" s="3">
        <f>Element_Hydraulics!AT838+8.5</f>
        <v>8.5</v>
      </c>
      <c r="AT837" s="3">
        <f>Element_Hydraulics!AU838+8.5</f>
        <v>8.5</v>
      </c>
      <c r="AU837" s="3">
        <f>Element_Hydraulics!AV838+8.5</f>
        <v>8.5</v>
      </c>
      <c r="AV837" s="3">
        <f>Element_Hydraulics!AW838+8.5</f>
        <v>8.5</v>
      </c>
      <c r="AW837" s="3">
        <f>Element_Hydraulics!AX838+8.5</f>
        <v>8.5</v>
      </c>
      <c r="AX837" s="3">
        <f>Element_Hydraulics!AY838+8.5</f>
        <v>8.5</v>
      </c>
      <c r="AY837" s="3">
        <f>Element_Hydraulics!AZ838+8.5</f>
        <v>8.5</v>
      </c>
      <c r="AZ837" s="3">
        <f>Element_Hydraulics!BA838+8.5</f>
        <v>8.5</v>
      </c>
      <c r="BA837" s="3">
        <f>Element_Hydraulics!BB838+8.5</f>
        <v>8.5</v>
      </c>
      <c r="BB837" s="3">
        <f>Element_Hydraulics!BC838+8.5</f>
        <v>8.5</v>
      </c>
      <c r="BC837" s="3">
        <f>Element_Hydraulics!BD838+8.5</f>
        <v>8.5</v>
      </c>
      <c r="BD837" s="3">
        <f>Element_Hydraulics!BE838+8.5</f>
        <v>8.5</v>
      </c>
      <c r="BE837" s="3">
        <f>Element_Hydraulics!BF838+8.5</f>
        <v>8.5</v>
      </c>
    </row>
    <row r="838" spans="1:57">
      <c r="A838" s="3" t="s">
        <v>870</v>
      </c>
      <c r="B838" s="3">
        <f>Element_Hydraulics!C839+8.5</f>
        <v>8.5</v>
      </c>
      <c r="C838" s="3">
        <f>Element_Hydraulics!D839+8.5</f>
        <v>8.5</v>
      </c>
      <c r="D838" s="3">
        <f>Element_Hydraulics!E839+8.5</f>
        <v>8.5</v>
      </c>
      <c r="E838" s="3">
        <f>Element_Hydraulics!F839+8.5</f>
        <v>8.5</v>
      </c>
      <c r="F838" s="3">
        <f>Element_Hydraulics!G839+8.5</f>
        <v>8.5</v>
      </c>
      <c r="G838" s="3">
        <f>Element_Hydraulics!H839+8.5</f>
        <v>8.5</v>
      </c>
      <c r="H838" s="3">
        <f>Element_Hydraulics!I839+8.5</f>
        <v>8.5</v>
      </c>
      <c r="I838" s="3">
        <f>Element_Hydraulics!J839+8.5</f>
        <v>8.5</v>
      </c>
      <c r="J838" s="3">
        <f>Element_Hydraulics!K839+8.5</f>
        <v>8.5</v>
      </c>
      <c r="K838" s="3">
        <f>Element_Hydraulics!L839+8.5</f>
        <v>8.5</v>
      </c>
      <c r="L838" s="3">
        <f>Element_Hydraulics!M839+8.5</f>
        <v>8.5</v>
      </c>
      <c r="M838" s="3">
        <f>Element_Hydraulics!N839+8.5</f>
        <v>8.5</v>
      </c>
      <c r="N838" s="3">
        <f>Element_Hydraulics!O839+8.5</f>
        <v>8.5</v>
      </c>
      <c r="O838" s="3">
        <f>Element_Hydraulics!P839+8.5</f>
        <v>8.5</v>
      </c>
      <c r="P838" s="3">
        <f>Element_Hydraulics!Q839+8.5</f>
        <v>8.5</v>
      </c>
      <c r="Q838" s="3">
        <f>Element_Hydraulics!R839+8.5</f>
        <v>8.5</v>
      </c>
      <c r="R838" s="3">
        <f>Element_Hydraulics!S839+8.5</f>
        <v>8.5</v>
      </c>
      <c r="S838" s="3">
        <f>Element_Hydraulics!T839+8.5</f>
        <v>8.5</v>
      </c>
      <c r="T838" s="3">
        <f>Element_Hydraulics!U839+8.5</f>
        <v>8.5</v>
      </c>
      <c r="U838" s="3">
        <f>Element_Hydraulics!V839+8.5</f>
        <v>8.5</v>
      </c>
      <c r="V838" s="3">
        <f>Element_Hydraulics!W839+5</f>
        <v>5</v>
      </c>
      <c r="W838" s="3">
        <f>Element_Hydraulics!X839+5</f>
        <v>5</v>
      </c>
      <c r="X838" s="3">
        <f>Element_Hydraulics!Y839+5</f>
        <v>5</v>
      </c>
      <c r="Y838" s="3">
        <f>Element_Hydraulics!Z839+5</f>
        <v>5</v>
      </c>
      <c r="Z838" s="3">
        <f>Element_Hydraulics!AA839+5</f>
        <v>5</v>
      </c>
      <c r="AA838" s="3">
        <f>Element_Hydraulics!AB839+5</f>
        <v>5</v>
      </c>
      <c r="AB838" s="3">
        <f>Element_Hydraulics!AC839+5</f>
        <v>5</v>
      </c>
      <c r="AC838" s="3">
        <f>Element_Hydraulics!AD839+5</f>
        <v>5</v>
      </c>
      <c r="AD838" s="3">
        <f>Element_Hydraulics!AE839+5</f>
        <v>5</v>
      </c>
      <c r="AE838" s="3">
        <f>Element_Hydraulics!AF839+5</f>
        <v>5</v>
      </c>
      <c r="AF838" s="3">
        <f>Element_Hydraulics!AG839+5</f>
        <v>5</v>
      </c>
      <c r="AG838" s="3">
        <f>Element_Hydraulics!AH839+5</f>
        <v>5</v>
      </c>
      <c r="AH838" s="3">
        <f>Element_Hydraulics!AI839+5</f>
        <v>5</v>
      </c>
      <c r="AI838" s="3">
        <f>Element_Hydraulics!AJ839+5</f>
        <v>5</v>
      </c>
      <c r="AJ838" s="3">
        <f>Element_Hydraulics!AK839+5</f>
        <v>5</v>
      </c>
      <c r="AK838" s="3">
        <f>Element_Hydraulics!AL839+5</f>
        <v>5</v>
      </c>
      <c r="AL838" s="3">
        <f>Element_Hydraulics!AM839+8.5</f>
        <v>8.5</v>
      </c>
      <c r="AM838" s="3">
        <f>Element_Hydraulics!AN839+8.5</f>
        <v>8.5</v>
      </c>
      <c r="AN838" s="3">
        <f>Element_Hydraulics!AO839+8.5</f>
        <v>8.5</v>
      </c>
      <c r="AO838" s="3">
        <f>Element_Hydraulics!AP839+8.5</f>
        <v>8.5</v>
      </c>
      <c r="AP838" s="3">
        <f>Element_Hydraulics!AQ839+8.5</f>
        <v>8.5</v>
      </c>
      <c r="AQ838" s="3">
        <f>Element_Hydraulics!AR839+8.5</f>
        <v>8.5</v>
      </c>
      <c r="AR838" s="3">
        <f>Element_Hydraulics!AS839+8.5</f>
        <v>8.5</v>
      </c>
      <c r="AS838" s="3">
        <f>Element_Hydraulics!AT839+8.5</f>
        <v>8.5</v>
      </c>
      <c r="AT838" s="3">
        <f>Element_Hydraulics!AU839+8.5</f>
        <v>8.5</v>
      </c>
      <c r="AU838" s="3">
        <f>Element_Hydraulics!AV839+8.5</f>
        <v>8.5</v>
      </c>
      <c r="AV838" s="3">
        <f>Element_Hydraulics!AW839+8.5</f>
        <v>8.5</v>
      </c>
      <c r="AW838" s="3">
        <f>Element_Hydraulics!AX839+8.5</f>
        <v>8.5</v>
      </c>
      <c r="AX838" s="3">
        <f>Element_Hydraulics!AY839+8.5</f>
        <v>8.5</v>
      </c>
      <c r="AY838" s="3">
        <f>Element_Hydraulics!AZ839+8.5</f>
        <v>8.5</v>
      </c>
      <c r="AZ838" s="3">
        <f>Element_Hydraulics!BA839+8.5</f>
        <v>8.5</v>
      </c>
      <c r="BA838" s="3">
        <f>Element_Hydraulics!BB839+8.5</f>
        <v>8.5</v>
      </c>
      <c r="BB838" s="3">
        <f>Element_Hydraulics!BC839+8.5</f>
        <v>8.5</v>
      </c>
      <c r="BC838" s="3">
        <f>Element_Hydraulics!BD839+8.5</f>
        <v>8.5</v>
      </c>
      <c r="BD838" s="3">
        <f>Element_Hydraulics!BE839+8.5</f>
        <v>8.5</v>
      </c>
      <c r="BE838" s="3">
        <f>Element_Hydraulics!BF839+8.5</f>
        <v>8.5</v>
      </c>
    </row>
    <row r="839" spans="1:57">
      <c r="A839" s="3" t="s">
        <v>871</v>
      </c>
      <c r="B839" s="3">
        <f>Element_Hydraulics!C840+8.5</f>
        <v>8.5</v>
      </c>
      <c r="C839" s="3">
        <f>Element_Hydraulics!D840+8.5</f>
        <v>8.5</v>
      </c>
      <c r="D839" s="3">
        <f>Element_Hydraulics!E840+8.5</f>
        <v>8.5</v>
      </c>
      <c r="E839" s="3">
        <f>Element_Hydraulics!F840+8.5</f>
        <v>8.5</v>
      </c>
      <c r="F839" s="3">
        <f>Element_Hydraulics!G840+8.5</f>
        <v>8.5</v>
      </c>
      <c r="G839" s="3">
        <f>Element_Hydraulics!H840+8.5</f>
        <v>8.5</v>
      </c>
      <c r="H839" s="3">
        <f>Element_Hydraulics!I840+8.5</f>
        <v>8.5</v>
      </c>
      <c r="I839" s="3">
        <f>Element_Hydraulics!J840+8.5</f>
        <v>8.5</v>
      </c>
      <c r="J839" s="3">
        <f>Element_Hydraulics!K840+8.5</f>
        <v>8.5</v>
      </c>
      <c r="K839" s="3">
        <f>Element_Hydraulics!L840+8.5</f>
        <v>8.5</v>
      </c>
      <c r="L839" s="3">
        <f>Element_Hydraulics!M840+8.5</f>
        <v>8.5</v>
      </c>
      <c r="M839" s="3">
        <f>Element_Hydraulics!N840+8.5</f>
        <v>8.5</v>
      </c>
      <c r="N839" s="3">
        <f>Element_Hydraulics!O840+8.5</f>
        <v>8.5</v>
      </c>
      <c r="O839" s="3">
        <f>Element_Hydraulics!P840+8.5</f>
        <v>8.5</v>
      </c>
      <c r="P839" s="3">
        <f>Element_Hydraulics!Q840+8.5</f>
        <v>8.5</v>
      </c>
      <c r="Q839" s="3">
        <f>Element_Hydraulics!R840+8.5</f>
        <v>8.5</v>
      </c>
      <c r="R839" s="3">
        <f>Element_Hydraulics!S840+8.5</f>
        <v>8.5</v>
      </c>
      <c r="S839" s="3">
        <f>Element_Hydraulics!T840+8.5</f>
        <v>8.5</v>
      </c>
      <c r="T839" s="3">
        <f>Element_Hydraulics!U840+8.5</f>
        <v>8.5</v>
      </c>
      <c r="U839" s="3">
        <f>Element_Hydraulics!V840+8.5</f>
        <v>8.5</v>
      </c>
      <c r="V839" s="3">
        <f>Element_Hydraulics!W840+5</f>
        <v>5</v>
      </c>
      <c r="W839" s="3">
        <f>Element_Hydraulics!X840+5</f>
        <v>5</v>
      </c>
      <c r="X839" s="3">
        <f>Element_Hydraulics!Y840+5</f>
        <v>5</v>
      </c>
      <c r="Y839" s="3">
        <f>Element_Hydraulics!Z840+5</f>
        <v>5</v>
      </c>
      <c r="Z839" s="3">
        <f>Element_Hydraulics!AA840+5</f>
        <v>5</v>
      </c>
      <c r="AA839" s="3">
        <f>Element_Hydraulics!AB840+5</f>
        <v>5</v>
      </c>
      <c r="AB839" s="3">
        <f>Element_Hydraulics!AC840+5</f>
        <v>5</v>
      </c>
      <c r="AC839" s="3">
        <f>Element_Hydraulics!AD840+5</f>
        <v>5</v>
      </c>
      <c r="AD839" s="3">
        <f>Element_Hydraulics!AE840+5</f>
        <v>5</v>
      </c>
      <c r="AE839" s="3">
        <f>Element_Hydraulics!AF840+5</f>
        <v>5</v>
      </c>
      <c r="AF839" s="3">
        <f>Element_Hydraulics!AG840+5</f>
        <v>5</v>
      </c>
      <c r="AG839" s="3">
        <f>Element_Hydraulics!AH840+5</f>
        <v>5</v>
      </c>
      <c r="AH839" s="3">
        <f>Element_Hydraulics!AI840+5</f>
        <v>5</v>
      </c>
      <c r="AI839" s="3">
        <f>Element_Hydraulics!AJ840+5</f>
        <v>5</v>
      </c>
      <c r="AJ839" s="3">
        <f>Element_Hydraulics!AK840+5</f>
        <v>5</v>
      </c>
      <c r="AK839" s="3">
        <f>Element_Hydraulics!AL840+5</f>
        <v>5</v>
      </c>
      <c r="AL839" s="3">
        <f>Element_Hydraulics!AM840+8.5</f>
        <v>8.5</v>
      </c>
      <c r="AM839" s="3">
        <f>Element_Hydraulics!AN840+8.5</f>
        <v>8.5</v>
      </c>
      <c r="AN839" s="3">
        <f>Element_Hydraulics!AO840+8.5</f>
        <v>8.5</v>
      </c>
      <c r="AO839" s="3">
        <f>Element_Hydraulics!AP840+8.5</f>
        <v>8.5</v>
      </c>
      <c r="AP839" s="3">
        <f>Element_Hydraulics!AQ840+8.5</f>
        <v>8.5</v>
      </c>
      <c r="AQ839" s="3">
        <f>Element_Hydraulics!AR840+8.5</f>
        <v>8.5</v>
      </c>
      <c r="AR839" s="3">
        <f>Element_Hydraulics!AS840+8.5</f>
        <v>8.5</v>
      </c>
      <c r="AS839" s="3">
        <f>Element_Hydraulics!AT840+8.5</f>
        <v>8.5</v>
      </c>
      <c r="AT839" s="3">
        <f>Element_Hydraulics!AU840+8.5</f>
        <v>8.5</v>
      </c>
      <c r="AU839" s="3">
        <f>Element_Hydraulics!AV840+8.5</f>
        <v>8.5</v>
      </c>
      <c r="AV839" s="3">
        <f>Element_Hydraulics!AW840+8.5</f>
        <v>8.5</v>
      </c>
      <c r="AW839" s="3">
        <f>Element_Hydraulics!AX840+8.5</f>
        <v>8.5</v>
      </c>
      <c r="AX839" s="3">
        <f>Element_Hydraulics!AY840+8.5</f>
        <v>8.5</v>
      </c>
      <c r="AY839" s="3">
        <f>Element_Hydraulics!AZ840+8.5</f>
        <v>8.5</v>
      </c>
      <c r="AZ839" s="3">
        <f>Element_Hydraulics!BA840+8.5</f>
        <v>8.5</v>
      </c>
      <c r="BA839" s="3">
        <f>Element_Hydraulics!BB840+8.5</f>
        <v>8.5</v>
      </c>
      <c r="BB839" s="3">
        <f>Element_Hydraulics!BC840+8.5</f>
        <v>8.5</v>
      </c>
      <c r="BC839" s="3">
        <f>Element_Hydraulics!BD840+8.5</f>
        <v>8.5</v>
      </c>
      <c r="BD839" s="3">
        <f>Element_Hydraulics!BE840+8.5</f>
        <v>8.5</v>
      </c>
      <c r="BE839" s="3">
        <f>Element_Hydraulics!BF840+8.5</f>
        <v>8.5</v>
      </c>
    </row>
    <row r="840" spans="1:57">
      <c r="A840" s="3" t="s">
        <v>872</v>
      </c>
      <c r="B840" s="3">
        <f>Element_Hydraulics!C841+8.5</f>
        <v>8.5</v>
      </c>
      <c r="C840" s="3">
        <f>Element_Hydraulics!D841+8.5</f>
        <v>8.5</v>
      </c>
      <c r="D840" s="3">
        <f>Element_Hydraulics!E841+8.5</f>
        <v>8.5</v>
      </c>
      <c r="E840" s="3">
        <f>Element_Hydraulics!F841+8.5</f>
        <v>8.5</v>
      </c>
      <c r="F840" s="3">
        <f>Element_Hydraulics!G841+8.5</f>
        <v>8.5</v>
      </c>
      <c r="G840" s="3">
        <f>Element_Hydraulics!H841+8.5</f>
        <v>8.5</v>
      </c>
      <c r="H840" s="3">
        <f>Element_Hydraulics!I841+8.5</f>
        <v>8.5</v>
      </c>
      <c r="I840" s="3">
        <f>Element_Hydraulics!J841+8.5</f>
        <v>8.5</v>
      </c>
      <c r="J840" s="3">
        <f>Element_Hydraulics!K841+8.5</f>
        <v>8.5</v>
      </c>
      <c r="K840" s="3">
        <f>Element_Hydraulics!L841+8.5</f>
        <v>8.5</v>
      </c>
      <c r="L840" s="3">
        <f>Element_Hydraulics!M841+8.5</f>
        <v>8.5</v>
      </c>
      <c r="M840" s="3">
        <f>Element_Hydraulics!N841+8.5</f>
        <v>8.5</v>
      </c>
      <c r="N840" s="3">
        <f>Element_Hydraulics!O841+8.5</f>
        <v>8.5</v>
      </c>
      <c r="O840" s="3">
        <f>Element_Hydraulics!P841+8.5</f>
        <v>8.5</v>
      </c>
      <c r="P840" s="3">
        <f>Element_Hydraulics!Q841+8.5</f>
        <v>8.5</v>
      </c>
      <c r="Q840" s="3">
        <f>Element_Hydraulics!R841+8.5</f>
        <v>8.5</v>
      </c>
      <c r="R840" s="3">
        <f>Element_Hydraulics!S841+8.5</f>
        <v>8.5</v>
      </c>
      <c r="S840" s="3">
        <f>Element_Hydraulics!T841+8.5</f>
        <v>8.5</v>
      </c>
      <c r="T840" s="3">
        <f>Element_Hydraulics!U841+8.5</f>
        <v>8.5</v>
      </c>
      <c r="U840" s="3">
        <f>Element_Hydraulics!V841+8.5</f>
        <v>8.5</v>
      </c>
      <c r="V840" s="3">
        <f>Element_Hydraulics!W841+5</f>
        <v>5</v>
      </c>
      <c r="W840" s="3">
        <f>Element_Hydraulics!X841+5</f>
        <v>5</v>
      </c>
      <c r="X840" s="3">
        <f>Element_Hydraulics!Y841+5</f>
        <v>5</v>
      </c>
      <c r="Y840" s="3">
        <f>Element_Hydraulics!Z841+5</f>
        <v>5</v>
      </c>
      <c r="Z840" s="3">
        <f>Element_Hydraulics!AA841+5</f>
        <v>5</v>
      </c>
      <c r="AA840" s="3">
        <f>Element_Hydraulics!AB841+5</f>
        <v>5</v>
      </c>
      <c r="AB840" s="3">
        <f>Element_Hydraulics!AC841+5</f>
        <v>5</v>
      </c>
      <c r="AC840" s="3">
        <f>Element_Hydraulics!AD841+5</f>
        <v>5</v>
      </c>
      <c r="AD840" s="3">
        <f>Element_Hydraulics!AE841+5</f>
        <v>5</v>
      </c>
      <c r="AE840" s="3">
        <f>Element_Hydraulics!AF841+5</f>
        <v>5</v>
      </c>
      <c r="AF840" s="3">
        <f>Element_Hydraulics!AG841+5</f>
        <v>5</v>
      </c>
      <c r="AG840" s="3">
        <f>Element_Hydraulics!AH841+5</f>
        <v>5</v>
      </c>
      <c r="AH840" s="3">
        <f>Element_Hydraulics!AI841+5</f>
        <v>5</v>
      </c>
      <c r="AI840" s="3">
        <f>Element_Hydraulics!AJ841+5</f>
        <v>5</v>
      </c>
      <c r="AJ840" s="3">
        <f>Element_Hydraulics!AK841+5</f>
        <v>5</v>
      </c>
      <c r="AK840" s="3">
        <f>Element_Hydraulics!AL841+5</f>
        <v>5</v>
      </c>
      <c r="AL840" s="3">
        <f>Element_Hydraulics!AM841+8.5</f>
        <v>8.5</v>
      </c>
      <c r="AM840" s="3">
        <f>Element_Hydraulics!AN841+8.5</f>
        <v>8.5</v>
      </c>
      <c r="AN840" s="3">
        <f>Element_Hydraulics!AO841+8.5</f>
        <v>8.5</v>
      </c>
      <c r="AO840" s="3">
        <f>Element_Hydraulics!AP841+8.5</f>
        <v>8.5</v>
      </c>
      <c r="AP840" s="3">
        <f>Element_Hydraulics!AQ841+8.5</f>
        <v>8.5</v>
      </c>
      <c r="AQ840" s="3">
        <f>Element_Hydraulics!AR841+8.5</f>
        <v>8.5</v>
      </c>
      <c r="AR840" s="3">
        <f>Element_Hydraulics!AS841+8.5</f>
        <v>8.5</v>
      </c>
      <c r="AS840" s="3">
        <f>Element_Hydraulics!AT841+8.5</f>
        <v>8.5</v>
      </c>
      <c r="AT840" s="3">
        <f>Element_Hydraulics!AU841+8.5</f>
        <v>8.5</v>
      </c>
      <c r="AU840" s="3">
        <f>Element_Hydraulics!AV841+8.5</f>
        <v>8.5</v>
      </c>
      <c r="AV840" s="3">
        <f>Element_Hydraulics!AW841+8.5</f>
        <v>8.5</v>
      </c>
      <c r="AW840" s="3">
        <f>Element_Hydraulics!AX841+8.5</f>
        <v>8.5</v>
      </c>
      <c r="AX840" s="3">
        <f>Element_Hydraulics!AY841+8.5</f>
        <v>8.5</v>
      </c>
      <c r="AY840" s="3">
        <f>Element_Hydraulics!AZ841+8.5</f>
        <v>8.5</v>
      </c>
      <c r="AZ840" s="3">
        <f>Element_Hydraulics!BA841+8.5</f>
        <v>8.5</v>
      </c>
      <c r="BA840" s="3">
        <f>Element_Hydraulics!BB841+8.5</f>
        <v>8.5</v>
      </c>
      <c r="BB840" s="3">
        <f>Element_Hydraulics!BC841+8.5</f>
        <v>8.5</v>
      </c>
      <c r="BC840" s="3">
        <f>Element_Hydraulics!BD841+8.5</f>
        <v>8.5</v>
      </c>
      <c r="BD840" s="3">
        <f>Element_Hydraulics!BE841+8.5</f>
        <v>8.5</v>
      </c>
      <c r="BE840" s="3">
        <f>Element_Hydraulics!BF841+8.5</f>
        <v>8.5</v>
      </c>
    </row>
    <row r="841" spans="1:57">
      <c r="A841" s="3" t="s">
        <v>873</v>
      </c>
      <c r="B841" s="3">
        <f>Element_Hydraulics!C842+8.5</f>
        <v>8.5</v>
      </c>
      <c r="C841" s="3">
        <f>Element_Hydraulics!D842+8.5</f>
        <v>8.5</v>
      </c>
      <c r="D841" s="3">
        <f>Element_Hydraulics!E842+8.5</f>
        <v>8.5</v>
      </c>
      <c r="E841" s="3">
        <f>Element_Hydraulics!F842+8.5</f>
        <v>8.5</v>
      </c>
      <c r="F841" s="3">
        <f>Element_Hydraulics!G842+8.5</f>
        <v>8.5</v>
      </c>
      <c r="G841" s="3">
        <f>Element_Hydraulics!H842+8.5</f>
        <v>8.5</v>
      </c>
      <c r="H841" s="3">
        <f>Element_Hydraulics!I842+8.5</f>
        <v>8.5</v>
      </c>
      <c r="I841" s="3">
        <f>Element_Hydraulics!J842+8.5</f>
        <v>8.5</v>
      </c>
      <c r="J841" s="3">
        <f>Element_Hydraulics!K842+8.5</f>
        <v>8.5</v>
      </c>
      <c r="K841" s="3">
        <f>Element_Hydraulics!L842+8.5</f>
        <v>8.5</v>
      </c>
      <c r="L841" s="3">
        <f>Element_Hydraulics!M842+8.5</f>
        <v>8.5</v>
      </c>
      <c r="M841" s="3">
        <f>Element_Hydraulics!N842+8.5</f>
        <v>8.5</v>
      </c>
      <c r="N841" s="3">
        <f>Element_Hydraulics!O842+8.5</f>
        <v>8.5</v>
      </c>
      <c r="O841" s="3">
        <f>Element_Hydraulics!P842+8.5</f>
        <v>8.5</v>
      </c>
      <c r="P841" s="3">
        <f>Element_Hydraulics!Q842+8.5</f>
        <v>8.5</v>
      </c>
      <c r="Q841" s="3">
        <f>Element_Hydraulics!R842+8.5</f>
        <v>8.5</v>
      </c>
      <c r="R841" s="3">
        <f>Element_Hydraulics!S842+8.5</f>
        <v>8.5</v>
      </c>
      <c r="S841" s="3">
        <f>Element_Hydraulics!T842+8.5</f>
        <v>8.5</v>
      </c>
      <c r="T841" s="3">
        <f>Element_Hydraulics!U842+8.5</f>
        <v>8.5</v>
      </c>
      <c r="U841" s="3">
        <f>Element_Hydraulics!V842+8.5</f>
        <v>8.5</v>
      </c>
      <c r="V841" s="3">
        <f>Element_Hydraulics!W842+5</f>
        <v>5</v>
      </c>
      <c r="W841" s="3">
        <f>Element_Hydraulics!X842+5</f>
        <v>5</v>
      </c>
      <c r="X841" s="3">
        <f>Element_Hydraulics!Y842+5</f>
        <v>5</v>
      </c>
      <c r="Y841" s="3">
        <f>Element_Hydraulics!Z842+5</f>
        <v>5</v>
      </c>
      <c r="Z841" s="3">
        <f>Element_Hydraulics!AA842+5</f>
        <v>5</v>
      </c>
      <c r="AA841" s="3">
        <f>Element_Hydraulics!AB842+5</f>
        <v>5</v>
      </c>
      <c r="AB841" s="3">
        <f>Element_Hydraulics!AC842+5</f>
        <v>5</v>
      </c>
      <c r="AC841" s="3">
        <f>Element_Hydraulics!AD842+5</f>
        <v>5</v>
      </c>
      <c r="AD841" s="3">
        <f>Element_Hydraulics!AE842+5</f>
        <v>5</v>
      </c>
      <c r="AE841" s="3">
        <f>Element_Hydraulics!AF842+5</f>
        <v>5</v>
      </c>
      <c r="AF841" s="3">
        <f>Element_Hydraulics!AG842+5</f>
        <v>5</v>
      </c>
      <c r="AG841" s="3">
        <f>Element_Hydraulics!AH842+5</f>
        <v>5</v>
      </c>
      <c r="AH841" s="3">
        <f>Element_Hydraulics!AI842+5</f>
        <v>5</v>
      </c>
      <c r="AI841" s="3">
        <f>Element_Hydraulics!AJ842+5</f>
        <v>5</v>
      </c>
      <c r="AJ841" s="3">
        <f>Element_Hydraulics!AK842+5</f>
        <v>5</v>
      </c>
      <c r="AK841" s="3">
        <f>Element_Hydraulics!AL842+5</f>
        <v>5</v>
      </c>
      <c r="AL841" s="3">
        <f>Element_Hydraulics!AM842+8.5</f>
        <v>8.5</v>
      </c>
      <c r="AM841" s="3">
        <f>Element_Hydraulics!AN842+8.5</f>
        <v>8.5</v>
      </c>
      <c r="AN841" s="3">
        <f>Element_Hydraulics!AO842+8.5</f>
        <v>8.5</v>
      </c>
      <c r="AO841" s="3">
        <f>Element_Hydraulics!AP842+8.5</f>
        <v>8.5</v>
      </c>
      <c r="AP841" s="3">
        <f>Element_Hydraulics!AQ842+8.5</f>
        <v>8.5</v>
      </c>
      <c r="AQ841" s="3">
        <f>Element_Hydraulics!AR842+8.5</f>
        <v>8.5</v>
      </c>
      <c r="AR841" s="3">
        <f>Element_Hydraulics!AS842+8.5</f>
        <v>8.5</v>
      </c>
      <c r="AS841" s="3">
        <f>Element_Hydraulics!AT842+8.5</f>
        <v>8.5</v>
      </c>
      <c r="AT841" s="3">
        <f>Element_Hydraulics!AU842+8.5</f>
        <v>8.5</v>
      </c>
      <c r="AU841" s="3">
        <f>Element_Hydraulics!AV842+8.5</f>
        <v>8.5</v>
      </c>
      <c r="AV841" s="3">
        <f>Element_Hydraulics!AW842+8.5</f>
        <v>8.5</v>
      </c>
      <c r="AW841" s="3">
        <f>Element_Hydraulics!AX842+8.5</f>
        <v>8.5</v>
      </c>
      <c r="AX841" s="3">
        <f>Element_Hydraulics!AY842+8.5</f>
        <v>8.5</v>
      </c>
      <c r="AY841" s="3">
        <f>Element_Hydraulics!AZ842+8.5</f>
        <v>8.5</v>
      </c>
      <c r="AZ841" s="3">
        <f>Element_Hydraulics!BA842+8.5</f>
        <v>8.5</v>
      </c>
      <c r="BA841" s="3">
        <f>Element_Hydraulics!BB842+8.5</f>
        <v>8.5</v>
      </c>
      <c r="BB841" s="3">
        <f>Element_Hydraulics!BC842+8.5</f>
        <v>8.5</v>
      </c>
      <c r="BC841" s="3">
        <f>Element_Hydraulics!BD842+8.5</f>
        <v>8.5</v>
      </c>
      <c r="BD841" s="3">
        <f>Element_Hydraulics!BE842+8.5</f>
        <v>8.5</v>
      </c>
      <c r="BE841" s="3">
        <f>Element_Hydraulics!BF842+8.5</f>
        <v>8.5</v>
      </c>
    </row>
    <row r="842" spans="1:57">
      <c r="A842" s="3" t="s">
        <v>874</v>
      </c>
      <c r="B842" s="3">
        <f>Element_Hydraulics!C843+8.5</f>
        <v>8.5</v>
      </c>
      <c r="C842" s="3">
        <f>Element_Hydraulics!D843+8.5</f>
        <v>8.5</v>
      </c>
      <c r="D842" s="3">
        <f>Element_Hydraulics!E843+8.5</f>
        <v>8.5</v>
      </c>
      <c r="E842" s="3">
        <f>Element_Hydraulics!F843+8.5</f>
        <v>8.5</v>
      </c>
      <c r="F842" s="3">
        <f>Element_Hydraulics!G843+8.5</f>
        <v>8.5</v>
      </c>
      <c r="G842" s="3">
        <f>Element_Hydraulics!H843+8.5</f>
        <v>8.5</v>
      </c>
      <c r="H842" s="3">
        <f>Element_Hydraulics!I843+8.5</f>
        <v>8.5</v>
      </c>
      <c r="I842" s="3">
        <f>Element_Hydraulics!J843+8.5</f>
        <v>8.5</v>
      </c>
      <c r="J842" s="3">
        <f>Element_Hydraulics!K843+8.5</f>
        <v>8.5</v>
      </c>
      <c r="K842" s="3">
        <f>Element_Hydraulics!L843+8.5</f>
        <v>8.5</v>
      </c>
      <c r="L842" s="3">
        <f>Element_Hydraulics!M843+8.5</f>
        <v>8.5</v>
      </c>
      <c r="M842" s="3">
        <f>Element_Hydraulics!N843+8.5</f>
        <v>8.5</v>
      </c>
      <c r="N842" s="3">
        <f>Element_Hydraulics!O843+8.5</f>
        <v>8.5</v>
      </c>
      <c r="O842" s="3">
        <f>Element_Hydraulics!P843+8.5</f>
        <v>8.5</v>
      </c>
      <c r="P842" s="3">
        <f>Element_Hydraulics!Q843+8.5</f>
        <v>8.5</v>
      </c>
      <c r="Q842" s="3">
        <f>Element_Hydraulics!R843+8.5</f>
        <v>8.5</v>
      </c>
      <c r="R842" s="3">
        <f>Element_Hydraulics!S843+8.5</f>
        <v>8.5</v>
      </c>
      <c r="S842" s="3">
        <f>Element_Hydraulics!T843+8.5</f>
        <v>8.5</v>
      </c>
      <c r="T842" s="3">
        <f>Element_Hydraulics!U843+8.5</f>
        <v>8.5</v>
      </c>
      <c r="U842" s="3">
        <f>Element_Hydraulics!V843+8.5</f>
        <v>8.5</v>
      </c>
      <c r="V842" s="3">
        <f>Element_Hydraulics!W843+5</f>
        <v>5</v>
      </c>
      <c r="W842" s="3">
        <f>Element_Hydraulics!X843+5</f>
        <v>5</v>
      </c>
      <c r="X842" s="3">
        <f>Element_Hydraulics!Y843+5</f>
        <v>5</v>
      </c>
      <c r="Y842" s="3">
        <f>Element_Hydraulics!Z843+5</f>
        <v>5</v>
      </c>
      <c r="Z842" s="3">
        <f>Element_Hydraulics!AA843+5</f>
        <v>5</v>
      </c>
      <c r="AA842" s="3">
        <f>Element_Hydraulics!AB843+5</f>
        <v>5</v>
      </c>
      <c r="AB842" s="3">
        <f>Element_Hydraulics!AC843+5</f>
        <v>5</v>
      </c>
      <c r="AC842" s="3">
        <f>Element_Hydraulics!AD843+5</f>
        <v>5</v>
      </c>
      <c r="AD842" s="3">
        <f>Element_Hydraulics!AE843+5</f>
        <v>5</v>
      </c>
      <c r="AE842" s="3">
        <f>Element_Hydraulics!AF843+5</f>
        <v>5</v>
      </c>
      <c r="AF842" s="3">
        <f>Element_Hydraulics!AG843+5</f>
        <v>5</v>
      </c>
      <c r="AG842" s="3">
        <f>Element_Hydraulics!AH843+5</f>
        <v>5</v>
      </c>
      <c r="AH842" s="3">
        <f>Element_Hydraulics!AI843+5</f>
        <v>5</v>
      </c>
      <c r="AI842" s="3">
        <f>Element_Hydraulics!AJ843+5</f>
        <v>5</v>
      </c>
      <c r="AJ842" s="3">
        <f>Element_Hydraulics!AK843+5</f>
        <v>5</v>
      </c>
      <c r="AK842" s="3">
        <f>Element_Hydraulics!AL843+5</f>
        <v>5</v>
      </c>
      <c r="AL842" s="3">
        <f>Element_Hydraulics!AM843+8.5</f>
        <v>8.5</v>
      </c>
      <c r="AM842" s="3">
        <f>Element_Hydraulics!AN843+8.5</f>
        <v>8.5</v>
      </c>
      <c r="AN842" s="3">
        <f>Element_Hydraulics!AO843+8.5</f>
        <v>8.5</v>
      </c>
      <c r="AO842" s="3">
        <f>Element_Hydraulics!AP843+8.5</f>
        <v>8.5</v>
      </c>
      <c r="AP842" s="3">
        <f>Element_Hydraulics!AQ843+8.5</f>
        <v>8.5</v>
      </c>
      <c r="AQ842" s="3">
        <f>Element_Hydraulics!AR843+8.5</f>
        <v>8.5</v>
      </c>
      <c r="AR842" s="3">
        <f>Element_Hydraulics!AS843+8.5</f>
        <v>8.5</v>
      </c>
      <c r="AS842" s="3">
        <f>Element_Hydraulics!AT843+8.5</f>
        <v>8.5</v>
      </c>
      <c r="AT842" s="3">
        <f>Element_Hydraulics!AU843+8.5</f>
        <v>8.5</v>
      </c>
      <c r="AU842" s="3">
        <f>Element_Hydraulics!AV843+8.5</f>
        <v>8.5</v>
      </c>
      <c r="AV842" s="3">
        <f>Element_Hydraulics!AW843+8.5</f>
        <v>8.5</v>
      </c>
      <c r="AW842" s="3">
        <f>Element_Hydraulics!AX843+8.5</f>
        <v>8.5</v>
      </c>
      <c r="AX842" s="3">
        <f>Element_Hydraulics!AY843+8.5</f>
        <v>8.5</v>
      </c>
      <c r="AY842" s="3">
        <f>Element_Hydraulics!AZ843+8.5</f>
        <v>8.5</v>
      </c>
      <c r="AZ842" s="3">
        <f>Element_Hydraulics!BA843+8.5</f>
        <v>8.5</v>
      </c>
      <c r="BA842" s="3">
        <f>Element_Hydraulics!BB843+8.5</f>
        <v>8.5</v>
      </c>
      <c r="BB842" s="3">
        <f>Element_Hydraulics!BC843+8.5</f>
        <v>8.5</v>
      </c>
      <c r="BC842" s="3">
        <f>Element_Hydraulics!BD843+8.5</f>
        <v>8.5</v>
      </c>
      <c r="BD842" s="3">
        <f>Element_Hydraulics!BE843+8.5</f>
        <v>8.5</v>
      </c>
      <c r="BE842" s="3">
        <f>Element_Hydraulics!BF843+8.5</f>
        <v>8.5</v>
      </c>
    </row>
    <row r="843" spans="1:57">
      <c r="A843" s="3" t="s">
        <v>875</v>
      </c>
      <c r="B843" s="3">
        <f>Element_Hydraulics!C844+8.5</f>
        <v>8.5</v>
      </c>
      <c r="C843" s="3">
        <f>Element_Hydraulics!D844+8.5</f>
        <v>8.5</v>
      </c>
      <c r="D843" s="3">
        <f>Element_Hydraulics!E844+8.5</f>
        <v>8.5</v>
      </c>
      <c r="E843" s="3">
        <f>Element_Hydraulics!F844+8.5</f>
        <v>8.5</v>
      </c>
      <c r="F843" s="3">
        <f>Element_Hydraulics!G844+8.5</f>
        <v>8.5</v>
      </c>
      <c r="G843" s="3">
        <f>Element_Hydraulics!H844+8.5</f>
        <v>8.5</v>
      </c>
      <c r="H843" s="3">
        <f>Element_Hydraulics!I844+8.5</f>
        <v>8.5</v>
      </c>
      <c r="I843" s="3">
        <f>Element_Hydraulics!J844+8.5</f>
        <v>8.5</v>
      </c>
      <c r="J843" s="3">
        <f>Element_Hydraulics!K844+8.5</f>
        <v>8.5</v>
      </c>
      <c r="K843" s="3">
        <f>Element_Hydraulics!L844+8.5</f>
        <v>8.5</v>
      </c>
      <c r="L843" s="3">
        <f>Element_Hydraulics!M844+8.5</f>
        <v>8.5</v>
      </c>
      <c r="M843" s="3">
        <f>Element_Hydraulics!N844+8.5</f>
        <v>8.5</v>
      </c>
      <c r="N843" s="3">
        <f>Element_Hydraulics!O844+8.5</f>
        <v>8.5</v>
      </c>
      <c r="O843" s="3">
        <f>Element_Hydraulics!P844+8.5</f>
        <v>8.5</v>
      </c>
      <c r="P843" s="3">
        <f>Element_Hydraulics!Q844+8.5</f>
        <v>8.5</v>
      </c>
      <c r="Q843" s="3">
        <f>Element_Hydraulics!R844+8.5</f>
        <v>8.5</v>
      </c>
      <c r="R843" s="3">
        <f>Element_Hydraulics!S844+8.5</f>
        <v>8.5</v>
      </c>
      <c r="S843" s="3">
        <f>Element_Hydraulics!T844+8.5</f>
        <v>8.5</v>
      </c>
      <c r="T843" s="3">
        <f>Element_Hydraulics!U844+8.5</f>
        <v>8.5</v>
      </c>
      <c r="U843" s="3">
        <f>Element_Hydraulics!V844+8.5</f>
        <v>8.5</v>
      </c>
      <c r="V843" s="3">
        <f>Element_Hydraulics!W844+5</f>
        <v>5</v>
      </c>
      <c r="W843" s="3">
        <f>Element_Hydraulics!X844+5</f>
        <v>5</v>
      </c>
      <c r="X843" s="3">
        <f>Element_Hydraulics!Y844+5</f>
        <v>5</v>
      </c>
      <c r="Y843" s="3">
        <f>Element_Hydraulics!Z844+5</f>
        <v>5</v>
      </c>
      <c r="Z843" s="3">
        <f>Element_Hydraulics!AA844+5</f>
        <v>5</v>
      </c>
      <c r="AA843" s="3">
        <f>Element_Hydraulics!AB844+5</f>
        <v>5</v>
      </c>
      <c r="AB843" s="3">
        <f>Element_Hydraulics!AC844+5</f>
        <v>5</v>
      </c>
      <c r="AC843" s="3">
        <f>Element_Hydraulics!AD844+5</f>
        <v>5</v>
      </c>
      <c r="AD843" s="3">
        <f>Element_Hydraulics!AE844+5</f>
        <v>5</v>
      </c>
      <c r="AE843" s="3">
        <f>Element_Hydraulics!AF844+5</f>
        <v>5</v>
      </c>
      <c r="AF843" s="3">
        <f>Element_Hydraulics!AG844+5</f>
        <v>5</v>
      </c>
      <c r="AG843" s="3">
        <f>Element_Hydraulics!AH844+5</f>
        <v>5</v>
      </c>
      <c r="AH843" s="3">
        <f>Element_Hydraulics!AI844+5</f>
        <v>5</v>
      </c>
      <c r="AI843" s="3">
        <f>Element_Hydraulics!AJ844+5</f>
        <v>5</v>
      </c>
      <c r="AJ843" s="3">
        <f>Element_Hydraulics!AK844+5</f>
        <v>5</v>
      </c>
      <c r="AK843" s="3">
        <f>Element_Hydraulics!AL844+5</f>
        <v>5</v>
      </c>
      <c r="AL843" s="3">
        <f>Element_Hydraulics!AM844+8.5</f>
        <v>8.5</v>
      </c>
      <c r="AM843" s="3">
        <f>Element_Hydraulics!AN844+8.5</f>
        <v>8.5</v>
      </c>
      <c r="AN843" s="3">
        <f>Element_Hydraulics!AO844+8.5</f>
        <v>8.5</v>
      </c>
      <c r="AO843" s="3">
        <f>Element_Hydraulics!AP844+8.5</f>
        <v>8.5</v>
      </c>
      <c r="AP843" s="3">
        <f>Element_Hydraulics!AQ844+8.5</f>
        <v>8.5</v>
      </c>
      <c r="AQ843" s="3">
        <f>Element_Hydraulics!AR844+8.5</f>
        <v>8.5</v>
      </c>
      <c r="AR843" s="3">
        <f>Element_Hydraulics!AS844+8.5</f>
        <v>8.5</v>
      </c>
      <c r="AS843" s="3">
        <f>Element_Hydraulics!AT844+8.5</f>
        <v>8.5</v>
      </c>
      <c r="AT843" s="3">
        <f>Element_Hydraulics!AU844+8.5</f>
        <v>8.5</v>
      </c>
      <c r="AU843" s="3">
        <f>Element_Hydraulics!AV844+8.5</f>
        <v>8.5</v>
      </c>
      <c r="AV843" s="3">
        <f>Element_Hydraulics!AW844+8.5</f>
        <v>8.5</v>
      </c>
      <c r="AW843" s="3">
        <f>Element_Hydraulics!AX844+8.5</f>
        <v>8.5</v>
      </c>
      <c r="AX843" s="3">
        <f>Element_Hydraulics!AY844+8.5</f>
        <v>8.5</v>
      </c>
      <c r="AY843" s="3">
        <f>Element_Hydraulics!AZ844+8.5</f>
        <v>8.5</v>
      </c>
      <c r="AZ843" s="3">
        <f>Element_Hydraulics!BA844+8.5</f>
        <v>8.5</v>
      </c>
      <c r="BA843" s="3">
        <f>Element_Hydraulics!BB844+8.5</f>
        <v>8.5</v>
      </c>
      <c r="BB843" s="3">
        <f>Element_Hydraulics!BC844+8.5</f>
        <v>8.5</v>
      </c>
      <c r="BC843" s="3">
        <f>Element_Hydraulics!BD844+8.5</f>
        <v>8.5</v>
      </c>
      <c r="BD843" s="3">
        <f>Element_Hydraulics!BE844+8.5</f>
        <v>8.5</v>
      </c>
      <c r="BE843" s="3">
        <f>Element_Hydraulics!BF844+8.5</f>
        <v>8.5</v>
      </c>
    </row>
    <row r="844" spans="1:57">
      <c r="A844" s="3" t="s">
        <v>876</v>
      </c>
      <c r="B844" s="3">
        <f>Element_Hydraulics!C845+8.5</f>
        <v>8.5</v>
      </c>
      <c r="C844" s="3">
        <f>Element_Hydraulics!D845+8.5</f>
        <v>8.5</v>
      </c>
      <c r="D844" s="3">
        <f>Element_Hydraulics!E845+8.5</f>
        <v>8.5</v>
      </c>
      <c r="E844" s="3">
        <f>Element_Hydraulics!F845+8.5</f>
        <v>8.5</v>
      </c>
      <c r="F844" s="3">
        <f>Element_Hydraulics!G845+8.5</f>
        <v>8.5</v>
      </c>
      <c r="G844" s="3">
        <f>Element_Hydraulics!H845+8.5</f>
        <v>8.5</v>
      </c>
      <c r="H844" s="3">
        <f>Element_Hydraulics!I845+8.5</f>
        <v>8.5</v>
      </c>
      <c r="I844" s="3">
        <f>Element_Hydraulics!J845+8.5</f>
        <v>8.5</v>
      </c>
      <c r="J844" s="3">
        <f>Element_Hydraulics!K845+8.5</f>
        <v>8.5</v>
      </c>
      <c r="K844" s="3">
        <f>Element_Hydraulics!L845+8.5</f>
        <v>8.5</v>
      </c>
      <c r="L844" s="3">
        <f>Element_Hydraulics!M845+8.5</f>
        <v>8.5</v>
      </c>
      <c r="M844" s="3">
        <f>Element_Hydraulics!N845+8.5</f>
        <v>8.5</v>
      </c>
      <c r="N844" s="3">
        <f>Element_Hydraulics!O845+8.5</f>
        <v>8.5</v>
      </c>
      <c r="O844" s="3">
        <f>Element_Hydraulics!P845+8.5</f>
        <v>8.5</v>
      </c>
      <c r="P844" s="3">
        <f>Element_Hydraulics!Q845+8.5</f>
        <v>8.5</v>
      </c>
      <c r="Q844" s="3">
        <f>Element_Hydraulics!R845+8.5</f>
        <v>8.5</v>
      </c>
      <c r="R844" s="3">
        <f>Element_Hydraulics!S845+8.5</f>
        <v>8.5</v>
      </c>
      <c r="S844" s="3">
        <f>Element_Hydraulics!T845+8.5</f>
        <v>8.5</v>
      </c>
      <c r="T844" s="3">
        <f>Element_Hydraulics!U845+8.5</f>
        <v>8.5</v>
      </c>
      <c r="U844" s="3">
        <f>Element_Hydraulics!V845+8.5</f>
        <v>8.5</v>
      </c>
      <c r="V844" s="3">
        <f>Element_Hydraulics!W845+5</f>
        <v>5</v>
      </c>
      <c r="W844" s="3">
        <f>Element_Hydraulics!X845+5</f>
        <v>5</v>
      </c>
      <c r="X844" s="3">
        <f>Element_Hydraulics!Y845+5</f>
        <v>5</v>
      </c>
      <c r="Y844" s="3">
        <f>Element_Hydraulics!Z845+5</f>
        <v>5</v>
      </c>
      <c r="Z844" s="3">
        <f>Element_Hydraulics!AA845+5</f>
        <v>5</v>
      </c>
      <c r="AA844" s="3">
        <f>Element_Hydraulics!AB845+5</f>
        <v>5</v>
      </c>
      <c r="AB844" s="3">
        <f>Element_Hydraulics!AC845+5</f>
        <v>5</v>
      </c>
      <c r="AC844" s="3">
        <f>Element_Hydraulics!AD845+5</f>
        <v>5</v>
      </c>
      <c r="AD844" s="3">
        <f>Element_Hydraulics!AE845+5</f>
        <v>5</v>
      </c>
      <c r="AE844" s="3">
        <f>Element_Hydraulics!AF845+5</f>
        <v>5</v>
      </c>
      <c r="AF844" s="3">
        <f>Element_Hydraulics!AG845+5</f>
        <v>5</v>
      </c>
      <c r="AG844" s="3">
        <f>Element_Hydraulics!AH845+5</f>
        <v>5</v>
      </c>
      <c r="AH844" s="3">
        <f>Element_Hydraulics!AI845+5</f>
        <v>5</v>
      </c>
      <c r="AI844" s="3">
        <f>Element_Hydraulics!AJ845+5</f>
        <v>5</v>
      </c>
      <c r="AJ844" s="3">
        <f>Element_Hydraulics!AK845+5</f>
        <v>5</v>
      </c>
      <c r="AK844" s="3">
        <f>Element_Hydraulics!AL845+5</f>
        <v>5</v>
      </c>
      <c r="AL844" s="3">
        <f>Element_Hydraulics!AM845+8.5</f>
        <v>8.5</v>
      </c>
      <c r="AM844" s="3">
        <f>Element_Hydraulics!AN845+8.5</f>
        <v>8.5</v>
      </c>
      <c r="AN844" s="3">
        <f>Element_Hydraulics!AO845+8.5</f>
        <v>8.5</v>
      </c>
      <c r="AO844" s="3">
        <f>Element_Hydraulics!AP845+8.5</f>
        <v>8.5</v>
      </c>
      <c r="AP844" s="3">
        <f>Element_Hydraulics!AQ845+8.5</f>
        <v>8.5</v>
      </c>
      <c r="AQ844" s="3">
        <f>Element_Hydraulics!AR845+8.5</f>
        <v>8.5</v>
      </c>
      <c r="AR844" s="3">
        <f>Element_Hydraulics!AS845+8.5</f>
        <v>8.5</v>
      </c>
      <c r="AS844" s="3">
        <f>Element_Hydraulics!AT845+8.5</f>
        <v>8.5</v>
      </c>
      <c r="AT844" s="3">
        <f>Element_Hydraulics!AU845+8.5</f>
        <v>8.5</v>
      </c>
      <c r="AU844" s="3">
        <f>Element_Hydraulics!AV845+8.5</f>
        <v>8.5</v>
      </c>
      <c r="AV844" s="3">
        <f>Element_Hydraulics!AW845+8.5</f>
        <v>8.5</v>
      </c>
      <c r="AW844" s="3">
        <f>Element_Hydraulics!AX845+8.5</f>
        <v>8.5</v>
      </c>
      <c r="AX844" s="3">
        <f>Element_Hydraulics!AY845+8.5</f>
        <v>8.5</v>
      </c>
      <c r="AY844" s="3">
        <f>Element_Hydraulics!AZ845+8.5</f>
        <v>8.5</v>
      </c>
      <c r="AZ844" s="3">
        <f>Element_Hydraulics!BA845+8.5</f>
        <v>8.5</v>
      </c>
      <c r="BA844" s="3">
        <f>Element_Hydraulics!BB845+8.5</f>
        <v>8.5</v>
      </c>
      <c r="BB844" s="3">
        <f>Element_Hydraulics!BC845+8.5</f>
        <v>8.5</v>
      </c>
      <c r="BC844" s="3">
        <f>Element_Hydraulics!BD845+8.5</f>
        <v>8.5</v>
      </c>
      <c r="BD844" s="3">
        <f>Element_Hydraulics!BE845+8.5</f>
        <v>8.5</v>
      </c>
      <c r="BE844" s="3">
        <f>Element_Hydraulics!BF845+8.5</f>
        <v>8.5</v>
      </c>
    </row>
    <row r="845" spans="1:57">
      <c r="A845" s="3" t="s">
        <v>877</v>
      </c>
      <c r="B845" s="3">
        <f>Element_Hydraulics!C846+8.5</f>
        <v>8.5</v>
      </c>
      <c r="C845" s="3">
        <f>Element_Hydraulics!D846+8.5</f>
        <v>8.5</v>
      </c>
      <c r="D845" s="3">
        <f>Element_Hydraulics!E846+8.5</f>
        <v>8.5</v>
      </c>
      <c r="E845" s="3">
        <f>Element_Hydraulics!F846+8.5</f>
        <v>8.5</v>
      </c>
      <c r="F845" s="3">
        <f>Element_Hydraulics!G846+8.5</f>
        <v>8.5</v>
      </c>
      <c r="G845" s="3">
        <f>Element_Hydraulics!H846+8.5</f>
        <v>8.5</v>
      </c>
      <c r="H845" s="3">
        <f>Element_Hydraulics!I846+8.5</f>
        <v>8.5</v>
      </c>
      <c r="I845" s="3">
        <f>Element_Hydraulics!J846+8.5</f>
        <v>8.5</v>
      </c>
      <c r="J845" s="3">
        <f>Element_Hydraulics!K846+8.5</f>
        <v>8.5</v>
      </c>
      <c r="K845" s="3">
        <f>Element_Hydraulics!L846+8.5</f>
        <v>8.5</v>
      </c>
      <c r="L845" s="3">
        <f>Element_Hydraulics!M846+8.5</f>
        <v>8.5</v>
      </c>
      <c r="M845" s="3">
        <f>Element_Hydraulics!N846+8.5</f>
        <v>8.5</v>
      </c>
      <c r="N845" s="3">
        <f>Element_Hydraulics!O846+8.5</f>
        <v>8.5</v>
      </c>
      <c r="O845" s="3">
        <f>Element_Hydraulics!P846+8.5</f>
        <v>8.5</v>
      </c>
      <c r="P845" s="3">
        <f>Element_Hydraulics!Q846+8.5</f>
        <v>8.5</v>
      </c>
      <c r="Q845" s="3">
        <f>Element_Hydraulics!R846+8.5</f>
        <v>8.5</v>
      </c>
      <c r="R845" s="3">
        <f>Element_Hydraulics!S846+8.5</f>
        <v>8.5</v>
      </c>
      <c r="S845" s="3">
        <f>Element_Hydraulics!T846+8.5</f>
        <v>8.5</v>
      </c>
      <c r="T845" s="3">
        <f>Element_Hydraulics!U846+8.5</f>
        <v>8.5</v>
      </c>
      <c r="U845" s="3">
        <f>Element_Hydraulics!V846+8.5</f>
        <v>8.5</v>
      </c>
      <c r="V845" s="3">
        <f>Element_Hydraulics!W846+5</f>
        <v>5</v>
      </c>
      <c r="W845" s="3">
        <f>Element_Hydraulics!X846+5</f>
        <v>5</v>
      </c>
      <c r="X845" s="3">
        <f>Element_Hydraulics!Y846+5</f>
        <v>5</v>
      </c>
      <c r="Y845" s="3">
        <f>Element_Hydraulics!Z846+5</f>
        <v>5</v>
      </c>
      <c r="Z845" s="3">
        <f>Element_Hydraulics!AA846+5</f>
        <v>5</v>
      </c>
      <c r="AA845" s="3">
        <f>Element_Hydraulics!AB846+5</f>
        <v>5</v>
      </c>
      <c r="AB845" s="3">
        <f>Element_Hydraulics!AC846+5</f>
        <v>5</v>
      </c>
      <c r="AC845" s="3">
        <f>Element_Hydraulics!AD846+5</f>
        <v>5</v>
      </c>
      <c r="AD845" s="3">
        <f>Element_Hydraulics!AE846+5</f>
        <v>5</v>
      </c>
      <c r="AE845" s="3">
        <f>Element_Hydraulics!AF846+5</f>
        <v>5</v>
      </c>
      <c r="AF845" s="3">
        <f>Element_Hydraulics!AG846+5</f>
        <v>5</v>
      </c>
      <c r="AG845" s="3">
        <f>Element_Hydraulics!AH846+5</f>
        <v>5</v>
      </c>
      <c r="AH845" s="3">
        <f>Element_Hydraulics!AI846+5</f>
        <v>5</v>
      </c>
      <c r="AI845" s="3">
        <f>Element_Hydraulics!AJ846+5</f>
        <v>5</v>
      </c>
      <c r="AJ845" s="3">
        <f>Element_Hydraulics!AK846+5</f>
        <v>5</v>
      </c>
      <c r="AK845" s="3">
        <f>Element_Hydraulics!AL846+5</f>
        <v>5</v>
      </c>
      <c r="AL845" s="3">
        <f>Element_Hydraulics!AM846+8.5</f>
        <v>8.5</v>
      </c>
      <c r="AM845" s="3">
        <f>Element_Hydraulics!AN846+8.5</f>
        <v>8.5</v>
      </c>
      <c r="AN845" s="3">
        <f>Element_Hydraulics!AO846+8.5</f>
        <v>8.5</v>
      </c>
      <c r="AO845" s="3">
        <f>Element_Hydraulics!AP846+8.5</f>
        <v>8.5</v>
      </c>
      <c r="AP845" s="3">
        <f>Element_Hydraulics!AQ846+8.5</f>
        <v>8.5</v>
      </c>
      <c r="AQ845" s="3">
        <f>Element_Hydraulics!AR846+8.5</f>
        <v>8.5</v>
      </c>
      <c r="AR845" s="3">
        <f>Element_Hydraulics!AS846+8.5</f>
        <v>8.5</v>
      </c>
      <c r="AS845" s="3">
        <f>Element_Hydraulics!AT846+8.5</f>
        <v>8.5</v>
      </c>
      <c r="AT845" s="3">
        <f>Element_Hydraulics!AU846+8.5</f>
        <v>8.5</v>
      </c>
      <c r="AU845" s="3">
        <f>Element_Hydraulics!AV846+8.5</f>
        <v>8.5</v>
      </c>
      <c r="AV845" s="3">
        <f>Element_Hydraulics!AW846+8.5</f>
        <v>8.5</v>
      </c>
      <c r="AW845" s="3">
        <f>Element_Hydraulics!AX846+8.5</f>
        <v>8.5</v>
      </c>
      <c r="AX845" s="3">
        <f>Element_Hydraulics!AY846+8.5</f>
        <v>8.5</v>
      </c>
      <c r="AY845" s="3">
        <f>Element_Hydraulics!AZ846+8.5</f>
        <v>8.5</v>
      </c>
      <c r="AZ845" s="3">
        <f>Element_Hydraulics!BA846+8.5</f>
        <v>8.5</v>
      </c>
      <c r="BA845" s="3">
        <f>Element_Hydraulics!BB846+8.5</f>
        <v>8.5</v>
      </c>
      <c r="BB845" s="3">
        <f>Element_Hydraulics!BC846+8.5</f>
        <v>8.5</v>
      </c>
      <c r="BC845" s="3">
        <f>Element_Hydraulics!BD846+8.5</f>
        <v>8.5</v>
      </c>
      <c r="BD845" s="3">
        <f>Element_Hydraulics!BE846+8.5</f>
        <v>8.5</v>
      </c>
      <c r="BE845" s="3">
        <f>Element_Hydraulics!BF846+8.5</f>
        <v>8.5</v>
      </c>
    </row>
    <row r="846" spans="1:57">
      <c r="A846" s="3" t="s">
        <v>878</v>
      </c>
      <c r="B846" s="3">
        <f>Element_Hydraulics!C847+8.5</f>
        <v>8.5</v>
      </c>
      <c r="C846" s="3">
        <f>Element_Hydraulics!D847+8.5</f>
        <v>8.5</v>
      </c>
      <c r="D846" s="3">
        <f>Element_Hydraulics!E847+8.5</f>
        <v>8.5</v>
      </c>
      <c r="E846" s="3">
        <f>Element_Hydraulics!F847+8.5</f>
        <v>8.5</v>
      </c>
      <c r="F846" s="3">
        <f>Element_Hydraulics!G847+8.5</f>
        <v>8.5</v>
      </c>
      <c r="G846" s="3">
        <f>Element_Hydraulics!H847+8.5</f>
        <v>8.5</v>
      </c>
      <c r="H846" s="3">
        <f>Element_Hydraulics!I847+8.5</f>
        <v>8.5</v>
      </c>
      <c r="I846" s="3">
        <f>Element_Hydraulics!J847+8.5</f>
        <v>8.5</v>
      </c>
      <c r="J846" s="3">
        <f>Element_Hydraulics!K847+8.5</f>
        <v>8.5</v>
      </c>
      <c r="K846" s="3">
        <f>Element_Hydraulics!L847+8.5</f>
        <v>8.5</v>
      </c>
      <c r="L846" s="3">
        <f>Element_Hydraulics!M847+8.5</f>
        <v>8.5</v>
      </c>
      <c r="M846" s="3">
        <f>Element_Hydraulics!N847+8.5</f>
        <v>8.5</v>
      </c>
      <c r="N846" s="3">
        <f>Element_Hydraulics!O847+8.5</f>
        <v>8.5</v>
      </c>
      <c r="O846" s="3">
        <f>Element_Hydraulics!P847+8.5</f>
        <v>8.5</v>
      </c>
      <c r="P846" s="3">
        <f>Element_Hydraulics!Q847+8.5</f>
        <v>8.5</v>
      </c>
      <c r="Q846" s="3">
        <f>Element_Hydraulics!R847+8.5</f>
        <v>8.5</v>
      </c>
      <c r="R846" s="3">
        <f>Element_Hydraulics!S847+8.5</f>
        <v>8.5</v>
      </c>
      <c r="S846" s="3">
        <f>Element_Hydraulics!T847+8.5</f>
        <v>8.5</v>
      </c>
      <c r="T846" s="3">
        <f>Element_Hydraulics!U847+8.5</f>
        <v>8.5</v>
      </c>
      <c r="U846" s="3">
        <f>Element_Hydraulics!V847+8.5</f>
        <v>8.5</v>
      </c>
      <c r="V846" s="3">
        <f>Element_Hydraulics!W847+5</f>
        <v>5</v>
      </c>
      <c r="W846" s="3">
        <f>Element_Hydraulics!X847+5</f>
        <v>5</v>
      </c>
      <c r="X846" s="3">
        <f>Element_Hydraulics!Y847+5</f>
        <v>5</v>
      </c>
      <c r="Y846" s="3">
        <f>Element_Hydraulics!Z847+5</f>
        <v>5</v>
      </c>
      <c r="Z846" s="3">
        <f>Element_Hydraulics!AA847+5</f>
        <v>5</v>
      </c>
      <c r="AA846" s="3">
        <f>Element_Hydraulics!AB847+5</f>
        <v>5</v>
      </c>
      <c r="AB846" s="3">
        <f>Element_Hydraulics!AC847+5</f>
        <v>5</v>
      </c>
      <c r="AC846" s="3">
        <f>Element_Hydraulics!AD847+5</f>
        <v>5</v>
      </c>
      <c r="AD846" s="3">
        <f>Element_Hydraulics!AE847+5</f>
        <v>5</v>
      </c>
      <c r="AE846" s="3">
        <f>Element_Hydraulics!AF847+5</f>
        <v>5</v>
      </c>
      <c r="AF846" s="3">
        <f>Element_Hydraulics!AG847+5</f>
        <v>5</v>
      </c>
      <c r="AG846" s="3">
        <f>Element_Hydraulics!AH847+5</f>
        <v>5</v>
      </c>
      <c r="AH846" s="3">
        <f>Element_Hydraulics!AI847+5</f>
        <v>5</v>
      </c>
      <c r="AI846" s="3">
        <f>Element_Hydraulics!AJ847+5</f>
        <v>5</v>
      </c>
      <c r="AJ846" s="3">
        <f>Element_Hydraulics!AK847+5</f>
        <v>5</v>
      </c>
      <c r="AK846" s="3">
        <f>Element_Hydraulics!AL847+5</f>
        <v>5</v>
      </c>
      <c r="AL846" s="3">
        <f>Element_Hydraulics!AM847+8.5</f>
        <v>8.5</v>
      </c>
      <c r="AM846" s="3">
        <f>Element_Hydraulics!AN847+8.5</f>
        <v>8.5</v>
      </c>
      <c r="AN846" s="3">
        <f>Element_Hydraulics!AO847+8.5</f>
        <v>8.5</v>
      </c>
      <c r="AO846" s="3">
        <f>Element_Hydraulics!AP847+8.5</f>
        <v>8.5</v>
      </c>
      <c r="AP846" s="3">
        <f>Element_Hydraulics!AQ847+8.5</f>
        <v>8.5</v>
      </c>
      <c r="AQ846" s="3">
        <f>Element_Hydraulics!AR847+8.5</f>
        <v>8.5</v>
      </c>
      <c r="AR846" s="3">
        <f>Element_Hydraulics!AS847+8.5</f>
        <v>8.5</v>
      </c>
      <c r="AS846" s="3">
        <f>Element_Hydraulics!AT847+8.5</f>
        <v>8.5</v>
      </c>
      <c r="AT846" s="3">
        <f>Element_Hydraulics!AU847+8.5</f>
        <v>8.5</v>
      </c>
      <c r="AU846" s="3">
        <f>Element_Hydraulics!AV847+8.5</f>
        <v>8.5</v>
      </c>
      <c r="AV846" s="3">
        <f>Element_Hydraulics!AW847+8.5</f>
        <v>8.5</v>
      </c>
      <c r="AW846" s="3">
        <f>Element_Hydraulics!AX847+8.5</f>
        <v>8.5</v>
      </c>
      <c r="AX846" s="3">
        <f>Element_Hydraulics!AY847+8.5</f>
        <v>8.5</v>
      </c>
      <c r="AY846" s="3">
        <f>Element_Hydraulics!AZ847+8.5</f>
        <v>8.5</v>
      </c>
      <c r="AZ846" s="3">
        <f>Element_Hydraulics!BA847+8.5</f>
        <v>8.5</v>
      </c>
      <c r="BA846" s="3">
        <f>Element_Hydraulics!BB847+8.5</f>
        <v>8.5</v>
      </c>
      <c r="BB846" s="3">
        <f>Element_Hydraulics!BC847+8.5</f>
        <v>8.5</v>
      </c>
      <c r="BC846" s="3">
        <f>Element_Hydraulics!BD847+8.5</f>
        <v>8.5</v>
      </c>
      <c r="BD846" s="3">
        <f>Element_Hydraulics!BE847+8.5</f>
        <v>8.5</v>
      </c>
      <c r="BE846" s="3">
        <f>Element_Hydraulics!BF847+8.5</f>
        <v>8.5</v>
      </c>
    </row>
    <row r="847" spans="1:57">
      <c r="A847" s="3" t="s">
        <v>879</v>
      </c>
      <c r="B847" s="3">
        <f>Element_Hydraulics!C848+8.5</f>
        <v>8.5</v>
      </c>
      <c r="C847" s="3">
        <f>Element_Hydraulics!D848+8.5</f>
        <v>8.5</v>
      </c>
      <c r="D847" s="3">
        <f>Element_Hydraulics!E848+8.5</f>
        <v>8.5</v>
      </c>
      <c r="E847" s="3">
        <f>Element_Hydraulics!F848+8.5</f>
        <v>8.5</v>
      </c>
      <c r="F847" s="3">
        <f>Element_Hydraulics!G848+8.5</f>
        <v>8.5</v>
      </c>
      <c r="G847" s="3">
        <f>Element_Hydraulics!H848+8.5</f>
        <v>8.5</v>
      </c>
      <c r="H847" s="3">
        <f>Element_Hydraulics!I848+8.5</f>
        <v>8.5</v>
      </c>
      <c r="I847" s="3">
        <f>Element_Hydraulics!J848+8.5</f>
        <v>8.5</v>
      </c>
      <c r="J847" s="3">
        <f>Element_Hydraulics!K848+8.5</f>
        <v>8.5</v>
      </c>
      <c r="K847" s="3">
        <f>Element_Hydraulics!L848+8.5</f>
        <v>8.5</v>
      </c>
      <c r="L847" s="3">
        <f>Element_Hydraulics!M848+8.5</f>
        <v>8.5</v>
      </c>
      <c r="M847" s="3">
        <f>Element_Hydraulics!N848+8.5</f>
        <v>8.5</v>
      </c>
      <c r="N847" s="3">
        <f>Element_Hydraulics!O848+8.5</f>
        <v>8.5</v>
      </c>
      <c r="O847" s="3">
        <f>Element_Hydraulics!P848+8.5</f>
        <v>8.5</v>
      </c>
      <c r="P847" s="3">
        <f>Element_Hydraulics!Q848+8.5</f>
        <v>8.5</v>
      </c>
      <c r="Q847" s="3">
        <f>Element_Hydraulics!R848+8.5</f>
        <v>8.5</v>
      </c>
      <c r="R847" s="3">
        <f>Element_Hydraulics!S848+8.5</f>
        <v>8.5</v>
      </c>
      <c r="S847" s="3">
        <f>Element_Hydraulics!T848+8.5</f>
        <v>8.5</v>
      </c>
      <c r="T847" s="3">
        <f>Element_Hydraulics!U848+8.5</f>
        <v>8.5</v>
      </c>
      <c r="U847" s="3">
        <f>Element_Hydraulics!V848+8.5</f>
        <v>8.5</v>
      </c>
      <c r="V847" s="3">
        <f>Element_Hydraulics!W848+5</f>
        <v>5</v>
      </c>
      <c r="W847" s="3">
        <f>Element_Hydraulics!X848+5</f>
        <v>5</v>
      </c>
      <c r="X847" s="3">
        <f>Element_Hydraulics!Y848+5</f>
        <v>5</v>
      </c>
      <c r="Y847" s="3">
        <f>Element_Hydraulics!Z848+5</f>
        <v>5</v>
      </c>
      <c r="Z847" s="3">
        <f>Element_Hydraulics!AA848+5</f>
        <v>5</v>
      </c>
      <c r="AA847" s="3">
        <f>Element_Hydraulics!AB848+5</f>
        <v>5</v>
      </c>
      <c r="AB847" s="3">
        <f>Element_Hydraulics!AC848+5</f>
        <v>5</v>
      </c>
      <c r="AC847" s="3">
        <f>Element_Hydraulics!AD848+5</f>
        <v>5</v>
      </c>
      <c r="AD847" s="3">
        <f>Element_Hydraulics!AE848+5</f>
        <v>5</v>
      </c>
      <c r="AE847" s="3">
        <f>Element_Hydraulics!AF848+5</f>
        <v>5</v>
      </c>
      <c r="AF847" s="3">
        <f>Element_Hydraulics!AG848+5</f>
        <v>5</v>
      </c>
      <c r="AG847" s="3">
        <f>Element_Hydraulics!AH848+5</f>
        <v>5</v>
      </c>
      <c r="AH847" s="3">
        <f>Element_Hydraulics!AI848+5</f>
        <v>5</v>
      </c>
      <c r="AI847" s="3">
        <f>Element_Hydraulics!AJ848+5</f>
        <v>5</v>
      </c>
      <c r="AJ847" s="3">
        <f>Element_Hydraulics!AK848+5</f>
        <v>5</v>
      </c>
      <c r="AK847" s="3">
        <f>Element_Hydraulics!AL848+5</f>
        <v>5</v>
      </c>
      <c r="AL847" s="3">
        <f>Element_Hydraulics!AM848+8.5</f>
        <v>8.5</v>
      </c>
      <c r="AM847" s="3">
        <f>Element_Hydraulics!AN848+8.5</f>
        <v>8.5</v>
      </c>
      <c r="AN847" s="3">
        <f>Element_Hydraulics!AO848+8.5</f>
        <v>8.5</v>
      </c>
      <c r="AO847" s="3">
        <f>Element_Hydraulics!AP848+8.5</f>
        <v>8.5</v>
      </c>
      <c r="AP847" s="3">
        <f>Element_Hydraulics!AQ848+8.5</f>
        <v>8.5</v>
      </c>
      <c r="AQ847" s="3">
        <f>Element_Hydraulics!AR848+8.5</f>
        <v>8.5</v>
      </c>
      <c r="AR847" s="3">
        <f>Element_Hydraulics!AS848+8.5</f>
        <v>8.5</v>
      </c>
      <c r="AS847" s="3">
        <f>Element_Hydraulics!AT848+8.5</f>
        <v>8.5</v>
      </c>
      <c r="AT847" s="3">
        <f>Element_Hydraulics!AU848+8.5</f>
        <v>8.5</v>
      </c>
      <c r="AU847" s="3">
        <f>Element_Hydraulics!AV848+8.5</f>
        <v>8.5</v>
      </c>
      <c r="AV847" s="3">
        <f>Element_Hydraulics!AW848+8.5</f>
        <v>8.5</v>
      </c>
      <c r="AW847" s="3">
        <f>Element_Hydraulics!AX848+8.5</f>
        <v>8.5</v>
      </c>
      <c r="AX847" s="3">
        <f>Element_Hydraulics!AY848+8.5</f>
        <v>8.5</v>
      </c>
      <c r="AY847" s="3">
        <f>Element_Hydraulics!AZ848+8.5</f>
        <v>8.5</v>
      </c>
      <c r="AZ847" s="3">
        <f>Element_Hydraulics!BA848+8.5</f>
        <v>8.5</v>
      </c>
      <c r="BA847" s="3">
        <f>Element_Hydraulics!BB848+8.5</f>
        <v>8.5</v>
      </c>
      <c r="BB847" s="3">
        <f>Element_Hydraulics!BC848+8.5</f>
        <v>8.5</v>
      </c>
      <c r="BC847" s="3">
        <f>Element_Hydraulics!BD848+8.5</f>
        <v>8.5</v>
      </c>
      <c r="BD847" s="3">
        <f>Element_Hydraulics!BE848+8.5</f>
        <v>8.5</v>
      </c>
      <c r="BE847" s="3">
        <f>Element_Hydraulics!BF848+8.5</f>
        <v>8.5</v>
      </c>
    </row>
    <row r="848" spans="1:57">
      <c r="A848" s="3" t="s">
        <v>880</v>
      </c>
      <c r="B848" s="3">
        <f>Element_Hydraulics!C849+8.5</f>
        <v>8.5</v>
      </c>
      <c r="C848" s="3">
        <f>Element_Hydraulics!D849+8.5</f>
        <v>8.5</v>
      </c>
      <c r="D848" s="3">
        <f>Element_Hydraulics!E849+8.5</f>
        <v>8.5</v>
      </c>
      <c r="E848" s="3">
        <f>Element_Hydraulics!F849+8.5</f>
        <v>8.5</v>
      </c>
      <c r="F848" s="3">
        <f>Element_Hydraulics!G849+8.5</f>
        <v>8.5</v>
      </c>
      <c r="G848" s="3">
        <f>Element_Hydraulics!H849+8.5</f>
        <v>8.5</v>
      </c>
      <c r="H848" s="3">
        <f>Element_Hydraulics!I849+8.5</f>
        <v>8.5</v>
      </c>
      <c r="I848" s="3">
        <f>Element_Hydraulics!J849+8.5</f>
        <v>8.5</v>
      </c>
      <c r="J848" s="3">
        <f>Element_Hydraulics!K849+8.5</f>
        <v>8.5</v>
      </c>
      <c r="K848" s="3">
        <f>Element_Hydraulics!L849+8.5</f>
        <v>8.5</v>
      </c>
      <c r="L848" s="3">
        <f>Element_Hydraulics!M849+8.5</f>
        <v>8.5</v>
      </c>
      <c r="M848" s="3">
        <f>Element_Hydraulics!N849+8.5</f>
        <v>8.5</v>
      </c>
      <c r="N848" s="3">
        <f>Element_Hydraulics!O849+8.5</f>
        <v>8.5</v>
      </c>
      <c r="O848" s="3">
        <f>Element_Hydraulics!P849+8.5</f>
        <v>8.5</v>
      </c>
      <c r="P848" s="3">
        <f>Element_Hydraulics!Q849+8.5</f>
        <v>8.5</v>
      </c>
      <c r="Q848" s="3">
        <f>Element_Hydraulics!R849+8.5</f>
        <v>8.5</v>
      </c>
      <c r="R848" s="3">
        <f>Element_Hydraulics!S849+8.5</f>
        <v>8.5</v>
      </c>
      <c r="S848" s="3">
        <f>Element_Hydraulics!T849+8.5</f>
        <v>8.5</v>
      </c>
      <c r="T848" s="3">
        <f>Element_Hydraulics!U849+8.5</f>
        <v>8.5</v>
      </c>
      <c r="U848" s="3">
        <f>Element_Hydraulics!V849+8.5</f>
        <v>8.5</v>
      </c>
      <c r="V848" s="3">
        <f>Element_Hydraulics!W849+5</f>
        <v>5</v>
      </c>
      <c r="W848" s="3">
        <f>Element_Hydraulics!X849+5</f>
        <v>5</v>
      </c>
      <c r="X848" s="3">
        <f>Element_Hydraulics!Y849+5</f>
        <v>5</v>
      </c>
      <c r="Y848" s="3">
        <f>Element_Hydraulics!Z849+5</f>
        <v>5</v>
      </c>
      <c r="Z848" s="3">
        <f>Element_Hydraulics!AA849+5</f>
        <v>5</v>
      </c>
      <c r="AA848" s="3">
        <f>Element_Hydraulics!AB849+5</f>
        <v>5</v>
      </c>
      <c r="AB848" s="3">
        <f>Element_Hydraulics!AC849+5</f>
        <v>5</v>
      </c>
      <c r="AC848" s="3">
        <f>Element_Hydraulics!AD849+5</f>
        <v>5</v>
      </c>
      <c r="AD848" s="3">
        <f>Element_Hydraulics!AE849+5</f>
        <v>5</v>
      </c>
      <c r="AE848" s="3">
        <f>Element_Hydraulics!AF849+5</f>
        <v>5</v>
      </c>
      <c r="AF848" s="3">
        <f>Element_Hydraulics!AG849+5</f>
        <v>5</v>
      </c>
      <c r="AG848" s="3">
        <f>Element_Hydraulics!AH849+5</f>
        <v>5</v>
      </c>
      <c r="AH848" s="3">
        <f>Element_Hydraulics!AI849+5</f>
        <v>5</v>
      </c>
      <c r="AI848" s="3">
        <f>Element_Hydraulics!AJ849+5</f>
        <v>5</v>
      </c>
      <c r="AJ848" s="3">
        <f>Element_Hydraulics!AK849+5</f>
        <v>5</v>
      </c>
      <c r="AK848" s="3">
        <f>Element_Hydraulics!AL849+5</f>
        <v>5</v>
      </c>
      <c r="AL848" s="3">
        <f>Element_Hydraulics!AM849+8.5</f>
        <v>8.5</v>
      </c>
      <c r="AM848" s="3">
        <f>Element_Hydraulics!AN849+8.5</f>
        <v>8.5</v>
      </c>
      <c r="AN848" s="3">
        <f>Element_Hydraulics!AO849+8.5</f>
        <v>8.5</v>
      </c>
      <c r="AO848" s="3">
        <f>Element_Hydraulics!AP849+8.5</f>
        <v>8.5</v>
      </c>
      <c r="AP848" s="3">
        <f>Element_Hydraulics!AQ849+8.5</f>
        <v>8.5</v>
      </c>
      <c r="AQ848" s="3">
        <f>Element_Hydraulics!AR849+8.5</f>
        <v>8.5</v>
      </c>
      <c r="AR848" s="3">
        <f>Element_Hydraulics!AS849+8.5</f>
        <v>8.5</v>
      </c>
      <c r="AS848" s="3">
        <f>Element_Hydraulics!AT849+8.5</f>
        <v>8.5</v>
      </c>
      <c r="AT848" s="3">
        <f>Element_Hydraulics!AU849+8.5</f>
        <v>8.5</v>
      </c>
      <c r="AU848" s="3">
        <f>Element_Hydraulics!AV849+8.5</f>
        <v>8.5</v>
      </c>
      <c r="AV848" s="3">
        <f>Element_Hydraulics!AW849+8.5</f>
        <v>8.5</v>
      </c>
      <c r="AW848" s="3">
        <f>Element_Hydraulics!AX849+8.5</f>
        <v>8.5</v>
      </c>
      <c r="AX848" s="3">
        <f>Element_Hydraulics!AY849+8.5</f>
        <v>8.5</v>
      </c>
      <c r="AY848" s="3">
        <f>Element_Hydraulics!AZ849+8.5</f>
        <v>8.5</v>
      </c>
      <c r="AZ848" s="3">
        <f>Element_Hydraulics!BA849+8.5</f>
        <v>8.5</v>
      </c>
      <c r="BA848" s="3">
        <f>Element_Hydraulics!BB849+8.5</f>
        <v>8.5</v>
      </c>
      <c r="BB848" s="3">
        <f>Element_Hydraulics!BC849+8.5</f>
        <v>8.5</v>
      </c>
      <c r="BC848" s="3">
        <f>Element_Hydraulics!BD849+8.5</f>
        <v>8.5</v>
      </c>
      <c r="BD848" s="3">
        <f>Element_Hydraulics!BE849+8.5</f>
        <v>8.5</v>
      </c>
      <c r="BE848" s="3">
        <f>Element_Hydraulics!BF849+8.5</f>
        <v>8.5</v>
      </c>
    </row>
    <row r="849" spans="1:57">
      <c r="A849" s="3" t="s">
        <v>881</v>
      </c>
      <c r="B849" s="3">
        <f>Element_Hydraulics!C850+8.5</f>
        <v>8.5</v>
      </c>
      <c r="C849" s="3">
        <f>Element_Hydraulics!D850+8.5</f>
        <v>8.5</v>
      </c>
      <c r="D849" s="3">
        <f>Element_Hydraulics!E850+8.5</f>
        <v>8.5</v>
      </c>
      <c r="E849" s="3">
        <f>Element_Hydraulics!F850+8.5</f>
        <v>8.5</v>
      </c>
      <c r="F849" s="3">
        <f>Element_Hydraulics!G850+8.5</f>
        <v>8.5</v>
      </c>
      <c r="G849" s="3">
        <f>Element_Hydraulics!H850+8.5</f>
        <v>8.5</v>
      </c>
      <c r="H849" s="3">
        <f>Element_Hydraulics!I850+8.5</f>
        <v>8.5</v>
      </c>
      <c r="I849" s="3">
        <f>Element_Hydraulics!J850+8.5</f>
        <v>8.5</v>
      </c>
      <c r="J849" s="3">
        <f>Element_Hydraulics!K850+8.5</f>
        <v>8.5</v>
      </c>
      <c r="K849" s="3">
        <f>Element_Hydraulics!L850+8.5</f>
        <v>8.5</v>
      </c>
      <c r="L849" s="3">
        <f>Element_Hydraulics!M850+8.5</f>
        <v>8.5</v>
      </c>
      <c r="M849" s="3">
        <f>Element_Hydraulics!N850+8.5</f>
        <v>8.5</v>
      </c>
      <c r="N849" s="3">
        <f>Element_Hydraulics!O850+8.5</f>
        <v>8.5</v>
      </c>
      <c r="O849" s="3">
        <f>Element_Hydraulics!P850+8.5</f>
        <v>8.5</v>
      </c>
      <c r="P849" s="3">
        <f>Element_Hydraulics!Q850+8.5</f>
        <v>8.5</v>
      </c>
      <c r="Q849" s="3">
        <f>Element_Hydraulics!R850+8.5</f>
        <v>8.5</v>
      </c>
      <c r="R849" s="3">
        <f>Element_Hydraulics!S850+8.5</f>
        <v>8.5</v>
      </c>
      <c r="S849" s="3">
        <f>Element_Hydraulics!T850+8.5</f>
        <v>8.5</v>
      </c>
      <c r="T849" s="3">
        <f>Element_Hydraulics!U850+8.5</f>
        <v>8.5</v>
      </c>
      <c r="U849" s="3">
        <f>Element_Hydraulics!V850+8.5</f>
        <v>8.5</v>
      </c>
      <c r="V849" s="3">
        <f>Element_Hydraulics!W850+5</f>
        <v>5</v>
      </c>
      <c r="W849" s="3">
        <f>Element_Hydraulics!X850+5</f>
        <v>5</v>
      </c>
      <c r="X849" s="3">
        <f>Element_Hydraulics!Y850+5</f>
        <v>5</v>
      </c>
      <c r="Y849" s="3">
        <f>Element_Hydraulics!Z850+5</f>
        <v>5</v>
      </c>
      <c r="Z849" s="3">
        <f>Element_Hydraulics!AA850+5</f>
        <v>5</v>
      </c>
      <c r="AA849" s="3">
        <f>Element_Hydraulics!AB850+5</f>
        <v>5</v>
      </c>
      <c r="AB849" s="3">
        <f>Element_Hydraulics!AC850+5</f>
        <v>5</v>
      </c>
      <c r="AC849" s="3">
        <f>Element_Hydraulics!AD850+5</f>
        <v>5</v>
      </c>
      <c r="AD849" s="3">
        <f>Element_Hydraulics!AE850+5</f>
        <v>5</v>
      </c>
      <c r="AE849" s="3">
        <f>Element_Hydraulics!AF850+5</f>
        <v>5</v>
      </c>
      <c r="AF849" s="3">
        <f>Element_Hydraulics!AG850+5</f>
        <v>5</v>
      </c>
      <c r="AG849" s="3">
        <f>Element_Hydraulics!AH850+5</f>
        <v>5</v>
      </c>
      <c r="AH849" s="3">
        <f>Element_Hydraulics!AI850+5</f>
        <v>5</v>
      </c>
      <c r="AI849" s="3">
        <f>Element_Hydraulics!AJ850+5</f>
        <v>5</v>
      </c>
      <c r="AJ849" s="3">
        <f>Element_Hydraulics!AK850+5</f>
        <v>5</v>
      </c>
      <c r="AK849" s="3">
        <f>Element_Hydraulics!AL850+5</f>
        <v>5</v>
      </c>
      <c r="AL849" s="3">
        <f>Element_Hydraulics!AM850+8.5</f>
        <v>8.5</v>
      </c>
      <c r="AM849" s="3">
        <f>Element_Hydraulics!AN850+8.5</f>
        <v>8.5</v>
      </c>
      <c r="AN849" s="3">
        <f>Element_Hydraulics!AO850+8.5</f>
        <v>8.5</v>
      </c>
      <c r="AO849" s="3">
        <f>Element_Hydraulics!AP850+8.5</f>
        <v>8.5</v>
      </c>
      <c r="AP849" s="3">
        <f>Element_Hydraulics!AQ850+8.5</f>
        <v>8.5</v>
      </c>
      <c r="AQ849" s="3">
        <f>Element_Hydraulics!AR850+8.5</f>
        <v>8.5</v>
      </c>
      <c r="AR849" s="3">
        <f>Element_Hydraulics!AS850+8.5</f>
        <v>8.5</v>
      </c>
      <c r="AS849" s="3">
        <f>Element_Hydraulics!AT850+8.5</f>
        <v>8.5</v>
      </c>
      <c r="AT849" s="3">
        <f>Element_Hydraulics!AU850+8.5</f>
        <v>8.5</v>
      </c>
      <c r="AU849" s="3">
        <f>Element_Hydraulics!AV850+8.5</f>
        <v>8.5</v>
      </c>
      <c r="AV849" s="3">
        <f>Element_Hydraulics!AW850+8.5</f>
        <v>8.5</v>
      </c>
      <c r="AW849" s="3">
        <f>Element_Hydraulics!AX850+8.5</f>
        <v>8.5</v>
      </c>
      <c r="AX849" s="3">
        <f>Element_Hydraulics!AY850+8.5</f>
        <v>8.5</v>
      </c>
      <c r="AY849" s="3">
        <f>Element_Hydraulics!AZ850+8.5</f>
        <v>8.5</v>
      </c>
      <c r="AZ849" s="3">
        <f>Element_Hydraulics!BA850+8.5</f>
        <v>8.5</v>
      </c>
      <c r="BA849" s="3">
        <f>Element_Hydraulics!BB850+8.5</f>
        <v>8.5</v>
      </c>
      <c r="BB849" s="3">
        <f>Element_Hydraulics!BC850+8.5</f>
        <v>8.5</v>
      </c>
      <c r="BC849" s="3">
        <f>Element_Hydraulics!BD850+8.5</f>
        <v>8.5</v>
      </c>
      <c r="BD849" s="3">
        <f>Element_Hydraulics!BE850+8.5</f>
        <v>8.5</v>
      </c>
      <c r="BE849" s="3">
        <f>Element_Hydraulics!BF850+8.5</f>
        <v>8.5</v>
      </c>
    </row>
    <row r="850" spans="1:57">
      <c r="A850" s="3" t="s">
        <v>882</v>
      </c>
      <c r="B850" s="3">
        <f>Element_Hydraulics!C851+8.5</f>
        <v>8.5</v>
      </c>
      <c r="C850" s="3">
        <f>Element_Hydraulics!D851+8.5</f>
        <v>8.5</v>
      </c>
      <c r="D850" s="3">
        <f>Element_Hydraulics!E851+8.5</f>
        <v>8.5</v>
      </c>
      <c r="E850" s="3">
        <f>Element_Hydraulics!F851+8.5</f>
        <v>8.5</v>
      </c>
      <c r="F850" s="3">
        <f>Element_Hydraulics!G851+8.5</f>
        <v>8.5</v>
      </c>
      <c r="G850" s="3">
        <f>Element_Hydraulics!H851+8.5</f>
        <v>8.5</v>
      </c>
      <c r="H850" s="3">
        <f>Element_Hydraulics!I851+8.5</f>
        <v>8.5</v>
      </c>
      <c r="I850" s="3">
        <f>Element_Hydraulics!J851+8.5</f>
        <v>8.5</v>
      </c>
      <c r="J850" s="3">
        <f>Element_Hydraulics!K851+8.5</f>
        <v>8.5</v>
      </c>
      <c r="K850" s="3">
        <f>Element_Hydraulics!L851+8.5</f>
        <v>8.5</v>
      </c>
      <c r="L850" s="3">
        <f>Element_Hydraulics!M851+8.5</f>
        <v>8.5</v>
      </c>
      <c r="M850" s="3">
        <f>Element_Hydraulics!N851+8.5</f>
        <v>8.5</v>
      </c>
      <c r="N850" s="3">
        <f>Element_Hydraulics!O851+8.5</f>
        <v>8.5</v>
      </c>
      <c r="O850" s="3">
        <f>Element_Hydraulics!P851+8.5</f>
        <v>8.5</v>
      </c>
      <c r="P850" s="3">
        <f>Element_Hydraulics!Q851+8.5</f>
        <v>8.5</v>
      </c>
      <c r="Q850" s="3">
        <f>Element_Hydraulics!R851+8.5</f>
        <v>8.5</v>
      </c>
      <c r="R850" s="3">
        <f>Element_Hydraulics!S851+8.5</f>
        <v>8.5</v>
      </c>
      <c r="S850" s="3">
        <f>Element_Hydraulics!T851+8.5</f>
        <v>8.5</v>
      </c>
      <c r="T850" s="3">
        <f>Element_Hydraulics!U851+8.5</f>
        <v>8.5</v>
      </c>
      <c r="U850" s="3">
        <f>Element_Hydraulics!V851+8.5</f>
        <v>8.5</v>
      </c>
      <c r="V850" s="3">
        <f>Element_Hydraulics!W851+5</f>
        <v>5</v>
      </c>
      <c r="W850" s="3">
        <f>Element_Hydraulics!X851+5</f>
        <v>5</v>
      </c>
      <c r="X850" s="3">
        <f>Element_Hydraulics!Y851+5</f>
        <v>5</v>
      </c>
      <c r="Y850" s="3">
        <f>Element_Hydraulics!Z851+5</f>
        <v>5</v>
      </c>
      <c r="Z850" s="3">
        <f>Element_Hydraulics!AA851+5</f>
        <v>5</v>
      </c>
      <c r="AA850" s="3">
        <f>Element_Hydraulics!AB851+5</f>
        <v>5</v>
      </c>
      <c r="AB850" s="3">
        <f>Element_Hydraulics!AC851+5</f>
        <v>5</v>
      </c>
      <c r="AC850" s="3">
        <f>Element_Hydraulics!AD851+5</f>
        <v>5</v>
      </c>
      <c r="AD850" s="3">
        <f>Element_Hydraulics!AE851+5</f>
        <v>5</v>
      </c>
      <c r="AE850" s="3">
        <f>Element_Hydraulics!AF851+5</f>
        <v>5</v>
      </c>
      <c r="AF850" s="3">
        <f>Element_Hydraulics!AG851+5</f>
        <v>5</v>
      </c>
      <c r="AG850" s="3">
        <f>Element_Hydraulics!AH851+5</f>
        <v>5</v>
      </c>
      <c r="AH850" s="3">
        <f>Element_Hydraulics!AI851+5</f>
        <v>5</v>
      </c>
      <c r="AI850" s="3">
        <f>Element_Hydraulics!AJ851+5</f>
        <v>5</v>
      </c>
      <c r="AJ850" s="3">
        <f>Element_Hydraulics!AK851+5</f>
        <v>5</v>
      </c>
      <c r="AK850" s="3">
        <f>Element_Hydraulics!AL851+5</f>
        <v>5</v>
      </c>
      <c r="AL850" s="3">
        <f>Element_Hydraulics!AM851+8.5</f>
        <v>8.5</v>
      </c>
      <c r="AM850" s="3">
        <f>Element_Hydraulics!AN851+8.5</f>
        <v>8.5</v>
      </c>
      <c r="AN850" s="3">
        <f>Element_Hydraulics!AO851+8.5</f>
        <v>8.5</v>
      </c>
      <c r="AO850" s="3">
        <f>Element_Hydraulics!AP851+8.5</f>
        <v>8.5</v>
      </c>
      <c r="AP850" s="3">
        <f>Element_Hydraulics!AQ851+8.5</f>
        <v>8.5</v>
      </c>
      <c r="AQ850" s="3">
        <f>Element_Hydraulics!AR851+8.5</f>
        <v>8.5</v>
      </c>
      <c r="AR850" s="3">
        <f>Element_Hydraulics!AS851+8.5</f>
        <v>8.5</v>
      </c>
      <c r="AS850" s="3">
        <f>Element_Hydraulics!AT851+8.5</f>
        <v>8.5</v>
      </c>
      <c r="AT850" s="3">
        <f>Element_Hydraulics!AU851+8.5</f>
        <v>8.5</v>
      </c>
      <c r="AU850" s="3">
        <f>Element_Hydraulics!AV851+8.5</f>
        <v>8.5</v>
      </c>
      <c r="AV850" s="3">
        <f>Element_Hydraulics!AW851+8.5</f>
        <v>8.5</v>
      </c>
      <c r="AW850" s="3">
        <f>Element_Hydraulics!AX851+8.5</f>
        <v>8.5</v>
      </c>
      <c r="AX850" s="3">
        <f>Element_Hydraulics!AY851+8.5</f>
        <v>8.5</v>
      </c>
      <c r="AY850" s="3">
        <f>Element_Hydraulics!AZ851+8.5</f>
        <v>8.5</v>
      </c>
      <c r="AZ850" s="3">
        <f>Element_Hydraulics!BA851+8.5</f>
        <v>8.5</v>
      </c>
      <c r="BA850" s="3">
        <f>Element_Hydraulics!BB851+8.5</f>
        <v>8.5</v>
      </c>
      <c r="BB850" s="3">
        <f>Element_Hydraulics!BC851+8.5</f>
        <v>8.5</v>
      </c>
      <c r="BC850" s="3">
        <f>Element_Hydraulics!BD851+8.5</f>
        <v>8.5</v>
      </c>
      <c r="BD850" s="3">
        <f>Element_Hydraulics!BE851+8.5</f>
        <v>8.5</v>
      </c>
      <c r="BE850" s="3">
        <f>Element_Hydraulics!BF851+8.5</f>
        <v>8.5</v>
      </c>
    </row>
    <row r="851" spans="1:57">
      <c r="A851" s="3" t="s">
        <v>883</v>
      </c>
      <c r="B851" s="3">
        <f>Element_Hydraulics!C852+8.5</f>
        <v>8.5</v>
      </c>
      <c r="C851" s="3">
        <f>Element_Hydraulics!D852+8.5</f>
        <v>8.5</v>
      </c>
      <c r="D851" s="3">
        <f>Element_Hydraulics!E852+8.5</f>
        <v>8.5</v>
      </c>
      <c r="E851" s="3">
        <f>Element_Hydraulics!F852+8.5</f>
        <v>8.5</v>
      </c>
      <c r="F851" s="3">
        <f>Element_Hydraulics!G852+8.5</f>
        <v>8.5</v>
      </c>
      <c r="G851" s="3">
        <f>Element_Hydraulics!H852+8.5</f>
        <v>8.5</v>
      </c>
      <c r="H851" s="3">
        <f>Element_Hydraulics!I852+8.5</f>
        <v>8.5</v>
      </c>
      <c r="I851" s="3">
        <f>Element_Hydraulics!J852+8.5</f>
        <v>8.5</v>
      </c>
      <c r="J851" s="3">
        <f>Element_Hydraulics!K852+8.5</f>
        <v>8.5</v>
      </c>
      <c r="K851" s="3">
        <f>Element_Hydraulics!L852+8.5</f>
        <v>8.5</v>
      </c>
      <c r="L851" s="3">
        <f>Element_Hydraulics!M852+8.5</f>
        <v>8.5</v>
      </c>
      <c r="M851" s="3">
        <f>Element_Hydraulics!N852+8.5</f>
        <v>8.5</v>
      </c>
      <c r="N851" s="3">
        <f>Element_Hydraulics!O852+8.5</f>
        <v>8.5</v>
      </c>
      <c r="O851" s="3">
        <f>Element_Hydraulics!P852+8.5</f>
        <v>8.5</v>
      </c>
      <c r="P851" s="3">
        <f>Element_Hydraulics!Q852+8.5</f>
        <v>8.5</v>
      </c>
      <c r="Q851" s="3">
        <f>Element_Hydraulics!R852+8.5</f>
        <v>8.5</v>
      </c>
      <c r="R851" s="3">
        <f>Element_Hydraulics!S852+8.5</f>
        <v>8.5</v>
      </c>
      <c r="S851" s="3">
        <f>Element_Hydraulics!T852+8.5</f>
        <v>8.5</v>
      </c>
      <c r="T851" s="3">
        <f>Element_Hydraulics!U852+8.5</f>
        <v>8.5</v>
      </c>
      <c r="U851" s="3">
        <f>Element_Hydraulics!V852+8.5</f>
        <v>8.5</v>
      </c>
      <c r="V851" s="3">
        <f>Element_Hydraulics!W852+5</f>
        <v>5</v>
      </c>
      <c r="W851" s="3">
        <f>Element_Hydraulics!X852+5</f>
        <v>5</v>
      </c>
      <c r="X851" s="3">
        <f>Element_Hydraulics!Y852+5</f>
        <v>5</v>
      </c>
      <c r="Y851" s="3">
        <f>Element_Hydraulics!Z852+5</f>
        <v>5</v>
      </c>
      <c r="Z851" s="3">
        <f>Element_Hydraulics!AA852+5</f>
        <v>5</v>
      </c>
      <c r="AA851" s="3">
        <f>Element_Hydraulics!AB852+5</f>
        <v>5</v>
      </c>
      <c r="AB851" s="3">
        <f>Element_Hydraulics!AC852+5</f>
        <v>5</v>
      </c>
      <c r="AC851" s="3">
        <f>Element_Hydraulics!AD852+5</f>
        <v>5</v>
      </c>
      <c r="AD851" s="3">
        <f>Element_Hydraulics!AE852+5</f>
        <v>5</v>
      </c>
      <c r="AE851" s="3">
        <f>Element_Hydraulics!AF852+5</f>
        <v>5</v>
      </c>
      <c r="AF851" s="3">
        <f>Element_Hydraulics!AG852+5</f>
        <v>5</v>
      </c>
      <c r="AG851" s="3">
        <f>Element_Hydraulics!AH852+5</f>
        <v>5</v>
      </c>
      <c r="AH851" s="3">
        <f>Element_Hydraulics!AI852+5</f>
        <v>5</v>
      </c>
      <c r="AI851" s="3">
        <f>Element_Hydraulics!AJ852+5</f>
        <v>5</v>
      </c>
      <c r="AJ851" s="3">
        <f>Element_Hydraulics!AK852+5</f>
        <v>5</v>
      </c>
      <c r="AK851" s="3">
        <f>Element_Hydraulics!AL852+5</f>
        <v>5</v>
      </c>
      <c r="AL851" s="3">
        <f>Element_Hydraulics!AM852+8.5</f>
        <v>8.5</v>
      </c>
      <c r="AM851" s="3">
        <f>Element_Hydraulics!AN852+8.5</f>
        <v>8.5</v>
      </c>
      <c r="AN851" s="3">
        <f>Element_Hydraulics!AO852+8.5</f>
        <v>8.5</v>
      </c>
      <c r="AO851" s="3">
        <f>Element_Hydraulics!AP852+8.5</f>
        <v>8.5</v>
      </c>
      <c r="AP851" s="3">
        <f>Element_Hydraulics!AQ852+8.5</f>
        <v>8.5</v>
      </c>
      <c r="AQ851" s="3">
        <f>Element_Hydraulics!AR852+8.5</f>
        <v>8.5</v>
      </c>
      <c r="AR851" s="3">
        <f>Element_Hydraulics!AS852+8.5</f>
        <v>8.5</v>
      </c>
      <c r="AS851" s="3">
        <f>Element_Hydraulics!AT852+8.5</f>
        <v>8.5</v>
      </c>
      <c r="AT851" s="3">
        <f>Element_Hydraulics!AU852+8.5</f>
        <v>8.5</v>
      </c>
      <c r="AU851" s="3">
        <f>Element_Hydraulics!AV852+8.5</f>
        <v>8.5</v>
      </c>
      <c r="AV851" s="3">
        <f>Element_Hydraulics!AW852+8.5</f>
        <v>8.5</v>
      </c>
      <c r="AW851" s="3">
        <f>Element_Hydraulics!AX852+8.5</f>
        <v>8.5</v>
      </c>
      <c r="AX851" s="3">
        <f>Element_Hydraulics!AY852+8.5</f>
        <v>8.5</v>
      </c>
      <c r="AY851" s="3">
        <f>Element_Hydraulics!AZ852+8.5</f>
        <v>8.5</v>
      </c>
      <c r="AZ851" s="3">
        <f>Element_Hydraulics!BA852+8.5</f>
        <v>8.5</v>
      </c>
      <c r="BA851" s="3">
        <f>Element_Hydraulics!BB852+8.5</f>
        <v>8.5</v>
      </c>
      <c r="BB851" s="3">
        <f>Element_Hydraulics!BC852+8.5</f>
        <v>8.5</v>
      </c>
      <c r="BC851" s="3">
        <f>Element_Hydraulics!BD852+8.5</f>
        <v>8.5</v>
      </c>
      <c r="BD851" s="3">
        <f>Element_Hydraulics!BE852+8.5</f>
        <v>8.5</v>
      </c>
      <c r="BE851" s="3">
        <f>Element_Hydraulics!BF852+8.5</f>
        <v>8.5</v>
      </c>
    </row>
    <row r="852" spans="1:57">
      <c r="A852" s="3" t="s">
        <v>884</v>
      </c>
      <c r="B852" s="3">
        <f>Element_Hydraulics!C853+8.5</f>
        <v>8.5</v>
      </c>
      <c r="C852" s="3">
        <f>Element_Hydraulics!D853+8.5</f>
        <v>8.5</v>
      </c>
      <c r="D852" s="3">
        <f>Element_Hydraulics!E853+8.5</f>
        <v>8.5</v>
      </c>
      <c r="E852" s="3">
        <f>Element_Hydraulics!F853+8.5</f>
        <v>8.5</v>
      </c>
      <c r="F852" s="3">
        <f>Element_Hydraulics!G853+8.5</f>
        <v>8.5</v>
      </c>
      <c r="G852" s="3">
        <f>Element_Hydraulics!H853+8.5</f>
        <v>8.5</v>
      </c>
      <c r="H852" s="3">
        <f>Element_Hydraulics!I853+8.5</f>
        <v>8.5</v>
      </c>
      <c r="I852" s="3">
        <f>Element_Hydraulics!J853+8.5</f>
        <v>8.5</v>
      </c>
      <c r="J852" s="3">
        <f>Element_Hydraulics!K853+8.5</f>
        <v>8.5</v>
      </c>
      <c r="K852" s="3">
        <f>Element_Hydraulics!L853+8.5</f>
        <v>8.5</v>
      </c>
      <c r="L852" s="3">
        <f>Element_Hydraulics!M853+8.5</f>
        <v>8.5</v>
      </c>
      <c r="M852" s="3">
        <f>Element_Hydraulics!N853+8.5</f>
        <v>8.5</v>
      </c>
      <c r="N852" s="3">
        <f>Element_Hydraulics!O853+8.5</f>
        <v>8.5</v>
      </c>
      <c r="O852" s="3">
        <f>Element_Hydraulics!P853+8.5</f>
        <v>8.5</v>
      </c>
      <c r="P852" s="3">
        <f>Element_Hydraulics!Q853+8.5</f>
        <v>8.5</v>
      </c>
      <c r="Q852" s="3">
        <f>Element_Hydraulics!R853+8.5</f>
        <v>8.5</v>
      </c>
      <c r="R852" s="3">
        <f>Element_Hydraulics!S853+8.5</f>
        <v>8.5</v>
      </c>
      <c r="S852" s="3">
        <f>Element_Hydraulics!T853+8.5</f>
        <v>8.5</v>
      </c>
      <c r="T852" s="3">
        <f>Element_Hydraulics!U853+8.5</f>
        <v>8.5</v>
      </c>
      <c r="U852" s="3">
        <f>Element_Hydraulics!V853+8.5</f>
        <v>8.5</v>
      </c>
      <c r="V852" s="3">
        <f>Element_Hydraulics!W853+5</f>
        <v>5</v>
      </c>
      <c r="W852" s="3">
        <f>Element_Hydraulics!X853+5</f>
        <v>5</v>
      </c>
      <c r="X852" s="3">
        <f>Element_Hydraulics!Y853+5</f>
        <v>5</v>
      </c>
      <c r="Y852" s="3">
        <f>Element_Hydraulics!Z853+5</f>
        <v>5</v>
      </c>
      <c r="Z852" s="3">
        <f>Element_Hydraulics!AA853+5</f>
        <v>5</v>
      </c>
      <c r="AA852" s="3">
        <f>Element_Hydraulics!AB853+5</f>
        <v>5</v>
      </c>
      <c r="AB852" s="3">
        <f>Element_Hydraulics!AC853+5</f>
        <v>5</v>
      </c>
      <c r="AC852" s="3">
        <f>Element_Hydraulics!AD853+5</f>
        <v>5</v>
      </c>
      <c r="AD852" s="3">
        <f>Element_Hydraulics!AE853+5</f>
        <v>5</v>
      </c>
      <c r="AE852" s="3">
        <f>Element_Hydraulics!AF853+5</f>
        <v>5</v>
      </c>
      <c r="AF852" s="3">
        <f>Element_Hydraulics!AG853+5</f>
        <v>5</v>
      </c>
      <c r="AG852" s="3">
        <f>Element_Hydraulics!AH853+5</f>
        <v>5</v>
      </c>
      <c r="AH852" s="3">
        <f>Element_Hydraulics!AI853+5</f>
        <v>5</v>
      </c>
      <c r="AI852" s="3">
        <f>Element_Hydraulics!AJ853+5</f>
        <v>5</v>
      </c>
      <c r="AJ852" s="3">
        <f>Element_Hydraulics!AK853+5</f>
        <v>5</v>
      </c>
      <c r="AK852" s="3">
        <f>Element_Hydraulics!AL853+5</f>
        <v>5</v>
      </c>
      <c r="AL852" s="3">
        <f>Element_Hydraulics!AM853+8.5</f>
        <v>8.5</v>
      </c>
      <c r="AM852" s="3">
        <f>Element_Hydraulics!AN853+8.5</f>
        <v>8.5</v>
      </c>
      <c r="AN852" s="3">
        <f>Element_Hydraulics!AO853+8.5</f>
        <v>8.5</v>
      </c>
      <c r="AO852" s="3">
        <f>Element_Hydraulics!AP853+8.5</f>
        <v>8.5</v>
      </c>
      <c r="AP852" s="3">
        <f>Element_Hydraulics!AQ853+8.5</f>
        <v>8.5</v>
      </c>
      <c r="AQ852" s="3">
        <f>Element_Hydraulics!AR853+8.5</f>
        <v>8.5</v>
      </c>
      <c r="AR852" s="3">
        <f>Element_Hydraulics!AS853+8.5</f>
        <v>8.5</v>
      </c>
      <c r="AS852" s="3">
        <f>Element_Hydraulics!AT853+8.5</f>
        <v>8.5</v>
      </c>
      <c r="AT852" s="3">
        <f>Element_Hydraulics!AU853+8.5</f>
        <v>8.5</v>
      </c>
      <c r="AU852" s="3">
        <f>Element_Hydraulics!AV853+8.5</f>
        <v>8.5</v>
      </c>
      <c r="AV852" s="3">
        <f>Element_Hydraulics!AW853+8.5</f>
        <v>8.5</v>
      </c>
      <c r="AW852" s="3">
        <f>Element_Hydraulics!AX853+8.5</f>
        <v>8.5</v>
      </c>
      <c r="AX852" s="3">
        <f>Element_Hydraulics!AY853+8.5</f>
        <v>8.5</v>
      </c>
      <c r="AY852" s="3">
        <f>Element_Hydraulics!AZ853+8.5</f>
        <v>8.5</v>
      </c>
      <c r="AZ852" s="3">
        <f>Element_Hydraulics!BA853+8.5</f>
        <v>8.5</v>
      </c>
      <c r="BA852" s="3">
        <f>Element_Hydraulics!BB853+8.5</f>
        <v>8.5</v>
      </c>
      <c r="BB852" s="3">
        <f>Element_Hydraulics!BC853+8.5</f>
        <v>8.5</v>
      </c>
      <c r="BC852" s="3">
        <f>Element_Hydraulics!BD853+8.5</f>
        <v>8.5</v>
      </c>
      <c r="BD852" s="3">
        <f>Element_Hydraulics!BE853+8.5</f>
        <v>8.5</v>
      </c>
      <c r="BE852" s="3">
        <f>Element_Hydraulics!BF853+8.5</f>
        <v>8.5</v>
      </c>
    </row>
    <row r="853" spans="1:57">
      <c r="A853" s="3" t="s">
        <v>885</v>
      </c>
      <c r="B853" s="3">
        <f>Element_Hydraulics!C854+8.5</f>
        <v>8.5</v>
      </c>
      <c r="C853" s="3">
        <f>Element_Hydraulics!D854+8.5</f>
        <v>8.5</v>
      </c>
      <c r="D853" s="3">
        <f>Element_Hydraulics!E854+8.5</f>
        <v>8.5</v>
      </c>
      <c r="E853" s="3">
        <f>Element_Hydraulics!F854+8.5</f>
        <v>8.5</v>
      </c>
      <c r="F853" s="3">
        <f>Element_Hydraulics!G854+8.5</f>
        <v>8.5</v>
      </c>
      <c r="G853" s="3">
        <f>Element_Hydraulics!H854+8.5</f>
        <v>8.5</v>
      </c>
      <c r="H853" s="3">
        <f>Element_Hydraulics!I854+8.5</f>
        <v>8.5</v>
      </c>
      <c r="I853" s="3">
        <f>Element_Hydraulics!J854+8.5</f>
        <v>8.5</v>
      </c>
      <c r="J853" s="3">
        <f>Element_Hydraulics!K854+8.5</f>
        <v>8.5</v>
      </c>
      <c r="K853" s="3">
        <f>Element_Hydraulics!L854+8.5</f>
        <v>8.5</v>
      </c>
      <c r="L853" s="3">
        <f>Element_Hydraulics!M854+8.5</f>
        <v>8.5</v>
      </c>
      <c r="M853" s="3">
        <f>Element_Hydraulics!N854+8.5</f>
        <v>8.5</v>
      </c>
      <c r="N853" s="3">
        <f>Element_Hydraulics!O854+8.5</f>
        <v>8.5</v>
      </c>
      <c r="O853" s="3">
        <f>Element_Hydraulics!P854+8.5</f>
        <v>8.5</v>
      </c>
      <c r="P853" s="3">
        <f>Element_Hydraulics!Q854+8.5</f>
        <v>8.5</v>
      </c>
      <c r="Q853" s="3">
        <f>Element_Hydraulics!R854+8.5</f>
        <v>8.5</v>
      </c>
      <c r="R853" s="3">
        <f>Element_Hydraulics!S854+8.5</f>
        <v>8.5</v>
      </c>
      <c r="S853" s="3">
        <f>Element_Hydraulics!T854+8.5</f>
        <v>8.5</v>
      </c>
      <c r="T853" s="3">
        <f>Element_Hydraulics!U854+8.5</f>
        <v>8.5</v>
      </c>
      <c r="U853" s="3">
        <f>Element_Hydraulics!V854+8.5</f>
        <v>8.5</v>
      </c>
      <c r="V853" s="3">
        <f>Element_Hydraulics!W854+5</f>
        <v>5</v>
      </c>
      <c r="W853" s="3">
        <f>Element_Hydraulics!X854+5</f>
        <v>5</v>
      </c>
      <c r="X853" s="3">
        <f>Element_Hydraulics!Y854+5</f>
        <v>5</v>
      </c>
      <c r="Y853" s="3">
        <f>Element_Hydraulics!Z854+5</f>
        <v>5</v>
      </c>
      <c r="Z853" s="3">
        <f>Element_Hydraulics!AA854+5</f>
        <v>5</v>
      </c>
      <c r="AA853" s="3">
        <f>Element_Hydraulics!AB854+5</f>
        <v>5</v>
      </c>
      <c r="AB853" s="3">
        <f>Element_Hydraulics!AC854+5</f>
        <v>5</v>
      </c>
      <c r="AC853" s="3">
        <f>Element_Hydraulics!AD854+5</f>
        <v>5</v>
      </c>
      <c r="AD853" s="3">
        <f>Element_Hydraulics!AE854+5</f>
        <v>5</v>
      </c>
      <c r="AE853" s="3">
        <f>Element_Hydraulics!AF854+5</f>
        <v>5</v>
      </c>
      <c r="AF853" s="3">
        <f>Element_Hydraulics!AG854+5</f>
        <v>5</v>
      </c>
      <c r="AG853" s="3">
        <f>Element_Hydraulics!AH854+5</f>
        <v>5</v>
      </c>
      <c r="AH853" s="3">
        <f>Element_Hydraulics!AI854+5</f>
        <v>5</v>
      </c>
      <c r="AI853" s="3">
        <f>Element_Hydraulics!AJ854+5</f>
        <v>5</v>
      </c>
      <c r="AJ853" s="3">
        <f>Element_Hydraulics!AK854+5</f>
        <v>5</v>
      </c>
      <c r="AK853" s="3">
        <f>Element_Hydraulics!AL854+5</f>
        <v>5</v>
      </c>
      <c r="AL853" s="3">
        <f>Element_Hydraulics!AM854+8.5</f>
        <v>8.5</v>
      </c>
      <c r="AM853" s="3">
        <f>Element_Hydraulics!AN854+8.5</f>
        <v>8.5</v>
      </c>
      <c r="AN853" s="3">
        <f>Element_Hydraulics!AO854+8.5</f>
        <v>8.5</v>
      </c>
      <c r="AO853" s="3">
        <f>Element_Hydraulics!AP854+8.5</f>
        <v>8.5</v>
      </c>
      <c r="AP853" s="3">
        <f>Element_Hydraulics!AQ854+8.5</f>
        <v>8.5</v>
      </c>
      <c r="AQ853" s="3">
        <f>Element_Hydraulics!AR854+8.5</f>
        <v>8.5</v>
      </c>
      <c r="AR853" s="3">
        <f>Element_Hydraulics!AS854+8.5</f>
        <v>8.5</v>
      </c>
      <c r="AS853" s="3">
        <f>Element_Hydraulics!AT854+8.5</f>
        <v>8.5</v>
      </c>
      <c r="AT853" s="3">
        <f>Element_Hydraulics!AU854+8.5</f>
        <v>8.5</v>
      </c>
      <c r="AU853" s="3">
        <f>Element_Hydraulics!AV854+8.5</f>
        <v>8.5</v>
      </c>
      <c r="AV853" s="3">
        <f>Element_Hydraulics!AW854+8.5</f>
        <v>8.5</v>
      </c>
      <c r="AW853" s="3">
        <f>Element_Hydraulics!AX854+8.5</f>
        <v>8.5</v>
      </c>
      <c r="AX853" s="3">
        <f>Element_Hydraulics!AY854+8.5</f>
        <v>8.5</v>
      </c>
      <c r="AY853" s="3">
        <f>Element_Hydraulics!AZ854+8.5</f>
        <v>8.5</v>
      </c>
      <c r="AZ853" s="3">
        <f>Element_Hydraulics!BA854+8.5</f>
        <v>8.5</v>
      </c>
      <c r="BA853" s="3">
        <f>Element_Hydraulics!BB854+8.5</f>
        <v>8.5</v>
      </c>
      <c r="BB853" s="3">
        <f>Element_Hydraulics!BC854+8.5</f>
        <v>8.5</v>
      </c>
      <c r="BC853" s="3">
        <f>Element_Hydraulics!BD854+8.5</f>
        <v>8.5</v>
      </c>
      <c r="BD853" s="3">
        <f>Element_Hydraulics!BE854+8.5</f>
        <v>8.5</v>
      </c>
      <c r="BE853" s="3">
        <f>Element_Hydraulics!BF854+8.5</f>
        <v>8.5</v>
      </c>
    </row>
    <row r="854" spans="1:57">
      <c r="A854" s="3" t="s">
        <v>886</v>
      </c>
      <c r="B854" s="3">
        <f>Element_Hydraulics!C855+8.5</f>
        <v>8.5</v>
      </c>
      <c r="C854" s="3">
        <f>Element_Hydraulics!D855+8.5</f>
        <v>8.5</v>
      </c>
      <c r="D854" s="3">
        <f>Element_Hydraulics!E855+8.5</f>
        <v>8.5</v>
      </c>
      <c r="E854" s="3">
        <f>Element_Hydraulics!F855+8.5</f>
        <v>8.5</v>
      </c>
      <c r="F854" s="3">
        <f>Element_Hydraulics!G855+8.5</f>
        <v>8.5</v>
      </c>
      <c r="G854" s="3">
        <f>Element_Hydraulics!H855+8.5</f>
        <v>8.5</v>
      </c>
      <c r="H854" s="3">
        <f>Element_Hydraulics!I855+8.5</f>
        <v>8.5</v>
      </c>
      <c r="I854" s="3">
        <f>Element_Hydraulics!J855+8.5</f>
        <v>8.5</v>
      </c>
      <c r="J854" s="3">
        <f>Element_Hydraulics!K855+8.5</f>
        <v>8.5</v>
      </c>
      <c r="K854" s="3">
        <f>Element_Hydraulics!L855+8.5</f>
        <v>8.5</v>
      </c>
      <c r="L854" s="3">
        <f>Element_Hydraulics!M855+8.5</f>
        <v>8.5</v>
      </c>
      <c r="M854" s="3">
        <f>Element_Hydraulics!N855+8.5</f>
        <v>8.5</v>
      </c>
      <c r="N854" s="3">
        <f>Element_Hydraulics!O855+8.5</f>
        <v>8.5</v>
      </c>
      <c r="O854" s="3">
        <f>Element_Hydraulics!P855+8.5</f>
        <v>8.5</v>
      </c>
      <c r="P854" s="3">
        <f>Element_Hydraulics!Q855+8.5</f>
        <v>8.5</v>
      </c>
      <c r="Q854" s="3">
        <f>Element_Hydraulics!R855+8.5</f>
        <v>8.5</v>
      </c>
      <c r="R854" s="3">
        <f>Element_Hydraulics!S855+8.5</f>
        <v>8.5</v>
      </c>
      <c r="S854" s="3">
        <f>Element_Hydraulics!T855+8.5</f>
        <v>8.5</v>
      </c>
      <c r="T854" s="3">
        <f>Element_Hydraulics!U855+8.5</f>
        <v>8.5</v>
      </c>
      <c r="U854" s="3">
        <f>Element_Hydraulics!V855+8.5</f>
        <v>8.5</v>
      </c>
      <c r="V854" s="3">
        <f>Element_Hydraulics!W855+5</f>
        <v>5</v>
      </c>
      <c r="W854" s="3">
        <f>Element_Hydraulics!X855+5</f>
        <v>5</v>
      </c>
      <c r="X854" s="3">
        <f>Element_Hydraulics!Y855+5</f>
        <v>5</v>
      </c>
      <c r="Y854" s="3">
        <f>Element_Hydraulics!Z855+5</f>
        <v>5</v>
      </c>
      <c r="Z854" s="3">
        <f>Element_Hydraulics!AA855+5</f>
        <v>5</v>
      </c>
      <c r="AA854" s="3">
        <f>Element_Hydraulics!AB855+5</f>
        <v>5</v>
      </c>
      <c r="AB854" s="3">
        <f>Element_Hydraulics!AC855+5</f>
        <v>5</v>
      </c>
      <c r="AC854" s="3">
        <f>Element_Hydraulics!AD855+5</f>
        <v>5</v>
      </c>
      <c r="AD854" s="3">
        <f>Element_Hydraulics!AE855+5</f>
        <v>5</v>
      </c>
      <c r="AE854" s="3">
        <f>Element_Hydraulics!AF855+5</f>
        <v>5</v>
      </c>
      <c r="AF854" s="3">
        <f>Element_Hydraulics!AG855+5</f>
        <v>5</v>
      </c>
      <c r="AG854" s="3">
        <f>Element_Hydraulics!AH855+5</f>
        <v>5</v>
      </c>
      <c r="AH854" s="3">
        <f>Element_Hydraulics!AI855+5</f>
        <v>5</v>
      </c>
      <c r="AI854" s="3">
        <f>Element_Hydraulics!AJ855+5</f>
        <v>5</v>
      </c>
      <c r="AJ854" s="3">
        <f>Element_Hydraulics!AK855+5</f>
        <v>5</v>
      </c>
      <c r="AK854" s="3">
        <f>Element_Hydraulics!AL855+5</f>
        <v>5</v>
      </c>
      <c r="AL854" s="3">
        <f>Element_Hydraulics!AM855+8.5</f>
        <v>8.5</v>
      </c>
      <c r="AM854" s="3">
        <f>Element_Hydraulics!AN855+8.5</f>
        <v>8.5</v>
      </c>
      <c r="AN854" s="3">
        <f>Element_Hydraulics!AO855+8.5</f>
        <v>8.5</v>
      </c>
      <c r="AO854" s="3">
        <f>Element_Hydraulics!AP855+8.5</f>
        <v>8.5</v>
      </c>
      <c r="AP854" s="3">
        <f>Element_Hydraulics!AQ855+8.5</f>
        <v>8.5</v>
      </c>
      <c r="AQ854" s="3">
        <f>Element_Hydraulics!AR855+8.5</f>
        <v>8.5</v>
      </c>
      <c r="AR854" s="3">
        <f>Element_Hydraulics!AS855+8.5</f>
        <v>8.5</v>
      </c>
      <c r="AS854" s="3">
        <f>Element_Hydraulics!AT855+8.5</f>
        <v>8.5</v>
      </c>
      <c r="AT854" s="3">
        <f>Element_Hydraulics!AU855+8.5</f>
        <v>8.5</v>
      </c>
      <c r="AU854" s="3">
        <f>Element_Hydraulics!AV855+8.5</f>
        <v>8.5</v>
      </c>
      <c r="AV854" s="3">
        <f>Element_Hydraulics!AW855+8.5</f>
        <v>8.5</v>
      </c>
      <c r="AW854" s="3">
        <f>Element_Hydraulics!AX855+8.5</f>
        <v>8.5</v>
      </c>
      <c r="AX854" s="3">
        <f>Element_Hydraulics!AY855+8.5</f>
        <v>8.5</v>
      </c>
      <c r="AY854" s="3">
        <f>Element_Hydraulics!AZ855+8.5</f>
        <v>8.5</v>
      </c>
      <c r="AZ854" s="3">
        <f>Element_Hydraulics!BA855+8.5</f>
        <v>8.5</v>
      </c>
      <c r="BA854" s="3">
        <f>Element_Hydraulics!BB855+8.5</f>
        <v>8.5</v>
      </c>
      <c r="BB854" s="3">
        <f>Element_Hydraulics!BC855+8.5</f>
        <v>8.5</v>
      </c>
      <c r="BC854" s="3">
        <f>Element_Hydraulics!BD855+8.5</f>
        <v>8.5</v>
      </c>
      <c r="BD854" s="3">
        <f>Element_Hydraulics!BE855+8.5</f>
        <v>8.5</v>
      </c>
      <c r="BE854" s="3">
        <f>Element_Hydraulics!BF855+8.5</f>
        <v>8.5</v>
      </c>
    </row>
    <row r="855" spans="1:57">
      <c r="A855" s="3" t="s">
        <v>887</v>
      </c>
      <c r="B855" s="3">
        <f>Element_Hydraulics!C856+8.5</f>
        <v>8.5</v>
      </c>
      <c r="C855" s="3">
        <f>Element_Hydraulics!D856+8.5</f>
        <v>8.5</v>
      </c>
      <c r="D855" s="3">
        <f>Element_Hydraulics!E856+8.5</f>
        <v>8.5</v>
      </c>
      <c r="E855" s="3">
        <f>Element_Hydraulics!F856+8.5</f>
        <v>8.5</v>
      </c>
      <c r="F855" s="3">
        <f>Element_Hydraulics!G856+8.5</f>
        <v>8.5</v>
      </c>
      <c r="G855" s="3">
        <f>Element_Hydraulics!H856+8.5</f>
        <v>8.5</v>
      </c>
      <c r="H855" s="3">
        <f>Element_Hydraulics!I856+8.5</f>
        <v>8.5</v>
      </c>
      <c r="I855" s="3">
        <f>Element_Hydraulics!J856+8.5</f>
        <v>8.5</v>
      </c>
      <c r="J855" s="3">
        <f>Element_Hydraulics!K856+8.5</f>
        <v>8.5</v>
      </c>
      <c r="K855" s="3">
        <f>Element_Hydraulics!L856+8.5</f>
        <v>8.5</v>
      </c>
      <c r="L855" s="3">
        <f>Element_Hydraulics!M856+8.5</f>
        <v>8.5</v>
      </c>
      <c r="M855" s="3">
        <f>Element_Hydraulics!N856+8.5</f>
        <v>8.5</v>
      </c>
      <c r="N855" s="3">
        <f>Element_Hydraulics!O856+8.5</f>
        <v>8.5</v>
      </c>
      <c r="O855" s="3">
        <f>Element_Hydraulics!P856+8.5</f>
        <v>8.5</v>
      </c>
      <c r="P855" s="3">
        <f>Element_Hydraulics!Q856+8.5</f>
        <v>8.5</v>
      </c>
      <c r="Q855" s="3">
        <f>Element_Hydraulics!R856+8.5</f>
        <v>8.5</v>
      </c>
      <c r="R855" s="3">
        <f>Element_Hydraulics!S856+8.5</f>
        <v>8.5</v>
      </c>
      <c r="S855" s="3">
        <f>Element_Hydraulics!T856+8.5</f>
        <v>8.5</v>
      </c>
      <c r="T855" s="3">
        <f>Element_Hydraulics!U856+8.5</f>
        <v>8.5</v>
      </c>
      <c r="U855" s="3">
        <f>Element_Hydraulics!V856+8.5</f>
        <v>8.5</v>
      </c>
      <c r="V855" s="3">
        <f>Element_Hydraulics!W856+5</f>
        <v>5</v>
      </c>
      <c r="W855" s="3">
        <f>Element_Hydraulics!X856+5</f>
        <v>5</v>
      </c>
      <c r="X855" s="3">
        <f>Element_Hydraulics!Y856+5</f>
        <v>5</v>
      </c>
      <c r="Y855" s="3">
        <f>Element_Hydraulics!Z856+5</f>
        <v>5</v>
      </c>
      <c r="Z855" s="3">
        <f>Element_Hydraulics!AA856+5</f>
        <v>5</v>
      </c>
      <c r="AA855" s="3">
        <f>Element_Hydraulics!AB856+5</f>
        <v>5</v>
      </c>
      <c r="AB855" s="3">
        <f>Element_Hydraulics!AC856+5</f>
        <v>5</v>
      </c>
      <c r="AC855" s="3">
        <f>Element_Hydraulics!AD856+5</f>
        <v>5</v>
      </c>
      <c r="AD855" s="3">
        <f>Element_Hydraulics!AE856+5</f>
        <v>5</v>
      </c>
      <c r="AE855" s="3">
        <f>Element_Hydraulics!AF856+5</f>
        <v>5</v>
      </c>
      <c r="AF855" s="3">
        <f>Element_Hydraulics!AG856+5</f>
        <v>5</v>
      </c>
      <c r="AG855" s="3">
        <f>Element_Hydraulics!AH856+5</f>
        <v>5</v>
      </c>
      <c r="AH855" s="3">
        <f>Element_Hydraulics!AI856+5</f>
        <v>5</v>
      </c>
      <c r="AI855" s="3">
        <f>Element_Hydraulics!AJ856+5</f>
        <v>5</v>
      </c>
      <c r="AJ855" s="3">
        <f>Element_Hydraulics!AK856+5</f>
        <v>5</v>
      </c>
      <c r="AK855" s="3">
        <f>Element_Hydraulics!AL856+5</f>
        <v>5</v>
      </c>
      <c r="AL855" s="3">
        <f>Element_Hydraulics!AM856+8.5</f>
        <v>8.5</v>
      </c>
      <c r="AM855" s="3">
        <f>Element_Hydraulics!AN856+8.5</f>
        <v>8.5</v>
      </c>
      <c r="AN855" s="3">
        <f>Element_Hydraulics!AO856+8.5</f>
        <v>8.5</v>
      </c>
      <c r="AO855" s="3">
        <f>Element_Hydraulics!AP856+8.5</f>
        <v>8.5</v>
      </c>
      <c r="AP855" s="3">
        <f>Element_Hydraulics!AQ856+8.5</f>
        <v>8.5</v>
      </c>
      <c r="AQ855" s="3">
        <f>Element_Hydraulics!AR856+8.5</f>
        <v>8.5</v>
      </c>
      <c r="AR855" s="3">
        <f>Element_Hydraulics!AS856+8.5</f>
        <v>8.5</v>
      </c>
      <c r="AS855" s="3">
        <f>Element_Hydraulics!AT856+8.5</f>
        <v>8.5</v>
      </c>
      <c r="AT855" s="3">
        <f>Element_Hydraulics!AU856+8.5</f>
        <v>8.5</v>
      </c>
      <c r="AU855" s="3">
        <f>Element_Hydraulics!AV856+8.5</f>
        <v>8.5</v>
      </c>
      <c r="AV855" s="3">
        <f>Element_Hydraulics!AW856+8.5</f>
        <v>8.5</v>
      </c>
      <c r="AW855" s="3">
        <f>Element_Hydraulics!AX856+8.5</f>
        <v>8.5</v>
      </c>
      <c r="AX855" s="3">
        <f>Element_Hydraulics!AY856+8.5</f>
        <v>8.5</v>
      </c>
      <c r="AY855" s="3">
        <f>Element_Hydraulics!AZ856+8.5</f>
        <v>8.5</v>
      </c>
      <c r="AZ855" s="3">
        <f>Element_Hydraulics!BA856+8.5</f>
        <v>8.5</v>
      </c>
      <c r="BA855" s="3">
        <f>Element_Hydraulics!BB856+8.5</f>
        <v>8.5</v>
      </c>
      <c r="BB855" s="3">
        <f>Element_Hydraulics!BC856+8.5</f>
        <v>8.5</v>
      </c>
      <c r="BC855" s="3">
        <f>Element_Hydraulics!BD856+8.5</f>
        <v>8.5</v>
      </c>
      <c r="BD855" s="3">
        <f>Element_Hydraulics!BE856+8.5</f>
        <v>8.5</v>
      </c>
      <c r="BE855" s="3">
        <f>Element_Hydraulics!BF856+8.5</f>
        <v>8.5</v>
      </c>
    </row>
    <row r="856" spans="1:57">
      <c r="A856" s="3" t="s">
        <v>888</v>
      </c>
      <c r="B856" s="3">
        <f>Element_Hydraulics!C857+8.5</f>
        <v>8.5</v>
      </c>
      <c r="C856" s="3">
        <f>Element_Hydraulics!D857+8.5</f>
        <v>8.5</v>
      </c>
      <c r="D856" s="3">
        <f>Element_Hydraulics!E857+8.5</f>
        <v>8.5</v>
      </c>
      <c r="E856" s="3">
        <f>Element_Hydraulics!F857+8.5</f>
        <v>8.5</v>
      </c>
      <c r="F856" s="3">
        <f>Element_Hydraulics!G857+8.5</f>
        <v>8.5</v>
      </c>
      <c r="G856" s="3">
        <f>Element_Hydraulics!H857+8.5</f>
        <v>8.5</v>
      </c>
      <c r="H856" s="3">
        <f>Element_Hydraulics!I857+8.5</f>
        <v>8.5</v>
      </c>
      <c r="I856" s="3">
        <f>Element_Hydraulics!J857+8.5</f>
        <v>8.5</v>
      </c>
      <c r="J856" s="3">
        <f>Element_Hydraulics!K857+8.5</f>
        <v>8.5</v>
      </c>
      <c r="K856" s="3">
        <f>Element_Hydraulics!L857+8.5</f>
        <v>8.5</v>
      </c>
      <c r="L856" s="3">
        <f>Element_Hydraulics!M857+8.5</f>
        <v>8.5</v>
      </c>
      <c r="M856" s="3">
        <f>Element_Hydraulics!N857+8.5</f>
        <v>8.5</v>
      </c>
      <c r="N856" s="3">
        <f>Element_Hydraulics!O857+8.5</f>
        <v>8.5</v>
      </c>
      <c r="O856" s="3">
        <f>Element_Hydraulics!P857+8.5</f>
        <v>8.5</v>
      </c>
      <c r="P856" s="3">
        <f>Element_Hydraulics!Q857+8.5</f>
        <v>8.5</v>
      </c>
      <c r="Q856" s="3">
        <f>Element_Hydraulics!R857+8.5</f>
        <v>8.5</v>
      </c>
      <c r="R856" s="3">
        <f>Element_Hydraulics!S857+8.5</f>
        <v>8.5</v>
      </c>
      <c r="S856" s="3">
        <f>Element_Hydraulics!T857+8.5</f>
        <v>8.5</v>
      </c>
      <c r="T856" s="3">
        <f>Element_Hydraulics!U857+8.5</f>
        <v>8.5</v>
      </c>
      <c r="U856" s="3">
        <f>Element_Hydraulics!V857+8.5</f>
        <v>8.5</v>
      </c>
      <c r="V856" s="3">
        <f>Element_Hydraulics!W857+5</f>
        <v>5</v>
      </c>
      <c r="W856" s="3">
        <f>Element_Hydraulics!X857+5</f>
        <v>5</v>
      </c>
      <c r="X856" s="3">
        <f>Element_Hydraulics!Y857+5</f>
        <v>5</v>
      </c>
      <c r="Y856" s="3">
        <f>Element_Hydraulics!Z857+5</f>
        <v>5</v>
      </c>
      <c r="Z856" s="3">
        <f>Element_Hydraulics!AA857+5</f>
        <v>5</v>
      </c>
      <c r="AA856" s="3">
        <f>Element_Hydraulics!AB857+5</f>
        <v>5</v>
      </c>
      <c r="AB856" s="3">
        <f>Element_Hydraulics!AC857+5</f>
        <v>5</v>
      </c>
      <c r="AC856" s="3">
        <f>Element_Hydraulics!AD857+5</f>
        <v>5</v>
      </c>
      <c r="AD856" s="3">
        <f>Element_Hydraulics!AE857+5</f>
        <v>5</v>
      </c>
      <c r="AE856" s="3">
        <f>Element_Hydraulics!AF857+5</f>
        <v>5</v>
      </c>
      <c r="AF856" s="3">
        <f>Element_Hydraulics!AG857+5</f>
        <v>5</v>
      </c>
      <c r="AG856" s="3">
        <f>Element_Hydraulics!AH857+5</f>
        <v>5</v>
      </c>
      <c r="AH856" s="3">
        <f>Element_Hydraulics!AI857+5</f>
        <v>5</v>
      </c>
      <c r="AI856" s="3">
        <f>Element_Hydraulics!AJ857+5</f>
        <v>5</v>
      </c>
      <c r="AJ856" s="3">
        <f>Element_Hydraulics!AK857+5</f>
        <v>5</v>
      </c>
      <c r="AK856" s="3">
        <f>Element_Hydraulics!AL857+5</f>
        <v>5</v>
      </c>
      <c r="AL856" s="3">
        <f>Element_Hydraulics!AM857+8.5</f>
        <v>8.5</v>
      </c>
      <c r="AM856" s="3">
        <f>Element_Hydraulics!AN857+8.5</f>
        <v>8.5</v>
      </c>
      <c r="AN856" s="3">
        <f>Element_Hydraulics!AO857+8.5</f>
        <v>8.5</v>
      </c>
      <c r="AO856" s="3">
        <f>Element_Hydraulics!AP857+8.5</f>
        <v>8.5</v>
      </c>
      <c r="AP856" s="3">
        <f>Element_Hydraulics!AQ857+8.5</f>
        <v>8.5</v>
      </c>
      <c r="AQ856" s="3">
        <f>Element_Hydraulics!AR857+8.5</f>
        <v>8.5</v>
      </c>
      <c r="AR856" s="3">
        <f>Element_Hydraulics!AS857+8.5</f>
        <v>8.5</v>
      </c>
      <c r="AS856" s="3">
        <f>Element_Hydraulics!AT857+8.5</f>
        <v>8.5</v>
      </c>
      <c r="AT856" s="3">
        <f>Element_Hydraulics!AU857+8.5</f>
        <v>8.5</v>
      </c>
      <c r="AU856" s="3">
        <f>Element_Hydraulics!AV857+8.5</f>
        <v>8.5</v>
      </c>
      <c r="AV856" s="3">
        <f>Element_Hydraulics!AW857+8.5</f>
        <v>8.5</v>
      </c>
      <c r="AW856" s="3">
        <f>Element_Hydraulics!AX857+8.5</f>
        <v>8.5</v>
      </c>
      <c r="AX856" s="3">
        <f>Element_Hydraulics!AY857+8.5</f>
        <v>8.5</v>
      </c>
      <c r="AY856" s="3">
        <f>Element_Hydraulics!AZ857+8.5</f>
        <v>8.5</v>
      </c>
      <c r="AZ856" s="3">
        <f>Element_Hydraulics!BA857+8.5</f>
        <v>8.5</v>
      </c>
      <c r="BA856" s="3">
        <f>Element_Hydraulics!BB857+8.5</f>
        <v>8.5</v>
      </c>
      <c r="BB856" s="3">
        <f>Element_Hydraulics!BC857+8.5</f>
        <v>8.5</v>
      </c>
      <c r="BC856" s="3">
        <f>Element_Hydraulics!BD857+8.5</f>
        <v>8.5</v>
      </c>
      <c r="BD856" s="3">
        <f>Element_Hydraulics!BE857+8.5</f>
        <v>8.5</v>
      </c>
      <c r="BE856" s="3">
        <f>Element_Hydraulics!BF857+8.5</f>
        <v>8.5</v>
      </c>
    </row>
    <row r="857" spans="1:57">
      <c r="A857" s="3" t="s">
        <v>889</v>
      </c>
      <c r="B857" s="3">
        <f>Element_Hydraulics!C858+8.5</f>
        <v>8.5</v>
      </c>
      <c r="C857" s="3">
        <f>Element_Hydraulics!D858+8.5</f>
        <v>8.5</v>
      </c>
      <c r="D857" s="3">
        <f>Element_Hydraulics!E858+8.5</f>
        <v>8.5</v>
      </c>
      <c r="E857" s="3">
        <f>Element_Hydraulics!F858+8.5</f>
        <v>8.5</v>
      </c>
      <c r="F857" s="3">
        <f>Element_Hydraulics!G858+8.5</f>
        <v>8.5</v>
      </c>
      <c r="G857" s="3">
        <f>Element_Hydraulics!H858+8.5</f>
        <v>8.5</v>
      </c>
      <c r="H857" s="3">
        <f>Element_Hydraulics!I858+8.5</f>
        <v>8.5</v>
      </c>
      <c r="I857" s="3">
        <f>Element_Hydraulics!J858+8.5</f>
        <v>8.5</v>
      </c>
      <c r="J857" s="3">
        <f>Element_Hydraulics!K858+8.5</f>
        <v>8.5</v>
      </c>
      <c r="K857" s="3">
        <f>Element_Hydraulics!L858+8.5</f>
        <v>8.5</v>
      </c>
      <c r="L857" s="3">
        <f>Element_Hydraulics!M858+8.5</f>
        <v>8.5</v>
      </c>
      <c r="M857" s="3">
        <f>Element_Hydraulics!N858+8.5</f>
        <v>8.5</v>
      </c>
      <c r="N857" s="3">
        <f>Element_Hydraulics!O858+8.5</f>
        <v>8.5</v>
      </c>
      <c r="O857" s="3">
        <f>Element_Hydraulics!P858+8.5</f>
        <v>8.5</v>
      </c>
      <c r="P857" s="3">
        <f>Element_Hydraulics!Q858+8.5</f>
        <v>8.5</v>
      </c>
      <c r="Q857" s="3">
        <f>Element_Hydraulics!R858+8.5</f>
        <v>8.5</v>
      </c>
      <c r="R857" s="3">
        <f>Element_Hydraulics!S858+8.5</f>
        <v>8.5</v>
      </c>
      <c r="S857" s="3">
        <f>Element_Hydraulics!T858+8.5</f>
        <v>8.5</v>
      </c>
      <c r="T857" s="3">
        <f>Element_Hydraulics!U858+8.5</f>
        <v>8.5</v>
      </c>
      <c r="U857" s="3">
        <f>Element_Hydraulics!V858+8.5</f>
        <v>8.5</v>
      </c>
      <c r="V857" s="3">
        <f>Element_Hydraulics!W858+5</f>
        <v>5</v>
      </c>
      <c r="W857" s="3">
        <f>Element_Hydraulics!X858+5</f>
        <v>5</v>
      </c>
      <c r="X857" s="3">
        <f>Element_Hydraulics!Y858+5</f>
        <v>5</v>
      </c>
      <c r="Y857" s="3">
        <f>Element_Hydraulics!Z858+5</f>
        <v>5</v>
      </c>
      <c r="Z857" s="3">
        <f>Element_Hydraulics!AA858+5</f>
        <v>5</v>
      </c>
      <c r="AA857" s="3">
        <f>Element_Hydraulics!AB858+5</f>
        <v>5</v>
      </c>
      <c r="AB857" s="3">
        <f>Element_Hydraulics!AC858+5</f>
        <v>5</v>
      </c>
      <c r="AC857" s="3">
        <f>Element_Hydraulics!AD858+5</f>
        <v>5</v>
      </c>
      <c r="AD857" s="3">
        <f>Element_Hydraulics!AE858+5</f>
        <v>5</v>
      </c>
      <c r="AE857" s="3">
        <f>Element_Hydraulics!AF858+5</f>
        <v>5</v>
      </c>
      <c r="AF857" s="3">
        <f>Element_Hydraulics!AG858+5</f>
        <v>5</v>
      </c>
      <c r="AG857" s="3">
        <f>Element_Hydraulics!AH858+5</f>
        <v>5</v>
      </c>
      <c r="AH857" s="3">
        <f>Element_Hydraulics!AI858+5</f>
        <v>5</v>
      </c>
      <c r="AI857" s="3">
        <f>Element_Hydraulics!AJ858+5</f>
        <v>5</v>
      </c>
      <c r="AJ857" s="3">
        <f>Element_Hydraulics!AK858+5</f>
        <v>5</v>
      </c>
      <c r="AK857" s="3">
        <f>Element_Hydraulics!AL858+5</f>
        <v>5</v>
      </c>
      <c r="AL857" s="3">
        <f>Element_Hydraulics!AM858+8.5</f>
        <v>8.5</v>
      </c>
      <c r="AM857" s="3">
        <f>Element_Hydraulics!AN858+8.5</f>
        <v>8.5</v>
      </c>
      <c r="AN857" s="3">
        <f>Element_Hydraulics!AO858+8.5</f>
        <v>8.5</v>
      </c>
      <c r="AO857" s="3">
        <f>Element_Hydraulics!AP858+8.5</f>
        <v>8.5</v>
      </c>
      <c r="AP857" s="3">
        <f>Element_Hydraulics!AQ858+8.5</f>
        <v>8.5</v>
      </c>
      <c r="AQ857" s="3">
        <f>Element_Hydraulics!AR858+8.5</f>
        <v>8.5</v>
      </c>
      <c r="AR857" s="3">
        <f>Element_Hydraulics!AS858+8.5</f>
        <v>8.5</v>
      </c>
      <c r="AS857" s="3">
        <f>Element_Hydraulics!AT858+8.5</f>
        <v>8.5</v>
      </c>
      <c r="AT857" s="3">
        <f>Element_Hydraulics!AU858+8.5</f>
        <v>8.5</v>
      </c>
      <c r="AU857" s="3">
        <f>Element_Hydraulics!AV858+8.5</f>
        <v>8.5</v>
      </c>
      <c r="AV857" s="3">
        <f>Element_Hydraulics!AW858+8.5</f>
        <v>8.5</v>
      </c>
      <c r="AW857" s="3">
        <f>Element_Hydraulics!AX858+8.5</f>
        <v>8.5</v>
      </c>
      <c r="AX857" s="3">
        <f>Element_Hydraulics!AY858+8.5</f>
        <v>8.5</v>
      </c>
      <c r="AY857" s="3">
        <f>Element_Hydraulics!AZ858+8.5</f>
        <v>8.5</v>
      </c>
      <c r="AZ857" s="3">
        <f>Element_Hydraulics!BA858+8.5</f>
        <v>8.5</v>
      </c>
      <c r="BA857" s="3">
        <f>Element_Hydraulics!BB858+8.5</f>
        <v>8.5</v>
      </c>
      <c r="BB857" s="3">
        <f>Element_Hydraulics!BC858+8.5</f>
        <v>8.5</v>
      </c>
      <c r="BC857" s="3">
        <f>Element_Hydraulics!BD858+8.5</f>
        <v>8.5</v>
      </c>
      <c r="BD857" s="3">
        <f>Element_Hydraulics!BE858+8.5</f>
        <v>8.5</v>
      </c>
      <c r="BE857" s="3">
        <f>Element_Hydraulics!BF858+8.5</f>
        <v>8.5</v>
      </c>
    </row>
    <row r="858" spans="1:57">
      <c r="A858" s="3" t="s">
        <v>890</v>
      </c>
      <c r="B858" s="3">
        <f>Element_Hydraulics!C859+8.5</f>
        <v>8.5</v>
      </c>
      <c r="C858" s="3">
        <f>Element_Hydraulics!D859+8.5</f>
        <v>8.5</v>
      </c>
      <c r="D858" s="3">
        <f>Element_Hydraulics!E859+8.5</f>
        <v>8.5</v>
      </c>
      <c r="E858" s="3">
        <f>Element_Hydraulics!F859+8.5</f>
        <v>8.5</v>
      </c>
      <c r="F858" s="3">
        <f>Element_Hydraulics!G859+8.5</f>
        <v>8.5</v>
      </c>
      <c r="G858" s="3">
        <f>Element_Hydraulics!H859+8.5</f>
        <v>8.5</v>
      </c>
      <c r="H858" s="3">
        <f>Element_Hydraulics!I859+8.5</f>
        <v>8.5</v>
      </c>
      <c r="I858" s="3">
        <f>Element_Hydraulics!J859+8.5</f>
        <v>8.5</v>
      </c>
      <c r="J858" s="3">
        <f>Element_Hydraulics!K859+8.5</f>
        <v>8.5</v>
      </c>
      <c r="K858" s="3">
        <f>Element_Hydraulics!L859+8.5</f>
        <v>8.5</v>
      </c>
      <c r="L858" s="3">
        <f>Element_Hydraulics!M859+8.5</f>
        <v>8.5</v>
      </c>
      <c r="M858" s="3">
        <f>Element_Hydraulics!N859+8.5</f>
        <v>8.5</v>
      </c>
      <c r="N858" s="3">
        <f>Element_Hydraulics!O859+8.5</f>
        <v>8.5</v>
      </c>
      <c r="O858" s="3">
        <f>Element_Hydraulics!P859+8.5</f>
        <v>8.5</v>
      </c>
      <c r="P858" s="3">
        <f>Element_Hydraulics!Q859+8.5</f>
        <v>8.5</v>
      </c>
      <c r="Q858" s="3">
        <f>Element_Hydraulics!R859+8.5</f>
        <v>8.5</v>
      </c>
      <c r="R858" s="3">
        <f>Element_Hydraulics!S859+8.5</f>
        <v>8.5</v>
      </c>
      <c r="S858" s="3">
        <f>Element_Hydraulics!T859+8.5</f>
        <v>8.5</v>
      </c>
      <c r="T858" s="3">
        <f>Element_Hydraulics!U859+8.5</f>
        <v>8.5</v>
      </c>
      <c r="U858" s="3">
        <f>Element_Hydraulics!V859+8.5</f>
        <v>8.5</v>
      </c>
      <c r="V858" s="3">
        <f>Element_Hydraulics!W859+5</f>
        <v>5</v>
      </c>
      <c r="W858" s="3">
        <f>Element_Hydraulics!X859+5</f>
        <v>5</v>
      </c>
      <c r="X858" s="3">
        <f>Element_Hydraulics!Y859+5</f>
        <v>5</v>
      </c>
      <c r="Y858" s="3">
        <f>Element_Hydraulics!Z859+5</f>
        <v>5</v>
      </c>
      <c r="Z858" s="3">
        <f>Element_Hydraulics!AA859+5</f>
        <v>5</v>
      </c>
      <c r="AA858" s="3">
        <f>Element_Hydraulics!AB859+5</f>
        <v>5</v>
      </c>
      <c r="AB858" s="3">
        <f>Element_Hydraulics!AC859+5</f>
        <v>5</v>
      </c>
      <c r="AC858" s="3">
        <f>Element_Hydraulics!AD859+5</f>
        <v>5</v>
      </c>
      <c r="AD858" s="3">
        <f>Element_Hydraulics!AE859+5</f>
        <v>5</v>
      </c>
      <c r="AE858" s="3">
        <f>Element_Hydraulics!AF859+5</f>
        <v>5</v>
      </c>
      <c r="AF858" s="3">
        <f>Element_Hydraulics!AG859+5</f>
        <v>5</v>
      </c>
      <c r="AG858" s="3">
        <f>Element_Hydraulics!AH859+5</f>
        <v>5</v>
      </c>
      <c r="AH858" s="3">
        <f>Element_Hydraulics!AI859+5</f>
        <v>5</v>
      </c>
      <c r="AI858" s="3">
        <f>Element_Hydraulics!AJ859+5</f>
        <v>5</v>
      </c>
      <c r="AJ858" s="3">
        <f>Element_Hydraulics!AK859+5</f>
        <v>5</v>
      </c>
      <c r="AK858" s="3">
        <f>Element_Hydraulics!AL859+5</f>
        <v>5</v>
      </c>
      <c r="AL858" s="3">
        <f>Element_Hydraulics!AM859+8.5</f>
        <v>8.5</v>
      </c>
      <c r="AM858" s="3">
        <f>Element_Hydraulics!AN859+8.5</f>
        <v>8.5</v>
      </c>
      <c r="AN858" s="3">
        <f>Element_Hydraulics!AO859+8.5</f>
        <v>8.5</v>
      </c>
      <c r="AO858" s="3">
        <f>Element_Hydraulics!AP859+8.5</f>
        <v>8.5</v>
      </c>
      <c r="AP858" s="3">
        <f>Element_Hydraulics!AQ859+8.5</f>
        <v>8.5</v>
      </c>
      <c r="AQ858" s="3">
        <f>Element_Hydraulics!AR859+8.5</f>
        <v>8.5</v>
      </c>
      <c r="AR858" s="3">
        <f>Element_Hydraulics!AS859+8.5</f>
        <v>8.5</v>
      </c>
      <c r="AS858" s="3">
        <f>Element_Hydraulics!AT859+8.5</f>
        <v>8.5</v>
      </c>
      <c r="AT858" s="3">
        <f>Element_Hydraulics!AU859+8.5</f>
        <v>8.5</v>
      </c>
      <c r="AU858" s="3">
        <f>Element_Hydraulics!AV859+8.5</f>
        <v>8.5</v>
      </c>
      <c r="AV858" s="3">
        <f>Element_Hydraulics!AW859+8.5</f>
        <v>8.5</v>
      </c>
      <c r="AW858" s="3">
        <f>Element_Hydraulics!AX859+8.5</f>
        <v>8.5</v>
      </c>
      <c r="AX858" s="3">
        <f>Element_Hydraulics!AY859+8.5</f>
        <v>8.5</v>
      </c>
      <c r="AY858" s="3">
        <f>Element_Hydraulics!AZ859+8.5</f>
        <v>8.5</v>
      </c>
      <c r="AZ858" s="3">
        <f>Element_Hydraulics!BA859+8.5</f>
        <v>8.5</v>
      </c>
      <c r="BA858" s="3">
        <f>Element_Hydraulics!BB859+8.5</f>
        <v>8.5</v>
      </c>
      <c r="BB858" s="3">
        <f>Element_Hydraulics!BC859+8.5</f>
        <v>8.5</v>
      </c>
      <c r="BC858" s="3">
        <f>Element_Hydraulics!BD859+8.5</f>
        <v>8.5</v>
      </c>
      <c r="BD858" s="3">
        <f>Element_Hydraulics!BE859+8.5</f>
        <v>8.5</v>
      </c>
      <c r="BE858" s="3">
        <f>Element_Hydraulics!BF859+8.5</f>
        <v>8.5</v>
      </c>
    </row>
    <row r="859" spans="1:57">
      <c r="A859" s="3" t="s">
        <v>891</v>
      </c>
      <c r="B859" s="3">
        <f>Element_Hydraulics!C860+8.5</f>
        <v>8.5</v>
      </c>
      <c r="C859" s="3">
        <f>Element_Hydraulics!D860+8.5</f>
        <v>8.5</v>
      </c>
      <c r="D859" s="3">
        <f>Element_Hydraulics!E860+8.5</f>
        <v>8.5</v>
      </c>
      <c r="E859" s="3">
        <f>Element_Hydraulics!F860+8.5</f>
        <v>8.5</v>
      </c>
      <c r="F859" s="3">
        <f>Element_Hydraulics!G860+8.5</f>
        <v>8.5</v>
      </c>
      <c r="G859" s="3">
        <f>Element_Hydraulics!H860+8.5</f>
        <v>8.5</v>
      </c>
      <c r="H859" s="3">
        <f>Element_Hydraulics!I860+8.5</f>
        <v>8.5</v>
      </c>
      <c r="I859" s="3">
        <f>Element_Hydraulics!J860+8.5</f>
        <v>8.5</v>
      </c>
      <c r="J859" s="3">
        <f>Element_Hydraulics!K860+8.5</f>
        <v>8.5</v>
      </c>
      <c r="K859" s="3">
        <f>Element_Hydraulics!L860+8.5</f>
        <v>8.5</v>
      </c>
      <c r="L859" s="3">
        <f>Element_Hydraulics!M860+8.5</f>
        <v>8.5</v>
      </c>
      <c r="M859" s="3">
        <f>Element_Hydraulics!N860+8.5</f>
        <v>8.5</v>
      </c>
      <c r="N859" s="3">
        <f>Element_Hydraulics!O860+8.5</f>
        <v>8.5</v>
      </c>
      <c r="O859" s="3">
        <f>Element_Hydraulics!P860+8.5</f>
        <v>8.5</v>
      </c>
      <c r="P859" s="3">
        <f>Element_Hydraulics!Q860+8.5</f>
        <v>8.5</v>
      </c>
      <c r="Q859" s="3">
        <f>Element_Hydraulics!R860+8.5</f>
        <v>8.5</v>
      </c>
      <c r="R859" s="3">
        <f>Element_Hydraulics!S860+8.5</f>
        <v>8.5</v>
      </c>
      <c r="S859" s="3">
        <f>Element_Hydraulics!T860+8.5</f>
        <v>8.5</v>
      </c>
      <c r="T859" s="3">
        <f>Element_Hydraulics!U860+8.5</f>
        <v>8.5</v>
      </c>
      <c r="U859" s="3">
        <f>Element_Hydraulics!V860+8.5</f>
        <v>8.5</v>
      </c>
      <c r="V859" s="3">
        <f>Element_Hydraulics!W860+5</f>
        <v>5</v>
      </c>
      <c r="W859" s="3">
        <f>Element_Hydraulics!X860+5</f>
        <v>5</v>
      </c>
      <c r="X859" s="3">
        <f>Element_Hydraulics!Y860+5</f>
        <v>5</v>
      </c>
      <c r="Y859" s="3">
        <f>Element_Hydraulics!Z860+5</f>
        <v>5</v>
      </c>
      <c r="Z859" s="3">
        <f>Element_Hydraulics!AA860+5</f>
        <v>5</v>
      </c>
      <c r="AA859" s="3">
        <f>Element_Hydraulics!AB860+5</f>
        <v>5</v>
      </c>
      <c r="AB859" s="3">
        <f>Element_Hydraulics!AC860+5</f>
        <v>5</v>
      </c>
      <c r="AC859" s="3">
        <f>Element_Hydraulics!AD860+5</f>
        <v>5</v>
      </c>
      <c r="AD859" s="3">
        <f>Element_Hydraulics!AE860+5</f>
        <v>5</v>
      </c>
      <c r="AE859" s="3">
        <f>Element_Hydraulics!AF860+5</f>
        <v>5</v>
      </c>
      <c r="AF859" s="3">
        <f>Element_Hydraulics!AG860+5</f>
        <v>5</v>
      </c>
      <c r="AG859" s="3">
        <f>Element_Hydraulics!AH860+5</f>
        <v>5</v>
      </c>
      <c r="AH859" s="3">
        <f>Element_Hydraulics!AI860+5</f>
        <v>5</v>
      </c>
      <c r="AI859" s="3">
        <f>Element_Hydraulics!AJ860+5</f>
        <v>5</v>
      </c>
      <c r="AJ859" s="3">
        <f>Element_Hydraulics!AK860+5</f>
        <v>5</v>
      </c>
      <c r="AK859" s="3">
        <f>Element_Hydraulics!AL860+5</f>
        <v>5</v>
      </c>
      <c r="AL859" s="3">
        <f>Element_Hydraulics!AM860+8.5</f>
        <v>8.5</v>
      </c>
      <c r="AM859" s="3">
        <f>Element_Hydraulics!AN860+8.5</f>
        <v>8.5</v>
      </c>
      <c r="AN859" s="3">
        <f>Element_Hydraulics!AO860+8.5</f>
        <v>8.5</v>
      </c>
      <c r="AO859" s="3">
        <f>Element_Hydraulics!AP860+8.5</f>
        <v>8.5</v>
      </c>
      <c r="AP859" s="3">
        <f>Element_Hydraulics!AQ860+8.5</f>
        <v>8.5</v>
      </c>
      <c r="AQ859" s="3">
        <f>Element_Hydraulics!AR860+8.5</f>
        <v>8.5</v>
      </c>
      <c r="AR859" s="3">
        <f>Element_Hydraulics!AS860+8.5</f>
        <v>8.5</v>
      </c>
      <c r="AS859" s="3">
        <f>Element_Hydraulics!AT860+8.5</f>
        <v>8.5</v>
      </c>
      <c r="AT859" s="3">
        <f>Element_Hydraulics!AU860+8.5</f>
        <v>8.5</v>
      </c>
      <c r="AU859" s="3">
        <f>Element_Hydraulics!AV860+8.5</f>
        <v>8.5</v>
      </c>
      <c r="AV859" s="3">
        <f>Element_Hydraulics!AW860+8.5</f>
        <v>8.5</v>
      </c>
      <c r="AW859" s="3">
        <f>Element_Hydraulics!AX860+8.5</f>
        <v>8.5</v>
      </c>
      <c r="AX859" s="3">
        <f>Element_Hydraulics!AY860+8.5</f>
        <v>8.5</v>
      </c>
      <c r="AY859" s="3">
        <f>Element_Hydraulics!AZ860+8.5</f>
        <v>8.5</v>
      </c>
      <c r="AZ859" s="3">
        <f>Element_Hydraulics!BA860+8.5</f>
        <v>8.5</v>
      </c>
      <c r="BA859" s="3">
        <f>Element_Hydraulics!BB860+8.5</f>
        <v>8.5</v>
      </c>
      <c r="BB859" s="3">
        <f>Element_Hydraulics!BC860+8.5</f>
        <v>8.5</v>
      </c>
      <c r="BC859" s="3">
        <f>Element_Hydraulics!BD860+8.5</f>
        <v>8.5</v>
      </c>
      <c r="BD859" s="3">
        <f>Element_Hydraulics!BE860+8.5</f>
        <v>8.5</v>
      </c>
      <c r="BE859" s="3">
        <f>Element_Hydraulics!BF860+8.5</f>
        <v>8.5</v>
      </c>
    </row>
    <row r="860" spans="1:57">
      <c r="A860" s="3" t="s">
        <v>892</v>
      </c>
      <c r="B860" s="3">
        <f>Element_Hydraulics!C861+8.5</f>
        <v>8.5</v>
      </c>
      <c r="C860" s="3">
        <f>Element_Hydraulics!D861+8.5</f>
        <v>8.5</v>
      </c>
      <c r="D860" s="3">
        <f>Element_Hydraulics!E861+8.5</f>
        <v>8.5</v>
      </c>
      <c r="E860" s="3">
        <f>Element_Hydraulics!F861+8.5</f>
        <v>8.5</v>
      </c>
      <c r="F860" s="3">
        <f>Element_Hydraulics!G861+8.5</f>
        <v>8.5</v>
      </c>
      <c r="G860" s="3">
        <f>Element_Hydraulics!H861+8.5</f>
        <v>8.5</v>
      </c>
      <c r="H860" s="3">
        <f>Element_Hydraulics!I861+8.5</f>
        <v>8.5</v>
      </c>
      <c r="I860" s="3">
        <f>Element_Hydraulics!J861+8.5</f>
        <v>8.5</v>
      </c>
      <c r="J860" s="3">
        <f>Element_Hydraulics!K861+8.5</f>
        <v>8.5</v>
      </c>
      <c r="K860" s="3">
        <f>Element_Hydraulics!L861+8.5</f>
        <v>8.5</v>
      </c>
      <c r="L860" s="3">
        <f>Element_Hydraulics!M861+8.5</f>
        <v>8.5</v>
      </c>
      <c r="M860" s="3">
        <f>Element_Hydraulics!N861+8.5</f>
        <v>8.5</v>
      </c>
      <c r="N860" s="3">
        <f>Element_Hydraulics!O861+8.5</f>
        <v>8.5</v>
      </c>
      <c r="O860" s="3">
        <f>Element_Hydraulics!P861+8.5</f>
        <v>8.5</v>
      </c>
      <c r="P860" s="3">
        <f>Element_Hydraulics!Q861+8.5</f>
        <v>8.5</v>
      </c>
      <c r="Q860" s="3">
        <f>Element_Hydraulics!R861+8.5</f>
        <v>8.5</v>
      </c>
      <c r="R860" s="3">
        <f>Element_Hydraulics!S861+8.5</f>
        <v>8.5</v>
      </c>
      <c r="S860" s="3">
        <f>Element_Hydraulics!T861+8.5</f>
        <v>8.5</v>
      </c>
      <c r="T860" s="3">
        <f>Element_Hydraulics!U861+8.5</f>
        <v>8.5</v>
      </c>
      <c r="U860" s="3">
        <f>Element_Hydraulics!V861+8.5</f>
        <v>8.5</v>
      </c>
      <c r="V860" s="3">
        <f>Element_Hydraulics!W861+5</f>
        <v>5</v>
      </c>
      <c r="W860" s="3">
        <f>Element_Hydraulics!X861+5</f>
        <v>5</v>
      </c>
      <c r="X860" s="3">
        <f>Element_Hydraulics!Y861+5</f>
        <v>5</v>
      </c>
      <c r="Y860" s="3">
        <f>Element_Hydraulics!Z861+5</f>
        <v>5</v>
      </c>
      <c r="Z860" s="3">
        <f>Element_Hydraulics!AA861+5</f>
        <v>5</v>
      </c>
      <c r="AA860" s="3">
        <f>Element_Hydraulics!AB861+5</f>
        <v>5</v>
      </c>
      <c r="AB860" s="3">
        <f>Element_Hydraulics!AC861+5</f>
        <v>5</v>
      </c>
      <c r="AC860" s="3">
        <f>Element_Hydraulics!AD861+5</f>
        <v>5</v>
      </c>
      <c r="AD860" s="3">
        <f>Element_Hydraulics!AE861+5</f>
        <v>5</v>
      </c>
      <c r="AE860" s="3">
        <f>Element_Hydraulics!AF861+5</f>
        <v>5</v>
      </c>
      <c r="AF860" s="3">
        <f>Element_Hydraulics!AG861+5</f>
        <v>5</v>
      </c>
      <c r="AG860" s="3">
        <f>Element_Hydraulics!AH861+5</f>
        <v>5</v>
      </c>
      <c r="AH860" s="3">
        <f>Element_Hydraulics!AI861+5</f>
        <v>5</v>
      </c>
      <c r="AI860" s="3">
        <f>Element_Hydraulics!AJ861+5</f>
        <v>5</v>
      </c>
      <c r="AJ860" s="3">
        <f>Element_Hydraulics!AK861+5</f>
        <v>5</v>
      </c>
      <c r="AK860" s="3">
        <f>Element_Hydraulics!AL861+5</f>
        <v>5</v>
      </c>
      <c r="AL860" s="3">
        <f>Element_Hydraulics!AM861+8.5</f>
        <v>8.5</v>
      </c>
      <c r="AM860" s="3">
        <f>Element_Hydraulics!AN861+8.5</f>
        <v>8.5</v>
      </c>
      <c r="AN860" s="3">
        <f>Element_Hydraulics!AO861+8.5</f>
        <v>8.5</v>
      </c>
      <c r="AO860" s="3">
        <f>Element_Hydraulics!AP861+8.5</f>
        <v>8.5</v>
      </c>
      <c r="AP860" s="3">
        <f>Element_Hydraulics!AQ861+8.5</f>
        <v>8.5</v>
      </c>
      <c r="AQ860" s="3">
        <f>Element_Hydraulics!AR861+8.5</f>
        <v>8.5</v>
      </c>
      <c r="AR860" s="3">
        <f>Element_Hydraulics!AS861+8.5</f>
        <v>8.5</v>
      </c>
      <c r="AS860" s="3">
        <f>Element_Hydraulics!AT861+8.5</f>
        <v>8.5</v>
      </c>
      <c r="AT860" s="3">
        <f>Element_Hydraulics!AU861+8.5</f>
        <v>8.5</v>
      </c>
      <c r="AU860" s="3">
        <f>Element_Hydraulics!AV861+8.5</f>
        <v>8.5</v>
      </c>
      <c r="AV860" s="3">
        <f>Element_Hydraulics!AW861+8.5</f>
        <v>8.5</v>
      </c>
      <c r="AW860" s="3">
        <f>Element_Hydraulics!AX861+8.5</f>
        <v>8.5</v>
      </c>
      <c r="AX860" s="3">
        <f>Element_Hydraulics!AY861+8.5</f>
        <v>8.5</v>
      </c>
      <c r="AY860" s="3">
        <f>Element_Hydraulics!AZ861+8.5</f>
        <v>8.5</v>
      </c>
      <c r="AZ860" s="3">
        <f>Element_Hydraulics!BA861+8.5</f>
        <v>8.5</v>
      </c>
      <c r="BA860" s="3">
        <f>Element_Hydraulics!BB861+8.5</f>
        <v>8.5</v>
      </c>
      <c r="BB860" s="3">
        <f>Element_Hydraulics!BC861+8.5</f>
        <v>8.5</v>
      </c>
      <c r="BC860" s="3">
        <f>Element_Hydraulics!BD861+8.5</f>
        <v>8.5</v>
      </c>
      <c r="BD860" s="3">
        <f>Element_Hydraulics!BE861+8.5</f>
        <v>8.5</v>
      </c>
      <c r="BE860" s="3">
        <f>Element_Hydraulics!BF861+8.5</f>
        <v>8.5</v>
      </c>
    </row>
    <row r="861" spans="1:57">
      <c r="A861" s="3" t="s">
        <v>893</v>
      </c>
      <c r="B861" s="3">
        <f>Element_Hydraulics!C862+8.5</f>
        <v>8.5</v>
      </c>
      <c r="C861" s="3">
        <f>Element_Hydraulics!D862+8.5</f>
        <v>8.5</v>
      </c>
      <c r="D861" s="3">
        <f>Element_Hydraulics!E862+8.5</f>
        <v>8.5</v>
      </c>
      <c r="E861" s="3">
        <f>Element_Hydraulics!F862+8.5</f>
        <v>8.5</v>
      </c>
      <c r="F861" s="3">
        <f>Element_Hydraulics!G862+8.5</f>
        <v>8.5</v>
      </c>
      <c r="G861" s="3">
        <f>Element_Hydraulics!H862+8.5</f>
        <v>8.5</v>
      </c>
      <c r="H861" s="3">
        <f>Element_Hydraulics!I862+8.5</f>
        <v>8.5</v>
      </c>
      <c r="I861" s="3">
        <f>Element_Hydraulics!J862+8.5</f>
        <v>8.5</v>
      </c>
      <c r="J861" s="3">
        <f>Element_Hydraulics!K862+8.5</f>
        <v>8.5</v>
      </c>
      <c r="K861" s="3">
        <f>Element_Hydraulics!L862+8.5</f>
        <v>8.5</v>
      </c>
      <c r="L861" s="3">
        <f>Element_Hydraulics!M862+8.5</f>
        <v>8.5</v>
      </c>
      <c r="M861" s="3">
        <f>Element_Hydraulics!N862+8.5</f>
        <v>8.5</v>
      </c>
      <c r="N861" s="3">
        <f>Element_Hydraulics!O862+8.5</f>
        <v>8.5</v>
      </c>
      <c r="O861" s="3">
        <f>Element_Hydraulics!P862+8.5</f>
        <v>8.5</v>
      </c>
      <c r="P861" s="3">
        <f>Element_Hydraulics!Q862+8.5</f>
        <v>8.5</v>
      </c>
      <c r="Q861" s="3">
        <f>Element_Hydraulics!R862+8.5</f>
        <v>8.5</v>
      </c>
      <c r="R861" s="3">
        <f>Element_Hydraulics!S862+8.5</f>
        <v>8.5</v>
      </c>
      <c r="S861" s="3">
        <f>Element_Hydraulics!T862+8.5</f>
        <v>8.5</v>
      </c>
      <c r="T861" s="3">
        <f>Element_Hydraulics!U862+8.5</f>
        <v>8.5</v>
      </c>
      <c r="U861" s="3">
        <f>Element_Hydraulics!V862+8.5</f>
        <v>8.5</v>
      </c>
      <c r="V861" s="3">
        <f>Element_Hydraulics!W862+5</f>
        <v>5</v>
      </c>
      <c r="W861" s="3">
        <f>Element_Hydraulics!X862+5</f>
        <v>5</v>
      </c>
      <c r="X861" s="3">
        <f>Element_Hydraulics!Y862+5</f>
        <v>5</v>
      </c>
      <c r="Y861" s="3">
        <f>Element_Hydraulics!Z862+5</f>
        <v>5</v>
      </c>
      <c r="Z861" s="3">
        <f>Element_Hydraulics!AA862+5</f>
        <v>5</v>
      </c>
      <c r="AA861" s="3">
        <f>Element_Hydraulics!AB862+5</f>
        <v>5</v>
      </c>
      <c r="AB861" s="3">
        <f>Element_Hydraulics!AC862+5</f>
        <v>5</v>
      </c>
      <c r="AC861" s="3">
        <f>Element_Hydraulics!AD862+5</f>
        <v>5</v>
      </c>
      <c r="AD861" s="3">
        <f>Element_Hydraulics!AE862+5</f>
        <v>5</v>
      </c>
      <c r="AE861" s="3">
        <f>Element_Hydraulics!AF862+5</f>
        <v>5</v>
      </c>
      <c r="AF861" s="3">
        <f>Element_Hydraulics!AG862+5</f>
        <v>5</v>
      </c>
      <c r="AG861" s="3">
        <f>Element_Hydraulics!AH862+5</f>
        <v>5</v>
      </c>
      <c r="AH861" s="3">
        <f>Element_Hydraulics!AI862+5</f>
        <v>5</v>
      </c>
      <c r="AI861" s="3">
        <f>Element_Hydraulics!AJ862+5</f>
        <v>5</v>
      </c>
      <c r="AJ861" s="3">
        <f>Element_Hydraulics!AK862+5</f>
        <v>5</v>
      </c>
      <c r="AK861" s="3">
        <f>Element_Hydraulics!AL862+5</f>
        <v>5</v>
      </c>
      <c r="AL861" s="3">
        <f>Element_Hydraulics!AM862+8.5</f>
        <v>8.5</v>
      </c>
      <c r="AM861" s="3">
        <f>Element_Hydraulics!AN862+8.5</f>
        <v>8.5</v>
      </c>
      <c r="AN861" s="3">
        <f>Element_Hydraulics!AO862+8.5</f>
        <v>8.5</v>
      </c>
      <c r="AO861" s="3">
        <f>Element_Hydraulics!AP862+8.5</f>
        <v>8.5</v>
      </c>
      <c r="AP861" s="3">
        <f>Element_Hydraulics!AQ862+8.5</f>
        <v>8.5</v>
      </c>
      <c r="AQ861" s="3">
        <f>Element_Hydraulics!AR862+8.5</f>
        <v>8.5</v>
      </c>
      <c r="AR861" s="3">
        <f>Element_Hydraulics!AS862+8.5</f>
        <v>8.5</v>
      </c>
      <c r="AS861" s="3">
        <f>Element_Hydraulics!AT862+8.5</f>
        <v>8.5</v>
      </c>
      <c r="AT861" s="3">
        <f>Element_Hydraulics!AU862+8.5</f>
        <v>8.5</v>
      </c>
      <c r="AU861" s="3">
        <f>Element_Hydraulics!AV862+8.5</f>
        <v>8.5</v>
      </c>
      <c r="AV861" s="3">
        <f>Element_Hydraulics!AW862+8.5</f>
        <v>8.5</v>
      </c>
      <c r="AW861" s="3">
        <f>Element_Hydraulics!AX862+8.5</f>
        <v>8.5</v>
      </c>
      <c r="AX861" s="3">
        <f>Element_Hydraulics!AY862+8.5</f>
        <v>8.5</v>
      </c>
      <c r="AY861" s="3">
        <f>Element_Hydraulics!AZ862+8.5</f>
        <v>8.5</v>
      </c>
      <c r="AZ861" s="3">
        <f>Element_Hydraulics!BA862+8.5</f>
        <v>8.5</v>
      </c>
      <c r="BA861" s="3">
        <f>Element_Hydraulics!BB862+8.5</f>
        <v>8.5</v>
      </c>
      <c r="BB861" s="3">
        <f>Element_Hydraulics!BC862+8.5</f>
        <v>8.5</v>
      </c>
      <c r="BC861" s="3">
        <f>Element_Hydraulics!BD862+8.5</f>
        <v>8.5</v>
      </c>
      <c r="BD861" s="3">
        <f>Element_Hydraulics!BE862+8.5</f>
        <v>8.5</v>
      </c>
      <c r="BE861" s="3">
        <f>Element_Hydraulics!BF862+8.5</f>
        <v>8.5</v>
      </c>
    </row>
    <row r="862" spans="1:57">
      <c r="A862" s="3" t="s">
        <v>894</v>
      </c>
      <c r="B862" s="3">
        <f>Element_Hydraulics!C863+8.5</f>
        <v>8.5</v>
      </c>
      <c r="C862" s="3">
        <f>Element_Hydraulics!D863+8.5</f>
        <v>8.5</v>
      </c>
      <c r="D862" s="3">
        <f>Element_Hydraulics!E863+8.5</f>
        <v>8.5</v>
      </c>
      <c r="E862" s="3">
        <f>Element_Hydraulics!F863+8.5</f>
        <v>8.5</v>
      </c>
      <c r="F862" s="3">
        <f>Element_Hydraulics!G863+8.5</f>
        <v>8.5</v>
      </c>
      <c r="G862" s="3">
        <f>Element_Hydraulics!H863+8.5</f>
        <v>8.5</v>
      </c>
      <c r="H862" s="3">
        <f>Element_Hydraulics!I863+8.5</f>
        <v>8.5</v>
      </c>
      <c r="I862" s="3">
        <f>Element_Hydraulics!J863+8.5</f>
        <v>8.5</v>
      </c>
      <c r="J862" s="3">
        <f>Element_Hydraulics!K863+8.5</f>
        <v>8.5</v>
      </c>
      <c r="K862" s="3">
        <f>Element_Hydraulics!L863+8.5</f>
        <v>8.5</v>
      </c>
      <c r="L862" s="3">
        <f>Element_Hydraulics!M863+8.5</f>
        <v>8.5</v>
      </c>
      <c r="M862" s="3">
        <f>Element_Hydraulics!N863+8.5</f>
        <v>8.5</v>
      </c>
      <c r="N862" s="3">
        <f>Element_Hydraulics!O863+8.5</f>
        <v>8.5</v>
      </c>
      <c r="O862" s="3">
        <f>Element_Hydraulics!P863+8.5</f>
        <v>8.5</v>
      </c>
      <c r="P862" s="3">
        <f>Element_Hydraulics!Q863+8.5</f>
        <v>8.5</v>
      </c>
      <c r="Q862" s="3">
        <f>Element_Hydraulics!R863+8.5</f>
        <v>8.5</v>
      </c>
      <c r="R862" s="3">
        <f>Element_Hydraulics!S863+8.5</f>
        <v>8.5</v>
      </c>
      <c r="S862" s="3">
        <f>Element_Hydraulics!T863+8.5</f>
        <v>8.5</v>
      </c>
      <c r="T862" s="3">
        <f>Element_Hydraulics!U863+8.5</f>
        <v>8.5</v>
      </c>
      <c r="U862" s="3">
        <f>Element_Hydraulics!V863+8.5</f>
        <v>8.5</v>
      </c>
      <c r="V862" s="3">
        <f>Element_Hydraulics!W863+5</f>
        <v>5</v>
      </c>
      <c r="W862" s="3">
        <f>Element_Hydraulics!X863+5</f>
        <v>5</v>
      </c>
      <c r="X862" s="3">
        <f>Element_Hydraulics!Y863+5</f>
        <v>5</v>
      </c>
      <c r="Y862" s="3">
        <f>Element_Hydraulics!Z863+5</f>
        <v>5</v>
      </c>
      <c r="Z862" s="3">
        <f>Element_Hydraulics!AA863+5</f>
        <v>5</v>
      </c>
      <c r="AA862" s="3">
        <f>Element_Hydraulics!AB863+5</f>
        <v>5</v>
      </c>
      <c r="AB862" s="3">
        <f>Element_Hydraulics!AC863+5</f>
        <v>5</v>
      </c>
      <c r="AC862" s="3">
        <f>Element_Hydraulics!AD863+5</f>
        <v>5</v>
      </c>
      <c r="AD862" s="3">
        <f>Element_Hydraulics!AE863+5</f>
        <v>5</v>
      </c>
      <c r="AE862" s="3">
        <f>Element_Hydraulics!AF863+5</f>
        <v>5</v>
      </c>
      <c r="AF862" s="3">
        <f>Element_Hydraulics!AG863+5</f>
        <v>5</v>
      </c>
      <c r="AG862" s="3">
        <f>Element_Hydraulics!AH863+5</f>
        <v>5</v>
      </c>
      <c r="AH862" s="3">
        <f>Element_Hydraulics!AI863+5</f>
        <v>5</v>
      </c>
      <c r="AI862" s="3">
        <f>Element_Hydraulics!AJ863+5</f>
        <v>5</v>
      </c>
      <c r="AJ862" s="3">
        <f>Element_Hydraulics!AK863+5</f>
        <v>5</v>
      </c>
      <c r="AK862" s="3">
        <f>Element_Hydraulics!AL863+5</f>
        <v>5</v>
      </c>
      <c r="AL862" s="3">
        <f>Element_Hydraulics!AM863+8.5</f>
        <v>8.5</v>
      </c>
      <c r="AM862" s="3">
        <f>Element_Hydraulics!AN863+8.5</f>
        <v>8.5</v>
      </c>
      <c r="AN862" s="3">
        <f>Element_Hydraulics!AO863+8.5</f>
        <v>8.5</v>
      </c>
      <c r="AO862" s="3">
        <f>Element_Hydraulics!AP863+8.5</f>
        <v>8.5</v>
      </c>
      <c r="AP862" s="3">
        <f>Element_Hydraulics!AQ863+8.5</f>
        <v>8.5</v>
      </c>
      <c r="AQ862" s="3">
        <f>Element_Hydraulics!AR863+8.5</f>
        <v>8.5</v>
      </c>
      <c r="AR862" s="3">
        <f>Element_Hydraulics!AS863+8.5</f>
        <v>8.5</v>
      </c>
      <c r="AS862" s="3">
        <f>Element_Hydraulics!AT863+8.5</f>
        <v>8.5</v>
      </c>
      <c r="AT862" s="3">
        <f>Element_Hydraulics!AU863+8.5</f>
        <v>8.5</v>
      </c>
      <c r="AU862" s="3">
        <f>Element_Hydraulics!AV863+8.5</f>
        <v>8.5</v>
      </c>
      <c r="AV862" s="3">
        <f>Element_Hydraulics!AW863+8.5</f>
        <v>8.5</v>
      </c>
      <c r="AW862" s="3">
        <f>Element_Hydraulics!AX863+8.5</f>
        <v>8.5</v>
      </c>
      <c r="AX862" s="3">
        <f>Element_Hydraulics!AY863+8.5</f>
        <v>8.5</v>
      </c>
      <c r="AY862" s="3">
        <f>Element_Hydraulics!AZ863+8.5</f>
        <v>8.5</v>
      </c>
      <c r="AZ862" s="3">
        <f>Element_Hydraulics!BA863+8.5</f>
        <v>8.5</v>
      </c>
      <c r="BA862" s="3">
        <f>Element_Hydraulics!BB863+8.5</f>
        <v>8.5</v>
      </c>
      <c r="BB862" s="3">
        <f>Element_Hydraulics!BC863+8.5</f>
        <v>8.5</v>
      </c>
      <c r="BC862" s="3">
        <f>Element_Hydraulics!BD863+8.5</f>
        <v>8.5</v>
      </c>
      <c r="BD862" s="3">
        <f>Element_Hydraulics!BE863+8.5</f>
        <v>8.5</v>
      </c>
      <c r="BE862" s="3">
        <f>Element_Hydraulics!BF863+8.5</f>
        <v>8.5</v>
      </c>
    </row>
    <row r="863" spans="1:57">
      <c r="A863" s="3" t="s">
        <v>895</v>
      </c>
      <c r="B863" s="3">
        <f>Element_Hydraulics!C864+8.5</f>
        <v>8.5</v>
      </c>
      <c r="C863" s="3">
        <f>Element_Hydraulics!D864+8.5</f>
        <v>8.5</v>
      </c>
      <c r="D863" s="3">
        <f>Element_Hydraulics!E864+8.5</f>
        <v>8.5</v>
      </c>
      <c r="E863" s="3">
        <f>Element_Hydraulics!F864+8.5</f>
        <v>8.5</v>
      </c>
      <c r="F863" s="3">
        <f>Element_Hydraulics!G864+8.5</f>
        <v>8.5</v>
      </c>
      <c r="G863" s="3">
        <f>Element_Hydraulics!H864+8.5</f>
        <v>8.5</v>
      </c>
      <c r="H863" s="3">
        <f>Element_Hydraulics!I864+8.5</f>
        <v>8.5</v>
      </c>
      <c r="I863" s="3">
        <f>Element_Hydraulics!J864+8.5</f>
        <v>8.5</v>
      </c>
      <c r="J863" s="3">
        <f>Element_Hydraulics!K864+8.5</f>
        <v>8.5</v>
      </c>
      <c r="K863" s="3">
        <f>Element_Hydraulics!L864+8.5</f>
        <v>8.5</v>
      </c>
      <c r="L863" s="3">
        <f>Element_Hydraulics!M864+8.5</f>
        <v>8.5</v>
      </c>
      <c r="M863" s="3">
        <f>Element_Hydraulics!N864+8.5</f>
        <v>8.5</v>
      </c>
      <c r="N863" s="3">
        <f>Element_Hydraulics!O864+8.5</f>
        <v>8.5</v>
      </c>
      <c r="O863" s="3">
        <f>Element_Hydraulics!P864+8.5</f>
        <v>8.5</v>
      </c>
      <c r="P863" s="3">
        <f>Element_Hydraulics!Q864+8.5</f>
        <v>8.5</v>
      </c>
      <c r="Q863" s="3">
        <f>Element_Hydraulics!R864+8.5</f>
        <v>8.5</v>
      </c>
      <c r="R863" s="3">
        <f>Element_Hydraulics!S864+8.5</f>
        <v>8.5</v>
      </c>
      <c r="S863" s="3">
        <f>Element_Hydraulics!T864+8.5</f>
        <v>8.5</v>
      </c>
      <c r="T863" s="3">
        <f>Element_Hydraulics!U864+8.5</f>
        <v>8.5</v>
      </c>
      <c r="U863" s="3">
        <f>Element_Hydraulics!V864+8.5</f>
        <v>8.5</v>
      </c>
      <c r="V863" s="3">
        <f>Element_Hydraulics!W864+5</f>
        <v>5</v>
      </c>
      <c r="W863" s="3">
        <f>Element_Hydraulics!X864+5</f>
        <v>5</v>
      </c>
      <c r="X863" s="3">
        <f>Element_Hydraulics!Y864+5</f>
        <v>5</v>
      </c>
      <c r="Y863" s="3">
        <f>Element_Hydraulics!Z864+5</f>
        <v>5</v>
      </c>
      <c r="Z863" s="3">
        <f>Element_Hydraulics!AA864+5</f>
        <v>5</v>
      </c>
      <c r="AA863" s="3">
        <f>Element_Hydraulics!AB864+5</f>
        <v>5</v>
      </c>
      <c r="AB863" s="3">
        <f>Element_Hydraulics!AC864+5</f>
        <v>5</v>
      </c>
      <c r="AC863" s="3">
        <f>Element_Hydraulics!AD864+5</f>
        <v>5</v>
      </c>
      <c r="AD863" s="3">
        <f>Element_Hydraulics!AE864+5</f>
        <v>5</v>
      </c>
      <c r="AE863" s="3">
        <f>Element_Hydraulics!AF864+5</f>
        <v>5</v>
      </c>
      <c r="AF863" s="3">
        <f>Element_Hydraulics!AG864+5</f>
        <v>5</v>
      </c>
      <c r="AG863" s="3">
        <f>Element_Hydraulics!AH864+5</f>
        <v>5</v>
      </c>
      <c r="AH863" s="3">
        <f>Element_Hydraulics!AI864+5</f>
        <v>5</v>
      </c>
      <c r="AI863" s="3">
        <f>Element_Hydraulics!AJ864+5</f>
        <v>5</v>
      </c>
      <c r="AJ863" s="3">
        <f>Element_Hydraulics!AK864+5</f>
        <v>5</v>
      </c>
      <c r="AK863" s="3">
        <f>Element_Hydraulics!AL864+5</f>
        <v>5</v>
      </c>
      <c r="AL863" s="3">
        <f>Element_Hydraulics!AM864+8.5</f>
        <v>8.5</v>
      </c>
      <c r="AM863" s="3">
        <f>Element_Hydraulics!AN864+8.5</f>
        <v>8.5</v>
      </c>
      <c r="AN863" s="3">
        <f>Element_Hydraulics!AO864+8.5</f>
        <v>8.5</v>
      </c>
      <c r="AO863" s="3">
        <f>Element_Hydraulics!AP864+8.5</f>
        <v>8.5</v>
      </c>
      <c r="AP863" s="3">
        <f>Element_Hydraulics!AQ864+8.5</f>
        <v>8.5</v>
      </c>
      <c r="AQ863" s="3">
        <f>Element_Hydraulics!AR864+8.5</f>
        <v>8.5</v>
      </c>
      <c r="AR863" s="3">
        <f>Element_Hydraulics!AS864+8.5</f>
        <v>8.5</v>
      </c>
      <c r="AS863" s="3">
        <f>Element_Hydraulics!AT864+8.5</f>
        <v>8.5</v>
      </c>
      <c r="AT863" s="3">
        <f>Element_Hydraulics!AU864+8.5</f>
        <v>8.5</v>
      </c>
      <c r="AU863" s="3">
        <f>Element_Hydraulics!AV864+8.5</f>
        <v>8.5</v>
      </c>
      <c r="AV863" s="3">
        <f>Element_Hydraulics!AW864+8.5</f>
        <v>8.5</v>
      </c>
      <c r="AW863" s="3">
        <f>Element_Hydraulics!AX864+8.5</f>
        <v>8.5</v>
      </c>
      <c r="AX863" s="3">
        <f>Element_Hydraulics!AY864+8.5</f>
        <v>8.5</v>
      </c>
      <c r="AY863" s="3">
        <f>Element_Hydraulics!AZ864+8.5</f>
        <v>8.5</v>
      </c>
      <c r="AZ863" s="3">
        <f>Element_Hydraulics!BA864+8.5</f>
        <v>8.5</v>
      </c>
      <c r="BA863" s="3">
        <f>Element_Hydraulics!BB864+8.5</f>
        <v>8.5</v>
      </c>
      <c r="BB863" s="3">
        <f>Element_Hydraulics!BC864+8.5</f>
        <v>8.5</v>
      </c>
      <c r="BC863" s="3">
        <f>Element_Hydraulics!BD864+8.5</f>
        <v>8.5</v>
      </c>
      <c r="BD863" s="3">
        <f>Element_Hydraulics!BE864+8.5</f>
        <v>8.5</v>
      </c>
      <c r="BE863" s="3">
        <f>Element_Hydraulics!BF864+8.5</f>
        <v>8.5</v>
      </c>
    </row>
    <row r="864" spans="1:57">
      <c r="A864" s="3" t="s">
        <v>896</v>
      </c>
      <c r="B864" s="3">
        <f>Element_Hydraulics!C865+8.5</f>
        <v>8.5</v>
      </c>
      <c r="C864" s="3">
        <f>Element_Hydraulics!D865+8.5</f>
        <v>8.5</v>
      </c>
      <c r="D864" s="3">
        <f>Element_Hydraulics!E865+8.5</f>
        <v>8.5</v>
      </c>
      <c r="E864" s="3">
        <f>Element_Hydraulics!F865+8.5</f>
        <v>8.5</v>
      </c>
      <c r="F864" s="3">
        <f>Element_Hydraulics!G865+8.5</f>
        <v>8.5</v>
      </c>
      <c r="G864" s="3">
        <f>Element_Hydraulics!H865+8.5</f>
        <v>8.5</v>
      </c>
      <c r="H864" s="3">
        <f>Element_Hydraulics!I865+8.5</f>
        <v>8.5</v>
      </c>
      <c r="I864" s="3">
        <f>Element_Hydraulics!J865+8.5</f>
        <v>8.5</v>
      </c>
      <c r="J864" s="3">
        <f>Element_Hydraulics!K865+8.5</f>
        <v>8.5</v>
      </c>
      <c r="K864" s="3">
        <f>Element_Hydraulics!L865+8.5</f>
        <v>8.5</v>
      </c>
      <c r="L864" s="3">
        <f>Element_Hydraulics!M865+8.5</f>
        <v>8.5</v>
      </c>
      <c r="M864" s="3">
        <f>Element_Hydraulics!N865+8.5</f>
        <v>8.5</v>
      </c>
      <c r="N864" s="3">
        <f>Element_Hydraulics!O865+8.5</f>
        <v>8.5</v>
      </c>
      <c r="O864" s="3">
        <f>Element_Hydraulics!P865+8.5</f>
        <v>8.5</v>
      </c>
      <c r="P864" s="3">
        <f>Element_Hydraulics!Q865+8.5</f>
        <v>8.5</v>
      </c>
      <c r="Q864" s="3">
        <f>Element_Hydraulics!R865+8.5</f>
        <v>8.5</v>
      </c>
      <c r="R864" s="3">
        <f>Element_Hydraulics!S865+8.5</f>
        <v>8.5</v>
      </c>
      <c r="S864" s="3">
        <f>Element_Hydraulics!T865+8.5</f>
        <v>8.5</v>
      </c>
      <c r="T864" s="3">
        <f>Element_Hydraulics!U865+8.5</f>
        <v>8.5</v>
      </c>
      <c r="U864" s="3">
        <f>Element_Hydraulics!V865+8.5</f>
        <v>8.5</v>
      </c>
      <c r="V864" s="3">
        <f>Element_Hydraulics!W865+5</f>
        <v>5</v>
      </c>
      <c r="W864" s="3">
        <f>Element_Hydraulics!X865+5</f>
        <v>5</v>
      </c>
      <c r="X864" s="3">
        <f>Element_Hydraulics!Y865+5</f>
        <v>5</v>
      </c>
      <c r="Y864" s="3">
        <f>Element_Hydraulics!Z865+5</f>
        <v>5</v>
      </c>
      <c r="Z864" s="3">
        <f>Element_Hydraulics!AA865+5</f>
        <v>5</v>
      </c>
      <c r="AA864" s="3">
        <f>Element_Hydraulics!AB865+5</f>
        <v>5</v>
      </c>
      <c r="AB864" s="3">
        <f>Element_Hydraulics!AC865+5</f>
        <v>5</v>
      </c>
      <c r="AC864" s="3">
        <f>Element_Hydraulics!AD865+5</f>
        <v>5</v>
      </c>
      <c r="AD864" s="3">
        <f>Element_Hydraulics!AE865+5</f>
        <v>5</v>
      </c>
      <c r="AE864" s="3">
        <f>Element_Hydraulics!AF865+5</f>
        <v>5</v>
      </c>
      <c r="AF864" s="3">
        <f>Element_Hydraulics!AG865+5</f>
        <v>5</v>
      </c>
      <c r="AG864" s="3">
        <f>Element_Hydraulics!AH865+5</f>
        <v>5</v>
      </c>
      <c r="AH864" s="3">
        <f>Element_Hydraulics!AI865+5</f>
        <v>5</v>
      </c>
      <c r="AI864" s="3">
        <f>Element_Hydraulics!AJ865+5</f>
        <v>5</v>
      </c>
      <c r="AJ864" s="3">
        <f>Element_Hydraulics!AK865+5</f>
        <v>5</v>
      </c>
      <c r="AK864" s="3">
        <f>Element_Hydraulics!AL865+5</f>
        <v>5</v>
      </c>
      <c r="AL864" s="3">
        <f>Element_Hydraulics!AM865+8.5</f>
        <v>8.5</v>
      </c>
      <c r="AM864" s="3">
        <f>Element_Hydraulics!AN865+8.5</f>
        <v>8.5</v>
      </c>
      <c r="AN864" s="3">
        <f>Element_Hydraulics!AO865+8.5</f>
        <v>8.5</v>
      </c>
      <c r="AO864" s="3">
        <f>Element_Hydraulics!AP865+8.5</f>
        <v>8.5</v>
      </c>
      <c r="AP864" s="3">
        <f>Element_Hydraulics!AQ865+8.5</f>
        <v>8.5</v>
      </c>
      <c r="AQ864" s="3">
        <f>Element_Hydraulics!AR865+8.5</f>
        <v>8.5</v>
      </c>
      <c r="AR864" s="3">
        <f>Element_Hydraulics!AS865+8.5</f>
        <v>8.5</v>
      </c>
      <c r="AS864" s="3">
        <f>Element_Hydraulics!AT865+8.5</f>
        <v>8.5</v>
      </c>
      <c r="AT864" s="3">
        <f>Element_Hydraulics!AU865+8.5</f>
        <v>8.5</v>
      </c>
      <c r="AU864" s="3">
        <f>Element_Hydraulics!AV865+8.5</f>
        <v>8.5</v>
      </c>
      <c r="AV864" s="3">
        <f>Element_Hydraulics!AW865+8.5</f>
        <v>8.5</v>
      </c>
      <c r="AW864" s="3">
        <f>Element_Hydraulics!AX865+8.5</f>
        <v>8.5</v>
      </c>
      <c r="AX864" s="3">
        <f>Element_Hydraulics!AY865+8.5</f>
        <v>8.5</v>
      </c>
      <c r="AY864" s="3">
        <f>Element_Hydraulics!AZ865+8.5</f>
        <v>8.5</v>
      </c>
      <c r="AZ864" s="3">
        <f>Element_Hydraulics!BA865+8.5</f>
        <v>8.5</v>
      </c>
      <c r="BA864" s="3">
        <f>Element_Hydraulics!BB865+8.5</f>
        <v>8.5</v>
      </c>
      <c r="BB864" s="3">
        <f>Element_Hydraulics!BC865+8.5</f>
        <v>8.5</v>
      </c>
      <c r="BC864" s="3">
        <f>Element_Hydraulics!BD865+8.5</f>
        <v>8.5</v>
      </c>
      <c r="BD864" s="3">
        <f>Element_Hydraulics!BE865+8.5</f>
        <v>8.5</v>
      </c>
      <c r="BE864" s="3">
        <f>Element_Hydraulics!BF865+8.5</f>
        <v>8.5</v>
      </c>
    </row>
    <row r="865" spans="1:57">
      <c r="A865" s="3" t="s">
        <v>897</v>
      </c>
      <c r="B865" s="3">
        <f>Element_Hydraulics!C866+8.5</f>
        <v>8.5</v>
      </c>
      <c r="C865" s="3">
        <f>Element_Hydraulics!D866+8.5</f>
        <v>8.5</v>
      </c>
      <c r="D865" s="3">
        <f>Element_Hydraulics!E866+8.5</f>
        <v>8.5</v>
      </c>
      <c r="E865" s="3">
        <f>Element_Hydraulics!F866+8.5</f>
        <v>8.5</v>
      </c>
      <c r="F865" s="3">
        <f>Element_Hydraulics!G866+8.5</f>
        <v>8.5</v>
      </c>
      <c r="G865" s="3">
        <f>Element_Hydraulics!H866+8.5</f>
        <v>8.5</v>
      </c>
      <c r="H865" s="3">
        <f>Element_Hydraulics!I866+8.5</f>
        <v>8.5</v>
      </c>
      <c r="I865" s="3">
        <f>Element_Hydraulics!J866+8.5</f>
        <v>8.5</v>
      </c>
      <c r="J865" s="3">
        <f>Element_Hydraulics!K866+8.5</f>
        <v>8.5</v>
      </c>
      <c r="K865" s="3">
        <f>Element_Hydraulics!L866+8.5</f>
        <v>8.5</v>
      </c>
      <c r="L865" s="3">
        <f>Element_Hydraulics!M866+8.5</f>
        <v>8.5</v>
      </c>
      <c r="M865" s="3">
        <f>Element_Hydraulics!N866+8.5</f>
        <v>8.5</v>
      </c>
      <c r="N865" s="3">
        <f>Element_Hydraulics!O866+8.5</f>
        <v>8.5</v>
      </c>
      <c r="O865" s="3">
        <f>Element_Hydraulics!P866+8.5</f>
        <v>8.5</v>
      </c>
      <c r="P865" s="3">
        <f>Element_Hydraulics!Q866+8.5</f>
        <v>8.5</v>
      </c>
      <c r="Q865" s="3">
        <f>Element_Hydraulics!R866+8.5</f>
        <v>8.5</v>
      </c>
      <c r="R865" s="3">
        <f>Element_Hydraulics!S866+8.5</f>
        <v>8.5</v>
      </c>
      <c r="S865" s="3">
        <f>Element_Hydraulics!T866+8.5</f>
        <v>8.5</v>
      </c>
      <c r="T865" s="3">
        <f>Element_Hydraulics!U866+8.5</f>
        <v>8.5</v>
      </c>
      <c r="U865" s="3">
        <f>Element_Hydraulics!V866+8.5</f>
        <v>8.5</v>
      </c>
      <c r="V865" s="3">
        <f>Element_Hydraulics!W866+5</f>
        <v>5</v>
      </c>
      <c r="W865" s="3">
        <f>Element_Hydraulics!X866+5</f>
        <v>5</v>
      </c>
      <c r="X865" s="3">
        <f>Element_Hydraulics!Y866+5</f>
        <v>5</v>
      </c>
      <c r="Y865" s="3">
        <f>Element_Hydraulics!Z866+5</f>
        <v>5</v>
      </c>
      <c r="Z865" s="3">
        <f>Element_Hydraulics!AA866+5</f>
        <v>5</v>
      </c>
      <c r="AA865" s="3">
        <f>Element_Hydraulics!AB866+5</f>
        <v>5</v>
      </c>
      <c r="AB865" s="3">
        <f>Element_Hydraulics!AC866+5</f>
        <v>5</v>
      </c>
      <c r="AC865" s="3">
        <f>Element_Hydraulics!AD866+5</f>
        <v>5</v>
      </c>
      <c r="AD865" s="3">
        <f>Element_Hydraulics!AE866+5</f>
        <v>5</v>
      </c>
      <c r="AE865" s="3">
        <f>Element_Hydraulics!AF866+5</f>
        <v>5</v>
      </c>
      <c r="AF865" s="3">
        <f>Element_Hydraulics!AG866+5</f>
        <v>5</v>
      </c>
      <c r="AG865" s="3">
        <f>Element_Hydraulics!AH866+5</f>
        <v>5</v>
      </c>
      <c r="AH865" s="3">
        <f>Element_Hydraulics!AI866+5</f>
        <v>5</v>
      </c>
      <c r="AI865" s="3">
        <f>Element_Hydraulics!AJ866+5</f>
        <v>5</v>
      </c>
      <c r="AJ865" s="3">
        <f>Element_Hydraulics!AK866+5</f>
        <v>5</v>
      </c>
      <c r="AK865" s="3">
        <f>Element_Hydraulics!AL866+5</f>
        <v>5</v>
      </c>
      <c r="AL865" s="3">
        <f>Element_Hydraulics!AM866+8.5</f>
        <v>8.5</v>
      </c>
      <c r="AM865" s="3">
        <f>Element_Hydraulics!AN866+8.5</f>
        <v>8.5</v>
      </c>
      <c r="AN865" s="3">
        <f>Element_Hydraulics!AO866+8.5</f>
        <v>8.5</v>
      </c>
      <c r="AO865" s="3">
        <f>Element_Hydraulics!AP866+8.5</f>
        <v>8.5</v>
      </c>
      <c r="AP865" s="3">
        <f>Element_Hydraulics!AQ866+8.5</f>
        <v>8.5</v>
      </c>
      <c r="AQ865" s="3">
        <f>Element_Hydraulics!AR866+8.5</f>
        <v>8.5</v>
      </c>
      <c r="AR865" s="3">
        <f>Element_Hydraulics!AS866+8.5</f>
        <v>8.5</v>
      </c>
      <c r="AS865" s="3">
        <f>Element_Hydraulics!AT866+8.5</f>
        <v>8.5</v>
      </c>
      <c r="AT865" s="3">
        <f>Element_Hydraulics!AU866+8.5</f>
        <v>8.5</v>
      </c>
      <c r="AU865" s="3">
        <f>Element_Hydraulics!AV866+8.5</f>
        <v>8.5</v>
      </c>
      <c r="AV865" s="3">
        <f>Element_Hydraulics!AW866+8.5</f>
        <v>8.5</v>
      </c>
      <c r="AW865" s="3">
        <f>Element_Hydraulics!AX866+8.5</f>
        <v>8.5</v>
      </c>
      <c r="AX865" s="3">
        <f>Element_Hydraulics!AY866+8.5</f>
        <v>8.5</v>
      </c>
      <c r="AY865" s="3">
        <f>Element_Hydraulics!AZ866+8.5</f>
        <v>8.5</v>
      </c>
      <c r="AZ865" s="3">
        <f>Element_Hydraulics!BA866+8.5</f>
        <v>8.5</v>
      </c>
      <c r="BA865" s="3">
        <f>Element_Hydraulics!BB866+8.5</f>
        <v>8.5</v>
      </c>
      <c r="BB865" s="3">
        <f>Element_Hydraulics!BC866+8.5</f>
        <v>8.5</v>
      </c>
      <c r="BC865" s="3">
        <f>Element_Hydraulics!BD866+8.5</f>
        <v>8.5</v>
      </c>
      <c r="BD865" s="3">
        <f>Element_Hydraulics!BE866+8.5</f>
        <v>8.5</v>
      </c>
      <c r="BE865" s="3">
        <f>Element_Hydraulics!BF866+8.5</f>
        <v>8.5</v>
      </c>
    </row>
    <row r="866" spans="1:57">
      <c r="A866" s="3" t="s">
        <v>898</v>
      </c>
      <c r="B866" s="3">
        <f>Element_Hydraulics!C867+8.5</f>
        <v>8.5</v>
      </c>
      <c r="C866" s="3">
        <f>Element_Hydraulics!D867+8.5</f>
        <v>8.5</v>
      </c>
      <c r="D866" s="3">
        <f>Element_Hydraulics!E867+8.5</f>
        <v>8.5</v>
      </c>
      <c r="E866" s="3">
        <f>Element_Hydraulics!F867+8.5</f>
        <v>8.5</v>
      </c>
      <c r="F866" s="3">
        <f>Element_Hydraulics!G867+8.5</f>
        <v>8.5</v>
      </c>
      <c r="G866" s="3">
        <f>Element_Hydraulics!H867+8.5</f>
        <v>8.5</v>
      </c>
      <c r="H866" s="3">
        <f>Element_Hydraulics!I867+8.5</f>
        <v>8.5</v>
      </c>
      <c r="I866" s="3">
        <f>Element_Hydraulics!J867+8.5</f>
        <v>8.5</v>
      </c>
      <c r="J866" s="3">
        <f>Element_Hydraulics!K867+8.5</f>
        <v>8.5</v>
      </c>
      <c r="K866" s="3">
        <f>Element_Hydraulics!L867+8.5</f>
        <v>8.5</v>
      </c>
      <c r="L866" s="3">
        <f>Element_Hydraulics!M867+8.5</f>
        <v>8.5</v>
      </c>
      <c r="M866" s="3">
        <f>Element_Hydraulics!N867+8.5</f>
        <v>8.5</v>
      </c>
      <c r="N866" s="3">
        <f>Element_Hydraulics!O867+8.5</f>
        <v>8.5</v>
      </c>
      <c r="O866" s="3">
        <f>Element_Hydraulics!P867+8.5</f>
        <v>8.5</v>
      </c>
      <c r="P866" s="3">
        <f>Element_Hydraulics!Q867+8.5</f>
        <v>8.5</v>
      </c>
      <c r="Q866" s="3">
        <f>Element_Hydraulics!R867+8.5</f>
        <v>8.5</v>
      </c>
      <c r="R866" s="3">
        <f>Element_Hydraulics!S867+8.5</f>
        <v>8.5</v>
      </c>
      <c r="S866" s="3">
        <f>Element_Hydraulics!T867+8.5</f>
        <v>8.5</v>
      </c>
      <c r="T866" s="3">
        <f>Element_Hydraulics!U867+8.5</f>
        <v>8.5</v>
      </c>
      <c r="U866" s="3">
        <f>Element_Hydraulics!V867+8.5</f>
        <v>8.5</v>
      </c>
      <c r="V866" s="3">
        <f>Element_Hydraulics!W867+5</f>
        <v>5</v>
      </c>
      <c r="W866" s="3">
        <f>Element_Hydraulics!X867+5</f>
        <v>5</v>
      </c>
      <c r="X866" s="3">
        <f>Element_Hydraulics!Y867+5</f>
        <v>5</v>
      </c>
      <c r="Y866" s="3">
        <f>Element_Hydraulics!Z867+5</f>
        <v>5</v>
      </c>
      <c r="Z866" s="3">
        <f>Element_Hydraulics!AA867+5</f>
        <v>5</v>
      </c>
      <c r="AA866" s="3">
        <f>Element_Hydraulics!AB867+5</f>
        <v>5</v>
      </c>
      <c r="AB866" s="3">
        <f>Element_Hydraulics!AC867+5</f>
        <v>5</v>
      </c>
      <c r="AC866" s="3">
        <f>Element_Hydraulics!AD867+5</f>
        <v>5</v>
      </c>
      <c r="AD866" s="3">
        <f>Element_Hydraulics!AE867+5</f>
        <v>5</v>
      </c>
      <c r="AE866" s="3">
        <f>Element_Hydraulics!AF867+5</f>
        <v>5</v>
      </c>
      <c r="AF866" s="3">
        <f>Element_Hydraulics!AG867+5</f>
        <v>5</v>
      </c>
      <c r="AG866" s="3">
        <f>Element_Hydraulics!AH867+5</f>
        <v>5</v>
      </c>
      <c r="AH866" s="3">
        <f>Element_Hydraulics!AI867+5</f>
        <v>5</v>
      </c>
      <c r="AI866" s="3">
        <f>Element_Hydraulics!AJ867+5</f>
        <v>5</v>
      </c>
      <c r="AJ866" s="3">
        <f>Element_Hydraulics!AK867+5</f>
        <v>5</v>
      </c>
      <c r="AK866" s="3">
        <f>Element_Hydraulics!AL867+5</f>
        <v>5</v>
      </c>
      <c r="AL866" s="3">
        <f>Element_Hydraulics!AM867+8.5</f>
        <v>8.5</v>
      </c>
      <c r="AM866" s="3">
        <f>Element_Hydraulics!AN867+8.5</f>
        <v>8.5</v>
      </c>
      <c r="AN866" s="3">
        <f>Element_Hydraulics!AO867+8.5</f>
        <v>8.5</v>
      </c>
      <c r="AO866" s="3">
        <f>Element_Hydraulics!AP867+8.5</f>
        <v>8.5</v>
      </c>
      <c r="AP866" s="3">
        <f>Element_Hydraulics!AQ867+8.5</f>
        <v>8.5</v>
      </c>
      <c r="AQ866" s="3">
        <f>Element_Hydraulics!AR867+8.5</f>
        <v>8.5</v>
      </c>
      <c r="AR866" s="3">
        <f>Element_Hydraulics!AS867+8.5</f>
        <v>8.5</v>
      </c>
      <c r="AS866" s="3">
        <f>Element_Hydraulics!AT867+8.5</f>
        <v>8.5</v>
      </c>
      <c r="AT866" s="3">
        <f>Element_Hydraulics!AU867+8.5</f>
        <v>8.5</v>
      </c>
      <c r="AU866" s="3">
        <f>Element_Hydraulics!AV867+8.5</f>
        <v>8.5</v>
      </c>
      <c r="AV866" s="3">
        <f>Element_Hydraulics!AW867+8.5</f>
        <v>8.5</v>
      </c>
      <c r="AW866" s="3">
        <f>Element_Hydraulics!AX867+8.5</f>
        <v>8.5</v>
      </c>
      <c r="AX866" s="3">
        <f>Element_Hydraulics!AY867+8.5</f>
        <v>8.5</v>
      </c>
      <c r="AY866" s="3">
        <f>Element_Hydraulics!AZ867+8.5</f>
        <v>8.5</v>
      </c>
      <c r="AZ866" s="3">
        <f>Element_Hydraulics!BA867+8.5</f>
        <v>8.5</v>
      </c>
      <c r="BA866" s="3">
        <f>Element_Hydraulics!BB867+8.5</f>
        <v>8.5</v>
      </c>
      <c r="BB866" s="3">
        <f>Element_Hydraulics!BC867+8.5</f>
        <v>8.5</v>
      </c>
      <c r="BC866" s="3">
        <f>Element_Hydraulics!BD867+8.5</f>
        <v>8.5</v>
      </c>
      <c r="BD866" s="3">
        <f>Element_Hydraulics!BE867+8.5</f>
        <v>8.5</v>
      </c>
      <c r="BE866" s="3">
        <f>Element_Hydraulics!BF867+8.5</f>
        <v>8.5</v>
      </c>
    </row>
    <row r="867" spans="1:57">
      <c r="A867" s="3" t="s">
        <v>899</v>
      </c>
      <c r="B867" s="3">
        <f>Element_Hydraulics!C868+8.5</f>
        <v>8.5</v>
      </c>
      <c r="C867" s="3">
        <f>Element_Hydraulics!D868+8.5</f>
        <v>8.5</v>
      </c>
      <c r="D867" s="3">
        <f>Element_Hydraulics!E868+8.5</f>
        <v>8.5</v>
      </c>
      <c r="E867" s="3">
        <f>Element_Hydraulics!F868+8.5</f>
        <v>8.5</v>
      </c>
      <c r="F867" s="3">
        <f>Element_Hydraulics!G868+8.5</f>
        <v>8.5</v>
      </c>
      <c r="G867" s="3">
        <f>Element_Hydraulics!H868+8.5</f>
        <v>8.5</v>
      </c>
      <c r="H867" s="3">
        <f>Element_Hydraulics!I868+8.5</f>
        <v>8.5</v>
      </c>
      <c r="I867" s="3">
        <f>Element_Hydraulics!J868+8.5</f>
        <v>8.5</v>
      </c>
      <c r="J867" s="3">
        <f>Element_Hydraulics!K868+8.5</f>
        <v>8.5</v>
      </c>
      <c r="K867" s="3">
        <f>Element_Hydraulics!L868+8.5</f>
        <v>8.5</v>
      </c>
      <c r="L867" s="3">
        <f>Element_Hydraulics!M868+8.5</f>
        <v>8.5</v>
      </c>
      <c r="M867" s="3">
        <f>Element_Hydraulics!N868+8.5</f>
        <v>8.5</v>
      </c>
      <c r="N867" s="3">
        <f>Element_Hydraulics!O868+8.5</f>
        <v>8.5</v>
      </c>
      <c r="O867" s="3">
        <f>Element_Hydraulics!P868+8.5</f>
        <v>8.5</v>
      </c>
      <c r="P867" s="3">
        <f>Element_Hydraulics!Q868+8.5</f>
        <v>8.5</v>
      </c>
      <c r="Q867" s="3">
        <f>Element_Hydraulics!R868+8.5</f>
        <v>8.5</v>
      </c>
      <c r="R867" s="3">
        <f>Element_Hydraulics!S868+8.5</f>
        <v>8.5</v>
      </c>
      <c r="S867" s="3">
        <f>Element_Hydraulics!T868+8.5</f>
        <v>8.5</v>
      </c>
      <c r="T867" s="3">
        <f>Element_Hydraulics!U868+8.5</f>
        <v>8.5</v>
      </c>
      <c r="U867" s="3">
        <f>Element_Hydraulics!V868+8.5</f>
        <v>8.5</v>
      </c>
      <c r="V867" s="3">
        <f>Element_Hydraulics!W868+5</f>
        <v>5</v>
      </c>
      <c r="W867" s="3">
        <f>Element_Hydraulics!X868+5</f>
        <v>5</v>
      </c>
      <c r="X867" s="3">
        <f>Element_Hydraulics!Y868+5</f>
        <v>5</v>
      </c>
      <c r="Y867" s="3">
        <f>Element_Hydraulics!Z868+5</f>
        <v>5</v>
      </c>
      <c r="Z867" s="3">
        <f>Element_Hydraulics!AA868+5</f>
        <v>5</v>
      </c>
      <c r="AA867" s="3">
        <f>Element_Hydraulics!AB868+5</f>
        <v>5</v>
      </c>
      <c r="AB867" s="3">
        <f>Element_Hydraulics!AC868+5</f>
        <v>5</v>
      </c>
      <c r="AC867" s="3">
        <f>Element_Hydraulics!AD868+5</f>
        <v>5</v>
      </c>
      <c r="AD867" s="3">
        <f>Element_Hydraulics!AE868+5</f>
        <v>5</v>
      </c>
      <c r="AE867" s="3">
        <f>Element_Hydraulics!AF868+5</f>
        <v>5</v>
      </c>
      <c r="AF867" s="3">
        <f>Element_Hydraulics!AG868+5</f>
        <v>5</v>
      </c>
      <c r="AG867" s="3">
        <f>Element_Hydraulics!AH868+5</f>
        <v>5</v>
      </c>
      <c r="AH867" s="3">
        <f>Element_Hydraulics!AI868+5</f>
        <v>5</v>
      </c>
      <c r="AI867" s="3">
        <f>Element_Hydraulics!AJ868+5</f>
        <v>5</v>
      </c>
      <c r="AJ867" s="3">
        <f>Element_Hydraulics!AK868+5</f>
        <v>5</v>
      </c>
      <c r="AK867" s="3">
        <f>Element_Hydraulics!AL868+5</f>
        <v>5</v>
      </c>
      <c r="AL867" s="3">
        <f>Element_Hydraulics!AM868+8.5</f>
        <v>8.5</v>
      </c>
      <c r="AM867" s="3">
        <f>Element_Hydraulics!AN868+8.5</f>
        <v>8.5</v>
      </c>
      <c r="AN867" s="3">
        <f>Element_Hydraulics!AO868+8.5</f>
        <v>8.5</v>
      </c>
      <c r="AO867" s="3">
        <f>Element_Hydraulics!AP868+8.5</f>
        <v>8.5</v>
      </c>
      <c r="AP867" s="3">
        <f>Element_Hydraulics!AQ868+8.5</f>
        <v>8.5</v>
      </c>
      <c r="AQ867" s="3">
        <f>Element_Hydraulics!AR868+8.5</f>
        <v>8.5</v>
      </c>
      <c r="AR867" s="3">
        <f>Element_Hydraulics!AS868+8.5</f>
        <v>8.5</v>
      </c>
      <c r="AS867" s="3">
        <f>Element_Hydraulics!AT868+8.5</f>
        <v>8.5</v>
      </c>
      <c r="AT867" s="3">
        <f>Element_Hydraulics!AU868+8.5</f>
        <v>8.5</v>
      </c>
      <c r="AU867" s="3">
        <f>Element_Hydraulics!AV868+8.5</f>
        <v>8.5</v>
      </c>
      <c r="AV867" s="3">
        <f>Element_Hydraulics!AW868+8.5</f>
        <v>8.5</v>
      </c>
      <c r="AW867" s="3">
        <f>Element_Hydraulics!AX868+8.5</f>
        <v>8.5</v>
      </c>
      <c r="AX867" s="3">
        <f>Element_Hydraulics!AY868+8.5</f>
        <v>8.5</v>
      </c>
      <c r="AY867" s="3">
        <f>Element_Hydraulics!AZ868+8.5</f>
        <v>8.5</v>
      </c>
      <c r="AZ867" s="3">
        <f>Element_Hydraulics!BA868+8.5</f>
        <v>8.5</v>
      </c>
      <c r="BA867" s="3">
        <f>Element_Hydraulics!BB868+8.5</f>
        <v>8.5</v>
      </c>
      <c r="BB867" s="3">
        <f>Element_Hydraulics!BC868+8.5</f>
        <v>8.5</v>
      </c>
      <c r="BC867" s="3">
        <f>Element_Hydraulics!BD868+8.5</f>
        <v>8.5</v>
      </c>
      <c r="BD867" s="3">
        <f>Element_Hydraulics!BE868+8.5</f>
        <v>8.5</v>
      </c>
      <c r="BE867" s="3">
        <f>Element_Hydraulics!BF868+8.5</f>
        <v>8.5</v>
      </c>
    </row>
    <row r="868" spans="1:57">
      <c r="A868" s="3" t="s">
        <v>900</v>
      </c>
      <c r="B868" s="3">
        <f>Element_Hydraulics!C869+8.5</f>
        <v>8.5</v>
      </c>
      <c r="C868" s="3">
        <f>Element_Hydraulics!D869+8.5</f>
        <v>8.5</v>
      </c>
      <c r="D868" s="3">
        <f>Element_Hydraulics!E869+8.5</f>
        <v>8.5</v>
      </c>
      <c r="E868" s="3">
        <f>Element_Hydraulics!F869+8.5</f>
        <v>8.5</v>
      </c>
      <c r="F868" s="3">
        <f>Element_Hydraulics!G869+8.5</f>
        <v>8.5</v>
      </c>
      <c r="G868" s="3">
        <f>Element_Hydraulics!H869+8.5</f>
        <v>8.5</v>
      </c>
      <c r="H868" s="3">
        <f>Element_Hydraulics!I869+8.5</f>
        <v>8.5</v>
      </c>
      <c r="I868" s="3">
        <f>Element_Hydraulics!J869+8.5</f>
        <v>8.5</v>
      </c>
      <c r="J868" s="3">
        <f>Element_Hydraulics!K869+8.5</f>
        <v>8.5</v>
      </c>
      <c r="K868" s="3">
        <f>Element_Hydraulics!L869+8.5</f>
        <v>8.5</v>
      </c>
      <c r="L868" s="3">
        <f>Element_Hydraulics!M869+8.5</f>
        <v>8.5</v>
      </c>
      <c r="M868" s="3">
        <f>Element_Hydraulics!N869+8.5</f>
        <v>8.5</v>
      </c>
      <c r="N868" s="3">
        <f>Element_Hydraulics!O869+8.5</f>
        <v>8.5</v>
      </c>
      <c r="O868" s="3">
        <f>Element_Hydraulics!P869+8.5</f>
        <v>8.5</v>
      </c>
      <c r="P868" s="3">
        <f>Element_Hydraulics!Q869+8.5</f>
        <v>8.5</v>
      </c>
      <c r="Q868" s="3">
        <f>Element_Hydraulics!R869+8.5</f>
        <v>8.5</v>
      </c>
      <c r="R868" s="3">
        <f>Element_Hydraulics!S869+8.5</f>
        <v>8.5</v>
      </c>
      <c r="S868" s="3">
        <f>Element_Hydraulics!T869+8.5</f>
        <v>8.5</v>
      </c>
      <c r="T868" s="3">
        <f>Element_Hydraulics!U869+8.5</f>
        <v>8.5</v>
      </c>
      <c r="U868" s="3">
        <f>Element_Hydraulics!V869+8.5</f>
        <v>8.5</v>
      </c>
      <c r="V868" s="3">
        <f>Element_Hydraulics!W869+5</f>
        <v>5</v>
      </c>
      <c r="W868" s="3">
        <f>Element_Hydraulics!X869+5</f>
        <v>5</v>
      </c>
      <c r="X868" s="3">
        <f>Element_Hydraulics!Y869+5</f>
        <v>5</v>
      </c>
      <c r="Y868" s="3">
        <f>Element_Hydraulics!Z869+5</f>
        <v>5</v>
      </c>
      <c r="Z868" s="3">
        <f>Element_Hydraulics!AA869+5</f>
        <v>5</v>
      </c>
      <c r="AA868" s="3">
        <f>Element_Hydraulics!AB869+5</f>
        <v>5</v>
      </c>
      <c r="AB868" s="3">
        <f>Element_Hydraulics!AC869+5</f>
        <v>5</v>
      </c>
      <c r="AC868" s="3">
        <f>Element_Hydraulics!AD869+5</f>
        <v>5</v>
      </c>
      <c r="AD868" s="3">
        <f>Element_Hydraulics!AE869+5</f>
        <v>5</v>
      </c>
      <c r="AE868" s="3">
        <f>Element_Hydraulics!AF869+5</f>
        <v>5</v>
      </c>
      <c r="AF868" s="3">
        <f>Element_Hydraulics!AG869+5</f>
        <v>5</v>
      </c>
      <c r="AG868" s="3">
        <f>Element_Hydraulics!AH869+5</f>
        <v>5</v>
      </c>
      <c r="AH868" s="3">
        <f>Element_Hydraulics!AI869+5</f>
        <v>5</v>
      </c>
      <c r="AI868" s="3">
        <f>Element_Hydraulics!AJ869+5</f>
        <v>5</v>
      </c>
      <c r="AJ868" s="3">
        <f>Element_Hydraulics!AK869+5</f>
        <v>5</v>
      </c>
      <c r="AK868" s="3">
        <f>Element_Hydraulics!AL869+5</f>
        <v>5</v>
      </c>
      <c r="AL868" s="3">
        <f>Element_Hydraulics!AM869+8.5</f>
        <v>8.5</v>
      </c>
      <c r="AM868" s="3">
        <f>Element_Hydraulics!AN869+8.5</f>
        <v>8.5</v>
      </c>
      <c r="AN868" s="3">
        <f>Element_Hydraulics!AO869+8.5</f>
        <v>8.5</v>
      </c>
      <c r="AO868" s="3">
        <f>Element_Hydraulics!AP869+8.5</f>
        <v>8.5</v>
      </c>
      <c r="AP868" s="3">
        <f>Element_Hydraulics!AQ869+8.5</f>
        <v>8.5</v>
      </c>
      <c r="AQ868" s="3">
        <f>Element_Hydraulics!AR869+8.5</f>
        <v>8.5</v>
      </c>
      <c r="AR868" s="3">
        <f>Element_Hydraulics!AS869+8.5</f>
        <v>8.5</v>
      </c>
      <c r="AS868" s="3">
        <f>Element_Hydraulics!AT869+8.5</f>
        <v>8.5</v>
      </c>
      <c r="AT868" s="3">
        <f>Element_Hydraulics!AU869+8.5</f>
        <v>8.5</v>
      </c>
      <c r="AU868" s="3">
        <f>Element_Hydraulics!AV869+8.5</f>
        <v>8.5</v>
      </c>
      <c r="AV868" s="3">
        <f>Element_Hydraulics!AW869+8.5</f>
        <v>8.5</v>
      </c>
      <c r="AW868" s="3">
        <f>Element_Hydraulics!AX869+8.5</f>
        <v>8.5</v>
      </c>
      <c r="AX868" s="3">
        <f>Element_Hydraulics!AY869+8.5</f>
        <v>8.5</v>
      </c>
      <c r="AY868" s="3">
        <f>Element_Hydraulics!AZ869+8.5</f>
        <v>8.5</v>
      </c>
      <c r="AZ868" s="3">
        <f>Element_Hydraulics!BA869+8.5</f>
        <v>8.5</v>
      </c>
      <c r="BA868" s="3">
        <f>Element_Hydraulics!BB869+8.5</f>
        <v>8.5</v>
      </c>
      <c r="BB868" s="3">
        <f>Element_Hydraulics!BC869+8.5</f>
        <v>8.5</v>
      </c>
      <c r="BC868" s="3">
        <f>Element_Hydraulics!BD869+8.5</f>
        <v>8.5</v>
      </c>
      <c r="BD868" s="3">
        <f>Element_Hydraulics!BE869+8.5</f>
        <v>8.5</v>
      </c>
      <c r="BE868" s="3">
        <f>Element_Hydraulics!BF869+8.5</f>
        <v>8.5</v>
      </c>
    </row>
    <row r="869" spans="1:57">
      <c r="A869" s="3" t="s">
        <v>901</v>
      </c>
      <c r="B869" s="3">
        <f>Element_Hydraulics!C870+8.5</f>
        <v>8.5</v>
      </c>
      <c r="C869" s="3">
        <f>Element_Hydraulics!D870+8.5</f>
        <v>8.5</v>
      </c>
      <c r="D869" s="3">
        <f>Element_Hydraulics!E870+8.5</f>
        <v>8.5</v>
      </c>
      <c r="E869" s="3">
        <f>Element_Hydraulics!F870+8.5</f>
        <v>8.5</v>
      </c>
      <c r="F869" s="3">
        <f>Element_Hydraulics!G870+8.5</f>
        <v>8.5</v>
      </c>
      <c r="G869" s="3">
        <f>Element_Hydraulics!H870+8.5</f>
        <v>8.5</v>
      </c>
      <c r="H869" s="3">
        <f>Element_Hydraulics!I870+8.5</f>
        <v>8.5</v>
      </c>
      <c r="I869" s="3">
        <f>Element_Hydraulics!J870+8.5</f>
        <v>8.5</v>
      </c>
      <c r="J869" s="3">
        <f>Element_Hydraulics!K870+8.5</f>
        <v>8.5</v>
      </c>
      <c r="K869" s="3">
        <f>Element_Hydraulics!L870+8.5</f>
        <v>8.5</v>
      </c>
      <c r="L869" s="3">
        <f>Element_Hydraulics!M870+8.5</f>
        <v>8.5</v>
      </c>
      <c r="M869" s="3">
        <f>Element_Hydraulics!N870+8.5</f>
        <v>8.5</v>
      </c>
      <c r="N869" s="3">
        <f>Element_Hydraulics!O870+8.5</f>
        <v>8.5</v>
      </c>
      <c r="O869" s="3">
        <f>Element_Hydraulics!P870+8.5</f>
        <v>8.5</v>
      </c>
      <c r="P869" s="3">
        <f>Element_Hydraulics!Q870+8.5</f>
        <v>8.5</v>
      </c>
      <c r="Q869" s="3">
        <f>Element_Hydraulics!R870+8.5</f>
        <v>8.5</v>
      </c>
      <c r="R869" s="3">
        <f>Element_Hydraulics!S870+8.5</f>
        <v>8.5</v>
      </c>
      <c r="S869" s="3">
        <f>Element_Hydraulics!T870+8.5</f>
        <v>8.5</v>
      </c>
      <c r="T869" s="3">
        <f>Element_Hydraulics!U870+8.5</f>
        <v>8.5</v>
      </c>
      <c r="U869" s="3">
        <f>Element_Hydraulics!V870+8.5</f>
        <v>8.5</v>
      </c>
      <c r="V869" s="3">
        <f>Element_Hydraulics!W870+5</f>
        <v>5</v>
      </c>
      <c r="W869" s="3">
        <f>Element_Hydraulics!X870+5</f>
        <v>5</v>
      </c>
      <c r="X869" s="3">
        <f>Element_Hydraulics!Y870+5</f>
        <v>5</v>
      </c>
      <c r="Y869" s="3">
        <f>Element_Hydraulics!Z870+5</f>
        <v>5</v>
      </c>
      <c r="Z869" s="3">
        <f>Element_Hydraulics!AA870+5</f>
        <v>5</v>
      </c>
      <c r="AA869" s="3">
        <f>Element_Hydraulics!AB870+5</f>
        <v>5</v>
      </c>
      <c r="AB869" s="3">
        <f>Element_Hydraulics!AC870+5</f>
        <v>5</v>
      </c>
      <c r="AC869" s="3">
        <f>Element_Hydraulics!AD870+5</f>
        <v>5</v>
      </c>
      <c r="AD869" s="3">
        <f>Element_Hydraulics!AE870+5</f>
        <v>5</v>
      </c>
      <c r="AE869" s="3">
        <f>Element_Hydraulics!AF870+5</f>
        <v>5</v>
      </c>
      <c r="AF869" s="3">
        <f>Element_Hydraulics!AG870+5</f>
        <v>5</v>
      </c>
      <c r="AG869" s="3">
        <f>Element_Hydraulics!AH870+5</f>
        <v>5</v>
      </c>
      <c r="AH869" s="3">
        <f>Element_Hydraulics!AI870+5</f>
        <v>5</v>
      </c>
      <c r="AI869" s="3">
        <f>Element_Hydraulics!AJ870+5</f>
        <v>5</v>
      </c>
      <c r="AJ869" s="3">
        <f>Element_Hydraulics!AK870+5</f>
        <v>5</v>
      </c>
      <c r="AK869" s="3">
        <f>Element_Hydraulics!AL870+5</f>
        <v>5</v>
      </c>
      <c r="AL869" s="3">
        <f>Element_Hydraulics!AM870+8.5</f>
        <v>8.5</v>
      </c>
      <c r="AM869" s="3">
        <f>Element_Hydraulics!AN870+8.5</f>
        <v>8.5</v>
      </c>
      <c r="AN869" s="3">
        <f>Element_Hydraulics!AO870+8.5</f>
        <v>8.5</v>
      </c>
      <c r="AO869" s="3">
        <f>Element_Hydraulics!AP870+8.5</f>
        <v>8.5</v>
      </c>
      <c r="AP869" s="3">
        <f>Element_Hydraulics!AQ870+8.5</f>
        <v>8.5</v>
      </c>
      <c r="AQ869" s="3">
        <f>Element_Hydraulics!AR870+8.5</f>
        <v>8.5</v>
      </c>
      <c r="AR869" s="3">
        <f>Element_Hydraulics!AS870+8.5</f>
        <v>8.5</v>
      </c>
      <c r="AS869" s="3">
        <f>Element_Hydraulics!AT870+8.5</f>
        <v>8.5</v>
      </c>
      <c r="AT869" s="3">
        <f>Element_Hydraulics!AU870+8.5</f>
        <v>8.5</v>
      </c>
      <c r="AU869" s="3">
        <f>Element_Hydraulics!AV870+8.5</f>
        <v>8.5</v>
      </c>
      <c r="AV869" s="3">
        <f>Element_Hydraulics!AW870+8.5</f>
        <v>8.5</v>
      </c>
      <c r="AW869" s="3">
        <f>Element_Hydraulics!AX870+8.5</f>
        <v>8.5</v>
      </c>
      <c r="AX869" s="3">
        <f>Element_Hydraulics!AY870+8.5</f>
        <v>8.5</v>
      </c>
      <c r="AY869" s="3">
        <f>Element_Hydraulics!AZ870+8.5</f>
        <v>8.5</v>
      </c>
      <c r="AZ869" s="3">
        <f>Element_Hydraulics!BA870+8.5</f>
        <v>8.5</v>
      </c>
      <c r="BA869" s="3">
        <f>Element_Hydraulics!BB870+8.5</f>
        <v>8.5</v>
      </c>
      <c r="BB869" s="3">
        <f>Element_Hydraulics!BC870+8.5</f>
        <v>8.5</v>
      </c>
      <c r="BC869" s="3">
        <f>Element_Hydraulics!BD870+8.5</f>
        <v>8.5</v>
      </c>
      <c r="BD869" s="3">
        <f>Element_Hydraulics!BE870+8.5</f>
        <v>8.5</v>
      </c>
      <c r="BE869" s="3">
        <f>Element_Hydraulics!BF870+8.5</f>
        <v>8.5</v>
      </c>
    </row>
    <row r="870" spans="1:57">
      <c r="A870" s="3" t="s">
        <v>902</v>
      </c>
      <c r="B870" s="3">
        <f>Element_Hydraulics!C871+8.5</f>
        <v>8.5</v>
      </c>
      <c r="C870" s="3">
        <f>Element_Hydraulics!D871+8.5</f>
        <v>8.5</v>
      </c>
      <c r="D870" s="3">
        <f>Element_Hydraulics!E871+8.5</f>
        <v>8.5</v>
      </c>
      <c r="E870" s="3">
        <f>Element_Hydraulics!F871+8.5</f>
        <v>8.5</v>
      </c>
      <c r="F870" s="3">
        <f>Element_Hydraulics!G871+8.5</f>
        <v>8.5</v>
      </c>
      <c r="G870" s="3">
        <f>Element_Hydraulics!H871+8.5</f>
        <v>8.5</v>
      </c>
      <c r="H870" s="3">
        <f>Element_Hydraulics!I871+8.5</f>
        <v>8.5</v>
      </c>
      <c r="I870" s="3">
        <f>Element_Hydraulics!J871+8.5</f>
        <v>8.5</v>
      </c>
      <c r="J870" s="3">
        <f>Element_Hydraulics!K871+8.5</f>
        <v>8.5</v>
      </c>
      <c r="K870" s="3">
        <f>Element_Hydraulics!L871+8.5</f>
        <v>8.5</v>
      </c>
      <c r="L870" s="3">
        <f>Element_Hydraulics!M871+8.5</f>
        <v>8.5</v>
      </c>
      <c r="M870" s="3">
        <f>Element_Hydraulics!N871+8.5</f>
        <v>8.5</v>
      </c>
      <c r="N870" s="3">
        <f>Element_Hydraulics!O871+8.5</f>
        <v>8.5</v>
      </c>
      <c r="O870" s="3">
        <f>Element_Hydraulics!P871+8.5</f>
        <v>8.5</v>
      </c>
      <c r="P870" s="3">
        <f>Element_Hydraulics!Q871+8.5</f>
        <v>8.5</v>
      </c>
      <c r="Q870" s="3">
        <f>Element_Hydraulics!R871+8.5</f>
        <v>8.5</v>
      </c>
      <c r="R870" s="3">
        <f>Element_Hydraulics!S871+8.5</f>
        <v>8.5</v>
      </c>
      <c r="S870" s="3">
        <f>Element_Hydraulics!T871+8.5</f>
        <v>8.5</v>
      </c>
      <c r="T870" s="3">
        <f>Element_Hydraulics!U871+8.5</f>
        <v>8.5</v>
      </c>
      <c r="U870" s="3">
        <f>Element_Hydraulics!V871+8.5</f>
        <v>8.5</v>
      </c>
      <c r="V870" s="3">
        <f>Element_Hydraulics!W871+5</f>
        <v>5</v>
      </c>
      <c r="W870" s="3">
        <f>Element_Hydraulics!X871+5</f>
        <v>5</v>
      </c>
      <c r="X870" s="3">
        <f>Element_Hydraulics!Y871+5</f>
        <v>5</v>
      </c>
      <c r="Y870" s="3">
        <f>Element_Hydraulics!Z871+5</f>
        <v>5</v>
      </c>
      <c r="Z870" s="3">
        <f>Element_Hydraulics!AA871+5</f>
        <v>5</v>
      </c>
      <c r="AA870" s="3">
        <f>Element_Hydraulics!AB871+5</f>
        <v>5</v>
      </c>
      <c r="AB870" s="3">
        <f>Element_Hydraulics!AC871+5</f>
        <v>5</v>
      </c>
      <c r="AC870" s="3">
        <f>Element_Hydraulics!AD871+5</f>
        <v>5</v>
      </c>
      <c r="AD870" s="3">
        <f>Element_Hydraulics!AE871+5</f>
        <v>5</v>
      </c>
      <c r="AE870" s="3">
        <f>Element_Hydraulics!AF871+5</f>
        <v>5</v>
      </c>
      <c r="AF870" s="3">
        <f>Element_Hydraulics!AG871+5</f>
        <v>5</v>
      </c>
      <c r="AG870" s="3">
        <f>Element_Hydraulics!AH871+5</f>
        <v>5</v>
      </c>
      <c r="AH870" s="3">
        <f>Element_Hydraulics!AI871+5</f>
        <v>5</v>
      </c>
      <c r="AI870" s="3">
        <f>Element_Hydraulics!AJ871+5</f>
        <v>5</v>
      </c>
      <c r="AJ870" s="3">
        <f>Element_Hydraulics!AK871+5</f>
        <v>5</v>
      </c>
      <c r="AK870" s="3">
        <f>Element_Hydraulics!AL871+5</f>
        <v>5</v>
      </c>
      <c r="AL870" s="3">
        <f>Element_Hydraulics!AM871+8.5</f>
        <v>8.5</v>
      </c>
      <c r="AM870" s="3">
        <f>Element_Hydraulics!AN871+8.5</f>
        <v>8.5</v>
      </c>
      <c r="AN870" s="3">
        <f>Element_Hydraulics!AO871+8.5</f>
        <v>8.5</v>
      </c>
      <c r="AO870" s="3">
        <f>Element_Hydraulics!AP871+8.5</f>
        <v>8.5</v>
      </c>
      <c r="AP870" s="3">
        <f>Element_Hydraulics!AQ871+8.5</f>
        <v>8.5</v>
      </c>
      <c r="AQ870" s="3">
        <f>Element_Hydraulics!AR871+8.5</f>
        <v>8.5</v>
      </c>
      <c r="AR870" s="3">
        <f>Element_Hydraulics!AS871+8.5</f>
        <v>8.5</v>
      </c>
      <c r="AS870" s="3">
        <f>Element_Hydraulics!AT871+8.5</f>
        <v>8.5</v>
      </c>
      <c r="AT870" s="3">
        <f>Element_Hydraulics!AU871+8.5</f>
        <v>8.5</v>
      </c>
      <c r="AU870" s="3">
        <f>Element_Hydraulics!AV871+8.5</f>
        <v>8.5</v>
      </c>
      <c r="AV870" s="3">
        <f>Element_Hydraulics!AW871+8.5</f>
        <v>8.5</v>
      </c>
      <c r="AW870" s="3">
        <f>Element_Hydraulics!AX871+8.5</f>
        <v>8.5</v>
      </c>
      <c r="AX870" s="3">
        <f>Element_Hydraulics!AY871+8.5</f>
        <v>8.5</v>
      </c>
      <c r="AY870" s="3">
        <f>Element_Hydraulics!AZ871+8.5</f>
        <v>8.5</v>
      </c>
      <c r="AZ870" s="3">
        <f>Element_Hydraulics!BA871+8.5</f>
        <v>8.5</v>
      </c>
      <c r="BA870" s="3">
        <f>Element_Hydraulics!BB871+8.5</f>
        <v>8.5</v>
      </c>
      <c r="BB870" s="3">
        <f>Element_Hydraulics!BC871+8.5</f>
        <v>8.5</v>
      </c>
      <c r="BC870" s="3">
        <f>Element_Hydraulics!BD871+8.5</f>
        <v>8.5</v>
      </c>
      <c r="BD870" s="3">
        <f>Element_Hydraulics!BE871+8.5</f>
        <v>8.5</v>
      </c>
      <c r="BE870" s="3">
        <f>Element_Hydraulics!BF871+8.5</f>
        <v>8.5</v>
      </c>
    </row>
    <row r="871" spans="1:57">
      <c r="A871" s="3" t="s">
        <v>903</v>
      </c>
      <c r="B871" s="3">
        <f>Element_Hydraulics!C872+8.5</f>
        <v>8.5</v>
      </c>
      <c r="C871" s="3">
        <f>Element_Hydraulics!D872+8.5</f>
        <v>8.5</v>
      </c>
      <c r="D871" s="3">
        <f>Element_Hydraulics!E872+8.5</f>
        <v>8.5</v>
      </c>
      <c r="E871" s="3">
        <f>Element_Hydraulics!F872+8.5</f>
        <v>8.5</v>
      </c>
      <c r="F871" s="3">
        <f>Element_Hydraulics!G872+8.5</f>
        <v>8.5</v>
      </c>
      <c r="G871" s="3">
        <f>Element_Hydraulics!H872+8.5</f>
        <v>8.5</v>
      </c>
      <c r="H871" s="3">
        <f>Element_Hydraulics!I872+8.5</f>
        <v>8.5</v>
      </c>
      <c r="I871" s="3">
        <f>Element_Hydraulics!J872+8.5</f>
        <v>8.5</v>
      </c>
      <c r="J871" s="3">
        <f>Element_Hydraulics!K872+8.5</f>
        <v>8.5</v>
      </c>
      <c r="K871" s="3">
        <f>Element_Hydraulics!L872+8.5</f>
        <v>8.5</v>
      </c>
      <c r="L871" s="3">
        <f>Element_Hydraulics!M872+8.5</f>
        <v>8.5</v>
      </c>
      <c r="M871" s="3">
        <f>Element_Hydraulics!N872+8.5</f>
        <v>8.5</v>
      </c>
      <c r="N871" s="3">
        <f>Element_Hydraulics!O872+8.5</f>
        <v>8.5</v>
      </c>
      <c r="O871" s="3">
        <f>Element_Hydraulics!P872+8.5</f>
        <v>8.5</v>
      </c>
      <c r="P871" s="3">
        <f>Element_Hydraulics!Q872+8.5</f>
        <v>8.5</v>
      </c>
      <c r="Q871" s="3">
        <f>Element_Hydraulics!R872+8.5</f>
        <v>8.5</v>
      </c>
      <c r="R871" s="3">
        <f>Element_Hydraulics!S872+8.5</f>
        <v>8.5</v>
      </c>
      <c r="S871" s="3">
        <f>Element_Hydraulics!T872+8.5</f>
        <v>8.5</v>
      </c>
      <c r="T871" s="3">
        <f>Element_Hydraulics!U872+8.5</f>
        <v>8.5</v>
      </c>
      <c r="U871" s="3">
        <f>Element_Hydraulics!V872+8.5</f>
        <v>8.5</v>
      </c>
      <c r="V871" s="3">
        <f>Element_Hydraulics!W872+5</f>
        <v>5</v>
      </c>
      <c r="W871" s="3">
        <f>Element_Hydraulics!X872+5</f>
        <v>5</v>
      </c>
      <c r="X871" s="3">
        <f>Element_Hydraulics!Y872+5</f>
        <v>5</v>
      </c>
      <c r="Y871" s="3">
        <f>Element_Hydraulics!Z872+5</f>
        <v>5</v>
      </c>
      <c r="Z871" s="3">
        <f>Element_Hydraulics!AA872+5</f>
        <v>5</v>
      </c>
      <c r="AA871" s="3">
        <f>Element_Hydraulics!AB872+5</f>
        <v>5</v>
      </c>
      <c r="AB871" s="3">
        <f>Element_Hydraulics!AC872+5</f>
        <v>5</v>
      </c>
      <c r="AC871" s="3">
        <f>Element_Hydraulics!AD872+5</f>
        <v>5</v>
      </c>
      <c r="AD871" s="3">
        <f>Element_Hydraulics!AE872+5</f>
        <v>5</v>
      </c>
      <c r="AE871" s="3">
        <f>Element_Hydraulics!AF872+5</f>
        <v>5</v>
      </c>
      <c r="AF871" s="3">
        <f>Element_Hydraulics!AG872+5</f>
        <v>5</v>
      </c>
      <c r="AG871" s="3">
        <f>Element_Hydraulics!AH872+5</f>
        <v>5</v>
      </c>
      <c r="AH871" s="3">
        <f>Element_Hydraulics!AI872+5</f>
        <v>5</v>
      </c>
      <c r="AI871" s="3">
        <f>Element_Hydraulics!AJ872+5</f>
        <v>5</v>
      </c>
      <c r="AJ871" s="3">
        <f>Element_Hydraulics!AK872+5</f>
        <v>5</v>
      </c>
      <c r="AK871" s="3">
        <f>Element_Hydraulics!AL872+5</f>
        <v>5</v>
      </c>
      <c r="AL871" s="3">
        <f>Element_Hydraulics!AM872+8.5</f>
        <v>8.5</v>
      </c>
      <c r="AM871" s="3">
        <f>Element_Hydraulics!AN872+8.5</f>
        <v>8.5</v>
      </c>
      <c r="AN871" s="3">
        <f>Element_Hydraulics!AO872+8.5</f>
        <v>8.5</v>
      </c>
      <c r="AO871" s="3">
        <f>Element_Hydraulics!AP872+8.5</f>
        <v>8.5</v>
      </c>
      <c r="AP871" s="3">
        <f>Element_Hydraulics!AQ872+8.5</f>
        <v>8.5</v>
      </c>
      <c r="AQ871" s="3">
        <f>Element_Hydraulics!AR872+8.5</f>
        <v>8.5</v>
      </c>
      <c r="AR871" s="3">
        <f>Element_Hydraulics!AS872+8.5</f>
        <v>8.5</v>
      </c>
      <c r="AS871" s="3">
        <f>Element_Hydraulics!AT872+8.5</f>
        <v>8.5</v>
      </c>
      <c r="AT871" s="3">
        <f>Element_Hydraulics!AU872+8.5</f>
        <v>8.5</v>
      </c>
      <c r="AU871" s="3">
        <f>Element_Hydraulics!AV872+8.5</f>
        <v>8.5</v>
      </c>
      <c r="AV871" s="3">
        <f>Element_Hydraulics!AW872+8.5</f>
        <v>8.5</v>
      </c>
      <c r="AW871" s="3">
        <f>Element_Hydraulics!AX872+8.5</f>
        <v>8.5</v>
      </c>
      <c r="AX871" s="3">
        <f>Element_Hydraulics!AY872+8.5</f>
        <v>8.5</v>
      </c>
      <c r="AY871" s="3">
        <f>Element_Hydraulics!AZ872+8.5</f>
        <v>8.5</v>
      </c>
      <c r="AZ871" s="3">
        <f>Element_Hydraulics!BA872+8.5</f>
        <v>8.5</v>
      </c>
      <c r="BA871" s="3">
        <f>Element_Hydraulics!BB872+8.5</f>
        <v>8.5</v>
      </c>
      <c r="BB871" s="3">
        <f>Element_Hydraulics!BC872+8.5</f>
        <v>8.5</v>
      </c>
      <c r="BC871" s="3">
        <f>Element_Hydraulics!BD872+8.5</f>
        <v>8.5</v>
      </c>
      <c r="BD871" s="3">
        <f>Element_Hydraulics!BE872+8.5</f>
        <v>8.5</v>
      </c>
      <c r="BE871" s="3">
        <f>Element_Hydraulics!BF872+8.5</f>
        <v>8.5</v>
      </c>
    </row>
    <row r="872" spans="1:57">
      <c r="A872" s="3" t="s">
        <v>904</v>
      </c>
      <c r="B872" s="3">
        <f>Element_Hydraulics!C873+8.5</f>
        <v>8.5</v>
      </c>
      <c r="C872" s="3">
        <f>Element_Hydraulics!D873+8.5</f>
        <v>8.5</v>
      </c>
      <c r="D872" s="3">
        <f>Element_Hydraulics!E873+8.5</f>
        <v>8.5</v>
      </c>
      <c r="E872" s="3">
        <f>Element_Hydraulics!F873+8.5</f>
        <v>8.5</v>
      </c>
      <c r="F872" s="3">
        <f>Element_Hydraulics!G873+8.5</f>
        <v>8.5</v>
      </c>
      <c r="G872" s="3">
        <f>Element_Hydraulics!H873+8.5</f>
        <v>8.5</v>
      </c>
      <c r="H872" s="3">
        <f>Element_Hydraulics!I873+8.5</f>
        <v>8.5</v>
      </c>
      <c r="I872" s="3">
        <f>Element_Hydraulics!J873+8.5</f>
        <v>8.5</v>
      </c>
      <c r="J872" s="3">
        <f>Element_Hydraulics!K873+8.5</f>
        <v>8.5</v>
      </c>
      <c r="K872" s="3">
        <f>Element_Hydraulics!L873+8.5</f>
        <v>8.5</v>
      </c>
      <c r="L872" s="3">
        <f>Element_Hydraulics!M873+8.5</f>
        <v>8.5</v>
      </c>
      <c r="M872" s="3">
        <f>Element_Hydraulics!N873+8.5</f>
        <v>8.5</v>
      </c>
      <c r="N872" s="3">
        <f>Element_Hydraulics!O873+8.5</f>
        <v>8.5</v>
      </c>
      <c r="O872" s="3">
        <f>Element_Hydraulics!P873+8.5</f>
        <v>8.5</v>
      </c>
      <c r="P872" s="3">
        <f>Element_Hydraulics!Q873+8.5</f>
        <v>8.5</v>
      </c>
      <c r="Q872" s="3">
        <f>Element_Hydraulics!R873+8.5</f>
        <v>8.5</v>
      </c>
      <c r="R872" s="3">
        <f>Element_Hydraulics!S873+8.5</f>
        <v>8.5</v>
      </c>
      <c r="S872" s="3">
        <f>Element_Hydraulics!T873+8.5</f>
        <v>8.5</v>
      </c>
      <c r="T872" s="3">
        <f>Element_Hydraulics!U873+8.5</f>
        <v>8.5</v>
      </c>
      <c r="U872" s="3">
        <f>Element_Hydraulics!V873+8.5</f>
        <v>8.5</v>
      </c>
      <c r="V872" s="3">
        <f>Element_Hydraulics!W873+5</f>
        <v>5</v>
      </c>
      <c r="W872" s="3">
        <f>Element_Hydraulics!X873+5</f>
        <v>5</v>
      </c>
      <c r="X872" s="3">
        <f>Element_Hydraulics!Y873+5</f>
        <v>5</v>
      </c>
      <c r="Y872" s="3">
        <f>Element_Hydraulics!Z873+5</f>
        <v>5</v>
      </c>
      <c r="Z872" s="3">
        <f>Element_Hydraulics!AA873+5</f>
        <v>5</v>
      </c>
      <c r="AA872" s="3">
        <f>Element_Hydraulics!AB873+5</f>
        <v>5</v>
      </c>
      <c r="AB872" s="3">
        <f>Element_Hydraulics!AC873+5</f>
        <v>5</v>
      </c>
      <c r="AC872" s="3">
        <f>Element_Hydraulics!AD873+5</f>
        <v>5</v>
      </c>
      <c r="AD872" s="3">
        <f>Element_Hydraulics!AE873+5</f>
        <v>5</v>
      </c>
      <c r="AE872" s="3">
        <f>Element_Hydraulics!AF873+5</f>
        <v>5</v>
      </c>
      <c r="AF872" s="3">
        <f>Element_Hydraulics!AG873+5</f>
        <v>5</v>
      </c>
      <c r="AG872" s="3">
        <f>Element_Hydraulics!AH873+5</f>
        <v>5</v>
      </c>
      <c r="AH872" s="3">
        <f>Element_Hydraulics!AI873+5</f>
        <v>5</v>
      </c>
      <c r="AI872" s="3">
        <f>Element_Hydraulics!AJ873+5</f>
        <v>5</v>
      </c>
      <c r="AJ872" s="3">
        <f>Element_Hydraulics!AK873+5</f>
        <v>5</v>
      </c>
      <c r="AK872" s="3">
        <f>Element_Hydraulics!AL873+5</f>
        <v>5</v>
      </c>
      <c r="AL872" s="3">
        <f>Element_Hydraulics!AM873+8.5</f>
        <v>8.5</v>
      </c>
      <c r="AM872" s="3">
        <f>Element_Hydraulics!AN873+8.5</f>
        <v>8.5</v>
      </c>
      <c r="AN872" s="3">
        <f>Element_Hydraulics!AO873+8.5</f>
        <v>8.5</v>
      </c>
      <c r="AO872" s="3">
        <f>Element_Hydraulics!AP873+8.5</f>
        <v>8.5</v>
      </c>
      <c r="AP872" s="3">
        <f>Element_Hydraulics!AQ873+8.5</f>
        <v>8.5</v>
      </c>
      <c r="AQ872" s="3">
        <f>Element_Hydraulics!AR873+8.5</f>
        <v>8.5</v>
      </c>
      <c r="AR872" s="3">
        <f>Element_Hydraulics!AS873+8.5</f>
        <v>8.5</v>
      </c>
      <c r="AS872" s="3">
        <f>Element_Hydraulics!AT873+8.5</f>
        <v>8.5</v>
      </c>
      <c r="AT872" s="3">
        <f>Element_Hydraulics!AU873+8.5</f>
        <v>8.5</v>
      </c>
      <c r="AU872" s="3">
        <f>Element_Hydraulics!AV873+8.5</f>
        <v>8.5</v>
      </c>
      <c r="AV872" s="3">
        <f>Element_Hydraulics!AW873+8.5</f>
        <v>8.5</v>
      </c>
      <c r="AW872" s="3">
        <f>Element_Hydraulics!AX873+8.5</f>
        <v>8.5</v>
      </c>
      <c r="AX872" s="3">
        <f>Element_Hydraulics!AY873+8.5</f>
        <v>8.5</v>
      </c>
      <c r="AY872" s="3">
        <f>Element_Hydraulics!AZ873+8.5</f>
        <v>8.5</v>
      </c>
      <c r="AZ872" s="3">
        <f>Element_Hydraulics!BA873+8.5</f>
        <v>8.5</v>
      </c>
      <c r="BA872" s="3">
        <f>Element_Hydraulics!BB873+8.5</f>
        <v>8.5</v>
      </c>
      <c r="BB872" s="3">
        <f>Element_Hydraulics!BC873+8.5</f>
        <v>8.5</v>
      </c>
      <c r="BC872" s="3">
        <f>Element_Hydraulics!BD873+8.5</f>
        <v>8.5</v>
      </c>
      <c r="BD872" s="3">
        <f>Element_Hydraulics!BE873+8.5</f>
        <v>8.5</v>
      </c>
      <c r="BE872" s="3">
        <f>Element_Hydraulics!BF873+8.5</f>
        <v>8.5</v>
      </c>
    </row>
    <row r="873" spans="1:57">
      <c r="A873" s="3" t="s">
        <v>905</v>
      </c>
      <c r="B873" s="3">
        <f>Element_Hydraulics!C874+8.5</f>
        <v>8.5</v>
      </c>
      <c r="C873" s="3">
        <f>Element_Hydraulics!D874+8.5</f>
        <v>8.5</v>
      </c>
      <c r="D873" s="3">
        <f>Element_Hydraulics!E874+8.5</f>
        <v>8.5</v>
      </c>
      <c r="E873" s="3">
        <f>Element_Hydraulics!F874+8.5</f>
        <v>8.5</v>
      </c>
      <c r="F873" s="3">
        <f>Element_Hydraulics!G874+8.5</f>
        <v>8.5</v>
      </c>
      <c r="G873" s="3">
        <f>Element_Hydraulics!H874+8.5</f>
        <v>8.5</v>
      </c>
      <c r="H873" s="3">
        <f>Element_Hydraulics!I874+8.5</f>
        <v>8.5</v>
      </c>
      <c r="I873" s="3">
        <f>Element_Hydraulics!J874+8.5</f>
        <v>8.5</v>
      </c>
      <c r="J873" s="3">
        <f>Element_Hydraulics!K874+8.5</f>
        <v>8.5</v>
      </c>
      <c r="K873" s="3">
        <f>Element_Hydraulics!L874+8.5</f>
        <v>8.5</v>
      </c>
      <c r="L873" s="3">
        <f>Element_Hydraulics!M874+8.5</f>
        <v>8.5</v>
      </c>
      <c r="M873" s="3">
        <f>Element_Hydraulics!N874+8.5</f>
        <v>8.5</v>
      </c>
      <c r="N873" s="3">
        <f>Element_Hydraulics!O874+8.5</f>
        <v>8.5</v>
      </c>
      <c r="O873" s="3">
        <f>Element_Hydraulics!P874+8.5</f>
        <v>8.5</v>
      </c>
      <c r="P873" s="3">
        <f>Element_Hydraulics!Q874+8.5</f>
        <v>8.5</v>
      </c>
      <c r="Q873" s="3">
        <f>Element_Hydraulics!R874+8.5</f>
        <v>8.5</v>
      </c>
      <c r="R873" s="3">
        <f>Element_Hydraulics!S874+8.5</f>
        <v>8.5</v>
      </c>
      <c r="S873" s="3">
        <f>Element_Hydraulics!T874+8.5</f>
        <v>8.5</v>
      </c>
      <c r="T873" s="3">
        <f>Element_Hydraulics!U874+8.5</f>
        <v>8.5</v>
      </c>
      <c r="U873" s="3">
        <f>Element_Hydraulics!V874+8.5</f>
        <v>8.5</v>
      </c>
      <c r="V873" s="3">
        <f>Element_Hydraulics!W874+5</f>
        <v>5</v>
      </c>
      <c r="W873" s="3">
        <f>Element_Hydraulics!X874+5</f>
        <v>5</v>
      </c>
      <c r="X873" s="3">
        <f>Element_Hydraulics!Y874+5</f>
        <v>5</v>
      </c>
      <c r="Y873" s="3">
        <f>Element_Hydraulics!Z874+5</f>
        <v>5</v>
      </c>
      <c r="Z873" s="3">
        <f>Element_Hydraulics!AA874+5</f>
        <v>5</v>
      </c>
      <c r="AA873" s="3">
        <f>Element_Hydraulics!AB874+5</f>
        <v>5</v>
      </c>
      <c r="AB873" s="3">
        <f>Element_Hydraulics!AC874+5</f>
        <v>5</v>
      </c>
      <c r="AC873" s="3">
        <f>Element_Hydraulics!AD874+5</f>
        <v>5</v>
      </c>
      <c r="AD873" s="3">
        <f>Element_Hydraulics!AE874+5</f>
        <v>5</v>
      </c>
      <c r="AE873" s="3">
        <f>Element_Hydraulics!AF874+5</f>
        <v>5</v>
      </c>
      <c r="AF873" s="3">
        <f>Element_Hydraulics!AG874+5</f>
        <v>5</v>
      </c>
      <c r="AG873" s="3">
        <f>Element_Hydraulics!AH874+5</f>
        <v>5</v>
      </c>
      <c r="AH873" s="3">
        <f>Element_Hydraulics!AI874+5</f>
        <v>5</v>
      </c>
      <c r="AI873" s="3">
        <f>Element_Hydraulics!AJ874+5</f>
        <v>5</v>
      </c>
      <c r="AJ873" s="3">
        <f>Element_Hydraulics!AK874+5</f>
        <v>5</v>
      </c>
      <c r="AK873" s="3">
        <f>Element_Hydraulics!AL874+5</f>
        <v>5</v>
      </c>
      <c r="AL873" s="3">
        <f>Element_Hydraulics!AM874+8.5</f>
        <v>8.5</v>
      </c>
      <c r="AM873" s="3">
        <f>Element_Hydraulics!AN874+8.5</f>
        <v>8.5</v>
      </c>
      <c r="AN873" s="3">
        <f>Element_Hydraulics!AO874+8.5</f>
        <v>8.5</v>
      </c>
      <c r="AO873" s="3">
        <f>Element_Hydraulics!AP874+8.5</f>
        <v>8.5</v>
      </c>
      <c r="AP873" s="3">
        <f>Element_Hydraulics!AQ874+8.5</f>
        <v>8.5</v>
      </c>
      <c r="AQ873" s="3">
        <f>Element_Hydraulics!AR874+8.5</f>
        <v>8.5</v>
      </c>
      <c r="AR873" s="3">
        <f>Element_Hydraulics!AS874+8.5</f>
        <v>8.5</v>
      </c>
      <c r="AS873" s="3">
        <f>Element_Hydraulics!AT874+8.5</f>
        <v>8.5</v>
      </c>
      <c r="AT873" s="3">
        <f>Element_Hydraulics!AU874+8.5</f>
        <v>8.5</v>
      </c>
      <c r="AU873" s="3">
        <f>Element_Hydraulics!AV874+8.5</f>
        <v>8.5</v>
      </c>
      <c r="AV873" s="3">
        <f>Element_Hydraulics!AW874+8.5</f>
        <v>8.5</v>
      </c>
      <c r="AW873" s="3">
        <f>Element_Hydraulics!AX874+8.5</f>
        <v>8.5</v>
      </c>
      <c r="AX873" s="3">
        <f>Element_Hydraulics!AY874+8.5</f>
        <v>8.5</v>
      </c>
      <c r="AY873" s="3">
        <f>Element_Hydraulics!AZ874+8.5</f>
        <v>8.5</v>
      </c>
      <c r="AZ873" s="3">
        <f>Element_Hydraulics!BA874+8.5</f>
        <v>8.5</v>
      </c>
      <c r="BA873" s="3">
        <f>Element_Hydraulics!BB874+8.5</f>
        <v>8.5</v>
      </c>
      <c r="BB873" s="3">
        <f>Element_Hydraulics!BC874+8.5</f>
        <v>8.5</v>
      </c>
      <c r="BC873" s="3">
        <f>Element_Hydraulics!BD874+8.5</f>
        <v>8.5</v>
      </c>
      <c r="BD873" s="3">
        <f>Element_Hydraulics!BE874+8.5</f>
        <v>8.5</v>
      </c>
      <c r="BE873" s="3">
        <f>Element_Hydraulics!BF874+8.5</f>
        <v>8.5</v>
      </c>
    </row>
    <row r="874" spans="1:57">
      <c r="A874" s="3" t="s">
        <v>906</v>
      </c>
      <c r="B874" s="3">
        <f>Element_Hydraulics!C875+8.5</f>
        <v>8.5</v>
      </c>
      <c r="C874" s="3">
        <f>Element_Hydraulics!D875+8.5</f>
        <v>8.5</v>
      </c>
      <c r="D874" s="3">
        <f>Element_Hydraulics!E875+8.5</f>
        <v>8.5</v>
      </c>
      <c r="E874" s="3">
        <f>Element_Hydraulics!F875+8.5</f>
        <v>8.5</v>
      </c>
      <c r="F874" s="3">
        <f>Element_Hydraulics!G875+8.5</f>
        <v>8.5</v>
      </c>
      <c r="G874" s="3">
        <f>Element_Hydraulics!H875+8.5</f>
        <v>8.5</v>
      </c>
      <c r="H874" s="3">
        <f>Element_Hydraulics!I875+8.5</f>
        <v>8.5</v>
      </c>
      <c r="I874" s="3">
        <f>Element_Hydraulics!J875+8.5</f>
        <v>8.5</v>
      </c>
      <c r="J874" s="3">
        <f>Element_Hydraulics!K875+8.5</f>
        <v>8.5</v>
      </c>
      <c r="K874" s="3">
        <f>Element_Hydraulics!L875+8.5</f>
        <v>8.5</v>
      </c>
      <c r="L874" s="3">
        <f>Element_Hydraulics!M875+8.5</f>
        <v>8.5</v>
      </c>
      <c r="M874" s="3">
        <f>Element_Hydraulics!N875+8.5</f>
        <v>8.5</v>
      </c>
      <c r="N874" s="3">
        <f>Element_Hydraulics!O875+8.5</f>
        <v>8.5</v>
      </c>
      <c r="O874" s="3">
        <f>Element_Hydraulics!P875+8.5</f>
        <v>8.5</v>
      </c>
      <c r="P874" s="3">
        <f>Element_Hydraulics!Q875+8.5</f>
        <v>8.5</v>
      </c>
      <c r="Q874" s="3">
        <f>Element_Hydraulics!R875+8.5</f>
        <v>8.5</v>
      </c>
      <c r="R874" s="3">
        <f>Element_Hydraulics!S875+8.5</f>
        <v>8.5</v>
      </c>
      <c r="S874" s="3">
        <f>Element_Hydraulics!T875+8.5</f>
        <v>8.5</v>
      </c>
      <c r="T874" s="3">
        <f>Element_Hydraulics!U875+8.5</f>
        <v>8.5</v>
      </c>
      <c r="U874" s="3">
        <f>Element_Hydraulics!V875+8.5</f>
        <v>8.5</v>
      </c>
      <c r="V874" s="3">
        <f>Element_Hydraulics!W875+5</f>
        <v>5</v>
      </c>
      <c r="W874" s="3">
        <f>Element_Hydraulics!X875+5</f>
        <v>5</v>
      </c>
      <c r="X874" s="3">
        <f>Element_Hydraulics!Y875+5</f>
        <v>5</v>
      </c>
      <c r="Y874" s="3">
        <f>Element_Hydraulics!Z875+5</f>
        <v>5</v>
      </c>
      <c r="Z874" s="3">
        <f>Element_Hydraulics!AA875+5</f>
        <v>5</v>
      </c>
      <c r="AA874" s="3">
        <f>Element_Hydraulics!AB875+5</f>
        <v>5</v>
      </c>
      <c r="AB874" s="3">
        <f>Element_Hydraulics!AC875+5</f>
        <v>5</v>
      </c>
      <c r="AC874" s="3">
        <f>Element_Hydraulics!AD875+5</f>
        <v>5</v>
      </c>
      <c r="AD874" s="3">
        <f>Element_Hydraulics!AE875+5</f>
        <v>5</v>
      </c>
      <c r="AE874" s="3">
        <f>Element_Hydraulics!AF875+5</f>
        <v>5</v>
      </c>
      <c r="AF874" s="3">
        <f>Element_Hydraulics!AG875+5</f>
        <v>5</v>
      </c>
      <c r="AG874" s="3">
        <f>Element_Hydraulics!AH875+5</f>
        <v>5</v>
      </c>
      <c r="AH874" s="3">
        <f>Element_Hydraulics!AI875+5</f>
        <v>5</v>
      </c>
      <c r="AI874" s="3">
        <f>Element_Hydraulics!AJ875+5</f>
        <v>5</v>
      </c>
      <c r="AJ874" s="3">
        <f>Element_Hydraulics!AK875+5</f>
        <v>5</v>
      </c>
      <c r="AK874" s="3">
        <f>Element_Hydraulics!AL875+5</f>
        <v>5</v>
      </c>
      <c r="AL874" s="3">
        <f>Element_Hydraulics!AM875+8.5</f>
        <v>8.5</v>
      </c>
      <c r="AM874" s="3">
        <f>Element_Hydraulics!AN875+8.5</f>
        <v>8.5</v>
      </c>
      <c r="AN874" s="3">
        <f>Element_Hydraulics!AO875+8.5</f>
        <v>8.5</v>
      </c>
      <c r="AO874" s="3">
        <f>Element_Hydraulics!AP875+8.5</f>
        <v>8.5</v>
      </c>
      <c r="AP874" s="3">
        <f>Element_Hydraulics!AQ875+8.5</f>
        <v>8.5</v>
      </c>
      <c r="AQ874" s="3">
        <f>Element_Hydraulics!AR875+8.5</f>
        <v>8.5</v>
      </c>
      <c r="AR874" s="3">
        <f>Element_Hydraulics!AS875+8.5</f>
        <v>8.5</v>
      </c>
      <c r="AS874" s="3">
        <f>Element_Hydraulics!AT875+8.5</f>
        <v>8.5</v>
      </c>
      <c r="AT874" s="3">
        <f>Element_Hydraulics!AU875+8.5</f>
        <v>8.5</v>
      </c>
      <c r="AU874" s="3">
        <f>Element_Hydraulics!AV875+8.5</f>
        <v>8.5</v>
      </c>
      <c r="AV874" s="3">
        <f>Element_Hydraulics!AW875+8.5</f>
        <v>8.5</v>
      </c>
      <c r="AW874" s="3">
        <f>Element_Hydraulics!AX875+8.5</f>
        <v>8.5</v>
      </c>
      <c r="AX874" s="3">
        <f>Element_Hydraulics!AY875+8.5</f>
        <v>8.5</v>
      </c>
      <c r="AY874" s="3">
        <f>Element_Hydraulics!AZ875+8.5</f>
        <v>8.5</v>
      </c>
      <c r="AZ874" s="3">
        <f>Element_Hydraulics!BA875+8.5</f>
        <v>8.5</v>
      </c>
      <c r="BA874" s="3">
        <f>Element_Hydraulics!BB875+8.5</f>
        <v>8.5</v>
      </c>
      <c r="BB874" s="3">
        <f>Element_Hydraulics!BC875+8.5</f>
        <v>8.5</v>
      </c>
      <c r="BC874" s="3">
        <f>Element_Hydraulics!BD875+8.5</f>
        <v>8.5</v>
      </c>
      <c r="BD874" s="3">
        <f>Element_Hydraulics!BE875+8.5</f>
        <v>8.5</v>
      </c>
      <c r="BE874" s="3">
        <f>Element_Hydraulics!BF875+8.5</f>
        <v>8.5</v>
      </c>
    </row>
    <row r="875" spans="1:57">
      <c r="A875" s="3" t="s">
        <v>907</v>
      </c>
      <c r="B875" s="3">
        <f>Element_Hydraulics!C876+8.5</f>
        <v>8.5</v>
      </c>
      <c r="C875" s="3">
        <f>Element_Hydraulics!D876+8.5</f>
        <v>8.5</v>
      </c>
      <c r="D875" s="3">
        <f>Element_Hydraulics!E876+8.5</f>
        <v>8.5</v>
      </c>
      <c r="E875" s="3">
        <f>Element_Hydraulics!F876+8.5</f>
        <v>8.5</v>
      </c>
      <c r="F875" s="3">
        <f>Element_Hydraulics!G876+8.5</f>
        <v>8.5</v>
      </c>
      <c r="G875" s="3">
        <f>Element_Hydraulics!H876+8.5</f>
        <v>8.5</v>
      </c>
      <c r="H875" s="3">
        <f>Element_Hydraulics!I876+8.5</f>
        <v>8.5</v>
      </c>
      <c r="I875" s="3">
        <f>Element_Hydraulics!J876+8.5</f>
        <v>8.5</v>
      </c>
      <c r="J875" s="3">
        <f>Element_Hydraulics!K876+8.5</f>
        <v>8.5</v>
      </c>
      <c r="K875" s="3">
        <f>Element_Hydraulics!L876+8.5</f>
        <v>8.5</v>
      </c>
      <c r="L875" s="3">
        <f>Element_Hydraulics!M876+8.5</f>
        <v>8.5</v>
      </c>
      <c r="M875" s="3">
        <f>Element_Hydraulics!N876+8.5</f>
        <v>8.5</v>
      </c>
      <c r="N875" s="3">
        <f>Element_Hydraulics!O876+8.5</f>
        <v>8.5</v>
      </c>
      <c r="O875" s="3">
        <f>Element_Hydraulics!P876+8.5</f>
        <v>8.5</v>
      </c>
      <c r="P875" s="3">
        <f>Element_Hydraulics!Q876+8.5</f>
        <v>8.5</v>
      </c>
      <c r="Q875" s="3">
        <f>Element_Hydraulics!R876+8.5</f>
        <v>8.5</v>
      </c>
      <c r="R875" s="3">
        <f>Element_Hydraulics!S876+8.5</f>
        <v>8.5</v>
      </c>
      <c r="S875" s="3">
        <f>Element_Hydraulics!T876+8.5</f>
        <v>8.5</v>
      </c>
      <c r="T875" s="3">
        <f>Element_Hydraulics!U876+8.5</f>
        <v>8.5</v>
      </c>
      <c r="U875" s="3">
        <f>Element_Hydraulics!V876+8.5</f>
        <v>8.5</v>
      </c>
      <c r="V875" s="3">
        <f>Element_Hydraulics!W876+5</f>
        <v>5</v>
      </c>
      <c r="W875" s="3">
        <f>Element_Hydraulics!X876+5</f>
        <v>5</v>
      </c>
      <c r="X875" s="3">
        <f>Element_Hydraulics!Y876+5</f>
        <v>5</v>
      </c>
      <c r="Y875" s="3">
        <f>Element_Hydraulics!Z876+5</f>
        <v>5</v>
      </c>
      <c r="Z875" s="3">
        <f>Element_Hydraulics!AA876+5</f>
        <v>5</v>
      </c>
      <c r="AA875" s="3">
        <f>Element_Hydraulics!AB876+5</f>
        <v>5</v>
      </c>
      <c r="AB875" s="3">
        <f>Element_Hydraulics!AC876+5</f>
        <v>5</v>
      </c>
      <c r="AC875" s="3">
        <f>Element_Hydraulics!AD876+5</f>
        <v>5</v>
      </c>
      <c r="AD875" s="3">
        <f>Element_Hydraulics!AE876+5</f>
        <v>5</v>
      </c>
      <c r="AE875" s="3">
        <f>Element_Hydraulics!AF876+5</f>
        <v>5</v>
      </c>
      <c r="AF875" s="3">
        <f>Element_Hydraulics!AG876+5</f>
        <v>5</v>
      </c>
      <c r="AG875" s="3">
        <f>Element_Hydraulics!AH876+5</f>
        <v>5</v>
      </c>
      <c r="AH875" s="3">
        <f>Element_Hydraulics!AI876+5</f>
        <v>5</v>
      </c>
      <c r="AI875" s="3">
        <f>Element_Hydraulics!AJ876+5</f>
        <v>5</v>
      </c>
      <c r="AJ875" s="3">
        <f>Element_Hydraulics!AK876+5</f>
        <v>5</v>
      </c>
      <c r="AK875" s="3">
        <f>Element_Hydraulics!AL876+5</f>
        <v>5</v>
      </c>
      <c r="AL875" s="3">
        <f>Element_Hydraulics!AM876+8.5</f>
        <v>8.5</v>
      </c>
      <c r="AM875" s="3">
        <f>Element_Hydraulics!AN876+8.5</f>
        <v>8.5</v>
      </c>
      <c r="AN875" s="3">
        <f>Element_Hydraulics!AO876+8.5</f>
        <v>8.5</v>
      </c>
      <c r="AO875" s="3">
        <f>Element_Hydraulics!AP876+8.5</f>
        <v>8.5</v>
      </c>
      <c r="AP875" s="3">
        <f>Element_Hydraulics!AQ876+8.5</f>
        <v>8.5</v>
      </c>
      <c r="AQ875" s="3">
        <f>Element_Hydraulics!AR876+8.5</f>
        <v>8.5</v>
      </c>
      <c r="AR875" s="3">
        <f>Element_Hydraulics!AS876+8.5</f>
        <v>8.5</v>
      </c>
      <c r="AS875" s="3">
        <f>Element_Hydraulics!AT876+8.5</f>
        <v>8.5</v>
      </c>
      <c r="AT875" s="3">
        <f>Element_Hydraulics!AU876+8.5</f>
        <v>8.5</v>
      </c>
      <c r="AU875" s="3">
        <f>Element_Hydraulics!AV876+8.5</f>
        <v>8.5</v>
      </c>
      <c r="AV875" s="3">
        <f>Element_Hydraulics!AW876+8.5</f>
        <v>8.5</v>
      </c>
      <c r="AW875" s="3">
        <f>Element_Hydraulics!AX876+8.5</f>
        <v>8.5</v>
      </c>
      <c r="AX875" s="3">
        <f>Element_Hydraulics!AY876+8.5</f>
        <v>8.5</v>
      </c>
      <c r="AY875" s="3">
        <f>Element_Hydraulics!AZ876+8.5</f>
        <v>8.5</v>
      </c>
      <c r="AZ875" s="3">
        <f>Element_Hydraulics!BA876+8.5</f>
        <v>8.5</v>
      </c>
      <c r="BA875" s="3">
        <f>Element_Hydraulics!BB876+8.5</f>
        <v>8.5</v>
      </c>
      <c r="BB875" s="3">
        <f>Element_Hydraulics!BC876+8.5</f>
        <v>8.5</v>
      </c>
      <c r="BC875" s="3">
        <f>Element_Hydraulics!BD876+8.5</f>
        <v>8.5</v>
      </c>
      <c r="BD875" s="3">
        <f>Element_Hydraulics!BE876+8.5</f>
        <v>8.5</v>
      </c>
      <c r="BE875" s="3">
        <f>Element_Hydraulics!BF876+8.5</f>
        <v>8.5</v>
      </c>
    </row>
    <row r="876" spans="1:57">
      <c r="A876" s="3" t="s">
        <v>908</v>
      </c>
      <c r="B876" s="3">
        <f>Element_Hydraulics!C877+8.5</f>
        <v>8.5</v>
      </c>
      <c r="C876" s="3">
        <f>Element_Hydraulics!D877+8.5</f>
        <v>8.5</v>
      </c>
      <c r="D876" s="3">
        <f>Element_Hydraulics!E877+8.5</f>
        <v>8.5</v>
      </c>
      <c r="E876" s="3">
        <f>Element_Hydraulics!F877+8.5</f>
        <v>8.5</v>
      </c>
      <c r="F876" s="3">
        <f>Element_Hydraulics!G877+8.5</f>
        <v>8.5</v>
      </c>
      <c r="G876" s="3">
        <f>Element_Hydraulics!H877+8.5</f>
        <v>8.5</v>
      </c>
      <c r="H876" s="3">
        <f>Element_Hydraulics!I877+8.5</f>
        <v>8.5</v>
      </c>
      <c r="I876" s="3">
        <f>Element_Hydraulics!J877+8.5</f>
        <v>8.5</v>
      </c>
      <c r="J876" s="3">
        <f>Element_Hydraulics!K877+8.5</f>
        <v>8.5</v>
      </c>
      <c r="K876" s="3">
        <f>Element_Hydraulics!L877+8.5</f>
        <v>8.5</v>
      </c>
      <c r="L876" s="3">
        <f>Element_Hydraulics!M877+8.5</f>
        <v>8.5</v>
      </c>
      <c r="M876" s="3">
        <f>Element_Hydraulics!N877+8.5</f>
        <v>8.5</v>
      </c>
      <c r="N876" s="3">
        <f>Element_Hydraulics!O877+8.5</f>
        <v>8.5</v>
      </c>
      <c r="O876" s="3">
        <f>Element_Hydraulics!P877+8.5</f>
        <v>8.5</v>
      </c>
      <c r="P876" s="3">
        <f>Element_Hydraulics!Q877+8.5</f>
        <v>8.5</v>
      </c>
      <c r="Q876" s="3">
        <f>Element_Hydraulics!R877+8.5</f>
        <v>8.5</v>
      </c>
      <c r="R876" s="3">
        <f>Element_Hydraulics!S877+8.5</f>
        <v>8.5</v>
      </c>
      <c r="S876" s="3">
        <f>Element_Hydraulics!T877+8.5</f>
        <v>8.5</v>
      </c>
      <c r="T876" s="3">
        <f>Element_Hydraulics!U877+8.5</f>
        <v>8.5</v>
      </c>
      <c r="U876" s="3">
        <f>Element_Hydraulics!V877+8.5</f>
        <v>8.5</v>
      </c>
      <c r="V876" s="3">
        <f>Element_Hydraulics!W877+5</f>
        <v>5</v>
      </c>
      <c r="W876" s="3">
        <f>Element_Hydraulics!X877+5</f>
        <v>5</v>
      </c>
      <c r="X876" s="3">
        <f>Element_Hydraulics!Y877+5</f>
        <v>5</v>
      </c>
      <c r="Y876" s="3">
        <f>Element_Hydraulics!Z877+5</f>
        <v>5</v>
      </c>
      <c r="Z876" s="3">
        <f>Element_Hydraulics!AA877+5</f>
        <v>5</v>
      </c>
      <c r="AA876" s="3">
        <f>Element_Hydraulics!AB877+5</f>
        <v>5</v>
      </c>
      <c r="AB876" s="3">
        <f>Element_Hydraulics!AC877+5</f>
        <v>5</v>
      </c>
      <c r="AC876" s="3">
        <f>Element_Hydraulics!AD877+5</f>
        <v>5</v>
      </c>
      <c r="AD876" s="3">
        <f>Element_Hydraulics!AE877+5</f>
        <v>5</v>
      </c>
      <c r="AE876" s="3">
        <f>Element_Hydraulics!AF877+5</f>
        <v>5</v>
      </c>
      <c r="AF876" s="3">
        <f>Element_Hydraulics!AG877+5</f>
        <v>5</v>
      </c>
      <c r="AG876" s="3">
        <f>Element_Hydraulics!AH877+5</f>
        <v>5</v>
      </c>
      <c r="AH876" s="3">
        <f>Element_Hydraulics!AI877+5</f>
        <v>5</v>
      </c>
      <c r="AI876" s="3">
        <f>Element_Hydraulics!AJ877+5</f>
        <v>5</v>
      </c>
      <c r="AJ876" s="3">
        <f>Element_Hydraulics!AK877+5</f>
        <v>5</v>
      </c>
      <c r="AK876" s="3">
        <f>Element_Hydraulics!AL877+5</f>
        <v>5</v>
      </c>
      <c r="AL876" s="3">
        <f>Element_Hydraulics!AM877+8.5</f>
        <v>8.5</v>
      </c>
      <c r="AM876" s="3">
        <f>Element_Hydraulics!AN877+8.5</f>
        <v>8.5</v>
      </c>
      <c r="AN876" s="3">
        <f>Element_Hydraulics!AO877+8.5</f>
        <v>8.5</v>
      </c>
      <c r="AO876" s="3">
        <f>Element_Hydraulics!AP877+8.5</f>
        <v>8.5</v>
      </c>
      <c r="AP876" s="3">
        <f>Element_Hydraulics!AQ877+8.5</f>
        <v>8.5</v>
      </c>
      <c r="AQ876" s="3">
        <f>Element_Hydraulics!AR877+8.5</f>
        <v>8.5</v>
      </c>
      <c r="AR876" s="3">
        <f>Element_Hydraulics!AS877+8.5</f>
        <v>8.5</v>
      </c>
      <c r="AS876" s="3">
        <f>Element_Hydraulics!AT877+8.5</f>
        <v>8.5</v>
      </c>
      <c r="AT876" s="3">
        <f>Element_Hydraulics!AU877+8.5</f>
        <v>8.5</v>
      </c>
      <c r="AU876" s="3">
        <f>Element_Hydraulics!AV877+8.5</f>
        <v>8.5</v>
      </c>
      <c r="AV876" s="3">
        <f>Element_Hydraulics!AW877+8.5</f>
        <v>8.5</v>
      </c>
      <c r="AW876" s="3">
        <f>Element_Hydraulics!AX877+8.5</f>
        <v>8.5</v>
      </c>
      <c r="AX876" s="3">
        <f>Element_Hydraulics!AY877+8.5</f>
        <v>8.5</v>
      </c>
      <c r="AY876" s="3">
        <f>Element_Hydraulics!AZ877+8.5</f>
        <v>8.5</v>
      </c>
      <c r="AZ876" s="3">
        <f>Element_Hydraulics!BA877+8.5</f>
        <v>8.5</v>
      </c>
      <c r="BA876" s="3">
        <f>Element_Hydraulics!BB877+8.5</f>
        <v>8.5</v>
      </c>
      <c r="BB876" s="3">
        <f>Element_Hydraulics!BC877+8.5</f>
        <v>8.5</v>
      </c>
      <c r="BC876" s="3">
        <f>Element_Hydraulics!BD877+8.5</f>
        <v>8.5</v>
      </c>
      <c r="BD876" s="3">
        <f>Element_Hydraulics!BE877+8.5</f>
        <v>8.5</v>
      </c>
      <c r="BE876" s="3">
        <f>Element_Hydraulics!BF877+8.5</f>
        <v>8.5</v>
      </c>
    </row>
    <row r="877" spans="1:57">
      <c r="A877" s="3" t="s">
        <v>909</v>
      </c>
      <c r="B877" s="3">
        <f>Element_Hydraulics!C878+8.5</f>
        <v>8.5</v>
      </c>
      <c r="C877" s="3">
        <f>Element_Hydraulics!D878+8.5</f>
        <v>8.5</v>
      </c>
      <c r="D877" s="3">
        <f>Element_Hydraulics!E878+8.5</f>
        <v>8.5</v>
      </c>
      <c r="E877" s="3">
        <f>Element_Hydraulics!F878+8.5</f>
        <v>8.5</v>
      </c>
      <c r="F877" s="3">
        <f>Element_Hydraulics!G878+8.5</f>
        <v>8.5</v>
      </c>
      <c r="G877" s="3">
        <f>Element_Hydraulics!H878+8.5</f>
        <v>8.5</v>
      </c>
      <c r="H877" s="3">
        <f>Element_Hydraulics!I878+8.5</f>
        <v>8.5</v>
      </c>
      <c r="I877" s="3">
        <f>Element_Hydraulics!J878+8.5</f>
        <v>8.5</v>
      </c>
      <c r="J877" s="3">
        <f>Element_Hydraulics!K878+8.5</f>
        <v>8.5</v>
      </c>
      <c r="K877" s="3">
        <f>Element_Hydraulics!L878+8.5</f>
        <v>8.5</v>
      </c>
      <c r="L877" s="3">
        <f>Element_Hydraulics!M878+8.5</f>
        <v>8.5</v>
      </c>
      <c r="M877" s="3">
        <f>Element_Hydraulics!N878+8.5</f>
        <v>8.5</v>
      </c>
      <c r="N877" s="3">
        <f>Element_Hydraulics!O878+8.5</f>
        <v>8.5</v>
      </c>
      <c r="O877" s="3">
        <f>Element_Hydraulics!P878+8.5</f>
        <v>8.5</v>
      </c>
      <c r="P877" s="3">
        <f>Element_Hydraulics!Q878+8.5</f>
        <v>8.5</v>
      </c>
      <c r="Q877" s="3">
        <f>Element_Hydraulics!R878+8.5</f>
        <v>8.5</v>
      </c>
      <c r="R877" s="3">
        <f>Element_Hydraulics!S878+8.5</f>
        <v>8.5</v>
      </c>
      <c r="S877" s="3">
        <f>Element_Hydraulics!T878+8.5</f>
        <v>8.5</v>
      </c>
      <c r="T877" s="3">
        <f>Element_Hydraulics!U878+8.5</f>
        <v>8.5</v>
      </c>
      <c r="U877" s="3">
        <f>Element_Hydraulics!V878+8.5</f>
        <v>8.5</v>
      </c>
      <c r="V877" s="3">
        <f>Element_Hydraulics!W878+5</f>
        <v>5</v>
      </c>
      <c r="W877" s="3">
        <f>Element_Hydraulics!X878+5</f>
        <v>5</v>
      </c>
      <c r="X877" s="3">
        <f>Element_Hydraulics!Y878+5</f>
        <v>5</v>
      </c>
      <c r="Y877" s="3">
        <f>Element_Hydraulics!Z878+5</f>
        <v>5</v>
      </c>
      <c r="Z877" s="3">
        <f>Element_Hydraulics!AA878+5</f>
        <v>5</v>
      </c>
      <c r="AA877" s="3">
        <f>Element_Hydraulics!AB878+5</f>
        <v>5</v>
      </c>
      <c r="AB877" s="3">
        <f>Element_Hydraulics!AC878+5</f>
        <v>5</v>
      </c>
      <c r="AC877" s="3">
        <f>Element_Hydraulics!AD878+5</f>
        <v>5</v>
      </c>
      <c r="AD877" s="3">
        <f>Element_Hydraulics!AE878+5</f>
        <v>5</v>
      </c>
      <c r="AE877" s="3">
        <f>Element_Hydraulics!AF878+5</f>
        <v>5</v>
      </c>
      <c r="AF877" s="3">
        <f>Element_Hydraulics!AG878+5</f>
        <v>5</v>
      </c>
      <c r="AG877" s="3">
        <f>Element_Hydraulics!AH878+5</f>
        <v>5</v>
      </c>
      <c r="AH877" s="3">
        <f>Element_Hydraulics!AI878+5</f>
        <v>5</v>
      </c>
      <c r="AI877" s="3">
        <f>Element_Hydraulics!AJ878+5</f>
        <v>5</v>
      </c>
      <c r="AJ877" s="3">
        <f>Element_Hydraulics!AK878+5</f>
        <v>5</v>
      </c>
      <c r="AK877" s="3">
        <f>Element_Hydraulics!AL878+5</f>
        <v>5</v>
      </c>
      <c r="AL877" s="3">
        <f>Element_Hydraulics!AM878+8.5</f>
        <v>8.5</v>
      </c>
      <c r="AM877" s="3">
        <f>Element_Hydraulics!AN878+8.5</f>
        <v>8.5</v>
      </c>
      <c r="AN877" s="3">
        <f>Element_Hydraulics!AO878+8.5</f>
        <v>8.5</v>
      </c>
      <c r="AO877" s="3">
        <f>Element_Hydraulics!AP878+8.5</f>
        <v>8.5</v>
      </c>
      <c r="AP877" s="3">
        <f>Element_Hydraulics!AQ878+8.5</f>
        <v>8.5</v>
      </c>
      <c r="AQ877" s="3">
        <f>Element_Hydraulics!AR878+8.5</f>
        <v>8.5</v>
      </c>
      <c r="AR877" s="3">
        <f>Element_Hydraulics!AS878+8.5</f>
        <v>8.5</v>
      </c>
      <c r="AS877" s="3">
        <f>Element_Hydraulics!AT878+8.5</f>
        <v>8.5</v>
      </c>
      <c r="AT877" s="3">
        <f>Element_Hydraulics!AU878+8.5</f>
        <v>8.5</v>
      </c>
      <c r="AU877" s="3">
        <f>Element_Hydraulics!AV878+8.5</f>
        <v>8.5</v>
      </c>
      <c r="AV877" s="3">
        <f>Element_Hydraulics!AW878+8.5</f>
        <v>8.5</v>
      </c>
      <c r="AW877" s="3">
        <f>Element_Hydraulics!AX878+8.5</f>
        <v>8.5</v>
      </c>
      <c r="AX877" s="3">
        <f>Element_Hydraulics!AY878+8.5</f>
        <v>8.5</v>
      </c>
      <c r="AY877" s="3">
        <f>Element_Hydraulics!AZ878+8.5</f>
        <v>8.5</v>
      </c>
      <c r="AZ877" s="3">
        <f>Element_Hydraulics!BA878+8.5</f>
        <v>8.5</v>
      </c>
      <c r="BA877" s="3">
        <f>Element_Hydraulics!BB878+8.5</f>
        <v>8.5</v>
      </c>
      <c r="BB877" s="3">
        <f>Element_Hydraulics!BC878+8.5</f>
        <v>8.5</v>
      </c>
      <c r="BC877" s="3">
        <f>Element_Hydraulics!BD878+8.5</f>
        <v>8.5</v>
      </c>
      <c r="BD877" s="3">
        <f>Element_Hydraulics!BE878+8.5</f>
        <v>8.5</v>
      </c>
      <c r="BE877" s="3">
        <f>Element_Hydraulics!BF878+8.5</f>
        <v>8.5</v>
      </c>
    </row>
    <row r="878" spans="1:57">
      <c r="A878" s="3" t="s">
        <v>910</v>
      </c>
      <c r="B878" s="3">
        <f>Element_Hydraulics!C879+8.5</f>
        <v>8.5</v>
      </c>
      <c r="C878" s="3">
        <f>Element_Hydraulics!D879+8.5</f>
        <v>8.5</v>
      </c>
      <c r="D878" s="3">
        <f>Element_Hydraulics!E879+8.5</f>
        <v>8.5</v>
      </c>
      <c r="E878" s="3">
        <f>Element_Hydraulics!F879+8.5</f>
        <v>8.5</v>
      </c>
      <c r="F878" s="3">
        <f>Element_Hydraulics!G879+8.5</f>
        <v>8.5</v>
      </c>
      <c r="G878" s="3">
        <f>Element_Hydraulics!H879+8.5</f>
        <v>8.5</v>
      </c>
      <c r="H878" s="3">
        <f>Element_Hydraulics!I879+8.5</f>
        <v>8.5</v>
      </c>
      <c r="I878" s="3">
        <f>Element_Hydraulics!J879+8.5</f>
        <v>8.5</v>
      </c>
      <c r="J878" s="3">
        <f>Element_Hydraulics!K879+8.5</f>
        <v>8.5</v>
      </c>
      <c r="K878" s="3">
        <f>Element_Hydraulics!L879+8.5</f>
        <v>8.5</v>
      </c>
      <c r="L878" s="3">
        <f>Element_Hydraulics!M879+8.5</f>
        <v>8.5</v>
      </c>
      <c r="M878" s="3">
        <f>Element_Hydraulics!N879+8.5</f>
        <v>8.5</v>
      </c>
      <c r="N878" s="3">
        <f>Element_Hydraulics!O879+8.5</f>
        <v>8.5</v>
      </c>
      <c r="O878" s="3">
        <f>Element_Hydraulics!P879+8.5</f>
        <v>8.5</v>
      </c>
      <c r="P878" s="3">
        <f>Element_Hydraulics!Q879+8.5</f>
        <v>8.5</v>
      </c>
      <c r="Q878" s="3">
        <f>Element_Hydraulics!R879+8.5</f>
        <v>8.5</v>
      </c>
      <c r="R878" s="3">
        <f>Element_Hydraulics!S879+8.5</f>
        <v>8.5</v>
      </c>
      <c r="S878" s="3">
        <f>Element_Hydraulics!T879+8.5</f>
        <v>8.5</v>
      </c>
      <c r="T878" s="3">
        <f>Element_Hydraulics!U879+8.5</f>
        <v>8.5</v>
      </c>
      <c r="U878" s="3">
        <f>Element_Hydraulics!V879+8.5</f>
        <v>8.5</v>
      </c>
      <c r="V878" s="3">
        <f>Element_Hydraulics!W879+5</f>
        <v>5</v>
      </c>
      <c r="W878" s="3">
        <f>Element_Hydraulics!X879+5</f>
        <v>5</v>
      </c>
      <c r="X878" s="3">
        <f>Element_Hydraulics!Y879+5</f>
        <v>5</v>
      </c>
      <c r="Y878" s="3">
        <f>Element_Hydraulics!Z879+5</f>
        <v>5</v>
      </c>
      <c r="Z878" s="3">
        <f>Element_Hydraulics!AA879+5</f>
        <v>5</v>
      </c>
      <c r="AA878" s="3">
        <f>Element_Hydraulics!AB879+5</f>
        <v>5</v>
      </c>
      <c r="AB878" s="3">
        <f>Element_Hydraulics!AC879+5</f>
        <v>5</v>
      </c>
      <c r="AC878" s="3">
        <f>Element_Hydraulics!AD879+5</f>
        <v>5</v>
      </c>
      <c r="AD878" s="3">
        <f>Element_Hydraulics!AE879+5</f>
        <v>5</v>
      </c>
      <c r="AE878" s="3">
        <f>Element_Hydraulics!AF879+5</f>
        <v>5</v>
      </c>
      <c r="AF878" s="3">
        <f>Element_Hydraulics!AG879+5</f>
        <v>5</v>
      </c>
      <c r="AG878" s="3">
        <f>Element_Hydraulics!AH879+5</f>
        <v>5</v>
      </c>
      <c r="AH878" s="3">
        <f>Element_Hydraulics!AI879+5</f>
        <v>5</v>
      </c>
      <c r="AI878" s="3">
        <f>Element_Hydraulics!AJ879+5</f>
        <v>5</v>
      </c>
      <c r="AJ878" s="3">
        <f>Element_Hydraulics!AK879+5</f>
        <v>5</v>
      </c>
      <c r="AK878" s="3">
        <f>Element_Hydraulics!AL879+5</f>
        <v>5</v>
      </c>
      <c r="AL878" s="3">
        <f>Element_Hydraulics!AM879+8.5</f>
        <v>8.5</v>
      </c>
      <c r="AM878" s="3">
        <f>Element_Hydraulics!AN879+8.5</f>
        <v>8.5</v>
      </c>
      <c r="AN878" s="3">
        <f>Element_Hydraulics!AO879+8.5</f>
        <v>8.5</v>
      </c>
      <c r="AO878" s="3">
        <f>Element_Hydraulics!AP879+8.5</f>
        <v>8.5</v>
      </c>
      <c r="AP878" s="3">
        <f>Element_Hydraulics!AQ879+8.5</f>
        <v>8.5</v>
      </c>
      <c r="AQ878" s="3">
        <f>Element_Hydraulics!AR879+8.5</f>
        <v>8.5</v>
      </c>
      <c r="AR878" s="3">
        <f>Element_Hydraulics!AS879+8.5</f>
        <v>8.5</v>
      </c>
      <c r="AS878" s="3">
        <f>Element_Hydraulics!AT879+8.5</f>
        <v>8.5</v>
      </c>
      <c r="AT878" s="3">
        <f>Element_Hydraulics!AU879+8.5</f>
        <v>8.5</v>
      </c>
      <c r="AU878" s="3">
        <f>Element_Hydraulics!AV879+8.5</f>
        <v>8.5</v>
      </c>
      <c r="AV878" s="3">
        <f>Element_Hydraulics!AW879+8.5</f>
        <v>8.5</v>
      </c>
      <c r="AW878" s="3">
        <f>Element_Hydraulics!AX879+8.5</f>
        <v>8.5</v>
      </c>
      <c r="AX878" s="3">
        <f>Element_Hydraulics!AY879+8.5</f>
        <v>8.5</v>
      </c>
      <c r="AY878" s="3">
        <f>Element_Hydraulics!AZ879+8.5</f>
        <v>8.5</v>
      </c>
      <c r="AZ878" s="3">
        <f>Element_Hydraulics!BA879+8.5</f>
        <v>8.5</v>
      </c>
      <c r="BA878" s="3">
        <f>Element_Hydraulics!BB879+8.5</f>
        <v>8.5</v>
      </c>
      <c r="BB878" s="3">
        <f>Element_Hydraulics!BC879+8.5</f>
        <v>8.5</v>
      </c>
      <c r="BC878" s="3">
        <f>Element_Hydraulics!BD879+8.5</f>
        <v>8.5</v>
      </c>
      <c r="BD878" s="3">
        <f>Element_Hydraulics!BE879+8.5</f>
        <v>8.5</v>
      </c>
      <c r="BE878" s="3">
        <f>Element_Hydraulics!BF879+8.5</f>
        <v>8.5</v>
      </c>
    </row>
    <row r="879" spans="1:57">
      <c r="A879" s="3" t="s">
        <v>911</v>
      </c>
      <c r="B879" s="3">
        <f>Element_Hydraulics!C880+8.5</f>
        <v>8.5</v>
      </c>
      <c r="C879" s="3">
        <f>Element_Hydraulics!D880+8.5</f>
        <v>8.5</v>
      </c>
      <c r="D879" s="3">
        <f>Element_Hydraulics!E880+8.5</f>
        <v>8.5</v>
      </c>
      <c r="E879" s="3">
        <f>Element_Hydraulics!F880+8.5</f>
        <v>8.5</v>
      </c>
      <c r="F879" s="3">
        <f>Element_Hydraulics!G880+8.5</f>
        <v>8.5</v>
      </c>
      <c r="G879" s="3">
        <f>Element_Hydraulics!H880+8.5</f>
        <v>8.5</v>
      </c>
      <c r="H879" s="3">
        <f>Element_Hydraulics!I880+8.5</f>
        <v>8.5</v>
      </c>
      <c r="I879" s="3">
        <f>Element_Hydraulics!J880+8.5</f>
        <v>8.5</v>
      </c>
      <c r="J879" s="3">
        <f>Element_Hydraulics!K880+8.5</f>
        <v>8.5</v>
      </c>
      <c r="K879" s="3">
        <f>Element_Hydraulics!L880+8.5</f>
        <v>8.5</v>
      </c>
      <c r="L879" s="3">
        <f>Element_Hydraulics!M880+8.5</f>
        <v>8.5</v>
      </c>
      <c r="M879" s="3">
        <f>Element_Hydraulics!N880+8.5</f>
        <v>8.5</v>
      </c>
      <c r="N879" s="3">
        <f>Element_Hydraulics!O880+8.5</f>
        <v>8.5</v>
      </c>
      <c r="O879" s="3">
        <f>Element_Hydraulics!P880+8.5</f>
        <v>8.5</v>
      </c>
      <c r="P879" s="3">
        <f>Element_Hydraulics!Q880+8.5</f>
        <v>8.5</v>
      </c>
      <c r="Q879" s="3">
        <f>Element_Hydraulics!R880+8.5</f>
        <v>8.5</v>
      </c>
      <c r="R879" s="3">
        <f>Element_Hydraulics!S880+8.5</f>
        <v>8.5</v>
      </c>
      <c r="S879" s="3">
        <f>Element_Hydraulics!T880+8.5</f>
        <v>8.5</v>
      </c>
      <c r="T879" s="3">
        <f>Element_Hydraulics!U880+8.5</f>
        <v>8.5</v>
      </c>
      <c r="U879" s="3">
        <f>Element_Hydraulics!V880+8.5</f>
        <v>8.5</v>
      </c>
      <c r="V879" s="3">
        <f>Element_Hydraulics!W880+5</f>
        <v>5</v>
      </c>
      <c r="W879" s="3">
        <f>Element_Hydraulics!X880+5</f>
        <v>5</v>
      </c>
      <c r="X879" s="3">
        <f>Element_Hydraulics!Y880+5</f>
        <v>5</v>
      </c>
      <c r="Y879" s="3">
        <f>Element_Hydraulics!Z880+5</f>
        <v>5</v>
      </c>
      <c r="Z879" s="3">
        <f>Element_Hydraulics!AA880+5</f>
        <v>5</v>
      </c>
      <c r="AA879" s="3">
        <f>Element_Hydraulics!AB880+5</f>
        <v>5</v>
      </c>
      <c r="AB879" s="3">
        <f>Element_Hydraulics!AC880+5</f>
        <v>5</v>
      </c>
      <c r="AC879" s="3">
        <f>Element_Hydraulics!AD880+5</f>
        <v>5</v>
      </c>
      <c r="AD879" s="3">
        <f>Element_Hydraulics!AE880+5</f>
        <v>5</v>
      </c>
      <c r="AE879" s="3">
        <f>Element_Hydraulics!AF880+5</f>
        <v>5</v>
      </c>
      <c r="AF879" s="3">
        <f>Element_Hydraulics!AG880+5</f>
        <v>5</v>
      </c>
      <c r="AG879" s="3">
        <f>Element_Hydraulics!AH880+5</f>
        <v>5</v>
      </c>
      <c r="AH879" s="3">
        <f>Element_Hydraulics!AI880+5</f>
        <v>5</v>
      </c>
      <c r="AI879" s="3">
        <f>Element_Hydraulics!AJ880+5</f>
        <v>5</v>
      </c>
      <c r="AJ879" s="3">
        <f>Element_Hydraulics!AK880+5</f>
        <v>5</v>
      </c>
      <c r="AK879" s="3">
        <f>Element_Hydraulics!AL880+5</f>
        <v>5</v>
      </c>
      <c r="AL879" s="3">
        <f>Element_Hydraulics!AM880+8.5</f>
        <v>8.5</v>
      </c>
      <c r="AM879" s="3">
        <f>Element_Hydraulics!AN880+8.5</f>
        <v>8.5</v>
      </c>
      <c r="AN879" s="3">
        <f>Element_Hydraulics!AO880+8.5</f>
        <v>8.5</v>
      </c>
      <c r="AO879" s="3">
        <f>Element_Hydraulics!AP880+8.5</f>
        <v>8.5</v>
      </c>
      <c r="AP879" s="3">
        <f>Element_Hydraulics!AQ880+8.5</f>
        <v>8.5</v>
      </c>
      <c r="AQ879" s="3">
        <f>Element_Hydraulics!AR880+8.5</f>
        <v>8.5</v>
      </c>
      <c r="AR879" s="3">
        <f>Element_Hydraulics!AS880+8.5</f>
        <v>8.5</v>
      </c>
      <c r="AS879" s="3">
        <f>Element_Hydraulics!AT880+8.5</f>
        <v>8.5</v>
      </c>
      <c r="AT879" s="3">
        <f>Element_Hydraulics!AU880+8.5</f>
        <v>8.5</v>
      </c>
      <c r="AU879" s="3">
        <f>Element_Hydraulics!AV880+8.5</f>
        <v>8.5</v>
      </c>
      <c r="AV879" s="3">
        <f>Element_Hydraulics!AW880+8.5</f>
        <v>8.5</v>
      </c>
      <c r="AW879" s="3">
        <f>Element_Hydraulics!AX880+8.5</f>
        <v>8.5</v>
      </c>
      <c r="AX879" s="3">
        <f>Element_Hydraulics!AY880+8.5</f>
        <v>8.5</v>
      </c>
      <c r="AY879" s="3">
        <f>Element_Hydraulics!AZ880+8.5</f>
        <v>8.5</v>
      </c>
      <c r="AZ879" s="3">
        <f>Element_Hydraulics!BA880+8.5</f>
        <v>8.5</v>
      </c>
      <c r="BA879" s="3">
        <f>Element_Hydraulics!BB880+8.5</f>
        <v>8.5</v>
      </c>
      <c r="BB879" s="3">
        <f>Element_Hydraulics!BC880+8.5</f>
        <v>8.5</v>
      </c>
      <c r="BC879" s="3">
        <f>Element_Hydraulics!BD880+8.5</f>
        <v>8.5</v>
      </c>
      <c r="BD879" s="3">
        <f>Element_Hydraulics!BE880+8.5</f>
        <v>8.5</v>
      </c>
      <c r="BE879" s="3">
        <f>Element_Hydraulics!BF880+8.5</f>
        <v>8.5</v>
      </c>
    </row>
    <row r="880" spans="1:57">
      <c r="A880" s="3" t="s">
        <v>912</v>
      </c>
      <c r="B880" s="3">
        <f>Element_Hydraulics!C881+8.5</f>
        <v>8.5</v>
      </c>
      <c r="C880" s="3">
        <f>Element_Hydraulics!D881+8.5</f>
        <v>8.5</v>
      </c>
      <c r="D880" s="3">
        <f>Element_Hydraulics!E881+8.5</f>
        <v>8.5</v>
      </c>
      <c r="E880" s="3">
        <f>Element_Hydraulics!F881+8.5</f>
        <v>8.5</v>
      </c>
      <c r="F880" s="3">
        <f>Element_Hydraulics!G881+8.5</f>
        <v>8.5</v>
      </c>
      <c r="G880" s="3">
        <f>Element_Hydraulics!H881+8.5</f>
        <v>8.5</v>
      </c>
      <c r="H880" s="3">
        <f>Element_Hydraulics!I881+8.5</f>
        <v>8.5</v>
      </c>
      <c r="I880" s="3">
        <f>Element_Hydraulics!J881+8.5</f>
        <v>8.5</v>
      </c>
      <c r="J880" s="3">
        <f>Element_Hydraulics!K881+8.5</f>
        <v>8.5</v>
      </c>
      <c r="K880" s="3">
        <f>Element_Hydraulics!L881+8.5</f>
        <v>8.5</v>
      </c>
      <c r="L880" s="3">
        <f>Element_Hydraulics!M881+8.5</f>
        <v>8.5</v>
      </c>
      <c r="M880" s="3">
        <f>Element_Hydraulics!N881+8.5</f>
        <v>8.5</v>
      </c>
      <c r="N880" s="3">
        <f>Element_Hydraulics!O881+8.5</f>
        <v>8.5</v>
      </c>
      <c r="O880" s="3">
        <f>Element_Hydraulics!P881+8.5</f>
        <v>8.5</v>
      </c>
      <c r="P880" s="3">
        <f>Element_Hydraulics!Q881+8.5</f>
        <v>8.5</v>
      </c>
      <c r="Q880" s="3">
        <f>Element_Hydraulics!R881+8.5</f>
        <v>8.5</v>
      </c>
      <c r="R880" s="3">
        <f>Element_Hydraulics!S881+8.5</f>
        <v>8.5</v>
      </c>
      <c r="S880" s="3">
        <f>Element_Hydraulics!T881+8.5</f>
        <v>8.5</v>
      </c>
      <c r="T880" s="3">
        <f>Element_Hydraulics!U881+8.5</f>
        <v>8.5</v>
      </c>
      <c r="U880" s="3">
        <f>Element_Hydraulics!V881+8.5</f>
        <v>8.5</v>
      </c>
      <c r="V880" s="3">
        <f>Element_Hydraulics!W881+5</f>
        <v>5</v>
      </c>
      <c r="W880" s="3">
        <f>Element_Hydraulics!X881+5</f>
        <v>5</v>
      </c>
      <c r="X880" s="3">
        <f>Element_Hydraulics!Y881+5</f>
        <v>5</v>
      </c>
      <c r="Y880" s="3">
        <f>Element_Hydraulics!Z881+5</f>
        <v>5</v>
      </c>
      <c r="Z880" s="3">
        <f>Element_Hydraulics!AA881+5</f>
        <v>5</v>
      </c>
      <c r="AA880" s="3">
        <f>Element_Hydraulics!AB881+5</f>
        <v>5</v>
      </c>
      <c r="AB880" s="3">
        <f>Element_Hydraulics!AC881+5</f>
        <v>5</v>
      </c>
      <c r="AC880" s="3">
        <f>Element_Hydraulics!AD881+5</f>
        <v>5</v>
      </c>
      <c r="AD880" s="3">
        <f>Element_Hydraulics!AE881+5</f>
        <v>5</v>
      </c>
      <c r="AE880" s="3">
        <f>Element_Hydraulics!AF881+5</f>
        <v>5</v>
      </c>
      <c r="AF880" s="3">
        <f>Element_Hydraulics!AG881+5</f>
        <v>5</v>
      </c>
      <c r="AG880" s="3">
        <f>Element_Hydraulics!AH881+5</f>
        <v>5</v>
      </c>
      <c r="AH880" s="3">
        <f>Element_Hydraulics!AI881+5</f>
        <v>5</v>
      </c>
      <c r="AI880" s="3">
        <f>Element_Hydraulics!AJ881+5</f>
        <v>5</v>
      </c>
      <c r="AJ880" s="3">
        <f>Element_Hydraulics!AK881+5</f>
        <v>5</v>
      </c>
      <c r="AK880" s="3">
        <f>Element_Hydraulics!AL881+5</f>
        <v>5</v>
      </c>
      <c r="AL880" s="3">
        <f>Element_Hydraulics!AM881+8.5</f>
        <v>8.5</v>
      </c>
      <c r="AM880" s="3">
        <f>Element_Hydraulics!AN881+8.5</f>
        <v>8.5</v>
      </c>
      <c r="AN880" s="3">
        <f>Element_Hydraulics!AO881+8.5</f>
        <v>8.5</v>
      </c>
      <c r="AO880" s="3">
        <f>Element_Hydraulics!AP881+8.5</f>
        <v>8.5</v>
      </c>
      <c r="AP880" s="3">
        <f>Element_Hydraulics!AQ881+8.5</f>
        <v>8.5</v>
      </c>
      <c r="AQ880" s="3">
        <f>Element_Hydraulics!AR881+8.5</f>
        <v>8.5</v>
      </c>
      <c r="AR880" s="3">
        <f>Element_Hydraulics!AS881+8.5</f>
        <v>8.5</v>
      </c>
      <c r="AS880" s="3">
        <f>Element_Hydraulics!AT881+8.5</f>
        <v>8.5</v>
      </c>
      <c r="AT880" s="3">
        <f>Element_Hydraulics!AU881+8.5</f>
        <v>8.5</v>
      </c>
      <c r="AU880" s="3">
        <f>Element_Hydraulics!AV881+8.5</f>
        <v>8.5</v>
      </c>
      <c r="AV880" s="3">
        <f>Element_Hydraulics!AW881+8.5</f>
        <v>8.5</v>
      </c>
      <c r="AW880" s="3">
        <f>Element_Hydraulics!AX881+8.5</f>
        <v>8.5</v>
      </c>
      <c r="AX880" s="3">
        <f>Element_Hydraulics!AY881+8.5</f>
        <v>8.5</v>
      </c>
      <c r="AY880" s="3">
        <f>Element_Hydraulics!AZ881+8.5</f>
        <v>8.5</v>
      </c>
      <c r="AZ880" s="3">
        <f>Element_Hydraulics!BA881+8.5</f>
        <v>8.5</v>
      </c>
      <c r="BA880" s="3">
        <f>Element_Hydraulics!BB881+8.5</f>
        <v>8.5</v>
      </c>
      <c r="BB880" s="3">
        <f>Element_Hydraulics!BC881+8.5</f>
        <v>8.5</v>
      </c>
      <c r="BC880" s="3">
        <f>Element_Hydraulics!BD881+8.5</f>
        <v>8.5</v>
      </c>
      <c r="BD880" s="3">
        <f>Element_Hydraulics!BE881+8.5</f>
        <v>8.5</v>
      </c>
      <c r="BE880" s="3">
        <f>Element_Hydraulics!BF881+8.5</f>
        <v>8.5</v>
      </c>
    </row>
    <row r="881" spans="1:57">
      <c r="A881" s="3" t="s">
        <v>913</v>
      </c>
      <c r="B881" s="3">
        <f>Element_Hydraulics!C882+8.5</f>
        <v>8.5</v>
      </c>
      <c r="C881" s="3">
        <f>Element_Hydraulics!D882+8.5</f>
        <v>8.5</v>
      </c>
      <c r="D881" s="3">
        <f>Element_Hydraulics!E882+8.5</f>
        <v>8.5</v>
      </c>
      <c r="E881" s="3">
        <f>Element_Hydraulics!F882+8.5</f>
        <v>8.5</v>
      </c>
      <c r="F881" s="3">
        <f>Element_Hydraulics!G882+8.5</f>
        <v>8.5</v>
      </c>
      <c r="G881" s="3">
        <f>Element_Hydraulics!H882+8.5</f>
        <v>8.5</v>
      </c>
      <c r="H881" s="3">
        <f>Element_Hydraulics!I882+8.5</f>
        <v>8.5</v>
      </c>
      <c r="I881" s="3">
        <f>Element_Hydraulics!J882+8.5</f>
        <v>8.5</v>
      </c>
      <c r="J881" s="3">
        <f>Element_Hydraulics!K882+8.5</f>
        <v>8.5</v>
      </c>
      <c r="K881" s="3">
        <f>Element_Hydraulics!L882+8.5</f>
        <v>8.5</v>
      </c>
      <c r="L881" s="3">
        <f>Element_Hydraulics!M882+8.5</f>
        <v>8.5</v>
      </c>
      <c r="M881" s="3">
        <f>Element_Hydraulics!N882+8.5</f>
        <v>8.5</v>
      </c>
      <c r="N881" s="3">
        <f>Element_Hydraulics!O882+8.5</f>
        <v>8.5</v>
      </c>
      <c r="O881" s="3">
        <f>Element_Hydraulics!P882+8.5</f>
        <v>8.5</v>
      </c>
      <c r="P881" s="3">
        <f>Element_Hydraulics!Q882+8.5</f>
        <v>8.5</v>
      </c>
      <c r="Q881" s="3">
        <f>Element_Hydraulics!R882+8.5</f>
        <v>8.5</v>
      </c>
      <c r="R881" s="3">
        <f>Element_Hydraulics!S882+8.5</f>
        <v>8.5</v>
      </c>
      <c r="S881" s="3">
        <f>Element_Hydraulics!T882+8.5</f>
        <v>8.5</v>
      </c>
      <c r="T881" s="3">
        <f>Element_Hydraulics!U882+8.5</f>
        <v>8.5</v>
      </c>
      <c r="U881" s="3">
        <f>Element_Hydraulics!V882+8.5</f>
        <v>8.5</v>
      </c>
      <c r="V881" s="3">
        <f>Element_Hydraulics!W882+5</f>
        <v>5</v>
      </c>
      <c r="W881" s="3">
        <f>Element_Hydraulics!X882+5</f>
        <v>5</v>
      </c>
      <c r="X881" s="3">
        <f>Element_Hydraulics!Y882+5</f>
        <v>5</v>
      </c>
      <c r="Y881" s="3">
        <f>Element_Hydraulics!Z882+5</f>
        <v>5</v>
      </c>
      <c r="Z881" s="3">
        <f>Element_Hydraulics!AA882+5</f>
        <v>5</v>
      </c>
      <c r="AA881" s="3">
        <f>Element_Hydraulics!AB882+5</f>
        <v>5</v>
      </c>
      <c r="AB881" s="3">
        <f>Element_Hydraulics!AC882+5</f>
        <v>5</v>
      </c>
      <c r="AC881" s="3">
        <f>Element_Hydraulics!AD882+5</f>
        <v>5</v>
      </c>
      <c r="AD881" s="3">
        <f>Element_Hydraulics!AE882+5</f>
        <v>5</v>
      </c>
      <c r="AE881" s="3">
        <f>Element_Hydraulics!AF882+5</f>
        <v>5</v>
      </c>
      <c r="AF881" s="3">
        <f>Element_Hydraulics!AG882+5</f>
        <v>5</v>
      </c>
      <c r="AG881" s="3">
        <f>Element_Hydraulics!AH882+5</f>
        <v>5</v>
      </c>
      <c r="AH881" s="3">
        <f>Element_Hydraulics!AI882+5</f>
        <v>5</v>
      </c>
      <c r="AI881" s="3">
        <f>Element_Hydraulics!AJ882+5</f>
        <v>5</v>
      </c>
      <c r="AJ881" s="3">
        <f>Element_Hydraulics!AK882+5</f>
        <v>5</v>
      </c>
      <c r="AK881" s="3">
        <f>Element_Hydraulics!AL882+5</f>
        <v>5</v>
      </c>
      <c r="AL881" s="3">
        <f>Element_Hydraulics!AM882+8.5</f>
        <v>8.5</v>
      </c>
      <c r="AM881" s="3">
        <f>Element_Hydraulics!AN882+8.5</f>
        <v>8.5</v>
      </c>
      <c r="AN881" s="3">
        <f>Element_Hydraulics!AO882+8.5</f>
        <v>8.5</v>
      </c>
      <c r="AO881" s="3">
        <f>Element_Hydraulics!AP882+8.5</f>
        <v>8.5</v>
      </c>
      <c r="AP881" s="3">
        <f>Element_Hydraulics!AQ882+8.5</f>
        <v>8.5</v>
      </c>
      <c r="AQ881" s="3">
        <f>Element_Hydraulics!AR882+8.5</f>
        <v>8.5</v>
      </c>
      <c r="AR881" s="3">
        <f>Element_Hydraulics!AS882+8.5</f>
        <v>8.5</v>
      </c>
      <c r="AS881" s="3">
        <f>Element_Hydraulics!AT882+8.5</f>
        <v>8.5</v>
      </c>
      <c r="AT881" s="3">
        <f>Element_Hydraulics!AU882+8.5</f>
        <v>8.5</v>
      </c>
      <c r="AU881" s="3">
        <f>Element_Hydraulics!AV882+8.5</f>
        <v>8.5</v>
      </c>
      <c r="AV881" s="3">
        <f>Element_Hydraulics!AW882+8.5</f>
        <v>8.5</v>
      </c>
      <c r="AW881" s="3">
        <f>Element_Hydraulics!AX882+8.5</f>
        <v>8.5</v>
      </c>
      <c r="AX881" s="3">
        <f>Element_Hydraulics!AY882+8.5</f>
        <v>8.5</v>
      </c>
      <c r="AY881" s="3">
        <f>Element_Hydraulics!AZ882+8.5</f>
        <v>8.5</v>
      </c>
      <c r="AZ881" s="3">
        <f>Element_Hydraulics!BA882+8.5</f>
        <v>8.5</v>
      </c>
      <c r="BA881" s="3">
        <f>Element_Hydraulics!BB882+8.5</f>
        <v>8.5</v>
      </c>
      <c r="BB881" s="3">
        <f>Element_Hydraulics!BC882+8.5</f>
        <v>8.5</v>
      </c>
      <c r="BC881" s="3">
        <f>Element_Hydraulics!BD882+8.5</f>
        <v>8.5</v>
      </c>
      <c r="BD881" s="3">
        <f>Element_Hydraulics!BE882+8.5</f>
        <v>8.5</v>
      </c>
      <c r="BE881" s="3">
        <f>Element_Hydraulics!BF882+8.5</f>
        <v>8.5</v>
      </c>
    </row>
    <row r="882" spans="1:57">
      <c r="A882" s="3" t="s">
        <v>914</v>
      </c>
      <c r="B882" s="3">
        <f>Element_Hydraulics!C883+8.5</f>
        <v>8.5</v>
      </c>
      <c r="C882" s="3">
        <f>Element_Hydraulics!D883+8.5</f>
        <v>8.5</v>
      </c>
      <c r="D882" s="3">
        <f>Element_Hydraulics!E883+8.5</f>
        <v>8.5</v>
      </c>
      <c r="E882" s="3">
        <f>Element_Hydraulics!F883+8.5</f>
        <v>8.5</v>
      </c>
      <c r="F882" s="3">
        <f>Element_Hydraulics!G883+8.5</f>
        <v>8.5</v>
      </c>
      <c r="G882" s="3">
        <f>Element_Hydraulics!H883+8.5</f>
        <v>8.5</v>
      </c>
      <c r="H882" s="3">
        <f>Element_Hydraulics!I883+8.5</f>
        <v>8.5</v>
      </c>
      <c r="I882" s="3">
        <f>Element_Hydraulics!J883+8.5</f>
        <v>8.5</v>
      </c>
      <c r="J882" s="3">
        <f>Element_Hydraulics!K883+8.5</f>
        <v>8.5</v>
      </c>
      <c r="K882" s="3">
        <f>Element_Hydraulics!L883+8.5</f>
        <v>8.5</v>
      </c>
      <c r="L882" s="3">
        <f>Element_Hydraulics!M883+8.5</f>
        <v>8.5</v>
      </c>
      <c r="M882" s="3">
        <f>Element_Hydraulics!N883+8.5</f>
        <v>8.5</v>
      </c>
      <c r="N882" s="3">
        <f>Element_Hydraulics!O883+8.5</f>
        <v>8.5</v>
      </c>
      <c r="O882" s="3">
        <f>Element_Hydraulics!P883+8.5</f>
        <v>8.5</v>
      </c>
      <c r="P882" s="3">
        <f>Element_Hydraulics!Q883+8.5</f>
        <v>8.5</v>
      </c>
      <c r="Q882" s="3">
        <f>Element_Hydraulics!R883+8.5</f>
        <v>8.5</v>
      </c>
      <c r="R882" s="3">
        <f>Element_Hydraulics!S883+8.5</f>
        <v>8.5</v>
      </c>
      <c r="S882" s="3">
        <f>Element_Hydraulics!T883+8.5</f>
        <v>8.5</v>
      </c>
      <c r="T882" s="3">
        <f>Element_Hydraulics!U883+8.5</f>
        <v>8.5</v>
      </c>
      <c r="U882" s="3">
        <f>Element_Hydraulics!V883+8.5</f>
        <v>8.5</v>
      </c>
      <c r="V882" s="3">
        <f>Element_Hydraulics!W883+5</f>
        <v>5</v>
      </c>
      <c r="W882" s="3">
        <f>Element_Hydraulics!X883+5</f>
        <v>5</v>
      </c>
      <c r="X882" s="3">
        <f>Element_Hydraulics!Y883+5</f>
        <v>5</v>
      </c>
      <c r="Y882" s="3">
        <f>Element_Hydraulics!Z883+5</f>
        <v>5</v>
      </c>
      <c r="Z882" s="3">
        <f>Element_Hydraulics!AA883+5</f>
        <v>5</v>
      </c>
      <c r="AA882" s="3">
        <f>Element_Hydraulics!AB883+5</f>
        <v>5</v>
      </c>
      <c r="AB882" s="3">
        <f>Element_Hydraulics!AC883+5</f>
        <v>5</v>
      </c>
      <c r="AC882" s="3">
        <f>Element_Hydraulics!AD883+5</f>
        <v>5</v>
      </c>
      <c r="AD882" s="3">
        <f>Element_Hydraulics!AE883+5</f>
        <v>5</v>
      </c>
      <c r="AE882" s="3">
        <f>Element_Hydraulics!AF883+5</f>
        <v>5</v>
      </c>
      <c r="AF882" s="3">
        <f>Element_Hydraulics!AG883+5</f>
        <v>5</v>
      </c>
      <c r="AG882" s="3">
        <f>Element_Hydraulics!AH883+5</f>
        <v>5</v>
      </c>
      <c r="AH882" s="3">
        <f>Element_Hydraulics!AI883+5</f>
        <v>5</v>
      </c>
      <c r="AI882" s="3">
        <f>Element_Hydraulics!AJ883+5</f>
        <v>5</v>
      </c>
      <c r="AJ882" s="3">
        <f>Element_Hydraulics!AK883+5</f>
        <v>5</v>
      </c>
      <c r="AK882" s="3">
        <f>Element_Hydraulics!AL883+5</f>
        <v>5</v>
      </c>
      <c r="AL882" s="3">
        <f>Element_Hydraulics!AM883+8.5</f>
        <v>8.5</v>
      </c>
      <c r="AM882" s="3">
        <f>Element_Hydraulics!AN883+8.5</f>
        <v>8.5</v>
      </c>
      <c r="AN882" s="3">
        <f>Element_Hydraulics!AO883+8.5</f>
        <v>8.5</v>
      </c>
      <c r="AO882" s="3">
        <f>Element_Hydraulics!AP883+8.5</f>
        <v>8.5</v>
      </c>
      <c r="AP882" s="3">
        <f>Element_Hydraulics!AQ883+8.5</f>
        <v>8.5</v>
      </c>
      <c r="AQ882" s="3">
        <f>Element_Hydraulics!AR883+8.5</f>
        <v>8.5</v>
      </c>
      <c r="AR882" s="3">
        <f>Element_Hydraulics!AS883+8.5</f>
        <v>8.5</v>
      </c>
      <c r="AS882" s="3">
        <f>Element_Hydraulics!AT883+8.5</f>
        <v>8.5</v>
      </c>
      <c r="AT882" s="3">
        <f>Element_Hydraulics!AU883+8.5</f>
        <v>8.5</v>
      </c>
      <c r="AU882" s="3">
        <f>Element_Hydraulics!AV883+8.5</f>
        <v>8.5</v>
      </c>
      <c r="AV882" s="3">
        <f>Element_Hydraulics!AW883+8.5</f>
        <v>8.5</v>
      </c>
      <c r="AW882" s="3">
        <f>Element_Hydraulics!AX883+8.5</f>
        <v>8.5</v>
      </c>
      <c r="AX882" s="3">
        <f>Element_Hydraulics!AY883+8.5</f>
        <v>8.5</v>
      </c>
      <c r="AY882" s="3">
        <f>Element_Hydraulics!AZ883+8.5</f>
        <v>8.5</v>
      </c>
      <c r="AZ882" s="3">
        <f>Element_Hydraulics!BA883+8.5</f>
        <v>8.5</v>
      </c>
      <c r="BA882" s="3">
        <f>Element_Hydraulics!BB883+8.5</f>
        <v>8.5</v>
      </c>
      <c r="BB882" s="3">
        <f>Element_Hydraulics!BC883+8.5</f>
        <v>8.5</v>
      </c>
      <c r="BC882" s="3">
        <f>Element_Hydraulics!BD883+8.5</f>
        <v>8.5</v>
      </c>
      <c r="BD882" s="3">
        <f>Element_Hydraulics!BE883+8.5</f>
        <v>8.5</v>
      </c>
      <c r="BE882" s="3">
        <f>Element_Hydraulics!BF883+8.5</f>
        <v>8.5</v>
      </c>
    </row>
    <row r="883" spans="1:57">
      <c r="A883" s="3" t="s">
        <v>915</v>
      </c>
      <c r="B883" s="3">
        <f>Element_Hydraulics!C884+8.5</f>
        <v>8.5</v>
      </c>
      <c r="C883" s="3">
        <f>Element_Hydraulics!D884+8.5</f>
        <v>8.5</v>
      </c>
      <c r="D883" s="3">
        <f>Element_Hydraulics!E884+8.5</f>
        <v>8.5</v>
      </c>
      <c r="E883" s="3">
        <f>Element_Hydraulics!F884+8.5</f>
        <v>8.5</v>
      </c>
      <c r="F883" s="3">
        <f>Element_Hydraulics!G884+8.5</f>
        <v>8.5</v>
      </c>
      <c r="G883" s="3">
        <f>Element_Hydraulics!H884+8.5</f>
        <v>8.5</v>
      </c>
      <c r="H883" s="3">
        <f>Element_Hydraulics!I884+8.5</f>
        <v>8.5</v>
      </c>
      <c r="I883" s="3">
        <f>Element_Hydraulics!J884+8.5</f>
        <v>8.5</v>
      </c>
      <c r="J883" s="3">
        <f>Element_Hydraulics!K884+8.5</f>
        <v>8.5</v>
      </c>
      <c r="K883" s="3">
        <f>Element_Hydraulics!L884+8.5</f>
        <v>8.5</v>
      </c>
      <c r="L883" s="3">
        <f>Element_Hydraulics!M884+8.5</f>
        <v>8.5</v>
      </c>
      <c r="M883" s="3">
        <f>Element_Hydraulics!N884+8.5</f>
        <v>8.5</v>
      </c>
      <c r="N883" s="3">
        <f>Element_Hydraulics!O884+8.5</f>
        <v>8.5</v>
      </c>
      <c r="O883" s="3">
        <f>Element_Hydraulics!P884+8.5</f>
        <v>8.5</v>
      </c>
      <c r="P883" s="3">
        <f>Element_Hydraulics!Q884+8.5</f>
        <v>8.5</v>
      </c>
      <c r="Q883" s="3">
        <f>Element_Hydraulics!R884+8.5</f>
        <v>8.5</v>
      </c>
      <c r="R883" s="3">
        <f>Element_Hydraulics!S884+8.5</f>
        <v>8.5</v>
      </c>
      <c r="S883" s="3">
        <f>Element_Hydraulics!T884+8.5</f>
        <v>8.5</v>
      </c>
      <c r="T883" s="3">
        <f>Element_Hydraulics!U884+8.5</f>
        <v>8.5</v>
      </c>
      <c r="U883" s="3">
        <f>Element_Hydraulics!V884+8.5</f>
        <v>8.5</v>
      </c>
      <c r="V883" s="3">
        <f>Element_Hydraulics!W884+5</f>
        <v>5</v>
      </c>
      <c r="W883" s="3">
        <f>Element_Hydraulics!X884+5</f>
        <v>5</v>
      </c>
      <c r="X883" s="3">
        <f>Element_Hydraulics!Y884+5</f>
        <v>5</v>
      </c>
      <c r="Y883" s="3">
        <f>Element_Hydraulics!Z884+5</f>
        <v>5</v>
      </c>
      <c r="Z883" s="3">
        <f>Element_Hydraulics!AA884+5</f>
        <v>5</v>
      </c>
      <c r="AA883" s="3">
        <f>Element_Hydraulics!AB884+5</f>
        <v>5</v>
      </c>
      <c r="AB883" s="3">
        <f>Element_Hydraulics!AC884+5</f>
        <v>5</v>
      </c>
      <c r="AC883" s="3">
        <f>Element_Hydraulics!AD884+5</f>
        <v>5</v>
      </c>
      <c r="AD883" s="3">
        <f>Element_Hydraulics!AE884+5</f>
        <v>5</v>
      </c>
      <c r="AE883" s="3">
        <f>Element_Hydraulics!AF884+5</f>
        <v>5</v>
      </c>
      <c r="AF883" s="3">
        <f>Element_Hydraulics!AG884+5</f>
        <v>5</v>
      </c>
      <c r="AG883" s="3">
        <f>Element_Hydraulics!AH884+5</f>
        <v>5</v>
      </c>
      <c r="AH883" s="3">
        <f>Element_Hydraulics!AI884+5</f>
        <v>5</v>
      </c>
      <c r="AI883" s="3">
        <f>Element_Hydraulics!AJ884+5</f>
        <v>5</v>
      </c>
      <c r="AJ883" s="3">
        <f>Element_Hydraulics!AK884+5</f>
        <v>5</v>
      </c>
      <c r="AK883" s="3">
        <f>Element_Hydraulics!AL884+5</f>
        <v>5</v>
      </c>
      <c r="AL883" s="3">
        <f>Element_Hydraulics!AM884+8.5</f>
        <v>8.5</v>
      </c>
      <c r="AM883" s="3">
        <f>Element_Hydraulics!AN884+8.5</f>
        <v>8.5</v>
      </c>
      <c r="AN883" s="3">
        <f>Element_Hydraulics!AO884+8.5</f>
        <v>8.5</v>
      </c>
      <c r="AO883" s="3">
        <f>Element_Hydraulics!AP884+8.5</f>
        <v>8.5</v>
      </c>
      <c r="AP883" s="3">
        <f>Element_Hydraulics!AQ884+8.5</f>
        <v>8.5</v>
      </c>
      <c r="AQ883" s="3">
        <f>Element_Hydraulics!AR884+8.5</f>
        <v>8.5</v>
      </c>
      <c r="AR883" s="3">
        <f>Element_Hydraulics!AS884+8.5</f>
        <v>8.5</v>
      </c>
      <c r="AS883" s="3">
        <f>Element_Hydraulics!AT884+8.5</f>
        <v>8.5</v>
      </c>
      <c r="AT883" s="3">
        <f>Element_Hydraulics!AU884+8.5</f>
        <v>8.5</v>
      </c>
      <c r="AU883" s="3">
        <f>Element_Hydraulics!AV884+8.5</f>
        <v>8.5</v>
      </c>
      <c r="AV883" s="3">
        <f>Element_Hydraulics!AW884+8.5</f>
        <v>8.5</v>
      </c>
      <c r="AW883" s="3">
        <f>Element_Hydraulics!AX884+8.5</f>
        <v>8.5</v>
      </c>
      <c r="AX883" s="3">
        <f>Element_Hydraulics!AY884+8.5</f>
        <v>8.5</v>
      </c>
      <c r="AY883" s="3">
        <f>Element_Hydraulics!AZ884+8.5</f>
        <v>8.5</v>
      </c>
      <c r="AZ883" s="3">
        <f>Element_Hydraulics!BA884+8.5</f>
        <v>8.5</v>
      </c>
      <c r="BA883" s="3">
        <f>Element_Hydraulics!BB884+8.5</f>
        <v>8.5</v>
      </c>
      <c r="BB883" s="3">
        <f>Element_Hydraulics!BC884+8.5</f>
        <v>8.5</v>
      </c>
      <c r="BC883" s="3">
        <f>Element_Hydraulics!BD884+8.5</f>
        <v>8.5</v>
      </c>
      <c r="BD883" s="3">
        <f>Element_Hydraulics!BE884+8.5</f>
        <v>8.5</v>
      </c>
      <c r="BE883" s="3">
        <f>Element_Hydraulics!BF884+8.5</f>
        <v>8.5</v>
      </c>
    </row>
    <row r="884" spans="1:57">
      <c r="A884" s="3" t="s">
        <v>916</v>
      </c>
      <c r="B884" s="3">
        <f>Element_Hydraulics!C885+8.5</f>
        <v>8.5</v>
      </c>
      <c r="C884" s="3">
        <f>Element_Hydraulics!D885+8.5</f>
        <v>8.5</v>
      </c>
      <c r="D884" s="3">
        <f>Element_Hydraulics!E885+8.5</f>
        <v>8.5</v>
      </c>
      <c r="E884" s="3">
        <f>Element_Hydraulics!F885+8.5</f>
        <v>8.5</v>
      </c>
      <c r="F884" s="3">
        <f>Element_Hydraulics!G885+8.5</f>
        <v>8.5</v>
      </c>
      <c r="G884" s="3">
        <f>Element_Hydraulics!H885+8.5</f>
        <v>8.5</v>
      </c>
      <c r="H884" s="3">
        <f>Element_Hydraulics!I885+8.5</f>
        <v>8.5</v>
      </c>
      <c r="I884" s="3">
        <f>Element_Hydraulics!J885+8.5</f>
        <v>8.5</v>
      </c>
      <c r="J884" s="3">
        <f>Element_Hydraulics!K885+8.5</f>
        <v>8.5</v>
      </c>
      <c r="K884" s="3">
        <f>Element_Hydraulics!L885+8.5</f>
        <v>8.5</v>
      </c>
      <c r="L884" s="3">
        <f>Element_Hydraulics!M885+8.5</f>
        <v>8.5</v>
      </c>
      <c r="M884" s="3">
        <f>Element_Hydraulics!N885+8.5</f>
        <v>8.5</v>
      </c>
      <c r="N884" s="3">
        <f>Element_Hydraulics!O885+8.5</f>
        <v>8.5</v>
      </c>
      <c r="O884" s="3">
        <f>Element_Hydraulics!P885+8.5</f>
        <v>8.5</v>
      </c>
      <c r="P884" s="3">
        <f>Element_Hydraulics!Q885+8.5</f>
        <v>8.5</v>
      </c>
      <c r="Q884" s="3">
        <f>Element_Hydraulics!R885+8.5</f>
        <v>8.5</v>
      </c>
      <c r="R884" s="3">
        <f>Element_Hydraulics!S885+8.5</f>
        <v>8.5</v>
      </c>
      <c r="S884" s="3">
        <f>Element_Hydraulics!T885+8.5</f>
        <v>8.5</v>
      </c>
      <c r="T884" s="3">
        <f>Element_Hydraulics!U885+8.5</f>
        <v>8.5</v>
      </c>
      <c r="U884" s="3">
        <f>Element_Hydraulics!V885+8.5</f>
        <v>8.5</v>
      </c>
      <c r="V884" s="3">
        <f>Element_Hydraulics!W885+5</f>
        <v>5</v>
      </c>
      <c r="W884" s="3">
        <f>Element_Hydraulics!X885+5</f>
        <v>5</v>
      </c>
      <c r="X884" s="3">
        <f>Element_Hydraulics!Y885+5</f>
        <v>5</v>
      </c>
      <c r="Y884" s="3">
        <f>Element_Hydraulics!Z885+5</f>
        <v>5</v>
      </c>
      <c r="Z884" s="3">
        <f>Element_Hydraulics!AA885+5</f>
        <v>5</v>
      </c>
      <c r="AA884" s="3">
        <f>Element_Hydraulics!AB885+5</f>
        <v>5</v>
      </c>
      <c r="AB884" s="3">
        <f>Element_Hydraulics!AC885+5</f>
        <v>5</v>
      </c>
      <c r="AC884" s="3">
        <f>Element_Hydraulics!AD885+5</f>
        <v>5</v>
      </c>
      <c r="AD884" s="3">
        <f>Element_Hydraulics!AE885+5</f>
        <v>5</v>
      </c>
      <c r="AE884" s="3">
        <f>Element_Hydraulics!AF885+5</f>
        <v>5</v>
      </c>
      <c r="AF884" s="3">
        <f>Element_Hydraulics!AG885+5</f>
        <v>5</v>
      </c>
      <c r="AG884" s="3">
        <f>Element_Hydraulics!AH885+5</f>
        <v>5</v>
      </c>
      <c r="AH884" s="3">
        <f>Element_Hydraulics!AI885+5</f>
        <v>5</v>
      </c>
      <c r="AI884" s="3">
        <f>Element_Hydraulics!AJ885+5</f>
        <v>5</v>
      </c>
      <c r="AJ884" s="3">
        <f>Element_Hydraulics!AK885+5</f>
        <v>5</v>
      </c>
      <c r="AK884" s="3">
        <f>Element_Hydraulics!AL885+5</f>
        <v>5</v>
      </c>
      <c r="AL884" s="3">
        <f>Element_Hydraulics!AM885+8.5</f>
        <v>8.5</v>
      </c>
      <c r="AM884" s="3">
        <f>Element_Hydraulics!AN885+8.5</f>
        <v>8.5</v>
      </c>
      <c r="AN884" s="3">
        <f>Element_Hydraulics!AO885+8.5</f>
        <v>8.5</v>
      </c>
      <c r="AO884" s="3">
        <f>Element_Hydraulics!AP885+8.5</f>
        <v>8.5</v>
      </c>
      <c r="AP884" s="3">
        <f>Element_Hydraulics!AQ885+8.5</f>
        <v>8.5</v>
      </c>
      <c r="AQ884" s="3">
        <f>Element_Hydraulics!AR885+8.5</f>
        <v>8.5</v>
      </c>
      <c r="AR884" s="3">
        <f>Element_Hydraulics!AS885+8.5</f>
        <v>8.5</v>
      </c>
      <c r="AS884" s="3">
        <f>Element_Hydraulics!AT885+8.5</f>
        <v>8.5</v>
      </c>
      <c r="AT884" s="3">
        <f>Element_Hydraulics!AU885+8.5</f>
        <v>8.5</v>
      </c>
      <c r="AU884" s="3">
        <f>Element_Hydraulics!AV885+8.5</f>
        <v>8.5</v>
      </c>
      <c r="AV884" s="3">
        <f>Element_Hydraulics!AW885+8.5</f>
        <v>8.5</v>
      </c>
      <c r="AW884" s="3">
        <f>Element_Hydraulics!AX885+8.5</f>
        <v>8.5</v>
      </c>
      <c r="AX884" s="3">
        <f>Element_Hydraulics!AY885+8.5</f>
        <v>8.5</v>
      </c>
      <c r="AY884" s="3">
        <f>Element_Hydraulics!AZ885+8.5</f>
        <v>8.5</v>
      </c>
      <c r="AZ884" s="3">
        <f>Element_Hydraulics!BA885+8.5</f>
        <v>8.5</v>
      </c>
      <c r="BA884" s="3">
        <f>Element_Hydraulics!BB885+8.5</f>
        <v>8.5</v>
      </c>
      <c r="BB884" s="3">
        <f>Element_Hydraulics!BC885+8.5</f>
        <v>8.5</v>
      </c>
      <c r="BC884" s="3">
        <f>Element_Hydraulics!BD885+8.5</f>
        <v>8.5</v>
      </c>
      <c r="BD884" s="3">
        <f>Element_Hydraulics!BE885+8.5</f>
        <v>8.5</v>
      </c>
      <c r="BE884" s="3">
        <f>Element_Hydraulics!BF885+8.5</f>
        <v>8.5</v>
      </c>
    </row>
    <row r="885" spans="1:57">
      <c r="A885" s="3" t="s">
        <v>917</v>
      </c>
      <c r="B885" s="3">
        <f>Element_Hydraulics!C886+8.5</f>
        <v>8.5</v>
      </c>
      <c r="C885" s="3">
        <f>Element_Hydraulics!D886+8.5</f>
        <v>8.5</v>
      </c>
      <c r="D885" s="3">
        <f>Element_Hydraulics!E886+8.5</f>
        <v>8.5</v>
      </c>
      <c r="E885" s="3">
        <f>Element_Hydraulics!F886+8.5</f>
        <v>8.5</v>
      </c>
      <c r="F885" s="3">
        <f>Element_Hydraulics!G886+8.5</f>
        <v>8.5</v>
      </c>
      <c r="G885" s="3">
        <f>Element_Hydraulics!H886+8.5</f>
        <v>8.5</v>
      </c>
      <c r="H885" s="3">
        <f>Element_Hydraulics!I886+8.5</f>
        <v>8.5</v>
      </c>
      <c r="I885" s="3">
        <f>Element_Hydraulics!J886+8.5</f>
        <v>8.5</v>
      </c>
      <c r="J885" s="3">
        <f>Element_Hydraulics!K886+8.5</f>
        <v>8.5</v>
      </c>
      <c r="K885" s="3">
        <f>Element_Hydraulics!L886+8.5</f>
        <v>8.5</v>
      </c>
      <c r="L885" s="3">
        <f>Element_Hydraulics!M886+8.5</f>
        <v>8.5</v>
      </c>
      <c r="M885" s="3">
        <f>Element_Hydraulics!N886+8.5</f>
        <v>8.5</v>
      </c>
      <c r="N885" s="3">
        <f>Element_Hydraulics!O886+8.5</f>
        <v>8.5</v>
      </c>
      <c r="O885" s="3">
        <f>Element_Hydraulics!P886+8.5</f>
        <v>8.5</v>
      </c>
      <c r="P885" s="3">
        <f>Element_Hydraulics!Q886+8.5</f>
        <v>8.5</v>
      </c>
      <c r="Q885" s="3">
        <f>Element_Hydraulics!R886+8.5</f>
        <v>8.5</v>
      </c>
      <c r="R885" s="3">
        <f>Element_Hydraulics!S886+8.5</f>
        <v>8.5</v>
      </c>
      <c r="S885" s="3">
        <f>Element_Hydraulics!T886+8.5</f>
        <v>8.5</v>
      </c>
      <c r="T885" s="3">
        <f>Element_Hydraulics!U886+8.5</f>
        <v>8.5</v>
      </c>
      <c r="U885" s="3">
        <f>Element_Hydraulics!V886+8.5</f>
        <v>8.5</v>
      </c>
      <c r="V885" s="3">
        <f>Element_Hydraulics!W886+5</f>
        <v>5</v>
      </c>
      <c r="W885" s="3">
        <f>Element_Hydraulics!X886+5</f>
        <v>5</v>
      </c>
      <c r="X885" s="3">
        <f>Element_Hydraulics!Y886+5</f>
        <v>5</v>
      </c>
      <c r="Y885" s="3">
        <f>Element_Hydraulics!Z886+5</f>
        <v>5</v>
      </c>
      <c r="Z885" s="3">
        <f>Element_Hydraulics!AA886+5</f>
        <v>5</v>
      </c>
      <c r="AA885" s="3">
        <f>Element_Hydraulics!AB886+5</f>
        <v>5</v>
      </c>
      <c r="AB885" s="3">
        <f>Element_Hydraulics!AC886+5</f>
        <v>5</v>
      </c>
      <c r="AC885" s="3">
        <f>Element_Hydraulics!AD886+5</f>
        <v>5</v>
      </c>
      <c r="AD885" s="3">
        <f>Element_Hydraulics!AE886+5</f>
        <v>5</v>
      </c>
      <c r="AE885" s="3">
        <f>Element_Hydraulics!AF886+5</f>
        <v>5</v>
      </c>
      <c r="AF885" s="3">
        <f>Element_Hydraulics!AG886+5</f>
        <v>5</v>
      </c>
      <c r="AG885" s="3">
        <f>Element_Hydraulics!AH886+5</f>
        <v>5</v>
      </c>
      <c r="AH885" s="3">
        <f>Element_Hydraulics!AI886+5</f>
        <v>5</v>
      </c>
      <c r="AI885" s="3">
        <f>Element_Hydraulics!AJ886+5</f>
        <v>5</v>
      </c>
      <c r="AJ885" s="3">
        <f>Element_Hydraulics!AK886+5</f>
        <v>5</v>
      </c>
      <c r="AK885" s="3">
        <f>Element_Hydraulics!AL886+5</f>
        <v>5</v>
      </c>
      <c r="AL885" s="3">
        <f>Element_Hydraulics!AM886+8.5</f>
        <v>8.5</v>
      </c>
      <c r="AM885" s="3">
        <f>Element_Hydraulics!AN886+8.5</f>
        <v>8.5</v>
      </c>
      <c r="AN885" s="3">
        <f>Element_Hydraulics!AO886+8.5</f>
        <v>8.5</v>
      </c>
      <c r="AO885" s="3">
        <f>Element_Hydraulics!AP886+8.5</f>
        <v>8.5</v>
      </c>
      <c r="AP885" s="3">
        <f>Element_Hydraulics!AQ886+8.5</f>
        <v>8.5</v>
      </c>
      <c r="AQ885" s="3">
        <f>Element_Hydraulics!AR886+8.5</f>
        <v>8.5</v>
      </c>
      <c r="AR885" s="3">
        <f>Element_Hydraulics!AS886+8.5</f>
        <v>8.5</v>
      </c>
      <c r="AS885" s="3">
        <f>Element_Hydraulics!AT886+8.5</f>
        <v>8.5</v>
      </c>
      <c r="AT885" s="3">
        <f>Element_Hydraulics!AU886+8.5</f>
        <v>8.5</v>
      </c>
      <c r="AU885" s="3">
        <f>Element_Hydraulics!AV886+8.5</f>
        <v>8.5</v>
      </c>
      <c r="AV885" s="3">
        <f>Element_Hydraulics!AW886+8.5</f>
        <v>8.5</v>
      </c>
      <c r="AW885" s="3">
        <f>Element_Hydraulics!AX886+8.5</f>
        <v>8.5</v>
      </c>
      <c r="AX885" s="3">
        <f>Element_Hydraulics!AY886+8.5</f>
        <v>8.5</v>
      </c>
      <c r="AY885" s="3">
        <f>Element_Hydraulics!AZ886+8.5</f>
        <v>8.5</v>
      </c>
      <c r="AZ885" s="3">
        <f>Element_Hydraulics!BA886+8.5</f>
        <v>8.5</v>
      </c>
      <c r="BA885" s="3">
        <f>Element_Hydraulics!BB886+8.5</f>
        <v>8.5</v>
      </c>
      <c r="BB885" s="3">
        <f>Element_Hydraulics!BC886+8.5</f>
        <v>8.5</v>
      </c>
      <c r="BC885" s="3">
        <f>Element_Hydraulics!BD886+8.5</f>
        <v>8.5</v>
      </c>
      <c r="BD885" s="3">
        <f>Element_Hydraulics!BE886+8.5</f>
        <v>8.5</v>
      </c>
      <c r="BE885" s="3">
        <f>Element_Hydraulics!BF886+8.5</f>
        <v>8.5</v>
      </c>
    </row>
    <row r="886" spans="1:57">
      <c r="A886" s="3" t="s">
        <v>918</v>
      </c>
      <c r="B886" s="3">
        <f>Element_Hydraulics!C887+8.5</f>
        <v>8.5</v>
      </c>
      <c r="C886" s="3">
        <f>Element_Hydraulics!D887+8.5</f>
        <v>8.5</v>
      </c>
      <c r="D886" s="3">
        <f>Element_Hydraulics!E887+8.5</f>
        <v>8.5</v>
      </c>
      <c r="E886" s="3">
        <f>Element_Hydraulics!F887+8.5</f>
        <v>8.5</v>
      </c>
      <c r="F886" s="3">
        <f>Element_Hydraulics!G887+8.5</f>
        <v>8.5</v>
      </c>
      <c r="G886" s="3">
        <f>Element_Hydraulics!H887+8.5</f>
        <v>8.5</v>
      </c>
      <c r="H886" s="3">
        <f>Element_Hydraulics!I887+8.5</f>
        <v>8.5</v>
      </c>
      <c r="I886" s="3">
        <f>Element_Hydraulics!J887+8.5</f>
        <v>8.5</v>
      </c>
      <c r="J886" s="3">
        <f>Element_Hydraulics!K887+8.5</f>
        <v>8.5</v>
      </c>
      <c r="K886" s="3">
        <f>Element_Hydraulics!L887+8.5</f>
        <v>8.5</v>
      </c>
      <c r="L886" s="3">
        <f>Element_Hydraulics!M887+8.5</f>
        <v>8.5</v>
      </c>
      <c r="M886" s="3">
        <f>Element_Hydraulics!N887+8.5</f>
        <v>8.5</v>
      </c>
      <c r="N886" s="3">
        <f>Element_Hydraulics!O887+8.5</f>
        <v>8.5</v>
      </c>
      <c r="O886" s="3">
        <f>Element_Hydraulics!P887+8.5</f>
        <v>8.5</v>
      </c>
      <c r="P886" s="3">
        <f>Element_Hydraulics!Q887+8.5</f>
        <v>8.5</v>
      </c>
      <c r="Q886" s="3">
        <f>Element_Hydraulics!R887+8.5</f>
        <v>8.5</v>
      </c>
      <c r="R886" s="3">
        <f>Element_Hydraulics!S887+8.5</f>
        <v>8.5</v>
      </c>
      <c r="S886" s="3">
        <f>Element_Hydraulics!T887+8.5</f>
        <v>8.5</v>
      </c>
      <c r="T886" s="3">
        <f>Element_Hydraulics!U887+8.5</f>
        <v>8.5</v>
      </c>
      <c r="U886" s="3">
        <f>Element_Hydraulics!V887+8.5</f>
        <v>8.5</v>
      </c>
      <c r="V886" s="3">
        <f>Element_Hydraulics!W887+5</f>
        <v>5</v>
      </c>
      <c r="W886" s="3">
        <f>Element_Hydraulics!X887+5</f>
        <v>5</v>
      </c>
      <c r="X886" s="3">
        <f>Element_Hydraulics!Y887+5</f>
        <v>5</v>
      </c>
      <c r="Y886" s="3">
        <f>Element_Hydraulics!Z887+5</f>
        <v>5</v>
      </c>
      <c r="Z886" s="3">
        <f>Element_Hydraulics!AA887+5</f>
        <v>5</v>
      </c>
      <c r="AA886" s="3">
        <f>Element_Hydraulics!AB887+5</f>
        <v>5</v>
      </c>
      <c r="AB886" s="3">
        <f>Element_Hydraulics!AC887+5</f>
        <v>5</v>
      </c>
      <c r="AC886" s="3">
        <f>Element_Hydraulics!AD887+5</f>
        <v>5</v>
      </c>
      <c r="AD886" s="3">
        <f>Element_Hydraulics!AE887+5</f>
        <v>5</v>
      </c>
      <c r="AE886" s="3">
        <f>Element_Hydraulics!AF887+5</f>
        <v>5</v>
      </c>
      <c r="AF886" s="3">
        <f>Element_Hydraulics!AG887+5</f>
        <v>5</v>
      </c>
      <c r="AG886" s="3">
        <f>Element_Hydraulics!AH887+5</f>
        <v>5</v>
      </c>
      <c r="AH886" s="3">
        <f>Element_Hydraulics!AI887+5</f>
        <v>5</v>
      </c>
      <c r="AI886" s="3">
        <f>Element_Hydraulics!AJ887+5</f>
        <v>5</v>
      </c>
      <c r="AJ886" s="3">
        <f>Element_Hydraulics!AK887+5</f>
        <v>5</v>
      </c>
      <c r="AK886" s="3">
        <f>Element_Hydraulics!AL887+5</f>
        <v>5</v>
      </c>
      <c r="AL886" s="3">
        <f>Element_Hydraulics!AM887+8.5</f>
        <v>8.5</v>
      </c>
      <c r="AM886" s="3">
        <f>Element_Hydraulics!AN887+8.5</f>
        <v>8.5</v>
      </c>
      <c r="AN886" s="3">
        <f>Element_Hydraulics!AO887+8.5</f>
        <v>8.5</v>
      </c>
      <c r="AO886" s="3">
        <f>Element_Hydraulics!AP887+8.5</f>
        <v>8.5</v>
      </c>
      <c r="AP886" s="3">
        <f>Element_Hydraulics!AQ887+8.5</f>
        <v>8.5</v>
      </c>
      <c r="AQ886" s="3">
        <f>Element_Hydraulics!AR887+8.5</f>
        <v>8.5</v>
      </c>
      <c r="AR886" s="3">
        <f>Element_Hydraulics!AS887+8.5</f>
        <v>8.5</v>
      </c>
      <c r="AS886" s="3">
        <f>Element_Hydraulics!AT887+8.5</f>
        <v>8.5</v>
      </c>
      <c r="AT886" s="3">
        <f>Element_Hydraulics!AU887+8.5</f>
        <v>8.5</v>
      </c>
      <c r="AU886" s="3">
        <f>Element_Hydraulics!AV887+8.5</f>
        <v>8.5</v>
      </c>
      <c r="AV886" s="3">
        <f>Element_Hydraulics!AW887+8.5</f>
        <v>8.5</v>
      </c>
      <c r="AW886" s="3">
        <f>Element_Hydraulics!AX887+8.5</f>
        <v>8.5</v>
      </c>
      <c r="AX886" s="3">
        <f>Element_Hydraulics!AY887+8.5</f>
        <v>8.5</v>
      </c>
      <c r="AY886" s="3">
        <f>Element_Hydraulics!AZ887+8.5</f>
        <v>8.5</v>
      </c>
      <c r="AZ886" s="3">
        <f>Element_Hydraulics!BA887+8.5</f>
        <v>8.5</v>
      </c>
      <c r="BA886" s="3">
        <f>Element_Hydraulics!BB887+8.5</f>
        <v>8.5</v>
      </c>
      <c r="BB886" s="3">
        <f>Element_Hydraulics!BC887+8.5</f>
        <v>8.5</v>
      </c>
      <c r="BC886" s="3">
        <f>Element_Hydraulics!BD887+8.5</f>
        <v>8.5</v>
      </c>
      <c r="BD886" s="3">
        <f>Element_Hydraulics!BE887+8.5</f>
        <v>8.5</v>
      </c>
      <c r="BE886" s="3">
        <f>Element_Hydraulics!BF887+8.5</f>
        <v>8.5</v>
      </c>
    </row>
    <row r="887" spans="1:57">
      <c r="A887" s="3" t="s">
        <v>919</v>
      </c>
      <c r="B887" s="3">
        <f>Element_Hydraulics!C888+8.5</f>
        <v>8.5</v>
      </c>
      <c r="C887" s="3">
        <f>Element_Hydraulics!D888+8.5</f>
        <v>8.5</v>
      </c>
      <c r="D887" s="3">
        <f>Element_Hydraulics!E888+8.5</f>
        <v>8.5</v>
      </c>
      <c r="E887" s="3">
        <f>Element_Hydraulics!F888+8.5</f>
        <v>8.5</v>
      </c>
      <c r="F887" s="3">
        <f>Element_Hydraulics!G888+8.5</f>
        <v>8.5</v>
      </c>
      <c r="G887" s="3">
        <f>Element_Hydraulics!H888+8.5</f>
        <v>8.5</v>
      </c>
      <c r="H887" s="3">
        <f>Element_Hydraulics!I888+8.5</f>
        <v>8.5</v>
      </c>
      <c r="I887" s="3">
        <f>Element_Hydraulics!J888+8.5</f>
        <v>8.5</v>
      </c>
      <c r="J887" s="3">
        <f>Element_Hydraulics!K888+8.5</f>
        <v>8.5</v>
      </c>
      <c r="K887" s="3">
        <f>Element_Hydraulics!L888+8.5</f>
        <v>8.5</v>
      </c>
      <c r="L887" s="3">
        <f>Element_Hydraulics!M888+8.5</f>
        <v>8.5</v>
      </c>
      <c r="M887" s="3">
        <f>Element_Hydraulics!N888+8.5</f>
        <v>8.5</v>
      </c>
      <c r="N887" s="3">
        <f>Element_Hydraulics!O888+8.5</f>
        <v>8.5</v>
      </c>
      <c r="O887" s="3">
        <f>Element_Hydraulics!P888+8.5</f>
        <v>8.5</v>
      </c>
      <c r="P887" s="3">
        <f>Element_Hydraulics!Q888+8.5</f>
        <v>8.5</v>
      </c>
      <c r="Q887" s="3">
        <f>Element_Hydraulics!R888+8.5</f>
        <v>8.5</v>
      </c>
      <c r="R887" s="3">
        <f>Element_Hydraulics!S888+8.5</f>
        <v>8.5</v>
      </c>
      <c r="S887" s="3">
        <f>Element_Hydraulics!T888+8.5</f>
        <v>8.5</v>
      </c>
      <c r="T887" s="3">
        <f>Element_Hydraulics!U888+8.5</f>
        <v>8.5</v>
      </c>
      <c r="U887" s="3">
        <f>Element_Hydraulics!V888+8.5</f>
        <v>8.5</v>
      </c>
      <c r="V887" s="3">
        <f>Element_Hydraulics!W888+5</f>
        <v>5</v>
      </c>
      <c r="W887" s="3">
        <f>Element_Hydraulics!X888+5</f>
        <v>5</v>
      </c>
      <c r="X887" s="3">
        <f>Element_Hydraulics!Y888+5</f>
        <v>5</v>
      </c>
      <c r="Y887" s="3">
        <f>Element_Hydraulics!Z888+5</f>
        <v>5</v>
      </c>
      <c r="Z887" s="3">
        <f>Element_Hydraulics!AA888+5</f>
        <v>5</v>
      </c>
      <c r="AA887" s="3">
        <f>Element_Hydraulics!AB888+5</f>
        <v>5</v>
      </c>
      <c r="AB887" s="3">
        <f>Element_Hydraulics!AC888+5</f>
        <v>5</v>
      </c>
      <c r="AC887" s="3">
        <f>Element_Hydraulics!AD888+5</f>
        <v>5</v>
      </c>
      <c r="AD887" s="3">
        <f>Element_Hydraulics!AE888+5</f>
        <v>5</v>
      </c>
      <c r="AE887" s="3">
        <f>Element_Hydraulics!AF888+5</f>
        <v>5</v>
      </c>
      <c r="AF887" s="3">
        <f>Element_Hydraulics!AG888+5</f>
        <v>5</v>
      </c>
      <c r="AG887" s="3">
        <f>Element_Hydraulics!AH888+5</f>
        <v>5</v>
      </c>
      <c r="AH887" s="3">
        <f>Element_Hydraulics!AI888+5</f>
        <v>5</v>
      </c>
      <c r="AI887" s="3">
        <f>Element_Hydraulics!AJ888+5</f>
        <v>5</v>
      </c>
      <c r="AJ887" s="3">
        <f>Element_Hydraulics!AK888+5</f>
        <v>5</v>
      </c>
      <c r="AK887" s="3">
        <f>Element_Hydraulics!AL888+5</f>
        <v>5</v>
      </c>
      <c r="AL887" s="3">
        <f>Element_Hydraulics!AM888+8.5</f>
        <v>8.5</v>
      </c>
      <c r="AM887" s="3">
        <f>Element_Hydraulics!AN888+8.5</f>
        <v>8.5</v>
      </c>
      <c r="AN887" s="3">
        <f>Element_Hydraulics!AO888+8.5</f>
        <v>8.5</v>
      </c>
      <c r="AO887" s="3">
        <f>Element_Hydraulics!AP888+8.5</f>
        <v>8.5</v>
      </c>
      <c r="AP887" s="3">
        <f>Element_Hydraulics!AQ888+8.5</f>
        <v>8.5</v>
      </c>
      <c r="AQ887" s="3">
        <f>Element_Hydraulics!AR888+8.5</f>
        <v>8.5</v>
      </c>
      <c r="AR887" s="3">
        <f>Element_Hydraulics!AS888+8.5</f>
        <v>8.5</v>
      </c>
      <c r="AS887" s="3">
        <f>Element_Hydraulics!AT888+8.5</f>
        <v>8.5</v>
      </c>
      <c r="AT887" s="3">
        <f>Element_Hydraulics!AU888+8.5</f>
        <v>8.5</v>
      </c>
      <c r="AU887" s="3">
        <f>Element_Hydraulics!AV888+8.5</f>
        <v>8.5</v>
      </c>
      <c r="AV887" s="3">
        <f>Element_Hydraulics!AW888+8.5</f>
        <v>8.5</v>
      </c>
      <c r="AW887" s="3">
        <f>Element_Hydraulics!AX888+8.5</f>
        <v>8.5</v>
      </c>
      <c r="AX887" s="3">
        <f>Element_Hydraulics!AY888+8.5</f>
        <v>8.5</v>
      </c>
      <c r="AY887" s="3">
        <f>Element_Hydraulics!AZ888+8.5</f>
        <v>8.5</v>
      </c>
      <c r="AZ887" s="3">
        <f>Element_Hydraulics!BA888+8.5</f>
        <v>8.5</v>
      </c>
      <c r="BA887" s="3">
        <f>Element_Hydraulics!BB888+8.5</f>
        <v>8.5</v>
      </c>
      <c r="BB887" s="3">
        <f>Element_Hydraulics!BC888+8.5</f>
        <v>8.5</v>
      </c>
      <c r="BC887" s="3">
        <f>Element_Hydraulics!BD888+8.5</f>
        <v>8.5</v>
      </c>
      <c r="BD887" s="3">
        <f>Element_Hydraulics!BE888+8.5</f>
        <v>8.5</v>
      </c>
      <c r="BE887" s="3">
        <f>Element_Hydraulics!BF888+8.5</f>
        <v>8.5</v>
      </c>
    </row>
    <row r="888" spans="1:57">
      <c r="A888" s="3" t="s">
        <v>920</v>
      </c>
      <c r="B888" s="3">
        <f>Element_Hydraulics!C889+8.5</f>
        <v>8.5</v>
      </c>
      <c r="C888" s="3">
        <f>Element_Hydraulics!D889+8.5</f>
        <v>8.5</v>
      </c>
      <c r="D888" s="3">
        <f>Element_Hydraulics!E889+8.5</f>
        <v>8.5</v>
      </c>
      <c r="E888" s="3">
        <f>Element_Hydraulics!F889+8.5</f>
        <v>8.5</v>
      </c>
      <c r="F888" s="3">
        <f>Element_Hydraulics!G889+8.5</f>
        <v>8.5</v>
      </c>
      <c r="G888" s="3">
        <f>Element_Hydraulics!H889+8.5</f>
        <v>8.5</v>
      </c>
      <c r="H888" s="3">
        <f>Element_Hydraulics!I889+8.5</f>
        <v>8.5</v>
      </c>
      <c r="I888" s="3">
        <f>Element_Hydraulics!J889+8.5</f>
        <v>8.5</v>
      </c>
      <c r="J888" s="3">
        <f>Element_Hydraulics!K889+8.5</f>
        <v>8.5</v>
      </c>
      <c r="K888" s="3">
        <f>Element_Hydraulics!L889+8.5</f>
        <v>8.5</v>
      </c>
      <c r="L888" s="3">
        <f>Element_Hydraulics!M889+8.5</f>
        <v>8.5</v>
      </c>
      <c r="M888" s="3">
        <f>Element_Hydraulics!N889+8.5</f>
        <v>8.5</v>
      </c>
      <c r="N888" s="3">
        <f>Element_Hydraulics!O889+8.5</f>
        <v>8.5</v>
      </c>
      <c r="O888" s="3">
        <f>Element_Hydraulics!P889+8.5</f>
        <v>8.5</v>
      </c>
      <c r="P888" s="3">
        <f>Element_Hydraulics!Q889+8.5</f>
        <v>8.5</v>
      </c>
      <c r="Q888" s="3">
        <f>Element_Hydraulics!R889+8.5</f>
        <v>8.5</v>
      </c>
      <c r="R888" s="3">
        <f>Element_Hydraulics!S889+8.5</f>
        <v>8.5</v>
      </c>
      <c r="S888" s="3">
        <f>Element_Hydraulics!T889+8.5</f>
        <v>8.5</v>
      </c>
      <c r="T888" s="3">
        <f>Element_Hydraulics!U889+8.5</f>
        <v>8.5</v>
      </c>
      <c r="U888" s="3">
        <f>Element_Hydraulics!V889+8.5</f>
        <v>8.5</v>
      </c>
      <c r="V888" s="3">
        <f>Element_Hydraulics!W889+5</f>
        <v>5</v>
      </c>
      <c r="W888" s="3">
        <f>Element_Hydraulics!X889+5</f>
        <v>5</v>
      </c>
      <c r="X888" s="3">
        <f>Element_Hydraulics!Y889+5</f>
        <v>5</v>
      </c>
      <c r="Y888" s="3">
        <f>Element_Hydraulics!Z889+5</f>
        <v>5</v>
      </c>
      <c r="Z888" s="3">
        <f>Element_Hydraulics!AA889+5</f>
        <v>5</v>
      </c>
      <c r="AA888" s="3">
        <f>Element_Hydraulics!AB889+5</f>
        <v>5</v>
      </c>
      <c r="AB888" s="3">
        <f>Element_Hydraulics!AC889+5</f>
        <v>5</v>
      </c>
      <c r="AC888" s="3">
        <f>Element_Hydraulics!AD889+5</f>
        <v>5</v>
      </c>
      <c r="AD888" s="3">
        <f>Element_Hydraulics!AE889+5</f>
        <v>5</v>
      </c>
      <c r="AE888" s="3">
        <f>Element_Hydraulics!AF889+5</f>
        <v>5</v>
      </c>
      <c r="AF888" s="3">
        <f>Element_Hydraulics!AG889+5</f>
        <v>5</v>
      </c>
      <c r="AG888" s="3">
        <f>Element_Hydraulics!AH889+5</f>
        <v>5</v>
      </c>
      <c r="AH888" s="3">
        <f>Element_Hydraulics!AI889+5</f>
        <v>5</v>
      </c>
      <c r="AI888" s="3">
        <f>Element_Hydraulics!AJ889+5</f>
        <v>5</v>
      </c>
      <c r="AJ888" s="3">
        <f>Element_Hydraulics!AK889+5</f>
        <v>5</v>
      </c>
      <c r="AK888" s="3">
        <f>Element_Hydraulics!AL889+5</f>
        <v>5</v>
      </c>
      <c r="AL888" s="3">
        <f>Element_Hydraulics!AM889+8.5</f>
        <v>8.5</v>
      </c>
      <c r="AM888" s="3">
        <f>Element_Hydraulics!AN889+8.5</f>
        <v>8.5</v>
      </c>
      <c r="AN888" s="3">
        <f>Element_Hydraulics!AO889+8.5</f>
        <v>8.5</v>
      </c>
      <c r="AO888" s="3">
        <f>Element_Hydraulics!AP889+8.5</f>
        <v>8.5</v>
      </c>
      <c r="AP888" s="3">
        <f>Element_Hydraulics!AQ889+8.5</f>
        <v>8.5</v>
      </c>
      <c r="AQ888" s="3">
        <f>Element_Hydraulics!AR889+8.5</f>
        <v>8.5</v>
      </c>
      <c r="AR888" s="3">
        <f>Element_Hydraulics!AS889+8.5</f>
        <v>8.5</v>
      </c>
      <c r="AS888" s="3">
        <f>Element_Hydraulics!AT889+8.5</f>
        <v>8.5</v>
      </c>
      <c r="AT888" s="3">
        <f>Element_Hydraulics!AU889+8.5</f>
        <v>8.5</v>
      </c>
      <c r="AU888" s="3">
        <f>Element_Hydraulics!AV889+8.5</f>
        <v>8.5</v>
      </c>
      <c r="AV888" s="3">
        <f>Element_Hydraulics!AW889+8.5</f>
        <v>8.5</v>
      </c>
      <c r="AW888" s="3">
        <f>Element_Hydraulics!AX889+8.5</f>
        <v>8.5</v>
      </c>
      <c r="AX888" s="3">
        <f>Element_Hydraulics!AY889+8.5</f>
        <v>8.5</v>
      </c>
      <c r="AY888" s="3">
        <f>Element_Hydraulics!AZ889+8.5</f>
        <v>8.5</v>
      </c>
      <c r="AZ888" s="3">
        <f>Element_Hydraulics!BA889+8.5</f>
        <v>8.5</v>
      </c>
      <c r="BA888" s="3">
        <f>Element_Hydraulics!BB889+8.5</f>
        <v>8.5</v>
      </c>
      <c r="BB888" s="3">
        <f>Element_Hydraulics!BC889+8.5</f>
        <v>8.5</v>
      </c>
      <c r="BC888" s="3">
        <f>Element_Hydraulics!BD889+8.5</f>
        <v>8.5</v>
      </c>
      <c r="BD888" s="3">
        <f>Element_Hydraulics!BE889+8.5</f>
        <v>8.5</v>
      </c>
      <c r="BE888" s="3">
        <f>Element_Hydraulics!BF889+8.5</f>
        <v>8.5</v>
      </c>
    </row>
    <row r="889" spans="1:57">
      <c r="A889" s="3" t="s">
        <v>921</v>
      </c>
      <c r="B889" s="3">
        <f>Element_Hydraulics!C890+8.5</f>
        <v>8.5</v>
      </c>
      <c r="C889" s="3">
        <f>Element_Hydraulics!D890+8.5</f>
        <v>8.5</v>
      </c>
      <c r="D889" s="3">
        <f>Element_Hydraulics!E890+8.5</f>
        <v>8.5</v>
      </c>
      <c r="E889" s="3">
        <f>Element_Hydraulics!F890+8.5</f>
        <v>8.5</v>
      </c>
      <c r="F889" s="3">
        <f>Element_Hydraulics!G890+8.5</f>
        <v>8.5</v>
      </c>
      <c r="G889" s="3">
        <f>Element_Hydraulics!H890+8.5</f>
        <v>8.5</v>
      </c>
      <c r="H889" s="3">
        <f>Element_Hydraulics!I890+8.5</f>
        <v>8.5</v>
      </c>
      <c r="I889" s="3">
        <f>Element_Hydraulics!J890+8.5</f>
        <v>8.5</v>
      </c>
      <c r="J889" s="3">
        <f>Element_Hydraulics!K890+8.5</f>
        <v>8.5</v>
      </c>
      <c r="K889" s="3">
        <f>Element_Hydraulics!L890+8.5</f>
        <v>8.5</v>
      </c>
      <c r="L889" s="3">
        <f>Element_Hydraulics!M890+8.5</f>
        <v>8.5</v>
      </c>
      <c r="M889" s="3">
        <f>Element_Hydraulics!N890+8.5</f>
        <v>8.5</v>
      </c>
      <c r="N889" s="3">
        <f>Element_Hydraulics!O890+8.5</f>
        <v>8.5</v>
      </c>
      <c r="O889" s="3">
        <f>Element_Hydraulics!P890+8.5</f>
        <v>8.5</v>
      </c>
      <c r="P889" s="3">
        <f>Element_Hydraulics!Q890+8.5</f>
        <v>8.5</v>
      </c>
      <c r="Q889" s="3">
        <f>Element_Hydraulics!R890+8.5</f>
        <v>8.5</v>
      </c>
      <c r="R889" s="3">
        <f>Element_Hydraulics!S890+8.5</f>
        <v>8.5</v>
      </c>
      <c r="S889" s="3">
        <f>Element_Hydraulics!T890+8.5</f>
        <v>8.5</v>
      </c>
      <c r="T889" s="3">
        <f>Element_Hydraulics!U890+8.5</f>
        <v>8.5</v>
      </c>
      <c r="U889" s="3">
        <f>Element_Hydraulics!V890+8.5</f>
        <v>8.5</v>
      </c>
      <c r="V889" s="3">
        <f>Element_Hydraulics!W890+5</f>
        <v>5</v>
      </c>
      <c r="W889" s="3">
        <f>Element_Hydraulics!X890+5</f>
        <v>5</v>
      </c>
      <c r="X889" s="3">
        <f>Element_Hydraulics!Y890+5</f>
        <v>5</v>
      </c>
      <c r="Y889" s="3">
        <f>Element_Hydraulics!Z890+5</f>
        <v>5</v>
      </c>
      <c r="Z889" s="3">
        <f>Element_Hydraulics!AA890+5</f>
        <v>5</v>
      </c>
      <c r="AA889" s="3">
        <f>Element_Hydraulics!AB890+5</f>
        <v>5</v>
      </c>
      <c r="AB889" s="3">
        <f>Element_Hydraulics!AC890+5</f>
        <v>5</v>
      </c>
      <c r="AC889" s="3">
        <f>Element_Hydraulics!AD890+5</f>
        <v>5</v>
      </c>
      <c r="AD889" s="3">
        <f>Element_Hydraulics!AE890+5</f>
        <v>5</v>
      </c>
      <c r="AE889" s="3">
        <f>Element_Hydraulics!AF890+5</f>
        <v>5</v>
      </c>
      <c r="AF889" s="3">
        <f>Element_Hydraulics!AG890+5</f>
        <v>5</v>
      </c>
      <c r="AG889" s="3">
        <f>Element_Hydraulics!AH890+5</f>
        <v>5</v>
      </c>
      <c r="AH889" s="3">
        <f>Element_Hydraulics!AI890+5</f>
        <v>5</v>
      </c>
      <c r="AI889" s="3">
        <f>Element_Hydraulics!AJ890+5</f>
        <v>5</v>
      </c>
      <c r="AJ889" s="3">
        <f>Element_Hydraulics!AK890+5</f>
        <v>5</v>
      </c>
      <c r="AK889" s="3">
        <f>Element_Hydraulics!AL890+5</f>
        <v>5</v>
      </c>
      <c r="AL889" s="3">
        <f>Element_Hydraulics!AM890+8.5</f>
        <v>8.5</v>
      </c>
      <c r="AM889" s="3">
        <f>Element_Hydraulics!AN890+8.5</f>
        <v>8.5</v>
      </c>
      <c r="AN889" s="3">
        <f>Element_Hydraulics!AO890+8.5</f>
        <v>8.5</v>
      </c>
      <c r="AO889" s="3">
        <f>Element_Hydraulics!AP890+8.5</f>
        <v>8.5</v>
      </c>
      <c r="AP889" s="3">
        <f>Element_Hydraulics!AQ890+8.5</f>
        <v>8.5</v>
      </c>
      <c r="AQ889" s="3">
        <f>Element_Hydraulics!AR890+8.5</f>
        <v>8.5</v>
      </c>
      <c r="AR889" s="3">
        <f>Element_Hydraulics!AS890+8.5</f>
        <v>8.5</v>
      </c>
      <c r="AS889" s="3">
        <f>Element_Hydraulics!AT890+8.5</f>
        <v>8.5</v>
      </c>
      <c r="AT889" s="3">
        <f>Element_Hydraulics!AU890+8.5</f>
        <v>8.5</v>
      </c>
      <c r="AU889" s="3">
        <f>Element_Hydraulics!AV890+8.5</f>
        <v>8.5</v>
      </c>
      <c r="AV889" s="3">
        <f>Element_Hydraulics!AW890+8.5</f>
        <v>8.5</v>
      </c>
      <c r="AW889" s="3">
        <f>Element_Hydraulics!AX890+8.5</f>
        <v>8.5</v>
      </c>
      <c r="AX889" s="3">
        <f>Element_Hydraulics!AY890+8.5</f>
        <v>8.5</v>
      </c>
      <c r="AY889" s="3">
        <f>Element_Hydraulics!AZ890+8.5</f>
        <v>8.5</v>
      </c>
      <c r="AZ889" s="3">
        <f>Element_Hydraulics!BA890+8.5</f>
        <v>8.5</v>
      </c>
      <c r="BA889" s="3">
        <f>Element_Hydraulics!BB890+8.5</f>
        <v>8.5</v>
      </c>
      <c r="BB889" s="3">
        <f>Element_Hydraulics!BC890+8.5</f>
        <v>8.5</v>
      </c>
      <c r="BC889" s="3">
        <f>Element_Hydraulics!BD890+8.5</f>
        <v>8.5</v>
      </c>
      <c r="BD889" s="3">
        <f>Element_Hydraulics!BE890+8.5</f>
        <v>8.5</v>
      </c>
      <c r="BE889" s="3">
        <f>Element_Hydraulics!BF890+8.5</f>
        <v>8.5</v>
      </c>
    </row>
    <row r="890" spans="1:57">
      <c r="A890" s="3" t="s">
        <v>922</v>
      </c>
      <c r="B890" s="3">
        <f>Element_Hydraulics!C891+8.5</f>
        <v>8.5</v>
      </c>
      <c r="C890" s="3">
        <f>Element_Hydraulics!D891+8.5</f>
        <v>8.5</v>
      </c>
      <c r="D890" s="3">
        <f>Element_Hydraulics!E891+8.5</f>
        <v>8.5</v>
      </c>
      <c r="E890" s="3">
        <f>Element_Hydraulics!F891+8.5</f>
        <v>8.5</v>
      </c>
      <c r="F890" s="3">
        <f>Element_Hydraulics!G891+8.5</f>
        <v>8.5</v>
      </c>
      <c r="G890" s="3">
        <f>Element_Hydraulics!H891+8.5</f>
        <v>8.5</v>
      </c>
      <c r="H890" s="3">
        <f>Element_Hydraulics!I891+8.5</f>
        <v>8.5</v>
      </c>
      <c r="I890" s="3">
        <f>Element_Hydraulics!J891+8.5</f>
        <v>8.5</v>
      </c>
      <c r="J890" s="3">
        <f>Element_Hydraulics!K891+8.5</f>
        <v>8.5</v>
      </c>
      <c r="K890" s="3">
        <f>Element_Hydraulics!L891+8.5</f>
        <v>8.5</v>
      </c>
      <c r="L890" s="3">
        <f>Element_Hydraulics!M891+8.5</f>
        <v>8.5</v>
      </c>
      <c r="M890" s="3">
        <f>Element_Hydraulics!N891+8.5</f>
        <v>8.5</v>
      </c>
      <c r="N890" s="3">
        <f>Element_Hydraulics!O891+8.5</f>
        <v>8.5</v>
      </c>
      <c r="O890" s="3">
        <f>Element_Hydraulics!P891+8.5</f>
        <v>8.5</v>
      </c>
      <c r="P890" s="3">
        <f>Element_Hydraulics!Q891+8.5</f>
        <v>8.5</v>
      </c>
      <c r="Q890" s="3">
        <f>Element_Hydraulics!R891+8.5</f>
        <v>8.5</v>
      </c>
      <c r="R890" s="3">
        <f>Element_Hydraulics!S891+8.5</f>
        <v>8.5</v>
      </c>
      <c r="S890" s="3">
        <f>Element_Hydraulics!T891+8.5</f>
        <v>8.5</v>
      </c>
      <c r="T890" s="3">
        <f>Element_Hydraulics!U891+8.5</f>
        <v>8.5</v>
      </c>
      <c r="U890" s="3">
        <f>Element_Hydraulics!V891+8.5</f>
        <v>8.5</v>
      </c>
      <c r="V890" s="3">
        <f>Element_Hydraulics!W891+5</f>
        <v>5</v>
      </c>
      <c r="W890" s="3">
        <f>Element_Hydraulics!X891+5</f>
        <v>5</v>
      </c>
      <c r="X890" s="3">
        <f>Element_Hydraulics!Y891+5</f>
        <v>5</v>
      </c>
      <c r="Y890" s="3">
        <f>Element_Hydraulics!Z891+5</f>
        <v>5</v>
      </c>
      <c r="Z890" s="3">
        <f>Element_Hydraulics!AA891+5</f>
        <v>5</v>
      </c>
      <c r="AA890" s="3">
        <f>Element_Hydraulics!AB891+5</f>
        <v>5</v>
      </c>
      <c r="AB890" s="3">
        <f>Element_Hydraulics!AC891+5</f>
        <v>5</v>
      </c>
      <c r="AC890" s="3">
        <f>Element_Hydraulics!AD891+5</f>
        <v>5</v>
      </c>
      <c r="AD890" s="3">
        <f>Element_Hydraulics!AE891+5</f>
        <v>5</v>
      </c>
      <c r="AE890" s="3">
        <f>Element_Hydraulics!AF891+5</f>
        <v>5</v>
      </c>
      <c r="AF890" s="3">
        <f>Element_Hydraulics!AG891+5</f>
        <v>5</v>
      </c>
      <c r="AG890" s="3">
        <f>Element_Hydraulics!AH891+5</f>
        <v>5</v>
      </c>
      <c r="AH890" s="3">
        <f>Element_Hydraulics!AI891+5</f>
        <v>5</v>
      </c>
      <c r="AI890" s="3">
        <f>Element_Hydraulics!AJ891+5</f>
        <v>5</v>
      </c>
      <c r="AJ890" s="3">
        <f>Element_Hydraulics!AK891+5</f>
        <v>5</v>
      </c>
      <c r="AK890" s="3">
        <f>Element_Hydraulics!AL891+5</f>
        <v>5</v>
      </c>
      <c r="AL890" s="3">
        <f>Element_Hydraulics!AM891+8.5</f>
        <v>8.5</v>
      </c>
      <c r="AM890" s="3">
        <f>Element_Hydraulics!AN891+8.5</f>
        <v>8.5</v>
      </c>
      <c r="AN890" s="3">
        <f>Element_Hydraulics!AO891+8.5</f>
        <v>8.5</v>
      </c>
      <c r="AO890" s="3">
        <f>Element_Hydraulics!AP891+8.5</f>
        <v>8.5</v>
      </c>
      <c r="AP890" s="3">
        <f>Element_Hydraulics!AQ891+8.5</f>
        <v>8.5</v>
      </c>
      <c r="AQ890" s="3">
        <f>Element_Hydraulics!AR891+8.5</f>
        <v>8.5</v>
      </c>
      <c r="AR890" s="3">
        <f>Element_Hydraulics!AS891+8.5</f>
        <v>8.5</v>
      </c>
      <c r="AS890" s="3">
        <f>Element_Hydraulics!AT891+8.5</f>
        <v>8.5</v>
      </c>
      <c r="AT890" s="3">
        <f>Element_Hydraulics!AU891+8.5</f>
        <v>8.5</v>
      </c>
      <c r="AU890" s="3">
        <f>Element_Hydraulics!AV891+8.5</f>
        <v>8.5</v>
      </c>
      <c r="AV890" s="3">
        <f>Element_Hydraulics!AW891+8.5</f>
        <v>8.5</v>
      </c>
      <c r="AW890" s="3">
        <f>Element_Hydraulics!AX891+8.5</f>
        <v>8.5</v>
      </c>
      <c r="AX890" s="3">
        <f>Element_Hydraulics!AY891+8.5</f>
        <v>8.5</v>
      </c>
      <c r="AY890" s="3">
        <f>Element_Hydraulics!AZ891+8.5</f>
        <v>8.5</v>
      </c>
      <c r="AZ890" s="3">
        <f>Element_Hydraulics!BA891+8.5</f>
        <v>8.5</v>
      </c>
      <c r="BA890" s="3">
        <f>Element_Hydraulics!BB891+8.5</f>
        <v>8.5</v>
      </c>
      <c r="BB890" s="3">
        <f>Element_Hydraulics!BC891+8.5</f>
        <v>8.5</v>
      </c>
      <c r="BC890" s="3">
        <f>Element_Hydraulics!BD891+8.5</f>
        <v>8.5</v>
      </c>
      <c r="BD890" s="3">
        <f>Element_Hydraulics!BE891+8.5</f>
        <v>8.5</v>
      </c>
      <c r="BE890" s="3">
        <f>Element_Hydraulics!BF891+8.5</f>
        <v>8.5</v>
      </c>
    </row>
    <row r="891" spans="1:57">
      <c r="A891" s="3" t="s">
        <v>923</v>
      </c>
      <c r="B891" s="3">
        <f>Element_Hydraulics!C892+8.5</f>
        <v>8.5</v>
      </c>
      <c r="C891" s="3">
        <f>Element_Hydraulics!D892+8.5</f>
        <v>8.5</v>
      </c>
      <c r="D891" s="3">
        <f>Element_Hydraulics!E892+8.5</f>
        <v>8.5</v>
      </c>
      <c r="E891" s="3">
        <f>Element_Hydraulics!F892+8.5</f>
        <v>8.5</v>
      </c>
      <c r="F891" s="3">
        <f>Element_Hydraulics!G892+8.5</f>
        <v>8.5</v>
      </c>
      <c r="G891" s="3">
        <f>Element_Hydraulics!H892+8.5</f>
        <v>8.5</v>
      </c>
      <c r="H891" s="3">
        <f>Element_Hydraulics!I892+8.5</f>
        <v>8.5</v>
      </c>
      <c r="I891" s="3">
        <f>Element_Hydraulics!J892+8.5</f>
        <v>8.5</v>
      </c>
      <c r="J891" s="3">
        <f>Element_Hydraulics!K892+8.5</f>
        <v>8.5</v>
      </c>
      <c r="K891" s="3">
        <f>Element_Hydraulics!L892+8.5</f>
        <v>8.5</v>
      </c>
      <c r="L891" s="3">
        <f>Element_Hydraulics!M892+8.5</f>
        <v>8.5</v>
      </c>
      <c r="M891" s="3">
        <f>Element_Hydraulics!N892+8.5</f>
        <v>8.5</v>
      </c>
      <c r="N891" s="3">
        <f>Element_Hydraulics!O892+8.5</f>
        <v>8.5</v>
      </c>
      <c r="O891" s="3">
        <f>Element_Hydraulics!P892+8.5</f>
        <v>8.5</v>
      </c>
      <c r="P891" s="3">
        <f>Element_Hydraulics!Q892+8.5</f>
        <v>8.5</v>
      </c>
      <c r="Q891" s="3">
        <f>Element_Hydraulics!R892+8.5</f>
        <v>8.5</v>
      </c>
      <c r="R891" s="3">
        <f>Element_Hydraulics!S892+8.5</f>
        <v>8.5</v>
      </c>
      <c r="S891" s="3">
        <f>Element_Hydraulics!T892+8.5</f>
        <v>8.5</v>
      </c>
      <c r="T891" s="3">
        <f>Element_Hydraulics!U892+8.5</f>
        <v>8.5</v>
      </c>
      <c r="U891" s="3">
        <f>Element_Hydraulics!V892+8.5</f>
        <v>8.5</v>
      </c>
      <c r="V891" s="3">
        <f>Element_Hydraulics!W892+5</f>
        <v>5</v>
      </c>
      <c r="W891" s="3">
        <f>Element_Hydraulics!X892+5</f>
        <v>5</v>
      </c>
      <c r="X891" s="3">
        <f>Element_Hydraulics!Y892+5</f>
        <v>5</v>
      </c>
      <c r="Y891" s="3">
        <f>Element_Hydraulics!Z892+5</f>
        <v>5</v>
      </c>
      <c r="Z891" s="3">
        <f>Element_Hydraulics!AA892+5</f>
        <v>5</v>
      </c>
      <c r="AA891" s="3">
        <f>Element_Hydraulics!AB892+5</f>
        <v>5</v>
      </c>
      <c r="AB891" s="3">
        <f>Element_Hydraulics!AC892+5</f>
        <v>5</v>
      </c>
      <c r="AC891" s="3">
        <f>Element_Hydraulics!AD892+5</f>
        <v>5</v>
      </c>
      <c r="AD891" s="3">
        <f>Element_Hydraulics!AE892+5</f>
        <v>5</v>
      </c>
      <c r="AE891" s="3">
        <f>Element_Hydraulics!AF892+5</f>
        <v>5</v>
      </c>
      <c r="AF891" s="3">
        <f>Element_Hydraulics!AG892+5</f>
        <v>5</v>
      </c>
      <c r="AG891" s="3">
        <f>Element_Hydraulics!AH892+5</f>
        <v>5</v>
      </c>
      <c r="AH891" s="3">
        <f>Element_Hydraulics!AI892+5</f>
        <v>5</v>
      </c>
      <c r="AI891" s="3">
        <f>Element_Hydraulics!AJ892+5</f>
        <v>5</v>
      </c>
      <c r="AJ891" s="3">
        <f>Element_Hydraulics!AK892+5</f>
        <v>5</v>
      </c>
      <c r="AK891" s="3">
        <f>Element_Hydraulics!AL892+5</f>
        <v>5</v>
      </c>
      <c r="AL891" s="3">
        <f>Element_Hydraulics!AM892+8.5</f>
        <v>8.5</v>
      </c>
      <c r="AM891" s="3">
        <f>Element_Hydraulics!AN892+8.5</f>
        <v>8.5</v>
      </c>
      <c r="AN891" s="3">
        <f>Element_Hydraulics!AO892+8.5</f>
        <v>8.5</v>
      </c>
      <c r="AO891" s="3">
        <f>Element_Hydraulics!AP892+8.5</f>
        <v>8.5</v>
      </c>
      <c r="AP891" s="3">
        <f>Element_Hydraulics!AQ892+8.5</f>
        <v>8.5</v>
      </c>
      <c r="AQ891" s="3">
        <f>Element_Hydraulics!AR892+8.5</f>
        <v>8.5</v>
      </c>
      <c r="AR891" s="3">
        <f>Element_Hydraulics!AS892+8.5</f>
        <v>8.5</v>
      </c>
      <c r="AS891" s="3">
        <f>Element_Hydraulics!AT892+8.5</f>
        <v>8.5</v>
      </c>
      <c r="AT891" s="3">
        <f>Element_Hydraulics!AU892+8.5</f>
        <v>8.5</v>
      </c>
      <c r="AU891" s="3">
        <f>Element_Hydraulics!AV892+8.5</f>
        <v>8.5</v>
      </c>
      <c r="AV891" s="3">
        <f>Element_Hydraulics!AW892+8.5</f>
        <v>8.5</v>
      </c>
      <c r="AW891" s="3">
        <f>Element_Hydraulics!AX892+8.5</f>
        <v>8.5</v>
      </c>
      <c r="AX891" s="3">
        <f>Element_Hydraulics!AY892+8.5</f>
        <v>8.5</v>
      </c>
      <c r="AY891" s="3">
        <f>Element_Hydraulics!AZ892+8.5</f>
        <v>8.5</v>
      </c>
      <c r="AZ891" s="3">
        <f>Element_Hydraulics!BA892+8.5</f>
        <v>8.5</v>
      </c>
      <c r="BA891" s="3">
        <f>Element_Hydraulics!BB892+8.5</f>
        <v>8.5</v>
      </c>
      <c r="BB891" s="3">
        <f>Element_Hydraulics!BC892+8.5</f>
        <v>8.5</v>
      </c>
      <c r="BC891" s="3">
        <f>Element_Hydraulics!BD892+8.5</f>
        <v>8.5</v>
      </c>
      <c r="BD891" s="3">
        <f>Element_Hydraulics!BE892+8.5</f>
        <v>8.5</v>
      </c>
      <c r="BE891" s="3">
        <f>Element_Hydraulics!BF892+8.5</f>
        <v>8.5</v>
      </c>
    </row>
    <row r="892" spans="1:57">
      <c r="A892" s="3" t="s">
        <v>924</v>
      </c>
      <c r="B892" s="3">
        <f>Element_Hydraulics!C893+8.5</f>
        <v>8.5</v>
      </c>
      <c r="C892" s="3">
        <f>Element_Hydraulics!D893+8.5</f>
        <v>8.5</v>
      </c>
      <c r="D892" s="3">
        <f>Element_Hydraulics!E893+8.5</f>
        <v>8.5</v>
      </c>
      <c r="E892" s="3">
        <f>Element_Hydraulics!F893+8.5</f>
        <v>8.5</v>
      </c>
      <c r="F892" s="3">
        <f>Element_Hydraulics!G893+8.5</f>
        <v>8.5</v>
      </c>
      <c r="G892" s="3">
        <f>Element_Hydraulics!H893+8.5</f>
        <v>8.5</v>
      </c>
      <c r="H892" s="3">
        <f>Element_Hydraulics!I893+8.5</f>
        <v>8.5</v>
      </c>
      <c r="I892" s="3">
        <f>Element_Hydraulics!J893+8.5</f>
        <v>8.5</v>
      </c>
      <c r="J892" s="3">
        <f>Element_Hydraulics!K893+8.5</f>
        <v>8.5</v>
      </c>
      <c r="K892" s="3">
        <f>Element_Hydraulics!L893+8.5</f>
        <v>8.5</v>
      </c>
      <c r="L892" s="3">
        <f>Element_Hydraulics!M893+8.5</f>
        <v>8.5</v>
      </c>
      <c r="M892" s="3">
        <f>Element_Hydraulics!N893+8.5</f>
        <v>8.5</v>
      </c>
      <c r="N892" s="3">
        <f>Element_Hydraulics!O893+8.5</f>
        <v>8.5</v>
      </c>
      <c r="O892" s="3">
        <f>Element_Hydraulics!P893+8.5</f>
        <v>8.5</v>
      </c>
      <c r="P892" s="3">
        <f>Element_Hydraulics!Q893+8.5</f>
        <v>8.5</v>
      </c>
      <c r="Q892" s="3">
        <f>Element_Hydraulics!R893+8.5</f>
        <v>8.5</v>
      </c>
      <c r="R892" s="3">
        <f>Element_Hydraulics!S893+8.5</f>
        <v>8.5</v>
      </c>
      <c r="S892" s="3">
        <f>Element_Hydraulics!T893+8.5</f>
        <v>8.5</v>
      </c>
      <c r="T892" s="3">
        <f>Element_Hydraulics!U893+8.5</f>
        <v>8.5</v>
      </c>
      <c r="U892" s="3">
        <f>Element_Hydraulics!V893+8.5</f>
        <v>8.5</v>
      </c>
      <c r="V892" s="3">
        <f>Element_Hydraulics!W893+5</f>
        <v>5</v>
      </c>
      <c r="W892" s="3">
        <f>Element_Hydraulics!X893+5</f>
        <v>5</v>
      </c>
      <c r="X892" s="3">
        <f>Element_Hydraulics!Y893+5</f>
        <v>5</v>
      </c>
      <c r="Y892" s="3">
        <f>Element_Hydraulics!Z893+5</f>
        <v>5</v>
      </c>
      <c r="Z892" s="3">
        <f>Element_Hydraulics!AA893+5</f>
        <v>5</v>
      </c>
      <c r="AA892" s="3">
        <f>Element_Hydraulics!AB893+5</f>
        <v>5</v>
      </c>
      <c r="AB892" s="3">
        <f>Element_Hydraulics!AC893+5</f>
        <v>5</v>
      </c>
      <c r="AC892" s="3">
        <f>Element_Hydraulics!AD893+5</f>
        <v>5</v>
      </c>
      <c r="AD892" s="3">
        <f>Element_Hydraulics!AE893+5</f>
        <v>5</v>
      </c>
      <c r="AE892" s="3">
        <f>Element_Hydraulics!AF893+5</f>
        <v>5</v>
      </c>
      <c r="AF892" s="3">
        <f>Element_Hydraulics!AG893+5</f>
        <v>5</v>
      </c>
      <c r="AG892" s="3">
        <f>Element_Hydraulics!AH893+5</f>
        <v>5</v>
      </c>
      <c r="AH892" s="3">
        <f>Element_Hydraulics!AI893+5</f>
        <v>5</v>
      </c>
      <c r="AI892" s="3">
        <f>Element_Hydraulics!AJ893+5</f>
        <v>5</v>
      </c>
      <c r="AJ892" s="3">
        <f>Element_Hydraulics!AK893+5</f>
        <v>5</v>
      </c>
      <c r="AK892" s="3">
        <f>Element_Hydraulics!AL893+5</f>
        <v>5</v>
      </c>
      <c r="AL892" s="3">
        <f>Element_Hydraulics!AM893+8.5</f>
        <v>8.5</v>
      </c>
      <c r="AM892" s="3">
        <f>Element_Hydraulics!AN893+8.5</f>
        <v>8.5</v>
      </c>
      <c r="AN892" s="3">
        <f>Element_Hydraulics!AO893+8.5</f>
        <v>8.5</v>
      </c>
      <c r="AO892" s="3">
        <f>Element_Hydraulics!AP893+8.5</f>
        <v>8.5</v>
      </c>
      <c r="AP892" s="3">
        <f>Element_Hydraulics!AQ893+8.5</f>
        <v>8.5</v>
      </c>
      <c r="AQ892" s="3">
        <f>Element_Hydraulics!AR893+8.5</f>
        <v>8.5</v>
      </c>
      <c r="AR892" s="3">
        <f>Element_Hydraulics!AS893+8.5</f>
        <v>8.5</v>
      </c>
      <c r="AS892" s="3">
        <f>Element_Hydraulics!AT893+8.5</f>
        <v>8.5</v>
      </c>
      <c r="AT892" s="3">
        <f>Element_Hydraulics!AU893+8.5</f>
        <v>8.5</v>
      </c>
      <c r="AU892" s="3">
        <f>Element_Hydraulics!AV893+8.5</f>
        <v>8.5</v>
      </c>
      <c r="AV892" s="3">
        <f>Element_Hydraulics!AW893+8.5</f>
        <v>8.5</v>
      </c>
      <c r="AW892" s="3">
        <f>Element_Hydraulics!AX893+8.5</f>
        <v>8.5</v>
      </c>
      <c r="AX892" s="3">
        <f>Element_Hydraulics!AY893+8.5</f>
        <v>8.5</v>
      </c>
      <c r="AY892" s="3">
        <f>Element_Hydraulics!AZ893+8.5</f>
        <v>8.5</v>
      </c>
      <c r="AZ892" s="3">
        <f>Element_Hydraulics!BA893+8.5</f>
        <v>8.5</v>
      </c>
      <c r="BA892" s="3">
        <f>Element_Hydraulics!BB893+8.5</f>
        <v>8.5</v>
      </c>
      <c r="BB892" s="3">
        <f>Element_Hydraulics!BC893+8.5</f>
        <v>8.5</v>
      </c>
      <c r="BC892" s="3">
        <f>Element_Hydraulics!BD893+8.5</f>
        <v>8.5</v>
      </c>
      <c r="BD892" s="3">
        <f>Element_Hydraulics!BE893+8.5</f>
        <v>8.5</v>
      </c>
      <c r="BE892" s="3">
        <f>Element_Hydraulics!BF893+8.5</f>
        <v>8.5</v>
      </c>
    </row>
    <row r="893" spans="1:57">
      <c r="A893" s="3" t="s">
        <v>925</v>
      </c>
      <c r="B893" s="3">
        <f>Element_Hydraulics!C894+8.5</f>
        <v>8.5</v>
      </c>
      <c r="C893" s="3">
        <f>Element_Hydraulics!D894+8.5</f>
        <v>8.5</v>
      </c>
      <c r="D893" s="3">
        <f>Element_Hydraulics!E894+8.5</f>
        <v>8.5</v>
      </c>
      <c r="E893" s="3">
        <f>Element_Hydraulics!F894+8.5</f>
        <v>8.5</v>
      </c>
      <c r="F893" s="3">
        <f>Element_Hydraulics!G894+8.5</f>
        <v>8.5</v>
      </c>
      <c r="G893" s="3">
        <f>Element_Hydraulics!H894+8.5</f>
        <v>8.5</v>
      </c>
      <c r="H893" s="3">
        <f>Element_Hydraulics!I894+8.5</f>
        <v>8.5</v>
      </c>
      <c r="I893" s="3">
        <f>Element_Hydraulics!J894+8.5</f>
        <v>8.5</v>
      </c>
      <c r="J893" s="3">
        <f>Element_Hydraulics!K894+8.5</f>
        <v>8.5</v>
      </c>
      <c r="K893" s="3">
        <f>Element_Hydraulics!L894+8.5</f>
        <v>8.5</v>
      </c>
      <c r="L893" s="3">
        <f>Element_Hydraulics!M894+8.5</f>
        <v>8.5</v>
      </c>
      <c r="M893" s="3">
        <f>Element_Hydraulics!N894+8.5</f>
        <v>8.5</v>
      </c>
      <c r="N893" s="3">
        <f>Element_Hydraulics!O894+8.5</f>
        <v>8.5</v>
      </c>
      <c r="O893" s="3">
        <f>Element_Hydraulics!P894+8.5</f>
        <v>8.5</v>
      </c>
      <c r="P893" s="3">
        <f>Element_Hydraulics!Q894+8.5</f>
        <v>8.5</v>
      </c>
      <c r="Q893" s="3">
        <f>Element_Hydraulics!R894+8.5</f>
        <v>8.5</v>
      </c>
      <c r="R893" s="3">
        <f>Element_Hydraulics!S894+8.5</f>
        <v>8.5</v>
      </c>
      <c r="S893" s="3">
        <f>Element_Hydraulics!T894+8.5</f>
        <v>8.5</v>
      </c>
      <c r="T893" s="3">
        <f>Element_Hydraulics!U894+8.5</f>
        <v>8.5</v>
      </c>
      <c r="U893" s="3">
        <f>Element_Hydraulics!V894+8.5</f>
        <v>8.5</v>
      </c>
      <c r="V893" s="3">
        <f>Element_Hydraulics!W894+5</f>
        <v>5</v>
      </c>
      <c r="W893" s="3">
        <f>Element_Hydraulics!X894+5</f>
        <v>5</v>
      </c>
      <c r="X893" s="3">
        <f>Element_Hydraulics!Y894+5</f>
        <v>5</v>
      </c>
      <c r="Y893" s="3">
        <f>Element_Hydraulics!Z894+5</f>
        <v>5</v>
      </c>
      <c r="Z893" s="3">
        <f>Element_Hydraulics!AA894+5</f>
        <v>5</v>
      </c>
      <c r="AA893" s="3">
        <f>Element_Hydraulics!AB894+5</f>
        <v>5</v>
      </c>
      <c r="AB893" s="3">
        <f>Element_Hydraulics!AC894+5</f>
        <v>5</v>
      </c>
      <c r="AC893" s="3">
        <f>Element_Hydraulics!AD894+5</f>
        <v>5</v>
      </c>
      <c r="AD893" s="3">
        <f>Element_Hydraulics!AE894+5</f>
        <v>5</v>
      </c>
      <c r="AE893" s="3">
        <f>Element_Hydraulics!AF894+5</f>
        <v>5</v>
      </c>
      <c r="AF893" s="3">
        <f>Element_Hydraulics!AG894+5</f>
        <v>5</v>
      </c>
      <c r="AG893" s="3">
        <f>Element_Hydraulics!AH894+5</f>
        <v>5</v>
      </c>
      <c r="AH893" s="3">
        <f>Element_Hydraulics!AI894+5</f>
        <v>5</v>
      </c>
      <c r="AI893" s="3">
        <f>Element_Hydraulics!AJ894+5</f>
        <v>5</v>
      </c>
      <c r="AJ893" s="3">
        <f>Element_Hydraulics!AK894+5</f>
        <v>5</v>
      </c>
      <c r="AK893" s="3">
        <f>Element_Hydraulics!AL894+5</f>
        <v>5</v>
      </c>
      <c r="AL893" s="3">
        <f>Element_Hydraulics!AM894+8.5</f>
        <v>8.5</v>
      </c>
      <c r="AM893" s="3">
        <f>Element_Hydraulics!AN894+8.5</f>
        <v>8.5</v>
      </c>
      <c r="AN893" s="3">
        <f>Element_Hydraulics!AO894+8.5</f>
        <v>8.5</v>
      </c>
      <c r="AO893" s="3">
        <f>Element_Hydraulics!AP894+8.5</f>
        <v>8.5</v>
      </c>
      <c r="AP893" s="3">
        <f>Element_Hydraulics!AQ894+8.5</f>
        <v>8.5</v>
      </c>
      <c r="AQ893" s="3">
        <f>Element_Hydraulics!AR894+8.5</f>
        <v>8.5</v>
      </c>
      <c r="AR893" s="3">
        <f>Element_Hydraulics!AS894+8.5</f>
        <v>8.5</v>
      </c>
      <c r="AS893" s="3">
        <f>Element_Hydraulics!AT894+8.5</f>
        <v>8.5</v>
      </c>
      <c r="AT893" s="3">
        <f>Element_Hydraulics!AU894+8.5</f>
        <v>8.5</v>
      </c>
      <c r="AU893" s="3">
        <f>Element_Hydraulics!AV894+8.5</f>
        <v>8.5</v>
      </c>
      <c r="AV893" s="3">
        <f>Element_Hydraulics!AW894+8.5</f>
        <v>8.5</v>
      </c>
      <c r="AW893" s="3">
        <f>Element_Hydraulics!AX894+8.5</f>
        <v>8.5</v>
      </c>
      <c r="AX893" s="3">
        <f>Element_Hydraulics!AY894+8.5</f>
        <v>8.5</v>
      </c>
      <c r="AY893" s="3">
        <f>Element_Hydraulics!AZ894+8.5</f>
        <v>8.5</v>
      </c>
      <c r="AZ893" s="3">
        <f>Element_Hydraulics!BA894+8.5</f>
        <v>8.5</v>
      </c>
      <c r="BA893" s="3">
        <f>Element_Hydraulics!BB894+8.5</f>
        <v>8.5</v>
      </c>
      <c r="BB893" s="3">
        <f>Element_Hydraulics!BC894+8.5</f>
        <v>8.5</v>
      </c>
      <c r="BC893" s="3">
        <f>Element_Hydraulics!BD894+8.5</f>
        <v>8.5</v>
      </c>
      <c r="BD893" s="3">
        <f>Element_Hydraulics!BE894+8.5</f>
        <v>8.5</v>
      </c>
      <c r="BE893" s="3">
        <f>Element_Hydraulics!BF894+8.5</f>
        <v>8.5</v>
      </c>
    </row>
    <row r="894" spans="1:57">
      <c r="A894" s="3" t="s">
        <v>926</v>
      </c>
      <c r="B894" s="3">
        <f>Element_Hydraulics!C895+8.5</f>
        <v>8.5</v>
      </c>
      <c r="C894" s="3">
        <f>Element_Hydraulics!D895+8.5</f>
        <v>8.5</v>
      </c>
      <c r="D894" s="3">
        <f>Element_Hydraulics!E895+8.5</f>
        <v>8.5</v>
      </c>
      <c r="E894" s="3">
        <f>Element_Hydraulics!F895+8.5</f>
        <v>8.5</v>
      </c>
      <c r="F894" s="3">
        <f>Element_Hydraulics!G895+8.5</f>
        <v>8.5</v>
      </c>
      <c r="G894" s="3">
        <f>Element_Hydraulics!H895+8.5</f>
        <v>8.5</v>
      </c>
      <c r="H894" s="3">
        <f>Element_Hydraulics!I895+8.5</f>
        <v>8.5</v>
      </c>
      <c r="I894" s="3">
        <f>Element_Hydraulics!J895+8.5</f>
        <v>8.5</v>
      </c>
      <c r="J894" s="3">
        <f>Element_Hydraulics!K895+8.5</f>
        <v>8.5</v>
      </c>
      <c r="K894" s="3">
        <f>Element_Hydraulics!L895+8.5</f>
        <v>8.5</v>
      </c>
      <c r="L894" s="3">
        <f>Element_Hydraulics!M895+8.5</f>
        <v>8.5</v>
      </c>
      <c r="M894" s="3">
        <f>Element_Hydraulics!N895+8.5</f>
        <v>8.5</v>
      </c>
      <c r="N894" s="3">
        <f>Element_Hydraulics!O895+8.5</f>
        <v>8.5</v>
      </c>
      <c r="O894" s="3">
        <f>Element_Hydraulics!P895+8.5</f>
        <v>8.5</v>
      </c>
      <c r="P894" s="3">
        <f>Element_Hydraulics!Q895+8.5</f>
        <v>8.5</v>
      </c>
      <c r="Q894" s="3">
        <f>Element_Hydraulics!R895+8.5</f>
        <v>8.5</v>
      </c>
      <c r="R894" s="3">
        <f>Element_Hydraulics!S895+8.5</f>
        <v>8.5</v>
      </c>
      <c r="S894" s="3">
        <f>Element_Hydraulics!T895+8.5</f>
        <v>8.5</v>
      </c>
      <c r="T894" s="3">
        <f>Element_Hydraulics!U895+8.5</f>
        <v>8.5</v>
      </c>
      <c r="U894" s="3">
        <f>Element_Hydraulics!V895+8.5</f>
        <v>8.5</v>
      </c>
      <c r="V894" s="3">
        <f>Element_Hydraulics!W895+5</f>
        <v>5</v>
      </c>
      <c r="W894" s="3">
        <f>Element_Hydraulics!X895+5</f>
        <v>5</v>
      </c>
      <c r="X894" s="3">
        <f>Element_Hydraulics!Y895+5</f>
        <v>5</v>
      </c>
      <c r="Y894" s="3">
        <f>Element_Hydraulics!Z895+5</f>
        <v>5</v>
      </c>
      <c r="Z894" s="3">
        <f>Element_Hydraulics!AA895+5</f>
        <v>5</v>
      </c>
      <c r="AA894" s="3">
        <f>Element_Hydraulics!AB895+5</f>
        <v>5</v>
      </c>
      <c r="AB894" s="3">
        <f>Element_Hydraulics!AC895+5</f>
        <v>5</v>
      </c>
      <c r="AC894" s="3">
        <f>Element_Hydraulics!AD895+5</f>
        <v>5</v>
      </c>
      <c r="AD894" s="3">
        <f>Element_Hydraulics!AE895+5</f>
        <v>5</v>
      </c>
      <c r="AE894" s="3">
        <f>Element_Hydraulics!AF895+5</f>
        <v>5</v>
      </c>
      <c r="AF894" s="3">
        <f>Element_Hydraulics!AG895+5</f>
        <v>5</v>
      </c>
      <c r="AG894" s="3">
        <f>Element_Hydraulics!AH895+5</f>
        <v>5</v>
      </c>
      <c r="AH894" s="3">
        <f>Element_Hydraulics!AI895+5</f>
        <v>5</v>
      </c>
      <c r="AI894" s="3">
        <f>Element_Hydraulics!AJ895+5</f>
        <v>5</v>
      </c>
      <c r="AJ894" s="3">
        <f>Element_Hydraulics!AK895+5</f>
        <v>5</v>
      </c>
      <c r="AK894" s="3">
        <f>Element_Hydraulics!AL895+5</f>
        <v>5</v>
      </c>
      <c r="AL894" s="3">
        <f>Element_Hydraulics!AM895+8.5</f>
        <v>8.5</v>
      </c>
      <c r="AM894" s="3">
        <f>Element_Hydraulics!AN895+8.5</f>
        <v>8.5</v>
      </c>
      <c r="AN894" s="3">
        <f>Element_Hydraulics!AO895+8.5</f>
        <v>8.5</v>
      </c>
      <c r="AO894" s="3">
        <f>Element_Hydraulics!AP895+8.5</f>
        <v>8.5</v>
      </c>
      <c r="AP894" s="3">
        <f>Element_Hydraulics!AQ895+8.5</f>
        <v>8.5</v>
      </c>
      <c r="AQ894" s="3">
        <f>Element_Hydraulics!AR895+8.5</f>
        <v>8.5</v>
      </c>
      <c r="AR894" s="3">
        <f>Element_Hydraulics!AS895+8.5</f>
        <v>8.5</v>
      </c>
      <c r="AS894" s="3">
        <f>Element_Hydraulics!AT895+8.5</f>
        <v>8.5</v>
      </c>
      <c r="AT894" s="3">
        <f>Element_Hydraulics!AU895+8.5</f>
        <v>8.5</v>
      </c>
      <c r="AU894" s="3">
        <f>Element_Hydraulics!AV895+8.5</f>
        <v>8.5</v>
      </c>
      <c r="AV894" s="3">
        <f>Element_Hydraulics!AW895+8.5</f>
        <v>8.5</v>
      </c>
      <c r="AW894" s="3">
        <f>Element_Hydraulics!AX895+8.5</f>
        <v>8.5</v>
      </c>
      <c r="AX894" s="3">
        <f>Element_Hydraulics!AY895+8.5</f>
        <v>8.5</v>
      </c>
      <c r="AY894" s="3">
        <f>Element_Hydraulics!AZ895+8.5</f>
        <v>8.5</v>
      </c>
      <c r="AZ894" s="3">
        <f>Element_Hydraulics!BA895+8.5</f>
        <v>8.5</v>
      </c>
      <c r="BA894" s="3">
        <f>Element_Hydraulics!BB895+8.5</f>
        <v>8.5</v>
      </c>
      <c r="BB894" s="3">
        <f>Element_Hydraulics!BC895+8.5</f>
        <v>8.5</v>
      </c>
      <c r="BC894" s="3">
        <f>Element_Hydraulics!BD895+8.5</f>
        <v>8.5</v>
      </c>
      <c r="BD894" s="3">
        <f>Element_Hydraulics!BE895+8.5</f>
        <v>8.5</v>
      </c>
      <c r="BE894" s="3">
        <f>Element_Hydraulics!BF895+8.5</f>
        <v>8.5</v>
      </c>
    </row>
    <row r="895" spans="1:57">
      <c r="A895" s="3" t="s">
        <v>927</v>
      </c>
      <c r="B895" s="3">
        <f>Element_Hydraulics!C896+8.5</f>
        <v>8.5</v>
      </c>
      <c r="C895" s="3">
        <f>Element_Hydraulics!D896+8.5</f>
        <v>8.5</v>
      </c>
      <c r="D895" s="3">
        <f>Element_Hydraulics!E896+8.5</f>
        <v>8.5</v>
      </c>
      <c r="E895" s="3">
        <f>Element_Hydraulics!F896+8.5</f>
        <v>8.5</v>
      </c>
      <c r="F895" s="3">
        <f>Element_Hydraulics!G896+8.5</f>
        <v>8.5</v>
      </c>
      <c r="G895" s="3">
        <f>Element_Hydraulics!H896+8.5</f>
        <v>8.5</v>
      </c>
      <c r="H895" s="3">
        <f>Element_Hydraulics!I896+8.5</f>
        <v>8.5</v>
      </c>
      <c r="I895" s="3">
        <f>Element_Hydraulics!J896+8.5</f>
        <v>8.5</v>
      </c>
      <c r="J895" s="3">
        <f>Element_Hydraulics!K896+8.5</f>
        <v>8.5</v>
      </c>
      <c r="K895" s="3">
        <f>Element_Hydraulics!L896+8.5</f>
        <v>8.5</v>
      </c>
      <c r="L895" s="3">
        <f>Element_Hydraulics!M896+8.5</f>
        <v>8.5</v>
      </c>
      <c r="M895" s="3">
        <f>Element_Hydraulics!N896+8.5</f>
        <v>8.5</v>
      </c>
      <c r="N895" s="3">
        <f>Element_Hydraulics!O896+8.5</f>
        <v>8.5</v>
      </c>
      <c r="O895" s="3">
        <f>Element_Hydraulics!P896+8.5</f>
        <v>8.5</v>
      </c>
      <c r="P895" s="3">
        <f>Element_Hydraulics!Q896+8.5</f>
        <v>8.5</v>
      </c>
      <c r="Q895" s="3">
        <f>Element_Hydraulics!R896+8.5</f>
        <v>8.5</v>
      </c>
      <c r="R895" s="3">
        <f>Element_Hydraulics!S896+8.5</f>
        <v>8.5</v>
      </c>
      <c r="S895" s="3">
        <f>Element_Hydraulics!T896+8.5</f>
        <v>8.5</v>
      </c>
      <c r="T895" s="3">
        <f>Element_Hydraulics!U896+8.5</f>
        <v>8.5</v>
      </c>
      <c r="U895" s="3">
        <f>Element_Hydraulics!V896+8.5</f>
        <v>8.5</v>
      </c>
      <c r="V895" s="3">
        <f>Element_Hydraulics!W896+5</f>
        <v>5</v>
      </c>
      <c r="W895" s="3">
        <f>Element_Hydraulics!X896+5</f>
        <v>5</v>
      </c>
      <c r="X895" s="3">
        <f>Element_Hydraulics!Y896+5</f>
        <v>5</v>
      </c>
      <c r="Y895" s="3">
        <f>Element_Hydraulics!Z896+5</f>
        <v>5</v>
      </c>
      <c r="Z895" s="3">
        <f>Element_Hydraulics!AA896+5</f>
        <v>5</v>
      </c>
      <c r="AA895" s="3">
        <f>Element_Hydraulics!AB896+5</f>
        <v>5</v>
      </c>
      <c r="AB895" s="3">
        <f>Element_Hydraulics!AC896+5</f>
        <v>5</v>
      </c>
      <c r="AC895" s="3">
        <f>Element_Hydraulics!AD896+5</f>
        <v>5</v>
      </c>
      <c r="AD895" s="3">
        <f>Element_Hydraulics!AE896+5</f>
        <v>5</v>
      </c>
      <c r="AE895" s="3">
        <f>Element_Hydraulics!AF896+5</f>
        <v>5</v>
      </c>
      <c r="AF895" s="3">
        <f>Element_Hydraulics!AG896+5</f>
        <v>5</v>
      </c>
      <c r="AG895" s="3">
        <f>Element_Hydraulics!AH896+5</f>
        <v>5</v>
      </c>
      <c r="AH895" s="3">
        <f>Element_Hydraulics!AI896+5</f>
        <v>5</v>
      </c>
      <c r="AI895" s="3">
        <f>Element_Hydraulics!AJ896+5</f>
        <v>5</v>
      </c>
      <c r="AJ895" s="3">
        <f>Element_Hydraulics!AK896+5</f>
        <v>5</v>
      </c>
      <c r="AK895" s="3">
        <f>Element_Hydraulics!AL896+5</f>
        <v>5</v>
      </c>
      <c r="AL895" s="3">
        <f>Element_Hydraulics!AM896+8.5</f>
        <v>8.5</v>
      </c>
      <c r="AM895" s="3">
        <f>Element_Hydraulics!AN896+8.5</f>
        <v>8.5</v>
      </c>
      <c r="AN895" s="3">
        <f>Element_Hydraulics!AO896+8.5</f>
        <v>8.5</v>
      </c>
      <c r="AO895" s="3">
        <f>Element_Hydraulics!AP896+8.5</f>
        <v>8.5</v>
      </c>
      <c r="AP895" s="3">
        <f>Element_Hydraulics!AQ896+8.5</f>
        <v>8.5</v>
      </c>
      <c r="AQ895" s="3">
        <f>Element_Hydraulics!AR896+8.5</f>
        <v>8.5</v>
      </c>
      <c r="AR895" s="3">
        <f>Element_Hydraulics!AS896+8.5</f>
        <v>8.5</v>
      </c>
      <c r="AS895" s="3">
        <f>Element_Hydraulics!AT896+8.5</f>
        <v>8.5</v>
      </c>
      <c r="AT895" s="3">
        <f>Element_Hydraulics!AU896+8.5</f>
        <v>8.5</v>
      </c>
      <c r="AU895" s="3">
        <f>Element_Hydraulics!AV896+8.5</f>
        <v>8.5</v>
      </c>
      <c r="AV895" s="3">
        <f>Element_Hydraulics!AW896+8.5</f>
        <v>8.5</v>
      </c>
      <c r="AW895" s="3">
        <f>Element_Hydraulics!AX896+8.5</f>
        <v>8.5</v>
      </c>
      <c r="AX895" s="3">
        <f>Element_Hydraulics!AY896+8.5</f>
        <v>8.5</v>
      </c>
      <c r="AY895" s="3">
        <f>Element_Hydraulics!AZ896+8.5</f>
        <v>8.5</v>
      </c>
      <c r="AZ895" s="3">
        <f>Element_Hydraulics!BA896+8.5</f>
        <v>8.5</v>
      </c>
      <c r="BA895" s="3">
        <f>Element_Hydraulics!BB896+8.5</f>
        <v>8.5</v>
      </c>
      <c r="BB895" s="3">
        <f>Element_Hydraulics!BC896+8.5</f>
        <v>8.5</v>
      </c>
      <c r="BC895" s="3">
        <f>Element_Hydraulics!BD896+8.5</f>
        <v>8.5</v>
      </c>
      <c r="BD895" s="3">
        <f>Element_Hydraulics!BE896+8.5</f>
        <v>8.5</v>
      </c>
      <c r="BE895" s="3">
        <f>Element_Hydraulics!BF896+8.5</f>
        <v>8.5</v>
      </c>
    </row>
    <row r="896" spans="1:57">
      <c r="A896" s="3" t="s">
        <v>928</v>
      </c>
      <c r="B896" s="3">
        <f>Element_Hydraulics!C897+8.5</f>
        <v>8.5</v>
      </c>
      <c r="C896" s="3">
        <f>Element_Hydraulics!D897+8.5</f>
        <v>8.5</v>
      </c>
      <c r="D896" s="3">
        <f>Element_Hydraulics!E897+8.5</f>
        <v>8.5</v>
      </c>
      <c r="E896" s="3">
        <f>Element_Hydraulics!F897+8.5</f>
        <v>8.5</v>
      </c>
      <c r="F896" s="3">
        <f>Element_Hydraulics!G897+8.5</f>
        <v>8.5</v>
      </c>
      <c r="G896" s="3">
        <f>Element_Hydraulics!H897+8.5</f>
        <v>8.5</v>
      </c>
      <c r="H896" s="3">
        <f>Element_Hydraulics!I897+8.5</f>
        <v>8.5</v>
      </c>
      <c r="I896" s="3">
        <f>Element_Hydraulics!J897+8.5</f>
        <v>8.5</v>
      </c>
      <c r="J896" s="3">
        <f>Element_Hydraulics!K897+8.5</f>
        <v>8.5</v>
      </c>
      <c r="K896" s="3">
        <f>Element_Hydraulics!L897+8.5</f>
        <v>8.5</v>
      </c>
      <c r="L896" s="3">
        <f>Element_Hydraulics!M897+8.5</f>
        <v>8.5</v>
      </c>
      <c r="M896" s="3">
        <f>Element_Hydraulics!N897+8.5</f>
        <v>8.5</v>
      </c>
      <c r="N896" s="3">
        <f>Element_Hydraulics!O897+8.5</f>
        <v>8.5</v>
      </c>
      <c r="O896" s="3">
        <f>Element_Hydraulics!P897+8.5</f>
        <v>8.5</v>
      </c>
      <c r="P896" s="3">
        <f>Element_Hydraulics!Q897+8.5</f>
        <v>8.5</v>
      </c>
      <c r="Q896" s="3">
        <f>Element_Hydraulics!R897+8.5</f>
        <v>8.5</v>
      </c>
      <c r="R896" s="3">
        <f>Element_Hydraulics!S897+8.5</f>
        <v>8.5</v>
      </c>
      <c r="S896" s="3">
        <f>Element_Hydraulics!T897+8.5</f>
        <v>8.5</v>
      </c>
      <c r="T896" s="3">
        <f>Element_Hydraulics!U897+8.5</f>
        <v>8.5</v>
      </c>
      <c r="U896" s="3">
        <f>Element_Hydraulics!V897+8.5</f>
        <v>8.5</v>
      </c>
      <c r="V896" s="3">
        <f>Element_Hydraulics!W897+5</f>
        <v>5</v>
      </c>
      <c r="W896" s="3">
        <f>Element_Hydraulics!X897+5</f>
        <v>5</v>
      </c>
      <c r="X896" s="3">
        <f>Element_Hydraulics!Y897+5</f>
        <v>5</v>
      </c>
      <c r="Y896" s="3">
        <f>Element_Hydraulics!Z897+5</f>
        <v>5</v>
      </c>
      <c r="Z896" s="3">
        <f>Element_Hydraulics!AA897+5</f>
        <v>5</v>
      </c>
      <c r="AA896" s="3">
        <f>Element_Hydraulics!AB897+5</f>
        <v>5</v>
      </c>
      <c r="AB896" s="3">
        <f>Element_Hydraulics!AC897+5</f>
        <v>5</v>
      </c>
      <c r="AC896" s="3">
        <f>Element_Hydraulics!AD897+5</f>
        <v>5</v>
      </c>
      <c r="AD896" s="3">
        <f>Element_Hydraulics!AE897+5</f>
        <v>5</v>
      </c>
      <c r="AE896" s="3">
        <f>Element_Hydraulics!AF897+5</f>
        <v>5</v>
      </c>
      <c r="AF896" s="3">
        <f>Element_Hydraulics!AG897+5</f>
        <v>5</v>
      </c>
      <c r="AG896" s="3">
        <f>Element_Hydraulics!AH897+5</f>
        <v>5</v>
      </c>
      <c r="AH896" s="3">
        <f>Element_Hydraulics!AI897+5</f>
        <v>5</v>
      </c>
      <c r="AI896" s="3">
        <f>Element_Hydraulics!AJ897+5</f>
        <v>5</v>
      </c>
      <c r="AJ896" s="3">
        <f>Element_Hydraulics!AK897+5</f>
        <v>5</v>
      </c>
      <c r="AK896" s="3">
        <f>Element_Hydraulics!AL897+5</f>
        <v>5</v>
      </c>
      <c r="AL896" s="3">
        <f>Element_Hydraulics!AM897+8.5</f>
        <v>8.5</v>
      </c>
      <c r="AM896" s="3">
        <f>Element_Hydraulics!AN897+8.5</f>
        <v>8.5</v>
      </c>
      <c r="AN896" s="3">
        <f>Element_Hydraulics!AO897+8.5</f>
        <v>8.5</v>
      </c>
      <c r="AO896" s="3">
        <f>Element_Hydraulics!AP897+8.5</f>
        <v>8.5</v>
      </c>
      <c r="AP896" s="3">
        <f>Element_Hydraulics!AQ897+8.5</f>
        <v>8.5</v>
      </c>
      <c r="AQ896" s="3">
        <f>Element_Hydraulics!AR897+8.5</f>
        <v>8.5</v>
      </c>
      <c r="AR896" s="3">
        <f>Element_Hydraulics!AS897+8.5</f>
        <v>8.5</v>
      </c>
      <c r="AS896" s="3">
        <f>Element_Hydraulics!AT897+8.5</f>
        <v>8.5</v>
      </c>
      <c r="AT896" s="3">
        <f>Element_Hydraulics!AU897+8.5</f>
        <v>8.5</v>
      </c>
      <c r="AU896" s="3">
        <f>Element_Hydraulics!AV897+8.5</f>
        <v>8.5</v>
      </c>
      <c r="AV896" s="3">
        <f>Element_Hydraulics!AW897+8.5</f>
        <v>8.5</v>
      </c>
      <c r="AW896" s="3">
        <f>Element_Hydraulics!AX897+8.5</f>
        <v>8.5</v>
      </c>
      <c r="AX896" s="3">
        <f>Element_Hydraulics!AY897+8.5</f>
        <v>8.5</v>
      </c>
      <c r="AY896" s="3">
        <f>Element_Hydraulics!AZ897+8.5</f>
        <v>8.5</v>
      </c>
      <c r="AZ896" s="3">
        <f>Element_Hydraulics!BA897+8.5</f>
        <v>8.5</v>
      </c>
      <c r="BA896" s="3">
        <f>Element_Hydraulics!BB897+8.5</f>
        <v>8.5</v>
      </c>
      <c r="BB896" s="3">
        <f>Element_Hydraulics!BC897+8.5</f>
        <v>8.5</v>
      </c>
      <c r="BC896" s="3">
        <f>Element_Hydraulics!BD897+8.5</f>
        <v>8.5</v>
      </c>
      <c r="BD896" s="3">
        <f>Element_Hydraulics!BE897+8.5</f>
        <v>8.5</v>
      </c>
      <c r="BE896" s="3">
        <f>Element_Hydraulics!BF897+8.5</f>
        <v>8.5</v>
      </c>
    </row>
    <row r="897" spans="1:57">
      <c r="A897" s="3" t="s">
        <v>929</v>
      </c>
      <c r="B897" s="3">
        <f>Element_Hydraulics!C898+8.5</f>
        <v>8.5</v>
      </c>
      <c r="C897" s="3">
        <f>Element_Hydraulics!D898+8.5</f>
        <v>8.5</v>
      </c>
      <c r="D897" s="3">
        <f>Element_Hydraulics!E898+8.5</f>
        <v>8.5</v>
      </c>
      <c r="E897" s="3">
        <f>Element_Hydraulics!F898+8.5</f>
        <v>8.5</v>
      </c>
      <c r="F897" s="3">
        <f>Element_Hydraulics!G898+8.5</f>
        <v>8.5</v>
      </c>
      <c r="G897" s="3">
        <f>Element_Hydraulics!H898+8.5</f>
        <v>8.5</v>
      </c>
      <c r="H897" s="3">
        <f>Element_Hydraulics!I898+8.5</f>
        <v>8.5</v>
      </c>
      <c r="I897" s="3">
        <f>Element_Hydraulics!J898+8.5</f>
        <v>8.5</v>
      </c>
      <c r="J897" s="3">
        <f>Element_Hydraulics!K898+8.5</f>
        <v>8.5</v>
      </c>
      <c r="K897" s="3">
        <f>Element_Hydraulics!L898+8.5</f>
        <v>8.5</v>
      </c>
      <c r="L897" s="3">
        <f>Element_Hydraulics!M898+8.5</f>
        <v>8.5</v>
      </c>
      <c r="M897" s="3">
        <f>Element_Hydraulics!N898+8.5</f>
        <v>8.5</v>
      </c>
      <c r="N897" s="3">
        <f>Element_Hydraulics!O898+8.5</f>
        <v>8.5</v>
      </c>
      <c r="O897" s="3">
        <f>Element_Hydraulics!P898+8.5</f>
        <v>8.5</v>
      </c>
      <c r="P897" s="3">
        <f>Element_Hydraulics!Q898+8.5</f>
        <v>8.5</v>
      </c>
      <c r="Q897" s="3">
        <f>Element_Hydraulics!R898+8.5</f>
        <v>8.5</v>
      </c>
      <c r="R897" s="3">
        <f>Element_Hydraulics!S898+8.5</f>
        <v>8.5</v>
      </c>
      <c r="S897" s="3">
        <f>Element_Hydraulics!T898+8.5</f>
        <v>8.5</v>
      </c>
      <c r="T897" s="3">
        <f>Element_Hydraulics!U898+8.5</f>
        <v>8.5</v>
      </c>
      <c r="U897" s="3">
        <f>Element_Hydraulics!V898+8.5</f>
        <v>8.5</v>
      </c>
      <c r="V897" s="3">
        <f>Element_Hydraulics!W898+5</f>
        <v>5</v>
      </c>
      <c r="W897" s="3">
        <f>Element_Hydraulics!X898+5</f>
        <v>5</v>
      </c>
      <c r="X897" s="3">
        <f>Element_Hydraulics!Y898+5</f>
        <v>5</v>
      </c>
      <c r="Y897" s="3">
        <f>Element_Hydraulics!Z898+5</f>
        <v>5</v>
      </c>
      <c r="Z897" s="3">
        <f>Element_Hydraulics!AA898+5</f>
        <v>5</v>
      </c>
      <c r="AA897" s="3">
        <f>Element_Hydraulics!AB898+5</f>
        <v>5</v>
      </c>
      <c r="AB897" s="3">
        <f>Element_Hydraulics!AC898+5</f>
        <v>5</v>
      </c>
      <c r="AC897" s="3">
        <f>Element_Hydraulics!AD898+5</f>
        <v>5</v>
      </c>
      <c r="AD897" s="3">
        <f>Element_Hydraulics!AE898+5</f>
        <v>5</v>
      </c>
      <c r="AE897" s="3">
        <f>Element_Hydraulics!AF898+5</f>
        <v>5</v>
      </c>
      <c r="AF897" s="3">
        <f>Element_Hydraulics!AG898+5</f>
        <v>5</v>
      </c>
      <c r="AG897" s="3">
        <f>Element_Hydraulics!AH898+5</f>
        <v>5</v>
      </c>
      <c r="AH897" s="3">
        <f>Element_Hydraulics!AI898+5</f>
        <v>5</v>
      </c>
      <c r="AI897" s="3">
        <f>Element_Hydraulics!AJ898+5</f>
        <v>5</v>
      </c>
      <c r="AJ897" s="3">
        <f>Element_Hydraulics!AK898+5</f>
        <v>5</v>
      </c>
      <c r="AK897" s="3">
        <f>Element_Hydraulics!AL898+5</f>
        <v>5</v>
      </c>
      <c r="AL897" s="3">
        <f>Element_Hydraulics!AM898+8.5</f>
        <v>8.5</v>
      </c>
      <c r="AM897" s="3">
        <f>Element_Hydraulics!AN898+8.5</f>
        <v>8.5</v>
      </c>
      <c r="AN897" s="3">
        <f>Element_Hydraulics!AO898+8.5</f>
        <v>8.5</v>
      </c>
      <c r="AO897" s="3">
        <f>Element_Hydraulics!AP898+8.5</f>
        <v>8.5</v>
      </c>
      <c r="AP897" s="3">
        <f>Element_Hydraulics!AQ898+8.5</f>
        <v>8.5</v>
      </c>
      <c r="AQ897" s="3">
        <f>Element_Hydraulics!AR898+8.5</f>
        <v>8.5</v>
      </c>
      <c r="AR897" s="3">
        <f>Element_Hydraulics!AS898+8.5</f>
        <v>8.5</v>
      </c>
      <c r="AS897" s="3">
        <f>Element_Hydraulics!AT898+8.5</f>
        <v>8.5</v>
      </c>
      <c r="AT897" s="3">
        <f>Element_Hydraulics!AU898+8.5</f>
        <v>8.5</v>
      </c>
      <c r="AU897" s="3">
        <f>Element_Hydraulics!AV898+8.5</f>
        <v>8.5</v>
      </c>
      <c r="AV897" s="3">
        <f>Element_Hydraulics!AW898+8.5</f>
        <v>8.5</v>
      </c>
      <c r="AW897" s="3">
        <f>Element_Hydraulics!AX898+8.5</f>
        <v>8.5</v>
      </c>
      <c r="AX897" s="3">
        <f>Element_Hydraulics!AY898+8.5</f>
        <v>8.5</v>
      </c>
      <c r="AY897" s="3">
        <f>Element_Hydraulics!AZ898+8.5</f>
        <v>8.5</v>
      </c>
      <c r="AZ897" s="3">
        <f>Element_Hydraulics!BA898+8.5</f>
        <v>8.5</v>
      </c>
      <c r="BA897" s="3">
        <f>Element_Hydraulics!BB898+8.5</f>
        <v>8.5</v>
      </c>
      <c r="BB897" s="3">
        <f>Element_Hydraulics!BC898+8.5</f>
        <v>8.5</v>
      </c>
      <c r="BC897" s="3">
        <f>Element_Hydraulics!BD898+8.5</f>
        <v>8.5</v>
      </c>
      <c r="BD897" s="3">
        <f>Element_Hydraulics!BE898+8.5</f>
        <v>8.5</v>
      </c>
      <c r="BE897" s="3">
        <f>Element_Hydraulics!BF898+8.5</f>
        <v>8.5</v>
      </c>
    </row>
    <row r="898" spans="1:57">
      <c r="A898" s="3" t="s">
        <v>930</v>
      </c>
      <c r="B898" s="3">
        <f>Element_Hydraulics!C899+8.5</f>
        <v>8.5</v>
      </c>
      <c r="C898" s="3">
        <f>Element_Hydraulics!D899+8.5</f>
        <v>8.5</v>
      </c>
      <c r="D898" s="3">
        <f>Element_Hydraulics!E899+8.5</f>
        <v>8.5</v>
      </c>
      <c r="E898" s="3">
        <f>Element_Hydraulics!F899+8.5</f>
        <v>8.5</v>
      </c>
      <c r="F898" s="3">
        <f>Element_Hydraulics!G899+8.5</f>
        <v>8.5</v>
      </c>
      <c r="G898" s="3">
        <f>Element_Hydraulics!H899+8.5</f>
        <v>8.5</v>
      </c>
      <c r="H898" s="3">
        <f>Element_Hydraulics!I899+8.5</f>
        <v>8.5</v>
      </c>
      <c r="I898" s="3">
        <f>Element_Hydraulics!J899+8.5</f>
        <v>8.5</v>
      </c>
      <c r="J898" s="3">
        <f>Element_Hydraulics!K899+8.5</f>
        <v>8.5</v>
      </c>
      <c r="K898" s="3">
        <f>Element_Hydraulics!L899+8.5</f>
        <v>8.5</v>
      </c>
      <c r="L898" s="3">
        <f>Element_Hydraulics!M899+8.5</f>
        <v>8.5</v>
      </c>
      <c r="M898" s="3">
        <f>Element_Hydraulics!N899+8.5</f>
        <v>8.5</v>
      </c>
      <c r="N898" s="3">
        <f>Element_Hydraulics!O899+8.5</f>
        <v>8.5</v>
      </c>
      <c r="O898" s="3">
        <f>Element_Hydraulics!P899+8.5</f>
        <v>8.5</v>
      </c>
      <c r="P898" s="3">
        <f>Element_Hydraulics!Q899+8.5</f>
        <v>8.5</v>
      </c>
      <c r="Q898" s="3">
        <f>Element_Hydraulics!R899+8.5</f>
        <v>8.5</v>
      </c>
      <c r="R898" s="3">
        <f>Element_Hydraulics!S899+8.5</f>
        <v>8.5</v>
      </c>
      <c r="S898" s="3">
        <f>Element_Hydraulics!T899+8.5</f>
        <v>8.5</v>
      </c>
      <c r="T898" s="3">
        <f>Element_Hydraulics!U899+8.5</f>
        <v>8.5</v>
      </c>
      <c r="U898" s="3">
        <f>Element_Hydraulics!V899+8.5</f>
        <v>8.5</v>
      </c>
      <c r="V898" s="3">
        <f>Element_Hydraulics!W899+5</f>
        <v>5</v>
      </c>
      <c r="W898" s="3">
        <f>Element_Hydraulics!X899+5</f>
        <v>5</v>
      </c>
      <c r="X898" s="3">
        <f>Element_Hydraulics!Y899+5</f>
        <v>5</v>
      </c>
      <c r="Y898" s="3">
        <f>Element_Hydraulics!Z899+5</f>
        <v>5</v>
      </c>
      <c r="Z898" s="3">
        <f>Element_Hydraulics!AA899+5</f>
        <v>5</v>
      </c>
      <c r="AA898" s="3">
        <f>Element_Hydraulics!AB899+5</f>
        <v>5</v>
      </c>
      <c r="AB898" s="3">
        <f>Element_Hydraulics!AC899+5</f>
        <v>5</v>
      </c>
      <c r="AC898" s="3">
        <f>Element_Hydraulics!AD899+5</f>
        <v>5</v>
      </c>
      <c r="AD898" s="3">
        <f>Element_Hydraulics!AE899+5</f>
        <v>5</v>
      </c>
      <c r="AE898" s="3">
        <f>Element_Hydraulics!AF899+5</f>
        <v>5</v>
      </c>
      <c r="AF898" s="3">
        <f>Element_Hydraulics!AG899+5</f>
        <v>5</v>
      </c>
      <c r="AG898" s="3">
        <f>Element_Hydraulics!AH899+5</f>
        <v>5</v>
      </c>
      <c r="AH898" s="3">
        <f>Element_Hydraulics!AI899+5</f>
        <v>5</v>
      </c>
      <c r="AI898" s="3">
        <f>Element_Hydraulics!AJ899+5</f>
        <v>5</v>
      </c>
      <c r="AJ898" s="3">
        <f>Element_Hydraulics!AK899+5</f>
        <v>5</v>
      </c>
      <c r="AK898" s="3">
        <f>Element_Hydraulics!AL899+5</f>
        <v>5</v>
      </c>
      <c r="AL898" s="3">
        <f>Element_Hydraulics!AM899+8.5</f>
        <v>8.5</v>
      </c>
      <c r="AM898" s="3">
        <f>Element_Hydraulics!AN899+8.5</f>
        <v>8.5</v>
      </c>
      <c r="AN898" s="3">
        <f>Element_Hydraulics!AO899+8.5</f>
        <v>8.5</v>
      </c>
      <c r="AO898" s="3">
        <f>Element_Hydraulics!AP899+8.5</f>
        <v>8.5</v>
      </c>
      <c r="AP898" s="3">
        <f>Element_Hydraulics!AQ899+8.5</f>
        <v>8.5</v>
      </c>
      <c r="AQ898" s="3">
        <f>Element_Hydraulics!AR899+8.5</f>
        <v>8.5</v>
      </c>
      <c r="AR898" s="3">
        <f>Element_Hydraulics!AS899+8.5</f>
        <v>8.5</v>
      </c>
      <c r="AS898" s="3">
        <f>Element_Hydraulics!AT899+8.5</f>
        <v>8.5</v>
      </c>
      <c r="AT898" s="3">
        <f>Element_Hydraulics!AU899+8.5</f>
        <v>8.5</v>
      </c>
      <c r="AU898" s="3">
        <f>Element_Hydraulics!AV899+8.5</f>
        <v>8.5</v>
      </c>
      <c r="AV898" s="3">
        <f>Element_Hydraulics!AW899+8.5</f>
        <v>8.5</v>
      </c>
      <c r="AW898" s="3">
        <f>Element_Hydraulics!AX899+8.5</f>
        <v>8.5</v>
      </c>
      <c r="AX898" s="3">
        <f>Element_Hydraulics!AY899+8.5</f>
        <v>8.5</v>
      </c>
      <c r="AY898" s="3">
        <f>Element_Hydraulics!AZ899+8.5</f>
        <v>8.5</v>
      </c>
      <c r="AZ898" s="3">
        <f>Element_Hydraulics!BA899+8.5</f>
        <v>8.5</v>
      </c>
      <c r="BA898" s="3">
        <f>Element_Hydraulics!BB899+8.5</f>
        <v>8.5</v>
      </c>
      <c r="BB898" s="3">
        <f>Element_Hydraulics!BC899+8.5</f>
        <v>8.5</v>
      </c>
      <c r="BC898" s="3">
        <f>Element_Hydraulics!BD899+8.5</f>
        <v>8.5</v>
      </c>
      <c r="BD898" s="3">
        <f>Element_Hydraulics!BE899+8.5</f>
        <v>8.5</v>
      </c>
      <c r="BE898" s="3">
        <f>Element_Hydraulics!BF899+8.5</f>
        <v>8.5</v>
      </c>
    </row>
    <row r="899" spans="1:57">
      <c r="A899" s="3" t="s">
        <v>931</v>
      </c>
      <c r="B899" s="3">
        <f>Element_Hydraulics!C900+8.5</f>
        <v>8.5</v>
      </c>
      <c r="C899" s="3">
        <f>Element_Hydraulics!D900+8.5</f>
        <v>8.5</v>
      </c>
      <c r="D899" s="3">
        <f>Element_Hydraulics!E900+8.5</f>
        <v>8.5</v>
      </c>
      <c r="E899" s="3">
        <f>Element_Hydraulics!F900+8.5</f>
        <v>8.5</v>
      </c>
      <c r="F899" s="3">
        <f>Element_Hydraulics!G900+8.5</f>
        <v>8.5</v>
      </c>
      <c r="G899" s="3">
        <f>Element_Hydraulics!H900+8.5</f>
        <v>8.5</v>
      </c>
      <c r="H899" s="3">
        <f>Element_Hydraulics!I900+8.5</f>
        <v>8.5</v>
      </c>
      <c r="I899" s="3">
        <f>Element_Hydraulics!J900+8.5</f>
        <v>8.5</v>
      </c>
      <c r="J899" s="3">
        <f>Element_Hydraulics!K900+8.5</f>
        <v>8.5</v>
      </c>
      <c r="K899" s="3">
        <f>Element_Hydraulics!L900+8.5</f>
        <v>8.5</v>
      </c>
      <c r="L899" s="3">
        <f>Element_Hydraulics!M900+8.5</f>
        <v>8.5</v>
      </c>
      <c r="M899" s="3">
        <f>Element_Hydraulics!N900+8.5</f>
        <v>8.5</v>
      </c>
      <c r="N899" s="3">
        <f>Element_Hydraulics!O900+8.5</f>
        <v>8.5</v>
      </c>
      <c r="O899" s="3">
        <f>Element_Hydraulics!P900+8.5</f>
        <v>8.5</v>
      </c>
      <c r="P899" s="3">
        <f>Element_Hydraulics!Q900+8.5</f>
        <v>8.5</v>
      </c>
      <c r="Q899" s="3">
        <f>Element_Hydraulics!R900+8.5</f>
        <v>8.5</v>
      </c>
      <c r="R899" s="3">
        <f>Element_Hydraulics!S900+8.5</f>
        <v>8.5</v>
      </c>
      <c r="S899" s="3">
        <f>Element_Hydraulics!T900+8.5</f>
        <v>8.5</v>
      </c>
      <c r="T899" s="3">
        <f>Element_Hydraulics!U900+8.5</f>
        <v>8.5</v>
      </c>
      <c r="U899" s="3">
        <f>Element_Hydraulics!V900+8.5</f>
        <v>8.5</v>
      </c>
      <c r="V899" s="3">
        <f>Element_Hydraulics!W900+5</f>
        <v>5</v>
      </c>
      <c r="W899" s="3">
        <f>Element_Hydraulics!X900+5</f>
        <v>5</v>
      </c>
      <c r="X899" s="3">
        <f>Element_Hydraulics!Y900+5</f>
        <v>5</v>
      </c>
      <c r="Y899" s="3">
        <f>Element_Hydraulics!Z900+5</f>
        <v>5</v>
      </c>
      <c r="Z899" s="3">
        <f>Element_Hydraulics!AA900+5</f>
        <v>5</v>
      </c>
      <c r="AA899" s="3">
        <f>Element_Hydraulics!AB900+5</f>
        <v>5</v>
      </c>
      <c r="AB899" s="3">
        <f>Element_Hydraulics!AC900+5</f>
        <v>5</v>
      </c>
      <c r="AC899" s="3">
        <f>Element_Hydraulics!AD900+5</f>
        <v>5</v>
      </c>
      <c r="AD899" s="3">
        <f>Element_Hydraulics!AE900+5</f>
        <v>5</v>
      </c>
      <c r="AE899" s="3">
        <f>Element_Hydraulics!AF900+5</f>
        <v>5</v>
      </c>
      <c r="AF899" s="3">
        <f>Element_Hydraulics!AG900+5</f>
        <v>5</v>
      </c>
      <c r="AG899" s="3">
        <f>Element_Hydraulics!AH900+5</f>
        <v>5</v>
      </c>
      <c r="AH899" s="3">
        <f>Element_Hydraulics!AI900+5</f>
        <v>5</v>
      </c>
      <c r="AI899" s="3">
        <f>Element_Hydraulics!AJ900+5</f>
        <v>5</v>
      </c>
      <c r="AJ899" s="3">
        <f>Element_Hydraulics!AK900+5</f>
        <v>5</v>
      </c>
      <c r="AK899" s="3">
        <f>Element_Hydraulics!AL900+5</f>
        <v>5</v>
      </c>
      <c r="AL899" s="3">
        <f>Element_Hydraulics!AM900+8.5</f>
        <v>8.5</v>
      </c>
      <c r="AM899" s="3">
        <f>Element_Hydraulics!AN900+8.5</f>
        <v>8.5</v>
      </c>
      <c r="AN899" s="3">
        <f>Element_Hydraulics!AO900+8.5</f>
        <v>8.5</v>
      </c>
      <c r="AO899" s="3">
        <f>Element_Hydraulics!AP900+8.5</f>
        <v>8.5</v>
      </c>
      <c r="AP899" s="3">
        <f>Element_Hydraulics!AQ900+8.5</f>
        <v>8.5</v>
      </c>
      <c r="AQ899" s="3">
        <f>Element_Hydraulics!AR900+8.5</f>
        <v>8.5</v>
      </c>
      <c r="AR899" s="3">
        <f>Element_Hydraulics!AS900+8.5</f>
        <v>8.5</v>
      </c>
      <c r="AS899" s="3">
        <f>Element_Hydraulics!AT900+8.5</f>
        <v>8.5</v>
      </c>
      <c r="AT899" s="3">
        <f>Element_Hydraulics!AU900+8.5</f>
        <v>8.5</v>
      </c>
      <c r="AU899" s="3">
        <f>Element_Hydraulics!AV900+8.5</f>
        <v>8.5</v>
      </c>
      <c r="AV899" s="3">
        <f>Element_Hydraulics!AW900+8.5</f>
        <v>8.5</v>
      </c>
      <c r="AW899" s="3">
        <f>Element_Hydraulics!AX900+8.5</f>
        <v>8.5</v>
      </c>
      <c r="AX899" s="3">
        <f>Element_Hydraulics!AY900+8.5</f>
        <v>8.5</v>
      </c>
      <c r="AY899" s="3">
        <f>Element_Hydraulics!AZ900+8.5</f>
        <v>8.5</v>
      </c>
      <c r="AZ899" s="3">
        <f>Element_Hydraulics!BA900+8.5</f>
        <v>8.5</v>
      </c>
      <c r="BA899" s="3">
        <f>Element_Hydraulics!BB900+8.5</f>
        <v>8.5</v>
      </c>
      <c r="BB899" s="3">
        <f>Element_Hydraulics!BC900+8.5</f>
        <v>8.5</v>
      </c>
      <c r="BC899" s="3">
        <f>Element_Hydraulics!BD900+8.5</f>
        <v>8.5</v>
      </c>
      <c r="BD899" s="3">
        <f>Element_Hydraulics!BE900+8.5</f>
        <v>8.5</v>
      </c>
      <c r="BE899" s="3">
        <f>Element_Hydraulics!BF900+8.5</f>
        <v>8.5</v>
      </c>
    </row>
    <row r="900" spans="1:57">
      <c r="A900" s="3" t="s">
        <v>932</v>
      </c>
      <c r="B900" s="3">
        <f>Element_Hydraulics!C901+8.5</f>
        <v>8.5</v>
      </c>
      <c r="C900" s="3">
        <f>Element_Hydraulics!D901+8.5</f>
        <v>8.5</v>
      </c>
      <c r="D900" s="3">
        <f>Element_Hydraulics!E901+8.5</f>
        <v>8.5</v>
      </c>
      <c r="E900" s="3">
        <f>Element_Hydraulics!F901+8.5</f>
        <v>8.5</v>
      </c>
      <c r="F900" s="3">
        <f>Element_Hydraulics!G901+8.5</f>
        <v>8.5</v>
      </c>
      <c r="G900" s="3">
        <f>Element_Hydraulics!H901+8.5</f>
        <v>8.5</v>
      </c>
      <c r="H900" s="3">
        <f>Element_Hydraulics!I901+8.5</f>
        <v>8.5</v>
      </c>
      <c r="I900" s="3">
        <f>Element_Hydraulics!J901+8.5</f>
        <v>8.5</v>
      </c>
      <c r="J900" s="3">
        <f>Element_Hydraulics!K901+8.5</f>
        <v>8.5</v>
      </c>
      <c r="K900" s="3">
        <f>Element_Hydraulics!L901+8.5</f>
        <v>8.5</v>
      </c>
      <c r="L900" s="3">
        <f>Element_Hydraulics!M901+8.5</f>
        <v>8.5</v>
      </c>
      <c r="M900" s="3">
        <f>Element_Hydraulics!N901+8.5</f>
        <v>8.5</v>
      </c>
      <c r="N900" s="3">
        <f>Element_Hydraulics!O901+8.5</f>
        <v>8.5</v>
      </c>
      <c r="O900" s="3">
        <f>Element_Hydraulics!P901+8.5</f>
        <v>8.5</v>
      </c>
      <c r="P900" s="3">
        <f>Element_Hydraulics!Q901+8.5</f>
        <v>8.5</v>
      </c>
      <c r="Q900" s="3">
        <f>Element_Hydraulics!R901+8.5</f>
        <v>8.5</v>
      </c>
      <c r="R900" s="3">
        <f>Element_Hydraulics!S901+8.5</f>
        <v>8.5</v>
      </c>
      <c r="S900" s="3">
        <f>Element_Hydraulics!T901+8.5</f>
        <v>8.5</v>
      </c>
      <c r="T900" s="3">
        <f>Element_Hydraulics!U901+8.5</f>
        <v>8.5</v>
      </c>
      <c r="U900" s="3">
        <f>Element_Hydraulics!V901+8.5</f>
        <v>8.5</v>
      </c>
      <c r="V900" s="3">
        <f>Element_Hydraulics!W901+5</f>
        <v>5</v>
      </c>
      <c r="W900" s="3">
        <f>Element_Hydraulics!X901+5</f>
        <v>5</v>
      </c>
      <c r="X900" s="3">
        <f>Element_Hydraulics!Y901+5</f>
        <v>5</v>
      </c>
      <c r="Y900" s="3">
        <f>Element_Hydraulics!Z901+5</f>
        <v>5</v>
      </c>
      <c r="Z900" s="3">
        <f>Element_Hydraulics!AA901+5</f>
        <v>5</v>
      </c>
      <c r="AA900" s="3">
        <f>Element_Hydraulics!AB901+5</f>
        <v>5</v>
      </c>
      <c r="AB900" s="3">
        <f>Element_Hydraulics!AC901+5</f>
        <v>5</v>
      </c>
      <c r="AC900" s="3">
        <f>Element_Hydraulics!AD901+5</f>
        <v>5</v>
      </c>
      <c r="AD900" s="3">
        <f>Element_Hydraulics!AE901+5</f>
        <v>5</v>
      </c>
      <c r="AE900" s="3">
        <f>Element_Hydraulics!AF901+5</f>
        <v>5</v>
      </c>
      <c r="AF900" s="3">
        <f>Element_Hydraulics!AG901+5</f>
        <v>5</v>
      </c>
      <c r="AG900" s="3">
        <f>Element_Hydraulics!AH901+5</f>
        <v>5</v>
      </c>
      <c r="AH900" s="3">
        <f>Element_Hydraulics!AI901+5</f>
        <v>5</v>
      </c>
      <c r="AI900" s="3">
        <f>Element_Hydraulics!AJ901+5</f>
        <v>5</v>
      </c>
      <c r="AJ900" s="3">
        <f>Element_Hydraulics!AK901+5</f>
        <v>5</v>
      </c>
      <c r="AK900" s="3">
        <f>Element_Hydraulics!AL901+5</f>
        <v>5</v>
      </c>
      <c r="AL900" s="3">
        <f>Element_Hydraulics!AM901+8.5</f>
        <v>8.5</v>
      </c>
      <c r="AM900" s="3">
        <f>Element_Hydraulics!AN901+8.5</f>
        <v>8.5</v>
      </c>
      <c r="AN900" s="3">
        <f>Element_Hydraulics!AO901+8.5</f>
        <v>8.5</v>
      </c>
      <c r="AO900" s="3">
        <f>Element_Hydraulics!AP901+8.5</f>
        <v>8.5</v>
      </c>
      <c r="AP900" s="3">
        <f>Element_Hydraulics!AQ901+8.5</f>
        <v>8.5</v>
      </c>
      <c r="AQ900" s="3">
        <f>Element_Hydraulics!AR901+8.5</f>
        <v>8.5</v>
      </c>
      <c r="AR900" s="3">
        <f>Element_Hydraulics!AS901+8.5</f>
        <v>8.5</v>
      </c>
      <c r="AS900" s="3">
        <f>Element_Hydraulics!AT901+8.5</f>
        <v>8.5</v>
      </c>
      <c r="AT900" s="3">
        <f>Element_Hydraulics!AU901+8.5</f>
        <v>8.5</v>
      </c>
      <c r="AU900" s="3">
        <f>Element_Hydraulics!AV901+8.5</f>
        <v>8.5</v>
      </c>
      <c r="AV900" s="3">
        <f>Element_Hydraulics!AW901+8.5</f>
        <v>8.5</v>
      </c>
      <c r="AW900" s="3">
        <f>Element_Hydraulics!AX901+8.5</f>
        <v>8.5</v>
      </c>
      <c r="AX900" s="3">
        <f>Element_Hydraulics!AY901+8.5</f>
        <v>8.5</v>
      </c>
      <c r="AY900" s="3">
        <f>Element_Hydraulics!AZ901+8.5</f>
        <v>8.5</v>
      </c>
      <c r="AZ900" s="3">
        <f>Element_Hydraulics!BA901+8.5</f>
        <v>8.5</v>
      </c>
      <c r="BA900" s="3">
        <f>Element_Hydraulics!BB901+8.5</f>
        <v>8.5</v>
      </c>
      <c r="BB900" s="3">
        <f>Element_Hydraulics!BC901+8.5</f>
        <v>8.5</v>
      </c>
      <c r="BC900" s="3">
        <f>Element_Hydraulics!BD901+8.5</f>
        <v>8.5</v>
      </c>
      <c r="BD900" s="3">
        <f>Element_Hydraulics!BE901+8.5</f>
        <v>8.5</v>
      </c>
      <c r="BE900" s="3">
        <f>Element_Hydraulics!BF901+8.5</f>
        <v>8.5</v>
      </c>
    </row>
    <row r="901" spans="1:57">
      <c r="A901" s="3" t="s">
        <v>933</v>
      </c>
      <c r="B901" s="3">
        <f>Element_Hydraulics!C902+8.5</f>
        <v>8.5</v>
      </c>
      <c r="C901" s="3">
        <f>Element_Hydraulics!D902+8.5</f>
        <v>8.5</v>
      </c>
      <c r="D901" s="3">
        <f>Element_Hydraulics!E902+8.5</f>
        <v>8.5</v>
      </c>
      <c r="E901" s="3">
        <f>Element_Hydraulics!F902+8.5</f>
        <v>8.5</v>
      </c>
      <c r="F901" s="3">
        <f>Element_Hydraulics!G902+8.5</f>
        <v>8.5</v>
      </c>
      <c r="G901" s="3">
        <f>Element_Hydraulics!H902+8.5</f>
        <v>8.5</v>
      </c>
      <c r="H901" s="3">
        <f>Element_Hydraulics!I902+8.5</f>
        <v>8.5</v>
      </c>
      <c r="I901" s="3">
        <f>Element_Hydraulics!J902+8.5</f>
        <v>8.5</v>
      </c>
      <c r="J901" s="3">
        <f>Element_Hydraulics!K902+8.5</f>
        <v>8.5</v>
      </c>
      <c r="K901" s="3">
        <f>Element_Hydraulics!L902+8.5</f>
        <v>8.5</v>
      </c>
      <c r="L901" s="3">
        <f>Element_Hydraulics!M902+8.5</f>
        <v>8.5</v>
      </c>
      <c r="M901" s="3">
        <f>Element_Hydraulics!N902+8.5</f>
        <v>8.5</v>
      </c>
      <c r="N901" s="3">
        <f>Element_Hydraulics!O902+8.5</f>
        <v>8.5</v>
      </c>
      <c r="O901" s="3">
        <f>Element_Hydraulics!P902+8.5</f>
        <v>8.5</v>
      </c>
      <c r="P901" s="3">
        <f>Element_Hydraulics!Q902+8.5</f>
        <v>8.5</v>
      </c>
      <c r="Q901" s="3">
        <f>Element_Hydraulics!R902+8.5</f>
        <v>8.5</v>
      </c>
      <c r="R901" s="3">
        <f>Element_Hydraulics!S902+8.5</f>
        <v>8.5</v>
      </c>
      <c r="S901" s="3">
        <f>Element_Hydraulics!T902+8.5</f>
        <v>8.5</v>
      </c>
      <c r="T901" s="3">
        <f>Element_Hydraulics!U902+8.5</f>
        <v>8.5</v>
      </c>
      <c r="U901" s="3">
        <f>Element_Hydraulics!V902+8.5</f>
        <v>8.5</v>
      </c>
      <c r="V901" s="3">
        <f>Element_Hydraulics!W902+5</f>
        <v>5</v>
      </c>
      <c r="W901" s="3">
        <f>Element_Hydraulics!X902+5</f>
        <v>5</v>
      </c>
      <c r="X901" s="3">
        <f>Element_Hydraulics!Y902+5</f>
        <v>5</v>
      </c>
      <c r="Y901" s="3">
        <f>Element_Hydraulics!Z902+5</f>
        <v>5</v>
      </c>
      <c r="Z901" s="3">
        <f>Element_Hydraulics!AA902+5</f>
        <v>5</v>
      </c>
      <c r="AA901" s="3">
        <f>Element_Hydraulics!AB902+5</f>
        <v>5</v>
      </c>
      <c r="AB901" s="3">
        <f>Element_Hydraulics!AC902+5</f>
        <v>5</v>
      </c>
      <c r="AC901" s="3">
        <f>Element_Hydraulics!AD902+5</f>
        <v>5</v>
      </c>
      <c r="AD901" s="3">
        <f>Element_Hydraulics!AE902+5</f>
        <v>5</v>
      </c>
      <c r="AE901" s="3">
        <f>Element_Hydraulics!AF902+5</f>
        <v>5</v>
      </c>
      <c r="AF901" s="3">
        <f>Element_Hydraulics!AG902+5</f>
        <v>5</v>
      </c>
      <c r="AG901" s="3">
        <f>Element_Hydraulics!AH902+5</f>
        <v>5</v>
      </c>
      <c r="AH901" s="3">
        <f>Element_Hydraulics!AI902+5</f>
        <v>5</v>
      </c>
      <c r="AI901" s="3">
        <f>Element_Hydraulics!AJ902+5</f>
        <v>5</v>
      </c>
      <c r="AJ901" s="3">
        <f>Element_Hydraulics!AK902+5</f>
        <v>5</v>
      </c>
      <c r="AK901" s="3">
        <f>Element_Hydraulics!AL902+5</f>
        <v>5</v>
      </c>
      <c r="AL901" s="3">
        <f>Element_Hydraulics!AM902+8.5</f>
        <v>8.5</v>
      </c>
      <c r="AM901" s="3">
        <f>Element_Hydraulics!AN902+8.5</f>
        <v>8.5</v>
      </c>
      <c r="AN901" s="3">
        <f>Element_Hydraulics!AO902+8.5</f>
        <v>8.5</v>
      </c>
      <c r="AO901" s="3">
        <f>Element_Hydraulics!AP902+8.5</f>
        <v>8.5</v>
      </c>
      <c r="AP901" s="3">
        <f>Element_Hydraulics!AQ902+8.5</f>
        <v>8.5</v>
      </c>
      <c r="AQ901" s="3">
        <f>Element_Hydraulics!AR902+8.5</f>
        <v>8.5</v>
      </c>
      <c r="AR901" s="3">
        <f>Element_Hydraulics!AS902+8.5</f>
        <v>8.5</v>
      </c>
      <c r="AS901" s="3">
        <f>Element_Hydraulics!AT902+8.5</f>
        <v>8.5</v>
      </c>
      <c r="AT901" s="3">
        <f>Element_Hydraulics!AU902+8.5</f>
        <v>8.5</v>
      </c>
      <c r="AU901" s="3">
        <f>Element_Hydraulics!AV902+8.5</f>
        <v>8.5</v>
      </c>
      <c r="AV901" s="3">
        <f>Element_Hydraulics!AW902+8.5</f>
        <v>8.5</v>
      </c>
      <c r="AW901" s="3">
        <f>Element_Hydraulics!AX902+8.5</f>
        <v>8.5</v>
      </c>
      <c r="AX901" s="3">
        <f>Element_Hydraulics!AY902+8.5</f>
        <v>8.5</v>
      </c>
      <c r="AY901" s="3">
        <f>Element_Hydraulics!AZ902+8.5</f>
        <v>8.5</v>
      </c>
      <c r="AZ901" s="3">
        <f>Element_Hydraulics!BA902+8.5</f>
        <v>8.5</v>
      </c>
      <c r="BA901" s="3">
        <f>Element_Hydraulics!BB902+8.5</f>
        <v>8.5</v>
      </c>
      <c r="BB901" s="3">
        <f>Element_Hydraulics!BC902+8.5</f>
        <v>8.5</v>
      </c>
      <c r="BC901" s="3">
        <f>Element_Hydraulics!BD902+8.5</f>
        <v>8.5</v>
      </c>
      <c r="BD901" s="3">
        <f>Element_Hydraulics!BE902+8.5</f>
        <v>8.5</v>
      </c>
      <c r="BE901" s="3">
        <f>Element_Hydraulics!BF902+8.5</f>
        <v>8.5</v>
      </c>
    </row>
    <row r="902" spans="1:57">
      <c r="A902" s="3" t="s">
        <v>934</v>
      </c>
      <c r="B902" s="3">
        <f>Element_Hydraulics!C903+8.5</f>
        <v>8.5</v>
      </c>
      <c r="C902" s="3">
        <f>Element_Hydraulics!D903+8.5</f>
        <v>8.5</v>
      </c>
      <c r="D902" s="3">
        <f>Element_Hydraulics!E903+8.5</f>
        <v>8.5</v>
      </c>
      <c r="E902" s="3">
        <f>Element_Hydraulics!F903+8.5</f>
        <v>8.5</v>
      </c>
      <c r="F902" s="3">
        <f>Element_Hydraulics!G903+8.5</f>
        <v>8.5</v>
      </c>
      <c r="G902" s="3">
        <f>Element_Hydraulics!H903+8.5</f>
        <v>8.5</v>
      </c>
      <c r="H902" s="3">
        <f>Element_Hydraulics!I903+8.5</f>
        <v>8.5</v>
      </c>
      <c r="I902" s="3">
        <f>Element_Hydraulics!J903+8.5</f>
        <v>8.5</v>
      </c>
      <c r="J902" s="3">
        <f>Element_Hydraulics!K903+8.5</f>
        <v>8.5</v>
      </c>
      <c r="K902" s="3">
        <f>Element_Hydraulics!L903+8.5</f>
        <v>8.5</v>
      </c>
      <c r="L902" s="3">
        <f>Element_Hydraulics!M903+8.5</f>
        <v>8.5</v>
      </c>
      <c r="M902" s="3">
        <f>Element_Hydraulics!N903+8.5</f>
        <v>8.5</v>
      </c>
      <c r="N902" s="3">
        <f>Element_Hydraulics!O903+8.5</f>
        <v>8.5</v>
      </c>
      <c r="O902" s="3">
        <f>Element_Hydraulics!P903+8.5</f>
        <v>8.5</v>
      </c>
      <c r="P902" s="3">
        <f>Element_Hydraulics!Q903+8.5</f>
        <v>8.5</v>
      </c>
      <c r="Q902" s="3">
        <f>Element_Hydraulics!R903+8.5</f>
        <v>8.5</v>
      </c>
      <c r="R902" s="3">
        <f>Element_Hydraulics!S903+8.5</f>
        <v>8.5</v>
      </c>
      <c r="S902" s="3">
        <f>Element_Hydraulics!T903+8.5</f>
        <v>8.5</v>
      </c>
      <c r="T902" s="3">
        <f>Element_Hydraulics!U903+8.5</f>
        <v>8.5</v>
      </c>
      <c r="U902" s="3">
        <f>Element_Hydraulics!V903+8.5</f>
        <v>8.5</v>
      </c>
      <c r="V902" s="3">
        <f>Element_Hydraulics!W903+5</f>
        <v>5</v>
      </c>
      <c r="W902" s="3">
        <f>Element_Hydraulics!X903+5</f>
        <v>5</v>
      </c>
      <c r="X902" s="3">
        <f>Element_Hydraulics!Y903+5</f>
        <v>5</v>
      </c>
      <c r="Y902" s="3">
        <f>Element_Hydraulics!Z903+5</f>
        <v>5</v>
      </c>
      <c r="Z902" s="3">
        <f>Element_Hydraulics!AA903+5</f>
        <v>5</v>
      </c>
      <c r="AA902" s="3">
        <f>Element_Hydraulics!AB903+5</f>
        <v>5</v>
      </c>
      <c r="AB902" s="3">
        <f>Element_Hydraulics!AC903+5</f>
        <v>5</v>
      </c>
      <c r="AC902" s="3">
        <f>Element_Hydraulics!AD903+5</f>
        <v>5</v>
      </c>
      <c r="AD902" s="3">
        <f>Element_Hydraulics!AE903+5</f>
        <v>5</v>
      </c>
      <c r="AE902" s="3">
        <f>Element_Hydraulics!AF903+5</f>
        <v>5</v>
      </c>
      <c r="AF902" s="3">
        <f>Element_Hydraulics!AG903+5</f>
        <v>5</v>
      </c>
      <c r="AG902" s="3">
        <f>Element_Hydraulics!AH903+5</f>
        <v>5</v>
      </c>
      <c r="AH902" s="3">
        <f>Element_Hydraulics!AI903+5</f>
        <v>5</v>
      </c>
      <c r="AI902" s="3">
        <f>Element_Hydraulics!AJ903+5</f>
        <v>5</v>
      </c>
      <c r="AJ902" s="3">
        <f>Element_Hydraulics!AK903+5</f>
        <v>5</v>
      </c>
      <c r="AK902" s="3">
        <f>Element_Hydraulics!AL903+5</f>
        <v>5</v>
      </c>
      <c r="AL902" s="3">
        <f>Element_Hydraulics!AM903+8.5</f>
        <v>8.5</v>
      </c>
      <c r="AM902" s="3">
        <f>Element_Hydraulics!AN903+8.5</f>
        <v>8.5</v>
      </c>
      <c r="AN902" s="3">
        <f>Element_Hydraulics!AO903+8.5</f>
        <v>8.5</v>
      </c>
      <c r="AO902" s="3">
        <f>Element_Hydraulics!AP903+8.5</f>
        <v>8.5</v>
      </c>
      <c r="AP902" s="3">
        <f>Element_Hydraulics!AQ903+8.5</f>
        <v>8.5</v>
      </c>
      <c r="AQ902" s="3">
        <f>Element_Hydraulics!AR903+8.5</f>
        <v>8.5</v>
      </c>
      <c r="AR902" s="3">
        <f>Element_Hydraulics!AS903+8.5</f>
        <v>8.5</v>
      </c>
      <c r="AS902" s="3">
        <f>Element_Hydraulics!AT903+8.5</f>
        <v>8.5</v>
      </c>
      <c r="AT902" s="3">
        <f>Element_Hydraulics!AU903+8.5</f>
        <v>8.5</v>
      </c>
      <c r="AU902" s="3">
        <f>Element_Hydraulics!AV903+8.5</f>
        <v>8.5</v>
      </c>
      <c r="AV902" s="3">
        <f>Element_Hydraulics!AW903+8.5</f>
        <v>8.5</v>
      </c>
      <c r="AW902" s="3">
        <f>Element_Hydraulics!AX903+8.5</f>
        <v>8.5</v>
      </c>
      <c r="AX902" s="3">
        <f>Element_Hydraulics!AY903+8.5</f>
        <v>8.5</v>
      </c>
      <c r="AY902" s="3">
        <f>Element_Hydraulics!AZ903+8.5</f>
        <v>8.5</v>
      </c>
      <c r="AZ902" s="3">
        <f>Element_Hydraulics!BA903+8.5</f>
        <v>8.5</v>
      </c>
      <c r="BA902" s="3">
        <f>Element_Hydraulics!BB903+8.5</f>
        <v>8.5</v>
      </c>
      <c r="BB902" s="3">
        <f>Element_Hydraulics!BC903+8.5</f>
        <v>8.5</v>
      </c>
      <c r="BC902" s="3">
        <f>Element_Hydraulics!BD903+8.5</f>
        <v>8.5</v>
      </c>
      <c r="BD902" s="3">
        <f>Element_Hydraulics!BE903+8.5</f>
        <v>8.5</v>
      </c>
      <c r="BE902" s="3">
        <f>Element_Hydraulics!BF903+8.5</f>
        <v>8.5</v>
      </c>
    </row>
    <row r="903" spans="1:57">
      <c r="A903" s="3" t="s">
        <v>935</v>
      </c>
      <c r="B903" s="3">
        <f>Element_Hydraulics!C904+8.5</f>
        <v>8.5</v>
      </c>
      <c r="C903" s="3">
        <f>Element_Hydraulics!D904+8.5</f>
        <v>8.5</v>
      </c>
      <c r="D903" s="3">
        <f>Element_Hydraulics!E904+8.5</f>
        <v>8.5</v>
      </c>
      <c r="E903" s="3">
        <f>Element_Hydraulics!F904+8.5</f>
        <v>8.5</v>
      </c>
      <c r="F903" s="3">
        <f>Element_Hydraulics!G904+8.5</f>
        <v>8.5</v>
      </c>
      <c r="G903" s="3">
        <f>Element_Hydraulics!H904+8.5</f>
        <v>8.5</v>
      </c>
      <c r="H903" s="3">
        <f>Element_Hydraulics!I904+8.5</f>
        <v>8.5</v>
      </c>
      <c r="I903" s="3">
        <f>Element_Hydraulics!J904+8.5</f>
        <v>8.5</v>
      </c>
      <c r="J903" s="3">
        <f>Element_Hydraulics!K904+8.5</f>
        <v>8.5</v>
      </c>
      <c r="K903" s="3">
        <f>Element_Hydraulics!L904+8.5</f>
        <v>8.5</v>
      </c>
      <c r="L903" s="3">
        <f>Element_Hydraulics!M904+8.5</f>
        <v>8.5</v>
      </c>
      <c r="M903" s="3">
        <f>Element_Hydraulics!N904+8.5</f>
        <v>8.5</v>
      </c>
      <c r="N903" s="3">
        <f>Element_Hydraulics!O904+8.5</f>
        <v>8.5</v>
      </c>
      <c r="O903" s="3">
        <f>Element_Hydraulics!P904+8.5</f>
        <v>8.5</v>
      </c>
      <c r="P903" s="3">
        <f>Element_Hydraulics!Q904+8.5</f>
        <v>8.5</v>
      </c>
      <c r="Q903" s="3">
        <f>Element_Hydraulics!R904+8.5</f>
        <v>8.5</v>
      </c>
      <c r="R903" s="3">
        <f>Element_Hydraulics!S904+8.5</f>
        <v>8.5</v>
      </c>
      <c r="S903" s="3">
        <f>Element_Hydraulics!T904+8.5</f>
        <v>8.5</v>
      </c>
      <c r="T903" s="3">
        <f>Element_Hydraulics!U904+8.5</f>
        <v>8.5</v>
      </c>
      <c r="U903" s="3">
        <f>Element_Hydraulics!V904+8.5</f>
        <v>8.5</v>
      </c>
      <c r="V903" s="3">
        <f>Element_Hydraulics!W904+5</f>
        <v>5</v>
      </c>
      <c r="W903" s="3">
        <f>Element_Hydraulics!X904+5</f>
        <v>5</v>
      </c>
      <c r="X903" s="3">
        <f>Element_Hydraulics!Y904+5</f>
        <v>5</v>
      </c>
      <c r="Y903" s="3">
        <f>Element_Hydraulics!Z904+5</f>
        <v>5</v>
      </c>
      <c r="Z903" s="3">
        <f>Element_Hydraulics!AA904+5</f>
        <v>5</v>
      </c>
      <c r="AA903" s="3">
        <f>Element_Hydraulics!AB904+5</f>
        <v>5</v>
      </c>
      <c r="AB903" s="3">
        <f>Element_Hydraulics!AC904+5</f>
        <v>5</v>
      </c>
      <c r="AC903" s="3">
        <f>Element_Hydraulics!AD904+5</f>
        <v>5</v>
      </c>
      <c r="AD903" s="3">
        <f>Element_Hydraulics!AE904+5</f>
        <v>5</v>
      </c>
      <c r="AE903" s="3">
        <f>Element_Hydraulics!AF904+5</f>
        <v>5</v>
      </c>
      <c r="AF903" s="3">
        <f>Element_Hydraulics!AG904+5</f>
        <v>5</v>
      </c>
      <c r="AG903" s="3">
        <f>Element_Hydraulics!AH904+5</f>
        <v>5</v>
      </c>
      <c r="AH903" s="3">
        <f>Element_Hydraulics!AI904+5</f>
        <v>5</v>
      </c>
      <c r="AI903" s="3">
        <f>Element_Hydraulics!AJ904+5</f>
        <v>5</v>
      </c>
      <c r="AJ903" s="3">
        <f>Element_Hydraulics!AK904+5</f>
        <v>5</v>
      </c>
      <c r="AK903" s="3">
        <f>Element_Hydraulics!AL904+5</f>
        <v>5</v>
      </c>
      <c r="AL903" s="3">
        <f>Element_Hydraulics!AM904+8.5</f>
        <v>8.5</v>
      </c>
      <c r="AM903" s="3">
        <f>Element_Hydraulics!AN904+8.5</f>
        <v>8.5</v>
      </c>
      <c r="AN903" s="3">
        <f>Element_Hydraulics!AO904+8.5</f>
        <v>8.5</v>
      </c>
      <c r="AO903" s="3">
        <f>Element_Hydraulics!AP904+8.5</f>
        <v>8.5</v>
      </c>
      <c r="AP903" s="3">
        <f>Element_Hydraulics!AQ904+8.5</f>
        <v>8.5</v>
      </c>
      <c r="AQ903" s="3">
        <f>Element_Hydraulics!AR904+8.5</f>
        <v>8.5</v>
      </c>
      <c r="AR903" s="3">
        <f>Element_Hydraulics!AS904+8.5</f>
        <v>8.5</v>
      </c>
      <c r="AS903" s="3">
        <f>Element_Hydraulics!AT904+8.5</f>
        <v>8.5</v>
      </c>
      <c r="AT903" s="3">
        <f>Element_Hydraulics!AU904+8.5</f>
        <v>8.5</v>
      </c>
      <c r="AU903" s="3">
        <f>Element_Hydraulics!AV904+8.5</f>
        <v>8.5</v>
      </c>
      <c r="AV903" s="3">
        <f>Element_Hydraulics!AW904+8.5</f>
        <v>8.5</v>
      </c>
      <c r="AW903" s="3">
        <f>Element_Hydraulics!AX904+8.5</f>
        <v>8.5</v>
      </c>
      <c r="AX903" s="3">
        <f>Element_Hydraulics!AY904+8.5</f>
        <v>8.5</v>
      </c>
      <c r="AY903" s="3">
        <f>Element_Hydraulics!AZ904+8.5</f>
        <v>8.5</v>
      </c>
      <c r="AZ903" s="3">
        <f>Element_Hydraulics!BA904+8.5</f>
        <v>8.5</v>
      </c>
      <c r="BA903" s="3">
        <f>Element_Hydraulics!BB904+8.5</f>
        <v>8.5</v>
      </c>
      <c r="BB903" s="3">
        <f>Element_Hydraulics!BC904+8.5</f>
        <v>8.5</v>
      </c>
      <c r="BC903" s="3">
        <f>Element_Hydraulics!BD904+8.5</f>
        <v>8.5</v>
      </c>
      <c r="BD903" s="3">
        <f>Element_Hydraulics!BE904+8.5</f>
        <v>8.5</v>
      </c>
      <c r="BE903" s="3">
        <f>Element_Hydraulics!BF904+8.5</f>
        <v>8.5</v>
      </c>
    </row>
    <row r="904" spans="1:57">
      <c r="A904" s="3" t="s">
        <v>936</v>
      </c>
      <c r="B904" s="3">
        <f>Element_Hydraulics!C905+8.5</f>
        <v>8.5</v>
      </c>
      <c r="C904" s="3">
        <f>Element_Hydraulics!D905+8.5</f>
        <v>8.5</v>
      </c>
      <c r="D904" s="3">
        <f>Element_Hydraulics!E905+8.5</f>
        <v>8.5</v>
      </c>
      <c r="E904" s="3">
        <f>Element_Hydraulics!F905+8.5</f>
        <v>8.5</v>
      </c>
      <c r="F904" s="3">
        <f>Element_Hydraulics!G905+8.5</f>
        <v>8.5</v>
      </c>
      <c r="G904" s="3">
        <f>Element_Hydraulics!H905+8.5</f>
        <v>8.5</v>
      </c>
      <c r="H904" s="3">
        <f>Element_Hydraulics!I905+8.5</f>
        <v>8.5</v>
      </c>
      <c r="I904" s="3">
        <f>Element_Hydraulics!J905+8.5</f>
        <v>8.5</v>
      </c>
      <c r="J904" s="3">
        <f>Element_Hydraulics!K905+8.5</f>
        <v>8.5</v>
      </c>
      <c r="K904" s="3">
        <f>Element_Hydraulics!L905+8.5</f>
        <v>8.5</v>
      </c>
      <c r="L904" s="3">
        <f>Element_Hydraulics!M905+8.5</f>
        <v>8.5</v>
      </c>
      <c r="M904" s="3">
        <f>Element_Hydraulics!N905+8.5</f>
        <v>8.5</v>
      </c>
      <c r="N904" s="3">
        <f>Element_Hydraulics!O905+8.5</f>
        <v>8.5</v>
      </c>
      <c r="O904" s="3">
        <f>Element_Hydraulics!P905+8.5</f>
        <v>8.5</v>
      </c>
      <c r="P904" s="3">
        <f>Element_Hydraulics!Q905+8.5</f>
        <v>8.5</v>
      </c>
      <c r="Q904" s="3">
        <f>Element_Hydraulics!R905+8.5</f>
        <v>8.5</v>
      </c>
      <c r="R904" s="3">
        <f>Element_Hydraulics!S905+8.5</f>
        <v>8.5</v>
      </c>
      <c r="S904" s="3">
        <f>Element_Hydraulics!T905+8.5</f>
        <v>8.5</v>
      </c>
      <c r="T904" s="3">
        <f>Element_Hydraulics!U905+8.5</f>
        <v>8.5</v>
      </c>
      <c r="U904" s="3">
        <f>Element_Hydraulics!V905+8.5</f>
        <v>8.5</v>
      </c>
      <c r="V904" s="3">
        <f>Element_Hydraulics!W905+5</f>
        <v>5</v>
      </c>
      <c r="W904" s="3">
        <f>Element_Hydraulics!X905+5</f>
        <v>5</v>
      </c>
      <c r="X904" s="3">
        <f>Element_Hydraulics!Y905+5</f>
        <v>5</v>
      </c>
      <c r="Y904" s="3">
        <f>Element_Hydraulics!Z905+5</f>
        <v>5</v>
      </c>
      <c r="Z904" s="3">
        <f>Element_Hydraulics!AA905+5</f>
        <v>5</v>
      </c>
      <c r="AA904" s="3">
        <f>Element_Hydraulics!AB905+5</f>
        <v>5</v>
      </c>
      <c r="AB904" s="3">
        <f>Element_Hydraulics!AC905+5</f>
        <v>5</v>
      </c>
      <c r="AC904" s="3">
        <f>Element_Hydraulics!AD905+5</f>
        <v>5</v>
      </c>
      <c r="AD904" s="3">
        <f>Element_Hydraulics!AE905+5</f>
        <v>5</v>
      </c>
      <c r="AE904" s="3">
        <f>Element_Hydraulics!AF905+5</f>
        <v>5</v>
      </c>
      <c r="AF904" s="3">
        <f>Element_Hydraulics!AG905+5</f>
        <v>5</v>
      </c>
      <c r="AG904" s="3">
        <f>Element_Hydraulics!AH905+5</f>
        <v>5</v>
      </c>
      <c r="AH904" s="3">
        <f>Element_Hydraulics!AI905+5</f>
        <v>5</v>
      </c>
      <c r="AI904" s="3">
        <f>Element_Hydraulics!AJ905+5</f>
        <v>5</v>
      </c>
      <c r="AJ904" s="3">
        <f>Element_Hydraulics!AK905+5</f>
        <v>5</v>
      </c>
      <c r="AK904" s="3">
        <f>Element_Hydraulics!AL905+5</f>
        <v>5</v>
      </c>
      <c r="AL904" s="3">
        <f>Element_Hydraulics!AM905+8.5</f>
        <v>8.5</v>
      </c>
      <c r="AM904" s="3">
        <f>Element_Hydraulics!AN905+8.5</f>
        <v>8.5</v>
      </c>
      <c r="AN904" s="3">
        <f>Element_Hydraulics!AO905+8.5</f>
        <v>8.5</v>
      </c>
      <c r="AO904" s="3">
        <f>Element_Hydraulics!AP905+8.5</f>
        <v>8.5</v>
      </c>
      <c r="AP904" s="3">
        <f>Element_Hydraulics!AQ905+8.5</f>
        <v>8.5</v>
      </c>
      <c r="AQ904" s="3">
        <f>Element_Hydraulics!AR905+8.5</f>
        <v>8.5</v>
      </c>
      <c r="AR904" s="3">
        <f>Element_Hydraulics!AS905+8.5</f>
        <v>8.5</v>
      </c>
      <c r="AS904" s="3">
        <f>Element_Hydraulics!AT905+8.5</f>
        <v>8.5</v>
      </c>
      <c r="AT904" s="3">
        <f>Element_Hydraulics!AU905+8.5</f>
        <v>8.5</v>
      </c>
      <c r="AU904" s="3">
        <f>Element_Hydraulics!AV905+8.5</f>
        <v>8.5</v>
      </c>
      <c r="AV904" s="3">
        <f>Element_Hydraulics!AW905+8.5</f>
        <v>8.5</v>
      </c>
      <c r="AW904" s="3">
        <f>Element_Hydraulics!AX905+8.5</f>
        <v>8.5</v>
      </c>
      <c r="AX904" s="3">
        <f>Element_Hydraulics!AY905+8.5</f>
        <v>8.5</v>
      </c>
      <c r="AY904" s="3">
        <f>Element_Hydraulics!AZ905+8.5</f>
        <v>8.5</v>
      </c>
      <c r="AZ904" s="3">
        <f>Element_Hydraulics!BA905+8.5</f>
        <v>8.5</v>
      </c>
      <c r="BA904" s="3">
        <f>Element_Hydraulics!BB905+8.5</f>
        <v>8.5</v>
      </c>
      <c r="BB904" s="3">
        <f>Element_Hydraulics!BC905+8.5</f>
        <v>8.5</v>
      </c>
      <c r="BC904" s="3">
        <f>Element_Hydraulics!BD905+8.5</f>
        <v>8.5</v>
      </c>
      <c r="BD904" s="3">
        <f>Element_Hydraulics!BE905+8.5</f>
        <v>8.5</v>
      </c>
      <c r="BE904" s="3">
        <f>Element_Hydraulics!BF905+8.5</f>
        <v>8.5</v>
      </c>
    </row>
    <row r="905" spans="1:57">
      <c r="A905" s="3" t="s">
        <v>937</v>
      </c>
      <c r="B905" s="3">
        <f>Element_Hydraulics!C906+8.5</f>
        <v>8.5</v>
      </c>
      <c r="C905" s="3">
        <f>Element_Hydraulics!D906+8.5</f>
        <v>8.5</v>
      </c>
      <c r="D905" s="3">
        <f>Element_Hydraulics!E906+8.5</f>
        <v>8.5</v>
      </c>
      <c r="E905" s="3">
        <f>Element_Hydraulics!F906+8.5</f>
        <v>8.5</v>
      </c>
      <c r="F905" s="3">
        <f>Element_Hydraulics!G906+8.5</f>
        <v>8.5</v>
      </c>
      <c r="G905" s="3">
        <f>Element_Hydraulics!H906+8.5</f>
        <v>8.5</v>
      </c>
      <c r="H905" s="3">
        <f>Element_Hydraulics!I906+8.5</f>
        <v>8.5</v>
      </c>
      <c r="I905" s="3">
        <f>Element_Hydraulics!J906+8.5</f>
        <v>8.5</v>
      </c>
      <c r="J905" s="3">
        <f>Element_Hydraulics!K906+8.5</f>
        <v>8.5</v>
      </c>
      <c r="K905" s="3">
        <f>Element_Hydraulics!L906+8.5</f>
        <v>8.5</v>
      </c>
      <c r="L905" s="3">
        <f>Element_Hydraulics!M906+8.5</f>
        <v>8.5</v>
      </c>
      <c r="M905" s="3">
        <f>Element_Hydraulics!N906+8.5</f>
        <v>8.5</v>
      </c>
      <c r="N905" s="3">
        <f>Element_Hydraulics!O906+8.5</f>
        <v>8.5</v>
      </c>
      <c r="O905" s="3">
        <f>Element_Hydraulics!P906+8.5</f>
        <v>8.5</v>
      </c>
      <c r="P905" s="3">
        <f>Element_Hydraulics!Q906+8.5</f>
        <v>8.5</v>
      </c>
      <c r="Q905" s="3">
        <f>Element_Hydraulics!R906+8.5</f>
        <v>8.5</v>
      </c>
      <c r="R905" s="3">
        <f>Element_Hydraulics!S906+8.5</f>
        <v>8.5</v>
      </c>
      <c r="S905" s="3">
        <f>Element_Hydraulics!T906+8.5</f>
        <v>8.5</v>
      </c>
      <c r="T905" s="3">
        <f>Element_Hydraulics!U906+8.5</f>
        <v>8.5</v>
      </c>
      <c r="U905" s="3">
        <f>Element_Hydraulics!V906+8.5</f>
        <v>8.5</v>
      </c>
      <c r="V905" s="3">
        <f>Element_Hydraulics!W906+5</f>
        <v>5</v>
      </c>
      <c r="W905" s="3">
        <f>Element_Hydraulics!X906+5</f>
        <v>5</v>
      </c>
      <c r="X905" s="3">
        <f>Element_Hydraulics!Y906+5</f>
        <v>5</v>
      </c>
      <c r="Y905" s="3">
        <f>Element_Hydraulics!Z906+5</f>
        <v>5</v>
      </c>
      <c r="Z905" s="3">
        <f>Element_Hydraulics!AA906+5</f>
        <v>5</v>
      </c>
      <c r="AA905" s="3">
        <f>Element_Hydraulics!AB906+5</f>
        <v>5</v>
      </c>
      <c r="AB905" s="3">
        <f>Element_Hydraulics!AC906+5</f>
        <v>5</v>
      </c>
      <c r="AC905" s="3">
        <f>Element_Hydraulics!AD906+5</f>
        <v>5</v>
      </c>
      <c r="AD905" s="3">
        <f>Element_Hydraulics!AE906+5</f>
        <v>5</v>
      </c>
      <c r="AE905" s="3">
        <f>Element_Hydraulics!AF906+5</f>
        <v>5</v>
      </c>
      <c r="AF905" s="3">
        <f>Element_Hydraulics!AG906+5</f>
        <v>5</v>
      </c>
      <c r="AG905" s="3">
        <f>Element_Hydraulics!AH906+5</f>
        <v>5</v>
      </c>
      <c r="AH905" s="3">
        <f>Element_Hydraulics!AI906+5</f>
        <v>5</v>
      </c>
      <c r="AI905" s="3">
        <f>Element_Hydraulics!AJ906+5</f>
        <v>5</v>
      </c>
      <c r="AJ905" s="3">
        <f>Element_Hydraulics!AK906+5</f>
        <v>5</v>
      </c>
      <c r="AK905" s="3">
        <f>Element_Hydraulics!AL906+5</f>
        <v>5</v>
      </c>
      <c r="AL905" s="3">
        <f>Element_Hydraulics!AM906+8.5</f>
        <v>8.5</v>
      </c>
      <c r="AM905" s="3">
        <f>Element_Hydraulics!AN906+8.5</f>
        <v>8.5</v>
      </c>
      <c r="AN905" s="3">
        <f>Element_Hydraulics!AO906+8.5</f>
        <v>8.5</v>
      </c>
      <c r="AO905" s="3">
        <f>Element_Hydraulics!AP906+8.5</f>
        <v>8.5</v>
      </c>
      <c r="AP905" s="3">
        <f>Element_Hydraulics!AQ906+8.5</f>
        <v>8.5</v>
      </c>
      <c r="AQ905" s="3">
        <f>Element_Hydraulics!AR906+8.5</f>
        <v>8.5</v>
      </c>
      <c r="AR905" s="3">
        <f>Element_Hydraulics!AS906+8.5</f>
        <v>8.5</v>
      </c>
      <c r="AS905" s="3">
        <f>Element_Hydraulics!AT906+8.5</f>
        <v>8.5</v>
      </c>
      <c r="AT905" s="3">
        <f>Element_Hydraulics!AU906+8.5</f>
        <v>8.5</v>
      </c>
      <c r="AU905" s="3">
        <f>Element_Hydraulics!AV906+8.5</f>
        <v>8.5</v>
      </c>
      <c r="AV905" s="3">
        <f>Element_Hydraulics!AW906+8.5</f>
        <v>8.5</v>
      </c>
      <c r="AW905" s="3">
        <f>Element_Hydraulics!AX906+8.5</f>
        <v>8.5</v>
      </c>
      <c r="AX905" s="3">
        <f>Element_Hydraulics!AY906+8.5</f>
        <v>8.5</v>
      </c>
      <c r="AY905" s="3">
        <f>Element_Hydraulics!AZ906+8.5</f>
        <v>8.5</v>
      </c>
      <c r="AZ905" s="3">
        <f>Element_Hydraulics!BA906+8.5</f>
        <v>8.5</v>
      </c>
      <c r="BA905" s="3">
        <f>Element_Hydraulics!BB906+8.5</f>
        <v>8.5</v>
      </c>
      <c r="BB905" s="3">
        <f>Element_Hydraulics!BC906+8.5</f>
        <v>8.5</v>
      </c>
      <c r="BC905" s="3">
        <f>Element_Hydraulics!BD906+8.5</f>
        <v>8.5</v>
      </c>
      <c r="BD905" s="3">
        <f>Element_Hydraulics!BE906+8.5</f>
        <v>8.5</v>
      </c>
      <c r="BE905" s="3">
        <f>Element_Hydraulics!BF906+8.5</f>
        <v>8.5</v>
      </c>
    </row>
    <row r="906" spans="1:57">
      <c r="A906" s="3" t="s">
        <v>938</v>
      </c>
      <c r="B906" s="3">
        <f>Element_Hydraulics!C907+8.5</f>
        <v>8.5</v>
      </c>
      <c r="C906" s="3">
        <f>Element_Hydraulics!D907+8.5</f>
        <v>8.5</v>
      </c>
      <c r="D906" s="3">
        <f>Element_Hydraulics!E907+8.5</f>
        <v>8.5</v>
      </c>
      <c r="E906" s="3">
        <f>Element_Hydraulics!F907+8.5</f>
        <v>8.5</v>
      </c>
      <c r="F906" s="3">
        <f>Element_Hydraulics!G907+8.5</f>
        <v>8.5</v>
      </c>
      <c r="G906" s="3">
        <f>Element_Hydraulics!H907+8.5</f>
        <v>8.5</v>
      </c>
      <c r="H906" s="3">
        <f>Element_Hydraulics!I907+8.5</f>
        <v>8.5</v>
      </c>
      <c r="I906" s="3">
        <f>Element_Hydraulics!J907+8.5</f>
        <v>8.5</v>
      </c>
      <c r="J906" s="3">
        <f>Element_Hydraulics!K907+8.5</f>
        <v>8.5</v>
      </c>
      <c r="K906" s="3">
        <f>Element_Hydraulics!L907+8.5</f>
        <v>8.5</v>
      </c>
      <c r="L906" s="3">
        <f>Element_Hydraulics!M907+8.5</f>
        <v>8.5</v>
      </c>
      <c r="M906" s="3">
        <f>Element_Hydraulics!N907+8.5</f>
        <v>8.5</v>
      </c>
      <c r="N906" s="3">
        <f>Element_Hydraulics!O907+8.5</f>
        <v>8.5</v>
      </c>
      <c r="O906" s="3">
        <f>Element_Hydraulics!P907+8.5</f>
        <v>8.5</v>
      </c>
      <c r="P906" s="3">
        <f>Element_Hydraulics!Q907+8.5</f>
        <v>8.5</v>
      </c>
      <c r="Q906" s="3">
        <f>Element_Hydraulics!R907+8.5</f>
        <v>8.5</v>
      </c>
      <c r="R906" s="3">
        <f>Element_Hydraulics!S907+8.5</f>
        <v>8.5</v>
      </c>
      <c r="S906" s="3">
        <f>Element_Hydraulics!T907+8.5</f>
        <v>8.5</v>
      </c>
      <c r="T906" s="3">
        <f>Element_Hydraulics!U907+8.5</f>
        <v>8.5</v>
      </c>
      <c r="U906" s="3">
        <f>Element_Hydraulics!V907+8.5</f>
        <v>8.5</v>
      </c>
      <c r="V906" s="3">
        <f>Element_Hydraulics!W907+5</f>
        <v>5</v>
      </c>
      <c r="W906" s="3">
        <f>Element_Hydraulics!X907+5</f>
        <v>5</v>
      </c>
      <c r="X906" s="3">
        <f>Element_Hydraulics!Y907+5</f>
        <v>5</v>
      </c>
      <c r="Y906" s="3">
        <f>Element_Hydraulics!Z907+5</f>
        <v>5</v>
      </c>
      <c r="Z906" s="3">
        <f>Element_Hydraulics!AA907+5</f>
        <v>5</v>
      </c>
      <c r="AA906" s="3">
        <f>Element_Hydraulics!AB907+5</f>
        <v>5</v>
      </c>
      <c r="AB906" s="3">
        <f>Element_Hydraulics!AC907+5</f>
        <v>5</v>
      </c>
      <c r="AC906" s="3">
        <f>Element_Hydraulics!AD907+5</f>
        <v>5</v>
      </c>
      <c r="AD906" s="3">
        <f>Element_Hydraulics!AE907+5</f>
        <v>5</v>
      </c>
      <c r="AE906" s="3">
        <f>Element_Hydraulics!AF907+5</f>
        <v>5</v>
      </c>
      <c r="AF906" s="3">
        <f>Element_Hydraulics!AG907+5</f>
        <v>5</v>
      </c>
      <c r="AG906" s="3">
        <f>Element_Hydraulics!AH907+5</f>
        <v>5</v>
      </c>
      <c r="AH906" s="3">
        <f>Element_Hydraulics!AI907+5</f>
        <v>5</v>
      </c>
      <c r="AI906" s="3">
        <f>Element_Hydraulics!AJ907+5</f>
        <v>5</v>
      </c>
      <c r="AJ906" s="3">
        <f>Element_Hydraulics!AK907+5</f>
        <v>5</v>
      </c>
      <c r="AK906" s="3">
        <f>Element_Hydraulics!AL907+5</f>
        <v>5</v>
      </c>
      <c r="AL906" s="3">
        <f>Element_Hydraulics!AM907+8.5</f>
        <v>8.5</v>
      </c>
      <c r="AM906" s="3">
        <f>Element_Hydraulics!AN907+8.5</f>
        <v>8.5</v>
      </c>
      <c r="AN906" s="3">
        <f>Element_Hydraulics!AO907+8.5</f>
        <v>8.5</v>
      </c>
      <c r="AO906" s="3">
        <f>Element_Hydraulics!AP907+8.5</f>
        <v>8.5</v>
      </c>
      <c r="AP906" s="3">
        <f>Element_Hydraulics!AQ907+8.5</f>
        <v>8.5</v>
      </c>
      <c r="AQ906" s="3">
        <f>Element_Hydraulics!AR907+8.5</f>
        <v>8.5</v>
      </c>
      <c r="AR906" s="3">
        <f>Element_Hydraulics!AS907+8.5</f>
        <v>8.5</v>
      </c>
      <c r="AS906" s="3">
        <f>Element_Hydraulics!AT907+8.5</f>
        <v>8.5</v>
      </c>
      <c r="AT906" s="3">
        <f>Element_Hydraulics!AU907+8.5</f>
        <v>8.5</v>
      </c>
      <c r="AU906" s="3">
        <f>Element_Hydraulics!AV907+8.5</f>
        <v>8.5</v>
      </c>
      <c r="AV906" s="3">
        <f>Element_Hydraulics!AW907+8.5</f>
        <v>8.5</v>
      </c>
      <c r="AW906" s="3">
        <f>Element_Hydraulics!AX907+8.5</f>
        <v>8.5</v>
      </c>
      <c r="AX906" s="3">
        <f>Element_Hydraulics!AY907+8.5</f>
        <v>8.5</v>
      </c>
      <c r="AY906" s="3">
        <f>Element_Hydraulics!AZ907+8.5</f>
        <v>8.5</v>
      </c>
      <c r="AZ906" s="3">
        <f>Element_Hydraulics!BA907+8.5</f>
        <v>8.5</v>
      </c>
      <c r="BA906" s="3">
        <f>Element_Hydraulics!BB907+8.5</f>
        <v>8.5</v>
      </c>
      <c r="BB906" s="3">
        <f>Element_Hydraulics!BC907+8.5</f>
        <v>8.5</v>
      </c>
      <c r="BC906" s="3">
        <f>Element_Hydraulics!BD907+8.5</f>
        <v>8.5</v>
      </c>
      <c r="BD906" s="3">
        <f>Element_Hydraulics!BE907+8.5</f>
        <v>8.5</v>
      </c>
      <c r="BE906" s="3">
        <f>Element_Hydraulics!BF907+8.5</f>
        <v>8.5</v>
      </c>
    </row>
    <row r="907" spans="1:57">
      <c r="A907" s="3" t="s">
        <v>939</v>
      </c>
      <c r="B907" s="3">
        <f>Element_Hydraulics!C908+8.5</f>
        <v>8.5</v>
      </c>
      <c r="C907" s="3">
        <f>Element_Hydraulics!D908+8.5</f>
        <v>8.5</v>
      </c>
      <c r="D907" s="3">
        <f>Element_Hydraulics!E908+8.5</f>
        <v>8.5</v>
      </c>
      <c r="E907" s="3">
        <f>Element_Hydraulics!F908+8.5</f>
        <v>8.5</v>
      </c>
      <c r="F907" s="3">
        <f>Element_Hydraulics!G908+8.5</f>
        <v>8.5</v>
      </c>
      <c r="G907" s="3">
        <f>Element_Hydraulics!H908+8.5</f>
        <v>8.5</v>
      </c>
      <c r="H907" s="3">
        <f>Element_Hydraulics!I908+8.5</f>
        <v>8.5</v>
      </c>
      <c r="I907" s="3">
        <f>Element_Hydraulics!J908+8.5</f>
        <v>8.5</v>
      </c>
      <c r="J907" s="3">
        <f>Element_Hydraulics!K908+8.5</f>
        <v>8.5</v>
      </c>
      <c r="K907" s="3">
        <f>Element_Hydraulics!L908+8.5</f>
        <v>8.5</v>
      </c>
      <c r="L907" s="3">
        <f>Element_Hydraulics!M908+8.5</f>
        <v>8.5</v>
      </c>
      <c r="M907" s="3">
        <f>Element_Hydraulics!N908+8.5</f>
        <v>8.5</v>
      </c>
      <c r="N907" s="3">
        <f>Element_Hydraulics!O908+8.5</f>
        <v>8.5</v>
      </c>
      <c r="O907" s="3">
        <f>Element_Hydraulics!P908+8.5</f>
        <v>8.5</v>
      </c>
      <c r="P907" s="3">
        <f>Element_Hydraulics!Q908+8.5</f>
        <v>8.5</v>
      </c>
      <c r="Q907" s="3">
        <f>Element_Hydraulics!R908+8.5</f>
        <v>8.5</v>
      </c>
      <c r="R907" s="3">
        <f>Element_Hydraulics!S908+8.5</f>
        <v>8.5</v>
      </c>
      <c r="S907" s="3">
        <f>Element_Hydraulics!T908+8.5</f>
        <v>8.5</v>
      </c>
      <c r="T907" s="3">
        <f>Element_Hydraulics!U908+8.5</f>
        <v>8.5</v>
      </c>
      <c r="U907" s="3">
        <f>Element_Hydraulics!V908+8.5</f>
        <v>8.5</v>
      </c>
      <c r="V907" s="3">
        <f>Element_Hydraulics!W908+5</f>
        <v>5</v>
      </c>
      <c r="W907" s="3">
        <f>Element_Hydraulics!X908+5</f>
        <v>5</v>
      </c>
      <c r="X907" s="3">
        <f>Element_Hydraulics!Y908+5</f>
        <v>5</v>
      </c>
      <c r="Y907" s="3">
        <f>Element_Hydraulics!Z908+5</f>
        <v>5</v>
      </c>
      <c r="Z907" s="3">
        <f>Element_Hydraulics!AA908+5</f>
        <v>5</v>
      </c>
      <c r="AA907" s="3">
        <f>Element_Hydraulics!AB908+5</f>
        <v>5</v>
      </c>
      <c r="AB907" s="3">
        <f>Element_Hydraulics!AC908+5</f>
        <v>5</v>
      </c>
      <c r="AC907" s="3">
        <f>Element_Hydraulics!AD908+5</f>
        <v>5</v>
      </c>
      <c r="AD907" s="3">
        <f>Element_Hydraulics!AE908+5</f>
        <v>5</v>
      </c>
      <c r="AE907" s="3">
        <f>Element_Hydraulics!AF908+5</f>
        <v>5</v>
      </c>
      <c r="AF907" s="3">
        <f>Element_Hydraulics!AG908+5</f>
        <v>5</v>
      </c>
      <c r="AG907" s="3">
        <f>Element_Hydraulics!AH908+5</f>
        <v>5</v>
      </c>
      <c r="AH907" s="3">
        <f>Element_Hydraulics!AI908+5</f>
        <v>5</v>
      </c>
      <c r="AI907" s="3">
        <f>Element_Hydraulics!AJ908+5</f>
        <v>5</v>
      </c>
      <c r="AJ907" s="3">
        <f>Element_Hydraulics!AK908+5</f>
        <v>5</v>
      </c>
      <c r="AK907" s="3">
        <f>Element_Hydraulics!AL908+5</f>
        <v>5</v>
      </c>
      <c r="AL907" s="3">
        <f>Element_Hydraulics!AM908+8.5</f>
        <v>8.5</v>
      </c>
      <c r="AM907" s="3">
        <f>Element_Hydraulics!AN908+8.5</f>
        <v>8.5</v>
      </c>
      <c r="AN907" s="3">
        <f>Element_Hydraulics!AO908+8.5</f>
        <v>8.5</v>
      </c>
      <c r="AO907" s="3">
        <f>Element_Hydraulics!AP908+8.5</f>
        <v>8.5</v>
      </c>
      <c r="AP907" s="3">
        <f>Element_Hydraulics!AQ908+8.5</f>
        <v>8.5</v>
      </c>
      <c r="AQ907" s="3">
        <f>Element_Hydraulics!AR908+8.5</f>
        <v>8.5</v>
      </c>
      <c r="AR907" s="3">
        <f>Element_Hydraulics!AS908+8.5</f>
        <v>8.5</v>
      </c>
      <c r="AS907" s="3">
        <f>Element_Hydraulics!AT908+8.5</f>
        <v>8.5</v>
      </c>
      <c r="AT907" s="3">
        <f>Element_Hydraulics!AU908+8.5</f>
        <v>8.5</v>
      </c>
      <c r="AU907" s="3">
        <f>Element_Hydraulics!AV908+8.5</f>
        <v>8.5</v>
      </c>
      <c r="AV907" s="3">
        <f>Element_Hydraulics!AW908+8.5</f>
        <v>8.5</v>
      </c>
      <c r="AW907" s="3">
        <f>Element_Hydraulics!AX908+8.5</f>
        <v>8.5</v>
      </c>
      <c r="AX907" s="3">
        <f>Element_Hydraulics!AY908+8.5</f>
        <v>8.5</v>
      </c>
      <c r="AY907" s="3">
        <f>Element_Hydraulics!AZ908+8.5</f>
        <v>8.5</v>
      </c>
      <c r="AZ907" s="3">
        <f>Element_Hydraulics!BA908+8.5</f>
        <v>8.5</v>
      </c>
      <c r="BA907" s="3">
        <f>Element_Hydraulics!BB908+8.5</f>
        <v>8.5</v>
      </c>
      <c r="BB907" s="3">
        <f>Element_Hydraulics!BC908+8.5</f>
        <v>8.5</v>
      </c>
      <c r="BC907" s="3">
        <f>Element_Hydraulics!BD908+8.5</f>
        <v>8.5</v>
      </c>
      <c r="BD907" s="3">
        <f>Element_Hydraulics!BE908+8.5</f>
        <v>8.5</v>
      </c>
      <c r="BE907" s="3">
        <f>Element_Hydraulics!BF908+8.5</f>
        <v>8.5</v>
      </c>
    </row>
    <row r="908" spans="1:57">
      <c r="A908" s="3" t="s">
        <v>940</v>
      </c>
      <c r="B908" s="3">
        <f>Element_Hydraulics!C909+8.5</f>
        <v>8.5</v>
      </c>
      <c r="C908" s="3">
        <f>Element_Hydraulics!D909+8.5</f>
        <v>8.5</v>
      </c>
      <c r="D908" s="3">
        <f>Element_Hydraulics!E909+8.5</f>
        <v>8.5</v>
      </c>
      <c r="E908" s="3">
        <f>Element_Hydraulics!F909+8.5</f>
        <v>8.5</v>
      </c>
      <c r="F908" s="3">
        <f>Element_Hydraulics!G909+8.5</f>
        <v>8.5</v>
      </c>
      <c r="G908" s="3">
        <f>Element_Hydraulics!H909+8.5</f>
        <v>8.5</v>
      </c>
      <c r="H908" s="3">
        <f>Element_Hydraulics!I909+8.5</f>
        <v>8.5</v>
      </c>
      <c r="I908" s="3">
        <f>Element_Hydraulics!J909+8.5</f>
        <v>8.5</v>
      </c>
      <c r="J908" s="3">
        <f>Element_Hydraulics!K909+8.5</f>
        <v>8.5</v>
      </c>
      <c r="K908" s="3">
        <f>Element_Hydraulics!L909+8.5</f>
        <v>8.5</v>
      </c>
      <c r="L908" s="3">
        <f>Element_Hydraulics!M909+8.5</f>
        <v>8.5</v>
      </c>
      <c r="M908" s="3">
        <f>Element_Hydraulics!N909+8.5</f>
        <v>8.5</v>
      </c>
      <c r="N908" s="3">
        <f>Element_Hydraulics!O909+8.5</f>
        <v>8.5</v>
      </c>
      <c r="O908" s="3">
        <f>Element_Hydraulics!P909+8.5</f>
        <v>8.5</v>
      </c>
      <c r="P908" s="3">
        <f>Element_Hydraulics!Q909+8.5</f>
        <v>8.5</v>
      </c>
      <c r="Q908" s="3">
        <f>Element_Hydraulics!R909+8.5</f>
        <v>8.5</v>
      </c>
      <c r="R908" s="3">
        <f>Element_Hydraulics!S909+8.5</f>
        <v>8.5</v>
      </c>
      <c r="S908" s="3">
        <f>Element_Hydraulics!T909+8.5</f>
        <v>8.5</v>
      </c>
      <c r="T908" s="3">
        <f>Element_Hydraulics!U909+8.5</f>
        <v>8.5</v>
      </c>
      <c r="U908" s="3">
        <f>Element_Hydraulics!V909+8.5</f>
        <v>8.5</v>
      </c>
      <c r="V908" s="3">
        <f>Element_Hydraulics!W909+5</f>
        <v>5</v>
      </c>
      <c r="W908" s="3">
        <f>Element_Hydraulics!X909+5</f>
        <v>5</v>
      </c>
      <c r="X908" s="3">
        <f>Element_Hydraulics!Y909+5</f>
        <v>5</v>
      </c>
      <c r="Y908" s="3">
        <f>Element_Hydraulics!Z909+5</f>
        <v>5</v>
      </c>
      <c r="Z908" s="3">
        <f>Element_Hydraulics!AA909+5</f>
        <v>5</v>
      </c>
      <c r="AA908" s="3">
        <f>Element_Hydraulics!AB909+5</f>
        <v>5</v>
      </c>
      <c r="AB908" s="3">
        <f>Element_Hydraulics!AC909+5</f>
        <v>5</v>
      </c>
      <c r="AC908" s="3">
        <f>Element_Hydraulics!AD909+5</f>
        <v>5</v>
      </c>
      <c r="AD908" s="3">
        <f>Element_Hydraulics!AE909+5</f>
        <v>5</v>
      </c>
      <c r="AE908" s="3">
        <f>Element_Hydraulics!AF909+5</f>
        <v>5</v>
      </c>
      <c r="AF908" s="3">
        <f>Element_Hydraulics!AG909+5</f>
        <v>5</v>
      </c>
      <c r="AG908" s="3">
        <f>Element_Hydraulics!AH909+5</f>
        <v>5</v>
      </c>
      <c r="AH908" s="3">
        <f>Element_Hydraulics!AI909+5</f>
        <v>5</v>
      </c>
      <c r="AI908" s="3">
        <f>Element_Hydraulics!AJ909+5</f>
        <v>5</v>
      </c>
      <c r="AJ908" s="3">
        <f>Element_Hydraulics!AK909+5</f>
        <v>5</v>
      </c>
      <c r="AK908" s="3">
        <f>Element_Hydraulics!AL909+5</f>
        <v>5</v>
      </c>
      <c r="AL908" s="3">
        <f>Element_Hydraulics!AM909+8.5</f>
        <v>8.5</v>
      </c>
      <c r="AM908" s="3">
        <f>Element_Hydraulics!AN909+8.5</f>
        <v>8.5</v>
      </c>
      <c r="AN908" s="3">
        <f>Element_Hydraulics!AO909+8.5</f>
        <v>8.5</v>
      </c>
      <c r="AO908" s="3">
        <f>Element_Hydraulics!AP909+8.5</f>
        <v>8.5</v>
      </c>
      <c r="AP908" s="3">
        <f>Element_Hydraulics!AQ909+8.5</f>
        <v>8.5</v>
      </c>
      <c r="AQ908" s="3">
        <f>Element_Hydraulics!AR909+8.5</f>
        <v>8.5</v>
      </c>
      <c r="AR908" s="3">
        <f>Element_Hydraulics!AS909+8.5</f>
        <v>8.5</v>
      </c>
      <c r="AS908" s="3">
        <f>Element_Hydraulics!AT909+8.5</f>
        <v>8.5</v>
      </c>
      <c r="AT908" s="3">
        <f>Element_Hydraulics!AU909+8.5</f>
        <v>8.5</v>
      </c>
      <c r="AU908" s="3">
        <f>Element_Hydraulics!AV909+8.5</f>
        <v>8.5</v>
      </c>
      <c r="AV908" s="3">
        <f>Element_Hydraulics!AW909+8.5</f>
        <v>8.5</v>
      </c>
      <c r="AW908" s="3">
        <f>Element_Hydraulics!AX909+8.5</f>
        <v>8.5</v>
      </c>
      <c r="AX908" s="3">
        <f>Element_Hydraulics!AY909+8.5</f>
        <v>8.5</v>
      </c>
      <c r="AY908" s="3">
        <f>Element_Hydraulics!AZ909+8.5</f>
        <v>8.5</v>
      </c>
      <c r="AZ908" s="3">
        <f>Element_Hydraulics!BA909+8.5</f>
        <v>8.5</v>
      </c>
      <c r="BA908" s="3">
        <f>Element_Hydraulics!BB909+8.5</f>
        <v>8.5</v>
      </c>
      <c r="BB908" s="3">
        <f>Element_Hydraulics!BC909+8.5</f>
        <v>8.5</v>
      </c>
      <c r="BC908" s="3">
        <f>Element_Hydraulics!BD909+8.5</f>
        <v>8.5</v>
      </c>
      <c r="BD908" s="3">
        <f>Element_Hydraulics!BE909+8.5</f>
        <v>8.5</v>
      </c>
      <c r="BE908" s="3">
        <f>Element_Hydraulics!BF909+8.5</f>
        <v>8.5</v>
      </c>
    </row>
    <row r="909" spans="1:57">
      <c r="A909" s="3" t="s">
        <v>941</v>
      </c>
      <c r="B909" s="3">
        <f>Element_Hydraulics!C910+8.5</f>
        <v>8.5</v>
      </c>
      <c r="C909" s="3">
        <f>Element_Hydraulics!D910+8.5</f>
        <v>8.5</v>
      </c>
      <c r="D909" s="3">
        <f>Element_Hydraulics!E910+8.5</f>
        <v>8.5</v>
      </c>
      <c r="E909" s="3">
        <f>Element_Hydraulics!F910+8.5</f>
        <v>8.5</v>
      </c>
      <c r="F909" s="3">
        <f>Element_Hydraulics!G910+8.5</f>
        <v>8.5</v>
      </c>
      <c r="G909" s="3">
        <f>Element_Hydraulics!H910+8.5</f>
        <v>8.5</v>
      </c>
      <c r="H909" s="3">
        <f>Element_Hydraulics!I910+8.5</f>
        <v>8.5</v>
      </c>
      <c r="I909" s="3">
        <f>Element_Hydraulics!J910+8.5</f>
        <v>8.5</v>
      </c>
      <c r="J909" s="3">
        <f>Element_Hydraulics!K910+8.5</f>
        <v>8.5</v>
      </c>
      <c r="K909" s="3">
        <f>Element_Hydraulics!L910+8.5</f>
        <v>8.5</v>
      </c>
      <c r="L909" s="3">
        <f>Element_Hydraulics!M910+8.5</f>
        <v>8.5</v>
      </c>
      <c r="M909" s="3">
        <f>Element_Hydraulics!N910+8.5</f>
        <v>8.5</v>
      </c>
      <c r="N909" s="3">
        <f>Element_Hydraulics!O910+8.5</f>
        <v>8.5</v>
      </c>
      <c r="O909" s="3">
        <f>Element_Hydraulics!P910+8.5</f>
        <v>8.5</v>
      </c>
      <c r="P909" s="3">
        <f>Element_Hydraulics!Q910+8.5</f>
        <v>8.5</v>
      </c>
      <c r="Q909" s="3">
        <f>Element_Hydraulics!R910+8.5</f>
        <v>8.5</v>
      </c>
      <c r="R909" s="3">
        <f>Element_Hydraulics!S910+8.5</f>
        <v>8.5</v>
      </c>
      <c r="S909" s="3">
        <f>Element_Hydraulics!T910+8.5</f>
        <v>8.5</v>
      </c>
      <c r="T909" s="3">
        <f>Element_Hydraulics!U910+8.5</f>
        <v>8.5</v>
      </c>
      <c r="U909" s="3">
        <f>Element_Hydraulics!V910+8.5</f>
        <v>8.5</v>
      </c>
      <c r="V909" s="3">
        <f>Element_Hydraulics!W910+5</f>
        <v>5</v>
      </c>
      <c r="W909" s="3">
        <f>Element_Hydraulics!X910+5</f>
        <v>5</v>
      </c>
      <c r="X909" s="3">
        <f>Element_Hydraulics!Y910+5</f>
        <v>5</v>
      </c>
      <c r="Y909" s="3">
        <f>Element_Hydraulics!Z910+5</f>
        <v>5</v>
      </c>
      <c r="Z909" s="3">
        <f>Element_Hydraulics!AA910+5</f>
        <v>5</v>
      </c>
      <c r="AA909" s="3">
        <f>Element_Hydraulics!AB910+5</f>
        <v>5</v>
      </c>
      <c r="AB909" s="3">
        <f>Element_Hydraulics!AC910+5</f>
        <v>5</v>
      </c>
      <c r="AC909" s="3">
        <f>Element_Hydraulics!AD910+5</f>
        <v>5</v>
      </c>
      <c r="AD909" s="3">
        <f>Element_Hydraulics!AE910+5</f>
        <v>5</v>
      </c>
      <c r="AE909" s="3">
        <f>Element_Hydraulics!AF910+5</f>
        <v>5</v>
      </c>
      <c r="AF909" s="3">
        <f>Element_Hydraulics!AG910+5</f>
        <v>5</v>
      </c>
      <c r="AG909" s="3">
        <f>Element_Hydraulics!AH910+5</f>
        <v>5</v>
      </c>
      <c r="AH909" s="3">
        <f>Element_Hydraulics!AI910+5</f>
        <v>5</v>
      </c>
      <c r="AI909" s="3">
        <f>Element_Hydraulics!AJ910+5</f>
        <v>5</v>
      </c>
      <c r="AJ909" s="3">
        <f>Element_Hydraulics!AK910+5</f>
        <v>5</v>
      </c>
      <c r="AK909" s="3">
        <f>Element_Hydraulics!AL910+5</f>
        <v>5</v>
      </c>
      <c r="AL909" s="3">
        <f>Element_Hydraulics!AM910+8.5</f>
        <v>8.5</v>
      </c>
      <c r="AM909" s="3">
        <f>Element_Hydraulics!AN910+8.5</f>
        <v>8.5</v>
      </c>
      <c r="AN909" s="3">
        <f>Element_Hydraulics!AO910+8.5</f>
        <v>8.5</v>
      </c>
      <c r="AO909" s="3">
        <f>Element_Hydraulics!AP910+8.5</f>
        <v>8.5</v>
      </c>
      <c r="AP909" s="3">
        <f>Element_Hydraulics!AQ910+8.5</f>
        <v>8.5</v>
      </c>
      <c r="AQ909" s="3">
        <f>Element_Hydraulics!AR910+8.5</f>
        <v>8.5</v>
      </c>
      <c r="AR909" s="3">
        <f>Element_Hydraulics!AS910+8.5</f>
        <v>8.5</v>
      </c>
      <c r="AS909" s="3">
        <f>Element_Hydraulics!AT910+8.5</f>
        <v>8.5</v>
      </c>
      <c r="AT909" s="3">
        <f>Element_Hydraulics!AU910+8.5</f>
        <v>8.5</v>
      </c>
      <c r="AU909" s="3">
        <f>Element_Hydraulics!AV910+8.5</f>
        <v>8.5</v>
      </c>
      <c r="AV909" s="3">
        <f>Element_Hydraulics!AW910+8.5</f>
        <v>8.5</v>
      </c>
      <c r="AW909" s="3">
        <f>Element_Hydraulics!AX910+8.5</f>
        <v>8.5</v>
      </c>
      <c r="AX909" s="3">
        <f>Element_Hydraulics!AY910+8.5</f>
        <v>8.5</v>
      </c>
      <c r="AY909" s="3">
        <f>Element_Hydraulics!AZ910+8.5</f>
        <v>8.5</v>
      </c>
      <c r="AZ909" s="3">
        <f>Element_Hydraulics!BA910+8.5</f>
        <v>8.5</v>
      </c>
      <c r="BA909" s="3">
        <f>Element_Hydraulics!BB910+8.5</f>
        <v>8.5</v>
      </c>
      <c r="BB909" s="3">
        <f>Element_Hydraulics!BC910+8.5</f>
        <v>8.5</v>
      </c>
      <c r="BC909" s="3">
        <f>Element_Hydraulics!BD910+8.5</f>
        <v>8.5</v>
      </c>
      <c r="BD909" s="3">
        <f>Element_Hydraulics!BE910+8.5</f>
        <v>8.5</v>
      </c>
      <c r="BE909" s="3">
        <f>Element_Hydraulics!BF910+8.5</f>
        <v>8.5</v>
      </c>
    </row>
    <row r="910" spans="1:57">
      <c r="A910" s="3" t="s">
        <v>942</v>
      </c>
      <c r="B910" s="3">
        <f>Element_Hydraulics!C911+8.5</f>
        <v>8.5</v>
      </c>
      <c r="C910" s="3">
        <f>Element_Hydraulics!D911+8.5</f>
        <v>8.5</v>
      </c>
      <c r="D910" s="3">
        <f>Element_Hydraulics!E911+8.5</f>
        <v>8.5</v>
      </c>
      <c r="E910" s="3">
        <f>Element_Hydraulics!F911+8.5</f>
        <v>8.5</v>
      </c>
      <c r="F910" s="3">
        <f>Element_Hydraulics!G911+8.5</f>
        <v>8.5</v>
      </c>
      <c r="G910" s="3">
        <f>Element_Hydraulics!H911+8.5</f>
        <v>8.5</v>
      </c>
      <c r="H910" s="3">
        <f>Element_Hydraulics!I911+8.5</f>
        <v>8.5</v>
      </c>
      <c r="I910" s="3">
        <f>Element_Hydraulics!J911+8.5</f>
        <v>8.5</v>
      </c>
      <c r="J910" s="3">
        <f>Element_Hydraulics!K911+8.5</f>
        <v>8.5</v>
      </c>
      <c r="K910" s="3">
        <f>Element_Hydraulics!L911+8.5</f>
        <v>8.5</v>
      </c>
      <c r="L910" s="3">
        <f>Element_Hydraulics!M911+8.5</f>
        <v>8.5</v>
      </c>
      <c r="M910" s="3">
        <f>Element_Hydraulics!N911+8.5</f>
        <v>8.5</v>
      </c>
      <c r="N910" s="3">
        <f>Element_Hydraulics!O911+8.5</f>
        <v>8.5</v>
      </c>
      <c r="O910" s="3">
        <f>Element_Hydraulics!P911+8.5</f>
        <v>8.5</v>
      </c>
      <c r="P910" s="3">
        <f>Element_Hydraulics!Q911+8.5</f>
        <v>8.5</v>
      </c>
      <c r="Q910" s="3">
        <f>Element_Hydraulics!R911+8.5</f>
        <v>8.5</v>
      </c>
      <c r="R910" s="3">
        <f>Element_Hydraulics!S911+8.5</f>
        <v>8.5</v>
      </c>
      <c r="S910" s="3">
        <f>Element_Hydraulics!T911+8.5</f>
        <v>8.5</v>
      </c>
      <c r="T910" s="3">
        <f>Element_Hydraulics!U911+8.5</f>
        <v>8.5</v>
      </c>
      <c r="U910" s="3">
        <f>Element_Hydraulics!V911+8.5</f>
        <v>8.5</v>
      </c>
      <c r="V910" s="3">
        <f>Element_Hydraulics!W911+5</f>
        <v>5</v>
      </c>
      <c r="W910" s="3">
        <f>Element_Hydraulics!X911+5</f>
        <v>5</v>
      </c>
      <c r="X910" s="3">
        <f>Element_Hydraulics!Y911+5</f>
        <v>5</v>
      </c>
      <c r="Y910" s="3">
        <f>Element_Hydraulics!Z911+5</f>
        <v>5</v>
      </c>
      <c r="Z910" s="3">
        <f>Element_Hydraulics!AA911+5</f>
        <v>5</v>
      </c>
      <c r="AA910" s="3">
        <f>Element_Hydraulics!AB911+5</f>
        <v>5</v>
      </c>
      <c r="AB910" s="3">
        <f>Element_Hydraulics!AC911+5</f>
        <v>5</v>
      </c>
      <c r="AC910" s="3">
        <f>Element_Hydraulics!AD911+5</f>
        <v>5</v>
      </c>
      <c r="AD910" s="3">
        <f>Element_Hydraulics!AE911+5</f>
        <v>5</v>
      </c>
      <c r="AE910" s="3">
        <f>Element_Hydraulics!AF911+5</f>
        <v>5</v>
      </c>
      <c r="AF910" s="3">
        <f>Element_Hydraulics!AG911+5</f>
        <v>5</v>
      </c>
      <c r="AG910" s="3">
        <f>Element_Hydraulics!AH911+5</f>
        <v>5</v>
      </c>
      <c r="AH910" s="3">
        <f>Element_Hydraulics!AI911+5</f>
        <v>5</v>
      </c>
      <c r="AI910" s="3">
        <f>Element_Hydraulics!AJ911+5</f>
        <v>5</v>
      </c>
      <c r="AJ910" s="3">
        <f>Element_Hydraulics!AK911+5</f>
        <v>5</v>
      </c>
      <c r="AK910" s="3">
        <f>Element_Hydraulics!AL911+5</f>
        <v>5</v>
      </c>
      <c r="AL910" s="3">
        <f>Element_Hydraulics!AM911+8.5</f>
        <v>8.5</v>
      </c>
      <c r="AM910" s="3">
        <f>Element_Hydraulics!AN911+8.5</f>
        <v>8.5</v>
      </c>
      <c r="AN910" s="3">
        <f>Element_Hydraulics!AO911+8.5</f>
        <v>8.5</v>
      </c>
      <c r="AO910" s="3">
        <f>Element_Hydraulics!AP911+8.5</f>
        <v>8.5</v>
      </c>
      <c r="AP910" s="3">
        <f>Element_Hydraulics!AQ911+8.5</f>
        <v>8.5</v>
      </c>
      <c r="AQ910" s="3">
        <f>Element_Hydraulics!AR911+8.5</f>
        <v>8.5</v>
      </c>
      <c r="AR910" s="3">
        <f>Element_Hydraulics!AS911+8.5</f>
        <v>8.5</v>
      </c>
      <c r="AS910" s="3">
        <f>Element_Hydraulics!AT911+8.5</f>
        <v>8.5</v>
      </c>
      <c r="AT910" s="3">
        <f>Element_Hydraulics!AU911+8.5</f>
        <v>8.5</v>
      </c>
      <c r="AU910" s="3">
        <f>Element_Hydraulics!AV911+8.5</f>
        <v>8.5</v>
      </c>
      <c r="AV910" s="3">
        <f>Element_Hydraulics!AW911+8.5</f>
        <v>8.5</v>
      </c>
      <c r="AW910" s="3">
        <f>Element_Hydraulics!AX911+8.5</f>
        <v>8.5</v>
      </c>
      <c r="AX910" s="3">
        <f>Element_Hydraulics!AY911+8.5</f>
        <v>8.5</v>
      </c>
      <c r="AY910" s="3">
        <f>Element_Hydraulics!AZ911+8.5</f>
        <v>8.5</v>
      </c>
      <c r="AZ910" s="3">
        <f>Element_Hydraulics!BA911+8.5</f>
        <v>8.5</v>
      </c>
      <c r="BA910" s="3">
        <f>Element_Hydraulics!BB911+8.5</f>
        <v>8.5</v>
      </c>
      <c r="BB910" s="3">
        <f>Element_Hydraulics!BC911+8.5</f>
        <v>8.5</v>
      </c>
      <c r="BC910" s="3">
        <f>Element_Hydraulics!BD911+8.5</f>
        <v>8.5</v>
      </c>
      <c r="BD910" s="3">
        <f>Element_Hydraulics!BE911+8.5</f>
        <v>8.5</v>
      </c>
      <c r="BE910" s="3">
        <f>Element_Hydraulics!BF911+8.5</f>
        <v>8.5</v>
      </c>
    </row>
    <row r="911" spans="1:57">
      <c r="A911" s="3" t="s">
        <v>943</v>
      </c>
      <c r="B911" s="3">
        <f>Element_Hydraulics!C912+8.5</f>
        <v>8.5</v>
      </c>
      <c r="C911" s="3">
        <f>Element_Hydraulics!D912+8.5</f>
        <v>8.5</v>
      </c>
      <c r="D911" s="3">
        <f>Element_Hydraulics!E912+8.5</f>
        <v>8.5</v>
      </c>
      <c r="E911" s="3">
        <f>Element_Hydraulics!F912+8.5</f>
        <v>8.5</v>
      </c>
      <c r="F911" s="3">
        <f>Element_Hydraulics!G912+8.5</f>
        <v>8.5</v>
      </c>
      <c r="G911" s="3">
        <f>Element_Hydraulics!H912+8.5</f>
        <v>8.5</v>
      </c>
      <c r="H911" s="3">
        <f>Element_Hydraulics!I912+8.5</f>
        <v>8.5</v>
      </c>
      <c r="I911" s="3">
        <f>Element_Hydraulics!J912+8.5</f>
        <v>8.5</v>
      </c>
      <c r="J911" s="3">
        <f>Element_Hydraulics!K912+8.5</f>
        <v>8.5</v>
      </c>
      <c r="K911" s="3">
        <f>Element_Hydraulics!L912+8.5</f>
        <v>8.5</v>
      </c>
      <c r="L911" s="3">
        <f>Element_Hydraulics!M912+8.5</f>
        <v>8.5</v>
      </c>
      <c r="M911" s="3">
        <f>Element_Hydraulics!N912+8.5</f>
        <v>8.5</v>
      </c>
      <c r="N911" s="3">
        <f>Element_Hydraulics!O912+8.5</f>
        <v>8.5</v>
      </c>
      <c r="O911" s="3">
        <f>Element_Hydraulics!P912+8.5</f>
        <v>8.5</v>
      </c>
      <c r="P911" s="3">
        <f>Element_Hydraulics!Q912+8.5</f>
        <v>8.5</v>
      </c>
      <c r="Q911" s="3">
        <f>Element_Hydraulics!R912+8.5</f>
        <v>8.5</v>
      </c>
      <c r="R911" s="3">
        <f>Element_Hydraulics!S912+8.5</f>
        <v>8.5</v>
      </c>
      <c r="S911" s="3">
        <f>Element_Hydraulics!T912+8.5</f>
        <v>8.5</v>
      </c>
      <c r="T911" s="3">
        <f>Element_Hydraulics!U912+8.5</f>
        <v>8.5</v>
      </c>
      <c r="U911" s="3">
        <f>Element_Hydraulics!V912+8.5</f>
        <v>8.5</v>
      </c>
      <c r="V911" s="3">
        <f>Element_Hydraulics!W912+5</f>
        <v>5</v>
      </c>
      <c r="W911" s="3">
        <f>Element_Hydraulics!X912+5</f>
        <v>5</v>
      </c>
      <c r="X911" s="3">
        <f>Element_Hydraulics!Y912+5</f>
        <v>5</v>
      </c>
      <c r="Y911" s="3">
        <f>Element_Hydraulics!Z912+5</f>
        <v>5</v>
      </c>
      <c r="Z911" s="3">
        <f>Element_Hydraulics!AA912+5</f>
        <v>5</v>
      </c>
      <c r="AA911" s="3">
        <f>Element_Hydraulics!AB912+5</f>
        <v>5</v>
      </c>
      <c r="AB911" s="3">
        <f>Element_Hydraulics!AC912+5</f>
        <v>5</v>
      </c>
      <c r="AC911" s="3">
        <f>Element_Hydraulics!AD912+5</f>
        <v>5</v>
      </c>
      <c r="AD911" s="3">
        <f>Element_Hydraulics!AE912+5</f>
        <v>5</v>
      </c>
      <c r="AE911" s="3">
        <f>Element_Hydraulics!AF912+5</f>
        <v>5</v>
      </c>
      <c r="AF911" s="3">
        <f>Element_Hydraulics!AG912+5</f>
        <v>5</v>
      </c>
      <c r="AG911" s="3">
        <f>Element_Hydraulics!AH912+5</f>
        <v>5</v>
      </c>
      <c r="AH911" s="3">
        <f>Element_Hydraulics!AI912+5</f>
        <v>5</v>
      </c>
      <c r="AI911" s="3">
        <f>Element_Hydraulics!AJ912+5</f>
        <v>5</v>
      </c>
      <c r="AJ911" s="3">
        <f>Element_Hydraulics!AK912+5</f>
        <v>5</v>
      </c>
      <c r="AK911" s="3">
        <f>Element_Hydraulics!AL912+5</f>
        <v>5</v>
      </c>
      <c r="AL911" s="3">
        <f>Element_Hydraulics!AM912+8.5</f>
        <v>8.5</v>
      </c>
      <c r="AM911" s="3">
        <f>Element_Hydraulics!AN912+8.5</f>
        <v>8.5</v>
      </c>
      <c r="AN911" s="3">
        <f>Element_Hydraulics!AO912+8.5</f>
        <v>8.5</v>
      </c>
      <c r="AO911" s="3">
        <f>Element_Hydraulics!AP912+8.5</f>
        <v>8.5</v>
      </c>
      <c r="AP911" s="3">
        <f>Element_Hydraulics!AQ912+8.5</f>
        <v>8.5</v>
      </c>
      <c r="AQ911" s="3">
        <f>Element_Hydraulics!AR912+8.5</f>
        <v>8.5</v>
      </c>
      <c r="AR911" s="3">
        <f>Element_Hydraulics!AS912+8.5</f>
        <v>8.5</v>
      </c>
      <c r="AS911" s="3">
        <f>Element_Hydraulics!AT912+8.5</f>
        <v>8.5</v>
      </c>
      <c r="AT911" s="3">
        <f>Element_Hydraulics!AU912+8.5</f>
        <v>8.5</v>
      </c>
      <c r="AU911" s="3">
        <f>Element_Hydraulics!AV912+8.5</f>
        <v>8.5</v>
      </c>
      <c r="AV911" s="3">
        <f>Element_Hydraulics!AW912+8.5</f>
        <v>8.5</v>
      </c>
      <c r="AW911" s="3">
        <f>Element_Hydraulics!AX912+8.5</f>
        <v>8.5</v>
      </c>
      <c r="AX911" s="3">
        <f>Element_Hydraulics!AY912+8.5</f>
        <v>8.5</v>
      </c>
      <c r="AY911" s="3">
        <f>Element_Hydraulics!AZ912+8.5</f>
        <v>8.5</v>
      </c>
      <c r="AZ911" s="3">
        <f>Element_Hydraulics!BA912+8.5</f>
        <v>8.5</v>
      </c>
      <c r="BA911" s="3">
        <f>Element_Hydraulics!BB912+8.5</f>
        <v>8.5</v>
      </c>
      <c r="BB911" s="3">
        <f>Element_Hydraulics!BC912+8.5</f>
        <v>8.5</v>
      </c>
      <c r="BC911" s="3">
        <f>Element_Hydraulics!BD912+8.5</f>
        <v>8.5</v>
      </c>
      <c r="BD911" s="3">
        <f>Element_Hydraulics!BE912+8.5</f>
        <v>8.5</v>
      </c>
      <c r="BE911" s="3">
        <f>Element_Hydraulics!BF912+8.5</f>
        <v>8.5</v>
      </c>
    </row>
    <row r="912" spans="1:57">
      <c r="A912" s="3" t="s">
        <v>944</v>
      </c>
      <c r="B912" s="3">
        <f>Element_Hydraulics!C913+8.5</f>
        <v>8.5</v>
      </c>
      <c r="C912" s="3">
        <f>Element_Hydraulics!D913+8.5</f>
        <v>8.5</v>
      </c>
      <c r="D912" s="3">
        <f>Element_Hydraulics!E913+8.5</f>
        <v>8.5</v>
      </c>
      <c r="E912" s="3">
        <f>Element_Hydraulics!F913+8.5</f>
        <v>8.5</v>
      </c>
      <c r="F912" s="3">
        <f>Element_Hydraulics!G913+8.5</f>
        <v>8.5</v>
      </c>
      <c r="G912" s="3">
        <f>Element_Hydraulics!H913+8.5</f>
        <v>8.5</v>
      </c>
      <c r="H912" s="3">
        <f>Element_Hydraulics!I913+8.5</f>
        <v>8.5</v>
      </c>
      <c r="I912" s="3">
        <f>Element_Hydraulics!J913+8.5</f>
        <v>8.5</v>
      </c>
      <c r="J912" s="3">
        <f>Element_Hydraulics!K913+8.5</f>
        <v>8.5</v>
      </c>
      <c r="K912" s="3">
        <f>Element_Hydraulics!L913+8.5</f>
        <v>8.5</v>
      </c>
      <c r="L912" s="3">
        <f>Element_Hydraulics!M913+8.5</f>
        <v>8.5</v>
      </c>
      <c r="M912" s="3">
        <f>Element_Hydraulics!N913+8.5</f>
        <v>8.5</v>
      </c>
      <c r="N912" s="3">
        <f>Element_Hydraulics!O913+8.5</f>
        <v>8.5</v>
      </c>
      <c r="O912" s="3">
        <f>Element_Hydraulics!P913+8.5</f>
        <v>8.5</v>
      </c>
      <c r="P912" s="3">
        <f>Element_Hydraulics!Q913+8.5</f>
        <v>8.5</v>
      </c>
      <c r="Q912" s="3">
        <f>Element_Hydraulics!R913+8.5</f>
        <v>8.5</v>
      </c>
      <c r="R912" s="3">
        <f>Element_Hydraulics!S913+8.5</f>
        <v>8.5</v>
      </c>
      <c r="S912" s="3">
        <f>Element_Hydraulics!T913+8.5</f>
        <v>8.5</v>
      </c>
      <c r="T912" s="3">
        <f>Element_Hydraulics!U913+8.5</f>
        <v>8.5</v>
      </c>
      <c r="U912" s="3">
        <f>Element_Hydraulics!V913+8.5</f>
        <v>8.5</v>
      </c>
      <c r="V912" s="3">
        <f>Element_Hydraulics!W913+5</f>
        <v>5</v>
      </c>
      <c r="W912" s="3">
        <f>Element_Hydraulics!X913+5</f>
        <v>5</v>
      </c>
      <c r="X912" s="3">
        <f>Element_Hydraulics!Y913+5</f>
        <v>5</v>
      </c>
      <c r="Y912" s="3">
        <f>Element_Hydraulics!Z913+5</f>
        <v>5</v>
      </c>
      <c r="Z912" s="3">
        <f>Element_Hydraulics!AA913+5</f>
        <v>5</v>
      </c>
      <c r="AA912" s="3">
        <f>Element_Hydraulics!AB913+5</f>
        <v>5</v>
      </c>
      <c r="AB912" s="3">
        <f>Element_Hydraulics!AC913+5</f>
        <v>5</v>
      </c>
      <c r="AC912" s="3">
        <f>Element_Hydraulics!AD913+5</f>
        <v>5</v>
      </c>
      <c r="AD912" s="3">
        <f>Element_Hydraulics!AE913+5</f>
        <v>5</v>
      </c>
      <c r="AE912" s="3">
        <f>Element_Hydraulics!AF913+5</f>
        <v>5</v>
      </c>
      <c r="AF912" s="3">
        <f>Element_Hydraulics!AG913+5</f>
        <v>5</v>
      </c>
      <c r="AG912" s="3">
        <f>Element_Hydraulics!AH913+5</f>
        <v>5</v>
      </c>
      <c r="AH912" s="3">
        <f>Element_Hydraulics!AI913+5</f>
        <v>5</v>
      </c>
      <c r="AI912" s="3">
        <f>Element_Hydraulics!AJ913+5</f>
        <v>5</v>
      </c>
      <c r="AJ912" s="3">
        <f>Element_Hydraulics!AK913+5</f>
        <v>5</v>
      </c>
      <c r="AK912" s="3">
        <f>Element_Hydraulics!AL913+5</f>
        <v>5</v>
      </c>
      <c r="AL912" s="3">
        <f>Element_Hydraulics!AM913+8.5</f>
        <v>8.5</v>
      </c>
      <c r="AM912" s="3">
        <f>Element_Hydraulics!AN913+8.5</f>
        <v>8.5</v>
      </c>
      <c r="AN912" s="3">
        <f>Element_Hydraulics!AO913+8.5</f>
        <v>8.5</v>
      </c>
      <c r="AO912" s="3">
        <f>Element_Hydraulics!AP913+8.5</f>
        <v>8.5</v>
      </c>
      <c r="AP912" s="3">
        <f>Element_Hydraulics!AQ913+8.5</f>
        <v>8.5</v>
      </c>
      <c r="AQ912" s="3">
        <f>Element_Hydraulics!AR913+8.5</f>
        <v>8.5</v>
      </c>
      <c r="AR912" s="3">
        <f>Element_Hydraulics!AS913+8.5</f>
        <v>8.5</v>
      </c>
      <c r="AS912" s="3">
        <f>Element_Hydraulics!AT913+8.5</f>
        <v>8.5</v>
      </c>
      <c r="AT912" s="3">
        <f>Element_Hydraulics!AU913+8.5</f>
        <v>8.5</v>
      </c>
      <c r="AU912" s="3">
        <f>Element_Hydraulics!AV913+8.5</f>
        <v>8.5</v>
      </c>
      <c r="AV912" s="3">
        <f>Element_Hydraulics!AW913+8.5</f>
        <v>8.5</v>
      </c>
      <c r="AW912" s="3">
        <f>Element_Hydraulics!AX913+8.5</f>
        <v>8.5</v>
      </c>
      <c r="AX912" s="3">
        <f>Element_Hydraulics!AY913+8.5</f>
        <v>8.5</v>
      </c>
      <c r="AY912" s="3">
        <f>Element_Hydraulics!AZ913+8.5</f>
        <v>8.5</v>
      </c>
      <c r="AZ912" s="3">
        <f>Element_Hydraulics!BA913+8.5</f>
        <v>8.5</v>
      </c>
      <c r="BA912" s="3">
        <f>Element_Hydraulics!BB913+8.5</f>
        <v>8.5</v>
      </c>
      <c r="BB912" s="3">
        <f>Element_Hydraulics!BC913+8.5</f>
        <v>8.5</v>
      </c>
      <c r="BC912" s="3">
        <f>Element_Hydraulics!BD913+8.5</f>
        <v>8.5</v>
      </c>
      <c r="BD912" s="3">
        <f>Element_Hydraulics!BE913+8.5</f>
        <v>8.5</v>
      </c>
      <c r="BE912" s="3">
        <f>Element_Hydraulics!BF913+8.5</f>
        <v>8.5</v>
      </c>
    </row>
    <row r="913" spans="1:57">
      <c r="A913" s="3" t="s">
        <v>945</v>
      </c>
      <c r="B913" s="3">
        <f>Element_Hydraulics!C914+8.5</f>
        <v>8.5</v>
      </c>
      <c r="C913" s="3">
        <f>Element_Hydraulics!D914+8.5</f>
        <v>8.5</v>
      </c>
      <c r="D913" s="3">
        <f>Element_Hydraulics!E914+8.5</f>
        <v>8.5</v>
      </c>
      <c r="E913" s="3">
        <f>Element_Hydraulics!F914+8.5</f>
        <v>8.5</v>
      </c>
      <c r="F913" s="3">
        <f>Element_Hydraulics!G914+8.5</f>
        <v>8.5</v>
      </c>
      <c r="G913" s="3">
        <f>Element_Hydraulics!H914+8.5</f>
        <v>8.5</v>
      </c>
      <c r="H913" s="3">
        <f>Element_Hydraulics!I914+8.5</f>
        <v>8.5</v>
      </c>
      <c r="I913" s="3">
        <f>Element_Hydraulics!J914+8.5</f>
        <v>8.5</v>
      </c>
      <c r="J913" s="3">
        <f>Element_Hydraulics!K914+8.5</f>
        <v>8.5</v>
      </c>
      <c r="K913" s="3">
        <f>Element_Hydraulics!L914+8.5</f>
        <v>8.5</v>
      </c>
      <c r="L913" s="3">
        <f>Element_Hydraulics!M914+8.5</f>
        <v>8.5</v>
      </c>
      <c r="M913" s="3">
        <f>Element_Hydraulics!N914+8.5</f>
        <v>8.5</v>
      </c>
      <c r="N913" s="3">
        <f>Element_Hydraulics!O914+8.5</f>
        <v>8.5</v>
      </c>
      <c r="O913" s="3">
        <f>Element_Hydraulics!P914+8.5</f>
        <v>8.5</v>
      </c>
      <c r="P913" s="3">
        <f>Element_Hydraulics!Q914+8.5</f>
        <v>8.5</v>
      </c>
      <c r="Q913" s="3">
        <f>Element_Hydraulics!R914+8.5</f>
        <v>8.5</v>
      </c>
      <c r="R913" s="3">
        <f>Element_Hydraulics!S914+8.5</f>
        <v>8.5</v>
      </c>
      <c r="S913" s="3">
        <f>Element_Hydraulics!T914+8.5</f>
        <v>8.5</v>
      </c>
      <c r="T913" s="3">
        <f>Element_Hydraulics!U914+8.5</f>
        <v>8.5</v>
      </c>
      <c r="U913" s="3">
        <f>Element_Hydraulics!V914+8.5</f>
        <v>8.5</v>
      </c>
      <c r="V913" s="3">
        <f>Element_Hydraulics!W914+5</f>
        <v>5</v>
      </c>
      <c r="W913" s="3">
        <f>Element_Hydraulics!X914+5</f>
        <v>5</v>
      </c>
      <c r="X913" s="3">
        <f>Element_Hydraulics!Y914+5</f>
        <v>5</v>
      </c>
      <c r="Y913" s="3">
        <f>Element_Hydraulics!Z914+5</f>
        <v>5</v>
      </c>
      <c r="Z913" s="3">
        <f>Element_Hydraulics!AA914+5</f>
        <v>5</v>
      </c>
      <c r="AA913" s="3">
        <f>Element_Hydraulics!AB914+5</f>
        <v>5</v>
      </c>
      <c r="AB913" s="3">
        <f>Element_Hydraulics!AC914+5</f>
        <v>5</v>
      </c>
      <c r="AC913" s="3">
        <f>Element_Hydraulics!AD914+5</f>
        <v>5</v>
      </c>
      <c r="AD913" s="3">
        <f>Element_Hydraulics!AE914+5</f>
        <v>5</v>
      </c>
      <c r="AE913" s="3">
        <f>Element_Hydraulics!AF914+5</f>
        <v>5</v>
      </c>
      <c r="AF913" s="3">
        <f>Element_Hydraulics!AG914+5</f>
        <v>5</v>
      </c>
      <c r="AG913" s="3">
        <f>Element_Hydraulics!AH914+5</f>
        <v>5</v>
      </c>
      <c r="AH913" s="3">
        <f>Element_Hydraulics!AI914+5</f>
        <v>5</v>
      </c>
      <c r="AI913" s="3">
        <f>Element_Hydraulics!AJ914+5</f>
        <v>5</v>
      </c>
      <c r="AJ913" s="3">
        <f>Element_Hydraulics!AK914+5</f>
        <v>5</v>
      </c>
      <c r="AK913" s="3">
        <f>Element_Hydraulics!AL914+5</f>
        <v>5</v>
      </c>
      <c r="AL913" s="3">
        <f>Element_Hydraulics!AM914+8.5</f>
        <v>8.5</v>
      </c>
      <c r="AM913" s="3">
        <f>Element_Hydraulics!AN914+8.5</f>
        <v>8.5</v>
      </c>
      <c r="AN913" s="3">
        <f>Element_Hydraulics!AO914+8.5</f>
        <v>8.5</v>
      </c>
      <c r="AO913" s="3">
        <f>Element_Hydraulics!AP914+8.5</f>
        <v>8.5</v>
      </c>
      <c r="AP913" s="3">
        <f>Element_Hydraulics!AQ914+8.5</f>
        <v>8.5</v>
      </c>
      <c r="AQ913" s="3">
        <f>Element_Hydraulics!AR914+8.5</f>
        <v>8.5</v>
      </c>
      <c r="AR913" s="3">
        <f>Element_Hydraulics!AS914+8.5</f>
        <v>8.5</v>
      </c>
      <c r="AS913" s="3">
        <f>Element_Hydraulics!AT914+8.5</f>
        <v>8.5</v>
      </c>
      <c r="AT913" s="3">
        <f>Element_Hydraulics!AU914+8.5</f>
        <v>8.5</v>
      </c>
      <c r="AU913" s="3">
        <f>Element_Hydraulics!AV914+8.5</f>
        <v>8.5</v>
      </c>
      <c r="AV913" s="3">
        <f>Element_Hydraulics!AW914+8.5</f>
        <v>8.5</v>
      </c>
      <c r="AW913" s="3">
        <f>Element_Hydraulics!AX914+8.5</f>
        <v>8.5</v>
      </c>
      <c r="AX913" s="3">
        <f>Element_Hydraulics!AY914+8.5</f>
        <v>8.5</v>
      </c>
      <c r="AY913" s="3">
        <f>Element_Hydraulics!AZ914+8.5</f>
        <v>8.5</v>
      </c>
      <c r="AZ913" s="3">
        <f>Element_Hydraulics!BA914+8.5</f>
        <v>8.5</v>
      </c>
      <c r="BA913" s="3">
        <f>Element_Hydraulics!BB914+8.5</f>
        <v>8.5</v>
      </c>
      <c r="BB913" s="3">
        <f>Element_Hydraulics!BC914+8.5</f>
        <v>8.5</v>
      </c>
      <c r="BC913" s="3">
        <f>Element_Hydraulics!BD914+8.5</f>
        <v>8.5</v>
      </c>
      <c r="BD913" s="3">
        <f>Element_Hydraulics!BE914+8.5</f>
        <v>8.5</v>
      </c>
      <c r="BE913" s="3">
        <f>Element_Hydraulics!BF914+8.5</f>
        <v>8.5</v>
      </c>
    </row>
    <row r="914" spans="1:57">
      <c r="A914" s="3" t="s">
        <v>946</v>
      </c>
      <c r="B914" s="3">
        <f>Element_Hydraulics!C915+8.5</f>
        <v>8.5</v>
      </c>
      <c r="C914" s="3">
        <f>Element_Hydraulics!D915+8.5</f>
        <v>8.5</v>
      </c>
      <c r="D914" s="3">
        <f>Element_Hydraulics!E915+8.5</f>
        <v>8.5</v>
      </c>
      <c r="E914" s="3">
        <f>Element_Hydraulics!F915+8.5</f>
        <v>8.5</v>
      </c>
      <c r="F914" s="3">
        <f>Element_Hydraulics!G915+8.5</f>
        <v>8.5</v>
      </c>
      <c r="G914" s="3">
        <f>Element_Hydraulics!H915+8.5</f>
        <v>8.5</v>
      </c>
      <c r="H914" s="3">
        <f>Element_Hydraulics!I915+8.5</f>
        <v>8.5</v>
      </c>
      <c r="I914" s="3">
        <f>Element_Hydraulics!J915+8.5</f>
        <v>8.5</v>
      </c>
      <c r="J914" s="3">
        <f>Element_Hydraulics!K915+8.5</f>
        <v>8.5</v>
      </c>
      <c r="K914" s="3">
        <f>Element_Hydraulics!L915+8.5</f>
        <v>8.5</v>
      </c>
      <c r="L914" s="3">
        <f>Element_Hydraulics!M915+8.5</f>
        <v>8.5</v>
      </c>
      <c r="M914" s="3">
        <f>Element_Hydraulics!N915+8.5</f>
        <v>8.5</v>
      </c>
      <c r="N914" s="3">
        <f>Element_Hydraulics!O915+8.5</f>
        <v>8.5</v>
      </c>
      <c r="O914" s="3">
        <f>Element_Hydraulics!P915+8.5</f>
        <v>8.5</v>
      </c>
      <c r="P914" s="3">
        <f>Element_Hydraulics!Q915+8.5</f>
        <v>8.5</v>
      </c>
      <c r="Q914" s="3">
        <f>Element_Hydraulics!R915+8.5</f>
        <v>8.5</v>
      </c>
      <c r="R914" s="3">
        <f>Element_Hydraulics!S915+8.5</f>
        <v>8.5</v>
      </c>
      <c r="S914" s="3">
        <f>Element_Hydraulics!T915+8.5</f>
        <v>8.5</v>
      </c>
      <c r="T914" s="3">
        <f>Element_Hydraulics!U915+8.5</f>
        <v>8.5</v>
      </c>
      <c r="U914" s="3">
        <f>Element_Hydraulics!V915+8.5</f>
        <v>8.5</v>
      </c>
      <c r="V914" s="3">
        <f>Element_Hydraulics!W915+5</f>
        <v>5</v>
      </c>
      <c r="W914" s="3">
        <f>Element_Hydraulics!X915+5</f>
        <v>5</v>
      </c>
      <c r="X914" s="3">
        <f>Element_Hydraulics!Y915+5</f>
        <v>5</v>
      </c>
      <c r="Y914" s="3">
        <f>Element_Hydraulics!Z915+5</f>
        <v>5</v>
      </c>
      <c r="Z914" s="3">
        <f>Element_Hydraulics!AA915+5</f>
        <v>5</v>
      </c>
      <c r="AA914" s="3">
        <f>Element_Hydraulics!AB915+5</f>
        <v>5</v>
      </c>
      <c r="AB914" s="3">
        <f>Element_Hydraulics!AC915+5</f>
        <v>5</v>
      </c>
      <c r="AC914" s="3">
        <f>Element_Hydraulics!AD915+5</f>
        <v>5</v>
      </c>
      <c r="AD914" s="3">
        <f>Element_Hydraulics!AE915+5</f>
        <v>5</v>
      </c>
      <c r="AE914" s="3">
        <f>Element_Hydraulics!AF915+5</f>
        <v>5</v>
      </c>
      <c r="AF914" s="3">
        <f>Element_Hydraulics!AG915+5</f>
        <v>5</v>
      </c>
      <c r="AG914" s="3">
        <f>Element_Hydraulics!AH915+5</f>
        <v>5</v>
      </c>
      <c r="AH914" s="3">
        <f>Element_Hydraulics!AI915+5</f>
        <v>5</v>
      </c>
      <c r="AI914" s="3">
        <f>Element_Hydraulics!AJ915+5</f>
        <v>5</v>
      </c>
      <c r="AJ914" s="3">
        <f>Element_Hydraulics!AK915+5</f>
        <v>5</v>
      </c>
      <c r="AK914" s="3">
        <f>Element_Hydraulics!AL915+5</f>
        <v>5</v>
      </c>
      <c r="AL914" s="3">
        <f>Element_Hydraulics!AM915+8.5</f>
        <v>8.5</v>
      </c>
      <c r="AM914" s="3">
        <f>Element_Hydraulics!AN915+8.5</f>
        <v>8.5</v>
      </c>
      <c r="AN914" s="3">
        <f>Element_Hydraulics!AO915+8.5</f>
        <v>8.5</v>
      </c>
      <c r="AO914" s="3">
        <f>Element_Hydraulics!AP915+8.5</f>
        <v>8.5</v>
      </c>
      <c r="AP914" s="3">
        <f>Element_Hydraulics!AQ915+8.5</f>
        <v>8.5</v>
      </c>
      <c r="AQ914" s="3">
        <f>Element_Hydraulics!AR915+8.5</f>
        <v>8.5</v>
      </c>
      <c r="AR914" s="3">
        <f>Element_Hydraulics!AS915+8.5</f>
        <v>8.5</v>
      </c>
      <c r="AS914" s="3">
        <f>Element_Hydraulics!AT915+8.5</f>
        <v>8.5</v>
      </c>
      <c r="AT914" s="3">
        <f>Element_Hydraulics!AU915+8.5</f>
        <v>8.5</v>
      </c>
      <c r="AU914" s="3">
        <f>Element_Hydraulics!AV915+8.5</f>
        <v>8.5</v>
      </c>
      <c r="AV914" s="3">
        <f>Element_Hydraulics!AW915+8.5</f>
        <v>8.5</v>
      </c>
      <c r="AW914" s="3">
        <f>Element_Hydraulics!AX915+8.5</f>
        <v>8.5</v>
      </c>
      <c r="AX914" s="3">
        <f>Element_Hydraulics!AY915+8.5</f>
        <v>8.5</v>
      </c>
      <c r="AY914" s="3">
        <f>Element_Hydraulics!AZ915+8.5</f>
        <v>8.5</v>
      </c>
      <c r="AZ914" s="3">
        <f>Element_Hydraulics!BA915+8.5</f>
        <v>8.5</v>
      </c>
      <c r="BA914" s="3">
        <f>Element_Hydraulics!BB915+8.5</f>
        <v>8.5</v>
      </c>
      <c r="BB914" s="3">
        <f>Element_Hydraulics!BC915+8.5</f>
        <v>8.5</v>
      </c>
      <c r="BC914" s="3">
        <f>Element_Hydraulics!BD915+8.5</f>
        <v>8.5</v>
      </c>
      <c r="BD914" s="3">
        <f>Element_Hydraulics!BE915+8.5</f>
        <v>8.5</v>
      </c>
      <c r="BE914" s="3">
        <f>Element_Hydraulics!BF915+8.5</f>
        <v>8.5</v>
      </c>
    </row>
    <row r="915" spans="1:57">
      <c r="A915" s="3" t="s">
        <v>947</v>
      </c>
      <c r="B915" s="3">
        <f>Element_Hydraulics!C916+8.5</f>
        <v>8.5</v>
      </c>
      <c r="C915" s="3">
        <f>Element_Hydraulics!D916+8.5</f>
        <v>8.5</v>
      </c>
      <c r="D915" s="3">
        <f>Element_Hydraulics!E916+8.5</f>
        <v>8.5</v>
      </c>
      <c r="E915" s="3">
        <f>Element_Hydraulics!F916+8.5</f>
        <v>8.5</v>
      </c>
      <c r="F915" s="3">
        <f>Element_Hydraulics!G916+8.5</f>
        <v>8.5</v>
      </c>
      <c r="G915" s="3">
        <f>Element_Hydraulics!H916+8.5</f>
        <v>8.5</v>
      </c>
      <c r="H915" s="3">
        <f>Element_Hydraulics!I916+8.5</f>
        <v>8.5</v>
      </c>
      <c r="I915" s="3">
        <f>Element_Hydraulics!J916+8.5</f>
        <v>8.5</v>
      </c>
      <c r="J915" s="3">
        <f>Element_Hydraulics!K916+8.5</f>
        <v>8.5</v>
      </c>
      <c r="K915" s="3">
        <f>Element_Hydraulics!L916+8.5</f>
        <v>8.5</v>
      </c>
      <c r="L915" s="3">
        <f>Element_Hydraulics!M916+8.5</f>
        <v>8.5</v>
      </c>
      <c r="M915" s="3">
        <f>Element_Hydraulics!N916+8.5</f>
        <v>8.5</v>
      </c>
      <c r="N915" s="3">
        <f>Element_Hydraulics!O916+8.5</f>
        <v>8.5</v>
      </c>
      <c r="O915" s="3">
        <f>Element_Hydraulics!P916+8.5</f>
        <v>8.5</v>
      </c>
      <c r="P915" s="3">
        <f>Element_Hydraulics!Q916+8.5</f>
        <v>8.5</v>
      </c>
      <c r="Q915" s="3">
        <f>Element_Hydraulics!R916+8.5</f>
        <v>8.5</v>
      </c>
      <c r="R915" s="3">
        <f>Element_Hydraulics!S916+8.5</f>
        <v>8.5</v>
      </c>
      <c r="S915" s="3">
        <f>Element_Hydraulics!T916+8.5</f>
        <v>8.5</v>
      </c>
      <c r="T915" s="3">
        <f>Element_Hydraulics!U916+8.5</f>
        <v>8.5</v>
      </c>
      <c r="U915" s="3">
        <f>Element_Hydraulics!V916+8.5</f>
        <v>8.5</v>
      </c>
      <c r="V915" s="3">
        <f>Element_Hydraulics!W916+5</f>
        <v>5</v>
      </c>
      <c r="W915" s="3">
        <f>Element_Hydraulics!X916+5</f>
        <v>5</v>
      </c>
      <c r="X915" s="3">
        <f>Element_Hydraulics!Y916+5</f>
        <v>5</v>
      </c>
      <c r="Y915" s="3">
        <f>Element_Hydraulics!Z916+5</f>
        <v>5</v>
      </c>
      <c r="Z915" s="3">
        <f>Element_Hydraulics!AA916+5</f>
        <v>5</v>
      </c>
      <c r="AA915" s="3">
        <f>Element_Hydraulics!AB916+5</f>
        <v>5</v>
      </c>
      <c r="AB915" s="3">
        <f>Element_Hydraulics!AC916+5</f>
        <v>5</v>
      </c>
      <c r="AC915" s="3">
        <f>Element_Hydraulics!AD916+5</f>
        <v>5</v>
      </c>
      <c r="AD915" s="3">
        <f>Element_Hydraulics!AE916+5</f>
        <v>5</v>
      </c>
      <c r="AE915" s="3">
        <f>Element_Hydraulics!AF916+5</f>
        <v>5</v>
      </c>
      <c r="AF915" s="3">
        <f>Element_Hydraulics!AG916+5</f>
        <v>5</v>
      </c>
      <c r="AG915" s="3">
        <f>Element_Hydraulics!AH916+5</f>
        <v>5</v>
      </c>
      <c r="AH915" s="3">
        <f>Element_Hydraulics!AI916+5</f>
        <v>5</v>
      </c>
      <c r="AI915" s="3">
        <f>Element_Hydraulics!AJ916+5</f>
        <v>5</v>
      </c>
      <c r="AJ915" s="3">
        <f>Element_Hydraulics!AK916+5</f>
        <v>5</v>
      </c>
      <c r="AK915" s="3">
        <f>Element_Hydraulics!AL916+5</f>
        <v>5</v>
      </c>
      <c r="AL915" s="3">
        <f>Element_Hydraulics!AM916+8.5</f>
        <v>8.5</v>
      </c>
      <c r="AM915" s="3">
        <f>Element_Hydraulics!AN916+8.5</f>
        <v>8.5</v>
      </c>
      <c r="AN915" s="3">
        <f>Element_Hydraulics!AO916+8.5</f>
        <v>8.5</v>
      </c>
      <c r="AO915" s="3">
        <f>Element_Hydraulics!AP916+8.5</f>
        <v>8.5</v>
      </c>
      <c r="AP915" s="3">
        <f>Element_Hydraulics!AQ916+8.5</f>
        <v>8.5</v>
      </c>
      <c r="AQ915" s="3">
        <f>Element_Hydraulics!AR916+8.5</f>
        <v>8.5</v>
      </c>
      <c r="AR915" s="3">
        <f>Element_Hydraulics!AS916+8.5</f>
        <v>8.5</v>
      </c>
      <c r="AS915" s="3">
        <f>Element_Hydraulics!AT916+8.5</f>
        <v>8.5</v>
      </c>
      <c r="AT915" s="3">
        <f>Element_Hydraulics!AU916+8.5</f>
        <v>8.5</v>
      </c>
      <c r="AU915" s="3">
        <f>Element_Hydraulics!AV916+8.5</f>
        <v>8.5</v>
      </c>
      <c r="AV915" s="3">
        <f>Element_Hydraulics!AW916+8.5</f>
        <v>8.5</v>
      </c>
      <c r="AW915" s="3">
        <f>Element_Hydraulics!AX916+8.5</f>
        <v>8.5</v>
      </c>
      <c r="AX915" s="3">
        <f>Element_Hydraulics!AY916+8.5</f>
        <v>8.5</v>
      </c>
      <c r="AY915" s="3">
        <f>Element_Hydraulics!AZ916+8.5</f>
        <v>8.5</v>
      </c>
      <c r="AZ915" s="3">
        <f>Element_Hydraulics!BA916+8.5</f>
        <v>8.5</v>
      </c>
      <c r="BA915" s="3">
        <f>Element_Hydraulics!BB916+8.5</f>
        <v>8.5</v>
      </c>
      <c r="BB915" s="3">
        <f>Element_Hydraulics!BC916+8.5</f>
        <v>8.5</v>
      </c>
      <c r="BC915" s="3">
        <f>Element_Hydraulics!BD916+8.5</f>
        <v>8.5</v>
      </c>
      <c r="BD915" s="3">
        <f>Element_Hydraulics!BE916+8.5</f>
        <v>8.5</v>
      </c>
      <c r="BE915" s="3">
        <f>Element_Hydraulics!BF916+8.5</f>
        <v>8.5</v>
      </c>
    </row>
    <row r="916" spans="1:57">
      <c r="A916" s="3" t="s">
        <v>948</v>
      </c>
      <c r="B916" s="3">
        <f>Element_Hydraulics!C917+8.5</f>
        <v>8.5</v>
      </c>
      <c r="C916" s="3">
        <f>Element_Hydraulics!D917+8.5</f>
        <v>8.5</v>
      </c>
      <c r="D916" s="3">
        <f>Element_Hydraulics!E917+8.5</f>
        <v>8.5</v>
      </c>
      <c r="E916" s="3">
        <f>Element_Hydraulics!F917+8.5</f>
        <v>8.5</v>
      </c>
      <c r="F916" s="3">
        <f>Element_Hydraulics!G917+8.5</f>
        <v>8.5</v>
      </c>
      <c r="G916" s="3">
        <f>Element_Hydraulics!H917+8.5</f>
        <v>8.5</v>
      </c>
      <c r="H916" s="3">
        <f>Element_Hydraulics!I917+8.5</f>
        <v>8.5</v>
      </c>
      <c r="I916" s="3">
        <f>Element_Hydraulics!J917+8.5</f>
        <v>8.5</v>
      </c>
      <c r="J916" s="3">
        <f>Element_Hydraulics!K917+8.5</f>
        <v>8.5</v>
      </c>
      <c r="K916" s="3">
        <f>Element_Hydraulics!L917+8.5</f>
        <v>8.5</v>
      </c>
      <c r="L916" s="3">
        <f>Element_Hydraulics!M917+8.5</f>
        <v>8.5</v>
      </c>
      <c r="M916" s="3">
        <f>Element_Hydraulics!N917+8.5</f>
        <v>8.5</v>
      </c>
      <c r="N916" s="3">
        <f>Element_Hydraulics!O917+8.5</f>
        <v>8.5</v>
      </c>
      <c r="O916" s="3">
        <f>Element_Hydraulics!P917+8.5</f>
        <v>8.5</v>
      </c>
      <c r="P916" s="3">
        <f>Element_Hydraulics!Q917+8.5</f>
        <v>8.5</v>
      </c>
      <c r="Q916" s="3">
        <f>Element_Hydraulics!R917+8.5</f>
        <v>8.5</v>
      </c>
      <c r="R916" s="3">
        <f>Element_Hydraulics!S917+8.5</f>
        <v>8.5</v>
      </c>
      <c r="S916" s="3">
        <f>Element_Hydraulics!T917+8.5</f>
        <v>8.5</v>
      </c>
      <c r="T916" s="3">
        <f>Element_Hydraulics!U917+8.5</f>
        <v>8.5</v>
      </c>
      <c r="U916" s="3">
        <f>Element_Hydraulics!V917+8.5</f>
        <v>8.5</v>
      </c>
      <c r="V916" s="3">
        <f>Element_Hydraulics!W917+5</f>
        <v>5</v>
      </c>
      <c r="W916" s="3">
        <f>Element_Hydraulics!X917+5</f>
        <v>5</v>
      </c>
      <c r="X916" s="3">
        <f>Element_Hydraulics!Y917+5</f>
        <v>5</v>
      </c>
      <c r="Y916" s="3">
        <f>Element_Hydraulics!Z917+5</f>
        <v>5</v>
      </c>
      <c r="Z916" s="3">
        <f>Element_Hydraulics!AA917+5</f>
        <v>5</v>
      </c>
      <c r="AA916" s="3">
        <f>Element_Hydraulics!AB917+5</f>
        <v>5</v>
      </c>
      <c r="AB916" s="3">
        <f>Element_Hydraulics!AC917+5</f>
        <v>5</v>
      </c>
      <c r="AC916" s="3">
        <f>Element_Hydraulics!AD917+5</f>
        <v>5</v>
      </c>
      <c r="AD916" s="3">
        <f>Element_Hydraulics!AE917+5</f>
        <v>5</v>
      </c>
      <c r="AE916" s="3">
        <f>Element_Hydraulics!AF917+5</f>
        <v>5</v>
      </c>
      <c r="AF916" s="3">
        <f>Element_Hydraulics!AG917+5</f>
        <v>5</v>
      </c>
      <c r="AG916" s="3">
        <f>Element_Hydraulics!AH917+5</f>
        <v>5</v>
      </c>
      <c r="AH916" s="3">
        <f>Element_Hydraulics!AI917+5</f>
        <v>5</v>
      </c>
      <c r="AI916" s="3">
        <f>Element_Hydraulics!AJ917+5</f>
        <v>5</v>
      </c>
      <c r="AJ916" s="3">
        <f>Element_Hydraulics!AK917+5</f>
        <v>5</v>
      </c>
      <c r="AK916" s="3">
        <f>Element_Hydraulics!AL917+5</f>
        <v>5</v>
      </c>
      <c r="AL916" s="3">
        <f>Element_Hydraulics!AM917+8.5</f>
        <v>8.5</v>
      </c>
      <c r="AM916" s="3">
        <f>Element_Hydraulics!AN917+8.5</f>
        <v>8.5</v>
      </c>
      <c r="AN916" s="3">
        <f>Element_Hydraulics!AO917+8.5</f>
        <v>8.5</v>
      </c>
      <c r="AO916" s="3">
        <f>Element_Hydraulics!AP917+8.5</f>
        <v>8.5</v>
      </c>
      <c r="AP916" s="3">
        <f>Element_Hydraulics!AQ917+8.5</f>
        <v>8.5</v>
      </c>
      <c r="AQ916" s="3">
        <f>Element_Hydraulics!AR917+8.5</f>
        <v>8.5</v>
      </c>
      <c r="AR916" s="3">
        <f>Element_Hydraulics!AS917+8.5</f>
        <v>8.5</v>
      </c>
      <c r="AS916" s="3">
        <f>Element_Hydraulics!AT917+8.5</f>
        <v>8.5</v>
      </c>
      <c r="AT916" s="3">
        <f>Element_Hydraulics!AU917+8.5</f>
        <v>8.5</v>
      </c>
      <c r="AU916" s="3">
        <f>Element_Hydraulics!AV917+8.5</f>
        <v>8.5</v>
      </c>
      <c r="AV916" s="3">
        <f>Element_Hydraulics!AW917+8.5</f>
        <v>8.5</v>
      </c>
      <c r="AW916" s="3">
        <f>Element_Hydraulics!AX917+8.5</f>
        <v>8.5</v>
      </c>
      <c r="AX916" s="3">
        <f>Element_Hydraulics!AY917+8.5</f>
        <v>8.5</v>
      </c>
      <c r="AY916" s="3">
        <f>Element_Hydraulics!AZ917+8.5</f>
        <v>8.5</v>
      </c>
      <c r="AZ916" s="3">
        <f>Element_Hydraulics!BA917+8.5</f>
        <v>8.5</v>
      </c>
      <c r="BA916" s="3">
        <f>Element_Hydraulics!BB917+8.5</f>
        <v>8.5</v>
      </c>
      <c r="BB916" s="3">
        <f>Element_Hydraulics!BC917+8.5</f>
        <v>8.5</v>
      </c>
      <c r="BC916" s="3">
        <f>Element_Hydraulics!BD917+8.5</f>
        <v>8.5</v>
      </c>
      <c r="BD916" s="3">
        <f>Element_Hydraulics!BE917+8.5</f>
        <v>8.5</v>
      </c>
      <c r="BE916" s="3">
        <f>Element_Hydraulics!BF917+8.5</f>
        <v>8.5</v>
      </c>
    </row>
    <row r="917" spans="1:57">
      <c r="A917" s="3" t="s">
        <v>949</v>
      </c>
      <c r="B917" s="3">
        <f>Element_Hydraulics!C918+8.5</f>
        <v>8.5</v>
      </c>
      <c r="C917" s="3">
        <f>Element_Hydraulics!D918+8.5</f>
        <v>8.5</v>
      </c>
      <c r="D917" s="3">
        <f>Element_Hydraulics!E918+8.5</f>
        <v>8.5</v>
      </c>
      <c r="E917" s="3">
        <f>Element_Hydraulics!F918+8.5</f>
        <v>8.5</v>
      </c>
      <c r="F917" s="3">
        <f>Element_Hydraulics!G918+8.5</f>
        <v>8.5</v>
      </c>
      <c r="G917" s="3">
        <f>Element_Hydraulics!H918+8.5</f>
        <v>8.5</v>
      </c>
      <c r="H917" s="3">
        <f>Element_Hydraulics!I918+8.5</f>
        <v>8.5</v>
      </c>
      <c r="I917" s="3">
        <f>Element_Hydraulics!J918+8.5</f>
        <v>8.5</v>
      </c>
      <c r="J917" s="3">
        <f>Element_Hydraulics!K918+8.5</f>
        <v>8.5</v>
      </c>
      <c r="K917" s="3">
        <f>Element_Hydraulics!L918+8.5</f>
        <v>8.5</v>
      </c>
      <c r="L917" s="3">
        <f>Element_Hydraulics!M918+8.5</f>
        <v>8.5</v>
      </c>
      <c r="M917" s="3">
        <f>Element_Hydraulics!N918+8.5</f>
        <v>8.5</v>
      </c>
      <c r="N917" s="3">
        <f>Element_Hydraulics!O918+8.5</f>
        <v>8.5</v>
      </c>
      <c r="O917" s="3">
        <f>Element_Hydraulics!P918+8.5</f>
        <v>8.5</v>
      </c>
      <c r="P917" s="3">
        <f>Element_Hydraulics!Q918+8.5</f>
        <v>8.5</v>
      </c>
      <c r="Q917" s="3">
        <f>Element_Hydraulics!R918+8.5</f>
        <v>8.5</v>
      </c>
      <c r="R917" s="3">
        <f>Element_Hydraulics!S918+8.5</f>
        <v>8.5</v>
      </c>
      <c r="S917" s="3">
        <f>Element_Hydraulics!T918+8.5</f>
        <v>8.5</v>
      </c>
      <c r="T917" s="3">
        <f>Element_Hydraulics!U918+8.5</f>
        <v>8.5</v>
      </c>
      <c r="U917" s="3">
        <f>Element_Hydraulics!V918+8.5</f>
        <v>8.5</v>
      </c>
      <c r="V917" s="3">
        <f>Element_Hydraulics!W918+5</f>
        <v>5</v>
      </c>
      <c r="W917" s="3">
        <f>Element_Hydraulics!X918+5</f>
        <v>5</v>
      </c>
      <c r="X917" s="3">
        <f>Element_Hydraulics!Y918+5</f>
        <v>5</v>
      </c>
      <c r="Y917" s="3">
        <f>Element_Hydraulics!Z918+5</f>
        <v>5</v>
      </c>
      <c r="Z917" s="3">
        <f>Element_Hydraulics!AA918+5</f>
        <v>5</v>
      </c>
      <c r="AA917" s="3">
        <f>Element_Hydraulics!AB918+5</f>
        <v>5</v>
      </c>
      <c r="AB917" s="3">
        <f>Element_Hydraulics!AC918+5</f>
        <v>5</v>
      </c>
      <c r="AC917" s="3">
        <f>Element_Hydraulics!AD918+5</f>
        <v>5</v>
      </c>
      <c r="AD917" s="3">
        <f>Element_Hydraulics!AE918+5</f>
        <v>5</v>
      </c>
      <c r="AE917" s="3">
        <f>Element_Hydraulics!AF918+5</f>
        <v>5</v>
      </c>
      <c r="AF917" s="3">
        <f>Element_Hydraulics!AG918+5</f>
        <v>5</v>
      </c>
      <c r="AG917" s="3">
        <f>Element_Hydraulics!AH918+5</f>
        <v>5</v>
      </c>
      <c r="AH917" s="3">
        <f>Element_Hydraulics!AI918+5</f>
        <v>5</v>
      </c>
      <c r="AI917" s="3">
        <f>Element_Hydraulics!AJ918+5</f>
        <v>5</v>
      </c>
      <c r="AJ917" s="3">
        <f>Element_Hydraulics!AK918+5</f>
        <v>5</v>
      </c>
      <c r="AK917" s="3">
        <f>Element_Hydraulics!AL918+5</f>
        <v>5</v>
      </c>
      <c r="AL917" s="3">
        <f>Element_Hydraulics!AM918+8.5</f>
        <v>8.5</v>
      </c>
      <c r="AM917" s="3">
        <f>Element_Hydraulics!AN918+8.5</f>
        <v>8.5</v>
      </c>
      <c r="AN917" s="3">
        <f>Element_Hydraulics!AO918+8.5</f>
        <v>8.5</v>
      </c>
      <c r="AO917" s="3">
        <f>Element_Hydraulics!AP918+8.5</f>
        <v>8.5</v>
      </c>
      <c r="AP917" s="3">
        <f>Element_Hydraulics!AQ918+8.5</f>
        <v>8.5</v>
      </c>
      <c r="AQ917" s="3">
        <f>Element_Hydraulics!AR918+8.5</f>
        <v>8.5</v>
      </c>
      <c r="AR917" s="3">
        <f>Element_Hydraulics!AS918+8.5</f>
        <v>8.5</v>
      </c>
      <c r="AS917" s="3">
        <f>Element_Hydraulics!AT918+8.5</f>
        <v>8.5</v>
      </c>
      <c r="AT917" s="3">
        <f>Element_Hydraulics!AU918+8.5</f>
        <v>8.5</v>
      </c>
      <c r="AU917" s="3">
        <f>Element_Hydraulics!AV918+8.5</f>
        <v>8.5</v>
      </c>
      <c r="AV917" s="3">
        <f>Element_Hydraulics!AW918+8.5</f>
        <v>8.5</v>
      </c>
      <c r="AW917" s="3">
        <f>Element_Hydraulics!AX918+8.5</f>
        <v>8.5</v>
      </c>
      <c r="AX917" s="3">
        <f>Element_Hydraulics!AY918+8.5</f>
        <v>8.5</v>
      </c>
      <c r="AY917" s="3">
        <f>Element_Hydraulics!AZ918+8.5</f>
        <v>8.5</v>
      </c>
      <c r="AZ917" s="3">
        <f>Element_Hydraulics!BA918+8.5</f>
        <v>8.5</v>
      </c>
      <c r="BA917" s="3">
        <f>Element_Hydraulics!BB918+8.5</f>
        <v>8.5</v>
      </c>
      <c r="BB917" s="3">
        <f>Element_Hydraulics!BC918+8.5</f>
        <v>8.5</v>
      </c>
      <c r="BC917" s="3">
        <f>Element_Hydraulics!BD918+8.5</f>
        <v>8.5</v>
      </c>
      <c r="BD917" s="3">
        <f>Element_Hydraulics!BE918+8.5</f>
        <v>8.5</v>
      </c>
      <c r="BE917" s="3">
        <f>Element_Hydraulics!BF918+8.5</f>
        <v>8.5</v>
      </c>
    </row>
    <row r="918" spans="1:57">
      <c r="A918" s="3" t="s">
        <v>950</v>
      </c>
      <c r="B918" s="3">
        <f>Element_Hydraulics!C919+8.5</f>
        <v>8.5</v>
      </c>
      <c r="C918" s="3">
        <f>Element_Hydraulics!D919+8.5</f>
        <v>8.5</v>
      </c>
      <c r="D918" s="3">
        <f>Element_Hydraulics!E919+8.5</f>
        <v>8.5</v>
      </c>
      <c r="E918" s="3">
        <f>Element_Hydraulics!F919+8.5</f>
        <v>8.5</v>
      </c>
      <c r="F918" s="3">
        <f>Element_Hydraulics!G919+8.5</f>
        <v>8.5</v>
      </c>
      <c r="G918" s="3">
        <f>Element_Hydraulics!H919+8.5</f>
        <v>8.5</v>
      </c>
      <c r="H918" s="3">
        <f>Element_Hydraulics!I919+8.5</f>
        <v>8.5</v>
      </c>
      <c r="I918" s="3">
        <f>Element_Hydraulics!J919+8.5</f>
        <v>8.5</v>
      </c>
      <c r="J918" s="3">
        <f>Element_Hydraulics!K919+8.5</f>
        <v>8.5</v>
      </c>
      <c r="K918" s="3">
        <f>Element_Hydraulics!L919+8.5</f>
        <v>8.5</v>
      </c>
      <c r="L918" s="3">
        <f>Element_Hydraulics!M919+8.5</f>
        <v>8.5</v>
      </c>
      <c r="M918" s="3">
        <f>Element_Hydraulics!N919+8.5</f>
        <v>8.5</v>
      </c>
      <c r="N918" s="3">
        <f>Element_Hydraulics!O919+8.5</f>
        <v>8.5</v>
      </c>
      <c r="O918" s="3">
        <f>Element_Hydraulics!P919+8.5</f>
        <v>8.5</v>
      </c>
      <c r="P918" s="3">
        <f>Element_Hydraulics!Q919+8.5</f>
        <v>8.5</v>
      </c>
      <c r="Q918" s="3">
        <f>Element_Hydraulics!R919+8.5</f>
        <v>8.5</v>
      </c>
      <c r="R918" s="3">
        <f>Element_Hydraulics!S919+8.5</f>
        <v>8.5</v>
      </c>
      <c r="S918" s="3">
        <f>Element_Hydraulics!T919+8.5</f>
        <v>8.5</v>
      </c>
      <c r="T918" s="3">
        <f>Element_Hydraulics!U919+8.5</f>
        <v>8.5</v>
      </c>
      <c r="U918" s="3">
        <f>Element_Hydraulics!V919+8.5</f>
        <v>8.5</v>
      </c>
      <c r="V918" s="3">
        <f>Element_Hydraulics!W919+5</f>
        <v>5</v>
      </c>
      <c r="W918" s="3">
        <f>Element_Hydraulics!X919+5</f>
        <v>5</v>
      </c>
      <c r="X918" s="3">
        <f>Element_Hydraulics!Y919+5</f>
        <v>5</v>
      </c>
      <c r="Y918" s="3">
        <f>Element_Hydraulics!Z919+5</f>
        <v>5</v>
      </c>
      <c r="Z918" s="3">
        <f>Element_Hydraulics!AA919+5</f>
        <v>5</v>
      </c>
      <c r="AA918" s="3">
        <f>Element_Hydraulics!AB919+5</f>
        <v>5</v>
      </c>
      <c r="AB918" s="3">
        <f>Element_Hydraulics!AC919+5</f>
        <v>5</v>
      </c>
      <c r="AC918" s="3">
        <f>Element_Hydraulics!AD919+5</f>
        <v>5</v>
      </c>
      <c r="AD918" s="3">
        <f>Element_Hydraulics!AE919+5</f>
        <v>5</v>
      </c>
      <c r="AE918" s="3">
        <f>Element_Hydraulics!AF919+5</f>
        <v>5</v>
      </c>
      <c r="AF918" s="3">
        <f>Element_Hydraulics!AG919+5</f>
        <v>5</v>
      </c>
      <c r="AG918" s="3">
        <f>Element_Hydraulics!AH919+5</f>
        <v>5</v>
      </c>
      <c r="AH918" s="3">
        <f>Element_Hydraulics!AI919+5</f>
        <v>5</v>
      </c>
      <c r="AI918" s="3">
        <f>Element_Hydraulics!AJ919+5</f>
        <v>5</v>
      </c>
      <c r="AJ918" s="3">
        <f>Element_Hydraulics!AK919+5</f>
        <v>5</v>
      </c>
      <c r="AK918" s="3">
        <f>Element_Hydraulics!AL919+5</f>
        <v>5</v>
      </c>
      <c r="AL918" s="3">
        <f>Element_Hydraulics!AM919+8.5</f>
        <v>8.5</v>
      </c>
      <c r="AM918" s="3">
        <f>Element_Hydraulics!AN919+8.5</f>
        <v>8.5</v>
      </c>
      <c r="AN918" s="3">
        <f>Element_Hydraulics!AO919+8.5</f>
        <v>8.5</v>
      </c>
      <c r="AO918" s="3">
        <f>Element_Hydraulics!AP919+8.5</f>
        <v>8.5</v>
      </c>
      <c r="AP918" s="3">
        <f>Element_Hydraulics!AQ919+8.5</f>
        <v>8.5</v>
      </c>
      <c r="AQ918" s="3">
        <f>Element_Hydraulics!AR919+8.5</f>
        <v>8.5</v>
      </c>
      <c r="AR918" s="3">
        <f>Element_Hydraulics!AS919+8.5</f>
        <v>8.5</v>
      </c>
      <c r="AS918" s="3">
        <f>Element_Hydraulics!AT919+8.5</f>
        <v>8.5</v>
      </c>
      <c r="AT918" s="3">
        <f>Element_Hydraulics!AU919+8.5</f>
        <v>8.5</v>
      </c>
      <c r="AU918" s="3">
        <f>Element_Hydraulics!AV919+8.5</f>
        <v>8.5</v>
      </c>
      <c r="AV918" s="3">
        <f>Element_Hydraulics!AW919+8.5</f>
        <v>8.5</v>
      </c>
      <c r="AW918" s="3">
        <f>Element_Hydraulics!AX919+8.5</f>
        <v>8.5</v>
      </c>
      <c r="AX918" s="3">
        <f>Element_Hydraulics!AY919+8.5</f>
        <v>8.5</v>
      </c>
      <c r="AY918" s="3">
        <f>Element_Hydraulics!AZ919+8.5</f>
        <v>8.5</v>
      </c>
      <c r="AZ918" s="3">
        <f>Element_Hydraulics!BA919+8.5</f>
        <v>8.5</v>
      </c>
      <c r="BA918" s="3">
        <f>Element_Hydraulics!BB919+8.5</f>
        <v>8.5</v>
      </c>
      <c r="BB918" s="3">
        <f>Element_Hydraulics!BC919+8.5</f>
        <v>8.5</v>
      </c>
      <c r="BC918" s="3">
        <f>Element_Hydraulics!BD919+8.5</f>
        <v>8.5</v>
      </c>
      <c r="BD918" s="3">
        <f>Element_Hydraulics!BE919+8.5</f>
        <v>8.5</v>
      </c>
      <c r="BE918" s="3">
        <f>Element_Hydraulics!BF919+8.5</f>
        <v>8.5</v>
      </c>
    </row>
    <row r="919" spans="1:57">
      <c r="A919" s="3" t="s">
        <v>951</v>
      </c>
      <c r="B919" s="3">
        <f>Element_Hydraulics!C920+8.5</f>
        <v>8.5</v>
      </c>
      <c r="C919" s="3">
        <f>Element_Hydraulics!D920+8.5</f>
        <v>8.5</v>
      </c>
      <c r="D919" s="3">
        <f>Element_Hydraulics!E920+8.5</f>
        <v>8.5</v>
      </c>
      <c r="E919" s="3">
        <f>Element_Hydraulics!F920+8.5</f>
        <v>8.5</v>
      </c>
      <c r="F919" s="3">
        <f>Element_Hydraulics!G920+8.5</f>
        <v>8.5</v>
      </c>
      <c r="G919" s="3">
        <f>Element_Hydraulics!H920+8.5</f>
        <v>8.5</v>
      </c>
      <c r="H919" s="3">
        <f>Element_Hydraulics!I920+8.5</f>
        <v>8.5</v>
      </c>
      <c r="I919" s="3">
        <f>Element_Hydraulics!J920+8.5</f>
        <v>8.5</v>
      </c>
      <c r="J919" s="3">
        <f>Element_Hydraulics!K920+8.5</f>
        <v>8.5</v>
      </c>
      <c r="K919" s="3">
        <f>Element_Hydraulics!L920+8.5</f>
        <v>8.5</v>
      </c>
      <c r="L919" s="3">
        <f>Element_Hydraulics!M920+8.5</f>
        <v>8.5</v>
      </c>
      <c r="M919" s="3">
        <f>Element_Hydraulics!N920+8.5</f>
        <v>8.5</v>
      </c>
      <c r="N919" s="3">
        <f>Element_Hydraulics!O920+8.5</f>
        <v>8.5</v>
      </c>
      <c r="O919" s="3">
        <f>Element_Hydraulics!P920+8.5</f>
        <v>8.5</v>
      </c>
      <c r="P919" s="3">
        <f>Element_Hydraulics!Q920+8.5</f>
        <v>8.5</v>
      </c>
      <c r="Q919" s="3">
        <f>Element_Hydraulics!R920+8.5</f>
        <v>8.5</v>
      </c>
      <c r="R919" s="3">
        <f>Element_Hydraulics!S920+8.5</f>
        <v>8.5</v>
      </c>
      <c r="S919" s="3">
        <f>Element_Hydraulics!T920+8.5</f>
        <v>8.5</v>
      </c>
      <c r="T919" s="3">
        <f>Element_Hydraulics!U920+8.5</f>
        <v>8.5</v>
      </c>
      <c r="U919" s="3">
        <f>Element_Hydraulics!V920+8.5</f>
        <v>8.5</v>
      </c>
      <c r="V919" s="3">
        <f>Element_Hydraulics!W920+5</f>
        <v>5</v>
      </c>
      <c r="W919" s="3">
        <f>Element_Hydraulics!X920+5</f>
        <v>5</v>
      </c>
      <c r="X919" s="3">
        <f>Element_Hydraulics!Y920+5</f>
        <v>5</v>
      </c>
      <c r="Y919" s="3">
        <f>Element_Hydraulics!Z920+5</f>
        <v>5</v>
      </c>
      <c r="Z919" s="3">
        <f>Element_Hydraulics!AA920+5</f>
        <v>5</v>
      </c>
      <c r="AA919" s="3">
        <f>Element_Hydraulics!AB920+5</f>
        <v>5</v>
      </c>
      <c r="AB919" s="3">
        <f>Element_Hydraulics!AC920+5</f>
        <v>5</v>
      </c>
      <c r="AC919" s="3">
        <f>Element_Hydraulics!AD920+5</f>
        <v>5</v>
      </c>
      <c r="AD919" s="3">
        <f>Element_Hydraulics!AE920+5</f>
        <v>5</v>
      </c>
      <c r="AE919" s="3">
        <f>Element_Hydraulics!AF920+5</f>
        <v>5</v>
      </c>
      <c r="AF919" s="3">
        <f>Element_Hydraulics!AG920+5</f>
        <v>5</v>
      </c>
      <c r="AG919" s="3">
        <f>Element_Hydraulics!AH920+5</f>
        <v>5</v>
      </c>
      <c r="AH919" s="3">
        <f>Element_Hydraulics!AI920+5</f>
        <v>5</v>
      </c>
      <c r="AI919" s="3">
        <f>Element_Hydraulics!AJ920+5</f>
        <v>5</v>
      </c>
      <c r="AJ919" s="3">
        <f>Element_Hydraulics!AK920+5</f>
        <v>5</v>
      </c>
      <c r="AK919" s="3">
        <f>Element_Hydraulics!AL920+5</f>
        <v>5</v>
      </c>
      <c r="AL919" s="3">
        <f>Element_Hydraulics!AM920+8.5</f>
        <v>8.5</v>
      </c>
      <c r="AM919" s="3">
        <f>Element_Hydraulics!AN920+8.5</f>
        <v>8.5</v>
      </c>
      <c r="AN919" s="3">
        <f>Element_Hydraulics!AO920+8.5</f>
        <v>8.5</v>
      </c>
      <c r="AO919" s="3">
        <f>Element_Hydraulics!AP920+8.5</f>
        <v>8.5</v>
      </c>
      <c r="AP919" s="3">
        <f>Element_Hydraulics!AQ920+8.5</f>
        <v>8.5</v>
      </c>
      <c r="AQ919" s="3">
        <f>Element_Hydraulics!AR920+8.5</f>
        <v>8.5</v>
      </c>
      <c r="AR919" s="3">
        <f>Element_Hydraulics!AS920+8.5</f>
        <v>8.5</v>
      </c>
      <c r="AS919" s="3">
        <f>Element_Hydraulics!AT920+8.5</f>
        <v>8.5</v>
      </c>
      <c r="AT919" s="3">
        <f>Element_Hydraulics!AU920+8.5</f>
        <v>8.5</v>
      </c>
      <c r="AU919" s="3">
        <f>Element_Hydraulics!AV920+8.5</f>
        <v>8.5</v>
      </c>
      <c r="AV919" s="3">
        <f>Element_Hydraulics!AW920+8.5</f>
        <v>8.5</v>
      </c>
      <c r="AW919" s="3">
        <f>Element_Hydraulics!AX920+8.5</f>
        <v>8.5</v>
      </c>
      <c r="AX919" s="3">
        <f>Element_Hydraulics!AY920+8.5</f>
        <v>8.5</v>
      </c>
      <c r="AY919" s="3">
        <f>Element_Hydraulics!AZ920+8.5</f>
        <v>8.5</v>
      </c>
      <c r="AZ919" s="3">
        <f>Element_Hydraulics!BA920+8.5</f>
        <v>8.5</v>
      </c>
      <c r="BA919" s="3">
        <f>Element_Hydraulics!BB920+8.5</f>
        <v>8.5</v>
      </c>
      <c r="BB919" s="3">
        <f>Element_Hydraulics!BC920+8.5</f>
        <v>8.5</v>
      </c>
      <c r="BC919" s="3">
        <f>Element_Hydraulics!BD920+8.5</f>
        <v>8.5</v>
      </c>
      <c r="BD919" s="3">
        <f>Element_Hydraulics!BE920+8.5</f>
        <v>8.5</v>
      </c>
      <c r="BE919" s="3">
        <f>Element_Hydraulics!BF920+8.5</f>
        <v>8.5</v>
      </c>
    </row>
    <row r="920" spans="1:57">
      <c r="A920" s="3" t="s">
        <v>952</v>
      </c>
      <c r="B920" s="3">
        <f>Element_Hydraulics!C921+8.5</f>
        <v>8.5</v>
      </c>
      <c r="C920" s="3">
        <f>Element_Hydraulics!D921+8.5</f>
        <v>8.5</v>
      </c>
      <c r="D920" s="3">
        <f>Element_Hydraulics!E921+8.5</f>
        <v>8.5</v>
      </c>
      <c r="E920" s="3">
        <f>Element_Hydraulics!F921+8.5</f>
        <v>8.5</v>
      </c>
      <c r="F920" s="3">
        <f>Element_Hydraulics!G921+8.5</f>
        <v>8.5</v>
      </c>
      <c r="G920" s="3">
        <f>Element_Hydraulics!H921+8.5</f>
        <v>8.5</v>
      </c>
      <c r="H920" s="3">
        <f>Element_Hydraulics!I921+8.5</f>
        <v>8.5</v>
      </c>
      <c r="I920" s="3">
        <f>Element_Hydraulics!J921+8.5</f>
        <v>8.5</v>
      </c>
      <c r="J920" s="3">
        <f>Element_Hydraulics!K921+8.5</f>
        <v>8.5</v>
      </c>
      <c r="K920" s="3">
        <f>Element_Hydraulics!L921+8.5</f>
        <v>8.5</v>
      </c>
      <c r="L920" s="3">
        <f>Element_Hydraulics!M921+8.5</f>
        <v>8.5</v>
      </c>
      <c r="M920" s="3">
        <f>Element_Hydraulics!N921+8.5</f>
        <v>8.5</v>
      </c>
      <c r="N920" s="3">
        <f>Element_Hydraulics!O921+8.5</f>
        <v>8.5</v>
      </c>
      <c r="O920" s="3">
        <f>Element_Hydraulics!P921+8.5</f>
        <v>8.5</v>
      </c>
      <c r="P920" s="3">
        <f>Element_Hydraulics!Q921+8.5</f>
        <v>8.5</v>
      </c>
      <c r="Q920" s="3">
        <f>Element_Hydraulics!R921+8.5</f>
        <v>8.5</v>
      </c>
      <c r="R920" s="3">
        <f>Element_Hydraulics!S921+8.5</f>
        <v>8.5</v>
      </c>
      <c r="S920" s="3">
        <f>Element_Hydraulics!T921+8.5</f>
        <v>8.5</v>
      </c>
      <c r="T920" s="3">
        <f>Element_Hydraulics!U921+8.5</f>
        <v>8.5</v>
      </c>
      <c r="U920" s="3">
        <f>Element_Hydraulics!V921+8.5</f>
        <v>8.5</v>
      </c>
      <c r="V920" s="3">
        <f>Element_Hydraulics!W921+5</f>
        <v>5</v>
      </c>
      <c r="W920" s="3">
        <f>Element_Hydraulics!X921+5</f>
        <v>5</v>
      </c>
      <c r="X920" s="3">
        <f>Element_Hydraulics!Y921+5</f>
        <v>5</v>
      </c>
      <c r="Y920" s="3">
        <f>Element_Hydraulics!Z921+5</f>
        <v>5</v>
      </c>
      <c r="Z920" s="3">
        <f>Element_Hydraulics!AA921+5</f>
        <v>5</v>
      </c>
      <c r="AA920" s="3">
        <f>Element_Hydraulics!AB921+5</f>
        <v>5</v>
      </c>
      <c r="AB920" s="3">
        <f>Element_Hydraulics!AC921+5</f>
        <v>5</v>
      </c>
      <c r="AC920" s="3">
        <f>Element_Hydraulics!AD921+5</f>
        <v>5</v>
      </c>
      <c r="AD920" s="3">
        <f>Element_Hydraulics!AE921+5</f>
        <v>5</v>
      </c>
      <c r="AE920" s="3">
        <f>Element_Hydraulics!AF921+5</f>
        <v>5</v>
      </c>
      <c r="AF920" s="3">
        <f>Element_Hydraulics!AG921+5</f>
        <v>5</v>
      </c>
      <c r="AG920" s="3">
        <f>Element_Hydraulics!AH921+5</f>
        <v>5</v>
      </c>
      <c r="AH920" s="3">
        <f>Element_Hydraulics!AI921+5</f>
        <v>5</v>
      </c>
      <c r="AI920" s="3">
        <f>Element_Hydraulics!AJ921+5</f>
        <v>5</v>
      </c>
      <c r="AJ920" s="3">
        <f>Element_Hydraulics!AK921+5</f>
        <v>5</v>
      </c>
      <c r="AK920" s="3">
        <f>Element_Hydraulics!AL921+5</f>
        <v>5</v>
      </c>
      <c r="AL920" s="3">
        <f>Element_Hydraulics!AM921+8.5</f>
        <v>8.5</v>
      </c>
      <c r="AM920" s="3">
        <f>Element_Hydraulics!AN921+8.5</f>
        <v>8.5</v>
      </c>
      <c r="AN920" s="3">
        <f>Element_Hydraulics!AO921+8.5</f>
        <v>8.5</v>
      </c>
      <c r="AO920" s="3">
        <f>Element_Hydraulics!AP921+8.5</f>
        <v>8.5</v>
      </c>
      <c r="AP920" s="3">
        <f>Element_Hydraulics!AQ921+8.5</f>
        <v>8.5</v>
      </c>
      <c r="AQ920" s="3">
        <f>Element_Hydraulics!AR921+8.5</f>
        <v>8.5</v>
      </c>
      <c r="AR920" s="3">
        <f>Element_Hydraulics!AS921+8.5</f>
        <v>8.5</v>
      </c>
      <c r="AS920" s="3">
        <f>Element_Hydraulics!AT921+8.5</f>
        <v>8.5</v>
      </c>
      <c r="AT920" s="3">
        <f>Element_Hydraulics!AU921+8.5</f>
        <v>8.5</v>
      </c>
      <c r="AU920" s="3">
        <f>Element_Hydraulics!AV921+8.5</f>
        <v>8.5</v>
      </c>
      <c r="AV920" s="3">
        <f>Element_Hydraulics!AW921+8.5</f>
        <v>8.5</v>
      </c>
      <c r="AW920" s="3">
        <f>Element_Hydraulics!AX921+8.5</f>
        <v>8.5</v>
      </c>
      <c r="AX920" s="3">
        <f>Element_Hydraulics!AY921+8.5</f>
        <v>8.5</v>
      </c>
      <c r="AY920" s="3">
        <f>Element_Hydraulics!AZ921+8.5</f>
        <v>8.5</v>
      </c>
      <c r="AZ920" s="3">
        <f>Element_Hydraulics!BA921+8.5</f>
        <v>8.5</v>
      </c>
      <c r="BA920" s="3">
        <f>Element_Hydraulics!BB921+8.5</f>
        <v>8.5</v>
      </c>
      <c r="BB920" s="3">
        <f>Element_Hydraulics!BC921+8.5</f>
        <v>8.5</v>
      </c>
      <c r="BC920" s="3">
        <f>Element_Hydraulics!BD921+8.5</f>
        <v>8.5</v>
      </c>
      <c r="BD920" s="3">
        <f>Element_Hydraulics!BE921+8.5</f>
        <v>8.5</v>
      </c>
      <c r="BE920" s="3">
        <f>Element_Hydraulics!BF921+8.5</f>
        <v>8.5</v>
      </c>
    </row>
    <row r="921" spans="1:57">
      <c r="A921" s="3" t="s">
        <v>953</v>
      </c>
      <c r="B921" s="3">
        <f>Element_Hydraulics!C922+8.5</f>
        <v>8.5</v>
      </c>
      <c r="C921" s="3">
        <f>Element_Hydraulics!D922+8.5</f>
        <v>8.5</v>
      </c>
      <c r="D921" s="3">
        <f>Element_Hydraulics!E922+8.5</f>
        <v>8.5</v>
      </c>
      <c r="E921" s="3">
        <f>Element_Hydraulics!F922+8.5</f>
        <v>8.5</v>
      </c>
      <c r="F921" s="3">
        <f>Element_Hydraulics!G922+8.5</f>
        <v>8.5</v>
      </c>
      <c r="G921" s="3">
        <f>Element_Hydraulics!H922+8.5</f>
        <v>8.5</v>
      </c>
      <c r="H921" s="3">
        <f>Element_Hydraulics!I922+8.5</f>
        <v>8.5</v>
      </c>
      <c r="I921" s="3">
        <f>Element_Hydraulics!J922+8.5</f>
        <v>8.5</v>
      </c>
      <c r="J921" s="3">
        <f>Element_Hydraulics!K922+8.5</f>
        <v>8.5</v>
      </c>
      <c r="K921" s="3">
        <f>Element_Hydraulics!L922+8.5</f>
        <v>8.5</v>
      </c>
      <c r="L921" s="3">
        <f>Element_Hydraulics!M922+8.5</f>
        <v>8.5</v>
      </c>
      <c r="M921" s="3">
        <f>Element_Hydraulics!N922+8.5</f>
        <v>8.5</v>
      </c>
      <c r="N921" s="3">
        <f>Element_Hydraulics!O922+8.5</f>
        <v>8.5</v>
      </c>
      <c r="O921" s="3">
        <f>Element_Hydraulics!P922+8.5</f>
        <v>8.5</v>
      </c>
      <c r="P921" s="3">
        <f>Element_Hydraulics!Q922+8.5</f>
        <v>8.5</v>
      </c>
      <c r="Q921" s="3">
        <f>Element_Hydraulics!R922+8.5</f>
        <v>8.5</v>
      </c>
      <c r="R921" s="3">
        <f>Element_Hydraulics!S922+8.5</f>
        <v>8.5</v>
      </c>
      <c r="S921" s="3">
        <f>Element_Hydraulics!T922+8.5</f>
        <v>8.5</v>
      </c>
      <c r="T921" s="3">
        <f>Element_Hydraulics!U922+8.5</f>
        <v>8.5</v>
      </c>
      <c r="U921" s="3">
        <f>Element_Hydraulics!V922+8.5</f>
        <v>8.5</v>
      </c>
      <c r="V921" s="3">
        <f>Element_Hydraulics!W922+5</f>
        <v>5</v>
      </c>
      <c r="W921" s="3">
        <f>Element_Hydraulics!X922+5</f>
        <v>5</v>
      </c>
      <c r="X921" s="3">
        <f>Element_Hydraulics!Y922+5</f>
        <v>5</v>
      </c>
      <c r="Y921" s="3">
        <f>Element_Hydraulics!Z922+5</f>
        <v>5</v>
      </c>
      <c r="Z921" s="3">
        <f>Element_Hydraulics!AA922+5</f>
        <v>5</v>
      </c>
      <c r="AA921" s="3">
        <f>Element_Hydraulics!AB922+5</f>
        <v>5</v>
      </c>
      <c r="AB921" s="3">
        <f>Element_Hydraulics!AC922+5</f>
        <v>5</v>
      </c>
      <c r="AC921" s="3">
        <f>Element_Hydraulics!AD922+5</f>
        <v>5</v>
      </c>
      <c r="AD921" s="3">
        <f>Element_Hydraulics!AE922+5</f>
        <v>5</v>
      </c>
      <c r="AE921" s="3">
        <f>Element_Hydraulics!AF922+5</f>
        <v>5</v>
      </c>
      <c r="AF921" s="3">
        <f>Element_Hydraulics!AG922+5</f>
        <v>5</v>
      </c>
      <c r="AG921" s="3">
        <f>Element_Hydraulics!AH922+5</f>
        <v>5</v>
      </c>
      <c r="AH921" s="3">
        <f>Element_Hydraulics!AI922+5</f>
        <v>5</v>
      </c>
      <c r="AI921" s="3">
        <f>Element_Hydraulics!AJ922+5</f>
        <v>5</v>
      </c>
      <c r="AJ921" s="3">
        <f>Element_Hydraulics!AK922+5</f>
        <v>5</v>
      </c>
      <c r="AK921" s="3">
        <f>Element_Hydraulics!AL922+5</f>
        <v>5</v>
      </c>
      <c r="AL921" s="3">
        <f>Element_Hydraulics!AM922+8.5</f>
        <v>8.5</v>
      </c>
      <c r="AM921" s="3">
        <f>Element_Hydraulics!AN922+8.5</f>
        <v>8.5</v>
      </c>
      <c r="AN921" s="3">
        <f>Element_Hydraulics!AO922+8.5</f>
        <v>8.5</v>
      </c>
      <c r="AO921" s="3">
        <f>Element_Hydraulics!AP922+8.5</f>
        <v>8.5</v>
      </c>
      <c r="AP921" s="3">
        <f>Element_Hydraulics!AQ922+8.5</f>
        <v>8.5</v>
      </c>
      <c r="AQ921" s="3">
        <f>Element_Hydraulics!AR922+8.5</f>
        <v>8.5</v>
      </c>
      <c r="AR921" s="3">
        <f>Element_Hydraulics!AS922+8.5</f>
        <v>8.5</v>
      </c>
      <c r="AS921" s="3">
        <f>Element_Hydraulics!AT922+8.5</f>
        <v>8.5</v>
      </c>
      <c r="AT921" s="3">
        <f>Element_Hydraulics!AU922+8.5</f>
        <v>8.5</v>
      </c>
      <c r="AU921" s="3">
        <f>Element_Hydraulics!AV922+8.5</f>
        <v>8.5</v>
      </c>
      <c r="AV921" s="3">
        <f>Element_Hydraulics!AW922+8.5</f>
        <v>8.5</v>
      </c>
      <c r="AW921" s="3">
        <f>Element_Hydraulics!AX922+8.5</f>
        <v>8.5</v>
      </c>
      <c r="AX921" s="3">
        <f>Element_Hydraulics!AY922+8.5</f>
        <v>8.5</v>
      </c>
      <c r="AY921" s="3">
        <f>Element_Hydraulics!AZ922+8.5</f>
        <v>8.5</v>
      </c>
      <c r="AZ921" s="3">
        <f>Element_Hydraulics!BA922+8.5</f>
        <v>8.5</v>
      </c>
      <c r="BA921" s="3">
        <f>Element_Hydraulics!BB922+8.5</f>
        <v>8.5</v>
      </c>
      <c r="BB921" s="3">
        <f>Element_Hydraulics!BC922+8.5</f>
        <v>8.5</v>
      </c>
      <c r="BC921" s="3">
        <f>Element_Hydraulics!BD922+8.5</f>
        <v>8.5</v>
      </c>
      <c r="BD921" s="3">
        <f>Element_Hydraulics!BE922+8.5</f>
        <v>8.5</v>
      </c>
      <c r="BE921" s="3">
        <f>Element_Hydraulics!BF922+8.5</f>
        <v>8.5</v>
      </c>
    </row>
    <row r="922" spans="1:57">
      <c r="A922" s="3" t="s">
        <v>954</v>
      </c>
      <c r="B922" s="3">
        <f>Element_Hydraulics!C923+8.5</f>
        <v>8.5</v>
      </c>
      <c r="C922" s="3">
        <f>Element_Hydraulics!D923+8.5</f>
        <v>8.5</v>
      </c>
      <c r="D922" s="3">
        <f>Element_Hydraulics!E923+8.5</f>
        <v>8.5</v>
      </c>
      <c r="E922" s="3">
        <f>Element_Hydraulics!F923+8.5</f>
        <v>8.5</v>
      </c>
      <c r="F922" s="3">
        <f>Element_Hydraulics!G923+8.5</f>
        <v>8.5</v>
      </c>
      <c r="G922" s="3">
        <f>Element_Hydraulics!H923+8.5</f>
        <v>8.5</v>
      </c>
      <c r="H922" s="3">
        <f>Element_Hydraulics!I923+8.5</f>
        <v>8.5</v>
      </c>
      <c r="I922" s="3">
        <f>Element_Hydraulics!J923+8.5</f>
        <v>8.5</v>
      </c>
      <c r="J922" s="3">
        <f>Element_Hydraulics!K923+8.5</f>
        <v>8.5</v>
      </c>
      <c r="K922" s="3">
        <f>Element_Hydraulics!L923+8.5</f>
        <v>8.5</v>
      </c>
      <c r="L922" s="3">
        <f>Element_Hydraulics!M923+8.5</f>
        <v>8.5</v>
      </c>
      <c r="M922" s="3">
        <f>Element_Hydraulics!N923+8.5</f>
        <v>8.5</v>
      </c>
      <c r="N922" s="3">
        <f>Element_Hydraulics!O923+8.5</f>
        <v>8.5</v>
      </c>
      <c r="O922" s="3">
        <f>Element_Hydraulics!P923+8.5</f>
        <v>8.5</v>
      </c>
      <c r="P922" s="3">
        <f>Element_Hydraulics!Q923+8.5</f>
        <v>8.5</v>
      </c>
      <c r="Q922" s="3">
        <f>Element_Hydraulics!R923+8.5</f>
        <v>8.5</v>
      </c>
      <c r="R922" s="3">
        <f>Element_Hydraulics!S923+8.5</f>
        <v>8.5</v>
      </c>
      <c r="S922" s="3">
        <f>Element_Hydraulics!T923+8.5</f>
        <v>8.5</v>
      </c>
      <c r="T922" s="3">
        <f>Element_Hydraulics!U923+8.5</f>
        <v>8.5</v>
      </c>
      <c r="U922" s="3">
        <f>Element_Hydraulics!V923+8.5</f>
        <v>8.5</v>
      </c>
      <c r="V922" s="3">
        <f>Element_Hydraulics!W923+5</f>
        <v>5</v>
      </c>
      <c r="W922" s="3">
        <f>Element_Hydraulics!X923+5</f>
        <v>5</v>
      </c>
      <c r="X922" s="3">
        <f>Element_Hydraulics!Y923+5</f>
        <v>5</v>
      </c>
      <c r="Y922" s="3">
        <f>Element_Hydraulics!Z923+5</f>
        <v>5</v>
      </c>
      <c r="Z922" s="3">
        <f>Element_Hydraulics!AA923+5</f>
        <v>5</v>
      </c>
      <c r="AA922" s="3">
        <f>Element_Hydraulics!AB923+5</f>
        <v>5</v>
      </c>
      <c r="AB922" s="3">
        <f>Element_Hydraulics!AC923+5</f>
        <v>5</v>
      </c>
      <c r="AC922" s="3">
        <f>Element_Hydraulics!AD923+5</f>
        <v>5</v>
      </c>
      <c r="AD922" s="3">
        <f>Element_Hydraulics!AE923+5</f>
        <v>5</v>
      </c>
      <c r="AE922" s="3">
        <f>Element_Hydraulics!AF923+5</f>
        <v>5</v>
      </c>
      <c r="AF922" s="3">
        <f>Element_Hydraulics!AG923+5</f>
        <v>5</v>
      </c>
      <c r="AG922" s="3">
        <f>Element_Hydraulics!AH923+5</f>
        <v>5</v>
      </c>
      <c r="AH922" s="3">
        <f>Element_Hydraulics!AI923+5</f>
        <v>5</v>
      </c>
      <c r="AI922" s="3">
        <f>Element_Hydraulics!AJ923+5</f>
        <v>5</v>
      </c>
      <c r="AJ922" s="3">
        <f>Element_Hydraulics!AK923+5</f>
        <v>5</v>
      </c>
      <c r="AK922" s="3">
        <f>Element_Hydraulics!AL923+5</f>
        <v>5</v>
      </c>
      <c r="AL922" s="3">
        <f>Element_Hydraulics!AM923+8.5</f>
        <v>8.5</v>
      </c>
      <c r="AM922" s="3">
        <f>Element_Hydraulics!AN923+8.5</f>
        <v>8.5</v>
      </c>
      <c r="AN922" s="3">
        <f>Element_Hydraulics!AO923+8.5</f>
        <v>8.5</v>
      </c>
      <c r="AO922" s="3">
        <f>Element_Hydraulics!AP923+8.5</f>
        <v>8.5</v>
      </c>
      <c r="AP922" s="3">
        <f>Element_Hydraulics!AQ923+8.5</f>
        <v>8.5</v>
      </c>
      <c r="AQ922" s="3">
        <f>Element_Hydraulics!AR923+8.5</f>
        <v>8.5</v>
      </c>
      <c r="AR922" s="3">
        <f>Element_Hydraulics!AS923+8.5</f>
        <v>8.5</v>
      </c>
      <c r="AS922" s="3">
        <f>Element_Hydraulics!AT923+8.5</f>
        <v>8.5</v>
      </c>
      <c r="AT922" s="3">
        <f>Element_Hydraulics!AU923+8.5</f>
        <v>8.5</v>
      </c>
      <c r="AU922" s="3">
        <f>Element_Hydraulics!AV923+8.5</f>
        <v>8.5</v>
      </c>
      <c r="AV922" s="3">
        <f>Element_Hydraulics!AW923+8.5</f>
        <v>8.5</v>
      </c>
      <c r="AW922" s="3">
        <f>Element_Hydraulics!AX923+8.5</f>
        <v>8.5</v>
      </c>
      <c r="AX922" s="3">
        <f>Element_Hydraulics!AY923+8.5</f>
        <v>8.5</v>
      </c>
      <c r="AY922" s="3">
        <f>Element_Hydraulics!AZ923+8.5</f>
        <v>8.5</v>
      </c>
      <c r="AZ922" s="3">
        <f>Element_Hydraulics!BA923+8.5</f>
        <v>8.5</v>
      </c>
      <c r="BA922" s="3">
        <f>Element_Hydraulics!BB923+8.5</f>
        <v>8.5</v>
      </c>
      <c r="BB922" s="3">
        <f>Element_Hydraulics!BC923+8.5</f>
        <v>8.5</v>
      </c>
      <c r="BC922" s="3">
        <f>Element_Hydraulics!BD923+8.5</f>
        <v>8.5</v>
      </c>
      <c r="BD922" s="3">
        <f>Element_Hydraulics!BE923+8.5</f>
        <v>8.5</v>
      </c>
      <c r="BE922" s="3">
        <f>Element_Hydraulics!BF923+8.5</f>
        <v>8.5</v>
      </c>
    </row>
    <row r="923" spans="1:57">
      <c r="A923" s="3" t="s">
        <v>955</v>
      </c>
      <c r="B923" s="3">
        <f>Element_Hydraulics!C924+8.5</f>
        <v>8.5</v>
      </c>
      <c r="C923" s="3">
        <f>Element_Hydraulics!D924+8.5</f>
        <v>8.5</v>
      </c>
      <c r="D923" s="3">
        <f>Element_Hydraulics!E924+8.5</f>
        <v>8.5</v>
      </c>
      <c r="E923" s="3">
        <f>Element_Hydraulics!F924+8.5</f>
        <v>8.5</v>
      </c>
      <c r="F923" s="3">
        <f>Element_Hydraulics!G924+8.5</f>
        <v>8.5</v>
      </c>
      <c r="G923" s="3">
        <f>Element_Hydraulics!H924+8.5</f>
        <v>8.5</v>
      </c>
      <c r="H923" s="3">
        <f>Element_Hydraulics!I924+8.5</f>
        <v>8.5</v>
      </c>
      <c r="I923" s="3">
        <f>Element_Hydraulics!J924+8.5</f>
        <v>8.5</v>
      </c>
      <c r="J923" s="3">
        <f>Element_Hydraulics!K924+8.5</f>
        <v>8.5</v>
      </c>
      <c r="K923" s="3">
        <f>Element_Hydraulics!L924+8.5</f>
        <v>8.5</v>
      </c>
      <c r="L923" s="3">
        <f>Element_Hydraulics!M924+8.5</f>
        <v>8.5</v>
      </c>
      <c r="M923" s="3">
        <f>Element_Hydraulics!N924+8.5</f>
        <v>8.5</v>
      </c>
      <c r="N923" s="3">
        <f>Element_Hydraulics!O924+8.5</f>
        <v>8.5</v>
      </c>
      <c r="O923" s="3">
        <f>Element_Hydraulics!P924+8.5</f>
        <v>8.5</v>
      </c>
      <c r="P923" s="3">
        <f>Element_Hydraulics!Q924+8.5</f>
        <v>8.5</v>
      </c>
      <c r="Q923" s="3">
        <f>Element_Hydraulics!R924+8.5</f>
        <v>8.5</v>
      </c>
      <c r="R923" s="3">
        <f>Element_Hydraulics!S924+8.5</f>
        <v>8.5</v>
      </c>
      <c r="S923" s="3">
        <f>Element_Hydraulics!T924+8.5</f>
        <v>8.5</v>
      </c>
      <c r="T923" s="3">
        <f>Element_Hydraulics!U924+8.5</f>
        <v>8.5</v>
      </c>
      <c r="U923" s="3">
        <f>Element_Hydraulics!V924+8.5</f>
        <v>8.5</v>
      </c>
      <c r="V923" s="3">
        <f>Element_Hydraulics!W924+5</f>
        <v>5</v>
      </c>
      <c r="W923" s="3">
        <f>Element_Hydraulics!X924+5</f>
        <v>5</v>
      </c>
      <c r="X923" s="3">
        <f>Element_Hydraulics!Y924+5</f>
        <v>5</v>
      </c>
      <c r="Y923" s="3">
        <f>Element_Hydraulics!Z924+5</f>
        <v>5</v>
      </c>
      <c r="Z923" s="3">
        <f>Element_Hydraulics!AA924+5</f>
        <v>5</v>
      </c>
      <c r="AA923" s="3">
        <f>Element_Hydraulics!AB924+5</f>
        <v>5</v>
      </c>
      <c r="AB923" s="3">
        <f>Element_Hydraulics!AC924+5</f>
        <v>5</v>
      </c>
      <c r="AC923" s="3">
        <f>Element_Hydraulics!AD924+5</f>
        <v>5</v>
      </c>
      <c r="AD923" s="3">
        <f>Element_Hydraulics!AE924+5</f>
        <v>5</v>
      </c>
      <c r="AE923" s="3">
        <f>Element_Hydraulics!AF924+5</f>
        <v>5</v>
      </c>
      <c r="AF923" s="3">
        <f>Element_Hydraulics!AG924+5</f>
        <v>5</v>
      </c>
      <c r="AG923" s="3">
        <f>Element_Hydraulics!AH924+5</f>
        <v>5</v>
      </c>
      <c r="AH923" s="3">
        <f>Element_Hydraulics!AI924+5</f>
        <v>5</v>
      </c>
      <c r="AI923" s="3">
        <f>Element_Hydraulics!AJ924+5</f>
        <v>5</v>
      </c>
      <c r="AJ923" s="3">
        <f>Element_Hydraulics!AK924+5</f>
        <v>5</v>
      </c>
      <c r="AK923" s="3">
        <f>Element_Hydraulics!AL924+5</f>
        <v>5</v>
      </c>
      <c r="AL923" s="3">
        <f>Element_Hydraulics!AM924+8.5</f>
        <v>8.5</v>
      </c>
      <c r="AM923" s="3">
        <f>Element_Hydraulics!AN924+8.5</f>
        <v>8.5</v>
      </c>
      <c r="AN923" s="3">
        <f>Element_Hydraulics!AO924+8.5</f>
        <v>8.5</v>
      </c>
      <c r="AO923" s="3">
        <f>Element_Hydraulics!AP924+8.5</f>
        <v>8.5</v>
      </c>
      <c r="AP923" s="3">
        <f>Element_Hydraulics!AQ924+8.5</f>
        <v>8.5</v>
      </c>
      <c r="AQ923" s="3">
        <f>Element_Hydraulics!AR924+8.5</f>
        <v>8.5</v>
      </c>
      <c r="AR923" s="3">
        <f>Element_Hydraulics!AS924+8.5</f>
        <v>8.5</v>
      </c>
      <c r="AS923" s="3">
        <f>Element_Hydraulics!AT924+8.5</f>
        <v>8.5</v>
      </c>
      <c r="AT923" s="3">
        <f>Element_Hydraulics!AU924+8.5</f>
        <v>8.5</v>
      </c>
      <c r="AU923" s="3">
        <f>Element_Hydraulics!AV924+8.5</f>
        <v>8.5</v>
      </c>
      <c r="AV923" s="3">
        <f>Element_Hydraulics!AW924+8.5</f>
        <v>8.5</v>
      </c>
      <c r="AW923" s="3">
        <f>Element_Hydraulics!AX924+8.5</f>
        <v>8.5</v>
      </c>
      <c r="AX923" s="3">
        <f>Element_Hydraulics!AY924+8.5</f>
        <v>8.5</v>
      </c>
      <c r="AY923" s="3">
        <f>Element_Hydraulics!AZ924+8.5</f>
        <v>8.5</v>
      </c>
      <c r="AZ923" s="3">
        <f>Element_Hydraulics!BA924+8.5</f>
        <v>8.5</v>
      </c>
      <c r="BA923" s="3">
        <f>Element_Hydraulics!BB924+8.5</f>
        <v>8.5</v>
      </c>
      <c r="BB923" s="3">
        <f>Element_Hydraulics!BC924+8.5</f>
        <v>8.5</v>
      </c>
      <c r="BC923" s="3">
        <f>Element_Hydraulics!BD924+8.5</f>
        <v>8.5</v>
      </c>
      <c r="BD923" s="3">
        <f>Element_Hydraulics!BE924+8.5</f>
        <v>8.5</v>
      </c>
      <c r="BE923" s="3">
        <f>Element_Hydraulics!BF924+8.5</f>
        <v>8.5</v>
      </c>
    </row>
    <row r="924" spans="1:57">
      <c r="A924" s="3" t="s">
        <v>956</v>
      </c>
      <c r="B924" s="3">
        <f>Element_Hydraulics!C925+8.5</f>
        <v>8.5</v>
      </c>
      <c r="C924" s="3">
        <f>Element_Hydraulics!D925+8.5</f>
        <v>8.5</v>
      </c>
      <c r="D924" s="3">
        <f>Element_Hydraulics!E925+8.5</f>
        <v>8.5</v>
      </c>
      <c r="E924" s="3">
        <f>Element_Hydraulics!F925+8.5</f>
        <v>8.5</v>
      </c>
      <c r="F924" s="3">
        <f>Element_Hydraulics!G925+8.5</f>
        <v>8.5</v>
      </c>
      <c r="G924" s="3">
        <f>Element_Hydraulics!H925+8.5</f>
        <v>8.5</v>
      </c>
      <c r="H924" s="3">
        <f>Element_Hydraulics!I925+8.5</f>
        <v>8.5</v>
      </c>
      <c r="I924" s="3">
        <f>Element_Hydraulics!J925+8.5</f>
        <v>8.5</v>
      </c>
      <c r="J924" s="3">
        <f>Element_Hydraulics!K925+8.5</f>
        <v>8.5</v>
      </c>
      <c r="K924" s="3">
        <f>Element_Hydraulics!L925+8.5</f>
        <v>8.5</v>
      </c>
      <c r="L924" s="3">
        <f>Element_Hydraulics!M925+8.5</f>
        <v>8.5</v>
      </c>
      <c r="M924" s="3">
        <f>Element_Hydraulics!N925+8.5</f>
        <v>8.5</v>
      </c>
      <c r="N924" s="3">
        <f>Element_Hydraulics!O925+8.5</f>
        <v>8.5</v>
      </c>
      <c r="O924" s="3">
        <f>Element_Hydraulics!P925+8.5</f>
        <v>8.5</v>
      </c>
      <c r="P924" s="3">
        <f>Element_Hydraulics!Q925+8.5</f>
        <v>8.5</v>
      </c>
      <c r="Q924" s="3">
        <f>Element_Hydraulics!R925+8.5</f>
        <v>8.5</v>
      </c>
      <c r="R924" s="3">
        <f>Element_Hydraulics!S925+8.5</f>
        <v>8.5</v>
      </c>
      <c r="S924" s="3">
        <f>Element_Hydraulics!T925+8.5</f>
        <v>8.5</v>
      </c>
      <c r="T924" s="3">
        <f>Element_Hydraulics!U925+8.5</f>
        <v>8.5</v>
      </c>
      <c r="U924" s="3">
        <f>Element_Hydraulics!V925+8.5</f>
        <v>8.5</v>
      </c>
      <c r="V924" s="3">
        <f>Element_Hydraulics!W925+5</f>
        <v>5</v>
      </c>
      <c r="W924" s="3">
        <f>Element_Hydraulics!X925+5</f>
        <v>5</v>
      </c>
      <c r="X924" s="3">
        <f>Element_Hydraulics!Y925+5</f>
        <v>5</v>
      </c>
      <c r="Y924" s="3">
        <f>Element_Hydraulics!Z925+5</f>
        <v>5</v>
      </c>
      <c r="Z924" s="3">
        <f>Element_Hydraulics!AA925+5</f>
        <v>5</v>
      </c>
      <c r="AA924" s="3">
        <f>Element_Hydraulics!AB925+5</f>
        <v>5</v>
      </c>
      <c r="AB924" s="3">
        <f>Element_Hydraulics!AC925+5</f>
        <v>5</v>
      </c>
      <c r="AC924" s="3">
        <f>Element_Hydraulics!AD925+5</f>
        <v>5</v>
      </c>
      <c r="AD924" s="3">
        <f>Element_Hydraulics!AE925+5</f>
        <v>5</v>
      </c>
      <c r="AE924" s="3">
        <f>Element_Hydraulics!AF925+5</f>
        <v>5</v>
      </c>
      <c r="AF924" s="3">
        <f>Element_Hydraulics!AG925+5</f>
        <v>5</v>
      </c>
      <c r="AG924" s="3">
        <f>Element_Hydraulics!AH925+5</f>
        <v>5</v>
      </c>
      <c r="AH924" s="3">
        <f>Element_Hydraulics!AI925+5</f>
        <v>5</v>
      </c>
      <c r="AI924" s="3">
        <f>Element_Hydraulics!AJ925+5</f>
        <v>5</v>
      </c>
      <c r="AJ924" s="3">
        <f>Element_Hydraulics!AK925+5</f>
        <v>5</v>
      </c>
      <c r="AK924" s="3">
        <f>Element_Hydraulics!AL925+5</f>
        <v>5</v>
      </c>
      <c r="AL924" s="3">
        <f>Element_Hydraulics!AM925+8.5</f>
        <v>8.5</v>
      </c>
      <c r="AM924" s="3">
        <f>Element_Hydraulics!AN925+8.5</f>
        <v>8.5</v>
      </c>
      <c r="AN924" s="3">
        <f>Element_Hydraulics!AO925+8.5</f>
        <v>8.5</v>
      </c>
      <c r="AO924" s="3">
        <f>Element_Hydraulics!AP925+8.5</f>
        <v>8.5</v>
      </c>
      <c r="AP924" s="3">
        <f>Element_Hydraulics!AQ925+8.5</f>
        <v>8.5</v>
      </c>
      <c r="AQ924" s="3">
        <f>Element_Hydraulics!AR925+8.5</f>
        <v>8.5</v>
      </c>
      <c r="AR924" s="3">
        <f>Element_Hydraulics!AS925+8.5</f>
        <v>8.5</v>
      </c>
      <c r="AS924" s="3">
        <f>Element_Hydraulics!AT925+8.5</f>
        <v>8.5</v>
      </c>
      <c r="AT924" s="3">
        <f>Element_Hydraulics!AU925+8.5</f>
        <v>8.5</v>
      </c>
      <c r="AU924" s="3">
        <f>Element_Hydraulics!AV925+8.5</f>
        <v>8.5</v>
      </c>
      <c r="AV924" s="3">
        <f>Element_Hydraulics!AW925+8.5</f>
        <v>8.5</v>
      </c>
      <c r="AW924" s="3">
        <f>Element_Hydraulics!AX925+8.5</f>
        <v>8.5</v>
      </c>
      <c r="AX924" s="3">
        <f>Element_Hydraulics!AY925+8.5</f>
        <v>8.5</v>
      </c>
      <c r="AY924" s="3">
        <f>Element_Hydraulics!AZ925+8.5</f>
        <v>8.5</v>
      </c>
      <c r="AZ924" s="3">
        <f>Element_Hydraulics!BA925+8.5</f>
        <v>8.5</v>
      </c>
      <c r="BA924" s="3">
        <f>Element_Hydraulics!BB925+8.5</f>
        <v>8.5</v>
      </c>
      <c r="BB924" s="3">
        <f>Element_Hydraulics!BC925+8.5</f>
        <v>8.5</v>
      </c>
      <c r="BC924" s="3">
        <f>Element_Hydraulics!BD925+8.5</f>
        <v>8.5</v>
      </c>
      <c r="BD924" s="3">
        <f>Element_Hydraulics!BE925+8.5</f>
        <v>8.5</v>
      </c>
      <c r="BE924" s="3">
        <f>Element_Hydraulics!BF925+8.5</f>
        <v>8.5</v>
      </c>
    </row>
    <row r="925" spans="1:57">
      <c r="A925" s="3" t="s">
        <v>957</v>
      </c>
      <c r="B925" s="3">
        <f>Element_Hydraulics!C926+8.5</f>
        <v>8.5</v>
      </c>
      <c r="C925" s="3">
        <f>Element_Hydraulics!D926+8.5</f>
        <v>8.5</v>
      </c>
      <c r="D925" s="3">
        <f>Element_Hydraulics!E926+8.5</f>
        <v>8.5</v>
      </c>
      <c r="E925" s="3">
        <f>Element_Hydraulics!F926+8.5</f>
        <v>8.5</v>
      </c>
      <c r="F925" s="3">
        <f>Element_Hydraulics!G926+8.5</f>
        <v>8.5</v>
      </c>
      <c r="G925" s="3">
        <f>Element_Hydraulics!H926+8.5</f>
        <v>8.5</v>
      </c>
      <c r="H925" s="3">
        <f>Element_Hydraulics!I926+8.5</f>
        <v>8.5</v>
      </c>
      <c r="I925" s="3">
        <f>Element_Hydraulics!J926+8.5</f>
        <v>8.5</v>
      </c>
      <c r="J925" s="3">
        <f>Element_Hydraulics!K926+8.5</f>
        <v>8.5</v>
      </c>
      <c r="K925" s="3">
        <f>Element_Hydraulics!L926+8.5</f>
        <v>8.5</v>
      </c>
      <c r="L925" s="3">
        <f>Element_Hydraulics!M926+8.5</f>
        <v>8.5</v>
      </c>
      <c r="M925" s="3">
        <f>Element_Hydraulics!N926+8.5</f>
        <v>8.5</v>
      </c>
      <c r="N925" s="3">
        <f>Element_Hydraulics!O926+8.5</f>
        <v>8.5</v>
      </c>
      <c r="O925" s="3">
        <f>Element_Hydraulics!P926+8.5</f>
        <v>8.5</v>
      </c>
      <c r="P925" s="3">
        <f>Element_Hydraulics!Q926+8.5</f>
        <v>8.5</v>
      </c>
      <c r="Q925" s="3">
        <f>Element_Hydraulics!R926+8.5</f>
        <v>8.5</v>
      </c>
      <c r="R925" s="3">
        <f>Element_Hydraulics!S926+8.5</f>
        <v>8.5</v>
      </c>
      <c r="S925" s="3">
        <f>Element_Hydraulics!T926+8.5</f>
        <v>8.5</v>
      </c>
      <c r="T925" s="3">
        <f>Element_Hydraulics!U926+8.5</f>
        <v>8.5</v>
      </c>
      <c r="U925" s="3">
        <f>Element_Hydraulics!V926+8.5</f>
        <v>8.5</v>
      </c>
      <c r="V925" s="3">
        <f>Element_Hydraulics!W926+5</f>
        <v>5</v>
      </c>
      <c r="W925" s="3">
        <f>Element_Hydraulics!X926+5</f>
        <v>5</v>
      </c>
      <c r="X925" s="3">
        <f>Element_Hydraulics!Y926+5</f>
        <v>5</v>
      </c>
      <c r="Y925" s="3">
        <f>Element_Hydraulics!Z926+5</f>
        <v>5</v>
      </c>
      <c r="Z925" s="3">
        <f>Element_Hydraulics!AA926+5</f>
        <v>5</v>
      </c>
      <c r="AA925" s="3">
        <f>Element_Hydraulics!AB926+5</f>
        <v>5</v>
      </c>
      <c r="AB925" s="3">
        <f>Element_Hydraulics!AC926+5</f>
        <v>5</v>
      </c>
      <c r="AC925" s="3">
        <f>Element_Hydraulics!AD926+5</f>
        <v>5</v>
      </c>
      <c r="AD925" s="3">
        <f>Element_Hydraulics!AE926+5</f>
        <v>5</v>
      </c>
      <c r="AE925" s="3">
        <f>Element_Hydraulics!AF926+5</f>
        <v>5</v>
      </c>
      <c r="AF925" s="3">
        <f>Element_Hydraulics!AG926+5</f>
        <v>5</v>
      </c>
      <c r="AG925" s="3">
        <f>Element_Hydraulics!AH926+5</f>
        <v>5</v>
      </c>
      <c r="AH925" s="3">
        <f>Element_Hydraulics!AI926+5</f>
        <v>5</v>
      </c>
      <c r="AI925" s="3">
        <f>Element_Hydraulics!AJ926+5</f>
        <v>5</v>
      </c>
      <c r="AJ925" s="3">
        <f>Element_Hydraulics!AK926+5</f>
        <v>5</v>
      </c>
      <c r="AK925" s="3">
        <f>Element_Hydraulics!AL926+5</f>
        <v>5</v>
      </c>
      <c r="AL925" s="3">
        <f>Element_Hydraulics!AM926+8.5</f>
        <v>8.5</v>
      </c>
      <c r="AM925" s="3">
        <f>Element_Hydraulics!AN926+8.5</f>
        <v>8.5</v>
      </c>
      <c r="AN925" s="3">
        <f>Element_Hydraulics!AO926+8.5</f>
        <v>8.5</v>
      </c>
      <c r="AO925" s="3">
        <f>Element_Hydraulics!AP926+8.5</f>
        <v>8.5</v>
      </c>
      <c r="AP925" s="3">
        <f>Element_Hydraulics!AQ926+8.5</f>
        <v>8.5</v>
      </c>
      <c r="AQ925" s="3">
        <f>Element_Hydraulics!AR926+8.5</f>
        <v>8.5</v>
      </c>
      <c r="AR925" s="3">
        <f>Element_Hydraulics!AS926+8.5</f>
        <v>8.5</v>
      </c>
      <c r="AS925" s="3">
        <f>Element_Hydraulics!AT926+8.5</f>
        <v>8.5</v>
      </c>
      <c r="AT925" s="3">
        <f>Element_Hydraulics!AU926+8.5</f>
        <v>8.5</v>
      </c>
      <c r="AU925" s="3">
        <f>Element_Hydraulics!AV926+8.5</f>
        <v>8.5</v>
      </c>
      <c r="AV925" s="3">
        <f>Element_Hydraulics!AW926+8.5</f>
        <v>8.5</v>
      </c>
      <c r="AW925" s="3">
        <f>Element_Hydraulics!AX926+8.5</f>
        <v>8.5</v>
      </c>
      <c r="AX925" s="3">
        <f>Element_Hydraulics!AY926+8.5</f>
        <v>8.5</v>
      </c>
      <c r="AY925" s="3">
        <f>Element_Hydraulics!AZ926+8.5</f>
        <v>8.5</v>
      </c>
      <c r="AZ925" s="3">
        <f>Element_Hydraulics!BA926+8.5</f>
        <v>8.5</v>
      </c>
      <c r="BA925" s="3">
        <f>Element_Hydraulics!BB926+8.5</f>
        <v>8.5</v>
      </c>
      <c r="BB925" s="3">
        <f>Element_Hydraulics!BC926+8.5</f>
        <v>8.5</v>
      </c>
      <c r="BC925" s="3">
        <f>Element_Hydraulics!BD926+8.5</f>
        <v>8.5</v>
      </c>
      <c r="BD925" s="3">
        <f>Element_Hydraulics!BE926+8.5</f>
        <v>8.5</v>
      </c>
      <c r="BE925" s="3">
        <f>Element_Hydraulics!BF926+8.5</f>
        <v>8.5</v>
      </c>
    </row>
    <row r="926" spans="1:57">
      <c r="A926" s="3" t="s">
        <v>958</v>
      </c>
      <c r="B926" s="3">
        <f>Element_Hydraulics!C927+8.5</f>
        <v>8.5</v>
      </c>
      <c r="C926" s="3">
        <f>Element_Hydraulics!D927+8.5</f>
        <v>8.5</v>
      </c>
      <c r="D926" s="3">
        <f>Element_Hydraulics!E927+8.5</f>
        <v>8.5</v>
      </c>
      <c r="E926" s="3">
        <f>Element_Hydraulics!F927+8.5</f>
        <v>8.5</v>
      </c>
      <c r="F926" s="3">
        <f>Element_Hydraulics!G927+8.5</f>
        <v>8.5</v>
      </c>
      <c r="G926" s="3">
        <f>Element_Hydraulics!H927+8.5</f>
        <v>8.5</v>
      </c>
      <c r="H926" s="3">
        <f>Element_Hydraulics!I927+8.5</f>
        <v>8.5</v>
      </c>
      <c r="I926" s="3">
        <f>Element_Hydraulics!J927+8.5</f>
        <v>8.5</v>
      </c>
      <c r="J926" s="3">
        <f>Element_Hydraulics!K927+8.5</f>
        <v>8.5</v>
      </c>
      <c r="K926" s="3">
        <f>Element_Hydraulics!L927+8.5</f>
        <v>8.5</v>
      </c>
      <c r="L926" s="3">
        <f>Element_Hydraulics!M927+8.5</f>
        <v>8.5</v>
      </c>
      <c r="M926" s="3">
        <f>Element_Hydraulics!N927+8.5</f>
        <v>8.5</v>
      </c>
      <c r="N926" s="3">
        <f>Element_Hydraulics!O927+8.5</f>
        <v>8.5</v>
      </c>
      <c r="O926" s="3">
        <f>Element_Hydraulics!P927+8.5</f>
        <v>8.5</v>
      </c>
      <c r="P926" s="3">
        <f>Element_Hydraulics!Q927+8.5</f>
        <v>8.5</v>
      </c>
      <c r="Q926" s="3">
        <f>Element_Hydraulics!R927+8.5</f>
        <v>8.5</v>
      </c>
      <c r="R926" s="3">
        <f>Element_Hydraulics!S927+8.5</f>
        <v>8.5</v>
      </c>
      <c r="S926" s="3">
        <f>Element_Hydraulics!T927+8.5</f>
        <v>8.5</v>
      </c>
      <c r="T926" s="3">
        <f>Element_Hydraulics!U927+8.5</f>
        <v>8.5</v>
      </c>
      <c r="U926" s="3">
        <f>Element_Hydraulics!V927+8.5</f>
        <v>8.5</v>
      </c>
      <c r="V926" s="3">
        <f>Element_Hydraulics!W927+5</f>
        <v>5</v>
      </c>
      <c r="W926" s="3">
        <f>Element_Hydraulics!X927+5</f>
        <v>5</v>
      </c>
      <c r="X926" s="3">
        <f>Element_Hydraulics!Y927+5</f>
        <v>5</v>
      </c>
      <c r="Y926" s="3">
        <f>Element_Hydraulics!Z927+5</f>
        <v>5</v>
      </c>
      <c r="Z926" s="3">
        <f>Element_Hydraulics!AA927+5</f>
        <v>5</v>
      </c>
      <c r="AA926" s="3">
        <f>Element_Hydraulics!AB927+5</f>
        <v>5</v>
      </c>
      <c r="AB926" s="3">
        <f>Element_Hydraulics!AC927+5</f>
        <v>5</v>
      </c>
      <c r="AC926" s="3">
        <f>Element_Hydraulics!AD927+5</f>
        <v>5</v>
      </c>
      <c r="AD926" s="3">
        <f>Element_Hydraulics!AE927+5</f>
        <v>5</v>
      </c>
      <c r="AE926" s="3">
        <f>Element_Hydraulics!AF927+5</f>
        <v>5</v>
      </c>
      <c r="AF926" s="3">
        <f>Element_Hydraulics!AG927+5</f>
        <v>5</v>
      </c>
      <c r="AG926" s="3">
        <f>Element_Hydraulics!AH927+5</f>
        <v>5</v>
      </c>
      <c r="AH926" s="3">
        <f>Element_Hydraulics!AI927+5</f>
        <v>5</v>
      </c>
      <c r="AI926" s="3">
        <f>Element_Hydraulics!AJ927+5</f>
        <v>5</v>
      </c>
      <c r="AJ926" s="3">
        <f>Element_Hydraulics!AK927+5</f>
        <v>5</v>
      </c>
      <c r="AK926" s="3">
        <f>Element_Hydraulics!AL927+5</f>
        <v>5</v>
      </c>
      <c r="AL926" s="3">
        <f>Element_Hydraulics!AM927+8.5</f>
        <v>8.5</v>
      </c>
      <c r="AM926" s="3">
        <f>Element_Hydraulics!AN927+8.5</f>
        <v>8.5</v>
      </c>
      <c r="AN926" s="3">
        <f>Element_Hydraulics!AO927+8.5</f>
        <v>8.5</v>
      </c>
      <c r="AO926" s="3">
        <f>Element_Hydraulics!AP927+8.5</f>
        <v>8.5</v>
      </c>
      <c r="AP926" s="3">
        <f>Element_Hydraulics!AQ927+8.5</f>
        <v>8.5</v>
      </c>
      <c r="AQ926" s="3">
        <f>Element_Hydraulics!AR927+8.5</f>
        <v>8.5</v>
      </c>
      <c r="AR926" s="3">
        <f>Element_Hydraulics!AS927+8.5</f>
        <v>8.5</v>
      </c>
      <c r="AS926" s="3">
        <f>Element_Hydraulics!AT927+8.5</f>
        <v>8.5</v>
      </c>
      <c r="AT926" s="3">
        <f>Element_Hydraulics!AU927+8.5</f>
        <v>8.5</v>
      </c>
      <c r="AU926" s="3">
        <f>Element_Hydraulics!AV927+8.5</f>
        <v>8.5</v>
      </c>
      <c r="AV926" s="3">
        <f>Element_Hydraulics!AW927+8.5</f>
        <v>8.5</v>
      </c>
      <c r="AW926" s="3">
        <f>Element_Hydraulics!AX927+8.5</f>
        <v>8.5</v>
      </c>
      <c r="AX926" s="3">
        <f>Element_Hydraulics!AY927+8.5</f>
        <v>8.5</v>
      </c>
      <c r="AY926" s="3">
        <f>Element_Hydraulics!AZ927+8.5</f>
        <v>8.5</v>
      </c>
      <c r="AZ926" s="3">
        <f>Element_Hydraulics!BA927+8.5</f>
        <v>8.5</v>
      </c>
      <c r="BA926" s="3">
        <f>Element_Hydraulics!BB927+8.5</f>
        <v>8.5</v>
      </c>
      <c r="BB926" s="3">
        <f>Element_Hydraulics!BC927+8.5</f>
        <v>8.5</v>
      </c>
      <c r="BC926" s="3">
        <f>Element_Hydraulics!BD927+8.5</f>
        <v>8.5</v>
      </c>
      <c r="BD926" s="3">
        <f>Element_Hydraulics!BE927+8.5</f>
        <v>8.5</v>
      </c>
      <c r="BE926" s="3">
        <f>Element_Hydraulics!BF927+8.5</f>
        <v>8.5</v>
      </c>
    </row>
    <row r="927" spans="1:57">
      <c r="A927" s="3" t="s">
        <v>959</v>
      </c>
      <c r="B927" s="3">
        <f>Element_Hydraulics!C928+8.5</f>
        <v>8.5</v>
      </c>
      <c r="C927" s="3">
        <f>Element_Hydraulics!D928+8.5</f>
        <v>8.5</v>
      </c>
      <c r="D927" s="3">
        <f>Element_Hydraulics!E928+8.5</f>
        <v>8.5</v>
      </c>
      <c r="E927" s="3">
        <f>Element_Hydraulics!F928+8.5</f>
        <v>8.5</v>
      </c>
      <c r="F927" s="3">
        <f>Element_Hydraulics!G928+8.5</f>
        <v>8.5</v>
      </c>
      <c r="G927" s="3">
        <f>Element_Hydraulics!H928+8.5</f>
        <v>8.5</v>
      </c>
      <c r="H927" s="3">
        <f>Element_Hydraulics!I928+8.5</f>
        <v>8.5</v>
      </c>
      <c r="I927" s="3">
        <f>Element_Hydraulics!J928+8.5</f>
        <v>8.5</v>
      </c>
      <c r="J927" s="3">
        <f>Element_Hydraulics!K928+8.5</f>
        <v>8.5</v>
      </c>
      <c r="K927" s="3">
        <f>Element_Hydraulics!L928+8.5</f>
        <v>8.5</v>
      </c>
      <c r="L927" s="3">
        <f>Element_Hydraulics!M928+8.5</f>
        <v>8.5</v>
      </c>
      <c r="M927" s="3">
        <f>Element_Hydraulics!N928+8.5</f>
        <v>8.5</v>
      </c>
      <c r="N927" s="3">
        <f>Element_Hydraulics!O928+8.5</f>
        <v>8.5</v>
      </c>
      <c r="O927" s="3">
        <f>Element_Hydraulics!P928+8.5</f>
        <v>8.5</v>
      </c>
      <c r="P927" s="3">
        <f>Element_Hydraulics!Q928+8.5</f>
        <v>8.5</v>
      </c>
      <c r="Q927" s="3">
        <f>Element_Hydraulics!R928+8.5</f>
        <v>8.5</v>
      </c>
      <c r="R927" s="3">
        <f>Element_Hydraulics!S928+8.5</f>
        <v>8.5</v>
      </c>
      <c r="S927" s="3">
        <f>Element_Hydraulics!T928+8.5</f>
        <v>8.5</v>
      </c>
      <c r="T927" s="3">
        <f>Element_Hydraulics!U928+8.5</f>
        <v>8.5</v>
      </c>
      <c r="U927" s="3">
        <f>Element_Hydraulics!V928+8.5</f>
        <v>8.5</v>
      </c>
      <c r="V927" s="3">
        <f>Element_Hydraulics!W928+5</f>
        <v>5</v>
      </c>
      <c r="W927" s="3">
        <f>Element_Hydraulics!X928+5</f>
        <v>5</v>
      </c>
      <c r="X927" s="3">
        <f>Element_Hydraulics!Y928+5</f>
        <v>5</v>
      </c>
      <c r="Y927" s="3">
        <f>Element_Hydraulics!Z928+5</f>
        <v>5</v>
      </c>
      <c r="Z927" s="3">
        <f>Element_Hydraulics!AA928+5</f>
        <v>5</v>
      </c>
      <c r="AA927" s="3">
        <f>Element_Hydraulics!AB928+5</f>
        <v>5</v>
      </c>
      <c r="AB927" s="3">
        <f>Element_Hydraulics!AC928+5</f>
        <v>5</v>
      </c>
      <c r="AC927" s="3">
        <f>Element_Hydraulics!AD928+5</f>
        <v>5</v>
      </c>
      <c r="AD927" s="3">
        <f>Element_Hydraulics!AE928+5</f>
        <v>5</v>
      </c>
      <c r="AE927" s="3">
        <f>Element_Hydraulics!AF928+5</f>
        <v>5</v>
      </c>
      <c r="AF927" s="3">
        <f>Element_Hydraulics!AG928+5</f>
        <v>5</v>
      </c>
      <c r="AG927" s="3">
        <f>Element_Hydraulics!AH928+5</f>
        <v>5</v>
      </c>
      <c r="AH927" s="3">
        <f>Element_Hydraulics!AI928+5</f>
        <v>5</v>
      </c>
      <c r="AI927" s="3">
        <f>Element_Hydraulics!AJ928+5</f>
        <v>5</v>
      </c>
      <c r="AJ927" s="3">
        <f>Element_Hydraulics!AK928+5</f>
        <v>5</v>
      </c>
      <c r="AK927" s="3">
        <f>Element_Hydraulics!AL928+5</f>
        <v>5</v>
      </c>
      <c r="AL927" s="3">
        <f>Element_Hydraulics!AM928+8.5</f>
        <v>8.5</v>
      </c>
      <c r="AM927" s="3">
        <f>Element_Hydraulics!AN928+8.5</f>
        <v>8.5</v>
      </c>
      <c r="AN927" s="3">
        <f>Element_Hydraulics!AO928+8.5</f>
        <v>8.5</v>
      </c>
      <c r="AO927" s="3">
        <f>Element_Hydraulics!AP928+8.5</f>
        <v>8.5</v>
      </c>
      <c r="AP927" s="3">
        <f>Element_Hydraulics!AQ928+8.5</f>
        <v>8.5</v>
      </c>
      <c r="AQ927" s="3">
        <f>Element_Hydraulics!AR928+8.5</f>
        <v>8.5</v>
      </c>
      <c r="AR927" s="3">
        <f>Element_Hydraulics!AS928+8.5</f>
        <v>8.5</v>
      </c>
      <c r="AS927" s="3">
        <f>Element_Hydraulics!AT928+8.5</f>
        <v>8.5</v>
      </c>
      <c r="AT927" s="3">
        <f>Element_Hydraulics!AU928+8.5</f>
        <v>8.5</v>
      </c>
      <c r="AU927" s="3">
        <f>Element_Hydraulics!AV928+8.5</f>
        <v>8.5</v>
      </c>
      <c r="AV927" s="3">
        <f>Element_Hydraulics!AW928+8.5</f>
        <v>8.5</v>
      </c>
      <c r="AW927" s="3">
        <f>Element_Hydraulics!AX928+8.5</f>
        <v>8.5</v>
      </c>
      <c r="AX927" s="3">
        <f>Element_Hydraulics!AY928+8.5</f>
        <v>8.5</v>
      </c>
      <c r="AY927" s="3">
        <f>Element_Hydraulics!AZ928+8.5</f>
        <v>8.5</v>
      </c>
      <c r="AZ927" s="3">
        <f>Element_Hydraulics!BA928+8.5</f>
        <v>8.5</v>
      </c>
      <c r="BA927" s="3">
        <f>Element_Hydraulics!BB928+8.5</f>
        <v>8.5</v>
      </c>
      <c r="BB927" s="3">
        <f>Element_Hydraulics!BC928+8.5</f>
        <v>8.5</v>
      </c>
      <c r="BC927" s="3">
        <f>Element_Hydraulics!BD928+8.5</f>
        <v>8.5</v>
      </c>
      <c r="BD927" s="3">
        <f>Element_Hydraulics!BE928+8.5</f>
        <v>8.5</v>
      </c>
      <c r="BE927" s="3">
        <f>Element_Hydraulics!BF928+8.5</f>
        <v>8.5</v>
      </c>
    </row>
    <row r="928" spans="1:57">
      <c r="A928" s="3" t="s">
        <v>960</v>
      </c>
      <c r="B928" s="3">
        <f>Element_Hydraulics!C929+8.5</f>
        <v>8.5</v>
      </c>
      <c r="C928" s="3">
        <f>Element_Hydraulics!D929+8.5</f>
        <v>8.5</v>
      </c>
      <c r="D928" s="3">
        <f>Element_Hydraulics!E929+8.5</f>
        <v>8.5</v>
      </c>
      <c r="E928" s="3">
        <f>Element_Hydraulics!F929+8.5</f>
        <v>8.5</v>
      </c>
      <c r="F928" s="3">
        <f>Element_Hydraulics!G929+8.5</f>
        <v>8.5</v>
      </c>
      <c r="G928" s="3">
        <f>Element_Hydraulics!H929+8.5</f>
        <v>8.5</v>
      </c>
      <c r="H928" s="3">
        <f>Element_Hydraulics!I929+8.5</f>
        <v>8.5</v>
      </c>
      <c r="I928" s="3">
        <f>Element_Hydraulics!J929+8.5</f>
        <v>8.5</v>
      </c>
      <c r="J928" s="3">
        <f>Element_Hydraulics!K929+8.5</f>
        <v>8.5</v>
      </c>
      <c r="K928" s="3">
        <f>Element_Hydraulics!L929+8.5</f>
        <v>8.5</v>
      </c>
      <c r="L928" s="3">
        <f>Element_Hydraulics!M929+8.5</f>
        <v>8.5</v>
      </c>
      <c r="M928" s="3">
        <f>Element_Hydraulics!N929+8.5</f>
        <v>8.5</v>
      </c>
      <c r="N928" s="3">
        <f>Element_Hydraulics!O929+8.5</f>
        <v>8.5</v>
      </c>
      <c r="O928" s="3">
        <f>Element_Hydraulics!P929+8.5</f>
        <v>8.5</v>
      </c>
      <c r="P928" s="3">
        <f>Element_Hydraulics!Q929+8.5</f>
        <v>8.5</v>
      </c>
      <c r="Q928" s="3">
        <f>Element_Hydraulics!R929+8.5</f>
        <v>8.5</v>
      </c>
      <c r="R928" s="3">
        <f>Element_Hydraulics!S929+8.5</f>
        <v>8.5</v>
      </c>
      <c r="S928" s="3">
        <f>Element_Hydraulics!T929+8.5</f>
        <v>8.5</v>
      </c>
      <c r="T928" s="3">
        <f>Element_Hydraulics!U929+8.5</f>
        <v>8.5</v>
      </c>
      <c r="U928" s="3">
        <f>Element_Hydraulics!V929+8.5</f>
        <v>8.5</v>
      </c>
      <c r="V928" s="3">
        <f>Element_Hydraulics!W929+5</f>
        <v>5</v>
      </c>
      <c r="W928" s="3">
        <f>Element_Hydraulics!X929+5</f>
        <v>5</v>
      </c>
      <c r="X928" s="3">
        <f>Element_Hydraulics!Y929+5</f>
        <v>5</v>
      </c>
      <c r="Y928" s="3">
        <f>Element_Hydraulics!Z929+5</f>
        <v>5</v>
      </c>
      <c r="Z928" s="3">
        <f>Element_Hydraulics!AA929+5</f>
        <v>5</v>
      </c>
      <c r="AA928" s="3">
        <f>Element_Hydraulics!AB929+5</f>
        <v>5</v>
      </c>
      <c r="AB928" s="3">
        <f>Element_Hydraulics!AC929+5</f>
        <v>5</v>
      </c>
      <c r="AC928" s="3">
        <f>Element_Hydraulics!AD929+5</f>
        <v>5</v>
      </c>
      <c r="AD928" s="3">
        <f>Element_Hydraulics!AE929+5</f>
        <v>5</v>
      </c>
      <c r="AE928" s="3">
        <f>Element_Hydraulics!AF929+5</f>
        <v>5</v>
      </c>
      <c r="AF928" s="3">
        <f>Element_Hydraulics!AG929+5</f>
        <v>5</v>
      </c>
      <c r="AG928" s="3">
        <f>Element_Hydraulics!AH929+5</f>
        <v>5</v>
      </c>
      <c r="AH928" s="3">
        <f>Element_Hydraulics!AI929+5</f>
        <v>5</v>
      </c>
      <c r="AI928" s="3">
        <f>Element_Hydraulics!AJ929+5</f>
        <v>5</v>
      </c>
      <c r="AJ928" s="3">
        <f>Element_Hydraulics!AK929+5</f>
        <v>5</v>
      </c>
      <c r="AK928" s="3">
        <f>Element_Hydraulics!AL929+5</f>
        <v>5</v>
      </c>
      <c r="AL928" s="3">
        <f>Element_Hydraulics!AM929+8.5</f>
        <v>8.5</v>
      </c>
      <c r="AM928" s="3">
        <f>Element_Hydraulics!AN929+8.5</f>
        <v>8.5</v>
      </c>
      <c r="AN928" s="3">
        <f>Element_Hydraulics!AO929+8.5</f>
        <v>8.5</v>
      </c>
      <c r="AO928" s="3">
        <f>Element_Hydraulics!AP929+8.5</f>
        <v>8.5</v>
      </c>
      <c r="AP928" s="3">
        <f>Element_Hydraulics!AQ929+8.5</f>
        <v>8.5</v>
      </c>
      <c r="AQ928" s="3">
        <f>Element_Hydraulics!AR929+8.5</f>
        <v>8.5</v>
      </c>
      <c r="AR928" s="3">
        <f>Element_Hydraulics!AS929+8.5</f>
        <v>8.5</v>
      </c>
      <c r="AS928" s="3">
        <f>Element_Hydraulics!AT929+8.5</f>
        <v>8.5</v>
      </c>
      <c r="AT928" s="3">
        <f>Element_Hydraulics!AU929+8.5</f>
        <v>8.5</v>
      </c>
      <c r="AU928" s="3">
        <f>Element_Hydraulics!AV929+8.5</f>
        <v>8.5</v>
      </c>
      <c r="AV928" s="3">
        <f>Element_Hydraulics!AW929+8.5</f>
        <v>8.5</v>
      </c>
      <c r="AW928" s="3">
        <f>Element_Hydraulics!AX929+8.5</f>
        <v>8.5</v>
      </c>
      <c r="AX928" s="3">
        <f>Element_Hydraulics!AY929+8.5</f>
        <v>8.5</v>
      </c>
      <c r="AY928" s="3">
        <f>Element_Hydraulics!AZ929+8.5</f>
        <v>8.5</v>
      </c>
      <c r="AZ928" s="3">
        <f>Element_Hydraulics!BA929+8.5</f>
        <v>8.5</v>
      </c>
      <c r="BA928" s="3">
        <f>Element_Hydraulics!BB929+8.5</f>
        <v>8.5</v>
      </c>
      <c r="BB928" s="3">
        <f>Element_Hydraulics!BC929+8.5</f>
        <v>8.5</v>
      </c>
      <c r="BC928" s="3">
        <f>Element_Hydraulics!BD929+8.5</f>
        <v>8.5</v>
      </c>
      <c r="BD928" s="3">
        <f>Element_Hydraulics!BE929+8.5</f>
        <v>8.5</v>
      </c>
      <c r="BE928" s="3">
        <f>Element_Hydraulics!BF929+8.5</f>
        <v>8.5</v>
      </c>
    </row>
    <row r="929" spans="1:57">
      <c r="A929" s="3" t="s">
        <v>961</v>
      </c>
      <c r="B929" s="3">
        <f>Element_Hydraulics!C930+8.5</f>
        <v>8.5</v>
      </c>
      <c r="C929" s="3">
        <f>Element_Hydraulics!D930+8.5</f>
        <v>8.5</v>
      </c>
      <c r="D929" s="3">
        <f>Element_Hydraulics!E930+8.5</f>
        <v>8.5</v>
      </c>
      <c r="E929" s="3">
        <f>Element_Hydraulics!F930+8.5</f>
        <v>8.5</v>
      </c>
      <c r="F929" s="3">
        <f>Element_Hydraulics!G930+8.5</f>
        <v>8.5</v>
      </c>
      <c r="G929" s="3">
        <f>Element_Hydraulics!H930+8.5</f>
        <v>8.5</v>
      </c>
      <c r="H929" s="3">
        <f>Element_Hydraulics!I930+8.5</f>
        <v>8.5</v>
      </c>
      <c r="I929" s="3">
        <f>Element_Hydraulics!J930+8.5</f>
        <v>8.5</v>
      </c>
      <c r="J929" s="3">
        <f>Element_Hydraulics!K930+8.5</f>
        <v>8.5</v>
      </c>
      <c r="K929" s="3">
        <f>Element_Hydraulics!L930+8.5</f>
        <v>8.5</v>
      </c>
      <c r="L929" s="3">
        <f>Element_Hydraulics!M930+8.5</f>
        <v>8.5</v>
      </c>
      <c r="M929" s="3">
        <f>Element_Hydraulics!N930+8.5</f>
        <v>8.5</v>
      </c>
      <c r="N929" s="3">
        <f>Element_Hydraulics!O930+8.5</f>
        <v>8.5</v>
      </c>
      <c r="O929" s="3">
        <f>Element_Hydraulics!P930+8.5</f>
        <v>8.5</v>
      </c>
      <c r="P929" s="3">
        <f>Element_Hydraulics!Q930+8.5</f>
        <v>8.5</v>
      </c>
      <c r="Q929" s="3">
        <f>Element_Hydraulics!R930+8.5</f>
        <v>8.5</v>
      </c>
      <c r="R929" s="3">
        <f>Element_Hydraulics!S930+8.5</f>
        <v>8.5</v>
      </c>
      <c r="S929" s="3">
        <f>Element_Hydraulics!T930+8.5</f>
        <v>8.5</v>
      </c>
      <c r="T929" s="3">
        <f>Element_Hydraulics!U930+8.5</f>
        <v>8.5</v>
      </c>
      <c r="U929" s="3">
        <f>Element_Hydraulics!V930+8.5</f>
        <v>8.5</v>
      </c>
      <c r="V929" s="3">
        <f>Element_Hydraulics!W930+5</f>
        <v>5</v>
      </c>
      <c r="W929" s="3">
        <f>Element_Hydraulics!X930+5</f>
        <v>5</v>
      </c>
      <c r="X929" s="3">
        <f>Element_Hydraulics!Y930+5</f>
        <v>5</v>
      </c>
      <c r="Y929" s="3">
        <f>Element_Hydraulics!Z930+5</f>
        <v>5</v>
      </c>
      <c r="Z929" s="3">
        <f>Element_Hydraulics!AA930+5</f>
        <v>5</v>
      </c>
      <c r="AA929" s="3">
        <f>Element_Hydraulics!AB930+5</f>
        <v>5</v>
      </c>
      <c r="AB929" s="3">
        <f>Element_Hydraulics!AC930+5</f>
        <v>5</v>
      </c>
      <c r="AC929" s="3">
        <f>Element_Hydraulics!AD930+5</f>
        <v>5</v>
      </c>
      <c r="AD929" s="3">
        <f>Element_Hydraulics!AE930+5</f>
        <v>5</v>
      </c>
      <c r="AE929" s="3">
        <f>Element_Hydraulics!AF930+5</f>
        <v>5</v>
      </c>
      <c r="AF929" s="3">
        <f>Element_Hydraulics!AG930+5</f>
        <v>5</v>
      </c>
      <c r="AG929" s="3">
        <f>Element_Hydraulics!AH930+5</f>
        <v>5</v>
      </c>
      <c r="AH929" s="3">
        <f>Element_Hydraulics!AI930+5</f>
        <v>5</v>
      </c>
      <c r="AI929" s="3">
        <f>Element_Hydraulics!AJ930+5</f>
        <v>5</v>
      </c>
      <c r="AJ929" s="3">
        <f>Element_Hydraulics!AK930+5</f>
        <v>5</v>
      </c>
      <c r="AK929" s="3">
        <f>Element_Hydraulics!AL930+5</f>
        <v>5</v>
      </c>
      <c r="AL929" s="3">
        <f>Element_Hydraulics!AM930+8.5</f>
        <v>8.5</v>
      </c>
      <c r="AM929" s="3">
        <f>Element_Hydraulics!AN930+8.5</f>
        <v>8.5</v>
      </c>
      <c r="AN929" s="3">
        <f>Element_Hydraulics!AO930+8.5</f>
        <v>8.5</v>
      </c>
      <c r="AO929" s="3">
        <f>Element_Hydraulics!AP930+8.5</f>
        <v>8.5</v>
      </c>
      <c r="AP929" s="3">
        <f>Element_Hydraulics!AQ930+8.5</f>
        <v>8.5</v>
      </c>
      <c r="AQ929" s="3">
        <f>Element_Hydraulics!AR930+8.5</f>
        <v>8.5</v>
      </c>
      <c r="AR929" s="3">
        <f>Element_Hydraulics!AS930+8.5</f>
        <v>8.5</v>
      </c>
      <c r="AS929" s="3">
        <f>Element_Hydraulics!AT930+8.5</f>
        <v>8.5</v>
      </c>
      <c r="AT929" s="3">
        <f>Element_Hydraulics!AU930+8.5</f>
        <v>8.5</v>
      </c>
      <c r="AU929" s="3">
        <f>Element_Hydraulics!AV930+8.5</f>
        <v>8.5</v>
      </c>
      <c r="AV929" s="3">
        <f>Element_Hydraulics!AW930+8.5</f>
        <v>8.5</v>
      </c>
      <c r="AW929" s="3">
        <f>Element_Hydraulics!AX930+8.5</f>
        <v>8.5</v>
      </c>
      <c r="AX929" s="3">
        <f>Element_Hydraulics!AY930+8.5</f>
        <v>8.5</v>
      </c>
      <c r="AY929" s="3">
        <f>Element_Hydraulics!AZ930+8.5</f>
        <v>8.5</v>
      </c>
      <c r="AZ929" s="3">
        <f>Element_Hydraulics!BA930+8.5</f>
        <v>8.5</v>
      </c>
      <c r="BA929" s="3">
        <f>Element_Hydraulics!BB930+8.5</f>
        <v>8.5</v>
      </c>
      <c r="BB929" s="3">
        <f>Element_Hydraulics!BC930+8.5</f>
        <v>8.5</v>
      </c>
      <c r="BC929" s="3">
        <f>Element_Hydraulics!BD930+8.5</f>
        <v>8.5</v>
      </c>
      <c r="BD929" s="3">
        <f>Element_Hydraulics!BE930+8.5</f>
        <v>8.5</v>
      </c>
      <c r="BE929" s="3">
        <f>Element_Hydraulics!BF930+8.5</f>
        <v>8.5</v>
      </c>
    </row>
    <row r="930" spans="1:57">
      <c r="A930" s="3" t="s">
        <v>962</v>
      </c>
      <c r="B930" s="3">
        <f>Element_Hydraulics!C931+8.5</f>
        <v>8.5</v>
      </c>
      <c r="C930" s="3">
        <f>Element_Hydraulics!D931+8.5</f>
        <v>8.5</v>
      </c>
      <c r="D930" s="3">
        <f>Element_Hydraulics!E931+8.5</f>
        <v>8.5</v>
      </c>
      <c r="E930" s="3">
        <f>Element_Hydraulics!F931+8.5</f>
        <v>8.5</v>
      </c>
      <c r="F930" s="3">
        <f>Element_Hydraulics!G931+8.5</f>
        <v>8.5</v>
      </c>
      <c r="G930" s="3">
        <f>Element_Hydraulics!H931+8.5</f>
        <v>8.5</v>
      </c>
      <c r="H930" s="3">
        <f>Element_Hydraulics!I931+8.5</f>
        <v>8.5</v>
      </c>
      <c r="I930" s="3">
        <f>Element_Hydraulics!J931+8.5</f>
        <v>8.5</v>
      </c>
      <c r="J930" s="3">
        <f>Element_Hydraulics!K931+8.5</f>
        <v>8.5</v>
      </c>
      <c r="K930" s="3">
        <f>Element_Hydraulics!L931+8.5</f>
        <v>8.5</v>
      </c>
      <c r="L930" s="3">
        <f>Element_Hydraulics!M931+8.5</f>
        <v>8.5</v>
      </c>
      <c r="M930" s="3">
        <f>Element_Hydraulics!N931+8.5</f>
        <v>8.5</v>
      </c>
      <c r="N930" s="3">
        <f>Element_Hydraulics!O931+8.5</f>
        <v>8.5</v>
      </c>
      <c r="O930" s="3">
        <f>Element_Hydraulics!P931+8.5</f>
        <v>8.5</v>
      </c>
      <c r="P930" s="3">
        <f>Element_Hydraulics!Q931+8.5</f>
        <v>8.5</v>
      </c>
      <c r="Q930" s="3">
        <f>Element_Hydraulics!R931+8.5</f>
        <v>8.5</v>
      </c>
      <c r="R930" s="3">
        <f>Element_Hydraulics!S931+8.5</f>
        <v>8.5</v>
      </c>
      <c r="S930" s="3">
        <f>Element_Hydraulics!T931+8.5</f>
        <v>8.5</v>
      </c>
      <c r="T930" s="3">
        <f>Element_Hydraulics!U931+8.5</f>
        <v>8.5</v>
      </c>
      <c r="U930" s="3">
        <f>Element_Hydraulics!V931+8.5</f>
        <v>8.5</v>
      </c>
      <c r="V930" s="3">
        <f>Element_Hydraulics!W931+5</f>
        <v>5</v>
      </c>
      <c r="W930" s="3">
        <f>Element_Hydraulics!X931+5</f>
        <v>5</v>
      </c>
      <c r="X930" s="3">
        <f>Element_Hydraulics!Y931+5</f>
        <v>5</v>
      </c>
      <c r="Y930" s="3">
        <f>Element_Hydraulics!Z931+5</f>
        <v>5</v>
      </c>
      <c r="Z930" s="3">
        <f>Element_Hydraulics!AA931+5</f>
        <v>5</v>
      </c>
      <c r="AA930" s="3">
        <f>Element_Hydraulics!AB931+5</f>
        <v>5</v>
      </c>
      <c r="AB930" s="3">
        <f>Element_Hydraulics!AC931+5</f>
        <v>5</v>
      </c>
      <c r="AC930" s="3">
        <f>Element_Hydraulics!AD931+5</f>
        <v>5</v>
      </c>
      <c r="AD930" s="3">
        <f>Element_Hydraulics!AE931+5</f>
        <v>5</v>
      </c>
      <c r="AE930" s="3">
        <f>Element_Hydraulics!AF931+5</f>
        <v>5</v>
      </c>
      <c r="AF930" s="3">
        <f>Element_Hydraulics!AG931+5</f>
        <v>5</v>
      </c>
      <c r="AG930" s="3">
        <f>Element_Hydraulics!AH931+5</f>
        <v>5</v>
      </c>
      <c r="AH930" s="3">
        <f>Element_Hydraulics!AI931+5</f>
        <v>5</v>
      </c>
      <c r="AI930" s="3">
        <f>Element_Hydraulics!AJ931+5</f>
        <v>5</v>
      </c>
      <c r="AJ930" s="3">
        <f>Element_Hydraulics!AK931+5</f>
        <v>5</v>
      </c>
      <c r="AK930" s="3">
        <f>Element_Hydraulics!AL931+5</f>
        <v>5</v>
      </c>
      <c r="AL930" s="3">
        <f>Element_Hydraulics!AM931+8.5</f>
        <v>8.5</v>
      </c>
      <c r="AM930" s="3">
        <f>Element_Hydraulics!AN931+8.5</f>
        <v>8.5</v>
      </c>
      <c r="AN930" s="3">
        <f>Element_Hydraulics!AO931+8.5</f>
        <v>8.5</v>
      </c>
      <c r="AO930" s="3">
        <f>Element_Hydraulics!AP931+8.5</f>
        <v>8.5</v>
      </c>
      <c r="AP930" s="3">
        <f>Element_Hydraulics!AQ931+8.5</f>
        <v>8.5</v>
      </c>
      <c r="AQ930" s="3">
        <f>Element_Hydraulics!AR931+8.5</f>
        <v>8.5</v>
      </c>
      <c r="AR930" s="3">
        <f>Element_Hydraulics!AS931+8.5</f>
        <v>8.5</v>
      </c>
      <c r="AS930" s="3">
        <f>Element_Hydraulics!AT931+8.5</f>
        <v>8.5</v>
      </c>
      <c r="AT930" s="3">
        <f>Element_Hydraulics!AU931+8.5</f>
        <v>8.5</v>
      </c>
      <c r="AU930" s="3">
        <f>Element_Hydraulics!AV931+8.5</f>
        <v>8.5</v>
      </c>
      <c r="AV930" s="3">
        <f>Element_Hydraulics!AW931+8.5</f>
        <v>8.5</v>
      </c>
      <c r="AW930" s="3">
        <f>Element_Hydraulics!AX931+8.5</f>
        <v>8.5</v>
      </c>
      <c r="AX930" s="3">
        <f>Element_Hydraulics!AY931+8.5</f>
        <v>8.5</v>
      </c>
      <c r="AY930" s="3">
        <f>Element_Hydraulics!AZ931+8.5</f>
        <v>8.5</v>
      </c>
      <c r="AZ930" s="3">
        <f>Element_Hydraulics!BA931+8.5</f>
        <v>8.5</v>
      </c>
      <c r="BA930" s="3">
        <f>Element_Hydraulics!BB931+8.5</f>
        <v>8.5</v>
      </c>
      <c r="BB930" s="3">
        <f>Element_Hydraulics!BC931+8.5</f>
        <v>8.5</v>
      </c>
      <c r="BC930" s="3">
        <f>Element_Hydraulics!BD931+8.5</f>
        <v>8.5</v>
      </c>
      <c r="BD930" s="3">
        <f>Element_Hydraulics!BE931+8.5</f>
        <v>8.5</v>
      </c>
      <c r="BE930" s="3">
        <f>Element_Hydraulics!BF931+8.5</f>
        <v>8.5</v>
      </c>
    </row>
    <row r="931" spans="1:57">
      <c r="A931" s="3" t="s">
        <v>963</v>
      </c>
      <c r="B931" s="3">
        <f>Element_Hydraulics!C932+8.5</f>
        <v>8.5</v>
      </c>
      <c r="C931" s="3">
        <f>Element_Hydraulics!D932+8.5</f>
        <v>8.5</v>
      </c>
      <c r="D931" s="3">
        <f>Element_Hydraulics!E932+8.5</f>
        <v>8.5</v>
      </c>
      <c r="E931" s="3">
        <f>Element_Hydraulics!F932+8.5</f>
        <v>8.5</v>
      </c>
      <c r="F931" s="3">
        <f>Element_Hydraulics!G932+8.5</f>
        <v>8.5</v>
      </c>
      <c r="G931" s="3">
        <f>Element_Hydraulics!H932+8.5</f>
        <v>8.5</v>
      </c>
      <c r="H931" s="3">
        <f>Element_Hydraulics!I932+8.5</f>
        <v>8.5</v>
      </c>
      <c r="I931" s="3">
        <f>Element_Hydraulics!J932+8.5</f>
        <v>8.5</v>
      </c>
      <c r="J931" s="3">
        <f>Element_Hydraulics!K932+8.5</f>
        <v>8.5</v>
      </c>
      <c r="K931" s="3">
        <f>Element_Hydraulics!L932+8.5</f>
        <v>8.5</v>
      </c>
      <c r="L931" s="3">
        <f>Element_Hydraulics!M932+8.5</f>
        <v>8.5</v>
      </c>
      <c r="M931" s="3">
        <f>Element_Hydraulics!N932+8.5</f>
        <v>8.5</v>
      </c>
      <c r="N931" s="3">
        <f>Element_Hydraulics!O932+8.5</f>
        <v>8.5</v>
      </c>
      <c r="O931" s="3">
        <f>Element_Hydraulics!P932+8.5</f>
        <v>8.5</v>
      </c>
      <c r="P931" s="3">
        <f>Element_Hydraulics!Q932+8.5</f>
        <v>8.5</v>
      </c>
      <c r="Q931" s="3">
        <f>Element_Hydraulics!R932+8.5</f>
        <v>8.5</v>
      </c>
      <c r="R931" s="3">
        <f>Element_Hydraulics!S932+8.5</f>
        <v>8.5</v>
      </c>
      <c r="S931" s="3">
        <f>Element_Hydraulics!T932+8.5</f>
        <v>8.5</v>
      </c>
      <c r="T931" s="3">
        <f>Element_Hydraulics!U932+8.5</f>
        <v>8.5</v>
      </c>
      <c r="U931" s="3">
        <f>Element_Hydraulics!V932+8.5</f>
        <v>8.5</v>
      </c>
      <c r="V931" s="3">
        <f>Element_Hydraulics!W932+5</f>
        <v>5</v>
      </c>
      <c r="W931" s="3">
        <f>Element_Hydraulics!X932+5</f>
        <v>5</v>
      </c>
      <c r="X931" s="3">
        <f>Element_Hydraulics!Y932+5</f>
        <v>5</v>
      </c>
      <c r="Y931" s="3">
        <f>Element_Hydraulics!Z932+5</f>
        <v>5</v>
      </c>
      <c r="Z931" s="3">
        <f>Element_Hydraulics!AA932+5</f>
        <v>5</v>
      </c>
      <c r="AA931" s="3">
        <f>Element_Hydraulics!AB932+5</f>
        <v>5</v>
      </c>
      <c r="AB931" s="3">
        <f>Element_Hydraulics!AC932+5</f>
        <v>5</v>
      </c>
      <c r="AC931" s="3">
        <f>Element_Hydraulics!AD932+5</f>
        <v>5</v>
      </c>
      <c r="AD931" s="3">
        <f>Element_Hydraulics!AE932+5</f>
        <v>5</v>
      </c>
      <c r="AE931" s="3">
        <f>Element_Hydraulics!AF932+5</f>
        <v>5</v>
      </c>
      <c r="AF931" s="3">
        <f>Element_Hydraulics!AG932+5</f>
        <v>5</v>
      </c>
      <c r="AG931" s="3">
        <f>Element_Hydraulics!AH932+5</f>
        <v>5</v>
      </c>
      <c r="AH931" s="3">
        <f>Element_Hydraulics!AI932+5</f>
        <v>5</v>
      </c>
      <c r="AI931" s="3">
        <f>Element_Hydraulics!AJ932+5</f>
        <v>5</v>
      </c>
      <c r="AJ931" s="3">
        <f>Element_Hydraulics!AK932+5</f>
        <v>5</v>
      </c>
      <c r="AK931" s="3">
        <f>Element_Hydraulics!AL932+5</f>
        <v>5</v>
      </c>
      <c r="AL931" s="3">
        <f>Element_Hydraulics!AM932+8.5</f>
        <v>8.5</v>
      </c>
      <c r="AM931" s="3">
        <f>Element_Hydraulics!AN932+8.5</f>
        <v>8.5</v>
      </c>
      <c r="AN931" s="3">
        <f>Element_Hydraulics!AO932+8.5</f>
        <v>8.5</v>
      </c>
      <c r="AO931" s="3">
        <f>Element_Hydraulics!AP932+8.5</f>
        <v>8.5</v>
      </c>
      <c r="AP931" s="3">
        <f>Element_Hydraulics!AQ932+8.5</f>
        <v>8.5</v>
      </c>
      <c r="AQ931" s="3">
        <f>Element_Hydraulics!AR932+8.5</f>
        <v>8.5</v>
      </c>
      <c r="AR931" s="3">
        <f>Element_Hydraulics!AS932+8.5</f>
        <v>8.5</v>
      </c>
      <c r="AS931" s="3">
        <f>Element_Hydraulics!AT932+8.5</f>
        <v>8.5</v>
      </c>
      <c r="AT931" s="3">
        <f>Element_Hydraulics!AU932+8.5</f>
        <v>8.5</v>
      </c>
      <c r="AU931" s="3">
        <f>Element_Hydraulics!AV932+8.5</f>
        <v>8.5</v>
      </c>
      <c r="AV931" s="3">
        <f>Element_Hydraulics!AW932+8.5</f>
        <v>8.5</v>
      </c>
      <c r="AW931" s="3">
        <f>Element_Hydraulics!AX932+8.5</f>
        <v>8.5</v>
      </c>
      <c r="AX931" s="3">
        <f>Element_Hydraulics!AY932+8.5</f>
        <v>8.5</v>
      </c>
      <c r="AY931" s="3">
        <f>Element_Hydraulics!AZ932+8.5</f>
        <v>8.5</v>
      </c>
      <c r="AZ931" s="3">
        <f>Element_Hydraulics!BA932+8.5</f>
        <v>8.5</v>
      </c>
      <c r="BA931" s="3">
        <f>Element_Hydraulics!BB932+8.5</f>
        <v>8.5</v>
      </c>
      <c r="BB931" s="3">
        <f>Element_Hydraulics!BC932+8.5</f>
        <v>8.5</v>
      </c>
      <c r="BC931" s="3">
        <f>Element_Hydraulics!BD932+8.5</f>
        <v>8.5</v>
      </c>
      <c r="BD931" s="3">
        <f>Element_Hydraulics!BE932+8.5</f>
        <v>8.5</v>
      </c>
      <c r="BE931" s="3">
        <f>Element_Hydraulics!BF932+8.5</f>
        <v>8.5</v>
      </c>
    </row>
    <row r="932" spans="1:57">
      <c r="A932" s="3" t="s">
        <v>964</v>
      </c>
      <c r="B932" s="3">
        <f>Element_Hydraulics!C933+8.5</f>
        <v>8.5</v>
      </c>
      <c r="C932" s="3">
        <f>Element_Hydraulics!D933+8.5</f>
        <v>8.5</v>
      </c>
      <c r="D932" s="3">
        <f>Element_Hydraulics!E933+8.5</f>
        <v>8.5</v>
      </c>
      <c r="E932" s="3">
        <f>Element_Hydraulics!F933+8.5</f>
        <v>8.5</v>
      </c>
      <c r="F932" s="3">
        <f>Element_Hydraulics!G933+8.5</f>
        <v>8.5</v>
      </c>
      <c r="G932" s="3">
        <f>Element_Hydraulics!H933+8.5</f>
        <v>8.5</v>
      </c>
      <c r="H932" s="3">
        <f>Element_Hydraulics!I933+8.5</f>
        <v>8.5</v>
      </c>
      <c r="I932" s="3">
        <f>Element_Hydraulics!J933+8.5</f>
        <v>8.5</v>
      </c>
      <c r="J932" s="3">
        <f>Element_Hydraulics!K933+8.5</f>
        <v>8.5</v>
      </c>
      <c r="K932" s="3">
        <f>Element_Hydraulics!L933+8.5</f>
        <v>8.5</v>
      </c>
      <c r="L932" s="3">
        <f>Element_Hydraulics!M933+8.5</f>
        <v>8.5</v>
      </c>
      <c r="M932" s="3">
        <f>Element_Hydraulics!N933+8.5</f>
        <v>8.5</v>
      </c>
      <c r="N932" s="3">
        <f>Element_Hydraulics!O933+8.5</f>
        <v>8.5</v>
      </c>
      <c r="O932" s="3">
        <f>Element_Hydraulics!P933+8.5</f>
        <v>8.5</v>
      </c>
      <c r="P932" s="3">
        <f>Element_Hydraulics!Q933+8.5</f>
        <v>8.5</v>
      </c>
      <c r="Q932" s="3">
        <f>Element_Hydraulics!R933+8.5</f>
        <v>8.5</v>
      </c>
      <c r="R932" s="3">
        <f>Element_Hydraulics!S933+8.5</f>
        <v>8.5</v>
      </c>
      <c r="S932" s="3">
        <f>Element_Hydraulics!T933+8.5</f>
        <v>8.5</v>
      </c>
      <c r="T932" s="3">
        <f>Element_Hydraulics!U933+8.5</f>
        <v>8.5</v>
      </c>
      <c r="U932" s="3">
        <f>Element_Hydraulics!V933+8.5</f>
        <v>8.5</v>
      </c>
      <c r="V932" s="3">
        <f>Element_Hydraulics!W933+5</f>
        <v>5</v>
      </c>
      <c r="W932" s="3">
        <f>Element_Hydraulics!X933+5</f>
        <v>5</v>
      </c>
      <c r="X932" s="3">
        <f>Element_Hydraulics!Y933+5</f>
        <v>5</v>
      </c>
      <c r="Y932" s="3">
        <f>Element_Hydraulics!Z933+5</f>
        <v>5</v>
      </c>
      <c r="Z932" s="3">
        <f>Element_Hydraulics!AA933+5</f>
        <v>5</v>
      </c>
      <c r="AA932" s="3">
        <f>Element_Hydraulics!AB933+5</f>
        <v>5</v>
      </c>
      <c r="AB932" s="3">
        <f>Element_Hydraulics!AC933+5</f>
        <v>5</v>
      </c>
      <c r="AC932" s="3">
        <f>Element_Hydraulics!AD933+5</f>
        <v>5</v>
      </c>
      <c r="AD932" s="3">
        <f>Element_Hydraulics!AE933+5</f>
        <v>5</v>
      </c>
      <c r="AE932" s="3">
        <f>Element_Hydraulics!AF933+5</f>
        <v>5</v>
      </c>
      <c r="AF932" s="3">
        <f>Element_Hydraulics!AG933+5</f>
        <v>5</v>
      </c>
      <c r="AG932" s="3">
        <f>Element_Hydraulics!AH933+5</f>
        <v>5</v>
      </c>
      <c r="AH932" s="3">
        <f>Element_Hydraulics!AI933+5</f>
        <v>5</v>
      </c>
      <c r="AI932" s="3">
        <f>Element_Hydraulics!AJ933+5</f>
        <v>5</v>
      </c>
      <c r="AJ932" s="3">
        <f>Element_Hydraulics!AK933+5</f>
        <v>5</v>
      </c>
      <c r="AK932" s="3">
        <f>Element_Hydraulics!AL933+5</f>
        <v>5</v>
      </c>
      <c r="AL932" s="3">
        <f>Element_Hydraulics!AM933+8.5</f>
        <v>8.5</v>
      </c>
      <c r="AM932" s="3">
        <f>Element_Hydraulics!AN933+8.5</f>
        <v>8.5</v>
      </c>
      <c r="AN932" s="3">
        <f>Element_Hydraulics!AO933+8.5</f>
        <v>8.5</v>
      </c>
      <c r="AO932" s="3">
        <f>Element_Hydraulics!AP933+8.5</f>
        <v>8.5</v>
      </c>
      <c r="AP932" s="3">
        <f>Element_Hydraulics!AQ933+8.5</f>
        <v>8.5</v>
      </c>
      <c r="AQ932" s="3">
        <f>Element_Hydraulics!AR933+8.5</f>
        <v>8.5</v>
      </c>
      <c r="AR932" s="3">
        <f>Element_Hydraulics!AS933+8.5</f>
        <v>8.5</v>
      </c>
      <c r="AS932" s="3">
        <f>Element_Hydraulics!AT933+8.5</f>
        <v>8.5</v>
      </c>
      <c r="AT932" s="3">
        <f>Element_Hydraulics!AU933+8.5</f>
        <v>8.5</v>
      </c>
      <c r="AU932" s="3">
        <f>Element_Hydraulics!AV933+8.5</f>
        <v>8.5</v>
      </c>
      <c r="AV932" s="3">
        <f>Element_Hydraulics!AW933+8.5</f>
        <v>8.5</v>
      </c>
      <c r="AW932" s="3">
        <f>Element_Hydraulics!AX933+8.5</f>
        <v>8.5</v>
      </c>
      <c r="AX932" s="3">
        <f>Element_Hydraulics!AY933+8.5</f>
        <v>8.5</v>
      </c>
      <c r="AY932" s="3">
        <f>Element_Hydraulics!AZ933+8.5</f>
        <v>8.5</v>
      </c>
      <c r="AZ932" s="3">
        <f>Element_Hydraulics!BA933+8.5</f>
        <v>8.5</v>
      </c>
      <c r="BA932" s="3">
        <f>Element_Hydraulics!BB933+8.5</f>
        <v>8.5</v>
      </c>
      <c r="BB932" s="3">
        <f>Element_Hydraulics!BC933+8.5</f>
        <v>8.5</v>
      </c>
      <c r="BC932" s="3">
        <f>Element_Hydraulics!BD933+8.5</f>
        <v>8.5</v>
      </c>
      <c r="BD932" s="3">
        <f>Element_Hydraulics!BE933+8.5</f>
        <v>8.5</v>
      </c>
      <c r="BE932" s="3">
        <f>Element_Hydraulics!BF933+8.5</f>
        <v>8.5</v>
      </c>
    </row>
    <row r="933" spans="1:57">
      <c r="A933" s="3" t="s">
        <v>965</v>
      </c>
      <c r="B933" s="3">
        <f>Element_Hydraulics!C934+8.5</f>
        <v>8.5</v>
      </c>
      <c r="C933" s="3">
        <f>Element_Hydraulics!D934+8.5</f>
        <v>8.5</v>
      </c>
      <c r="D933" s="3">
        <f>Element_Hydraulics!E934+8.5</f>
        <v>8.5</v>
      </c>
      <c r="E933" s="3">
        <f>Element_Hydraulics!F934+8.5</f>
        <v>8.5</v>
      </c>
      <c r="F933" s="3">
        <f>Element_Hydraulics!G934+8.5</f>
        <v>8.5</v>
      </c>
      <c r="G933" s="3">
        <f>Element_Hydraulics!H934+8.5</f>
        <v>8.5</v>
      </c>
      <c r="H933" s="3">
        <f>Element_Hydraulics!I934+8.5</f>
        <v>8.5</v>
      </c>
      <c r="I933" s="3">
        <f>Element_Hydraulics!J934+8.5</f>
        <v>8.5</v>
      </c>
      <c r="J933" s="3">
        <f>Element_Hydraulics!K934+8.5</f>
        <v>8.5</v>
      </c>
      <c r="K933" s="3">
        <f>Element_Hydraulics!L934+8.5</f>
        <v>8.5</v>
      </c>
      <c r="L933" s="3">
        <f>Element_Hydraulics!M934+8.5</f>
        <v>8.5</v>
      </c>
      <c r="M933" s="3">
        <f>Element_Hydraulics!N934+8.5</f>
        <v>8.5</v>
      </c>
      <c r="N933" s="3">
        <f>Element_Hydraulics!O934+8.5</f>
        <v>8.5</v>
      </c>
      <c r="O933" s="3">
        <f>Element_Hydraulics!P934+8.5</f>
        <v>8.5</v>
      </c>
      <c r="P933" s="3">
        <f>Element_Hydraulics!Q934+8.5</f>
        <v>8.5</v>
      </c>
      <c r="Q933" s="3">
        <f>Element_Hydraulics!R934+8.5</f>
        <v>8.5</v>
      </c>
      <c r="R933" s="3">
        <f>Element_Hydraulics!S934+8.5</f>
        <v>8.5</v>
      </c>
      <c r="S933" s="3">
        <f>Element_Hydraulics!T934+8.5</f>
        <v>8.5</v>
      </c>
      <c r="T933" s="3">
        <f>Element_Hydraulics!U934+8.5</f>
        <v>8.5</v>
      </c>
      <c r="U933" s="3">
        <f>Element_Hydraulics!V934+8.5</f>
        <v>8.5</v>
      </c>
      <c r="V933" s="3">
        <f>Element_Hydraulics!W934+5</f>
        <v>5</v>
      </c>
      <c r="W933" s="3">
        <f>Element_Hydraulics!X934+5</f>
        <v>5</v>
      </c>
      <c r="X933" s="3">
        <f>Element_Hydraulics!Y934+5</f>
        <v>5</v>
      </c>
      <c r="Y933" s="3">
        <f>Element_Hydraulics!Z934+5</f>
        <v>5</v>
      </c>
      <c r="Z933" s="3">
        <f>Element_Hydraulics!AA934+5</f>
        <v>5</v>
      </c>
      <c r="AA933" s="3">
        <f>Element_Hydraulics!AB934+5</f>
        <v>5</v>
      </c>
      <c r="AB933" s="3">
        <f>Element_Hydraulics!AC934+5</f>
        <v>5</v>
      </c>
      <c r="AC933" s="3">
        <f>Element_Hydraulics!AD934+5</f>
        <v>5</v>
      </c>
      <c r="AD933" s="3">
        <f>Element_Hydraulics!AE934+5</f>
        <v>5</v>
      </c>
      <c r="AE933" s="3">
        <f>Element_Hydraulics!AF934+5</f>
        <v>5</v>
      </c>
      <c r="AF933" s="3">
        <f>Element_Hydraulics!AG934+5</f>
        <v>5</v>
      </c>
      <c r="AG933" s="3">
        <f>Element_Hydraulics!AH934+5</f>
        <v>5</v>
      </c>
      <c r="AH933" s="3">
        <f>Element_Hydraulics!AI934+5</f>
        <v>5</v>
      </c>
      <c r="AI933" s="3">
        <f>Element_Hydraulics!AJ934+5</f>
        <v>5</v>
      </c>
      <c r="AJ933" s="3">
        <f>Element_Hydraulics!AK934+5</f>
        <v>5</v>
      </c>
      <c r="AK933" s="3">
        <f>Element_Hydraulics!AL934+5</f>
        <v>5</v>
      </c>
      <c r="AL933" s="3">
        <f>Element_Hydraulics!AM934+8.5</f>
        <v>8.5</v>
      </c>
      <c r="AM933" s="3">
        <f>Element_Hydraulics!AN934+8.5</f>
        <v>8.5</v>
      </c>
      <c r="AN933" s="3">
        <f>Element_Hydraulics!AO934+8.5</f>
        <v>8.5</v>
      </c>
      <c r="AO933" s="3">
        <f>Element_Hydraulics!AP934+8.5</f>
        <v>8.5</v>
      </c>
      <c r="AP933" s="3">
        <f>Element_Hydraulics!AQ934+8.5</f>
        <v>8.5</v>
      </c>
      <c r="AQ933" s="3">
        <f>Element_Hydraulics!AR934+8.5</f>
        <v>8.5</v>
      </c>
      <c r="AR933" s="3">
        <f>Element_Hydraulics!AS934+8.5</f>
        <v>8.5</v>
      </c>
      <c r="AS933" s="3">
        <f>Element_Hydraulics!AT934+8.5</f>
        <v>8.5</v>
      </c>
      <c r="AT933" s="3">
        <f>Element_Hydraulics!AU934+8.5</f>
        <v>8.5</v>
      </c>
      <c r="AU933" s="3">
        <f>Element_Hydraulics!AV934+8.5</f>
        <v>8.5</v>
      </c>
      <c r="AV933" s="3">
        <f>Element_Hydraulics!AW934+8.5</f>
        <v>8.5</v>
      </c>
      <c r="AW933" s="3">
        <f>Element_Hydraulics!AX934+8.5</f>
        <v>8.5</v>
      </c>
      <c r="AX933" s="3">
        <f>Element_Hydraulics!AY934+8.5</f>
        <v>8.5</v>
      </c>
      <c r="AY933" s="3">
        <f>Element_Hydraulics!AZ934+8.5</f>
        <v>8.5</v>
      </c>
      <c r="AZ933" s="3">
        <f>Element_Hydraulics!BA934+8.5</f>
        <v>8.5</v>
      </c>
      <c r="BA933" s="3">
        <f>Element_Hydraulics!BB934+8.5</f>
        <v>8.5</v>
      </c>
      <c r="BB933" s="3">
        <f>Element_Hydraulics!BC934+8.5</f>
        <v>8.5</v>
      </c>
      <c r="BC933" s="3">
        <f>Element_Hydraulics!BD934+8.5</f>
        <v>8.5</v>
      </c>
      <c r="BD933" s="3">
        <f>Element_Hydraulics!BE934+8.5</f>
        <v>8.5</v>
      </c>
      <c r="BE933" s="3">
        <f>Element_Hydraulics!BF934+8.5</f>
        <v>8.5</v>
      </c>
    </row>
    <row r="934" spans="1:57">
      <c r="A934" s="3" t="s">
        <v>966</v>
      </c>
      <c r="B934" s="3">
        <f>Element_Hydraulics!C935+8.5</f>
        <v>8.5</v>
      </c>
      <c r="C934" s="3">
        <f>Element_Hydraulics!D935+8.5</f>
        <v>8.5</v>
      </c>
      <c r="D934" s="3">
        <f>Element_Hydraulics!E935+8.5</f>
        <v>8.5</v>
      </c>
      <c r="E934" s="3">
        <f>Element_Hydraulics!F935+8.5</f>
        <v>8.5</v>
      </c>
      <c r="F934" s="3">
        <f>Element_Hydraulics!G935+8.5</f>
        <v>8.5</v>
      </c>
      <c r="G934" s="3">
        <f>Element_Hydraulics!H935+8.5</f>
        <v>8.5</v>
      </c>
      <c r="H934" s="3">
        <f>Element_Hydraulics!I935+8.5</f>
        <v>8.5</v>
      </c>
      <c r="I934" s="3">
        <f>Element_Hydraulics!J935+8.5</f>
        <v>8.5</v>
      </c>
      <c r="J934" s="3">
        <f>Element_Hydraulics!K935+8.5</f>
        <v>8.5</v>
      </c>
      <c r="K934" s="3">
        <f>Element_Hydraulics!L935+8.5</f>
        <v>8.5</v>
      </c>
      <c r="L934" s="3">
        <f>Element_Hydraulics!M935+8.5</f>
        <v>8.5</v>
      </c>
      <c r="M934" s="3">
        <f>Element_Hydraulics!N935+8.5</f>
        <v>8.5</v>
      </c>
      <c r="N934" s="3">
        <f>Element_Hydraulics!O935+8.5</f>
        <v>8.5</v>
      </c>
      <c r="O934" s="3">
        <f>Element_Hydraulics!P935+8.5</f>
        <v>8.5</v>
      </c>
      <c r="P934" s="3">
        <f>Element_Hydraulics!Q935+8.5</f>
        <v>8.5</v>
      </c>
      <c r="Q934" s="3">
        <f>Element_Hydraulics!R935+8.5</f>
        <v>8.5</v>
      </c>
      <c r="R934" s="3">
        <f>Element_Hydraulics!S935+8.5</f>
        <v>8.5</v>
      </c>
      <c r="S934" s="3">
        <f>Element_Hydraulics!T935+8.5</f>
        <v>8.5</v>
      </c>
      <c r="T934" s="3">
        <f>Element_Hydraulics!U935+8.5</f>
        <v>8.5</v>
      </c>
      <c r="U934" s="3">
        <f>Element_Hydraulics!V935+8.5</f>
        <v>8.5</v>
      </c>
      <c r="V934" s="3">
        <f>Element_Hydraulics!W935+5</f>
        <v>5</v>
      </c>
      <c r="W934" s="3">
        <f>Element_Hydraulics!X935+5</f>
        <v>5</v>
      </c>
      <c r="X934" s="3">
        <f>Element_Hydraulics!Y935+5</f>
        <v>5</v>
      </c>
      <c r="Y934" s="3">
        <f>Element_Hydraulics!Z935+5</f>
        <v>5</v>
      </c>
      <c r="Z934" s="3">
        <f>Element_Hydraulics!AA935+5</f>
        <v>5</v>
      </c>
      <c r="AA934" s="3">
        <f>Element_Hydraulics!AB935+5</f>
        <v>5</v>
      </c>
      <c r="AB934" s="3">
        <f>Element_Hydraulics!AC935+5</f>
        <v>5</v>
      </c>
      <c r="AC934" s="3">
        <f>Element_Hydraulics!AD935+5</f>
        <v>5</v>
      </c>
      <c r="AD934" s="3">
        <f>Element_Hydraulics!AE935+5</f>
        <v>5</v>
      </c>
      <c r="AE934" s="3">
        <f>Element_Hydraulics!AF935+5</f>
        <v>5</v>
      </c>
      <c r="AF934" s="3">
        <f>Element_Hydraulics!AG935+5</f>
        <v>5</v>
      </c>
      <c r="AG934" s="3">
        <f>Element_Hydraulics!AH935+5</f>
        <v>5</v>
      </c>
      <c r="AH934" s="3">
        <f>Element_Hydraulics!AI935+5</f>
        <v>5</v>
      </c>
      <c r="AI934" s="3">
        <f>Element_Hydraulics!AJ935+5</f>
        <v>5</v>
      </c>
      <c r="AJ934" s="3">
        <f>Element_Hydraulics!AK935+5</f>
        <v>5</v>
      </c>
      <c r="AK934" s="3">
        <f>Element_Hydraulics!AL935+5</f>
        <v>5</v>
      </c>
      <c r="AL934" s="3">
        <f>Element_Hydraulics!AM935+8.5</f>
        <v>8.5</v>
      </c>
      <c r="AM934" s="3">
        <f>Element_Hydraulics!AN935+8.5</f>
        <v>8.5</v>
      </c>
      <c r="AN934" s="3">
        <f>Element_Hydraulics!AO935+8.5</f>
        <v>8.5</v>
      </c>
      <c r="AO934" s="3">
        <f>Element_Hydraulics!AP935+8.5</f>
        <v>8.5</v>
      </c>
      <c r="AP934" s="3">
        <f>Element_Hydraulics!AQ935+8.5</f>
        <v>8.5</v>
      </c>
      <c r="AQ934" s="3">
        <f>Element_Hydraulics!AR935+8.5</f>
        <v>8.5</v>
      </c>
      <c r="AR934" s="3">
        <f>Element_Hydraulics!AS935+8.5</f>
        <v>8.5</v>
      </c>
      <c r="AS934" s="3">
        <f>Element_Hydraulics!AT935+8.5</f>
        <v>8.5</v>
      </c>
      <c r="AT934" s="3">
        <f>Element_Hydraulics!AU935+8.5</f>
        <v>8.5</v>
      </c>
      <c r="AU934" s="3">
        <f>Element_Hydraulics!AV935+8.5</f>
        <v>8.5</v>
      </c>
      <c r="AV934" s="3">
        <f>Element_Hydraulics!AW935+8.5</f>
        <v>8.5</v>
      </c>
      <c r="AW934" s="3">
        <f>Element_Hydraulics!AX935+8.5</f>
        <v>8.5</v>
      </c>
      <c r="AX934" s="3">
        <f>Element_Hydraulics!AY935+8.5</f>
        <v>8.5</v>
      </c>
      <c r="AY934" s="3">
        <f>Element_Hydraulics!AZ935+8.5</f>
        <v>8.5</v>
      </c>
      <c r="AZ934" s="3">
        <f>Element_Hydraulics!BA935+8.5</f>
        <v>8.5</v>
      </c>
      <c r="BA934" s="3">
        <f>Element_Hydraulics!BB935+8.5</f>
        <v>8.5</v>
      </c>
      <c r="BB934" s="3">
        <f>Element_Hydraulics!BC935+8.5</f>
        <v>8.5</v>
      </c>
      <c r="BC934" s="3">
        <f>Element_Hydraulics!BD935+8.5</f>
        <v>8.5</v>
      </c>
      <c r="BD934" s="3">
        <f>Element_Hydraulics!BE935+8.5</f>
        <v>8.5</v>
      </c>
      <c r="BE934" s="3">
        <f>Element_Hydraulics!BF935+8.5</f>
        <v>8.5</v>
      </c>
    </row>
    <row r="935" spans="1:57">
      <c r="A935" s="3" t="s">
        <v>967</v>
      </c>
      <c r="B935" s="3">
        <f>Element_Hydraulics!C936+8.5</f>
        <v>8.5</v>
      </c>
      <c r="C935" s="3">
        <f>Element_Hydraulics!D936+8.5</f>
        <v>8.5</v>
      </c>
      <c r="D935" s="3">
        <f>Element_Hydraulics!E936+8.5</f>
        <v>8.5</v>
      </c>
      <c r="E935" s="3">
        <f>Element_Hydraulics!F936+8.5</f>
        <v>8.5</v>
      </c>
      <c r="F935" s="3">
        <f>Element_Hydraulics!G936+8.5</f>
        <v>8.5</v>
      </c>
      <c r="G935" s="3">
        <f>Element_Hydraulics!H936+8.5</f>
        <v>8.5</v>
      </c>
      <c r="H935" s="3">
        <f>Element_Hydraulics!I936+8.5</f>
        <v>8.5</v>
      </c>
      <c r="I935" s="3">
        <f>Element_Hydraulics!J936+8.5</f>
        <v>8.5</v>
      </c>
      <c r="J935" s="3">
        <f>Element_Hydraulics!K936+8.5</f>
        <v>8.5</v>
      </c>
      <c r="K935" s="3">
        <f>Element_Hydraulics!L936+8.5</f>
        <v>8.5</v>
      </c>
      <c r="L935" s="3">
        <f>Element_Hydraulics!M936+8.5</f>
        <v>8.5</v>
      </c>
      <c r="M935" s="3">
        <f>Element_Hydraulics!N936+8.5</f>
        <v>8.5</v>
      </c>
      <c r="N935" s="3">
        <f>Element_Hydraulics!O936+8.5</f>
        <v>8.5</v>
      </c>
      <c r="O935" s="3">
        <f>Element_Hydraulics!P936+8.5</f>
        <v>8.5</v>
      </c>
      <c r="P935" s="3">
        <f>Element_Hydraulics!Q936+8.5</f>
        <v>8.5</v>
      </c>
      <c r="Q935" s="3">
        <f>Element_Hydraulics!R936+8.5</f>
        <v>8.5</v>
      </c>
      <c r="R935" s="3">
        <f>Element_Hydraulics!S936+8.5</f>
        <v>8.5</v>
      </c>
      <c r="S935" s="3">
        <f>Element_Hydraulics!T936+8.5</f>
        <v>8.5</v>
      </c>
      <c r="T935" s="3">
        <f>Element_Hydraulics!U936+8.5</f>
        <v>8.5</v>
      </c>
      <c r="U935" s="3">
        <f>Element_Hydraulics!V936+8.5</f>
        <v>8.5</v>
      </c>
      <c r="V935" s="3">
        <f>Element_Hydraulics!W936+5</f>
        <v>5</v>
      </c>
      <c r="W935" s="3">
        <f>Element_Hydraulics!X936+5</f>
        <v>5</v>
      </c>
      <c r="X935" s="3">
        <f>Element_Hydraulics!Y936+5</f>
        <v>5</v>
      </c>
      <c r="Y935" s="3">
        <f>Element_Hydraulics!Z936+5</f>
        <v>5</v>
      </c>
      <c r="Z935" s="3">
        <f>Element_Hydraulics!AA936+5</f>
        <v>5</v>
      </c>
      <c r="AA935" s="3">
        <f>Element_Hydraulics!AB936+5</f>
        <v>5</v>
      </c>
      <c r="AB935" s="3">
        <f>Element_Hydraulics!AC936+5</f>
        <v>5</v>
      </c>
      <c r="AC935" s="3">
        <f>Element_Hydraulics!AD936+5</f>
        <v>5</v>
      </c>
      <c r="AD935" s="3">
        <f>Element_Hydraulics!AE936+5</f>
        <v>5</v>
      </c>
      <c r="AE935" s="3">
        <f>Element_Hydraulics!AF936+5</f>
        <v>5</v>
      </c>
      <c r="AF935" s="3">
        <f>Element_Hydraulics!AG936+5</f>
        <v>5</v>
      </c>
      <c r="AG935" s="3">
        <f>Element_Hydraulics!AH936+5</f>
        <v>5</v>
      </c>
      <c r="AH935" s="3">
        <f>Element_Hydraulics!AI936+5</f>
        <v>5</v>
      </c>
      <c r="AI935" s="3">
        <f>Element_Hydraulics!AJ936+5</f>
        <v>5</v>
      </c>
      <c r="AJ935" s="3">
        <f>Element_Hydraulics!AK936+5</f>
        <v>5</v>
      </c>
      <c r="AK935" s="3">
        <f>Element_Hydraulics!AL936+5</f>
        <v>5</v>
      </c>
      <c r="AL935" s="3">
        <f>Element_Hydraulics!AM936+8.5</f>
        <v>8.5</v>
      </c>
      <c r="AM935" s="3">
        <f>Element_Hydraulics!AN936+8.5</f>
        <v>8.5</v>
      </c>
      <c r="AN935" s="3">
        <f>Element_Hydraulics!AO936+8.5</f>
        <v>8.5</v>
      </c>
      <c r="AO935" s="3">
        <f>Element_Hydraulics!AP936+8.5</f>
        <v>8.5</v>
      </c>
      <c r="AP935" s="3">
        <f>Element_Hydraulics!AQ936+8.5</f>
        <v>8.5</v>
      </c>
      <c r="AQ935" s="3">
        <f>Element_Hydraulics!AR936+8.5</f>
        <v>8.5</v>
      </c>
      <c r="AR935" s="3">
        <f>Element_Hydraulics!AS936+8.5</f>
        <v>8.5</v>
      </c>
      <c r="AS935" s="3">
        <f>Element_Hydraulics!AT936+8.5</f>
        <v>8.5</v>
      </c>
      <c r="AT935" s="3">
        <f>Element_Hydraulics!AU936+8.5</f>
        <v>8.5</v>
      </c>
      <c r="AU935" s="3">
        <f>Element_Hydraulics!AV936+8.5</f>
        <v>8.5</v>
      </c>
      <c r="AV935" s="3">
        <f>Element_Hydraulics!AW936+8.5</f>
        <v>8.5</v>
      </c>
      <c r="AW935" s="3">
        <f>Element_Hydraulics!AX936+8.5</f>
        <v>8.5</v>
      </c>
      <c r="AX935" s="3">
        <f>Element_Hydraulics!AY936+8.5</f>
        <v>8.5</v>
      </c>
      <c r="AY935" s="3">
        <f>Element_Hydraulics!AZ936+8.5</f>
        <v>8.5</v>
      </c>
      <c r="AZ935" s="3">
        <f>Element_Hydraulics!BA936+8.5</f>
        <v>8.5</v>
      </c>
      <c r="BA935" s="3">
        <f>Element_Hydraulics!BB936+8.5</f>
        <v>8.5</v>
      </c>
      <c r="BB935" s="3">
        <f>Element_Hydraulics!BC936+8.5</f>
        <v>8.5</v>
      </c>
      <c r="BC935" s="3">
        <f>Element_Hydraulics!BD936+8.5</f>
        <v>8.5</v>
      </c>
      <c r="BD935" s="3">
        <f>Element_Hydraulics!BE936+8.5</f>
        <v>8.5</v>
      </c>
      <c r="BE935" s="3">
        <f>Element_Hydraulics!BF936+8.5</f>
        <v>8.5</v>
      </c>
    </row>
    <row r="936" spans="1:57">
      <c r="A936" s="3" t="s">
        <v>968</v>
      </c>
      <c r="B936" s="3">
        <f>Element_Hydraulics!C937+8.5</f>
        <v>8.5</v>
      </c>
      <c r="C936" s="3">
        <f>Element_Hydraulics!D937+8.5</f>
        <v>8.5</v>
      </c>
      <c r="D936" s="3">
        <f>Element_Hydraulics!E937+8.5</f>
        <v>8.5</v>
      </c>
      <c r="E936" s="3">
        <f>Element_Hydraulics!F937+8.5</f>
        <v>8.5</v>
      </c>
      <c r="F936" s="3">
        <f>Element_Hydraulics!G937+8.5</f>
        <v>8.5</v>
      </c>
      <c r="G936" s="3">
        <f>Element_Hydraulics!H937+8.5</f>
        <v>8.5</v>
      </c>
      <c r="H936" s="3">
        <f>Element_Hydraulics!I937+8.5</f>
        <v>8.5</v>
      </c>
      <c r="I936" s="3">
        <f>Element_Hydraulics!J937+8.5</f>
        <v>8.5</v>
      </c>
      <c r="J936" s="3">
        <f>Element_Hydraulics!K937+8.5</f>
        <v>8.5</v>
      </c>
      <c r="K936" s="3">
        <f>Element_Hydraulics!L937+8.5</f>
        <v>8.5</v>
      </c>
      <c r="L936" s="3">
        <f>Element_Hydraulics!M937+8.5</f>
        <v>8.5</v>
      </c>
      <c r="M936" s="3">
        <f>Element_Hydraulics!N937+8.5</f>
        <v>8.5</v>
      </c>
      <c r="N936" s="3">
        <f>Element_Hydraulics!O937+8.5</f>
        <v>8.5</v>
      </c>
      <c r="O936" s="3">
        <f>Element_Hydraulics!P937+8.5</f>
        <v>8.5</v>
      </c>
      <c r="P936" s="3">
        <f>Element_Hydraulics!Q937+8.5</f>
        <v>8.5</v>
      </c>
      <c r="Q936" s="3">
        <f>Element_Hydraulics!R937+8.5</f>
        <v>8.5</v>
      </c>
      <c r="R936" s="3">
        <f>Element_Hydraulics!S937+8.5</f>
        <v>8.5</v>
      </c>
      <c r="S936" s="3">
        <f>Element_Hydraulics!T937+8.5</f>
        <v>8.5</v>
      </c>
      <c r="T936" s="3">
        <f>Element_Hydraulics!U937+8.5</f>
        <v>8.5</v>
      </c>
      <c r="U936" s="3">
        <f>Element_Hydraulics!V937+8.5</f>
        <v>8.5</v>
      </c>
      <c r="V936" s="3">
        <f>Element_Hydraulics!W937+5</f>
        <v>5</v>
      </c>
      <c r="W936" s="3">
        <f>Element_Hydraulics!X937+5</f>
        <v>5</v>
      </c>
      <c r="X936" s="3">
        <f>Element_Hydraulics!Y937+5</f>
        <v>5</v>
      </c>
      <c r="Y936" s="3">
        <f>Element_Hydraulics!Z937+5</f>
        <v>5</v>
      </c>
      <c r="Z936" s="3">
        <f>Element_Hydraulics!AA937+5</f>
        <v>5</v>
      </c>
      <c r="AA936" s="3">
        <f>Element_Hydraulics!AB937+5</f>
        <v>5</v>
      </c>
      <c r="AB936" s="3">
        <f>Element_Hydraulics!AC937+5</f>
        <v>5</v>
      </c>
      <c r="AC936" s="3">
        <f>Element_Hydraulics!AD937+5</f>
        <v>5</v>
      </c>
      <c r="AD936" s="3">
        <f>Element_Hydraulics!AE937+5</f>
        <v>5</v>
      </c>
      <c r="AE936" s="3">
        <f>Element_Hydraulics!AF937+5</f>
        <v>5</v>
      </c>
      <c r="AF936" s="3">
        <f>Element_Hydraulics!AG937+5</f>
        <v>5</v>
      </c>
      <c r="AG936" s="3">
        <f>Element_Hydraulics!AH937+5</f>
        <v>5</v>
      </c>
      <c r="AH936" s="3">
        <f>Element_Hydraulics!AI937+5</f>
        <v>5</v>
      </c>
      <c r="AI936" s="3">
        <f>Element_Hydraulics!AJ937+5</f>
        <v>5</v>
      </c>
      <c r="AJ936" s="3">
        <f>Element_Hydraulics!AK937+5</f>
        <v>5</v>
      </c>
      <c r="AK936" s="3">
        <f>Element_Hydraulics!AL937+5</f>
        <v>5</v>
      </c>
      <c r="AL936" s="3">
        <f>Element_Hydraulics!AM937+8.5</f>
        <v>8.5</v>
      </c>
      <c r="AM936" s="3">
        <f>Element_Hydraulics!AN937+8.5</f>
        <v>8.5</v>
      </c>
      <c r="AN936" s="3">
        <f>Element_Hydraulics!AO937+8.5</f>
        <v>8.5</v>
      </c>
      <c r="AO936" s="3">
        <f>Element_Hydraulics!AP937+8.5</f>
        <v>8.5</v>
      </c>
      <c r="AP936" s="3">
        <f>Element_Hydraulics!AQ937+8.5</f>
        <v>8.5</v>
      </c>
      <c r="AQ936" s="3">
        <f>Element_Hydraulics!AR937+8.5</f>
        <v>8.5</v>
      </c>
      <c r="AR936" s="3">
        <f>Element_Hydraulics!AS937+8.5</f>
        <v>8.5</v>
      </c>
      <c r="AS936" s="3">
        <f>Element_Hydraulics!AT937+8.5</f>
        <v>8.5</v>
      </c>
      <c r="AT936" s="3">
        <f>Element_Hydraulics!AU937+8.5</f>
        <v>8.5</v>
      </c>
      <c r="AU936" s="3">
        <f>Element_Hydraulics!AV937+8.5</f>
        <v>8.5</v>
      </c>
      <c r="AV936" s="3">
        <f>Element_Hydraulics!AW937+8.5</f>
        <v>8.5</v>
      </c>
      <c r="AW936" s="3">
        <f>Element_Hydraulics!AX937+8.5</f>
        <v>8.5</v>
      </c>
      <c r="AX936" s="3">
        <f>Element_Hydraulics!AY937+8.5</f>
        <v>8.5</v>
      </c>
      <c r="AY936" s="3">
        <f>Element_Hydraulics!AZ937+8.5</f>
        <v>8.5</v>
      </c>
      <c r="AZ936" s="3">
        <f>Element_Hydraulics!BA937+8.5</f>
        <v>8.5</v>
      </c>
      <c r="BA936" s="3">
        <f>Element_Hydraulics!BB937+8.5</f>
        <v>8.5</v>
      </c>
      <c r="BB936" s="3">
        <f>Element_Hydraulics!BC937+8.5</f>
        <v>8.5</v>
      </c>
      <c r="BC936" s="3">
        <f>Element_Hydraulics!BD937+8.5</f>
        <v>8.5</v>
      </c>
      <c r="BD936" s="3">
        <f>Element_Hydraulics!BE937+8.5</f>
        <v>8.5</v>
      </c>
      <c r="BE936" s="3">
        <f>Element_Hydraulics!BF937+8.5</f>
        <v>8.5</v>
      </c>
    </row>
    <row r="937" spans="1:57">
      <c r="A937" s="3" t="s">
        <v>969</v>
      </c>
      <c r="B937" s="3">
        <f>Element_Hydraulics!C938+8.5</f>
        <v>8.5</v>
      </c>
      <c r="C937" s="3">
        <f>Element_Hydraulics!D938+8.5</f>
        <v>8.5</v>
      </c>
      <c r="D937" s="3">
        <f>Element_Hydraulics!E938+8.5</f>
        <v>8.5</v>
      </c>
      <c r="E937" s="3">
        <f>Element_Hydraulics!F938+8.5</f>
        <v>8.5</v>
      </c>
      <c r="F937" s="3">
        <f>Element_Hydraulics!G938+8.5</f>
        <v>8.5</v>
      </c>
      <c r="G937" s="3">
        <f>Element_Hydraulics!H938+8.5</f>
        <v>8.5</v>
      </c>
      <c r="H937" s="3">
        <f>Element_Hydraulics!I938+8.5</f>
        <v>8.5</v>
      </c>
      <c r="I937" s="3">
        <f>Element_Hydraulics!J938+8.5</f>
        <v>8.5</v>
      </c>
      <c r="J937" s="3">
        <f>Element_Hydraulics!K938+8.5</f>
        <v>8.5</v>
      </c>
      <c r="K937" s="3">
        <f>Element_Hydraulics!L938+8.5</f>
        <v>8.5</v>
      </c>
      <c r="L937" s="3">
        <f>Element_Hydraulics!M938+8.5</f>
        <v>8.5</v>
      </c>
      <c r="M937" s="3">
        <f>Element_Hydraulics!N938+8.5</f>
        <v>8.5</v>
      </c>
      <c r="N937" s="3">
        <f>Element_Hydraulics!O938+8.5</f>
        <v>8.5</v>
      </c>
      <c r="O937" s="3">
        <f>Element_Hydraulics!P938+8.5</f>
        <v>8.5</v>
      </c>
      <c r="P937" s="3">
        <f>Element_Hydraulics!Q938+8.5</f>
        <v>8.5</v>
      </c>
      <c r="Q937" s="3">
        <f>Element_Hydraulics!R938+8.5</f>
        <v>8.5</v>
      </c>
      <c r="R937" s="3">
        <f>Element_Hydraulics!S938+8.5</f>
        <v>8.5</v>
      </c>
      <c r="S937" s="3">
        <f>Element_Hydraulics!T938+8.5</f>
        <v>8.5</v>
      </c>
      <c r="T937" s="3">
        <f>Element_Hydraulics!U938+8.5</f>
        <v>8.5</v>
      </c>
      <c r="U937" s="3">
        <f>Element_Hydraulics!V938+8.5</f>
        <v>8.5</v>
      </c>
      <c r="V937" s="3">
        <f>Element_Hydraulics!W938+5</f>
        <v>5</v>
      </c>
      <c r="W937" s="3">
        <f>Element_Hydraulics!X938+5</f>
        <v>5</v>
      </c>
      <c r="X937" s="3">
        <f>Element_Hydraulics!Y938+5</f>
        <v>5</v>
      </c>
      <c r="Y937" s="3">
        <f>Element_Hydraulics!Z938+5</f>
        <v>5</v>
      </c>
      <c r="Z937" s="3">
        <f>Element_Hydraulics!AA938+5</f>
        <v>5</v>
      </c>
      <c r="AA937" s="3">
        <f>Element_Hydraulics!AB938+5</f>
        <v>5</v>
      </c>
      <c r="AB937" s="3">
        <f>Element_Hydraulics!AC938+5</f>
        <v>5</v>
      </c>
      <c r="AC937" s="3">
        <f>Element_Hydraulics!AD938+5</f>
        <v>5</v>
      </c>
      <c r="AD937" s="3">
        <f>Element_Hydraulics!AE938+5</f>
        <v>5</v>
      </c>
      <c r="AE937" s="3">
        <f>Element_Hydraulics!AF938+5</f>
        <v>5</v>
      </c>
      <c r="AF937" s="3">
        <f>Element_Hydraulics!AG938+5</f>
        <v>5</v>
      </c>
      <c r="AG937" s="3">
        <f>Element_Hydraulics!AH938+5</f>
        <v>5</v>
      </c>
      <c r="AH937" s="3">
        <f>Element_Hydraulics!AI938+5</f>
        <v>5</v>
      </c>
      <c r="AI937" s="3">
        <f>Element_Hydraulics!AJ938+5</f>
        <v>5</v>
      </c>
      <c r="AJ937" s="3">
        <f>Element_Hydraulics!AK938+5</f>
        <v>5</v>
      </c>
      <c r="AK937" s="3">
        <f>Element_Hydraulics!AL938+5</f>
        <v>5</v>
      </c>
      <c r="AL937" s="3">
        <f>Element_Hydraulics!AM938+8.5</f>
        <v>8.5</v>
      </c>
      <c r="AM937" s="3">
        <f>Element_Hydraulics!AN938+8.5</f>
        <v>8.5</v>
      </c>
      <c r="AN937" s="3">
        <f>Element_Hydraulics!AO938+8.5</f>
        <v>8.5</v>
      </c>
      <c r="AO937" s="3">
        <f>Element_Hydraulics!AP938+8.5</f>
        <v>8.5</v>
      </c>
      <c r="AP937" s="3">
        <f>Element_Hydraulics!AQ938+8.5</f>
        <v>8.5</v>
      </c>
      <c r="AQ937" s="3">
        <f>Element_Hydraulics!AR938+8.5</f>
        <v>8.5</v>
      </c>
      <c r="AR937" s="3">
        <f>Element_Hydraulics!AS938+8.5</f>
        <v>8.5</v>
      </c>
      <c r="AS937" s="3">
        <f>Element_Hydraulics!AT938+8.5</f>
        <v>8.5</v>
      </c>
      <c r="AT937" s="3">
        <f>Element_Hydraulics!AU938+8.5</f>
        <v>8.5</v>
      </c>
      <c r="AU937" s="3">
        <f>Element_Hydraulics!AV938+8.5</f>
        <v>8.5</v>
      </c>
      <c r="AV937" s="3">
        <f>Element_Hydraulics!AW938+8.5</f>
        <v>8.5</v>
      </c>
      <c r="AW937" s="3">
        <f>Element_Hydraulics!AX938+8.5</f>
        <v>8.5</v>
      </c>
      <c r="AX937" s="3">
        <f>Element_Hydraulics!AY938+8.5</f>
        <v>8.5</v>
      </c>
      <c r="AY937" s="3">
        <f>Element_Hydraulics!AZ938+8.5</f>
        <v>8.5</v>
      </c>
      <c r="AZ937" s="3">
        <f>Element_Hydraulics!BA938+8.5</f>
        <v>8.5</v>
      </c>
      <c r="BA937" s="3">
        <f>Element_Hydraulics!BB938+8.5</f>
        <v>8.5</v>
      </c>
      <c r="BB937" s="3">
        <f>Element_Hydraulics!BC938+8.5</f>
        <v>8.5</v>
      </c>
      <c r="BC937" s="3">
        <f>Element_Hydraulics!BD938+8.5</f>
        <v>8.5</v>
      </c>
      <c r="BD937" s="3">
        <f>Element_Hydraulics!BE938+8.5</f>
        <v>8.5</v>
      </c>
      <c r="BE937" s="3">
        <f>Element_Hydraulics!BF938+8.5</f>
        <v>8.5</v>
      </c>
    </row>
    <row r="938" spans="1:57">
      <c r="A938" s="3" t="s">
        <v>970</v>
      </c>
      <c r="B938" s="3">
        <f>Element_Hydraulics!C939+8.5</f>
        <v>8.5</v>
      </c>
      <c r="C938" s="3">
        <f>Element_Hydraulics!D939+8.5</f>
        <v>8.5</v>
      </c>
      <c r="D938" s="3">
        <f>Element_Hydraulics!E939+8.5</f>
        <v>8.5</v>
      </c>
      <c r="E938" s="3">
        <f>Element_Hydraulics!F939+8.5</f>
        <v>8.5</v>
      </c>
      <c r="F938" s="3">
        <f>Element_Hydraulics!G939+8.5</f>
        <v>8.5</v>
      </c>
      <c r="G938" s="3">
        <f>Element_Hydraulics!H939+8.5</f>
        <v>8.5</v>
      </c>
      <c r="H938" s="3">
        <f>Element_Hydraulics!I939+8.5</f>
        <v>8.5</v>
      </c>
      <c r="I938" s="3">
        <f>Element_Hydraulics!J939+8.5</f>
        <v>8.5</v>
      </c>
      <c r="J938" s="3">
        <f>Element_Hydraulics!K939+8.5</f>
        <v>8.5</v>
      </c>
      <c r="K938" s="3">
        <f>Element_Hydraulics!L939+8.5</f>
        <v>8.5</v>
      </c>
      <c r="L938" s="3">
        <f>Element_Hydraulics!M939+8.5</f>
        <v>8.5</v>
      </c>
      <c r="M938" s="3">
        <f>Element_Hydraulics!N939+8.5</f>
        <v>8.5</v>
      </c>
      <c r="N938" s="3">
        <f>Element_Hydraulics!O939+8.5</f>
        <v>8.5</v>
      </c>
      <c r="O938" s="3">
        <f>Element_Hydraulics!P939+8.5</f>
        <v>8.5</v>
      </c>
      <c r="P938" s="3">
        <f>Element_Hydraulics!Q939+8.5</f>
        <v>8.5</v>
      </c>
      <c r="Q938" s="3">
        <f>Element_Hydraulics!R939+8.5</f>
        <v>8.5</v>
      </c>
      <c r="R938" s="3">
        <f>Element_Hydraulics!S939+8.5</f>
        <v>8.5</v>
      </c>
      <c r="S938" s="3">
        <f>Element_Hydraulics!T939+8.5</f>
        <v>8.5</v>
      </c>
      <c r="T938" s="3">
        <f>Element_Hydraulics!U939+8.5</f>
        <v>8.5</v>
      </c>
      <c r="U938" s="3">
        <f>Element_Hydraulics!V939+8.5</f>
        <v>8.5</v>
      </c>
      <c r="V938" s="3">
        <f>Element_Hydraulics!W939+5</f>
        <v>5</v>
      </c>
      <c r="W938" s="3">
        <f>Element_Hydraulics!X939+5</f>
        <v>5</v>
      </c>
      <c r="X938" s="3">
        <f>Element_Hydraulics!Y939+5</f>
        <v>5</v>
      </c>
      <c r="Y938" s="3">
        <f>Element_Hydraulics!Z939+5</f>
        <v>5</v>
      </c>
      <c r="Z938" s="3">
        <f>Element_Hydraulics!AA939+5</f>
        <v>5</v>
      </c>
      <c r="AA938" s="3">
        <f>Element_Hydraulics!AB939+5</f>
        <v>5</v>
      </c>
      <c r="AB938" s="3">
        <f>Element_Hydraulics!AC939+5</f>
        <v>5</v>
      </c>
      <c r="AC938" s="3">
        <f>Element_Hydraulics!AD939+5</f>
        <v>5</v>
      </c>
      <c r="AD938" s="3">
        <f>Element_Hydraulics!AE939+5</f>
        <v>5</v>
      </c>
      <c r="AE938" s="3">
        <f>Element_Hydraulics!AF939+5</f>
        <v>5</v>
      </c>
      <c r="AF938" s="3">
        <f>Element_Hydraulics!AG939+5</f>
        <v>5</v>
      </c>
      <c r="AG938" s="3">
        <f>Element_Hydraulics!AH939+5</f>
        <v>5</v>
      </c>
      <c r="AH938" s="3">
        <f>Element_Hydraulics!AI939+5</f>
        <v>5</v>
      </c>
      <c r="AI938" s="3">
        <f>Element_Hydraulics!AJ939+5</f>
        <v>5</v>
      </c>
      <c r="AJ938" s="3">
        <f>Element_Hydraulics!AK939+5</f>
        <v>5</v>
      </c>
      <c r="AK938" s="3">
        <f>Element_Hydraulics!AL939+5</f>
        <v>5</v>
      </c>
      <c r="AL938" s="3">
        <f>Element_Hydraulics!AM939+8.5</f>
        <v>8.5</v>
      </c>
      <c r="AM938" s="3">
        <f>Element_Hydraulics!AN939+8.5</f>
        <v>8.5</v>
      </c>
      <c r="AN938" s="3">
        <f>Element_Hydraulics!AO939+8.5</f>
        <v>8.5</v>
      </c>
      <c r="AO938" s="3">
        <f>Element_Hydraulics!AP939+8.5</f>
        <v>8.5</v>
      </c>
      <c r="AP938" s="3">
        <f>Element_Hydraulics!AQ939+8.5</f>
        <v>8.5</v>
      </c>
      <c r="AQ938" s="3">
        <f>Element_Hydraulics!AR939+8.5</f>
        <v>8.5</v>
      </c>
      <c r="AR938" s="3">
        <f>Element_Hydraulics!AS939+8.5</f>
        <v>8.5</v>
      </c>
      <c r="AS938" s="3">
        <f>Element_Hydraulics!AT939+8.5</f>
        <v>8.5</v>
      </c>
      <c r="AT938" s="3">
        <f>Element_Hydraulics!AU939+8.5</f>
        <v>8.5</v>
      </c>
      <c r="AU938" s="3">
        <f>Element_Hydraulics!AV939+8.5</f>
        <v>8.5</v>
      </c>
      <c r="AV938" s="3">
        <f>Element_Hydraulics!AW939+8.5</f>
        <v>8.5</v>
      </c>
      <c r="AW938" s="3">
        <f>Element_Hydraulics!AX939+8.5</f>
        <v>8.5</v>
      </c>
      <c r="AX938" s="3">
        <f>Element_Hydraulics!AY939+8.5</f>
        <v>8.5</v>
      </c>
      <c r="AY938" s="3">
        <f>Element_Hydraulics!AZ939+8.5</f>
        <v>8.5</v>
      </c>
      <c r="AZ938" s="3">
        <f>Element_Hydraulics!BA939+8.5</f>
        <v>8.5</v>
      </c>
      <c r="BA938" s="3">
        <f>Element_Hydraulics!BB939+8.5</f>
        <v>8.5</v>
      </c>
      <c r="BB938" s="3">
        <f>Element_Hydraulics!BC939+8.5</f>
        <v>8.5</v>
      </c>
      <c r="BC938" s="3">
        <f>Element_Hydraulics!BD939+8.5</f>
        <v>8.5</v>
      </c>
      <c r="BD938" s="3">
        <f>Element_Hydraulics!BE939+8.5</f>
        <v>8.5</v>
      </c>
      <c r="BE938" s="3">
        <f>Element_Hydraulics!BF939+8.5</f>
        <v>8.5</v>
      </c>
    </row>
    <row r="939" spans="1:57">
      <c r="A939" s="3" t="s">
        <v>971</v>
      </c>
      <c r="B939" s="3">
        <f>Element_Hydraulics!C940+8.5</f>
        <v>8.5</v>
      </c>
      <c r="C939" s="3">
        <f>Element_Hydraulics!D940+8.5</f>
        <v>8.5</v>
      </c>
      <c r="D939" s="3">
        <f>Element_Hydraulics!E940+8.5</f>
        <v>8.5</v>
      </c>
      <c r="E939" s="3">
        <f>Element_Hydraulics!F940+8.5</f>
        <v>8.5</v>
      </c>
      <c r="F939" s="3">
        <f>Element_Hydraulics!G940+8.5</f>
        <v>8.5</v>
      </c>
      <c r="G939" s="3">
        <f>Element_Hydraulics!H940+8.5</f>
        <v>8.5</v>
      </c>
      <c r="H939" s="3">
        <f>Element_Hydraulics!I940+8.5</f>
        <v>8.5</v>
      </c>
      <c r="I939" s="3">
        <f>Element_Hydraulics!J940+8.5</f>
        <v>8.5</v>
      </c>
      <c r="J939" s="3">
        <f>Element_Hydraulics!K940+8.5</f>
        <v>8.5</v>
      </c>
      <c r="K939" s="3">
        <f>Element_Hydraulics!L940+8.5</f>
        <v>8.5</v>
      </c>
      <c r="L939" s="3">
        <f>Element_Hydraulics!M940+8.5</f>
        <v>8.5</v>
      </c>
      <c r="M939" s="3">
        <f>Element_Hydraulics!N940+8.5</f>
        <v>8.5</v>
      </c>
      <c r="N939" s="3">
        <f>Element_Hydraulics!O940+8.5</f>
        <v>8.5</v>
      </c>
      <c r="O939" s="3">
        <f>Element_Hydraulics!P940+8.5</f>
        <v>8.5</v>
      </c>
      <c r="P939" s="3">
        <f>Element_Hydraulics!Q940+8.5</f>
        <v>8.5</v>
      </c>
      <c r="Q939" s="3">
        <f>Element_Hydraulics!R940+8.5</f>
        <v>8.5</v>
      </c>
      <c r="R939" s="3">
        <f>Element_Hydraulics!S940+8.5</f>
        <v>8.5</v>
      </c>
      <c r="S939" s="3">
        <f>Element_Hydraulics!T940+8.5</f>
        <v>8.5</v>
      </c>
      <c r="T939" s="3">
        <f>Element_Hydraulics!U940+8.5</f>
        <v>8.5</v>
      </c>
      <c r="U939" s="3">
        <f>Element_Hydraulics!V940+8.5</f>
        <v>8.5</v>
      </c>
      <c r="V939" s="3">
        <f>Element_Hydraulics!W940+5</f>
        <v>5</v>
      </c>
      <c r="W939" s="3">
        <f>Element_Hydraulics!X940+5</f>
        <v>5</v>
      </c>
      <c r="X939" s="3">
        <f>Element_Hydraulics!Y940+5</f>
        <v>5</v>
      </c>
      <c r="Y939" s="3">
        <f>Element_Hydraulics!Z940+5</f>
        <v>5</v>
      </c>
      <c r="Z939" s="3">
        <f>Element_Hydraulics!AA940+5</f>
        <v>5</v>
      </c>
      <c r="AA939" s="3">
        <f>Element_Hydraulics!AB940+5</f>
        <v>5</v>
      </c>
      <c r="AB939" s="3">
        <f>Element_Hydraulics!AC940+5</f>
        <v>5</v>
      </c>
      <c r="AC939" s="3">
        <f>Element_Hydraulics!AD940+5</f>
        <v>5</v>
      </c>
      <c r="AD939" s="3">
        <f>Element_Hydraulics!AE940+5</f>
        <v>5</v>
      </c>
      <c r="AE939" s="3">
        <f>Element_Hydraulics!AF940+5</f>
        <v>5</v>
      </c>
      <c r="AF939" s="3">
        <f>Element_Hydraulics!AG940+5</f>
        <v>5</v>
      </c>
      <c r="AG939" s="3">
        <f>Element_Hydraulics!AH940+5</f>
        <v>5</v>
      </c>
      <c r="AH939" s="3">
        <f>Element_Hydraulics!AI940+5</f>
        <v>5</v>
      </c>
      <c r="AI939" s="3">
        <f>Element_Hydraulics!AJ940+5</f>
        <v>5</v>
      </c>
      <c r="AJ939" s="3">
        <f>Element_Hydraulics!AK940+5</f>
        <v>5</v>
      </c>
      <c r="AK939" s="3">
        <f>Element_Hydraulics!AL940+5</f>
        <v>5</v>
      </c>
      <c r="AL939" s="3">
        <f>Element_Hydraulics!AM940+8.5</f>
        <v>8.5</v>
      </c>
      <c r="AM939" s="3">
        <f>Element_Hydraulics!AN940+8.5</f>
        <v>8.5</v>
      </c>
      <c r="AN939" s="3">
        <f>Element_Hydraulics!AO940+8.5</f>
        <v>8.5</v>
      </c>
      <c r="AO939" s="3">
        <f>Element_Hydraulics!AP940+8.5</f>
        <v>8.5</v>
      </c>
      <c r="AP939" s="3">
        <f>Element_Hydraulics!AQ940+8.5</f>
        <v>8.5</v>
      </c>
      <c r="AQ939" s="3">
        <f>Element_Hydraulics!AR940+8.5</f>
        <v>8.5</v>
      </c>
      <c r="AR939" s="3">
        <f>Element_Hydraulics!AS940+8.5</f>
        <v>8.5</v>
      </c>
      <c r="AS939" s="3">
        <f>Element_Hydraulics!AT940+8.5</f>
        <v>8.5</v>
      </c>
      <c r="AT939" s="3">
        <f>Element_Hydraulics!AU940+8.5</f>
        <v>8.5</v>
      </c>
      <c r="AU939" s="3">
        <f>Element_Hydraulics!AV940+8.5</f>
        <v>8.5</v>
      </c>
      <c r="AV939" s="3">
        <f>Element_Hydraulics!AW940+8.5</f>
        <v>8.5</v>
      </c>
      <c r="AW939" s="3">
        <f>Element_Hydraulics!AX940+8.5</f>
        <v>8.5</v>
      </c>
      <c r="AX939" s="3">
        <f>Element_Hydraulics!AY940+8.5</f>
        <v>8.5</v>
      </c>
      <c r="AY939" s="3">
        <f>Element_Hydraulics!AZ940+8.5</f>
        <v>8.5</v>
      </c>
      <c r="AZ939" s="3">
        <f>Element_Hydraulics!BA940+8.5</f>
        <v>8.5</v>
      </c>
      <c r="BA939" s="3">
        <f>Element_Hydraulics!BB940+8.5</f>
        <v>8.5</v>
      </c>
      <c r="BB939" s="3">
        <f>Element_Hydraulics!BC940+8.5</f>
        <v>8.5</v>
      </c>
      <c r="BC939" s="3">
        <f>Element_Hydraulics!BD940+8.5</f>
        <v>8.5</v>
      </c>
      <c r="BD939" s="3">
        <f>Element_Hydraulics!BE940+8.5</f>
        <v>8.5</v>
      </c>
      <c r="BE939" s="3">
        <f>Element_Hydraulics!BF940+8.5</f>
        <v>8.5</v>
      </c>
    </row>
    <row r="940" spans="1:57">
      <c r="A940" s="3" t="s">
        <v>972</v>
      </c>
      <c r="B940" s="3">
        <f>Element_Hydraulics!C941+8.5</f>
        <v>8.5</v>
      </c>
      <c r="C940" s="3">
        <f>Element_Hydraulics!D941+8.5</f>
        <v>8.5</v>
      </c>
      <c r="D940" s="3">
        <f>Element_Hydraulics!E941+8.5</f>
        <v>8.5</v>
      </c>
      <c r="E940" s="3">
        <f>Element_Hydraulics!F941+8.5</f>
        <v>8.5</v>
      </c>
      <c r="F940" s="3">
        <f>Element_Hydraulics!G941+8.5</f>
        <v>8.5</v>
      </c>
      <c r="G940" s="3">
        <f>Element_Hydraulics!H941+8.5</f>
        <v>8.5</v>
      </c>
      <c r="H940" s="3">
        <f>Element_Hydraulics!I941+8.5</f>
        <v>8.5</v>
      </c>
      <c r="I940" s="3">
        <f>Element_Hydraulics!J941+8.5</f>
        <v>8.5</v>
      </c>
      <c r="J940" s="3">
        <f>Element_Hydraulics!K941+8.5</f>
        <v>8.5</v>
      </c>
      <c r="K940" s="3">
        <f>Element_Hydraulics!L941+8.5</f>
        <v>8.5</v>
      </c>
      <c r="L940" s="3">
        <f>Element_Hydraulics!M941+8.5</f>
        <v>8.5</v>
      </c>
      <c r="M940" s="3">
        <f>Element_Hydraulics!N941+8.5</f>
        <v>8.5</v>
      </c>
      <c r="N940" s="3">
        <f>Element_Hydraulics!O941+8.5</f>
        <v>8.5</v>
      </c>
      <c r="O940" s="3">
        <f>Element_Hydraulics!P941+8.5</f>
        <v>8.5</v>
      </c>
      <c r="P940" s="3">
        <f>Element_Hydraulics!Q941+8.5</f>
        <v>8.5</v>
      </c>
      <c r="Q940" s="3">
        <f>Element_Hydraulics!R941+8.5</f>
        <v>8.5</v>
      </c>
      <c r="R940" s="3">
        <f>Element_Hydraulics!S941+8.5</f>
        <v>8.5</v>
      </c>
      <c r="S940" s="3">
        <f>Element_Hydraulics!T941+8.5</f>
        <v>8.5</v>
      </c>
      <c r="T940" s="3">
        <f>Element_Hydraulics!U941+8.5</f>
        <v>8.5</v>
      </c>
      <c r="U940" s="3">
        <f>Element_Hydraulics!V941+8.5</f>
        <v>8.5</v>
      </c>
      <c r="V940" s="3">
        <f>Element_Hydraulics!W941+5</f>
        <v>5</v>
      </c>
      <c r="W940" s="3">
        <f>Element_Hydraulics!X941+5</f>
        <v>5</v>
      </c>
      <c r="X940" s="3">
        <f>Element_Hydraulics!Y941+5</f>
        <v>5</v>
      </c>
      <c r="Y940" s="3">
        <f>Element_Hydraulics!Z941+5</f>
        <v>5</v>
      </c>
      <c r="Z940" s="3">
        <f>Element_Hydraulics!AA941+5</f>
        <v>5</v>
      </c>
      <c r="AA940" s="3">
        <f>Element_Hydraulics!AB941+5</f>
        <v>5</v>
      </c>
      <c r="AB940" s="3">
        <f>Element_Hydraulics!AC941+5</f>
        <v>5</v>
      </c>
      <c r="AC940" s="3">
        <f>Element_Hydraulics!AD941+5</f>
        <v>5</v>
      </c>
      <c r="AD940" s="3">
        <f>Element_Hydraulics!AE941+5</f>
        <v>5</v>
      </c>
      <c r="AE940" s="3">
        <f>Element_Hydraulics!AF941+5</f>
        <v>5</v>
      </c>
      <c r="AF940" s="3">
        <f>Element_Hydraulics!AG941+5</f>
        <v>5</v>
      </c>
      <c r="AG940" s="3">
        <f>Element_Hydraulics!AH941+5</f>
        <v>5</v>
      </c>
      <c r="AH940" s="3">
        <f>Element_Hydraulics!AI941+5</f>
        <v>5</v>
      </c>
      <c r="AI940" s="3">
        <f>Element_Hydraulics!AJ941+5</f>
        <v>5</v>
      </c>
      <c r="AJ940" s="3">
        <f>Element_Hydraulics!AK941+5</f>
        <v>5</v>
      </c>
      <c r="AK940" s="3">
        <f>Element_Hydraulics!AL941+5</f>
        <v>5</v>
      </c>
      <c r="AL940" s="3">
        <f>Element_Hydraulics!AM941+8.5</f>
        <v>8.5</v>
      </c>
      <c r="AM940" s="3">
        <f>Element_Hydraulics!AN941+8.5</f>
        <v>8.5</v>
      </c>
      <c r="AN940" s="3">
        <f>Element_Hydraulics!AO941+8.5</f>
        <v>8.5</v>
      </c>
      <c r="AO940" s="3">
        <f>Element_Hydraulics!AP941+8.5</f>
        <v>8.5</v>
      </c>
      <c r="AP940" s="3">
        <f>Element_Hydraulics!AQ941+8.5</f>
        <v>8.5</v>
      </c>
      <c r="AQ940" s="3">
        <f>Element_Hydraulics!AR941+8.5</f>
        <v>8.5</v>
      </c>
      <c r="AR940" s="3">
        <f>Element_Hydraulics!AS941+8.5</f>
        <v>8.5</v>
      </c>
      <c r="AS940" s="3">
        <f>Element_Hydraulics!AT941+8.5</f>
        <v>8.5</v>
      </c>
      <c r="AT940" s="3">
        <f>Element_Hydraulics!AU941+8.5</f>
        <v>8.5</v>
      </c>
      <c r="AU940" s="3">
        <f>Element_Hydraulics!AV941+8.5</f>
        <v>8.5</v>
      </c>
      <c r="AV940" s="3">
        <f>Element_Hydraulics!AW941+8.5</f>
        <v>8.5</v>
      </c>
      <c r="AW940" s="3">
        <f>Element_Hydraulics!AX941+8.5</f>
        <v>8.5</v>
      </c>
      <c r="AX940" s="3">
        <f>Element_Hydraulics!AY941+8.5</f>
        <v>8.5</v>
      </c>
      <c r="AY940" s="3">
        <f>Element_Hydraulics!AZ941+8.5</f>
        <v>8.5</v>
      </c>
      <c r="AZ940" s="3">
        <f>Element_Hydraulics!BA941+8.5</f>
        <v>8.5</v>
      </c>
      <c r="BA940" s="3">
        <f>Element_Hydraulics!BB941+8.5</f>
        <v>8.5</v>
      </c>
      <c r="BB940" s="3">
        <f>Element_Hydraulics!BC941+8.5</f>
        <v>8.5</v>
      </c>
      <c r="BC940" s="3">
        <f>Element_Hydraulics!BD941+8.5</f>
        <v>8.5</v>
      </c>
      <c r="BD940" s="3">
        <f>Element_Hydraulics!BE941+8.5</f>
        <v>8.5</v>
      </c>
      <c r="BE940" s="3">
        <f>Element_Hydraulics!BF941+8.5</f>
        <v>8.5</v>
      </c>
    </row>
    <row r="941" spans="1:57">
      <c r="A941" s="3" t="s">
        <v>973</v>
      </c>
      <c r="B941" s="3">
        <f>Element_Hydraulics!C942+8.5</f>
        <v>8.5</v>
      </c>
      <c r="C941" s="3">
        <f>Element_Hydraulics!D942+8.5</f>
        <v>8.5</v>
      </c>
      <c r="D941" s="3">
        <f>Element_Hydraulics!E942+8.5</f>
        <v>8.5</v>
      </c>
      <c r="E941" s="3">
        <f>Element_Hydraulics!F942+8.5</f>
        <v>8.5</v>
      </c>
      <c r="F941" s="3">
        <f>Element_Hydraulics!G942+8.5</f>
        <v>8.5</v>
      </c>
      <c r="G941" s="3">
        <f>Element_Hydraulics!H942+8.5</f>
        <v>8.5</v>
      </c>
      <c r="H941" s="3">
        <f>Element_Hydraulics!I942+8.5</f>
        <v>8.5</v>
      </c>
      <c r="I941" s="3">
        <f>Element_Hydraulics!J942+8.5</f>
        <v>8.5</v>
      </c>
      <c r="J941" s="3">
        <f>Element_Hydraulics!K942+8.5</f>
        <v>8.5</v>
      </c>
      <c r="K941" s="3">
        <f>Element_Hydraulics!L942+8.5</f>
        <v>8.5</v>
      </c>
      <c r="L941" s="3">
        <f>Element_Hydraulics!M942+8.5</f>
        <v>8.5</v>
      </c>
      <c r="M941" s="3">
        <f>Element_Hydraulics!N942+8.5</f>
        <v>8.5</v>
      </c>
      <c r="N941" s="3">
        <f>Element_Hydraulics!O942+8.5</f>
        <v>8.5</v>
      </c>
      <c r="O941" s="3">
        <f>Element_Hydraulics!P942+8.5</f>
        <v>8.5</v>
      </c>
      <c r="P941" s="3">
        <f>Element_Hydraulics!Q942+8.5</f>
        <v>8.5</v>
      </c>
      <c r="Q941" s="3">
        <f>Element_Hydraulics!R942+8.5</f>
        <v>8.5</v>
      </c>
      <c r="R941" s="3">
        <f>Element_Hydraulics!S942+8.5</f>
        <v>8.5</v>
      </c>
      <c r="S941" s="3">
        <f>Element_Hydraulics!T942+8.5</f>
        <v>8.5</v>
      </c>
      <c r="T941" s="3">
        <f>Element_Hydraulics!U942+8.5</f>
        <v>8.5</v>
      </c>
      <c r="U941" s="3">
        <f>Element_Hydraulics!V942+8.5</f>
        <v>8.5</v>
      </c>
      <c r="V941" s="3">
        <f>Element_Hydraulics!W942+5</f>
        <v>5</v>
      </c>
      <c r="W941" s="3">
        <f>Element_Hydraulics!X942+5</f>
        <v>5</v>
      </c>
      <c r="X941" s="3">
        <f>Element_Hydraulics!Y942+5</f>
        <v>5</v>
      </c>
      <c r="Y941" s="3">
        <f>Element_Hydraulics!Z942+5</f>
        <v>5</v>
      </c>
      <c r="Z941" s="3">
        <f>Element_Hydraulics!AA942+5</f>
        <v>5</v>
      </c>
      <c r="AA941" s="3">
        <f>Element_Hydraulics!AB942+5</f>
        <v>5</v>
      </c>
      <c r="AB941" s="3">
        <f>Element_Hydraulics!AC942+5</f>
        <v>5</v>
      </c>
      <c r="AC941" s="3">
        <f>Element_Hydraulics!AD942+5</f>
        <v>5</v>
      </c>
      <c r="AD941" s="3">
        <f>Element_Hydraulics!AE942+5</f>
        <v>5</v>
      </c>
      <c r="AE941" s="3">
        <f>Element_Hydraulics!AF942+5</f>
        <v>5</v>
      </c>
      <c r="AF941" s="3">
        <f>Element_Hydraulics!AG942+5</f>
        <v>5</v>
      </c>
      <c r="AG941" s="3">
        <f>Element_Hydraulics!AH942+5</f>
        <v>5</v>
      </c>
      <c r="AH941" s="3">
        <f>Element_Hydraulics!AI942+5</f>
        <v>5</v>
      </c>
      <c r="AI941" s="3">
        <f>Element_Hydraulics!AJ942+5</f>
        <v>5</v>
      </c>
      <c r="AJ941" s="3">
        <f>Element_Hydraulics!AK942+5</f>
        <v>5</v>
      </c>
      <c r="AK941" s="3">
        <f>Element_Hydraulics!AL942+5</f>
        <v>5</v>
      </c>
      <c r="AL941" s="3">
        <f>Element_Hydraulics!AM942+8.5</f>
        <v>8.5</v>
      </c>
      <c r="AM941" s="3">
        <f>Element_Hydraulics!AN942+8.5</f>
        <v>8.5</v>
      </c>
      <c r="AN941" s="3">
        <f>Element_Hydraulics!AO942+8.5</f>
        <v>8.5</v>
      </c>
      <c r="AO941" s="3">
        <f>Element_Hydraulics!AP942+8.5</f>
        <v>8.5</v>
      </c>
      <c r="AP941" s="3">
        <f>Element_Hydraulics!AQ942+8.5</f>
        <v>8.5</v>
      </c>
      <c r="AQ941" s="3">
        <f>Element_Hydraulics!AR942+8.5</f>
        <v>8.5</v>
      </c>
      <c r="AR941" s="3">
        <f>Element_Hydraulics!AS942+8.5</f>
        <v>8.5</v>
      </c>
      <c r="AS941" s="3">
        <f>Element_Hydraulics!AT942+8.5</f>
        <v>8.5</v>
      </c>
      <c r="AT941" s="3">
        <f>Element_Hydraulics!AU942+8.5</f>
        <v>8.5</v>
      </c>
      <c r="AU941" s="3">
        <f>Element_Hydraulics!AV942+8.5</f>
        <v>8.5</v>
      </c>
      <c r="AV941" s="3">
        <f>Element_Hydraulics!AW942+8.5</f>
        <v>8.5</v>
      </c>
      <c r="AW941" s="3">
        <f>Element_Hydraulics!AX942+8.5</f>
        <v>8.5</v>
      </c>
      <c r="AX941" s="3">
        <f>Element_Hydraulics!AY942+8.5</f>
        <v>8.5</v>
      </c>
      <c r="AY941" s="3">
        <f>Element_Hydraulics!AZ942+8.5</f>
        <v>8.5</v>
      </c>
      <c r="AZ941" s="3">
        <f>Element_Hydraulics!BA942+8.5</f>
        <v>8.5</v>
      </c>
      <c r="BA941" s="3">
        <f>Element_Hydraulics!BB942+8.5</f>
        <v>8.5</v>
      </c>
      <c r="BB941" s="3">
        <f>Element_Hydraulics!BC942+8.5</f>
        <v>8.5</v>
      </c>
      <c r="BC941" s="3">
        <f>Element_Hydraulics!BD942+8.5</f>
        <v>8.5</v>
      </c>
      <c r="BD941" s="3">
        <f>Element_Hydraulics!BE942+8.5</f>
        <v>8.5</v>
      </c>
      <c r="BE941" s="3">
        <f>Element_Hydraulics!BF942+8.5</f>
        <v>8.5</v>
      </c>
    </row>
    <row r="942" spans="1:57">
      <c r="A942" s="3" t="s">
        <v>974</v>
      </c>
      <c r="B942" s="3">
        <f>Element_Hydraulics!C943+8.5</f>
        <v>8.5</v>
      </c>
      <c r="C942" s="3">
        <f>Element_Hydraulics!D943+8.5</f>
        <v>8.5</v>
      </c>
      <c r="D942" s="3">
        <f>Element_Hydraulics!E943+8.5</f>
        <v>8.5</v>
      </c>
      <c r="E942" s="3">
        <f>Element_Hydraulics!F943+8.5</f>
        <v>8.5</v>
      </c>
      <c r="F942" s="3">
        <f>Element_Hydraulics!G943+8.5</f>
        <v>8.5</v>
      </c>
      <c r="G942" s="3">
        <f>Element_Hydraulics!H943+8.5</f>
        <v>8.5</v>
      </c>
      <c r="H942" s="3">
        <f>Element_Hydraulics!I943+8.5</f>
        <v>8.5</v>
      </c>
      <c r="I942" s="3">
        <f>Element_Hydraulics!J943+8.5</f>
        <v>8.5</v>
      </c>
      <c r="J942" s="3">
        <f>Element_Hydraulics!K943+8.5</f>
        <v>8.5</v>
      </c>
      <c r="K942" s="3">
        <f>Element_Hydraulics!L943+8.5</f>
        <v>8.5</v>
      </c>
      <c r="L942" s="3">
        <f>Element_Hydraulics!M943+8.5</f>
        <v>8.5</v>
      </c>
      <c r="M942" s="3">
        <f>Element_Hydraulics!N943+8.5</f>
        <v>8.5</v>
      </c>
      <c r="N942" s="3">
        <f>Element_Hydraulics!O943+8.5</f>
        <v>8.5</v>
      </c>
      <c r="O942" s="3">
        <f>Element_Hydraulics!P943+8.5</f>
        <v>8.5</v>
      </c>
      <c r="P942" s="3">
        <f>Element_Hydraulics!Q943+8.5</f>
        <v>8.5</v>
      </c>
      <c r="Q942" s="3">
        <f>Element_Hydraulics!R943+8.5</f>
        <v>8.5</v>
      </c>
      <c r="R942" s="3">
        <f>Element_Hydraulics!S943+8.5</f>
        <v>8.5</v>
      </c>
      <c r="S942" s="3">
        <f>Element_Hydraulics!T943+8.5</f>
        <v>8.5</v>
      </c>
      <c r="T942" s="3">
        <f>Element_Hydraulics!U943+8.5</f>
        <v>8.5</v>
      </c>
      <c r="U942" s="3">
        <f>Element_Hydraulics!V943+8.5</f>
        <v>8.5</v>
      </c>
      <c r="V942" s="3">
        <f>Element_Hydraulics!W943+5</f>
        <v>5</v>
      </c>
      <c r="W942" s="3">
        <f>Element_Hydraulics!X943+5</f>
        <v>5</v>
      </c>
      <c r="X942" s="3">
        <f>Element_Hydraulics!Y943+5</f>
        <v>5</v>
      </c>
      <c r="Y942" s="3">
        <f>Element_Hydraulics!Z943+5</f>
        <v>5</v>
      </c>
      <c r="Z942" s="3">
        <f>Element_Hydraulics!AA943+5</f>
        <v>5</v>
      </c>
      <c r="AA942" s="3">
        <f>Element_Hydraulics!AB943+5</f>
        <v>5</v>
      </c>
      <c r="AB942" s="3">
        <f>Element_Hydraulics!AC943+5</f>
        <v>5</v>
      </c>
      <c r="AC942" s="3">
        <f>Element_Hydraulics!AD943+5</f>
        <v>5</v>
      </c>
      <c r="AD942" s="3">
        <f>Element_Hydraulics!AE943+5</f>
        <v>5</v>
      </c>
      <c r="AE942" s="3">
        <f>Element_Hydraulics!AF943+5</f>
        <v>5</v>
      </c>
      <c r="AF942" s="3">
        <f>Element_Hydraulics!AG943+5</f>
        <v>5</v>
      </c>
      <c r="AG942" s="3">
        <f>Element_Hydraulics!AH943+5</f>
        <v>5</v>
      </c>
      <c r="AH942" s="3">
        <f>Element_Hydraulics!AI943+5</f>
        <v>5</v>
      </c>
      <c r="AI942" s="3">
        <f>Element_Hydraulics!AJ943+5</f>
        <v>5</v>
      </c>
      <c r="AJ942" s="3">
        <f>Element_Hydraulics!AK943+5</f>
        <v>5</v>
      </c>
      <c r="AK942" s="3">
        <f>Element_Hydraulics!AL943+5</f>
        <v>5</v>
      </c>
      <c r="AL942" s="3">
        <f>Element_Hydraulics!AM943+8.5</f>
        <v>8.5</v>
      </c>
      <c r="AM942" s="3">
        <f>Element_Hydraulics!AN943+8.5</f>
        <v>8.5</v>
      </c>
      <c r="AN942" s="3">
        <f>Element_Hydraulics!AO943+8.5</f>
        <v>8.5</v>
      </c>
      <c r="AO942" s="3">
        <f>Element_Hydraulics!AP943+8.5</f>
        <v>8.5</v>
      </c>
      <c r="AP942" s="3">
        <f>Element_Hydraulics!AQ943+8.5</f>
        <v>8.5</v>
      </c>
      <c r="AQ942" s="3">
        <f>Element_Hydraulics!AR943+8.5</f>
        <v>8.5</v>
      </c>
      <c r="AR942" s="3">
        <f>Element_Hydraulics!AS943+8.5</f>
        <v>8.5</v>
      </c>
      <c r="AS942" s="3">
        <f>Element_Hydraulics!AT943+8.5</f>
        <v>8.5</v>
      </c>
      <c r="AT942" s="3">
        <f>Element_Hydraulics!AU943+8.5</f>
        <v>8.5</v>
      </c>
      <c r="AU942" s="3">
        <f>Element_Hydraulics!AV943+8.5</f>
        <v>8.5</v>
      </c>
      <c r="AV942" s="3">
        <f>Element_Hydraulics!AW943+8.5</f>
        <v>8.5</v>
      </c>
      <c r="AW942" s="3">
        <f>Element_Hydraulics!AX943+8.5</f>
        <v>8.5</v>
      </c>
      <c r="AX942" s="3">
        <f>Element_Hydraulics!AY943+8.5</f>
        <v>8.5</v>
      </c>
      <c r="AY942" s="3">
        <f>Element_Hydraulics!AZ943+8.5</f>
        <v>8.5</v>
      </c>
      <c r="AZ942" s="3">
        <f>Element_Hydraulics!BA943+8.5</f>
        <v>8.5</v>
      </c>
      <c r="BA942" s="3">
        <f>Element_Hydraulics!BB943+8.5</f>
        <v>8.5</v>
      </c>
      <c r="BB942" s="3">
        <f>Element_Hydraulics!BC943+8.5</f>
        <v>8.5</v>
      </c>
      <c r="BC942" s="3">
        <f>Element_Hydraulics!BD943+8.5</f>
        <v>8.5</v>
      </c>
      <c r="BD942" s="3">
        <f>Element_Hydraulics!BE943+8.5</f>
        <v>8.5</v>
      </c>
      <c r="BE942" s="3">
        <f>Element_Hydraulics!BF943+8.5</f>
        <v>8.5</v>
      </c>
    </row>
    <row r="943" spans="1:57">
      <c r="A943" s="3" t="s">
        <v>975</v>
      </c>
      <c r="B943" s="3">
        <f>Element_Hydraulics!C944+8.5</f>
        <v>8.5</v>
      </c>
      <c r="C943" s="3">
        <f>Element_Hydraulics!D944+8.5</f>
        <v>8.5</v>
      </c>
      <c r="D943" s="3">
        <f>Element_Hydraulics!E944+8.5</f>
        <v>8.5</v>
      </c>
      <c r="E943" s="3">
        <f>Element_Hydraulics!F944+8.5</f>
        <v>8.5</v>
      </c>
      <c r="F943" s="3">
        <f>Element_Hydraulics!G944+8.5</f>
        <v>8.5</v>
      </c>
      <c r="G943" s="3">
        <f>Element_Hydraulics!H944+8.5</f>
        <v>8.5</v>
      </c>
      <c r="H943" s="3">
        <f>Element_Hydraulics!I944+8.5</f>
        <v>8.5</v>
      </c>
      <c r="I943" s="3">
        <f>Element_Hydraulics!J944+8.5</f>
        <v>8.5</v>
      </c>
      <c r="J943" s="3">
        <f>Element_Hydraulics!K944+8.5</f>
        <v>8.5</v>
      </c>
      <c r="K943" s="3">
        <f>Element_Hydraulics!L944+8.5</f>
        <v>8.5</v>
      </c>
      <c r="L943" s="3">
        <f>Element_Hydraulics!M944+8.5</f>
        <v>8.5</v>
      </c>
      <c r="M943" s="3">
        <f>Element_Hydraulics!N944+8.5</f>
        <v>8.5</v>
      </c>
      <c r="N943" s="3">
        <f>Element_Hydraulics!O944+8.5</f>
        <v>8.5</v>
      </c>
      <c r="O943" s="3">
        <f>Element_Hydraulics!P944+8.5</f>
        <v>8.5</v>
      </c>
      <c r="P943" s="3">
        <f>Element_Hydraulics!Q944+8.5</f>
        <v>8.5</v>
      </c>
      <c r="Q943" s="3">
        <f>Element_Hydraulics!R944+8.5</f>
        <v>8.5</v>
      </c>
      <c r="R943" s="3">
        <f>Element_Hydraulics!S944+8.5</f>
        <v>8.5</v>
      </c>
      <c r="S943" s="3">
        <f>Element_Hydraulics!T944+8.5</f>
        <v>8.5</v>
      </c>
      <c r="T943" s="3">
        <f>Element_Hydraulics!U944+8.5</f>
        <v>8.5</v>
      </c>
      <c r="U943" s="3">
        <f>Element_Hydraulics!V944+8.5</f>
        <v>8.5</v>
      </c>
      <c r="V943" s="3">
        <f>Element_Hydraulics!W944+5</f>
        <v>5</v>
      </c>
      <c r="W943" s="3">
        <f>Element_Hydraulics!X944+5</f>
        <v>5</v>
      </c>
      <c r="X943" s="3">
        <f>Element_Hydraulics!Y944+5</f>
        <v>5</v>
      </c>
      <c r="Y943" s="3">
        <f>Element_Hydraulics!Z944+5</f>
        <v>5</v>
      </c>
      <c r="Z943" s="3">
        <f>Element_Hydraulics!AA944+5</f>
        <v>5</v>
      </c>
      <c r="AA943" s="3">
        <f>Element_Hydraulics!AB944+5</f>
        <v>5</v>
      </c>
      <c r="AB943" s="3">
        <f>Element_Hydraulics!AC944+5</f>
        <v>5</v>
      </c>
      <c r="AC943" s="3">
        <f>Element_Hydraulics!AD944+5</f>
        <v>5</v>
      </c>
      <c r="AD943" s="3">
        <f>Element_Hydraulics!AE944+5</f>
        <v>5</v>
      </c>
      <c r="AE943" s="3">
        <f>Element_Hydraulics!AF944+5</f>
        <v>5</v>
      </c>
      <c r="AF943" s="3">
        <f>Element_Hydraulics!AG944+5</f>
        <v>5</v>
      </c>
      <c r="AG943" s="3">
        <f>Element_Hydraulics!AH944+5</f>
        <v>5</v>
      </c>
      <c r="AH943" s="3">
        <f>Element_Hydraulics!AI944+5</f>
        <v>5</v>
      </c>
      <c r="AI943" s="3">
        <f>Element_Hydraulics!AJ944+5</f>
        <v>5</v>
      </c>
      <c r="AJ943" s="3">
        <f>Element_Hydraulics!AK944+5</f>
        <v>5</v>
      </c>
      <c r="AK943" s="3">
        <f>Element_Hydraulics!AL944+5</f>
        <v>5</v>
      </c>
      <c r="AL943" s="3">
        <f>Element_Hydraulics!AM944+8.5</f>
        <v>8.5</v>
      </c>
      <c r="AM943" s="3">
        <f>Element_Hydraulics!AN944+8.5</f>
        <v>8.5</v>
      </c>
      <c r="AN943" s="3">
        <f>Element_Hydraulics!AO944+8.5</f>
        <v>8.5</v>
      </c>
      <c r="AO943" s="3">
        <f>Element_Hydraulics!AP944+8.5</f>
        <v>8.5</v>
      </c>
      <c r="AP943" s="3">
        <f>Element_Hydraulics!AQ944+8.5</f>
        <v>8.5</v>
      </c>
      <c r="AQ943" s="3">
        <f>Element_Hydraulics!AR944+8.5</f>
        <v>8.5</v>
      </c>
      <c r="AR943" s="3">
        <f>Element_Hydraulics!AS944+8.5</f>
        <v>8.5</v>
      </c>
      <c r="AS943" s="3">
        <f>Element_Hydraulics!AT944+8.5</f>
        <v>8.5</v>
      </c>
      <c r="AT943" s="3">
        <f>Element_Hydraulics!AU944+8.5</f>
        <v>8.5</v>
      </c>
      <c r="AU943" s="3">
        <f>Element_Hydraulics!AV944+8.5</f>
        <v>8.5</v>
      </c>
      <c r="AV943" s="3">
        <f>Element_Hydraulics!AW944+8.5</f>
        <v>8.5</v>
      </c>
      <c r="AW943" s="3">
        <f>Element_Hydraulics!AX944+8.5</f>
        <v>8.5</v>
      </c>
      <c r="AX943" s="3">
        <f>Element_Hydraulics!AY944+8.5</f>
        <v>8.5</v>
      </c>
      <c r="AY943" s="3">
        <f>Element_Hydraulics!AZ944+8.5</f>
        <v>8.5</v>
      </c>
      <c r="AZ943" s="3">
        <f>Element_Hydraulics!BA944+8.5</f>
        <v>8.5</v>
      </c>
      <c r="BA943" s="3">
        <f>Element_Hydraulics!BB944+8.5</f>
        <v>8.5</v>
      </c>
      <c r="BB943" s="3">
        <f>Element_Hydraulics!BC944+8.5</f>
        <v>8.5</v>
      </c>
      <c r="BC943" s="3">
        <f>Element_Hydraulics!BD944+8.5</f>
        <v>8.5</v>
      </c>
      <c r="BD943" s="3">
        <f>Element_Hydraulics!BE944+8.5</f>
        <v>8.5</v>
      </c>
      <c r="BE943" s="3">
        <f>Element_Hydraulics!BF944+8.5</f>
        <v>8.5</v>
      </c>
    </row>
    <row r="944" spans="1:57">
      <c r="A944" s="3" t="s">
        <v>976</v>
      </c>
      <c r="B944" s="3">
        <f>Element_Hydraulics!C945+8.5</f>
        <v>8.5</v>
      </c>
      <c r="C944" s="3">
        <f>Element_Hydraulics!D945+8.5</f>
        <v>8.5</v>
      </c>
      <c r="D944" s="3">
        <f>Element_Hydraulics!E945+8.5</f>
        <v>8.5</v>
      </c>
      <c r="E944" s="3">
        <f>Element_Hydraulics!F945+8.5</f>
        <v>8.5</v>
      </c>
      <c r="F944" s="3">
        <f>Element_Hydraulics!G945+8.5</f>
        <v>8.5</v>
      </c>
      <c r="G944" s="3">
        <f>Element_Hydraulics!H945+8.5</f>
        <v>8.5</v>
      </c>
      <c r="H944" s="3">
        <f>Element_Hydraulics!I945+8.5</f>
        <v>8.5</v>
      </c>
      <c r="I944" s="3">
        <f>Element_Hydraulics!J945+8.5</f>
        <v>8.5</v>
      </c>
      <c r="J944" s="3">
        <f>Element_Hydraulics!K945+8.5</f>
        <v>8.5</v>
      </c>
      <c r="K944" s="3">
        <f>Element_Hydraulics!L945+8.5</f>
        <v>8.5</v>
      </c>
      <c r="L944" s="3">
        <f>Element_Hydraulics!M945+8.5</f>
        <v>8.5</v>
      </c>
      <c r="M944" s="3">
        <f>Element_Hydraulics!N945+8.5</f>
        <v>8.5</v>
      </c>
      <c r="N944" s="3">
        <f>Element_Hydraulics!O945+8.5</f>
        <v>8.5</v>
      </c>
      <c r="O944" s="3">
        <f>Element_Hydraulics!P945+8.5</f>
        <v>8.5</v>
      </c>
      <c r="P944" s="3">
        <f>Element_Hydraulics!Q945+8.5</f>
        <v>8.5</v>
      </c>
      <c r="Q944" s="3">
        <f>Element_Hydraulics!R945+8.5</f>
        <v>8.5</v>
      </c>
      <c r="R944" s="3">
        <f>Element_Hydraulics!S945+8.5</f>
        <v>8.5</v>
      </c>
      <c r="S944" s="3">
        <f>Element_Hydraulics!T945+8.5</f>
        <v>8.5</v>
      </c>
      <c r="T944" s="3">
        <f>Element_Hydraulics!U945+8.5</f>
        <v>8.5</v>
      </c>
      <c r="U944" s="3">
        <f>Element_Hydraulics!V945+8.5</f>
        <v>8.5</v>
      </c>
      <c r="V944" s="3">
        <f>Element_Hydraulics!W945+5</f>
        <v>5</v>
      </c>
      <c r="W944" s="3">
        <f>Element_Hydraulics!X945+5</f>
        <v>5</v>
      </c>
      <c r="X944" s="3">
        <f>Element_Hydraulics!Y945+5</f>
        <v>5</v>
      </c>
      <c r="Y944" s="3">
        <f>Element_Hydraulics!Z945+5</f>
        <v>5</v>
      </c>
      <c r="Z944" s="3">
        <f>Element_Hydraulics!AA945+5</f>
        <v>5</v>
      </c>
      <c r="AA944" s="3">
        <f>Element_Hydraulics!AB945+5</f>
        <v>5</v>
      </c>
      <c r="AB944" s="3">
        <f>Element_Hydraulics!AC945+5</f>
        <v>5</v>
      </c>
      <c r="AC944" s="3">
        <f>Element_Hydraulics!AD945+5</f>
        <v>5</v>
      </c>
      <c r="AD944" s="3">
        <f>Element_Hydraulics!AE945+5</f>
        <v>5</v>
      </c>
      <c r="AE944" s="3">
        <f>Element_Hydraulics!AF945+5</f>
        <v>5</v>
      </c>
      <c r="AF944" s="3">
        <f>Element_Hydraulics!AG945+5</f>
        <v>5</v>
      </c>
      <c r="AG944" s="3">
        <f>Element_Hydraulics!AH945+5</f>
        <v>5</v>
      </c>
      <c r="AH944" s="3">
        <f>Element_Hydraulics!AI945+5</f>
        <v>5</v>
      </c>
      <c r="AI944" s="3">
        <f>Element_Hydraulics!AJ945+5</f>
        <v>5</v>
      </c>
      <c r="AJ944" s="3">
        <f>Element_Hydraulics!AK945+5</f>
        <v>5</v>
      </c>
      <c r="AK944" s="3">
        <f>Element_Hydraulics!AL945+5</f>
        <v>5</v>
      </c>
      <c r="AL944" s="3">
        <f>Element_Hydraulics!AM945+8.5</f>
        <v>8.5</v>
      </c>
      <c r="AM944" s="3">
        <f>Element_Hydraulics!AN945+8.5</f>
        <v>8.5</v>
      </c>
      <c r="AN944" s="3">
        <f>Element_Hydraulics!AO945+8.5</f>
        <v>8.5</v>
      </c>
      <c r="AO944" s="3">
        <f>Element_Hydraulics!AP945+8.5</f>
        <v>8.5</v>
      </c>
      <c r="AP944" s="3">
        <f>Element_Hydraulics!AQ945+8.5</f>
        <v>8.5</v>
      </c>
      <c r="AQ944" s="3">
        <f>Element_Hydraulics!AR945+8.5</f>
        <v>8.5</v>
      </c>
      <c r="AR944" s="3">
        <f>Element_Hydraulics!AS945+8.5</f>
        <v>8.5</v>
      </c>
      <c r="AS944" s="3">
        <f>Element_Hydraulics!AT945+8.5</f>
        <v>8.5</v>
      </c>
      <c r="AT944" s="3">
        <f>Element_Hydraulics!AU945+8.5</f>
        <v>8.5</v>
      </c>
      <c r="AU944" s="3">
        <f>Element_Hydraulics!AV945+8.5</f>
        <v>8.5</v>
      </c>
      <c r="AV944" s="3">
        <f>Element_Hydraulics!AW945+8.5</f>
        <v>8.5</v>
      </c>
      <c r="AW944" s="3">
        <f>Element_Hydraulics!AX945+8.5</f>
        <v>8.5</v>
      </c>
      <c r="AX944" s="3">
        <f>Element_Hydraulics!AY945+8.5</f>
        <v>8.5</v>
      </c>
      <c r="AY944" s="3">
        <f>Element_Hydraulics!AZ945+8.5</f>
        <v>8.5</v>
      </c>
      <c r="AZ944" s="3">
        <f>Element_Hydraulics!BA945+8.5</f>
        <v>8.5</v>
      </c>
      <c r="BA944" s="3">
        <f>Element_Hydraulics!BB945+8.5</f>
        <v>8.5</v>
      </c>
      <c r="BB944" s="3">
        <f>Element_Hydraulics!BC945+8.5</f>
        <v>8.5</v>
      </c>
      <c r="BC944" s="3">
        <f>Element_Hydraulics!BD945+8.5</f>
        <v>8.5</v>
      </c>
      <c r="BD944" s="3">
        <f>Element_Hydraulics!BE945+8.5</f>
        <v>8.5</v>
      </c>
      <c r="BE944" s="3">
        <f>Element_Hydraulics!BF945+8.5</f>
        <v>8.5</v>
      </c>
    </row>
    <row r="945" spans="1:57">
      <c r="A945" s="3" t="s">
        <v>977</v>
      </c>
      <c r="B945" s="3">
        <f>Element_Hydraulics!C946+8.5</f>
        <v>8.5</v>
      </c>
      <c r="C945" s="3">
        <f>Element_Hydraulics!D946+8.5</f>
        <v>8.5</v>
      </c>
      <c r="D945" s="3">
        <f>Element_Hydraulics!E946+8.5</f>
        <v>8.5</v>
      </c>
      <c r="E945" s="3">
        <f>Element_Hydraulics!F946+8.5</f>
        <v>8.5</v>
      </c>
      <c r="F945" s="3">
        <f>Element_Hydraulics!G946+8.5</f>
        <v>8.5</v>
      </c>
      <c r="G945" s="3">
        <f>Element_Hydraulics!H946+8.5</f>
        <v>8.5</v>
      </c>
      <c r="H945" s="3">
        <f>Element_Hydraulics!I946+8.5</f>
        <v>8.5</v>
      </c>
      <c r="I945" s="3">
        <f>Element_Hydraulics!J946+8.5</f>
        <v>8.5</v>
      </c>
      <c r="J945" s="3">
        <f>Element_Hydraulics!K946+8.5</f>
        <v>8.5</v>
      </c>
      <c r="K945" s="3">
        <f>Element_Hydraulics!L946+8.5</f>
        <v>8.5</v>
      </c>
      <c r="L945" s="3">
        <f>Element_Hydraulics!M946+8.5</f>
        <v>8.5</v>
      </c>
      <c r="M945" s="3">
        <f>Element_Hydraulics!N946+8.5</f>
        <v>8.5</v>
      </c>
      <c r="N945" s="3">
        <f>Element_Hydraulics!O946+8.5</f>
        <v>8.5</v>
      </c>
      <c r="O945" s="3">
        <f>Element_Hydraulics!P946+8.5</f>
        <v>8.5</v>
      </c>
      <c r="P945" s="3">
        <f>Element_Hydraulics!Q946+8.5</f>
        <v>8.5</v>
      </c>
      <c r="Q945" s="3">
        <f>Element_Hydraulics!R946+8.5</f>
        <v>8.5</v>
      </c>
      <c r="R945" s="3">
        <f>Element_Hydraulics!S946+8.5</f>
        <v>8.5</v>
      </c>
      <c r="S945" s="3">
        <f>Element_Hydraulics!T946+8.5</f>
        <v>8.5</v>
      </c>
      <c r="T945" s="3">
        <f>Element_Hydraulics!U946+8.5</f>
        <v>8.5</v>
      </c>
      <c r="U945" s="3">
        <f>Element_Hydraulics!V946+8.5</f>
        <v>8.5</v>
      </c>
      <c r="V945" s="3">
        <f>Element_Hydraulics!W946+5</f>
        <v>5</v>
      </c>
      <c r="W945" s="3">
        <f>Element_Hydraulics!X946+5</f>
        <v>5</v>
      </c>
      <c r="X945" s="3">
        <f>Element_Hydraulics!Y946+5</f>
        <v>5</v>
      </c>
      <c r="Y945" s="3">
        <f>Element_Hydraulics!Z946+5</f>
        <v>5</v>
      </c>
      <c r="Z945" s="3">
        <f>Element_Hydraulics!AA946+5</f>
        <v>5</v>
      </c>
      <c r="AA945" s="3">
        <f>Element_Hydraulics!AB946+5</f>
        <v>5</v>
      </c>
      <c r="AB945" s="3">
        <f>Element_Hydraulics!AC946+5</f>
        <v>5</v>
      </c>
      <c r="AC945" s="3">
        <f>Element_Hydraulics!AD946+5</f>
        <v>5</v>
      </c>
      <c r="AD945" s="3">
        <f>Element_Hydraulics!AE946+5</f>
        <v>5</v>
      </c>
      <c r="AE945" s="3">
        <f>Element_Hydraulics!AF946+5</f>
        <v>5</v>
      </c>
      <c r="AF945" s="3">
        <f>Element_Hydraulics!AG946+5</f>
        <v>5</v>
      </c>
      <c r="AG945" s="3">
        <f>Element_Hydraulics!AH946+5</f>
        <v>5</v>
      </c>
      <c r="AH945" s="3">
        <f>Element_Hydraulics!AI946+5</f>
        <v>5</v>
      </c>
      <c r="AI945" s="3">
        <f>Element_Hydraulics!AJ946+5</f>
        <v>5</v>
      </c>
      <c r="AJ945" s="3">
        <f>Element_Hydraulics!AK946+5</f>
        <v>5</v>
      </c>
      <c r="AK945" s="3">
        <f>Element_Hydraulics!AL946+5</f>
        <v>5</v>
      </c>
      <c r="AL945" s="3">
        <f>Element_Hydraulics!AM946+8.5</f>
        <v>8.5</v>
      </c>
      <c r="AM945" s="3">
        <f>Element_Hydraulics!AN946+8.5</f>
        <v>8.5</v>
      </c>
      <c r="AN945" s="3">
        <f>Element_Hydraulics!AO946+8.5</f>
        <v>8.5</v>
      </c>
      <c r="AO945" s="3">
        <f>Element_Hydraulics!AP946+8.5</f>
        <v>8.5</v>
      </c>
      <c r="AP945" s="3">
        <f>Element_Hydraulics!AQ946+8.5</f>
        <v>8.5</v>
      </c>
      <c r="AQ945" s="3">
        <f>Element_Hydraulics!AR946+8.5</f>
        <v>8.5</v>
      </c>
      <c r="AR945" s="3">
        <f>Element_Hydraulics!AS946+8.5</f>
        <v>8.5</v>
      </c>
      <c r="AS945" s="3">
        <f>Element_Hydraulics!AT946+8.5</f>
        <v>8.5</v>
      </c>
      <c r="AT945" s="3">
        <f>Element_Hydraulics!AU946+8.5</f>
        <v>8.5</v>
      </c>
      <c r="AU945" s="3">
        <f>Element_Hydraulics!AV946+8.5</f>
        <v>8.5</v>
      </c>
      <c r="AV945" s="3">
        <f>Element_Hydraulics!AW946+8.5</f>
        <v>8.5</v>
      </c>
      <c r="AW945" s="3">
        <f>Element_Hydraulics!AX946+8.5</f>
        <v>8.5</v>
      </c>
      <c r="AX945" s="3">
        <f>Element_Hydraulics!AY946+8.5</f>
        <v>8.5</v>
      </c>
      <c r="AY945" s="3">
        <f>Element_Hydraulics!AZ946+8.5</f>
        <v>8.5</v>
      </c>
      <c r="AZ945" s="3">
        <f>Element_Hydraulics!BA946+8.5</f>
        <v>8.5</v>
      </c>
      <c r="BA945" s="3">
        <f>Element_Hydraulics!BB946+8.5</f>
        <v>8.5</v>
      </c>
      <c r="BB945" s="3">
        <f>Element_Hydraulics!BC946+8.5</f>
        <v>8.5</v>
      </c>
      <c r="BC945" s="3">
        <f>Element_Hydraulics!BD946+8.5</f>
        <v>8.5</v>
      </c>
      <c r="BD945" s="3">
        <f>Element_Hydraulics!BE946+8.5</f>
        <v>8.5</v>
      </c>
      <c r="BE945" s="3">
        <f>Element_Hydraulics!BF946+8.5</f>
        <v>8.5</v>
      </c>
    </row>
    <row r="946" spans="1:57">
      <c r="A946" s="3" t="s">
        <v>978</v>
      </c>
      <c r="B946" s="3">
        <f>Element_Hydraulics!C947+8.5</f>
        <v>8.5</v>
      </c>
      <c r="C946" s="3">
        <f>Element_Hydraulics!D947+8.5</f>
        <v>8.5</v>
      </c>
      <c r="D946" s="3">
        <f>Element_Hydraulics!E947+8.5</f>
        <v>8.5</v>
      </c>
      <c r="E946" s="3">
        <f>Element_Hydraulics!F947+8.5</f>
        <v>8.5</v>
      </c>
      <c r="F946" s="3">
        <f>Element_Hydraulics!G947+8.5</f>
        <v>8.5</v>
      </c>
      <c r="G946" s="3">
        <f>Element_Hydraulics!H947+8.5</f>
        <v>8.5</v>
      </c>
      <c r="H946" s="3">
        <f>Element_Hydraulics!I947+8.5</f>
        <v>8.5</v>
      </c>
      <c r="I946" s="3">
        <f>Element_Hydraulics!J947+8.5</f>
        <v>8.5</v>
      </c>
      <c r="J946" s="3">
        <f>Element_Hydraulics!K947+8.5</f>
        <v>8.5</v>
      </c>
      <c r="K946" s="3">
        <f>Element_Hydraulics!L947+8.5</f>
        <v>8.5</v>
      </c>
      <c r="L946" s="3">
        <f>Element_Hydraulics!M947+8.5</f>
        <v>8.5</v>
      </c>
      <c r="M946" s="3">
        <f>Element_Hydraulics!N947+8.5</f>
        <v>8.5</v>
      </c>
      <c r="N946" s="3">
        <f>Element_Hydraulics!O947+8.5</f>
        <v>8.5</v>
      </c>
      <c r="O946" s="3">
        <f>Element_Hydraulics!P947+8.5</f>
        <v>8.5</v>
      </c>
      <c r="P946" s="3">
        <f>Element_Hydraulics!Q947+8.5</f>
        <v>8.5</v>
      </c>
      <c r="Q946" s="3">
        <f>Element_Hydraulics!R947+8.5</f>
        <v>8.5</v>
      </c>
      <c r="R946" s="3">
        <f>Element_Hydraulics!S947+8.5</f>
        <v>8.5</v>
      </c>
      <c r="S946" s="3">
        <f>Element_Hydraulics!T947+8.5</f>
        <v>8.5</v>
      </c>
      <c r="T946" s="3">
        <f>Element_Hydraulics!U947+8.5</f>
        <v>8.5</v>
      </c>
      <c r="U946" s="3">
        <f>Element_Hydraulics!V947+8.5</f>
        <v>8.5</v>
      </c>
      <c r="V946" s="3">
        <f>Element_Hydraulics!W947+5</f>
        <v>5</v>
      </c>
      <c r="W946" s="3">
        <f>Element_Hydraulics!X947+5</f>
        <v>5</v>
      </c>
      <c r="X946" s="3">
        <f>Element_Hydraulics!Y947+5</f>
        <v>5</v>
      </c>
      <c r="Y946" s="3">
        <f>Element_Hydraulics!Z947+5</f>
        <v>5</v>
      </c>
      <c r="Z946" s="3">
        <f>Element_Hydraulics!AA947+5</f>
        <v>5</v>
      </c>
      <c r="AA946" s="3">
        <f>Element_Hydraulics!AB947+5</f>
        <v>5</v>
      </c>
      <c r="AB946" s="3">
        <f>Element_Hydraulics!AC947+5</f>
        <v>5</v>
      </c>
      <c r="AC946" s="3">
        <f>Element_Hydraulics!AD947+5</f>
        <v>5</v>
      </c>
      <c r="AD946" s="3">
        <f>Element_Hydraulics!AE947+5</f>
        <v>5</v>
      </c>
      <c r="AE946" s="3">
        <f>Element_Hydraulics!AF947+5</f>
        <v>5</v>
      </c>
      <c r="AF946" s="3">
        <f>Element_Hydraulics!AG947+5</f>
        <v>5</v>
      </c>
      <c r="AG946" s="3">
        <f>Element_Hydraulics!AH947+5</f>
        <v>5</v>
      </c>
      <c r="AH946" s="3">
        <f>Element_Hydraulics!AI947+5</f>
        <v>5</v>
      </c>
      <c r="AI946" s="3">
        <f>Element_Hydraulics!AJ947+5</f>
        <v>5</v>
      </c>
      <c r="AJ946" s="3">
        <f>Element_Hydraulics!AK947+5</f>
        <v>5</v>
      </c>
      <c r="AK946" s="3">
        <f>Element_Hydraulics!AL947+5</f>
        <v>5</v>
      </c>
      <c r="AL946" s="3">
        <f>Element_Hydraulics!AM947+8.5</f>
        <v>8.5</v>
      </c>
      <c r="AM946" s="3">
        <f>Element_Hydraulics!AN947+8.5</f>
        <v>8.5</v>
      </c>
      <c r="AN946" s="3">
        <f>Element_Hydraulics!AO947+8.5</f>
        <v>8.5</v>
      </c>
      <c r="AO946" s="3">
        <f>Element_Hydraulics!AP947+8.5</f>
        <v>8.5</v>
      </c>
      <c r="AP946" s="3">
        <f>Element_Hydraulics!AQ947+8.5</f>
        <v>8.5</v>
      </c>
      <c r="AQ946" s="3">
        <f>Element_Hydraulics!AR947+8.5</f>
        <v>8.5</v>
      </c>
      <c r="AR946" s="3">
        <f>Element_Hydraulics!AS947+8.5</f>
        <v>8.5</v>
      </c>
      <c r="AS946" s="3">
        <f>Element_Hydraulics!AT947+8.5</f>
        <v>8.5</v>
      </c>
      <c r="AT946" s="3">
        <f>Element_Hydraulics!AU947+8.5</f>
        <v>8.5</v>
      </c>
      <c r="AU946" s="3">
        <f>Element_Hydraulics!AV947+8.5</f>
        <v>8.5</v>
      </c>
      <c r="AV946" s="3">
        <f>Element_Hydraulics!AW947+8.5</f>
        <v>8.5</v>
      </c>
      <c r="AW946" s="3">
        <f>Element_Hydraulics!AX947+8.5</f>
        <v>8.5</v>
      </c>
      <c r="AX946" s="3">
        <f>Element_Hydraulics!AY947+8.5</f>
        <v>8.5</v>
      </c>
      <c r="AY946" s="3">
        <f>Element_Hydraulics!AZ947+8.5</f>
        <v>8.5</v>
      </c>
      <c r="AZ946" s="3">
        <f>Element_Hydraulics!BA947+8.5</f>
        <v>8.5</v>
      </c>
      <c r="BA946" s="3">
        <f>Element_Hydraulics!BB947+8.5</f>
        <v>8.5</v>
      </c>
      <c r="BB946" s="3">
        <f>Element_Hydraulics!BC947+8.5</f>
        <v>8.5</v>
      </c>
      <c r="BC946" s="3">
        <f>Element_Hydraulics!BD947+8.5</f>
        <v>8.5</v>
      </c>
      <c r="BD946" s="3">
        <f>Element_Hydraulics!BE947+8.5</f>
        <v>8.5</v>
      </c>
      <c r="BE946" s="3">
        <f>Element_Hydraulics!BF947+8.5</f>
        <v>8.5</v>
      </c>
    </row>
    <row r="947" spans="1:57">
      <c r="A947" s="3" t="s">
        <v>979</v>
      </c>
      <c r="B947" s="3">
        <f>Element_Hydraulics!C948+8.5</f>
        <v>8.5</v>
      </c>
      <c r="C947" s="3">
        <f>Element_Hydraulics!D948+8.5</f>
        <v>8.5</v>
      </c>
      <c r="D947" s="3">
        <f>Element_Hydraulics!E948+8.5</f>
        <v>8.5</v>
      </c>
      <c r="E947" s="3">
        <f>Element_Hydraulics!F948+8.5</f>
        <v>8.5</v>
      </c>
      <c r="F947" s="3">
        <f>Element_Hydraulics!G948+8.5</f>
        <v>8.5</v>
      </c>
      <c r="G947" s="3">
        <f>Element_Hydraulics!H948+8.5</f>
        <v>8.5</v>
      </c>
      <c r="H947" s="3">
        <f>Element_Hydraulics!I948+8.5</f>
        <v>8.5</v>
      </c>
      <c r="I947" s="3">
        <f>Element_Hydraulics!J948+8.5</f>
        <v>8.5</v>
      </c>
      <c r="J947" s="3">
        <f>Element_Hydraulics!K948+8.5</f>
        <v>8.5</v>
      </c>
      <c r="K947" s="3">
        <f>Element_Hydraulics!L948+8.5</f>
        <v>8.5</v>
      </c>
      <c r="L947" s="3">
        <f>Element_Hydraulics!M948+8.5</f>
        <v>8.5</v>
      </c>
      <c r="M947" s="3">
        <f>Element_Hydraulics!N948+8.5</f>
        <v>8.5</v>
      </c>
      <c r="N947" s="3">
        <f>Element_Hydraulics!O948+8.5</f>
        <v>8.5</v>
      </c>
      <c r="O947" s="3">
        <f>Element_Hydraulics!P948+8.5</f>
        <v>8.5</v>
      </c>
      <c r="P947" s="3">
        <f>Element_Hydraulics!Q948+8.5</f>
        <v>8.5</v>
      </c>
      <c r="Q947" s="3">
        <f>Element_Hydraulics!R948+8.5</f>
        <v>8.5</v>
      </c>
      <c r="R947" s="3">
        <f>Element_Hydraulics!S948+8.5</f>
        <v>8.5</v>
      </c>
      <c r="S947" s="3">
        <f>Element_Hydraulics!T948+8.5</f>
        <v>8.5</v>
      </c>
      <c r="T947" s="3">
        <f>Element_Hydraulics!U948+8.5</f>
        <v>8.5</v>
      </c>
      <c r="U947" s="3">
        <f>Element_Hydraulics!V948+8.5</f>
        <v>8.5</v>
      </c>
      <c r="V947" s="3">
        <f>Element_Hydraulics!W948+5</f>
        <v>5</v>
      </c>
      <c r="W947" s="3">
        <f>Element_Hydraulics!X948+5</f>
        <v>5</v>
      </c>
      <c r="X947" s="3">
        <f>Element_Hydraulics!Y948+5</f>
        <v>5</v>
      </c>
      <c r="Y947" s="3">
        <f>Element_Hydraulics!Z948+5</f>
        <v>5</v>
      </c>
      <c r="Z947" s="3">
        <f>Element_Hydraulics!AA948+5</f>
        <v>5</v>
      </c>
      <c r="AA947" s="3">
        <f>Element_Hydraulics!AB948+5</f>
        <v>5</v>
      </c>
      <c r="AB947" s="3">
        <f>Element_Hydraulics!AC948+5</f>
        <v>5</v>
      </c>
      <c r="AC947" s="3">
        <f>Element_Hydraulics!AD948+5</f>
        <v>5</v>
      </c>
      <c r="AD947" s="3">
        <f>Element_Hydraulics!AE948+5</f>
        <v>5</v>
      </c>
      <c r="AE947" s="3">
        <f>Element_Hydraulics!AF948+5</f>
        <v>5</v>
      </c>
      <c r="AF947" s="3">
        <f>Element_Hydraulics!AG948+5</f>
        <v>5</v>
      </c>
      <c r="AG947" s="3">
        <f>Element_Hydraulics!AH948+5</f>
        <v>5</v>
      </c>
      <c r="AH947" s="3">
        <f>Element_Hydraulics!AI948+5</f>
        <v>5</v>
      </c>
      <c r="AI947" s="3">
        <f>Element_Hydraulics!AJ948+5</f>
        <v>5</v>
      </c>
      <c r="AJ947" s="3">
        <f>Element_Hydraulics!AK948+5</f>
        <v>5</v>
      </c>
      <c r="AK947" s="3">
        <f>Element_Hydraulics!AL948+5</f>
        <v>5</v>
      </c>
      <c r="AL947" s="3">
        <f>Element_Hydraulics!AM948+8.5</f>
        <v>8.5</v>
      </c>
      <c r="AM947" s="3">
        <f>Element_Hydraulics!AN948+8.5</f>
        <v>8.5</v>
      </c>
      <c r="AN947" s="3">
        <f>Element_Hydraulics!AO948+8.5</f>
        <v>8.5</v>
      </c>
      <c r="AO947" s="3">
        <f>Element_Hydraulics!AP948+8.5</f>
        <v>8.5</v>
      </c>
      <c r="AP947" s="3">
        <f>Element_Hydraulics!AQ948+8.5</f>
        <v>8.5</v>
      </c>
      <c r="AQ947" s="3">
        <f>Element_Hydraulics!AR948+8.5</f>
        <v>8.5</v>
      </c>
      <c r="AR947" s="3">
        <f>Element_Hydraulics!AS948+8.5</f>
        <v>8.5</v>
      </c>
      <c r="AS947" s="3">
        <f>Element_Hydraulics!AT948+8.5</f>
        <v>8.5</v>
      </c>
      <c r="AT947" s="3">
        <f>Element_Hydraulics!AU948+8.5</f>
        <v>8.5</v>
      </c>
      <c r="AU947" s="3">
        <f>Element_Hydraulics!AV948+8.5</f>
        <v>8.5</v>
      </c>
      <c r="AV947" s="3">
        <f>Element_Hydraulics!AW948+8.5</f>
        <v>8.5</v>
      </c>
      <c r="AW947" s="3">
        <f>Element_Hydraulics!AX948+8.5</f>
        <v>8.5</v>
      </c>
      <c r="AX947" s="3">
        <f>Element_Hydraulics!AY948+8.5</f>
        <v>8.5</v>
      </c>
      <c r="AY947" s="3">
        <f>Element_Hydraulics!AZ948+8.5</f>
        <v>8.5</v>
      </c>
      <c r="AZ947" s="3">
        <f>Element_Hydraulics!BA948+8.5</f>
        <v>8.5</v>
      </c>
      <c r="BA947" s="3">
        <f>Element_Hydraulics!BB948+8.5</f>
        <v>8.5</v>
      </c>
      <c r="BB947" s="3">
        <f>Element_Hydraulics!BC948+8.5</f>
        <v>8.5</v>
      </c>
      <c r="BC947" s="3">
        <f>Element_Hydraulics!BD948+8.5</f>
        <v>8.5</v>
      </c>
      <c r="BD947" s="3">
        <f>Element_Hydraulics!BE948+8.5</f>
        <v>8.5</v>
      </c>
      <c r="BE947" s="3">
        <f>Element_Hydraulics!BF948+8.5</f>
        <v>8.5</v>
      </c>
    </row>
    <row r="948" spans="1:57">
      <c r="A948" s="3" t="s">
        <v>980</v>
      </c>
      <c r="B948" s="3">
        <f>Element_Hydraulics!C949+8.5</f>
        <v>8.5</v>
      </c>
      <c r="C948" s="3">
        <f>Element_Hydraulics!D949+8.5</f>
        <v>8.5</v>
      </c>
      <c r="D948" s="3">
        <f>Element_Hydraulics!E949+8.5</f>
        <v>8.5</v>
      </c>
      <c r="E948" s="3">
        <f>Element_Hydraulics!F949+8.5</f>
        <v>8.5</v>
      </c>
      <c r="F948" s="3">
        <f>Element_Hydraulics!G949+8.5</f>
        <v>8.5</v>
      </c>
      <c r="G948" s="3">
        <f>Element_Hydraulics!H949+8.5</f>
        <v>8.5</v>
      </c>
      <c r="H948" s="3">
        <f>Element_Hydraulics!I949+8.5</f>
        <v>8.5</v>
      </c>
      <c r="I948" s="3">
        <f>Element_Hydraulics!J949+8.5</f>
        <v>8.5</v>
      </c>
      <c r="J948" s="3">
        <f>Element_Hydraulics!K949+8.5</f>
        <v>8.5</v>
      </c>
      <c r="K948" s="3">
        <f>Element_Hydraulics!L949+8.5</f>
        <v>8.5</v>
      </c>
      <c r="L948" s="3">
        <f>Element_Hydraulics!M949+8.5</f>
        <v>8.5</v>
      </c>
      <c r="M948" s="3">
        <f>Element_Hydraulics!N949+8.5</f>
        <v>8.5</v>
      </c>
      <c r="N948" s="3">
        <f>Element_Hydraulics!O949+8.5</f>
        <v>8.5</v>
      </c>
      <c r="O948" s="3">
        <f>Element_Hydraulics!P949+8.5</f>
        <v>8.5</v>
      </c>
      <c r="P948" s="3">
        <f>Element_Hydraulics!Q949+8.5</f>
        <v>8.5</v>
      </c>
      <c r="Q948" s="3">
        <f>Element_Hydraulics!R949+8.5</f>
        <v>8.5</v>
      </c>
      <c r="R948" s="3">
        <f>Element_Hydraulics!S949+8.5</f>
        <v>8.5</v>
      </c>
      <c r="S948" s="3">
        <f>Element_Hydraulics!T949+8.5</f>
        <v>8.5</v>
      </c>
      <c r="T948" s="3">
        <f>Element_Hydraulics!U949+8.5</f>
        <v>8.5</v>
      </c>
      <c r="U948" s="3">
        <f>Element_Hydraulics!V949+8.5</f>
        <v>8.5</v>
      </c>
      <c r="V948" s="3">
        <f>Element_Hydraulics!W949+5</f>
        <v>5</v>
      </c>
      <c r="W948" s="3">
        <f>Element_Hydraulics!X949+5</f>
        <v>5</v>
      </c>
      <c r="X948" s="3">
        <f>Element_Hydraulics!Y949+5</f>
        <v>5</v>
      </c>
      <c r="Y948" s="3">
        <f>Element_Hydraulics!Z949+5</f>
        <v>5</v>
      </c>
      <c r="Z948" s="3">
        <f>Element_Hydraulics!AA949+5</f>
        <v>5</v>
      </c>
      <c r="AA948" s="3">
        <f>Element_Hydraulics!AB949+5</f>
        <v>5</v>
      </c>
      <c r="AB948" s="3">
        <f>Element_Hydraulics!AC949+5</f>
        <v>5</v>
      </c>
      <c r="AC948" s="3">
        <f>Element_Hydraulics!AD949+5</f>
        <v>5</v>
      </c>
      <c r="AD948" s="3">
        <f>Element_Hydraulics!AE949+5</f>
        <v>5</v>
      </c>
      <c r="AE948" s="3">
        <f>Element_Hydraulics!AF949+5</f>
        <v>5</v>
      </c>
      <c r="AF948" s="3">
        <f>Element_Hydraulics!AG949+5</f>
        <v>5</v>
      </c>
      <c r="AG948" s="3">
        <f>Element_Hydraulics!AH949+5</f>
        <v>5</v>
      </c>
      <c r="AH948" s="3">
        <f>Element_Hydraulics!AI949+5</f>
        <v>5</v>
      </c>
      <c r="AI948" s="3">
        <f>Element_Hydraulics!AJ949+5</f>
        <v>5</v>
      </c>
      <c r="AJ948" s="3">
        <f>Element_Hydraulics!AK949+5</f>
        <v>5</v>
      </c>
      <c r="AK948" s="3">
        <f>Element_Hydraulics!AL949+5</f>
        <v>5</v>
      </c>
      <c r="AL948" s="3">
        <f>Element_Hydraulics!AM949+8.5</f>
        <v>8.5</v>
      </c>
      <c r="AM948" s="3">
        <f>Element_Hydraulics!AN949+8.5</f>
        <v>8.5</v>
      </c>
      <c r="AN948" s="3">
        <f>Element_Hydraulics!AO949+8.5</f>
        <v>8.5</v>
      </c>
      <c r="AO948" s="3">
        <f>Element_Hydraulics!AP949+8.5</f>
        <v>8.5</v>
      </c>
      <c r="AP948" s="3">
        <f>Element_Hydraulics!AQ949+8.5</f>
        <v>8.5</v>
      </c>
      <c r="AQ948" s="3">
        <f>Element_Hydraulics!AR949+8.5</f>
        <v>8.5</v>
      </c>
      <c r="AR948" s="3">
        <f>Element_Hydraulics!AS949+8.5</f>
        <v>8.5</v>
      </c>
      <c r="AS948" s="3">
        <f>Element_Hydraulics!AT949+8.5</f>
        <v>8.5</v>
      </c>
      <c r="AT948" s="3">
        <f>Element_Hydraulics!AU949+8.5</f>
        <v>8.5</v>
      </c>
      <c r="AU948" s="3">
        <f>Element_Hydraulics!AV949+8.5</f>
        <v>8.5</v>
      </c>
      <c r="AV948" s="3">
        <f>Element_Hydraulics!AW949+8.5</f>
        <v>8.5</v>
      </c>
      <c r="AW948" s="3">
        <f>Element_Hydraulics!AX949+8.5</f>
        <v>8.5</v>
      </c>
      <c r="AX948" s="3">
        <f>Element_Hydraulics!AY949+8.5</f>
        <v>8.5</v>
      </c>
      <c r="AY948" s="3">
        <f>Element_Hydraulics!AZ949+8.5</f>
        <v>8.5</v>
      </c>
      <c r="AZ948" s="3">
        <f>Element_Hydraulics!BA949+8.5</f>
        <v>8.5</v>
      </c>
      <c r="BA948" s="3">
        <f>Element_Hydraulics!BB949+8.5</f>
        <v>8.5</v>
      </c>
      <c r="BB948" s="3">
        <f>Element_Hydraulics!BC949+8.5</f>
        <v>8.5</v>
      </c>
      <c r="BC948" s="3">
        <f>Element_Hydraulics!BD949+8.5</f>
        <v>8.5</v>
      </c>
      <c r="BD948" s="3">
        <f>Element_Hydraulics!BE949+8.5</f>
        <v>8.5</v>
      </c>
      <c r="BE948" s="3">
        <f>Element_Hydraulics!BF949+8.5</f>
        <v>8.5</v>
      </c>
    </row>
    <row r="949" spans="1:57">
      <c r="A949" s="3" t="s">
        <v>981</v>
      </c>
      <c r="B949" s="3">
        <f>Element_Hydraulics!C950+8.5</f>
        <v>8.5</v>
      </c>
      <c r="C949" s="3">
        <f>Element_Hydraulics!D950+8.5</f>
        <v>8.5</v>
      </c>
      <c r="D949" s="3">
        <f>Element_Hydraulics!E950+8.5</f>
        <v>8.5</v>
      </c>
      <c r="E949" s="3">
        <f>Element_Hydraulics!F950+8.5</f>
        <v>8.5</v>
      </c>
      <c r="F949" s="3">
        <f>Element_Hydraulics!G950+8.5</f>
        <v>8.5</v>
      </c>
      <c r="G949" s="3">
        <f>Element_Hydraulics!H950+8.5</f>
        <v>8.5</v>
      </c>
      <c r="H949" s="3">
        <f>Element_Hydraulics!I950+8.5</f>
        <v>8.5</v>
      </c>
      <c r="I949" s="3">
        <f>Element_Hydraulics!J950+8.5</f>
        <v>8.5</v>
      </c>
      <c r="J949" s="3">
        <f>Element_Hydraulics!K950+8.5</f>
        <v>8.5</v>
      </c>
      <c r="K949" s="3">
        <f>Element_Hydraulics!L950+8.5</f>
        <v>8.5</v>
      </c>
      <c r="L949" s="3">
        <f>Element_Hydraulics!M950+8.5</f>
        <v>8.5</v>
      </c>
      <c r="M949" s="3">
        <f>Element_Hydraulics!N950+8.5</f>
        <v>8.5</v>
      </c>
      <c r="N949" s="3">
        <f>Element_Hydraulics!O950+8.5</f>
        <v>8.5</v>
      </c>
      <c r="O949" s="3">
        <f>Element_Hydraulics!P950+8.5</f>
        <v>8.5</v>
      </c>
      <c r="P949" s="3">
        <f>Element_Hydraulics!Q950+8.5</f>
        <v>8.5</v>
      </c>
      <c r="Q949" s="3">
        <f>Element_Hydraulics!R950+8.5</f>
        <v>8.5</v>
      </c>
      <c r="R949" s="3">
        <f>Element_Hydraulics!S950+8.5</f>
        <v>8.5</v>
      </c>
      <c r="S949" s="3">
        <f>Element_Hydraulics!T950+8.5</f>
        <v>8.5</v>
      </c>
      <c r="T949" s="3">
        <f>Element_Hydraulics!U950+8.5</f>
        <v>8.5</v>
      </c>
      <c r="U949" s="3">
        <f>Element_Hydraulics!V950+8.5</f>
        <v>8.5</v>
      </c>
      <c r="V949" s="3">
        <f>Element_Hydraulics!W950+5</f>
        <v>5</v>
      </c>
      <c r="W949" s="3">
        <f>Element_Hydraulics!X950+5</f>
        <v>5</v>
      </c>
      <c r="X949" s="3">
        <f>Element_Hydraulics!Y950+5</f>
        <v>5</v>
      </c>
      <c r="Y949" s="3">
        <f>Element_Hydraulics!Z950+5</f>
        <v>5</v>
      </c>
      <c r="Z949" s="3">
        <f>Element_Hydraulics!AA950+5</f>
        <v>5</v>
      </c>
      <c r="AA949" s="3">
        <f>Element_Hydraulics!AB950+5</f>
        <v>5</v>
      </c>
      <c r="AB949" s="3">
        <f>Element_Hydraulics!AC950+5</f>
        <v>5</v>
      </c>
      <c r="AC949" s="3">
        <f>Element_Hydraulics!AD950+5</f>
        <v>5</v>
      </c>
      <c r="AD949" s="3">
        <f>Element_Hydraulics!AE950+5</f>
        <v>5</v>
      </c>
      <c r="AE949" s="3">
        <f>Element_Hydraulics!AF950+5</f>
        <v>5</v>
      </c>
      <c r="AF949" s="3">
        <f>Element_Hydraulics!AG950+5</f>
        <v>5</v>
      </c>
      <c r="AG949" s="3">
        <f>Element_Hydraulics!AH950+5</f>
        <v>5</v>
      </c>
      <c r="AH949" s="3">
        <f>Element_Hydraulics!AI950+5</f>
        <v>5</v>
      </c>
      <c r="AI949" s="3">
        <f>Element_Hydraulics!AJ950+5</f>
        <v>5</v>
      </c>
      <c r="AJ949" s="3">
        <f>Element_Hydraulics!AK950+5</f>
        <v>5</v>
      </c>
      <c r="AK949" s="3">
        <f>Element_Hydraulics!AL950+5</f>
        <v>5</v>
      </c>
      <c r="AL949" s="3">
        <f>Element_Hydraulics!AM950+8.5</f>
        <v>8.5</v>
      </c>
      <c r="AM949" s="3">
        <f>Element_Hydraulics!AN950+8.5</f>
        <v>8.5</v>
      </c>
      <c r="AN949" s="3">
        <f>Element_Hydraulics!AO950+8.5</f>
        <v>8.5</v>
      </c>
      <c r="AO949" s="3">
        <f>Element_Hydraulics!AP950+8.5</f>
        <v>8.5</v>
      </c>
      <c r="AP949" s="3">
        <f>Element_Hydraulics!AQ950+8.5</f>
        <v>8.5</v>
      </c>
      <c r="AQ949" s="3">
        <f>Element_Hydraulics!AR950+8.5</f>
        <v>8.5</v>
      </c>
      <c r="AR949" s="3">
        <f>Element_Hydraulics!AS950+8.5</f>
        <v>8.5</v>
      </c>
      <c r="AS949" s="3">
        <f>Element_Hydraulics!AT950+8.5</f>
        <v>8.5</v>
      </c>
      <c r="AT949" s="3">
        <f>Element_Hydraulics!AU950+8.5</f>
        <v>8.5</v>
      </c>
      <c r="AU949" s="3">
        <f>Element_Hydraulics!AV950+8.5</f>
        <v>8.5</v>
      </c>
      <c r="AV949" s="3">
        <f>Element_Hydraulics!AW950+8.5</f>
        <v>8.5</v>
      </c>
      <c r="AW949" s="3">
        <f>Element_Hydraulics!AX950+8.5</f>
        <v>8.5</v>
      </c>
      <c r="AX949" s="3">
        <f>Element_Hydraulics!AY950+8.5</f>
        <v>8.5</v>
      </c>
      <c r="AY949" s="3">
        <f>Element_Hydraulics!AZ950+8.5</f>
        <v>8.5</v>
      </c>
      <c r="AZ949" s="3">
        <f>Element_Hydraulics!BA950+8.5</f>
        <v>8.5</v>
      </c>
      <c r="BA949" s="3">
        <f>Element_Hydraulics!BB950+8.5</f>
        <v>8.5</v>
      </c>
      <c r="BB949" s="3">
        <f>Element_Hydraulics!BC950+8.5</f>
        <v>8.5</v>
      </c>
      <c r="BC949" s="3">
        <f>Element_Hydraulics!BD950+8.5</f>
        <v>8.5</v>
      </c>
      <c r="BD949" s="3">
        <f>Element_Hydraulics!BE950+8.5</f>
        <v>8.5</v>
      </c>
      <c r="BE949" s="3">
        <f>Element_Hydraulics!BF950+8.5</f>
        <v>8.5</v>
      </c>
    </row>
    <row r="950" spans="1:57">
      <c r="A950" s="3" t="s">
        <v>982</v>
      </c>
      <c r="B950" s="3">
        <f>Element_Hydraulics!C951+8.5</f>
        <v>8.5</v>
      </c>
      <c r="C950" s="3">
        <f>Element_Hydraulics!D951+8.5</f>
        <v>8.5</v>
      </c>
      <c r="D950" s="3">
        <f>Element_Hydraulics!E951+8.5</f>
        <v>8.5</v>
      </c>
      <c r="E950" s="3">
        <f>Element_Hydraulics!F951+8.5</f>
        <v>8.5</v>
      </c>
      <c r="F950" s="3">
        <f>Element_Hydraulics!G951+8.5</f>
        <v>8.5</v>
      </c>
      <c r="G950" s="3">
        <f>Element_Hydraulics!H951+8.5</f>
        <v>8.5</v>
      </c>
      <c r="H950" s="3">
        <f>Element_Hydraulics!I951+8.5</f>
        <v>8.5</v>
      </c>
      <c r="I950" s="3">
        <f>Element_Hydraulics!J951+8.5</f>
        <v>8.5</v>
      </c>
      <c r="J950" s="3">
        <f>Element_Hydraulics!K951+8.5</f>
        <v>8.5</v>
      </c>
      <c r="K950" s="3">
        <f>Element_Hydraulics!L951+8.5</f>
        <v>8.5</v>
      </c>
      <c r="L950" s="3">
        <f>Element_Hydraulics!M951+8.5</f>
        <v>8.5</v>
      </c>
      <c r="M950" s="3">
        <f>Element_Hydraulics!N951+8.5</f>
        <v>8.5</v>
      </c>
      <c r="N950" s="3">
        <f>Element_Hydraulics!O951+8.5</f>
        <v>8.5</v>
      </c>
      <c r="O950" s="3">
        <f>Element_Hydraulics!P951+8.5</f>
        <v>8.5</v>
      </c>
      <c r="P950" s="3">
        <f>Element_Hydraulics!Q951+8.5</f>
        <v>8.5</v>
      </c>
      <c r="Q950" s="3">
        <f>Element_Hydraulics!R951+8.5</f>
        <v>8.5</v>
      </c>
      <c r="R950" s="3">
        <f>Element_Hydraulics!S951+8.5</f>
        <v>8.5</v>
      </c>
      <c r="S950" s="3">
        <f>Element_Hydraulics!T951+8.5</f>
        <v>8.5</v>
      </c>
      <c r="T950" s="3">
        <f>Element_Hydraulics!U951+8.5</f>
        <v>8.5</v>
      </c>
      <c r="U950" s="3">
        <f>Element_Hydraulics!V951+8.5</f>
        <v>8.5</v>
      </c>
      <c r="V950" s="3">
        <f>Element_Hydraulics!W951+5</f>
        <v>5</v>
      </c>
      <c r="W950" s="3">
        <f>Element_Hydraulics!X951+5</f>
        <v>5</v>
      </c>
      <c r="X950" s="3">
        <f>Element_Hydraulics!Y951+5</f>
        <v>5</v>
      </c>
      <c r="Y950" s="3">
        <f>Element_Hydraulics!Z951+5</f>
        <v>5</v>
      </c>
      <c r="Z950" s="3">
        <f>Element_Hydraulics!AA951+5</f>
        <v>5</v>
      </c>
      <c r="AA950" s="3">
        <f>Element_Hydraulics!AB951+5</f>
        <v>5</v>
      </c>
      <c r="AB950" s="3">
        <f>Element_Hydraulics!AC951+5</f>
        <v>5</v>
      </c>
      <c r="AC950" s="3">
        <f>Element_Hydraulics!AD951+5</f>
        <v>5</v>
      </c>
      <c r="AD950" s="3">
        <f>Element_Hydraulics!AE951+5</f>
        <v>5</v>
      </c>
      <c r="AE950" s="3">
        <f>Element_Hydraulics!AF951+5</f>
        <v>5</v>
      </c>
      <c r="AF950" s="3">
        <f>Element_Hydraulics!AG951+5</f>
        <v>5</v>
      </c>
      <c r="AG950" s="3">
        <f>Element_Hydraulics!AH951+5</f>
        <v>5</v>
      </c>
      <c r="AH950" s="3">
        <f>Element_Hydraulics!AI951+5</f>
        <v>5</v>
      </c>
      <c r="AI950" s="3">
        <f>Element_Hydraulics!AJ951+5</f>
        <v>5</v>
      </c>
      <c r="AJ950" s="3">
        <f>Element_Hydraulics!AK951+5</f>
        <v>5</v>
      </c>
      <c r="AK950" s="3">
        <f>Element_Hydraulics!AL951+5</f>
        <v>5</v>
      </c>
      <c r="AL950" s="3">
        <f>Element_Hydraulics!AM951+8.5</f>
        <v>8.5</v>
      </c>
      <c r="AM950" s="3">
        <f>Element_Hydraulics!AN951+8.5</f>
        <v>8.5</v>
      </c>
      <c r="AN950" s="3">
        <f>Element_Hydraulics!AO951+8.5</f>
        <v>8.5</v>
      </c>
      <c r="AO950" s="3">
        <f>Element_Hydraulics!AP951+8.5</f>
        <v>8.5</v>
      </c>
      <c r="AP950" s="3">
        <f>Element_Hydraulics!AQ951+8.5</f>
        <v>8.5</v>
      </c>
      <c r="AQ950" s="3">
        <f>Element_Hydraulics!AR951+8.5</f>
        <v>8.5</v>
      </c>
      <c r="AR950" s="3">
        <f>Element_Hydraulics!AS951+8.5</f>
        <v>8.5</v>
      </c>
      <c r="AS950" s="3">
        <f>Element_Hydraulics!AT951+8.5</f>
        <v>8.5</v>
      </c>
      <c r="AT950" s="3">
        <f>Element_Hydraulics!AU951+8.5</f>
        <v>8.5</v>
      </c>
      <c r="AU950" s="3">
        <f>Element_Hydraulics!AV951+8.5</f>
        <v>8.5</v>
      </c>
      <c r="AV950" s="3">
        <f>Element_Hydraulics!AW951+8.5</f>
        <v>8.5</v>
      </c>
      <c r="AW950" s="3">
        <f>Element_Hydraulics!AX951+8.5</f>
        <v>8.5</v>
      </c>
      <c r="AX950" s="3">
        <f>Element_Hydraulics!AY951+8.5</f>
        <v>8.5</v>
      </c>
      <c r="AY950" s="3">
        <f>Element_Hydraulics!AZ951+8.5</f>
        <v>8.5</v>
      </c>
      <c r="AZ950" s="3">
        <f>Element_Hydraulics!BA951+8.5</f>
        <v>8.5</v>
      </c>
      <c r="BA950" s="3">
        <f>Element_Hydraulics!BB951+8.5</f>
        <v>8.5</v>
      </c>
      <c r="BB950" s="3">
        <f>Element_Hydraulics!BC951+8.5</f>
        <v>8.5</v>
      </c>
      <c r="BC950" s="3">
        <f>Element_Hydraulics!BD951+8.5</f>
        <v>8.5</v>
      </c>
      <c r="BD950" s="3">
        <f>Element_Hydraulics!BE951+8.5</f>
        <v>8.5</v>
      </c>
      <c r="BE950" s="3">
        <f>Element_Hydraulics!BF951+8.5</f>
        <v>8.5</v>
      </c>
    </row>
    <row r="951" spans="1:57">
      <c r="A951" s="3" t="s">
        <v>983</v>
      </c>
      <c r="B951" s="3">
        <f>Element_Hydraulics!C952+8.5</f>
        <v>8.5</v>
      </c>
      <c r="C951" s="3">
        <f>Element_Hydraulics!D952+8.5</f>
        <v>8.5</v>
      </c>
      <c r="D951" s="3">
        <f>Element_Hydraulics!E952+8.5</f>
        <v>8.5</v>
      </c>
      <c r="E951" s="3">
        <f>Element_Hydraulics!F952+8.5</f>
        <v>8.5</v>
      </c>
      <c r="F951" s="3">
        <f>Element_Hydraulics!G952+8.5</f>
        <v>8.5</v>
      </c>
      <c r="G951" s="3">
        <f>Element_Hydraulics!H952+8.5</f>
        <v>8.5</v>
      </c>
      <c r="H951" s="3">
        <f>Element_Hydraulics!I952+8.5</f>
        <v>8.5</v>
      </c>
      <c r="I951" s="3">
        <f>Element_Hydraulics!J952+8.5</f>
        <v>8.5</v>
      </c>
      <c r="J951" s="3">
        <f>Element_Hydraulics!K952+8.5</f>
        <v>8.5</v>
      </c>
      <c r="K951" s="3">
        <f>Element_Hydraulics!L952+8.5</f>
        <v>8.5</v>
      </c>
      <c r="L951" s="3">
        <f>Element_Hydraulics!M952+8.5</f>
        <v>8.5</v>
      </c>
      <c r="M951" s="3">
        <f>Element_Hydraulics!N952+8.5</f>
        <v>8.5</v>
      </c>
      <c r="N951" s="3">
        <f>Element_Hydraulics!O952+8.5</f>
        <v>8.5</v>
      </c>
      <c r="O951" s="3">
        <f>Element_Hydraulics!P952+8.5</f>
        <v>8.5</v>
      </c>
      <c r="P951" s="3">
        <f>Element_Hydraulics!Q952+8.5</f>
        <v>8.5</v>
      </c>
      <c r="Q951" s="3">
        <f>Element_Hydraulics!R952+8.5</f>
        <v>8.5</v>
      </c>
      <c r="R951" s="3">
        <f>Element_Hydraulics!S952+8.5</f>
        <v>8.5</v>
      </c>
      <c r="S951" s="3">
        <f>Element_Hydraulics!T952+8.5</f>
        <v>8.5</v>
      </c>
      <c r="T951" s="3">
        <f>Element_Hydraulics!U952+8.5</f>
        <v>8.5</v>
      </c>
      <c r="U951" s="3">
        <f>Element_Hydraulics!V952+8.5</f>
        <v>8.5</v>
      </c>
      <c r="V951" s="3">
        <f>Element_Hydraulics!W952+5</f>
        <v>5</v>
      </c>
      <c r="W951" s="3">
        <f>Element_Hydraulics!X952+5</f>
        <v>5</v>
      </c>
      <c r="X951" s="3">
        <f>Element_Hydraulics!Y952+5</f>
        <v>5</v>
      </c>
      <c r="Y951" s="3">
        <f>Element_Hydraulics!Z952+5</f>
        <v>5</v>
      </c>
      <c r="Z951" s="3">
        <f>Element_Hydraulics!AA952+5</f>
        <v>5</v>
      </c>
      <c r="AA951" s="3">
        <f>Element_Hydraulics!AB952+5</f>
        <v>5</v>
      </c>
      <c r="AB951" s="3">
        <f>Element_Hydraulics!AC952+5</f>
        <v>5</v>
      </c>
      <c r="AC951" s="3">
        <f>Element_Hydraulics!AD952+5</f>
        <v>5</v>
      </c>
      <c r="AD951" s="3">
        <f>Element_Hydraulics!AE952+5</f>
        <v>5</v>
      </c>
      <c r="AE951" s="3">
        <f>Element_Hydraulics!AF952+5</f>
        <v>5</v>
      </c>
      <c r="AF951" s="3">
        <f>Element_Hydraulics!AG952+5</f>
        <v>5</v>
      </c>
      <c r="AG951" s="3">
        <f>Element_Hydraulics!AH952+5</f>
        <v>5</v>
      </c>
      <c r="AH951" s="3">
        <f>Element_Hydraulics!AI952+5</f>
        <v>5</v>
      </c>
      <c r="AI951" s="3">
        <f>Element_Hydraulics!AJ952+5</f>
        <v>5</v>
      </c>
      <c r="AJ951" s="3">
        <f>Element_Hydraulics!AK952+5</f>
        <v>5</v>
      </c>
      <c r="AK951" s="3">
        <f>Element_Hydraulics!AL952+5</f>
        <v>5</v>
      </c>
      <c r="AL951" s="3">
        <f>Element_Hydraulics!AM952+8.5</f>
        <v>8.5</v>
      </c>
      <c r="AM951" s="3">
        <f>Element_Hydraulics!AN952+8.5</f>
        <v>8.5</v>
      </c>
      <c r="AN951" s="3">
        <f>Element_Hydraulics!AO952+8.5</f>
        <v>8.5</v>
      </c>
      <c r="AO951" s="3">
        <f>Element_Hydraulics!AP952+8.5</f>
        <v>8.5</v>
      </c>
      <c r="AP951" s="3">
        <f>Element_Hydraulics!AQ952+8.5</f>
        <v>8.5</v>
      </c>
      <c r="AQ951" s="3">
        <f>Element_Hydraulics!AR952+8.5</f>
        <v>8.5</v>
      </c>
      <c r="AR951" s="3">
        <f>Element_Hydraulics!AS952+8.5</f>
        <v>8.5</v>
      </c>
      <c r="AS951" s="3">
        <f>Element_Hydraulics!AT952+8.5</f>
        <v>8.5</v>
      </c>
      <c r="AT951" s="3">
        <f>Element_Hydraulics!AU952+8.5</f>
        <v>8.5</v>
      </c>
      <c r="AU951" s="3">
        <f>Element_Hydraulics!AV952+8.5</f>
        <v>8.5</v>
      </c>
      <c r="AV951" s="3">
        <f>Element_Hydraulics!AW952+8.5</f>
        <v>8.5</v>
      </c>
      <c r="AW951" s="3">
        <f>Element_Hydraulics!AX952+8.5</f>
        <v>8.5</v>
      </c>
      <c r="AX951" s="3">
        <f>Element_Hydraulics!AY952+8.5</f>
        <v>8.5</v>
      </c>
      <c r="AY951" s="3">
        <f>Element_Hydraulics!AZ952+8.5</f>
        <v>8.5</v>
      </c>
      <c r="AZ951" s="3">
        <f>Element_Hydraulics!BA952+8.5</f>
        <v>8.5</v>
      </c>
      <c r="BA951" s="3">
        <f>Element_Hydraulics!BB952+8.5</f>
        <v>8.5</v>
      </c>
      <c r="BB951" s="3">
        <f>Element_Hydraulics!BC952+8.5</f>
        <v>8.5</v>
      </c>
      <c r="BC951" s="3">
        <f>Element_Hydraulics!BD952+8.5</f>
        <v>8.5</v>
      </c>
      <c r="BD951" s="3">
        <f>Element_Hydraulics!BE952+8.5</f>
        <v>8.5</v>
      </c>
      <c r="BE951" s="3">
        <f>Element_Hydraulics!BF952+8.5</f>
        <v>8.5</v>
      </c>
    </row>
    <row r="952" spans="1:57">
      <c r="A952" s="3" t="s">
        <v>984</v>
      </c>
      <c r="B952" s="3">
        <f>Element_Hydraulics!C953+8.5</f>
        <v>8.5</v>
      </c>
      <c r="C952" s="3">
        <f>Element_Hydraulics!D953+8.5</f>
        <v>8.5</v>
      </c>
      <c r="D952" s="3">
        <f>Element_Hydraulics!E953+8.5</f>
        <v>8.5</v>
      </c>
      <c r="E952" s="3">
        <f>Element_Hydraulics!F953+8.5</f>
        <v>8.5</v>
      </c>
      <c r="F952" s="3">
        <f>Element_Hydraulics!G953+8.5</f>
        <v>8.5</v>
      </c>
      <c r="G952" s="3">
        <f>Element_Hydraulics!H953+8.5</f>
        <v>8.5</v>
      </c>
      <c r="H952" s="3">
        <f>Element_Hydraulics!I953+8.5</f>
        <v>8.5</v>
      </c>
      <c r="I952" s="3">
        <f>Element_Hydraulics!J953+8.5</f>
        <v>8.5</v>
      </c>
      <c r="J952" s="3">
        <f>Element_Hydraulics!K953+8.5</f>
        <v>8.5</v>
      </c>
      <c r="K952" s="3">
        <f>Element_Hydraulics!L953+8.5</f>
        <v>8.5</v>
      </c>
      <c r="L952" s="3">
        <f>Element_Hydraulics!M953+8.5</f>
        <v>8.5</v>
      </c>
      <c r="M952" s="3">
        <f>Element_Hydraulics!N953+8.5</f>
        <v>8.5</v>
      </c>
      <c r="N952" s="3">
        <f>Element_Hydraulics!O953+8.5</f>
        <v>8.5</v>
      </c>
      <c r="O952" s="3">
        <f>Element_Hydraulics!P953+8.5</f>
        <v>8.5</v>
      </c>
      <c r="P952" s="3">
        <f>Element_Hydraulics!Q953+8.5</f>
        <v>8.5</v>
      </c>
      <c r="Q952" s="3">
        <f>Element_Hydraulics!R953+8.5</f>
        <v>8.5</v>
      </c>
      <c r="R952" s="3">
        <f>Element_Hydraulics!S953+8.5</f>
        <v>8.5</v>
      </c>
      <c r="S952" s="3">
        <f>Element_Hydraulics!T953+8.5</f>
        <v>8.5</v>
      </c>
      <c r="T952" s="3">
        <f>Element_Hydraulics!U953+8.5</f>
        <v>8.5</v>
      </c>
      <c r="U952" s="3">
        <f>Element_Hydraulics!V953+8.5</f>
        <v>8.5</v>
      </c>
      <c r="V952" s="3">
        <f>Element_Hydraulics!W953+5</f>
        <v>5</v>
      </c>
      <c r="W952" s="3">
        <f>Element_Hydraulics!X953+5</f>
        <v>5</v>
      </c>
      <c r="X952" s="3">
        <f>Element_Hydraulics!Y953+5</f>
        <v>5</v>
      </c>
      <c r="Y952" s="3">
        <f>Element_Hydraulics!Z953+5</f>
        <v>5</v>
      </c>
      <c r="Z952" s="3">
        <f>Element_Hydraulics!AA953+5</f>
        <v>5</v>
      </c>
      <c r="AA952" s="3">
        <f>Element_Hydraulics!AB953+5</f>
        <v>5</v>
      </c>
      <c r="AB952" s="3">
        <f>Element_Hydraulics!AC953+5</f>
        <v>5</v>
      </c>
      <c r="AC952" s="3">
        <f>Element_Hydraulics!AD953+5</f>
        <v>5</v>
      </c>
      <c r="AD952" s="3">
        <f>Element_Hydraulics!AE953+5</f>
        <v>5</v>
      </c>
      <c r="AE952" s="3">
        <f>Element_Hydraulics!AF953+5</f>
        <v>5</v>
      </c>
      <c r="AF952" s="3">
        <f>Element_Hydraulics!AG953+5</f>
        <v>5</v>
      </c>
      <c r="AG952" s="3">
        <f>Element_Hydraulics!AH953+5</f>
        <v>5</v>
      </c>
      <c r="AH952" s="3">
        <f>Element_Hydraulics!AI953+5</f>
        <v>5</v>
      </c>
      <c r="AI952" s="3">
        <f>Element_Hydraulics!AJ953+5</f>
        <v>5</v>
      </c>
      <c r="AJ952" s="3">
        <f>Element_Hydraulics!AK953+5</f>
        <v>5</v>
      </c>
      <c r="AK952" s="3">
        <f>Element_Hydraulics!AL953+5</f>
        <v>5</v>
      </c>
      <c r="AL952" s="3">
        <f>Element_Hydraulics!AM953+8.5</f>
        <v>8.5</v>
      </c>
      <c r="AM952" s="3">
        <f>Element_Hydraulics!AN953+8.5</f>
        <v>8.5</v>
      </c>
      <c r="AN952" s="3">
        <f>Element_Hydraulics!AO953+8.5</f>
        <v>8.5</v>
      </c>
      <c r="AO952" s="3">
        <f>Element_Hydraulics!AP953+8.5</f>
        <v>8.5</v>
      </c>
      <c r="AP952" s="3">
        <f>Element_Hydraulics!AQ953+8.5</f>
        <v>8.5</v>
      </c>
      <c r="AQ952" s="3">
        <f>Element_Hydraulics!AR953+8.5</f>
        <v>8.5</v>
      </c>
      <c r="AR952" s="3">
        <f>Element_Hydraulics!AS953+8.5</f>
        <v>8.5</v>
      </c>
      <c r="AS952" s="3">
        <f>Element_Hydraulics!AT953+8.5</f>
        <v>8.5</v>
      </c>
      <c r="AT952" s="3">
        <f>Element_Hydraulics!AU953+8.5</f>
        <v>8.5</v>
      </c>
      <c r="AU952" s="3">
        <f>Element_Hydraulics!AV953+8.5</f>
        <v>8.5</v>
      </c>
      <c r="AV952" s="3">
        <f>Element_Hydraulics!AW953+8.5</f>
        <v>8.5</v>
      </c>
      <c r="AW952" s="3">
        <f>Element_Hydraulics!AX953+8.5</f>
        <v>8.5</v>
      </c>
      <c r="AX952" s="3">
        <f>Element_Hydraulics!AY953+8.5</f>
        <v>8.5</v>
      </c>
      <c r="AY952" s="3">
        <f>Element_Hydraulics!AZ953+8.5</f>
        <v>8.5</v>
      </c>
      <c r="AZ952" s="3">
        <f>Element_Hydraulics!BA953+8.5</f>
        <v>8.5</v>
      </c>
      <c r="BA952" s="3">
        <f>Element_Hydraulics!BB953+8.5</f>
        <v>8.5</v>
      </c>
      <c r="BB952" s="3">
        <f>Element_Hydraulics!BC953+8.5</f>
        <v>8.5</v>
      </c>
      <c r="BC952" s="3">
        <f>Element_Hydraulics!BD953+8.5</f>
        <v>8.5</v>
      </c>
      <c r="BD952" s="3">
        <f>Element_Hydraulics!BE953+8.5</f>
        <v>8.5</v>
      </c>
      <c r="BE952" s="3">
        <f>Element_Hydraulics!BF953+8.5</f>
        <v>8.5</v>
      </c>
    </row>
    <row r="953" spans="1:57">
      <c r="A953" s="3" t="s">
        <v>985</v>
      </c>
      <c r="B953" s="3">
        <f>Element_Hydraulics!C954+8.5</f>
        <v>8.5</v>
      </c>
      <c r="C953" s="3">
        <f>Element_Hydraulics!D954+8.5</f>
        <v>8.5</v>
      </c>
      <c r="D953" s="3">
        <f>Element_Hydraulics!E954+8.5</f>
        <v>8.5</v>
      </c>
      <c r="E953" s="3">
        <f>Element_Hydraulics!F954+8.5</f>
        <v>8.5</v>
      </c>
      <c r="F953" s="3">
        <f>Element_Hydraulics!G954+8.5</f>
        <v>8.5</v>
      </c>
      <c r="G953" s="3">
        <f>Element_Hydraulics!H954+8.5</f>
        <v>8.5</v>
      </c>
      <c r="H953" s="3">
        <f>Element_Hydraulics!I954+8.5</f>
        <v>8.5</v>
      </c>
      <c r="I953" s="3">
        <f>Element_Hydraulics!J954+8.5</f>
        <v>8.5</v>
      </c>
      <c r="J953" s="3">
        <f>Element_Hydraulics!K954+8.5</f>
        <v>8.5</v>
      </c>
      <c r="K953" s="3">
        <f>Element_Hydraulics!L954+8.5</f>
        <v>8.5</v>
      </c>
      <c r="L953" s="3">
        <f>Element_Hydraulics!M954+8.5</f>
        <v>8.5</v>
      </c>
      <c r="M953" s="3">
        <f>Element_Hydraulics!N954+8.5</f>
        <v>8.5</v>
      </c>
      <c r="N953" s="3">
        <f>Element_Hydraulics!O954+8.5</f>
        <v>8.5</v>
      </c>
      <c r="O953" s="3">
        <f>Element_Hydraulics!P954+8.5</f>
        <v>8.5</v>
      </c>
      <c r="P953" s="3">
        <f>Element_Hydraulics!Q954+8.5</f>
        <v>8.5</v>
      </c>
      <c r="Q953" s="3">
        <f>Element_Hydraulics!R954+8.5</f>
        <v>8.5</v>
      </c>
      <c r="R953" s="3">
        <f>Element_Hydraulics!S954+8.5</f>
        <v>8.5</v>
      </c>
      <c r="S953" s="3">
        <f>Element_Hydraulics!T954+8.5</f>
        <v>8.5</v>
      </c>
      <c r="T953" s="3">
        <f>Element_Hydraulics!U954+8.5</f>
        <v>8.5</v>
      </c>
      <c r="U953" s="3">
        <f>Element_Hydraulics!V954+8.5</f>
        <v>8.5</v>
      </c>
      <c r="V953" s="3">
        <f>Element_Hydraulics!W954+5</f>
        <v>5</v>
      </c>
      <c r="W953" s="3">
        <f>Element_Hydraulics!X954+5</f>
        <v>5</v>
      </c>
      <c r="X953" s="3">
        <f>Element_Hydraulics!Y954+5</f>
        <v>5</v>
      </c>
      <c r="Y953" s="3">
        <f>Element_Hydraulics!Z954+5</f>
        <v>5</v>
      </c>
      <c r="Z953" s="3">
        <f>Element_Hydraulics!AA954+5</f>
        <v>5</v>
      </c>
      <c r="AA953" s="3">
        <f>Element_Hydraulics!AB954+5</f>
        <v>5</v>
      </c>
      <c r="AB953" s="3">
        <f>Element_Hydraulics!AC954+5</f>
        <v>5</v>
      </c>
      <c r="AC953" s="3">
        <f>Element_Hydraulics!AD954+5</f>
        <v>5</v>
      </c>
      <c r="AD953" s="3">
        <f>Element_Hydraulics!AE954+5</f>
        <v>5</v>
      </c>
      <c r="AE953" s="3">
        <f>Element_Hydraulics!AF954+5</f>
        <v>5</v>
      </c>
      <c r="AF953" s="3">
        <f>Element_Hydraulics!AG954+5</f>
        <v>5</v>
      </c>
      <c r="AG953" s="3">
        <f>Element_Hydraulics!AH954+5</f>
        <v>5</v>
      </c>
      <c r="AH953" s="3">
        <f>Element_Hydraulics!AI954+5</f>
        <v>5</v>
      </c>
      <c r="AI953" s="3">
        <f>Element_Hydraulics!AJ954+5</f>
        <v>5</v>
      </c>
      <c r="AJ953" s="3">
        <f>Element_Hydraulics!AK954+5</f>
        <v>5</v>
      </c>
      <c r="AK953" s="3">
        <f>Element_Hydraulics!AL954+5</f>
        <v>5</v>
      </c>
      <c r="AL953" s="3">
        <f>Element_Hydraulics!AM954+8.5</f>
        <v>8.5</v>
      </c>
      <c r="AM953" s="3">
        <f>Element_Hydraulics!AN954+8.5</f>
        <v>8.5</v>
      </c>
      <c r="AN953" s="3">
        <f>Element_Hydraulics!AO954+8.5</f>
        <v>8.5</v>
      </c>
      <c r="AO953" s="3">
        <f>Element_Hydraulics!AP954+8.5</f>
        <v>8.5</v>
      </c>
      <c r="AP953" s="3">
        <f>Element_Hydraulics!AQ954+8.5</f>
        <v>8.5</v>
      </c>
      <c r="AQ953" s="3">
        <f>Element_Hydraulics!AR954+8.5</f>
        <v>8.5</v>
      </c>
      <c r="AR953" s="3">
        <f>Element_Hydraulics!AS954+8.5</f>
        <v>8.5</v>
      </c>
      <c r="AS953" s="3">
        <f>Element_Hydraulics!AT954+8.5</f>
        <v>8.5</v>
      </c>
      <c r="AT953" s="3">
        <f>Element_Hydraulics!AU954+8.5</f>
        <v>8.5</v>
      </c>
      <c r="AU953" s="3">
        <f>Element_Hydraulics!AV954+8.5</f>
        <v>8.5</v>
      </c>
      <c r="AV953" s="3">
        <f>Element_Hydraulics!AW954+8.5</f>
        <v>8.5</v>
      </c>
      <c r="AW953" s="3">
        <f>Element_Hydraulics!AX954+8.5</f>
        <v>8.5</v>
      </c>
      <c r="AX953" s="3">
        <f>Element_Hydraulics!AY954+8.5</f>
        <v>8.5</v>
      </c>
      <c r="AY953" s="3">
        <f>Element_Hydraulics!AZ954+8.5</f>
        <v>8.5</v>
      </c>
      <c r="AZ953" s="3">
        <f>Element_Hydraulics!BA954+8.5</f>
        <v>8.5</v>
      </c>
      <c r="BA953" s="3">
        <f>Element_Hydraulics!BB954+8.5</f>
        <v>8.5</v>
      </c>
      <c r="BB953" s="3">
        <f>Element_Hydraulics!BC954+8.5</f>
        <v>8.5</v>
      </c>
      <c r="BC953" s="3">
        <f>Element_Hydraulics!BD954+8.5</f>
        <v>8.5</v>
      </c>
      <c r="BD953" s="3">
        <f>Element_Hydraulics!BE954+8.5</f>
        <v>8.5</v>
      </c>
      <c r="BE953" s="3">
        <f>Element_Hydraulics!BF954+8.5</f>
        <v>8.5</v>
      </c>
    </row>
    <row r="954" spans="1:57">
      <c r="A954" s="3" t="s">
        <v>986</v>
      </c>
      <c r="B954" s="3">
        <f>Element_Hydraulics!C955+8.5</f>
        <v>8.5</v>
      </c>
      <c r="C954" s="3">
        <f>Element_Hydraulics!D955+8.5</f>
        <v>8.5</v>
      </c>
      <c r="D954" s="3">
        <f>Element_Hydraulics!E955+8.5</f>
        <v>8.5</v>
      </c>
      <c r="E954" s="3">
        <f>Element_Hydraulics!F955+8.5</f>
        <v>8.5</v>
      </c>
      <c r="F954" s="3">
        <f>Element_Hydraulics!G955+8.5</f>
        <v>8.5</v>
      </c>
      <c r="G954" s="3">
        <f>Element_Hydraulics!H955+8.5</f>
        <v>8.5</v>
      </c>
      <c r="H954" s="3">
        <f>Element_Hydraulics!I955+8.5</f>
        <v>8.5</v>
      </c>
      <c r="I954" s="3">
        <f>Element_Hydraulics!J955+8.5</f>
        <v>8.5</v>
      </c>
      <c r="J954" s="3">
        <f>Element_Hydraulics!K955+8.5</f>
        <v>8.5</v>
      </c>
      <c r="K954" s="3">
        <f>Element_Hydraulics!L955+8.5</f>
        <v>8.5</v>
      </c>
      <c r="L954" s="3">
        <f>Element_Hydraulics!M955+8.5</f>
        <v>8.5</v>
      </c>
      <c r="M954" s="3">
        <f>Element_Hydraulics!N955+8.5</f>
        <v>8.5</v>
      </c>
      <c r="N954" s="3">
        <f>Element_Hydraulics!O955+8.5</f>
        <v>8.5</v>
      </c>
      <c r="O954" s="3">
        <f>Element_Hydraulics!P955+8.5</f>
        <v>8.5</v>
      </c>
      <c r="P954" s="3">
        <f>Element_Hydraulics!Q955+8.5</f>
        <v>8.5</v>
      </c>
      <c r="Q954" s="3">
        <f>Element_Hydraulics!R955+8.5</f>
        <v>8.5</v>
      </c>
      <c r="R954" s="3">
        <f>Element_Hydraulics!S955+8.5</f>
        <v>8.5</v>
      </c>
      <c r="S954" s="3">
        <f>Element_Hydraulics!T955+8.5</f>
        <v>8.5</v>
      </c>
      <c r="T954" s="3">
        <f>Element_Hydraulics!U955+8.5</f>
        <v>8.5</v>
      </c>
      <c r="U954" s="3">
        <f>Element_Hydraulics!V955+8.5</f>
        <v>8.5</v>
      </c>
      <c r="V954" s="3">
        <f>Element_Hydraulics!W955+5</f>
        <v>5</v>
      </c>
      <c r="W954" s="3">
        <f>Element_Hydraulics!X955+5</f>
        <v>5</v>
      </c>
      <c r="X954" s="3">
        <f>Element_Hydraulics!Y955+5</f>
        <v>5</v>
      </c>
      <c r="Y954" s="3">
        <f>Element_Hydraulics!Z955+5</f>
        <v>5</v>
      </c>
      <c r="Z954" s="3">
        <f>Element_Hydraulics!AA955+5</f>
        <v>5</v>
      </c>
      <c r="AA954" s="3">
        <f>Element_Hydraulics!AB955+5</f>
        <v>5</v>
      </c>
      <c r="AB954" s="3">
        <f>Element_Hydraulics!AC955+5</f>
        <v>5</v>
      </c>
      <c r="AC954" s="3">
        <f>Element_Hydraulics!AD955+5</f>
        <v>5</v>
      </c>
      <c r="AD954" s="3">
        <f>Element_Hydraulics!AE955+5</f>
        <v>5</v>
      </c>
      <c r="AE954" s="3">
        <f>Element_Hydraulics!AF955+5</f>
        <v>5</v>
      </c>
      <c r="AF954" s="3">
        <f>Element_Hydraulics!AG955+5</f>
        <v>5</v>
      </c>
      <c r="AG954" s="3">
        <f>Element_Hydraulics!AH955+5</f>
        <v>5</v>
      </c>
      <c r="AH954" s="3">
        <f>Element_Hydraulics!AI955+5</f>
        <v>5</v>
      </c>
      <c r="AI954" s="3">
        <f>Element_Hydraulics!AJ955+5</f>
        <v>5</v>
      </c>
      <c r="AJ954" s="3">
        <f>Element_Hydraulics!AK955+5</f>
        <v>5</v>
      </c>
      <c r="AK954" s="3">
        <f>Element_Hydraulics!AL955+5</f>
        <v>5</v>
      </c>
      <c r="AL954" s="3">
        <f>Element_Hydraulics!AM955+8.5</f>
        <v>8.5</v>
      </c>
      <c r="AM954" s="3">
        <f>Element_Hydraulics!AN955+8.5</f>
        <v>8.5</v>
      </c>
      <c r="AN954" s="3">
        <f>Element_Hydraulics!AO955+8.5</f>
        <v>8.5</v>
      </c>
      <c r="AO954" s="3">
        <f>Element_Hydraulics!AP955+8.5</f>
        <v>8.5</v>
      </c>
      <c r="AP954" s="3">
        <f>Element_Hydraulics!AQ955+8.5</f>
        <v>8.5</v>
      </c>
      <c r="AQ954" s="3">
        <f>Element_Hydraulics!AR955+8.5</f>
        <v>8.5</v>
      </c>
      <c r="AR954" s="3">
        <f>Element_Hydraulics!AS955+8.5</f>
        <v>8.5</v>
      </c>
      <c r="AS954" s="3">
        <f>Element_Hydraulics!AT955+8.5</f>
        <v>8.5</v>
      </c>
      <c r="AT954" s="3">
        <f>Element_Hydraulics!AU955+8.5</f>
        <v>8.5</v>
      </c>
      <c r="AU954" s="3">
        <f>Element_Hydraulics!AV955+8.5</f>
        <v>8.5</v>
      </c>
      <c r="AV954" s="3">
        <f>Element_Hydraulics!AW955+8.5</f>
        <v>8.5</v>
      </c>
      <c r="AW954" s="3">
        <f>Element_Hydraulics!AX955+8.5</f>
        <v>8.5</v>
      </c>
      <c r="AX954" s="3">
        <f>Element_Hydraulics!AY955+8.5</f>
        <v>8.5</v>
      </c>
      <c r="AY954" s="3">
        <f>Element_Hydraulics!AZ955+8.5</f>
        <v>8.5</v>
      </c>
      <c r="AZ954" s="3">
        <f>Element_Hydraulics!BA955+8.5</f>
        <v>8.5</v>
      </c>
      <c r="BA954" s="3">
        <f>Element_Hydraulics!BB955+8.5</f>
        <v>8.5</v>
      </c>
      <c r="BB954" s="3">
        <f>Element_Hydraulics!BC955+8.5</f>
        <v>8.5</v>
      </c>
      <c r="BC954" s="3">
        <f>Element_Hydraulics!BD955+8.5</f>
        <v>8.5</v>
      </c>
      <c r="BD954" s="3">
        <f>Element_Hydraulics!BE955+8.5</f>
        <v>8.5</v>
      </c>
      <c r="BE954" s="3">
        <f>Element_Hydraulics!BF955+8.5</f>
        <v>8.5</v>
      </c>
    </row>
    <row r="955" spans="1:57">
      <c r="A955" s="3" t="s">
        <v>987</v>
      </c>
      <c r="B955" s="3">
        <f>Element_Hydraulics!C956+8.5</f>
        <v>8.5</v>
      </c>
      <c r="C955" s="3">
        <f>Element_Hydraulics!D956+8.5</f>
        <v>8.5</v>
      </c>
      <c r="D955" s="3">
        <f>Element_Hydraulics!E956+8.5</f>
        <v>8.5</v>
      </c>
      <c r="E955" s="3">
        <f>Element_Hydraulics!F956+8.5</f>
        <v>8.5</v>
      </c>
      <c r="F955" s="3">
        <f>Element_Hydraulics!G956+8.5</f>
        <v>8.5</v>
      </c>
      <c r="G955" s="3">
        <f>Element_Hydraulics!H956+8.5</f>
        <v>8.5</v>
      </c>
      <c r="H955" s="3">
        <f>Element_Hydraulics!I956+8.5</f>
        <v>8.5</v>
      </c>
      <c r="I955" s="3">
        <f>Element_Hydraulics!J956+8.5</f>
        <v>8.5</v>
      </c>
      <c r="J955" s="3">
        <f>Element_Hydraulics!K956+8.5</f>
        <v>8.5</v>
      </c>
      <c r="K955" s="3">
        <f>Element_Hydraulics!L956+8.5</f>
        <v>8.5</v>
      </c>
      <c r="L955" s="3">
        <f>Element_Hydraulics!M956+8.5</f>
        <v>8.5</v>
      </c>
      <c r="M955" s="3">
        <f>Element_Hydraulics!N956+8.5</f>
        <v>8.5</v>
      </c>
      <c r="N955" s="3">
        <f>Element_Hydraulics!O956+8.5</f>
        <v>8.5</v>
      </c>
      <c r="O955" s="3">
        <f>Element_Hydraulics!P956+8.5</f>
        <v>8.5</v>
      </c>
      <c r="P955" s="3">
        <f>Element_Hydraulics!Q956+8.5</f>
        <v>8.5</v>
      </c>
      <c r="Q955" s="3">
        <f>Element_Hydraulics!R956+8.5</f>
        <v>8.5</v>
      </c>
      <c r="R955" s="3">
        <f>Element_Hydraulics!S956+8.5</f>
        <v>8.5</v>
      </c>
      <c r="S955" s="3">
        <f>Element_Hydraulics!T956+8.5</f>
        <v>8.5</v>
      </c>
      <c r="T955" s="3">
        <f>Element_Hydraulics!U956+8.5</f>
        <v>8.5</v>
      </c>
      <c r="U955" s="3">
        <f>Element_Hydraulics!V956+8.5</f>
        <v>8.5</v>
      </c>
      <c r="V955" s="3">
        <f>Element_Hydraulics!W956+5</f>
        <v>5</v>
      </c>
      <c r="W955" s="3">
        <f>Element_Hydraulics!X956+5</f>
        <v>5</v>
      </c>
      <c r="X955" s="3">
        <f>Element_Hydraulics!Y956+5</f>
        <v>5</v>
      </c>
      <c r="Y955" s="3">
        <f>Element_Hydraulics!Z956+5</f>
        <v>5</v>
      </c>
      <c r="Z955" s="3">
        <f>Element_Hydraulics!AA956+5</f>
        <v>5</v>
      </c>
      <c r="AA955" s="3">
        <f>Element_Hydraulics!AB956+5</f>
        <v>5</v>
      </c>
      <c r="AB955" s="3">
        <f>Element_Hydraulics!AC956+5</f>
        <v>5</v>
      </c>
      <c r="AC955" s="3">
        <f>Element_Hydraulics!AD956+5</f>
        <v>5</v>
      </c>
      <c r="AD955" s="3">
        <f>Element_Hydraulics!AE956+5</f>
        <v>5</v>
      </c>
      <c r="AE955" s="3">
        <f>Element_Hydraulics!AF956+5</f>
        <v>5</v>
      </c>
      <c r="AF955" s="3">
        <f>Element_Hydraulics!AG956+5</f>
        <v>5</v>
      </c>
      <c r="AG955" s="3">
        <f>Element_Hydraulics!AH956+5</f>
        <v>5</v>
      </c>
      <c r="AH955" s="3">
        <f>Element_Hydraulics!AI956+5</f>
        <v>5</v>
      </c>
      <c r="AI955" s="3">
        <f>Element_Hydraulics!AJ956+5</f>
        <v>5</v>
      </c>
      <c r="AJ955" s="3">
        <f>Element_Hydraulics!AK956+5</f>
        <v>5</v>
      </c>
      <c r="AK955" s="3">
        <f>Element_Hydraulics!AL956+5</f>
        <v>5</v>
      </c>
      <c r="AL955" s="3">
        <f>Element_Hydraulics!AM956+8.5</f>
        <v>8.5</v>
      </c>
      <c r="AM955" s="3">
        <f>Element_Hydraulics!AN956+8.5</f>
        <v>8.5</v>
      </c>
      <c r="AN955" s="3">
        <f>Element_Hydraulics!AO956+8.5</f>
        <v>8.5</v>
      </c>
      <c r="AO955" s="3">
        <f>Element_Hydraulics!AP956+8.5</f>
        <v>8.5</v>
      </c>
      <c r="AP955" s="3">
        <f>Element_Hydraulics!AQ956+8.5</f>
        <v>8.5</v>
      </c>
      <c r="AQ955" s="3">
        <f>Element_Hydraulics!AR956+8.5</f>
        <v>8.5</v>
      </c>
      <c r="AR955" s="3">
        <f>Element_Hydraulics!AS956+8.5</f>
        <v>8.5</v>
      </c>
      <c r="AS955" s="3">
        <f>Element_Hydraulics!AT956+8.5</f>
        <v>8.5</v>
      </c>
      <c r="AT955" s="3">
        <f>Element_Hydraulics!AU956+8.5</f>
        <v>8.5</v>
      </c>
      <c r="AU955" s="3">
        <f>Element_Hydraulics!AV956+8.5</f>
        <v>8.5</v>
      </c>
      <c r="AV955" s="3">
        <f>Element_Hydraulics!AW956+8.5</f>
        <v>8.5</v>
      </c>
      <c r="AW955" s="3">
        <f>Element_Hydraulics!AX956+8.5</f>
        <v>8.5</v>
      </c>
      <c r="AX955" s="3">
        <f>Element_Hydraulics!AY956+8.5</f>
        <v>8.5</v>
      </c>
      <c r="AY955" s="3">
        <f>Element_Hydraulics!AZ956+8.5</f>
        <v>8.5</v>
      </c>
      <c r="AZ955" s="3">
        <f>Element_Hydraulics!BA956+8.5</f>
        <v>8.5</v>
      </c>
      <c r="BA955" s="3">
        <f>Element_Hydraulics!BB956+8.5</f>
        <v>8.5</v>
      </c>
      <c r="BB955" s="3">
        <f>Element_Hydraulics!BC956+8.5</f>
        <v>8.5</v>
      </c>
      <c r="BC955" s="3">
        <f>Element_Hydraulics!BD956+8.5</f>
        <v>8.5</v>
      </c>
      <c r="BD955" s="3">
        <f>Element_Hydraulics!BE956+8.5</f>
        <v>8.5</v>
      </c>
      <c r="BE955" s="3">
        <f>Element_Hydraulics!BF956+8.5</f>
        <v>8.5</v>
      </c>
    </row>
    <row r="956" spans="1:57">
      <c r="A956" s="3" t="s">
        <v>988</v>
      </c>
      <c r="B956" s="3">
        <f>Element_Hydraulics!C957+8.5</f>
        <v>8.5</v>
      </c>
      <c r="C956" s="3">
        <f>Element_Hydraulics!D957+8.5</f>
        <v>8.5</v>
      </c>
      <c r="D956" s="3">
        <f>Element_Hydraulics!E957+8.5</f>
        <v>8.5</v>
      </c>
      <c r="E956" s="3">
        <f>Element_Hydraulics!F957+8.5</f>
        <v>8.5</v>
      </c>
      <c r="F956" s="3">
        <f>Element_Hydraulics!G957+8.5</f>
        <v>8.5</v>
      </c>
      <c r="G956" s="3">
        <f>Element_Hydraulics!H957+8.5</f>
        <v>8.5</v>
      </c>
      <c r="H956" s="3">
        <f>Element_Hydraulics!I957+8.5</f>
        <v>8.5</v>
      </c>
      <c r="I956" s="3">
        <f>Element_Hydraulics!J957+8.5</f>
        <v>8.5</v>
      </c>
      <c r="J956" s="3">
        <f>Element_Hydraulics!K957+8.5</f>
        <v>8.5</v>
      </c>
      <c r="K956" s="3">
        <f>Element_Hydraulics!L957+8.5</f>
        <v>8.5</v>
      </c>
      <c r="L956" s="3">
        <f>Element_Hydraulics!M957+8.5</f>
        <v>8.5</v>
      </c>
      <c r="M956" s="3">
        <f>Element_Hydraulics!N957+8.5</f>
        <v>8.5</v>
      </c>
      <c r="N956" s="3">
        <f>Element_Hydraulics!O957+8.5</f>
        <v>8.5</v>
      </c>
      <c r="O956" s="3">
        <f>Element_Hydraulics!P957+8.5</f>
        <v>8.5</v>
      </c>
      <c r="P956" s="3">
        <f>Element_Hydraulics!Q957+8.5</f>
        <v>8.5</v>
      </c>
      <c r="Q956" s="3">
        <f>Element_Hydraulics!R957+8.5</f>
        <v>8.5</v>
      </c>
      <c r="R956" s="3">
        <f>Element_Hydraulics!S957+8.5</f>
        <v>8.5</v>
      </c>
      <c r="S956" s="3">
        <f>Element_Hydraulics!T957+8.5</f>
        <v>8.5</v>
      </c>
      <c r="T956" s="3">
        <f>Element_Hydraulics!U957+8.5</f>
        <v>8.5</v>
      </c>
      <c r="U956" s="3">
        <f>Element_Hydraulics!V957+8.5</f>
        <v>8.5</v>
      </c>
      <c r="V956" s="3">
        <f>Element_Hydraulics!W957+5</f>
        <v>5</v>
      </c>
      <c r="W956" s="3">
        <f>Element_Hydraulics!X957+5</f>
        <v>5</v>
      </c>
      <c r="X956" s="3">
        <f>Element_Hydraulics!Y957+5</f>
        <v>5</v>
      </c>
      <c r="Y956" s="3">
        <f>Element_Hydraulics!Z957+5</f>
        <v>5</v>
      </c>
      <c r="Z956" s="3">
        <f>Element_Hydraulics!AA957+5</f>
        <v>5</v>
      </c>
      <c r="AA956" s="3">
        <f>Element_Hydraulics!AB957+5</f>
        <v>5</v>
      </c>
      <c r="AB956" s="3">
        <f>Element_Hydraulics!AC957+5</f>
        <v>5</v>
      </c>
      <c r="AC956" s="3">
        <f>Element_Hydraulics!AD957+5</f>
        <v>5</v>
      </c>
      <c r="AD956" s="3">
        <f>Element_Hydraulics!AE957+5</f>
        <v>5</v>
      </c>
      <c r="AE956" s="3">
        <f>Element_Hydraulics!AF957+5</f>
        <v>5</v>
      </c>
      <c r="AF956" s="3">
        <f>Element_Hydraulics!AG957+5</f>
        <v>5</v>
      </c>
      <c r="AG956" s="3">
        <f>Element_Hydraulics!AH957+5</f>
        <v>5</v>
      </c>
      <c r="AH956" s="3">
        <f>Element_Hydraulics!AI957+5</f>
        <v>5</v>
      </c>
      <c r="AI956" s="3">
        <f>Element_Hydraulics!AJ957+5</f>
        <v>5</v>
      </c>
      <c r="AJ956" s="3">
        <f>Element_Hydraulics!AK957+5</f>
        <v>5</v>
      </c>
      <c r="AK956" s="3">
        <f>Element_Hydraulics!AL957+5</f>
        <v>5</v>
      </c>
      <c r="AL956" s="3">
        <f>Element_Hydraulics!AM957+8.5</f>
        <v>8.5</v>
      </c>
      <c r="AM956" s="3">
        <f>Element_Hydraulics!AN957+8.5</f>
        <v>8.5</v>
      </c>
      <c r="AN956" s="3">
        <f>Element_Hydraulics!AO957+8.5</f>
        <v>8.5</v>
      </c>
      <c r="AO956" s="3">
        <f>Element_Hydraulics!AP957+8.5</f>
        <v>8.5</v>
      </c>
      <c r="AP956" s="3">
        <f>Element_Hydraulics!AQ957+8.5</f>
        <v>8.5</v>
      </c>
      <c r="AQ956" s="3">
        <f>Element_Hydraulics!AR957+8.5</f>
        <v>8.5</v>
      </c>
      <c r="AR956" s="3">
        <f>Element_Hydraulics!AS957+8.5</f>
        <v>8.5</v>
      </c>
      <c r="AS956" s="3">
        <f>Element_Hydraulics!AT957+8.5</f>
        <v>8.5</v>
      </c>
      <c r="AT956" s="3">
        <f>Element_Hydraulics!AU957+8.5</f>
        <v>8.5</v>
      </c>
      <c r="AU956" s="3">
        <f>Element_Hydraulics!AV957+8.5</f>
        <v>8.5</v>
      </c>
      <c r="AV956" s="3">
        <f>Element_Hydraulics!AW957+8.5</f>
        <v>8.5</v>
      </c>
      <c r="AW956" s="3">
        <f>Element_Hydraulics!AX957+8.5</f>
        <v>8.5</v>
      </c>
      <c r="AX956" s="3">
        <f>Element_Hydraulics!AY957+8.5</f>
        <v>8.5</v>
      </c>
      <c r="AY956" s="3">
        <f>Element_Hydraulics!AZ957+8.5</f>
        <v>8.5</v>
      </c>
      <c r="AZ956" s="3">
        <f>Element_Hydraulics!BA957+8.5</f>
        <v>8.5</v>
      </c>
      <c r="BA956" s="3">
        <f>Element_Hydraulics!BB957+8.5</f>
        <v>8.5</v>
      </c>
      <c r="BB956" s="3">
        <f>Element_Hydraulics!BC957+8.5</f>
        <v>8.5</v>
      </c>
      <c r="BC956" s="3">
        <f>Element_Hydraulics!BD957+8.5</f>
        <v>8.5</v>
      </c>
      <c r="BD956" s="3">
        <f>Element_Hydraulics!BE957+8.5</f>
        <v>8.5</v>
      </c>
      <c r="BE956" s="3">
        <f>Element_Hydraulics!BF957+8.5</f>
        <v>8.5</v>
      </c>
    </row>
    <row r="957" spans="1:57">
      <c r="A957" s="3" t="s">
        <v>989</v>
      </c>
      <c r="B957" s="3">
        <f>Element_Hydraulics!C958+8.5</f>
        <v>8.5</v>
      </c>
      <c r="C957" s="3">
        <f>Element_Hydraulics!D958+8.5</f>
        <v>8.5</v>
      </c>
      <c r="D957" s="3">
        <f>Element_Hydraulics!E958+8.5</f>
        <v>8.5</v>
      </c>
      <c r="E957" s="3">
        <f>Element_Hydraulics!F958+8.5</f>
        <v>8.5</v>
      </c>
      <c r="F957" s="3">
        <f>Element_Hydraulics!G958+8.5</f>
        <v>8.5</v>
      </c>
      <c r="G957" s="3">
        <f>Element_Hydraulics!H958+8.5</f>
        <v>8.5</v>
      </c>
      <c r="H957" s="3">
        <f>Element_Hydraulics!I958+8.5</f>
        <v>8.5</v>
      </c>
      <c r="I957" s="3">
        <f>Element_Hydraulics!J958+8.5</f>
        <v>8.5</v>
      </c>
      <c r="J957" s="3">
        <f>Element_Hydraulics!K958+8.5</f>
        <v>8.5</v>
      </c>
      <c r="K957" s="3">
        <f>Element_Hydraulics!L958+8.5</f>
        <v>8.5</v>
      </c>
      <c r="L957" s="3">
        <f>Element_Hydraulics!M958+8.5</f>
        <v>8.5</v>
      </c>
      <c r="M957" s="3">
        <f>Element_Hydraulics!N958+8.5</f>
        <v>8.5</v>
      </c>
      <c r="N957" s="3">
        <f>Element_Hydraulics!O958+8.5</f>
        <v>8.5</v>
      </c>
      <c r="O957" s="3">
        <f>Element_Hydraulics!P958+8.5</f>
        <v>8.5</v>
      </c>
      <c r="P957" s="3">
        <f>Element_Hydraulics!Q958+8.5</f>
        <v>8.5</v>
      </c>
      <c r="Q957" s="3">
        <f>Element_Hydraulics!R958+8.5</f>
        <v>8.5</v>
      </c>
      <c r="R957" s="3">
        <f>Element_Hydraulics!S958+8.5</f>
        <v>8.5</v>
      </c>
      <c r="S957" s="3">
        <f>Element_Hydraulics!T958+8.5</f>
        <v>8.5</v>
      </c>
      <c r="T957" s="3">
        <f>Element_Hydraulics!U958+8.5</f>
        <v>8.5</v>
      </c>
      <c r="U957" s="3">
        <f>Element_Hydraulics!V958+8.5</f>
        <v>8.5</v>
      </c>
      <c r="V957" s="3">
        <f>Element_Hydraulics!W958+5</f>
        <v>5</v>
      </c>
      <c r="W957" s="3">
        <f>Element_Hydraulics!X958+5</f>
        <v>5</v>
      </c>
      <c r="X957" s="3">
        <f>Element_Hydraulics!Y958+5</f>
        <v>5</v>
      </c>
      <c r="Y957" s="3">
        <f>Element_Hydraulics!Z958+5</f>
        <v>5</v>
      </c>
      <c r="Z957" s="3">
        <f>Element_Hydraulics!AA958+5</f>
        <v>5</v>
      </c>
      <c r="AA957" s="3">
        <f>Element_Hydraulics!AB958+5</f>
        <v>5</v>
      </c>
      <c r="AB957" s="3">
        <f>Element_Hydraulics!AC958+5</f>
        <v>5</v>
      </c>
      <c r="AC957" s="3">
        <f>Element_Hydraulics!AD958+5</f>
        <v>5</v>
      </c>
      <c r="AD957" s="3">
        <f>Element_Hydraulics!AE958+5</f>
        <v>5</v>
      </c>
      <c r="AE957" s="3">
        <f>Element_Hydraulics!AF958+5</f>
        <v>5</v>
      </c>
      <c r="AF957" s="3">
        <f>Element_Hydraulics!AG958+5</f>
        <v>5</v>
      </c>
      <c r="AG957" s="3">
        <f>Element_Hydraulics!AH958+5</f>
        <v>5</v>
      </c>
      <c r="AH957" s="3">
        <f>Element_Hydraulics!AI958+5</f>
        <v>5</v>
      </c>
      <c r="AI957" s="3">
        <f>Element_Hydraulics!AJ958+5</f>
        <v>5</v>
      </c>
      <c r="AJ957" s="3">
        <f>Element_Hydraulics!AK958+5</f>
        <v>5</v>
      </c>
      <c r="AK957" s="3">
        <f>Element_Hydraulics!AL958+5</f>
        <v>5</v>
      </c>
      <c r="AL957" s="3">
        <f>Element_Hydraulics!AM958+8.5</f>
        <v>8.5</v>
      </c>
      <c r="AM957" s="3">
        <f>Element_Hydraulics!AN958+8.5</f>
        <v>8.5</v>
      </c>
      <c r="AN957" s="3">
        <f>Element_Hydraulics!AO958+8.5</f>
        <v>8.5</v>
      </c>
      <c r="AO957" s="3">
        <f>Element_Hydraulics!AP958+8.5</f>
        <v>8.5</v>
      </c>
      <c r="AP957" s="3">
        <f>Element_Hydraulics!AQ958+8.5</f>
        <v>8.5</v>
      </c>
      <c r="AQ957" s="3">
        <f>Element_Hydraulics!AR958+8.5</f>
        <v>8.5</v>
      </c>
      <c r="AR957" s="3">
        <f>Element_Hydraulics!AS958+8.5</f>
        <v>8.5</v>
      </c>
      <c r="AS957" s="3">
        <f>Element_Hydraulics!AT958+8.5</f>
        <v>8.5</v>
      </c>
      <c r="AT957" s="3">
        <f>Element_Hydraulics!AU958+8.5</f>
        <v>8.5</v>
      </c>
      <c r="AU957" s="3">
        <f>Element_Hydraulics!AV958+8.5</f>
        <v>8.5</v>
      </c>
      <c r="AV957" s="3">
        <f>Element_Hydraulics!AW958+8.5</f>
        <v>8.5</v>
      </c>
      <c r="AW957" s="3">
        <f>Element_Hydraulics!AX958+8.5</f>
        <v>8.5</v>
      </c>
      <c r="AX957" s="3">
        <f>Element_Hydraulics!AY958+8.5</f>
        <v>8.5</v>
      </c>
      <c r="AY957" s="3">
        <f>Element_Hydraulics!AZ958+8.5</f>
        <v>8.5</v>
      </c>
      <c r="AZ957" s="3">
        <f>Element_Hydraulics!BA958+8.5</f>
        <v>8.5</v>
      </c>
      <c r="BA957" s="3">
        <f>Element_Hydraulics!BB958+8.5</f>
        <v>8.5</v>
      </c>
      <c r="BB957" s="3">
        <f>Element_Hydraulics!BC958+8.5</f>
        <v>8.5</v>
      </c>
      <c r="BC957" s="3">
        <f>Element_Hydraulics!BD958+8.5</f>
        <v>8.5</v>
      </c>
      <c r="BD957" s="3">
        <f>Element_Hydraulics!BE958+8.5</f>
        <v>8.5</v>
      </c>
      <c r="BE957" s="3">
        <f>Element_Hydraulics!BF958+8.5</f>
        <v>8.5</v>
      </c>
    </row>
    <row r="958" spans="1:57">
      <c r="A958" s="3" t="s">
        <v>990</v>
      </c>
      <c r="B958" s="3">
        <f>Element_Hydraulics!C959+8.5</f>
        <v>8.5</v>
      </c>
      <c r="C958" s="3">
        <f>Element_Hydraulics!D959+8.5</f>
        <v>8.5</v>
      </c>
      <c r="D958" s="3">
        <f>Element_Hydraulics!E959+8.5</f>
        <v>8.5</v>
      </c>
      <c r="E958" s="3">
        <f>Element_Hydraulics!F959+8.5</f>
        <v>8.5</v>
      </c>
      <c r="F958" s="3">
        <f>Element_Hydraulics!G959+8.5</f>
        <v>8.5</v>
      </c>
      <c r="G958" s="3">
        <f>Element_Hydraulics!H959+8.5</f>
        <v>8.5</v>
      </c>
      <c r="H958" s="3">
        <f>Element_Hydraulics!I959+8.5</f>
        <v>8.5</v>
      </c>
      <c r="I958" s="3">
        <f>Element_Hydraulics!J959+8.5</f>
        <v>8.5</v>
      </c>
      <c r="J958" s="3">
        <f>Element_Hydraulics!K959+8.5</f>
        <v>8.5</v>
      </c>
      <c r="K958" s="3">
        <f>Element_Hydraulics!L959+8.5</f>
        <v>8.5</v>
      </c>
      <c r="L958" s="3">
        <f>Element_Hydraulics!M959+8.5</f>
        <v>8.5</v>
      </c>
      <c r="M958" s="3">
        <f>Element_Hydraulics!N959+8.5</f>
        <v>8.5</v>
      </c>
      <c r="N958" s="3">
        <f>Element_Hydraulics!O959+8.5</f>
        <v>8.5</v>
      </c>
      <c r="O958" s="3">
        <f>Element_Hydraulics!P959+8.5</f>
        <v>8.5</v>
      </c>
      <c r="P958" s="3">
        <f>Element_Hydraulics!Q959+8.5</f>
        <v>8.5</v>
      </c>
      <c r="Q958" s="3">
        <f>Element_Hydraulics!R959+8.5</f>
        <v>8.5</v>
      </c>
      <c r="R958" s="3">
        <f>Element_Hydraulics!S959+8.5</f>
        <v>8.5</v>
      </c>
      <c r="S958" s="3">
        <f>Element_Hydraulics!T959+8.5</f>
        <v>8.5</v>
      </c>
      <c r="T958" s="3">
        <f>Element_Hydraulics!U959+8.5</f>
        <v>8.5</v>
      </c>
      <c r="U958" s="3">
        <f>Element_Hydraulics!V959+8.5</f>
        <v>8.5</v>
      </c>
      <c r="V958" s="3">
        <f>Element_Hydraulics!W959+5</f>
        <v>5</v>
      </c>
      <c r="W958" s="3">
        <f>Element_Hydraulics!X959+5</f>
        <v>5</v>
      </c>
      <c r="X958" s="3">
        <f>Element_Hydraulics!Y959+5</f>
        <v>5</v>
      </c>
      <c r="Y958" s="3">
        <f>Element_Hydraulics!Z959+5</f>
        <v>5</v>
      </c>
      <c r="Z958" s="3">
        <f>Element_Hydraulics!AA959+5</f>
        <v>5</v>
      </c>
      <c r="AA958" s="3">
        <f>Element_Hydraulics!AB959+5</f>
        <v>5</v>
      </c>
      <c r="AB958" s="3">
        <f>Element_Hydraulics!AC959+5</f>
        <v>5</v>
      </c>
      <c r="AC958" s="3">
        <f>Element_Hydraulics!AD959+5</f>
        <v>5</v>
      </c>
      <c r="AD958" s="3">
        <f>Element_Hydraulics!AE959+5</f>
        <v>5</v>
      </c>
      <c r="AE958" s="3">
        <f>Element_Hydraulics!AF959+5</f>
        <v>5</v>
      </c>
      <c r="AF958" s="3">
        <f>Element_Hydraulics!AG959+5</f>
        <v>5</v>
      </c>
      <c r="AG958" s="3">
        <f>Element_Hydraulics!AH959+5</f>
        <v>5</v>
      </c>
      <c r="AH958" s="3">
        <f>Element_Hydraulics!AI959+5</f>
        <v>5</v>
      </c>
      <c r="AI958" s="3">
        <f>Element_Hydraulics!AJ959+5</f>
        <v>5</v>
      </c>
      <c r="AJ958" s="3">
        <f>Element_Hydraulics!AK959+5</f>
        <v>5</v>
      </c>
      <c r="AK958" s="3">
        <f>Element_Hydraulics!AL959+5</f>
        <v>5</v>
      </c>
      <c r="AL958" s="3">
        <f>Element_Hydraulics!AM959+8.5</f>
        <v>8.5</v>
      </c>
      <c r="AM958" s="3">
        <f>Element_Hydraulics!AN959+8.5</f>
        <v>8.5</v>
      </c>
      <c r="AN958" s="3">
        <f>Element_Hydraulics!AO959+8.5</f>
        <v>8.5</v>
      </c>
      <c r="AO958" s="3">
        <f>Element_Hydraulics!AP959+8.5</f>
        <v>8.5</v>
      </c>
      <c r="AP958" s="3">
        <f>Element_Hydraulics!AQ959+8.5</f>
        <v>8.5</v>
      </c>
      <c r="AQ958" s="3">
        <f>Element_Hydraulics!AR959+8.5</f>
        <v>8.5</v>
      </c>
      <c r="AR958" s="3">
        <f>Element_Hydraulics!AS959+8.5</f>
        <v>8.5</v>
      </c>
      <c r="AS958" s="3">
        <f>Element_Hydraulics!AT959+8.5</f>
        <v>8.5</v>
      </c>
      <c r="AT958" s="3">
        <f>Element_Hydraulics!AU959+8.5</f>
        <v>8.5</v>
      </c>
      <c r="AU958" s="3">
        <f>Element_Hydraulics!AV959+8.5</f>
        <v>8.5</v>
      </c>
      <c r="AV958" s="3">
        <f>Element_Hydraulics!AW959+8.5</f>
        <v>8.5</v>
      </c>
      <c r="AW958" s="3">
        <f>Element_Hydraulics!AX959+8.5</f>
        <v>8.5</v>
      </c>
      <c r="AX958" s="3">
        <f>Element_Hydraulics!AY959+8.5</f>
        <v>8.5</v>
      </c>
      <c r="AY958" s="3">
        <f>Element_Hydraulics!AZ959+8.5</f>
        <v>8.5</v>
      </c>
      <c r="AZ958" s="3">
        <f>Element_Hydraulics!BA959+8.5</f>
        <v>8.5</v>
      </c>
      <c r="BA958" s="3">
        <f>Element_Hydraulics!BB959+8.5</f>
        <v>8.5</v>
      </c>
      <c r="BB958" s="3">
        <f>Element_Hydraulics!BC959+8.5</f>
        <v>8.5</v>
      </c>
      <c r="BC958" s="3">
        <f>Element_Hydraulics!BD959+8.5</f>
        <v>8.5</v>
      </c>
      <c r="BD958" s="3">
        <f>Element_Hydraulics!BE959+8.5</f>
        <v>8.5</v>
      </c>
      <c r="BE958" s="3">
        <f>Element_Hydraulics!BF959+8.5</f>
        <v>8.5</v>
      </c>
    </row>
    <row r="959" spans="1:57">
      <c r="A959" s="3" t="s">
        <v>991</v>
      </c>
      <c r="B959" s="3">
        <f>Element_Hydraulics!C960+8.5</f>
        <v>8.5</v>
      </c>
      <c r="C959" s="3">
        <f>Element_Hydraulics!D960+8.5</f>
        <v>8.5</v>
      </c>
      <c r="D959" s="3">
        <f>Element_Hydraulics!E960+8.5</f>
        <v>8.5</v>
      </c>
      <c r="E959" s="3">
        <f>Element_Hydraulics!F960+8.5</f>
        <v>8.5</v>
      </c>
      <c r="F959" s="3">
        <f>Element_Hydraulics!G960+8.5</f>
        <v>8.5</v>
      </c>
      <c r="G959" s="3">
        <f>Element_Hydraulics!H960+8.5</f>
        <v>8.5</v>
      </c>
      <c r="H959" s="3">
        <f>Element_Hydraulics!I960+8.5</f>
        <v>8.5</v>
      </c>
      <c r="I959" s="3">
        <f>Element_Hydraulics!J960+8.5</f>
        <v>8.5</v>
      </c>
      <c r="J959" s="3">
        <f>Element_Hydraulics!K960+8.5</f>
        <v>8.5</v>
      </c>
      <c r="K959" s="3">
        <f>Element_Hydraulics!L960+8.5</f>
        <v>8.5</v>
      </c>
      <c r="L959" s="3">
        <f>Element_Hydraulics!M960+8.5</f>
        <v>8.5</v>
      </c>
      <c r="M959" s="3">
        <f>Element_Hydraulics!N960+8.5</f>
        <v>8.5</v>
      </c>
      <c r="N959" s="3">
        <f>Element_Hydraulics!O960+8.5</f>
        <v>8.5</v>
      </c>
      <c r="O959" s="3">
        <f>Element_Hydraulics!P960+8.5</f>
        <v>8.5</v>
      </c>
      <c r="P959" s="3">
        <f>Element_Hydraulics!Q960+8.5</f>
        <v>8.5</v>
      </c>
      <c r="Q959" s="3">
        <f>Element_Hydraulics!R960+8.5</f>
        <v>8.5</v>
      </c>
      <c r="R959" s="3">
        <f>Element_Hydraulics!S960+8.5</f>
        <v>8.5</v>
      </c>
      <c r="S959" s="3">
        <f>Element_Hydraulics!T960+8.5</f>
        <v>8.5</v>
      </c>
      <c r="T959" s="3">
        <f>Element_Hydraulics!U960+8.5</f>
        <v>8.5</v>
      </c>
      <c r="U959" s="3">
        <f>Element_Hydraulics!V960+8.5</f>
        <v>8.5</v>
      </c>
      <c r="V959" s="3">
        <f>Element_Hydraulics!W960+5</f>
        <v>5</v>
      </c>
      <c r="W959" s="3">
        <f>Element_Hydraulics!X960+5</f>
        <v>5</v>
      </c>
      <c r="X959" s="3">
        <f>Element_Hydraulics!Y960+5</f>
        <v>5</v>
      </c>
      <c r="Y959" s="3">
        <f>Element_Hydraulics!Z960+5</f>
        <v>5</v>
      </c>
      <c r="Z959" s="3">
        <f>Element_Hydraulics!AA960+5</f>
        <v>5</v>
      </c>
      <c r="AA959" s="3">
        <f>Element_Hydraulics!AB960+5</f>
        <v>5</v>
      </c>
      <c r="AB959" s="3">
        <f>Element_Hydraulics!AC960+5</f>
        <v>5</v>
      </c>
      <c r="AC959" s="3">
        <f>Element_Hydraulics!AD960+5</f>
        <v>5</v>
      </c>
      <c r="AD959" s="3">
        <f>Element_Hydraulics!AE960+5</f>
        <v>5</v>
      </c>
      <c r="AE959" s="3">
        <f>Element_Hydraulics!AF960+5</f>
        <v>5</v>
      </c>
      <c r="AF959" s="3">
        <f>Element_Hydraulics!AG960+5</f>
        <v>5</v>
      </c>
      <c r="AG959" s="3">
        <f>Element_Hydraulics!AH960+5</f>
        <v>5</v>
      </c>
      <c r="AH959" s="3">
        <f>Element_Hydraulics!AI960+5</f>
        <v>5</v>
      </c>
      <c r="AI959" s="3">
        <f>Element_Hydraulics!AJ960+5</f>
        <v>5</v>
      </c>
      <c r="AJ959" s="3">
        <f>Element_Hydraulics!AK960+5</f>
        <v>5</v>
      </c>
      <c r="AK959" s="3">
        <f>Element_Hydraulics!AL960+5</f>
        <v>5</v>
      </c>
      <c r="AL959" s="3">
        <f>Element_Hydraulics!AM960+8.5</f>
        <v>8.5</v>
      </c>
      <c r="AM959" s="3">
        <f>Element_Hydraulics!AN960+8.5</f>
        <v>8.5</v>
      </c>
      <c r="AN959" s="3">
        <f>Element_Hydraulics!AO960+8.5</f>
        <v>8.5</v>
      </c>
      <c r="AO959" s="3">
        <f>Element_Hydraulics!AP960+8.5</f>
        <v>8.5</v>
      </c>
      <c r="AP959" s="3">
        <f>Element_Hydraulics!AQ960+8.5</f>
        <v>8.5</v>
      </c>
      <c r="AQ959" s="3">
        <f>Element_Hydraulics!AR960+8.5</f>
        <v>8.5</v>
      </c>
      <c r="AR959" s="3">
        <f>Element_Hydraulics!AS960+8.5</f>
        <v>8.5</v>
      </c>
      <c r="AS959" s="3">
        <f>Element_Hydraulics!AT960+8.5</f>
        <v>8.5</v>
      </c>
      <c r="AT959" s="3">
        <f>Element_Hydraulics!AU960+8.5</f>
        <v>8.5</v>
      </c>
      <c r="AU959" s="3">
        <f>Element_Hydraulics!AV960+8.5</f>
        <v>8.5</v>
      </c>
      <c r="AV959" s="3">
        <f>Element_Hydraulics!AW960+8.5</f>
        <v>8.5</v>
      </c>
      <c r="AW959" s="3">
        <f>Element_Hydraulics!AX960+8.5</f>
        <v>8.5</v>
      </c>
      <c r="AX959" s="3">
        <f>Element_Hydraulics!AY960+8.5</f>
        <v>8.5</v>
      </c>
      <c r="AY959" s="3">
        <f>Element_Hydraulics!AZ960+8.5</f>
        <v>8.5</v>
      </c>
      <c r="AZ959" s="3">
        <f>Element_Hydraulics!BA960+8.5</f>
        <v>8.5</v>
      </c>
      <c r="BA959" s="3">
        <f>Element_Hydraulics!BB960+8.5</f>
        <v>8.5</v>
      </c>
      <c r="BB959" s="3">
        <f>Element_Hydraulics!BC960+8.5</f>
        <v>8.5</v>
      </c>
      <c r="BC959" s="3">
        <f>Element_Hydraulics!BD960+8.5</f>
        <v>8.5</v>
      </c>
      <c r="BD959" s="3">
        <f>Element_Hydraulics!BE960+8.5</f>
        <v>8.5</v>
      </c>
      <c r="BE959" s="3">
        <f>Element_Hydraulics!BF960+8.5</f>
        <v>8.5</v>
      </c>
    </row>
    <row r="960" spans="1:57">
      <c r="A960" s="3" t="s">
        <v>992</v>
      </c>
      <c r="B960" s="3">
        <f>Element_Hydraulics!C961+8.5</f>
        <v>8.5</v>
      </c>
      <c r="C960" s="3">
        <f>Element_Hydraulics!D961+8.5</f>
        <v>8.5</v>
      </c>
      <c r="D960" s="3">
        <f>Element_Hydraulics!E961+8.5</f>
        <v>8.5</v>
      </c>
      <c r="E960" s="3">
        <f>Element_Hydraulics!F961+8.5</f>
        <v>8.5</v>
      </c>
      <c r="F960" s="3">
        <f>Element_Hydraulics!G961+8.5</f>
        <v>8.5</v>
      </c>
      <c r="G960" s="3">
        <f>Element_Hydraulics!H961+8.5</f>
        <v>8.5</v>
      </c>
      <c r="H960" s="3">
        <f>Element_Hydraulics!I961+8.5</f>
        <v>8.5</v>
      </c>
      <c r="I960" s="3">
        <f>Element_Hydraulics!J961+8.5</f>
        <v>8.5</v>
      </c>
      <c r="J960" s="3">
        <f>Element_Hydraulics!K961+8.5</f>
        <v>8.5</v>
      </c>
      <c r="K960" s="3">
        <f>Element_Hydraulics!L961+8.5</f>
        <v>8.5</v>
      </c>
      <c r="L960" s="3">
        <f>Element_Hydraulics!M961+8.5</f>
        <v>8.5</v>
      </c>
      <c r="M960" s="3">
        <f>Element_Hydraulics!N961+8.5</f>
        <v>8.5</v>
      </c>
      <c r="N960" s="3">
        <f>Element_Hydraulics!O961+8.5</f>
        <v>8.5</v>
      </c>
      <c r="O960" s="3">
        <f>Element_Hydraulics!P961+8.5</f>
        <v>8.5</v>
      </c>
      <c r="P960" s="3">
        <f>Element_Hydraulics!Q961+8.5</f>
        <v>8.5</v>
      </c>
      <c r="Q960" s="3">
        <f>Element_Hydraulics!R961+8.5</f>
        <v>8.5</v>
      </c>
      <c r="R960" s="3">
        <f>Element_Hydraulics!S961+8.5</f>
        <v>8.5</v>
      </c>
      <c r="S960" s="3">
        <f>Element_Hydraulics!T961+8.5</f>
        <v>8.5</v>
      </c>
      <c r="T960" s="3">
        <f>Element_Hydraulics!U961+8.5</f>
        <v>8.5</v>
      </c>
      <c r="U960" s="3">
        <f>Element_Hydraulics!V961+8.5</f>
        <v>8.5</v>
      </c>
      <c r="V960" s="3">
        <f>Element_Hydraulics!W961+5</f>
        <v>5</v>
      </c>
      <c r="W960" s="3">
        <f>Element_Hydraulics!X961+5</f>
        <v>5</v>
      </c>
      <c r="X960" s="3">
        <f>Element_Hydraulics!Y961+5</f>
        <v>5</v>
      </c>
      <c r="Y960" s="3">
        <f>Element_Hydraulics!Z961+5</f>
        <v>5</v>
      </c>
      <c r="Z960" s="3">
        <f>Element_Hydraulics!AA961+5</f>
        <v>5</v>
      </c>
      <c r="AA960" s="3">
        <f>Element_Hydraulics!AB961+5</f>
        <v>5</v>
      </c>
      <c r="AB960" s="3">
        <f>Element_Hydraulics!AC961+5</f>
        <v>5</v>
      </c>
      <c r="AC960" s="3">
        <f>Element_Hydraulics!AD961+5</f>
        <v>5</v>
      </c>
      <c r="AD960" s="3">
        <f>Element_Hydraulics!AE961+5</f>
        <v>5</v>
      </c>
      <c r="AE960" s="3">
        <f>Element_Hydraulics!AF961+5</f>
        <v>5</v>
      </c>
      <c r="AF960" s="3">
        <f>Element_Hydraulics!AG961+5</f>
        <v>5</v>
      </c>
      <c r="AG960" s="3">
        <f>Element_Hydraulics!AH961+5</f>
        <v>5</v>
      </c>
      <c r="AH960" s="3">
        <f>Element_Hydraulics!AI961+5</f>
        <v>5</v>
      </c>
      <c r="AI960" s="3">
        <f>Element_Hydraulics!AJ961+5</f>
        <v>5</v>
      </c>
      <c r="AJ960" s="3">
        <f>Element_Hydraulics!AK961+5</f>
        <v>5</v>
      </c>
      <c r="AK960" s="3">
        <f>Element_Hydraulics!AL961+5</f>
        <v>5</v>
      </c>
      <c r="AL960" s="3">
        <f>Element_Hydraulics!AM961+8.5</f>
        <v>8.5</v>
      </c>
      <c r="AM960" s="3">
        <f>Element_Hydraulics!AN961+8.5</f>
        <v>8.5</v>
      </c>
      <c r="AN960" s="3">
        <f>Element_Hydraulics!AO961+8.5</f>
        <v>8.5</v>
      </c>
      <c r="AO960" s="3">
        <f>Element_Hydraulics!AP961+8.5</f>
        <v>8.5</v>
      </c>
      <c r="AP960" s="3">
        <f>Element_Hydraulics!AQ961+8.5</f>
        <v>8.5</v>
      </c>
      <c r="AQ960" s="3">
        <f>Element_Hydraulics!AR961+8.5</f>
        <v>8.5</v>
      </c>
      <c r="AR960" s="3">
        <f>Element_Hydraulics!AS961+8.5</f>
        <v>8.5</v>
      </c>
      <c r="AS960" s="3">
        <f>Element_Hydraulics!AT961+8.5</f>
        <v>8.5</v>
      </c>
      <c r="AT960" s="3">
        <f>Element_Hydraulics!AU961+8.5</f>
        <v>8.5</v>
      </c>
      <c r="AU960" s="3">
        <f>Element_Hydraulics!AV961+8.5</f>
        <v>8.5</v>
      </c>
      <c r="AV960" s="3">
        <f>Element_Hydraulics!AW961+8.5</f>
        <v>8.5</v>
      </c>
      <c r="AW960" s="3">
        <f>Element_Hydraulics!AX961+8.5</f>
        <v>8.5</v>
      </c>
      <c r="AX960" s="3">
        <f>Element_Hydraulics!AY961+8.5</f>
        <v>8.5</v>
      </c>
      <c r="AY960" s="3">
        <f>Element_Hydraulics!AZ961+8.5</f>
        <v>8.5</v>
      </c>
      <c r="AZ960" s="3">
        <f>Element_Hydraulics!BA961+8.5</f>
        <v>8.5</v>
      </c>
      <c r="BA960" s="3">
        <f>Element_Hydraulics!BB961+8.5</f>
        <v>8.5</v>
      </c>
      <c r="BB960" s="3">
        <f>Element_Hydraulics!BC961+8.5</f>
        <v>8.5</v>
      </c>
      <c r="BC960" s="3">
        <f>Element_Hydraulics!BD961+8.5</f>
        <v>8.5</v>
      </c>
      <c r="BD960" s="3">
        <f>Element_Hydraulics!BE961+8.5</f>
        <v>8.5</v>
      </c>
      <c r="BE960" s="3">
        <f>Element_Hydraulics!BF961+8.5</f>
        <v>8.5</v>
      </c>
    </row>
    <row r="961" spans="1:57">
      <c r="A961" s="3" t="s">
        <v>993</v>
      </c>
      <c r="B961" s="3">
        <f>Element_Hydraulics!C962+8.5</f>
        <v>8.5</v>
      </c>
      <c r="C961" s="3">
        <f>Element_Hydraulics!D962+8.5</f>
        <v>8.5</v>
      </c>
      <c r="D961" s="3">
        <f>Element_Hydraulics!E962+8.5</f>
        <v>8.5</v>
      </c>
      <c r="E961" s="3">
        <f>Element_Hydraulics!F962+8.5</f>
        <v>8.5</v>
      </c>
      <c r="F961" s="3">
        <f>Element_Hydraulics!G962+8.5</f>
        <v>8.5</v>
      </c>
      <c r="G961" s="3">
        <f>Element_Hydraulics!H962+8.5</f>
        <v>8.5</v>
      </c>
      <c r="H961" s="3">
        <f>Element_Hydraulics!I962+8.5</f>
        <v>8.5</v>
      </c>
      <c r="I961" s="3">
        <f>Element_Hydraulics!J962+8.5</f>
        <v>8.5</v>
      </c>
      <c r="J961" s="3">
        <f>Element_Hydraulics!K962+8.5</f>
        <v>8.5</v>
      </c>
      <c r="K961" s="3">
        <f>Element_Hydraulics!L962+8.5</f>
        <v>8.5</v>
      </c>
      <c r="L961" s="3">
        <f>Element_Hydraulics!M962+8.5</f>
        <v>8.5</v>
      </c>
      <c r="M961" s="3">
        <f>Element_Hydraulics!N962+8.5</f>
        <v>8.5</v>
      </c>
      <c r="N961" s="3">
        <f>Element_Hydraulics!O962+8.5</f>
        <v>8.5</v>
      </c>
      <c r="O961" s="3">
        <f>Element_Hydraulics!P962+8.5</f>
        <v>8.5</v>
      </c>
      <c r="P961" s="3">
        <f>Element_Hydraulics!Q962+8.5</f>
        <v>8.5</v>
      </c>
      <c r="Q961" s="3">
        <f>Element_Hydraulics!R962+8.5</f>
        <v>8.5</v>
      </c>
      <c r="R961" s="3">
        <f>Element_Hydraulics!S962+8.5</f>
        <v>8.5</v>
      </c>
      <c r="S961" s="3">
        <f>Element_Hydraulics!T962+8.5</f>
        <v>8.5</v>
      </c>
      <c r="T961" s="3">
        <f>Element_Hydraulics!U962+8.5</f>
        <v>8.5</v>
      </c>
      <c r="U961" s="3">
        <f>Element_Hydraulics!V962+8.5</f>
        <v>8.5</v>
      </c>
      <c r="V961" s="3">
        <f>Element_Hydraulics!W962+5</f>
        <v>5</v>
      </c>
      <c r="W961" s="3">
        <f>Element_Hydraulics!X962+5</f>
        <v>5</v>
      </c>
      <c r="X961" s="3">
        <f>Element_Hydraulics!Y962+5</f>
        <v>5</v>
      </c>
      <c r="Y961" s="3">
        <f>Element_Hydraulics!Z962+5</f>
        <v>5</v>
      </c>
      <c r="Z961" s="3">
        <f>Element_Hydraulics!AA962+5</f>
        <v>5</v>
      </c>
      <c r="AA961" s="3">
        <f>Element_Hydraulics!AB962+5</f>
        <v>5</v>
      </c>
      <c r="AB961" s="3">
        <f>Element_Hydraulics!AC962+5</f>
        <v>5</v>
      </c>
      <c r="AC961" s="3">
        <f>Element_Hydraulics!AD962+5</f>
        <v>5</v>
      </c>
      <c r="AD961" s="3">
        <f>Element_Hydraulics!AE962+5</f>
        <v>5</v>
      </c>
      <c r="AE961" s="3">
        <f>Element_Hydraulics!AF962+5</f>
        <v>5</v>
      </c>
      <c r="AF961" s="3">
        <f>Element_Hydraulics!AG962+5</f>
        <v>5</v>
      </c>
      <c r="AG961" s="3">
        <f>Element_Hydraulics!AH962+5</f>
        <v>5</v>
      </c>
      <c r="AH961" s="3">
        <f>Element_Hydraulics!AI962+5</f>
        <v>5</v>
      </c>
      <c r="AI961" s="3">
        <f>Element_Hydraulics!AJ962+5</f>
        <v>5</v>
      </c>
      <c r="AJ961" s="3">
        <f>Element_Hydraulics!AK962+5</f>
        <v>5</v>
      </c>
      <c r="AK961" s="3">
        <f>Element_Hydraulics!AL962+5</f>
        <v>5</v>
      </c>
      <c r="AL961" s="3">
        <f>Element_Hydraulics!AM962+8.5</f>
        <v>8.5</v>
      </c>
      <c r="AM961" s="3">
        <f>Element_Hydraulics!AN962+8.5</f>
        <v>8.5</v>
      </c>
      <c r="AN961" s="3">
        <f>Element_Hydraulics!AO962+8.5</f>
        <v>8.5</v>
      </c>
      <c r="AO961" s="3">
        <f>Element_Hydraulics!AP962+8.5</f>
        <v>8.5</v>
      </c>
      <c r="AP961" s="3">
        <f>Element_Hydraulics!AQ962+8.5</f>
        <v>8.5</v>
      </c>
      <c r="AQ961" s="3">
        <f>Element_Hydraulics!AR962+8.5</f>
        <v>8.5</v>
      </c>
      <c r="AR961" s="3">
        <f>Element_Hydraulics!AS962+8.5</f>
        <v>8.5</v>
      </c>
      <c r="AS961" s="3">
        <f>Element_Hydraulics!AT962+8.5</f>
        <v>8.5</v>
      </c>
      <c r="AT961" s="3">
        <f>Element_Hydraulics!AU962+8.5</f>
        <v>8.5</v>
      </c>
      <c r="AU961" s="3">
        <f>Element_Hydraulics!AV962+8.5</f>
        <v>8.5</v>
      </c>
      <c r="AV961" s="3">
        <f>Element_Hydraulics!AW962+8.5</f>
        <v>8.5</v>
      </c>
      <c r="AW961" s="3">
        <f>Element_Hydraulics!AX962+8.5</f>
        <v>8.5</v>
      </c>
      <c r="AX961" s="3">
        <f>Element_Hydraulics!AY962+8.5</f>
        <v>8.5</v>
      </c>
      <c r="AY961" s="3">
        <f>Element_Hydraulics!AZ962+8.5</f>
        <v>8.5</v>
      </c>
      <c r="AZ961" s="3">
        <f>Element_Hydraulics!BA962+8.5</f>
        <v>8.5</v>
      </c>
      <c r="BA961" s="3">
        <f>Element_Hydraulics!BB962+8.5</f>
        <v>8.5</v>
      </c>
      <c r="BB961" s="3">
        <f>Element_Hydraulics!BC962+8.5</f>
        <v>8.5</v>
      </c>
      <c r="BC961" s="3">
        <f>Element_Hydraulics!BD962+8.5</f>
        <v>8.5</v>
      </c>
      <c r="BD961" s="3">
        <f>Element_Hydraulics!BE962+8.5</f>
        <v>8.5</v>
      </c>
      <c r="BE961" s="3">
        <f>Element_Hydraulics!BF962+8.5</f>
        <v>8.5</v>
      </c>
    </row>
    <row r="962" spans="1:57">
      <c r="A962" s="3" t="s">
        <v>994</v>
      </c>
      <c r="B962" s="3">
        <f>Element_Hydraulics!C963+8.5</f>
        <v>8.5</v>
      </c>
      <c r="C962" s="3">
        <f>Element_Hydraulics!D963+8.5</f>
        <v>8.5</v>
      </c>
      <c r="D962" s="3">
        <f>Element_Hydraulics!E963+8.5</f>
        <v>8.5</v>
      </c>
      <c r="E962" s="3">
        <f>Element_Hydraulics!F963+8.5</f>
        <v>8.5</v>
      </c>
      <c r="F962" s="3">
        <f>Element_Hydraulics!G963+8.5</f>
        <v>8.5</v>
      </c>
      <c r="G962" s="3">
        <f>Element_Hydraulics!H963+8.5</f>
        <v>8.5</v>
      </c>
      <c r="H962" s="3">
        <f>Element_Hydraulics!I963+8.5</f>
        <v>8.5</v>
      </c>
      <c r="I962" s="3">
        <f>Element_Hydraulics!J963+8.5</f>
        <v>8.5</v>
      </c>
      <c r="J962" s="3">
        <f>Element_Hydraulics!K963+8.5</f>
        <v>8.5</v>
      </c>
      <c r="K962" s="3">
        <f>Element_Hydraulics!L963+8.5</f>
        <v>8.5</v>
      </c>
      <c r="L962" s="3">
        <f>Element_Hydraulics!M963+8.5</f>
        <v>8.5</v>
      </c>
      <c r="M962" s="3">
        <f>Element_Hydraulics!N963+8.5</f>
        <v>8.5</v>
      </c>
      <c r="N962" s="3">
        <f>Element_Hydraulics!O963+8.5</f>
        <v>8.5</v>
      </c>
      <c r="O962" s="3">
        <f>Element_Hydraulics!P963+8.5</f>
        <v>8.5</v>
      </c>
      <c r="P962" s="3">
        <f>Element_Hydraulics!Q963+8.5</f>
        <v>8.5</v>
      </c>
      <c r="Q962" s="3">
        <f>Element_Hydraulics!R963+8.5</f>
        <v>8.5</v>
      </c>
      <c r="R962" s="3">
        <f>Element_Hydraulics!S963+8.5</f>
        <v>8.5</v>
      </c>
      <c r="S962" s="3">
        <f>Element_Hydraulics!T963+8.5</f>
        <v>8.5</v>
      </c>
      <c r="T962" s="3">
        <f>Element_Hydraulics!U963+8.5</f>
        <v>8.5</v>
      </c>
      <c r="U962" s="3">
        <f>Element_Hydraulics!V963+8.5</f>
        <v>8.5</v>
      </c>
      <c r="V962" s="3">
        <f>Element_Hydraulics!W963+5</f>
        <v>5</v>
      </c>
      <c r="W962" s="3">
        <f>Element_Hydraulics!X963+5</f>
        <v>5</v>
      </c>
      <c r="X962" s="3">
        <f>Element_Hydraulics!Y963+5</f>
        <v>5</v>
      </c>
      <c r="Y962" s="3">
        <f>Element_Hydraulics!Z963+5</f>
        <v>5</v>
      </c>
      <c r="Z962" s="3">
        <f>Element_Hydraulics!AA963+5</f>
        <v>5</v>
      </c>
      <c r="AA962" s="3">
        <f>Element_Hydraulics!AB963+5</f>
        <v>5</v>
      </c>
      <c r="AB962" s="3">
        <f>Element_Hydraulics!AC963+5</f>
        <v>5</v>
      </c>
      <c r="AC962" s="3">
        <f>Element_Hydraulics!AD963+5</f>
        <v>5</v>
      </c>
      <c r="AD962" s="3">
        <f>Element_Hydraulics!AE963+5</f>
        <v>5</v>
      </c>
      <c r="AE962" s="3">
        <f>Element_Hydraulics!AF963+5</f>
        <v>5</v>
      </c>
      <c r="AF962" s="3">
        <f>Element_Hydraulics!AG963+5</f>
        <v>5</v>
      </c>
      <c r="AG962" s="3">
        <f>Element_Hydraulics!AH963+5</f>
        <v>5</v>
      </c>
      <c r="AH962" s="3">
        <f>Element_Hydraulics!AI963+5</f>
        <v>5</v>
      </c>
      <c r="AI962" s="3">
        <f>Element_Hydraulics!AJ963+5</f>
        <v>5</v>
      </c>
      <c r="AJ962" s="3">
        <f>Element_Hydraulics!AK963+5</f>
        <v>5</v>
      </c>
      <c r="AK962" s="3">
        <f>Element_Hydraulics!AL963+5</f>
        <v>5</v>
      </c>
      <c r="AL962" s="3">
        <f>Element_Hydraulics!AM963+8.5</f>
        <v>8.5</v>
      </c>
      <c r="AM962" s="3">
        <f>Element_Hydraulics!AN963+8.5</f>
        <v>8.5</v>
      </c>
      <c r="AN962" s="3">
        <f>Element_Hydraulics!AO963+8.5</f>
        <v>8.5</v>
      </c>
      <c r="AO962" s="3">
        <f>Element_Hydraulics!AP963+8.5</f>
        <v>8.5</v>
      </c>
      <c r="AP962" s="3">
        <f>Element_Hydraulics!AQ963+8.5</f>
        <v>8.5</v>
      </c>
      <c r="AQ962" s="3">
        <f>Element_Hydraulics!AR963+8.5</f>
        <v>8.5</v>
      </c>
      <c r="AR962" s="3">
        <f>Element_Hydraulics!AS963+8.5</f>
        <v>8.5</v>
      </c>
      <c r="AS962" s="3">
        <f>Element_Hydraulics!AT963+8.5</f>
        <v>8.5</v>
      </c>
      <c r="AT962" s="3">
        <f>Element_Hydraulics!AU963+8.5</f>
        <v>8.5</v>
      </c>
      <c r="AU962" s="3">
        <f>Element_Hydraulics!AV963+8.5</f>
        <v>8.5</v>
      </c>
      <c r="AV962" s="3">
        <f>Element_Hydraulics!AW963+8.5</f>
        <v>8.5</v>
      </c>
      <c r="AW962" s="3">
        <f>Element_Hydraulics!AX963+8.5</f>
        <v>8.5</v>
      </c>
      <c r="AX962" s="3">
        <f>Element_Hydraulics!AY963+8.5</f>
        <v>8.5</v>
      </c>
      <c r="AY962" s="3">
        <f>Element_Hydraulics!AZ963+8.5</f>
        <v>8.5</v>
      </c>
      <c r="AZ962" s="3">
        <f>Element_Hydraulics!BA963+8.5</f>
        <v>8.5</v>
      </c>
      <c r="BA962" s="3">
        <f>Element_Hydraulics!BB963+8.5</f>
        <v>8.5</v>
      </c>
      <c r="BB962" s="3">
        <f>Element_Hydraulics!BC963+8.5</f>
        <v>8.5</v>
      </c>
      <c r="BC962" s="3">
        <f>Element_Hydraulics!BD963+8.5</f>
        <v>8.5</v>
      </c>
      <c r="BD962" s="3">
        <f>Element_Hydraulics!BE963+8.5</f>
        <v>8.5</v>
      </c>
      <c r="BE962" s="3">
        <f>Element_Hydraulics!BF963+8.5</f>
        <v>8.5</v>
      </c>
    </row>
    <row r="963" spans="1:57">
      <c r="A963" s="3" t="s">
        <v>995</v>
      </c>
      <c r="B963" s="3">
        <f>Element_Hydraulics!C964+8.5</f>
        <v>8.5</v>
      </c>
      <c r="C963" s="3">
        <f>Element_Hydraulics!D964+8.5</f>
        <v>8.5</v>
      </c>
      <c r="D963" s="3">
        <f>Element_Hydraulics!E964+8.5</f>
        <v>8.5</v>
      </c>
      <c r="E963" s="3">
        <f>Element_Hydraulics!F964+8.5</f>
        <v>8.5</v>
      </c>
      <c r="F963" s="3">
        <f>Element_Hydraulics!G964+8.5</f>
        <v>8.5</v>
      </c>
      <c r="G963" s="3">
        <f>Element_Hydraulics!H964+8.5</f>
        <v>8.5</v>
      </c>
      <c r="H963" s="3">
        <f>Element_Hydraulics!I964+8.5</f>
        <v>8.5</v>
      </c>
      <c r="I963" s="3">
        <f>Element_Hydraulics!J964+8.5</f>
        <v>8.5</v>
      </c>
      <c r="J963" s="3">
        <f>Element_Hydraulics!K964+8.5</f>
        <v>8.5</v>
      </c>
      <c r="K963" s="3">
        <f>Element_Hydraulics!L964+8.5</f>
        <v>8.5</v>
      </c>
      <c r="L963" s="3">
        <f>Element_Hydraulics!M964+8.5</f>
        <v>8.5</v>
      </c>
      <c r="M963" s="3">
        <f>Element_Hydraulics!N964+8.5</f>
        <v>8.5</v>
      </c>
      <c r="N963" s="3">
        <f>Element_Hydraulics!O964+8.5</f>
        <v>8.5</v>
      </c>
      <c r="O963" s="3">
        <f>Element_Hydraulics!P964+8.5</f>
        <v>8.5</v>
      </c>
      <c r="P963" s="3">
        <f>Element_Hydraulics!Q964+8.5</f>
        <v>8.5</v>
      </c>
      <c r="Q963" s="3">
        <f>Element_Hydraulics!R964+8.5</f>
        <v>8.5</v>
      </c>
      <c r="R963" s="3">
        <f>Element_Hydraulics!S964+8.5</f>
        <v>8.5</v>
      </c>
      <c r="S963" s="3">
        <f>Element_Hydraulics!T964+8.5</f>
        <v>8.5</v>
      </c>
      <c r="T963" s="3">
        <f>Element_Hydraulics!U964+8.5</f>
        <v>8.5</v>
      </c>
      <c r="U963" s="3">
        <f>Element_Hydraulics!V964+8.5</f>
        <v>8.5</v>
      </c>
      <c r="V963" s="3">
        <f>Element_Hydraulics!W964+5</f>
        <v>5</v>
      </c>
      <c r="W963" s="3">
        <f>Element_Hydraulics!X964+5</f>
        <v>5</v>
      </c>
      <c r="X963" s="3">
        <f>Element_Hydraulics!Y964+5</f>
        <v>5</v>
      </c>
      <c r="Y963" s="3">
        <f>Element_Hydraulics!Z964+5</f>
        <v>5</v>
      </c>
      <c r="Z963" s="3">
        <f>Element_Hydraulics!AA964+5</f>
        <v>5</v>
      </c>
      <c r="AA963" s="3">
        <f>Element_Hydraulics!AB964+5</f>
        <v>5</v>
      </c>
      <c r="AB963" s="3">
        <f>Element_Hydraulics!AC964+5</f>
        <v>5</v>
      </c>
      <c r="AC963" s="3">
        <f>Element_Hydraulics!AD964+5</f>
        <v>5</v>
      </c>
      <c r="AD963" s="3">
        <f>Element_Hydraulics!AE964+5</f>
        <v>5</v>
      </c>
      <c r="AE963" s="3">
        <f>Element_Hydraulics!AF964+5</f>
        <v>5</v>
      </c>
      <c r="AF963" s="3">
        <f>Element_Hydraulics!AG964+5</f>
        <v>5</v>
      </c>
      <c r="AG963" s="3">
        <f>Element_Hydraulics!AH964+5</f>
        <v>5</v>
      </c>
      <c r="AH963" s="3">
        <f>Element_Hydraulics!AI964+5</f>
        <v>5</v>
      </c>
      <c r="AI963" s="3">
        <f>Element_Hydraulics!AJ964+5</f>
        <v>5</v>
      </c>
      <c r="AJ963" s="3">
        <f>Element_Hydraulics!AK964+5</f>
        <v>5</v>
      </c>
      <c r="AK963" s="3">
        <f>Element_Hydraulics!AL964+5</f>
        <v>5</v>
      </c>
      <c r="AL963" s="3">
        <f>Element_Hydraulics!AM964+8.5</f>
        <v>8.5</v>
      </c>
      <c r="AM963" s="3">
        <f>Element_Hydraulics!AN964+8.5</f>
        <v>8.5</v>
      </c>
      <c r="AN963" s="3">
        <f>Element_Hydraulics!AO964+8.5</f>
        <v>8.5</v>
      </c>
      <c r="AO963" s="3">
        <f>Element_Hydraulics!AP964+8.5</f>
        <v>8.5</v>
      </c>
      <c r="AP963" s="3">
        <f>Element_Hydraulics!AQ964+8.5</f>
        <v>8.5</v>
      </c>
      <c r="AQ963" s="3">
        <f>Element_Hydraulics!AR964+8.5</f>
        <v>8.5</v>
      </c>
      <c r="AR963" s="3">
        <f>Element_Hydraulics!AS964+8.5</f>
        <v>8.5</v>
      </c>
      <c r="AS963" s="3">
        <f>Element_Hydraulics!AT964+8.5</f>
        <v>8.5</v>
      </c>
      <c r="AT963" s="3">
        <f>Element_Hydraulics!AU964+8.5</f>
        <v>8.5</v>
      </c>
      <c r="AU963" s="3">
        <f>Element_Hydraulics!AV964+8.5</f>
        <v>8.5</v>
      </c>
      <c r="AV963" s="3">
        <f>Element_Hydraulics!AW964+8.5</f>
        <v>8.5</v>
      </c>
      <c r="AW963" s="3">
        <f>Element_Hydraulics!AX964+8.5</f>
        <v>8.5</v>
      </c>
      <c r="AX963" s="3">
        <f>Element_Hydraulics!AY964+8.5</f>
        <v>8.5</v>
      </c>
      <c r="AY963" s="3">
        <f>Element_Hydraulics!AZ964+8.5</f>
        <v>8.5</v>
      </c>
      <c r="AZ963" s="3">
        <f>Element_Hydraulics!BA964+8.5</f>
        <v>8.5</v>
      </c>
      <c r="BA963" s="3">
        <f>Element_Hydraulics!BB964+8.5</f>
        <v>8.5</v>
      </c>
      <c r="BB963" s="3">
        <f>Element_Hydraulics!BC964+8.5</f>
        <v>8.5</v>
      </c>
      <c r="BC963" s="3">
        <f>Element_Hydraulics!BD964+8.5</f>
        <v>8.5</v>
      </c>
      <c r="BD963" s="3">
        <f>Element_Hydraulics!BE964+8.5</f>
        <v>8.5</v>
      </c>
      <c r="BE963" s="3">
        <f>Element_Hydraulics!BF964+8.5</f>
        <v>8.5</v>
      </c>
    </row>
    <row r="964" spans="1:57">
      <c r="A964" s="3" t="s">
        <v>996</v>
      </c>
      <c r="B964" s="3">
        <f>Element_Hydraulics!C965+8.5</f>
        <v>8.5</v>
      </c>
      <c r="C964" s="3">
        <f>Element_Hydraulics!D965+8.5</f>
        <v>8.5</v>
      </c>
      <c r="D964" s="3">
        <f>Element_Hydraulics!E965+8.5</f>
        <v>8.5</v>
      </c>
      <c r="E964" s="3">
        <f>Element_Hydraulics!F965+8.5</f>
        <v>8.5</v>
      </c>
      <c r="F964" s="3">
        <f>Element_Hydraulics!G965+8.5</f>
        <v>8.5</v>
      </c>
      <c r="G964" s="3">
        <f>Element_Hydraulics!H965+8.5</f>
        <v>8.5</v>
      </c>
      <c r="H964" s="3">
        <f>Element_Hydraulics!I965+8.5</f>
        <v>8.5</v>
      </c>
      <c r="I964" s="3">
        <f>Element_Hydraulics!J965+8.5</f>
        <v>8.5</v>
      </c>
      <c r="J964" s="3">
        <f>Element_Hydraulics!K965+8.5</f>
        <v>8.5</v>
      </c>
      <c r="K964" s="3">
        <f>Element_Hydraulics!L965+8.5</f>
        <v>8.5</v>
      </c>
      <c r="L964" s="3">
        <f>Element_Hydraulics!M965+8.5</f>
        <v>8.5</v>
      </c>
      <c r="M964" s="3">
        <f>Element_Hydraulics!N965+8.5</f>
        <v>8.5</v>
      </c>
      <c r="N964" s="3">
        <f>Element_Hydraulics!O965+8.5</f>
        <v>8.5</v>
      </c>
      <c r="O964" s="3">
        <f>Element_Hydraulics!P965+8.5</f>
        <v>8.5</v>
      </c>
      <c r="P964" s="3">
        <f>Element_Hydraulics!Q965+8.5</f>
        <v>8.5</v>
      </c>
      <c r="Q964" s="3">
        <f>Element_Hydraulics!R965+8.5</f>
        <v>8.5</v>
      </c>
      <c r="R964" s="3">
        <f>Element_Hydraulics!S965+8.5</f>
        <v>8.5</v>
      </c>
      <c r="S964" s="3">
        <f>Element_Hydraulics!T965+8.5</f>
        <v>8.5</v>
      </c>
      <c r="T964" s="3">
        <f>Element_Hydraulics!U965+8.5</f>
        <v>8.5</v>
      </c>
      <c r="U964" s="3">
        <f>Element_Hydraulics!V965+8.5</f>
        <v>8.5</v>
      </c>
      <c r="V964" s="3">
        <f>Element_Hydraulics!W965+5</f>
        <v>5</v>
      </c>
      <c r="W964" s="3">
        <f>Element_Hydraulics!X965+5</f>
        <v>5</v>
      </c>
      <c r="X964" s="3">
        <f>Element_Hydraulics!Y965+5</f>
        <v>5</v>
      </c>
      <c r="Y964" s="3">
        <f>Element_Hydraulics!Z965+5</f>
        <v>5</v>
      </c>
      <c r="Z964" s="3">
        <f>Element_Hydraulics!AA965+5</f>
        <v>5</v>
      </c>
      <c r="AA964" s="3">
        <f>Element_Hydraulics!AB965+5</f>
        <v>5</v>
      </c>
      <c r="AB964" s="3">
        <f>Element_Hydraulics!AC965+5</f>
        <v>5</v>
      </c>
      <c r="AC964" s="3">
        <f>Element_Hydraulics!AD965+5</f>
        <v>5</v>
      </c>
      <c r="AD964" s="3">
        <f>Element_Hydraulics!AE965+5</f>
        <v>5</v>
      </c>
      <c r="AE964" s="3">
        <f>Element_Hydraulics!AF965+5</f>
        <v>5</v>
      </c>
      <c r="AF964" s="3">
        <f>Element_Hydraulics!AG965+5</f>
        <v>5</v>
      </c>
      <c r="AG964" s="3">
        <f>Element_Hydraulics!AH965+5</f>
        <v>5</v>
      </c>
      <c r="AH964" s="3">
        <f>Element_Hydraulics!AI965+5</f>
        <v>5</v>
      </c>
      <c r="AI964" s="3">
        <f>Element_Hydraulics!AJ965+5</f>
        <v>5</v>
      </c>
      <c r="AJ964" s="3">
        <f>Element_Hydraulics!AK965+5</f>
        <v>5</v>
      </c>
      <c r="AK964" s="3">
        <f>Element_Hydraulics!AL965+5</f>
        <v>5</v>
      </c>
      <c r="AL964" s="3">
        <f>Element_Hydraulics!AM965+8.5</f>
        <v>8.5</v>
      </c>
      <c r="AM964" s="3">
        <f>Element_Hydraulics!AN965+8.5</f>
        <v>8.5</v>
      </c>
      <c r="AN964" s="3">
        <f>Element_Hydraulics!AO965+8.5</f>
        <v>8.5</v>
      </c>
      <c r="AO964" s="3">
        <f>Element_Hydraulics!AP965+8.5</f>
        <v>8.5</v>
      </c>
      <c r="AP964" s="3">
        <f>Element_Hydraulics!AQ965+8.5</f>
        <v>8.5</v>
      </c>
      <c r="AQ964" s="3">
        <f>Element_Hydraulics!AR965+8.5</f>
        <v>8.5</v>
      </c>
      <c r="AR964" s="3">
        <f>Element_Hydraulics!AS965+8.5</f>
        <v>8.5</v>
      </c>
      <c r="AS964" s="3">
        <f>Element_Hydraulics!AT965+8.5</f>
        <v>8.5</v>
      </c>
      <c r="AT964" s="3">
        <f>Element_Hydraulics!AU965+8.5</f>
        <v>8.5</v>
      </c>
      <c r="AU964" s="3">
        <f>Element_Hydraulics!AV965+8.5</f>
        <v>8.5</v>
      </c>
      <c r="AV964" s="3">
        <f>Element_Hydraulics!AW965+8.5</f>
        <v>8.5</v>
      </c>
      <c r="AW964" s="3">
        <f>Element_Hydraulics!AX965+8.5</f>
        <v>8.5</v>
      </c>
      <c r="AX964" s="3">
        <f>Element_Hydraulics!AY965+8.5</f>
        <v>8.5</v>
      </c>
      <c r="AY964" s="3">
        <f>Element_Hydraulics!AZ965+8.5</f>
        <v>8.5</v>
      </c>
      <c r="AZ964" s="3">
        <f>Element_Hydraulics!BA965+8.5</f>
        <v>8.5</v>
      </c>
      <c r="BA964" s="3">
        <f>Element_Hydraulics!BB965+8.5</f>
        <v>8.5</v>
      </c>
      <c r="BB964" s="3">
        <f>Element_Hydraulics!BC965+8.5</f>
        <v>8.5</v>
      </c>
      <c r="BC964" s="3">
        <f>Element_Hydraulics!BD965+8.5</f>
        <v>8.5</v>
      </c>
      <c r="BD964" s="3">
        <f>Element_Hydraulics!BE965+8.5</f>
        <v>8.5</v>
      </c>
      <c r="BE964" s="3">
        <f>Element_Hydraulics!BF965+8.5</f>
        <v>8.5</v>
      </c>
    </row>
    <row r="965" spans="1:57">
      <c r="A965" s="3" t="s">
        <v>997</v>
      </c>
      <c r="B965" s="3">
        <f>Element_Hydraulics!C966+8.5</f>
        <v>8.5</v>
      </c>
      <c r="C965" s="3">
        <f>Element_Hydraulics!D966+8.5</f>
        <v>8.5</v>
      </c>
      <c r="D965" s="3">
        <f>Element_Hydraulics!E966+8.5</f>
        <v>8.5</v>
      </c>
      <c r="E965" s="3">
        <f>Element_Hydraulics!F966+8.5</f>
        <v>8.5</v>
      </c>
      <c r="F965" s="3">
        <f>Element_Hydraulics!G966+8.5</f>
        <v>8.5</v>
      </c>
      <c r="G965" s="3">
        <f>Element_Hydraulics!H966+8.5</f>
        <v>8.5</v>
      </c>
      <c r="H965" s="3">
        <f>Element_Hydraulics!I966+8.5</f>
        <v>8.5</v>
      </c>
      <c r="I965" s="3">
        <f>Element_Hydraulics!J966+8.5</f>
        <v>8.5</v>
      </c>
      <c r="J965" s="3">
        <f>Element_Hydraulics!K966+8.5</f>
        <v>8.5</v>
      </c>
      <c r="K965" s="3">
        <f>Element_Hydraulics!L966+8.5</f>
        <v>8.5</v>
      </c>
      <c r="L965" s="3">
        <f>Element_Hydraulics!M966+8.5</f>
        <v>8.5</v>
      </c>
      <c r="M965" s="3">
        <f>Element_Hydraulics!N966+8.5</f>
        <v>8.5</v>
      </c>
      <c r="N965" s="3">
        <f>Element_Hydraulics!O966+8.5</f>
        <v>8.5</v>
      </c>
      <c r="O965" s="3">
        <f>Element_Hydraulics!P966+8.5</f>
        <v>8.5</v>
      </c>
      <c r="P965" s="3">
        <f>Element_Hydraulics!Q966+8.5</f>
        <v>8.5</v>
      </c>
      <c r="Q965" s="3">
        <f>Element_Hydraulics!R966+8.5</f>
        <v>8.5</v>
      </c>
      <c r="R965" s="3">
        <f>Element_Hydraulics!S966+8.5</f>
        <v>8.5</v>
      </c>
      <c r="S965" s="3">
        <f>Element_Hydraulics!T966+8.5</f>
        <v>8.5</v>
      </c>
      <c r="T965" s="3">
        <f>Element_Hydraulics!U966+8.5</f>
        <v>8.5</v>
      </c>
      <c r="U965" s="3">
        <f>Element_Hydraulics!V966+8.5</f>
        <v>8.5</v>
      </c>
      <c r="V965" s="3">
        <f>Element_Hydraulics!W966+5</f>
        <v>5</v>
      </c>
      <c r="W965" s="3">
        <f>Element_Hydraulics!X966+5</f>
        <v>5</v>
      </c>
      <c r="X965" s="3">
        <f>Element_Hydraulics!Y966+5</f>
        <v>5</v>
      </c>
      <c r="Y965" s="3">
        <f>Element_Hydraulics!Z966+5</f>
        <v>5</v>
      </c>
      <c r="Z965" s="3">
        <f>Element_Hydraulics!AA966+5</f>
        <v>5</v>
      </c>
      <c r="AA965" s="3">
        <f>Element_Hydraulics!AB966+5</f>
        <v>5</v>
      </c>
      <c r="AB965" s="3">
        <f>Element_Hydraulics!AC966+5</f>
        <v>5</v>
      </c>
      <c r="AC965" s="3">
        <f>Element_Hydraulics!AD966+5</f>
        <v>5</v>
      </c>
      <c r="AD965" s="3">
        <f>Element_Hydraulics!AE966+5</f>
        <v>5</v>
      </c>
      <c r="AE965" s="3">
        <f>Element_Hydraulics!AF966+5</f>
        <v>5</v>
      </c>
      <c r="AF965" s="3">
        <f>Element_Hydraulics!AG966+5</f>
        <v>5</v>
      </c>
      <c r="AG965" s="3">
        <f>Element_Hydraulics!AH966+5</f>
        <v>5</v>
      </c>
      <c r="AH965" s="3">
        <f>Element_Hydraulics!AI966+5</f>
        <v>5</v>
      </c>
      <c r="AI965" s="3">
        <f>Element_Hydraulics!AJ966+5</f>
        <v>5</v>
      </c>
      <c r="AJ965" s="3">
        <f>Element_Hydraulics!AK966+5</f>
        <v>5</v>
      </c>
      <c r="AK965" s="3">
        <f>Element_Hydraulics!AL966+5</f>
        <v>5</v>
      </c>
      <c r="AL965" s="3">
        <f>Element_Hydraulics!AM966+8.5</f>
        <v>8.5</v>
      </c>
      <c r="AM965" s="3">
        <f>Element_Hydraulics!AN966+8.5</f>
        <v>8.5</v>
      </c>
      <c r="AN965" s="3">
        <f>Element_Hydraulics!AO966+8.5</f>
        <v>8.5</v>
      </c>
      <c r="AO965" s="3">
        <f>Element_Hydraulics!AP966+8.5</f>
        <v>8.5</v>
      </c>
      <c r="AP965" s="3">
        <f>Element_Hydraulics!AQ966+8.5</f>
        <v>8.5</v>
      </c>
      <c r="AQ965" s="3">
        <f>Element_Hydraulics!AR966+8.5</f>
        <v>8.5</v>
      </c>
      <c r="AR965" s="3">
        <f>Element_Hydraulics!AS966+8.5</f>
        <v>8.5</v>
      </c>
      <c r="AS965" s="3">
        <f>Element_Hydraulics!AT966+8.5</f>
        <v>8.5</v>
      </c>
      <c r="AT965" s="3">
        <f>Element_Hydraulics!AU966+8.5</f>
        <v>8.5</v>
      </c>
      <c r="AU965" s="3">
        <f>Element_Hydraulics!AV966+8.5</f>
        <v>8.5</v>
      </c>
      <c r="AV965" s="3">
        <f>Element_Hydraulics!AW966+8.5</f>
        <v>8.5</v>
      </c>
      <c r="AW965" s="3">
        <f>Element_Hydraulics!AX966+8.5</f>
        <v>8.5</v>
      </c>
      <c r="AX965" s="3">
        <f>Element_Hydraulics!AY966+8.5</f>
        <v>8.5</v>
      </c>
      <c r="AY965" s="3">
        <f>Element_Hydraulics!AZ966+8.5</f>
        <v>8.5</v>
      </c>
      <c r="AZ965" s="3">
        <f>Element_Hydraulics!BA966+8.5</f>
        <v>8.5</v>
      </c>
      <c r="BA965" s="3">
        <f>Element_Hydraulics!BB966+8.5</f>
        <v>8.5</v>
      </c>
      <c r="BB965" s="3">
        <f>Element_Hydraulics!BC966+8.5</f>
        <v>8.5</v>
      </c>
      <c r="BC965" s="3">
        <f>Element_Hydraulics!BD966+8.5</f>
        <v>8.5</v>
      </c>
      <c r="BD965" s="3">
        <f>Element_Hydraulics!BE966+8.5</f>
        <v>8.5</v>
      </c>
      <c r="BE965" s="3">
        <f>Element_Hydraulics!BF966+8.5</f>
        <v>8.5</v>
      </c>
    </row>
    <row r="966" spans="1:57">
      <c r="A966" s="3" t="s">
        <v>998</v>
      </c>
      <c r="B966" s="3">
        <f>Element_Hydraulics!C967+8.5</f>
        <v>8.5</v>
      </c>
      <c r="C966" s="3">
        <f>Element_Hydraulics!D967+8.5</f>
        <v>8.5</v>
      </c>
      <c r="D966" s="3">
        <f>Element_Hydraulics!E967+8.5</f>
        <v>8.5</v>
      </c>
      <c r="E966" s="3">
        <f>Element_Hydraulics!F967+8.5</f>
        <v>8.5</v>
      </c>
      <c r="F966" s="3">
        <f>Element_Hydraulics!G967+8.5</f>
        <v>8.5</v>
      </c>
      <c r="G966" s="3">
        <f>Element_Hydraulics!H967+8.5</f>
        <v>8.5</v>
      </c>
      <c r="H966" s="3">
        <f>Element_Hydraulics!I967+8.5</f>
        <v>8.5</v>
      </c>
      <c r="I966" s="3">
        <f>Element_Hydraulics!J967+8.5</f>
        <v>8.5</v>
      </c>
      <c r="J966" s="3">
        <f>Element_Hydraulics!K967+8.5</f>
        <v>8.5</v>
      </c>
      <c r="K966" s="3">
        <f>Element_Hydraulics!L967+8.5</f>
        <v>8.5</v>
      </c>
      <c r="L966" s="3">
        <f>Element_Hydraulics!M967+8.5</f>
        <v>8.5</v>
      </c>
      <c r="M966" s="3">
        <f>Element_Hydraulics!N967+8.5</f>
        <v>8.5</v>
      </c>
      <c r="N966" s="3">
        <f>Element_Hydraulics!O967+8.5</f>
        <v>8.5</v>
      </c>
      <c r="O966" s="3">
        <f>Element_Hydraulics!P967+8.5</f>
        <v>8.5</v>
      </c>
      <c r="P966" s="3">
        <f>Element_Hydraulics!Q967+8.5</f>
        <v>8.5</v>
      </c>
      <c r="Q966" s="3">
        <f>Element_Hydraulics!R967+8.5</f>
        <v>8.5</v>
      </c>
      <c r="R966" s="3">
        <f>Element_Hydraulics!S967+8.5</f>
        <v>8.5</v>
      </c>
      <c r="S966" s="3">
        <f>Element_Hydraulics!T967+8.5</f>
        <v>8.5</v>
      </c>
      <c r="T966" s="3">
        <f>Element_Hydraulics!U967+8.5</f>
        <v>8.5</v>
      </c>
      <c r="U966" s="3">
        <f>Element_Hydraulics!V967+8.5</f>
        <v>8.5</v>
      </c>
      <c r="V966" s="3">
        <f>Element_Hydraulics!W967+5</f>
        <v>5</v>
      </c>
      <c r="W966" s="3">
        <f>Element_Hydraulics!X967+5</f>
        <v>5</v>
      </c>
      <c r="X966" s="3">
        <f>Element_Hydraulics!Y967+5</f>
        <v>5</v>
      </c>
      <c r="Y966" s="3">
        <f>Element_Hydraulics!Z967+5</f>
        <v>5</v>
      </c>
      <c r="Z966" s="3">
        <f>Element_Hydraulics!AA967+5</f>
        <v>5</v>
      </c>
      <c r="AA966" s="3">
        <f>Element_Hydraulics!AB967+5</f>
        <v>5</v>
      </c>
      <c r="AB966" s="3">
        <f>Element_Hydraulics!AC967+5</f>
        <v>5</v>
      </c>
      <c r="AC966" s="3">
        <f>Element_Hydraulics!AD967+5</f>
        <v>5</v>
      </c>
      <c r="AD966" s="3">
        <f>Element_Hydraulics!AE967+5</f>
        <v>5</v>
      </c>
      <c r="AE966" s="3">
        <f>Element_Hydraulics!AF967+5</f>
        <v>5</v>
      </c>
      <c r="AF966" s="3">
        <f>Element_Hydraulics!AG967+5</f>
        <v>5</v>
      </c>
      <c r="AG966" s="3">
        <f>Element_Hydraulics!AH967+5</f>
        <v>5</v>
      </c>
      <c r="AH966" s="3">
        <f>Element_Hydraulics!AI967+5</f>
        <v>5</v>
      </c>
      <c r="AI966" s="3">
        <f>Element_Hydraulics!AJ967+5</f>
        <v>5</v>
      </c>
      <c r="AJ966" s="3">
        <f>Element_Hydraulics!AK967+5</f>
        <v>5</v>
      </c>
      <c r="AK966" s="3">
        <f>Element_Hydraulics!AL967+5</f>
        <v>5</v>
      </c>
      <c r="AL966" s="3">
        <f>Element_Hydraulics!AM967+8.5</f>
        <v>8.5</v>
      </c>
      <c r="AM966" s="3">
        <f>Element_Hydraulics!AN967+8.5</f>
        <v>8.5</v>
      </c>
      <c r="AN966" s="3">
        <f>Element_Hydraulics!AO967+8.5</f>
        <v>8.5</v>
      </c>
      <c r="AO966" s="3">
        <f>Element_Hydraulics!AP967+8.5</f>
        <v>8.5</v>
      </c>
      <c r="AP966" s="3">
        <f>Element_Hydraulics!AQ967+8.5</f>
        <v>8.5</v>
      </c>
      <c r="AQ966" s="3">
        <f>Element_Hydraulics!AR967+8.5</f>
        <v>8.5</v>
      </c>
      <c r="AR966" s="3">
        <f>Element_Hydraulics!AS967+8.5</f>
        <v>8.5</v>
      </c>
      <c r="AS966" s="3">
        <f>Element_Hydraulics!AT967+8.5</f>
        <v>8.5</v>
      </c>
      <c r="AT966" s="3">
        <f>Element_Hydraulics!AU967+8.5</f>
        <v>8.5</v>
      </c>
      <c r="AU966" s="3">
        <f>Element_Hydraulics!AV967+8.5</f>
        <v>8.5</v>
      </c>
      <c r="AV966" s="3">
        <f>Element_Hydraulics!AW967+8.5</f>
        <v>8.5</v>
      </c>
      <c r="AW966" s="3">
        <f>Element_Hydraulics!AX967+8.5</f>
        <v>8.5</v>
      </c>
      <c r="AX966" s="3">
        <f>Element_Hydraulics!AY967+8.5</f>
        <v>8.5</v>
      </c>
      <c r="AY966" s="3">
        <f>Element_Hydraulics!AZ967+8.5</f>
        <v>8.5</v>
      </c>
      <c r="AZ966" s="3">
        <f>Element_Hydraulics!BA967+8.5</f>
        <v>8.5</v>
      </c>
      <c r="BA966" s="3">
        <f>Element_Hydraulics!BB967+8.5</f>
        <v>8.5</v>
      </c>
      <c r="BB966" s="3">
        <f>Element_Hydraulics!BC967+8.5</f>
        <v>8.5</v>
      </c>
      <c r="BC966" s="3">
        <f>Element_Hydraulics!BD967+8.5</f>
        <v>8.5</v>
      </c>
      <c r="BD966" s="3">
        <f>Element_Hydraulics!BE967+8.5</f>
        <v>8.5</v>
      </c>
      <c r="BE966" s="3">
        <f>Element_Hydraulics!BF967+8.5</f>
        <v>8.5</v>
      </c>
    </row>
    <row r="967" spans="1:57">
      <c r="A967" s="3" t="s">
        <v>999</v>
      </c>
      <c r="B967" s="3">
        <f>Element_Hydraulics!C968+8.5</f>
        <v>8.5</v>
      </c>
      <c r="C967" s="3">
        <f>Element_Hydraulics!D968+8.5</f>
        <v>8.5</v>
      </c>
      <c r="D967" s="3">
        <f>Element_Hydraulics!E968+8.5</f>
        <v>8.5</v>
      </c>
      <c r="E967" s="3">
        <f>Element_Hydraulics!F968+8.5</f>
        <v>8.5</v>
      </c>
      <c r="F967" s="3">
        <f>Element_Hydraulics!G968+8.5</f>
        <v>8.5</v>
      </c>
      <c r="G967" s="3">
        <f>Element_Hydraulics!H968+8.5</f>
        <v>8.5</v>
      </c>
      <c r="H967" s="3">
        <f>Element_Hydraulics!I968+8.5</f>
        <v>8.5</v>
      </c>
      <c r="I967" s="3">
        <f>Element_Hydraulics!J968+8.5</f>
        <v>8.5</v>
      </c>
      <c r="J967" s="3">
        <f>Element_Hydraulics!K968+8.5</f>
        <v>8.5</v>
      </c>
      <c r="K967" s="3">
        <f>Element_Hydraulics!L968+8.5</f>
        <v>8.5</v>
      </c>
      <c r="L967" s="3">
        <f>Element_Hydraulics!M968+8.5</f>
        <v>8.5</v>
      </c>
      <c r="M967" s="3">
        <f>Element_Hydraulics!N968+8.5</f>
        <v>8.5</v>
      </c>
      <c r="N967" s="3">
        <f>Element_Hydraulics!O968+8.5</f>
        <v>8.5</v>
      </c>
      <c r="O967" s="3">
        <f>Element_Hydraulics!P968+8.5</f>
        <v>8.5</v>
      </c>
      <c r="P967" s="3">
        <f>Element_Hydraulics!Q968+8.5</f>
        <v>8.5</v>
      </c>
      <c r="Q967" s="3">
        <f>Element_Hydraulics!R968+8.5</f>
        <v>8.5</v>
      </c>
      <c r="R967" s="3">
        <f>Element_Hydraulics!S968+8.5</f>
        <v>8.5</v>
      </c>
      <c r="S967" s="3">
        <f>Element_Hydraulics!T968+8.5</f>
        <v>8.5</v>
      </c>
      <c r="T967" s="3">
        <f>Element_Hydraulics!U968+8.5</f>
        <v>8.5</v>
      </c>
      <c r="U967" s="3">
        <f>Element_Hydraulics!V968+8.5</f>
        <v>8.5</v>
      </c>
      <c r="V967" s="3">
        <f>Element_Hydraulics!W968+5</f>
        <v>5</v>
      </c>
      <c r="W967" s="3">
        <f>Element_Hydraulics!X968+5</f>
        <v>5</v>
      </c>
      <c r="X967" s="3">
        <f>Element_Hydraulics!Y968+5</f>
        <v>5</v>
      </c>
      <c r="Y967" s="3">
        <f>Element_Hydraulics!Z968+5</f>
        <v>5</v>
      </c>
      <c r="Z967" s="3">
        <f>Element_Hydraulics!AA968+5</f>
        <v>5</v>
      </c>
      <c r="AA967" s="3">
        <f>Element_Hydraulics!AB968+5</f>
        <v>5</v>
      </c>
      <c r="AB967" s="3">
        <f>Element_Hydraulics!AC968+5</f>
        <v>5</v>
      </c>
      <c r="AC967" s="3">
        <f>Element_Hydraulics!AD968+5</f>
        <v>5</v>
      </c>
      <c r="AD967" s="3">
        <f>Element_Hydraulics!AE968+5</f>
        <v>5</v>
      </c>
      <c r="AE967" s="3">
        <f>Element_Hydraulics!AF968+5</f>
        <v>5</v>
      </c>
      <c r="AF967" s="3">
        <f>Element_Hydraulics!AG968+5</f>
        <v>5</v>
      </c>
      <c r="AG967" s="3">
        <f>Element_Hydraulics!AH968+5</f>
        <v>5</v>
      </c>
      <c r="AH967" s="3">
        <f>Element_Hydraulics!AI968+5</f>
        <v>5</v>
      </c>
      <c r="AI967" s="3">
        <f>Element_Hydraulics!AJ968+5</f>
        <v>5</v>
      </c>
      <c r="AJ967" s="3">
        <f>Element_Hydraulics!AK968+5</f>
        <v>5</v>
      </c>
      <c r="AK967" s="3">
        <f>Element_Hydraulics!AL968+5</f>
        <v>5</v>
      </c>
      <c r="AL967" s="3">
        <f>Element_Hydraulics!AM968+8.5</f>
        <v>8.5</v>
      </c>
      <c r="AM967" s="3">
        <f>Element_Hydraulics!AN968+8.5</f>
        <v>8.5</v>
      </c>
      <c r="AN967" s="3">
        <f>Element_Hydraulics!AO968+8.5</f>
        <v>8.5</v>
      </c>
      <c r="AO967" s="3">
        <f>Element_Hydraulics!AP968+8.5</f>
        <v>8.5</v>
      </c>
      <c r="AP967" s="3">
        <f>Element_Hydraulics!AQ968+8.5</f>
        <v>8.5</v>
      </c>
      <c r="AQ967" s="3">
        <f>Element_Hydraulics!AR968+8.5</f>
        <v>8.5</v>
      </c>
      <c r="AR967" s="3">
        <f>Element_Hydraulics!AS968+8.5</f>
        <v>8.5</v>
      </c>
      <c r="AS967" s="3">
        <f>Element_Hydraulics!AT968+8.5</f>
        <v>8.5</v>
      </c>
      <c r="AT967" s="3">
        <f>Element_Hydraulics!AU968+8.5</f>
        <v>8.5</v>
      </c>
      <c r="AU967" s="3">
        <f>Element_Hydraulics!AV968+8.5</f>
        <v>8.5</v>
      </c>
      <c r="AV967" s="3">
        <f>Element_Hydraulics!AW968+8.5</f>
        <v>8.5</v>
      </c>
      <c r="AW967" s="3">
        <f>Element_Hydraulics!AX968+8.5</f>
        <v>8.5</v>
      </c>
      <c r="AX967" s="3">
        <f>Element_Hydraulics!AY968+8.5</f>
        <v>8.5</v>
      </c>
      <c r="AY967" s="3">
        <f>Element_Hydraulics!AZ968+8.5</f>
        <v>8.5</v>
      </c>
      <c r="AZ967" s="3">
        <f>Element_Hydraulics!BA968+8.5</f>
        <v>8.5</v>
      </c>
      <c r="BA967" s="3">
        <f>Element_Hydraulics!BB968+8.5</f>
        <v>8.5</v>
      </c>
      <c r="BB967" s="3">
        <f>Element_Hydraulics!BC968+8.5</f>
        <v>8.5</v>
      </c>
      <c r="BC967" s="3">
        <f>Element_Hydraulics!BD968+8.5</f>
        <v>8.5</v>
      </c>
      <c r="BD967" s="3">
        <f>Element_Hydraulics!BE968+8.5</f>
        <v>8.5</v>
      </c>
      <c r="BE967" s="3">
        <f>Element_Hydraulics!BF968+8.5</f>
        <v>8.5</v>
      </c>
    </row>
    <row r="968" spans="1:57">
      <c r="A968" s="3" t="s">
        <v>1000</v>
      </c>
      <c r="B968" s="3">
        <f>Element_Hydraulics!C969+8.5</f>
        <v>8.5</v>
      </c>
      <c r="C968" s="3">
        <f>Element_Hydraulics!D969+8.5</f>
        <v>8.5</v>
      </c>
      <c r="D968" s="3">
        <f>Element_Hydraulics!E969+8.5</f>
        <v>8.5</v>
      </c>
      <c r="E968" s="3">
        <f>Element_Hydraulics!F969+8.5</f>
        <v>8.5</v>
      </c>
      <c r="F968" s="3">
        <f>Element_Hydraulics!G969+8.5</f>
        <v>8.5</v>
      </c>
      <c r="G968" s="3">
        <f>Element_Hydraulics!H969+8.5</f>
        <v>8.5</v>
      </c>
      <c r="H968" s="3">
        <f>Element_Hydraulics!I969+8.5</f>
        <v>8.5</v>
      </c>
      <c r="I968" s="3">
        <f>Element_Hydraulics!J969+8.5</f>
        <v>8.5</v>
      </c>
      <c r="J968" s="3">
        <f>Element_Hydraulics!K969+8.5</f>
        <v>8.5</v>
      </c>
      <c r="K968" s="3">
        <f>Element_Hydraulics!L969+8.5</f>
        <v>8.5</v>
      </c>
      <c r="L968" s="3">
        <f>Element_Hydraulics!M969+8.5</f>
        <v>8.5</v>
      </c>
      <c r="M968" s="3">
        <f>Element_Hydraulics!N969+8.5</f>
        <v>8.5</v>
      </c>
      <c r="N968" s="3">
        <f>Element_Hydraulics!O969+8.5</f>
        <v>8.5</v>
      </c>
      <c r="O968" s="3">
        <f>Element_Hydraulics!P969+8.5</f>
        <v>8.5</v>
      </c>
      <c r="P968" s="3">
        <f>Element_Hydraulics!Q969+8.5</f>
        <v>8.5</v>
      </c>
      <c r="Q968" s="3">
        <f>Element_Hydraulics!R969+8.5</f>
        <v>8.5</v>
      </c>
      <c r="R968" s="3">
        <f>Element_Hydraulics!S969+8.5</f>
        <v>8.5</v>
      </c>
      <c r="S968" s="3">
        <f>Element_Hydraulics!T969+8.5</f>
        <v>8.5</v>
      </c>
      <c r="T968" s="3">
        <f>Element_Hydraulics!U969+8.5</f>
        <v>8.5</v>
      </c>
      <c r="U968" s="3">
        <f>Element_Hydraulics!V969+8.5</f>
        <v>8.5</v>
      </c>
      <c r="V968" s="3">
        <f>Element_Hydraulics!W969+5</f>
        <v>5</v>
      </c>
      <c r="W968" s="3">
        <f>Element_Hydraulics!X969+5</f>
        <v>5</v>
      </c>
      <c r="X968" s="3">
        <f>Element_Hydraulics!Y969+5</f>
        <v>5</v>
      </c>
      <c r="Y968" s="3">
        <f>Element_Hydraulics!Z969+5</f>
        <v>5</v>
      </c>
      <c r="Z968" s="3">
        <f>Element_Hydraulics!AA969+5</f>
        <v>5</v>
      </c>
      <c r="AA968" s="3">
        <f>Element_Hydraulics!AB969+5</f>
        <v>5</v>
      </c>
      <c r="AB968" s="3">
        <f>Element_Hydraulics!AC969+5</f>
        <v>5</v>
      </c>
      <c r="AC968" s="3">
        <f>Element_Hydraulics!AD969+5</f>
        <v>5</v>
      </c>
      <c r="AD968" s="3">
        <f>Element_Hydraulics!AE969+5</f>
        <v>5</v>
      </c>
      <c r="AE968" s="3">
        <f>Element_Hydraulics!AF969+5</f>
        <v>5</v>
      </c>
      <c r="AF968" s="3">
        <f>Element_Hydraulics!AG969+5</f>
        <v>5</v>
      </c>
      <c r="AG968" s="3">
        <f>Element_Hydraulics!AH969+5</f>
        <v>5</v>
      </c>
      <c r="AH968" s="3">
        <f>Element_Hydraulics!AI969+5</f>
        <v>5</v>
      </c>
      <c r="AI968" s="3">
        <f>Element_Hydraulics!AJ969+5</f>
        <v>5</v>
      </c>
      <c r="AJ968" s="3">
        <f>Element_Hydraulics!AK969+5</f>
        <v>5</v>
      </c>
      <c r="AK968" s="3">
        <f>Element_Hydraulics!AL969+5</f>
        <v>5</v>
      </c>
      <c r="AL968" s="3">
        <f>Element_Hydraulics!AM969+8.5</f>
        <v>8.5</v>
      </c>
      <c r="AM968" s="3">
        <f>Element_Hydraulics!AN969+8.5</f>
        <v>8.5</v>
      </c>
      <c r="AN968" s="3">
        <f>Element_Hydraulics!AO969+8.5</f>
        <v>8.5</v>
      </c>
      <c r="AO968" s="3">
        <f>Element_Hydraulics!AP969+8.5</f>
        <v>8.5</v>
      </c>
      <c r="AP968" s="3">
        <f>Element_Hydraulics!AQ969+8.5</f>
        <v>8.5</v>
      </c>
      <c r="AQ968" s="3">
        <f>Element_Hydraulics!AR969+8.5</f>
        <v>8.5</v>
      </c>
      <c r="AR968" s="3">
        <f>Element_Hydraulics!AS969+8.5</f>
        <v>8.5</v>
      </c>
      <c r="AS968" s="3">
        <f>Element_Hydraulics!AT969+8.5</f>
        <v>8.5</v>
      </c>
      <c r="AT968" s="3">
        <f>Element_Hydraulics!AU969+8.5</f>
        <v>8.5</v>
      </c>
      <c r="AU968" s="3">
        <f>Element_Hydraulics!AV969+8.5</f>
        <v>8.5</v>
      </c>
      <c r="AV968" s="3">
        <f>Element_Hydraulics!AW969+8.5</f>
        <v>8.5</v>
      </c>
      <c r="AW968" s="3">
        <f>Element_Hydraulics!AX969+8.5</f>
        <v>8.5</v>
      </c>
      <c r="AX968" s="3">
        <f>Element_Hydraulics!AY969+8.5</f>
        <v>8.5</v>
      </c>
      <c r="AY968" s="3">
        <f>Element_Hydraulics!AZ969+8.5</f>
        <v>8.5</v>
      </c>
      <c r="AZ968" s="3">
        <f>Element_Hydraulics!BA969+8.5</f>
        <v>8.5</v>
      </c>
      <c r="BA968" s="3">
        <f>Element_Hydraulics!BB969+8.5</f>
        <v>8.5</v>
      </c>
      <c r="BB968" s="3">
        <f>Element_Hydraulics!BC969+8.5</f>
        <v>8.5</v>
      </c>
      <c r="BC968" s="3">
        <f>Element_Hydraulics!BD969+8.5</f>
        <v>8.5</v>
      </c>
      <c r="BD968" s="3">
        <f>Element_Hydraulics!BE969+8.5</f>
        <v>8.5</v>
      </c>
      <c r="BE968" s="3">
        <f>Element_Hydraulics!BF969+8.5</f>
        <v>8.5</v>
      </c>
    </row>
    <row r="969" spans="1:57">
      <c r="A969" s="3" t="s">
        <v>1001</v>
      </c>
      <c r="B969" s="3">
        <f>Element_Hydraulics!C970+8.5</f>
        <v>8.5</v>
      </c>
      <c r="C969" s="3">
        <f>Element_Hydraulics!D970+8.5</f>
        <v>8.5</v>
      </c>
      <c r="D969" s="3">
        <f>Element_Hydraulics!E970+8.5</f>
        <v>8.5</v>
      </c>
      <c r="E969" s="3">
        <f>Element_Hydraulics!F970+8.5</f>
        <v>8.5</v>
      </c>
      <c r="F969" s="3">
        <f>Element_Hydraulics!G970+8.5</f>
        <v>8.5</v>
      </c>
      <c r="G969" s="3">
        <f>Element_Hydraulics!H970+8.5</f>
        <v>8.5</v>
      </c>
      <c r="H969" s="3">
        <f>Element_Hydraulics!I970+8.5</f>
        <v>8.5</v>
      </c>
      <c r="I969" s="3">
        <f>Element_Hydraulics!J970+8.5</f>
        <v>8.5</v>
      </c>
      <c r="J969" s="3">
        <f>Element_Hydraulics!K970+8.5</f>
        <v>8.5</v>
      </c>
      <c r="K969" s="3">
        <f>Element_Hydraulics!L970+8.5</f>
        <v>8.5</v>
      </c>
      <c r="L969" s="3">
        <f>Element_Hydraulics!M970+8.5</f>
        <v>8.5</v>
      </c>
      <c r="M969" s="3">
        <f>Element_Hydraulics!N970+8.5</f>
        <v>8.5</v>
      </c>
      <c r="N969" s="3">
        <f>Element_Hydraulics!O970+8.5</f>
        <v>8.5</v>
      </c>
      <c r="O969" s="3">
        <f>Element_Hydraulics!P970+8.5</f>
        <v>8.5</v>
      </c>
      <c r="P969" s="3">
        <f>Element_Hydraulics!Q970+8.5</f>
        <v>8.5</v>
      </c>
      <c r="Q969" s="3">
        <f>Element_Hydraulics!R970+8.5</f>
        <v>8.5</v>
      </c>
      <c r="R969" s="3">
        <f>Element_Hydraulics!S970+8.5</f>
        <v>8.5</v>
      </c>
      <c r="S969" s="3">
        <f>Element_Hydraulics!T970+8.5</f>
        <v>8.5</v>
      </c>
      <c r="T969" s="3">
        <f>Element_Hydraulics!U970+8.5</f>
        <v>8.5</v>
      </c>
      <c r="U969" s="3">
        <f>Element_Hydraulics!V970+8.5</f>
        <v>8.5</v>
      </c>
      <c r="V969" s="3">
        <f>Element_Hydraulics!W970+5</f>
        <v>5</v>
      </c>
      <c r="W969" s="3">
        <f>Element_Hydraulics!X970+5</f>
        <v>5</v>
      </c>
      <c r="X969" s="3">
        <f>Element_Hydraulics!Y970+5</f>
        <v>5</v>
      </c>
      <c r="Y969" s="3">
        <f>Element_Hydraulics!Z970+5</f>
        <v>5</v>
      </c>
      <c r="Z969" s="3">
        <f>Element_Hydraulics!AA970+5</f>
        <v>5</v>
      </c>
      <c r="AA969" s="3">
        <f>Element_Hydraulics!AB970+5</f>
        <v>5</v>
      </c>
      <c r="AB969" s="3">
        <f>Element_Hydraulics!AC970+5</f>
        <v>5</v>
      </c>
      <c r="AC969" s="3">
        <f>Element_Hydraulics!AD970+5</f>
        <v>5</v>
      </c>
      <c r="AD969" s="3">
        <f>Element_Hydraulics!AE970+5</f>
        <v>5</v>
      </c>
      <c r="AE969" s="3">
        <f>Element_Hydraulics!AF970+5</f>
        <v>5</v>
      </c>
      <c r="AF969" s="3">
        <f>Element_Hydraulics!AG970+5</f>
        <v>5</v>
      </c>
      <c r="AG969" s="3">
        <f>Element_Hydraulics!AH970+5</f>
        <v>5</v>
      </c>
      <c r="AH969" s="3">
        <f>Element_Hydraulics!AI970+5</f>
        <v>5</v>
      </c>
      <c r="AI969" s="3">
        <f>Element_Hydraulics!AJ970+5</f>
        <v>5</v>
      </c>
      <c r="AJ969" s="3">
        <f>Element_Hydraulics!AK970+5</f>
        <v>5</v>
      </c>
      <c r="AK969" s="3">
        <f>Element_Hydraulics!AL970+5</f>
        <v>5</v>
      </c>
      <c r="AL969" s="3">
        <f>Element_Hydraulics!AM970+8.5</f>
        <v>8.5</v>
      </c>
      <c r="AM969" s="3">
        <f>Element_Hydraulics!AN970+8.5</f>
        <v>8.5</v>
      </c>
      <c r="AN969" s="3">
        <f>Element_Hydraulics!AO970+8.5</f>
        <v>8.5</v>
      </c>
      <c r="AO969" s="3">
        <f>Element_Hydraulics!AP970+8.5</f>
        <v>8.5</v>
      </c>
      <c r="AP969" s="3">
        <f>Element_Hydraulics!AQ970+8.5</f>
        <v>8.5</v>
      </c>
      <c r="AQ969" s="3">
        <f>Element_Hydraulics!AR970+8.5</f>
        <v>8.5</v>
      </c>
      <c r="AR969" s="3">
        <f>Element_Hydraulics!AS970+8.5</f>
        <v>8.5</v>
      </c>
      <c r="AS969" s="3">
        <f>Element_Hydraulics!AT970+8.5</f>
        <v>8.5</v>
      </c>
      <c r="AT969" s="3">
        <f>Element_Hydraulics!AU970+8.5</f>
        <v>8.5</v>
      </c>
      <c r="AU969" s="3">
        <f>Element_Hydraulics!AV970+8.5</f>
        <v>8.5</v>
      </c>
      <c r="AV969" s="3">
        <f>Element_Hydraulics!AW970+8.5</f>
        <v>8.5</v>
      </c>
      <c r="AW969" s="3">
        <f>Element_Hydraulics!AX970+8.5</f>
        <v>8.5</v>
      </c>
      <c r="AX969" s="3">
        <f>Element_Hydraulics!AY970+8.5</f>
        <v>8.5</v>
      </c>
      <c r="AY969" s="3">
        <f>Element_Hydraulics!AZ970+8.5</f>
        <v>8.5</v>
      </c>
      <c r="AZ969" s="3">
        <f>Element_Hydraulics!BA970+8.5</f>
        <v>8.5</v>
      </c>
      <c r="BA969" s="3">
        <f>Element_Hydraulics!BB970+8.5</f>
        <v>8.5</v>
      </c>
      <c r="BB969" s="3">
        <f>Element_Hydraulics!BC970+8.5</f>
        <v>8.5</v>
      </c>
      <c r="BC969" s="3">
        <f>Element_Hydraulics!BD970+8.5</f>
        <v>8.5</v>
      </c>
      <c r="BD969" s="3">
        <f>Element_Hydraulics!BE970+8.5</f>
        <v>8.5</v>
      </c>
      <c r="BE969" s="3">
        <f>Element_Hydraulics!BF970+8.5</f>
        <v>8.5</v>
      </c>
    </row>
    <row r="970" spans="1:57">
      <c r="A970" s="3" t="s">
        <v>1002</v>
      </c>
      <c r="B970" s="3">
        <f>Element_Hydraulics!C971+8.5</f>
        <v>8.5</v>
      </c>
      <c r="C970" s="3">
        <f>Element_Hydraulics!D971+8.5</f>
        <v>8.5</v>
      </c>
      <c r="D970" s="3">
        <f>Element_Hydraulics!E971+8.5</f>
        <v>8.5</v>
      </c>
      <c r="E970" s="3">
        <f>Element_Hydraulics!F971+8.5</f>
        <v>8.5</v>
      </c>
      <c r="F970" s="3">
        <f>Element_Hydraulics!G971+8.5</f>
        <v>8.5</v>
      </c>
      <c r="G970" s="3">
        <f>Element_Hydraulics!H971+8.5</f>
        <v>8.5</v>
      </c>
      <c r="H970" s="3">
        <f>Element_Hydraulics!I971+8.5</f>
        <v>8.5</v>
      </c>
      <c r="I970" s="3">
        <f>Element_Hydraulics!J971+8.5</f>
        <v>8.5</v>
      </c>
      <c r="J970" s="3">
        <f>Element_Hydraulics!K971+8.5</f>
        <v>8.5</v>
      </c>
      <c r="K970" s="3">
        <f>Element_Hydraulics!L971+8.5</f>
        <v>8.5</v>
      </c>
      <c r="L970" s="3">
        <f>Element_Hydraulics!M971+8.5</f>
        <v>8.5</v>
      </c>
      <c r="M970" s="3">
        <f>Element_Hydraulics!N971+8.5</f>
        <v>8.5</v>
      </c>
      <c r="N970" s="3">
        <f>Element_Hydraulics!O971+8.5</f>
        <v>8.5</v>
      </c>
      <c r="O970" s="3">
        <f>Element_Hydraulics!P971+8.5</f>
        <v>8.5</v>
      </c>
      <c r="P970" s="3">
        <f>Element_Hydraulics!Q971+8.5</f>
        <v>8.5</v>
      </c>
      <c r="Q970" s="3">
        <f>Element_Hydraulics!R971+8.5</f>
        <v>8.5</v>
      </c>
      <c r="R970" s="3">
        <f>Element_Hydraulics!S971+8.5</f>
        <v>8.5</v>
      </c>
      <c r="S970" s="3">
        <f>Element_Hydraulics!T971+8.5</f>
        <v>8.5</v>
      </c>
      <c r="T970" s="3">
        <f>Element_Hydraulics!U971+8.5</f>
        <v>8.5</v>
      </c>
      <c r="U970" s="3">
        <f>Element_Hydraulics!V971+8.5</f>
        <v>8.5</v>
      </c>
      <c r="V970" s="3">
        <f>Element_Hydraulics!W971+5</f>
        <v>5</v>
      </c>
      <c r="W970" s="3">
        <f>Element_Hydraulics!X971+5</f>
        <v>5</v>
      </c>
      <c r="X970" s="3">
        <f>Element_Hydraulics!Y971+5</f>
        <v>5</v>
      </c>
      <c r="Y970" s="3">
        <f>Element_Hydraulics!Z971+5</f>
        <v>5</v>
      </c>
      <c r="Z970" s="3">
        <f>Element_Hydraulics!AA971+5</f>
        <v>5</v>
      </c>
      <c r="AA970" s="3">
        <f>Element_Hydraulics!AB971+5</f>
        <v>5</v>
      </c>
      <c r="AB970" s="3">
        <f>Element_Hydraulics!AC971+5</f>
        <v>5</v>
      </c>
      <c r="AC970" s="3">
        <f>Element_Hydraulics!AD971+5</f>
        <v>5</v>
      </c>
      <c r="AD970" s="3">
        <f>Element_Hydraulics!AE971+5</f>
        <v>5</v>
      </c>
      <c r="AE970" s="3">
        <f>Element_Hydraulics!AF971+5</f>
        <v>5</v>
      </c>
      <c r="AF970" s="3">
        <f>Element_Hydraulics!AG971+5</f>
        <v>5</v>
      </c>
      <c r="AG970" s="3">
        <f>Element_Hydraulics!AH971+5</f>
        <v>5</v>
      </c>
      <c r="AH970" s="3">
        <f>Element_Hydraulics!AI971+5</f>
        <v>5</v>
      </c>
      <c r="AI970" s="3">
        <f>Element_Hydraulics!AJ971+5</f>
        <v>5</v>
      </c>
      <c r="AJ970" s="3">
        <f>Element_Hydraulics!AK971+5</f>
        <v>5</v>
      </c>
      <c r="AK970" s="3">
        <f>Element_Hydraulics!AL971+5</f>
        <v>5</v>
      </c>
      <c r="AL970" s="3">
        <f>Element_Hydraulics!AM971+8.5</f>
        <v>8.5</v>
      </c>
      <c r="AM970" s="3">
        <f>Element_Hydraulics!AN971+8.5</f>
        <v>8.5</v>
      </c>
      <c r="AN970" s="3">
        <f>Element_Hydraulics!AO971+8.5</f>
        <v>8.5</v>
      </c>
      <c r="AO970" s="3">
        <f>Element_Hydraulics!AP971+8.5</f>
        <v>8.5</v>
      </c>
      <c r="AP970" s="3">
        <f>Element_Hydraulics!AQ971+8.5</f>
        <v>8.5</v>
      </c>
      <c r="AQ970" s="3">
        <f>Element_Hydraulics!AR971+8.5</f>
        <v>8.5</v>
      </c>
      <c r="AR970" s="3">
        <f>Element_Hydraulics!AS971+8.5</f>
        <v>8.5</v>
      </c>
      <c r="AS970" s="3">
        <f>Element_Hydraulics!AT971+8.5</f>
        <v>8.5</v>
      </c>
      <c r="AT970" s="3">
        <f>Element_Hydraulics!AU971+8.5</f>
        <v>8.5</v>
      </c>
      <c r="AU970" s="3">
        <f>Element_Hydraulics!AV971+8.5</f>
        <v>8.5</v>
      </c>
      <c r="AV970" s="3">
        <f>Element_Hydraulics!AW971+8.5</f>
        <v>8.5</v>
      </c>
      <c r="AW970" s="3">
        <f>Element_Hydraulics!AX971+8.5</f>
        <v>8.5</v>
      </c>
      <c r="AX970" s="3">
        <f>Element_Hydraulics!AY971+8.5</f>
        <v>8.5</v>
      </c>
      <c r="AY970" s="3">
        <f>Element_Hydraulics!AZ971+8.5</f>
        <v>8.5</v>
      </c>
      <c r="AZ970" s="3">
        <f>Element_Hydraulics!BA971+8.5</f>
        <v>8.5</v>
      </c>
      <c r="BA970" s="3">
        <f>Element_Hydraulics!BB971+8.5</f>
        <v>8.5</v>
      </c>
      <c r="BB970" s="3">
        <f>Element_Hydraulics!BC971+8.5</f>
        <v>8.5</v>
      </c>
      <c r="BC970" s="3">
        <f>Element_Hydraulics!BD971+8.5</f>
        <v>8.5</v>
      </c>
      <c r="BD970" s="3">
        <f>Element_Hydraulics!BE971+8.5</f>
        <v>8.5</v>
      </c>
      <c r="BE970" s="3">
        <f>Element_Hydraulics!BF971+8.5</f>
        <v>8.5</v>
      </c>
    </row>
    <row r="971" spans="1:57">
      <c r="A971" s="3" t="s">
        <v>1003</v>
      </c>
      <c r="B971" s="3">
        <f>Element_Hydraulics!C972+8.5</f>
        <v>8.5</v>
      </c>
      <c r="C971" s="3">
        <f>Element_Hydraulics!D972+8.5</f>
        <v>8.5</v>
      </c>
      <c r="D971" s="3">
        <f>Element_Hydraulics!E972+8.5</f>
        <v>8.5</v>
      </c>
      <c r="E971" s="3">
        <f>Element_Hydraulics!F972+8.5</f>
        <v>8.5</v>
      </c>
      <c r="F971" s="3">
        <f>Element_Hydraulics!G972+8.5</f>
        <v>8.5</v>
      </c>
      <c r="G971" s="3">
        <f>Element_Hydraulics!H972+8.5</f>
        <v>8.5</v>
      </c>
      <c r="H971" s="3">
        <f>Element_Hydraulics!I972+8.5</f>
        <v>8.5</v>
      </c>
      <c r="I971" s="3">
        <f>Element_Hydraulics!J972+8.5</f>
        <v>8.5</v>
      </c>
      <c r="J971" s="3">
        <f>Element_Hydraulics!K972+8.5</f>
        <v>8.5</v>
      </c>
      <c r="K971" s="3">
        <f>Element_Hydraulics!L972+8.5</f>
        <v>8.5</v>
      </c>
      <c r="L971" s="3">
        <f>Element_Hydraulics!M972+8.5</f>
        <v>8.5</v>
      </c>
      <c r="M971" s="3">
        <f>Element_Hydraulics!N972+8.5</f>
        <v>8.5</v>
      </c>
      <c r="N971" s="3">
        <f>Element_Hydraulics!O972+8.5</f>
        <v>8.5</v>
      </c>
      <c r="O971" s="3">
        <f>Element_Hydraulics!P972+8.5</f>
        <v>8.5</v>
      </c>
      <c r="P971" s="3">
        <f>Element_Hydraulics!Q972+8.5</f>
        <v>8.5</v>
      </c>
      <c r="Q971" s="3">
        <f>Element_Hydraulics!R972+8.5</f>
        <v>8.5</v>
      </c>
      <c r="R971" s="3">
        <f>Element_Hydraulics!S972+8.5</f>
        <v>8.5</v>
      </c>
      <c r="S971" s="3">
        <f>Element_Hydraulics!T972+8.5</f>
        <v>8.5</v>
      </c>
      <c r="T971" s="3">
        <f>Element_Hydraulics!U972+8.5</f>
        <v>8.5</v>
      </c>
      <c r="U971" s="3">
        <f>Element_Hydraulics!V972+8.5</f>
        <v>8.5</v>
      </c>
      <c r="V971" s="3">
        <f>Element_Hydraulics!W972+5</f>
        <v>5</v>
      </c>
      <c r="W971" s="3">
        <f>Element_Hydraulics!X972+5</f>
        <v>5</v>
      </c>
      <c r="X971" s="3">
        <f>Element_Hydraulics!Y972+5</f>
        <v>5</v>
      </c>
      <c r="Y971" s="3">
        <f>Element_Hydraulics!Z972+5</f>
        <v>5</v>
      </c>
      <c r="Z971" s="3">
        <f>Element_Hydraulics!AA972+5</f>
        <v>5</v>
      </c>
      <c r="AA971" s="3">
        <f>Element_Hydraulics!AB972+5</f>
        <v>5</v>
      </c>
      <c r="AB971" s="3">
        <f>Element_Hydraulics!AC972+5</f>
        <v>5</v>
      </c>
      <c r="AC971" s="3">
        <f>Element_Hydraulics!AD972+5</f>
        <v>5</v>
      </c>
      <c r="AD971" s="3">
        <f>Element_Hydraulics!AE972+5</f>
        <v>5</v>
      </c>
      <c r="AE971" s="3">
        <f>Element_Hydraulics!AF972+5</f>
        <v>5</v>
      </c>
      <c r="AF971" s="3">
        <f>Element_Hydraulics!AG972+5</f>
        <v>5</v>
      </c>
      <c r="AG971" s="3">
        <f>Element_Hydraulics!AH972+5</f>
        <v>5</v>
      </c>
      <c r="AH971" s="3">
        <f>Element_Hydraulics!AI972+5</f>
        <v>5</v>
      </c>
      <c r="AI971" s="3">
        <f>Element_Hydraulics!AJ972+5</f>
        <v>5</v>
      </c>
      <c r="AJ971" s="3">
        <f>Element_Hydraulics!AK972+5</f>
        <v>5</v>
      </c>
      <c r="AK971" s="3">
        <f>Element_Hydraulics!AL972+5</f>
        <v>5</v>
      </c>
      <c r="AL971" s="3">
        <f>Element_Hydraulics!AM972+8.5</f>
        <v>8.5</v>
      </c>
      <c r="AM971" s="3">
        <f>Element_Hydraulics!AN972+8.5</f>
        <v>8.5</v>
      </c>
      <c r="AN971" s="3">
        <f>Element_Hydraulics!AO972+8.5</f>
        <v>8.5</v>
      </c>
      <c r="AO971" s="3">
        <f>Element_Hydraulics!AP972+8.5</f>
        <v>8.5</v>
      </c>
      <c r="AP971" s="3">
        <f>Element_Hydraulics!AQ972+8.5</f>
        <v>8.5</v>
      </c>
      <c r="AQ971" s="3">
        <f>Element_Hydraulics!AR972+8.5</f>
        <v>8.5</v>
      </c>
      <c r="AR971" s="3">
        <f>Element_Hydraulics!AS972+8.5</f>
        <v>8.5</v>
      </c>
      <c r="AS971" s="3">
        <f>Element_Hydraulics!AT972+8.5</f>
        <v>8.5</v>
      </c>
      <c r="AT971" s="3">
        <f>Element_Hydraulics!AU972+8.5</f>
        <v>8.5</v>
      </c>
      <c r="AU971" s="3">
        <f>Element_Hydraulics!AV972+8.5</f>
        <v>8.5</v>
      </c>
      <c r="AV971" s="3">
        <f>Element_Hydraulics!AW972+8.5</f>
        <v>8.5</v>
      </c>
      <c r="AW971" s="3">
        <f>Element_Hydraulics!AX972+8.5</f>
        <v>8.5</v>
      </c>
      <c r="AX971" s="3">
        <f>Element_Hydraulics!AY972+8.5</f>
        <v>8.5</v>
      </c>
      <c r="AY971" s="3">
        <f>Element_Hydraulics!AZ972+8.5</f>
        <v>8.5</v>
      </c>
      <c r="AZ971" s="3">
        <f>Element_Hydraulics!BA972+8.5</f>
        <v>8.5</v>
      </c>
      <c r="BA971" s="3">
        <f>Element_Hydraulics!BB972+8.5</f>
        <v>8.5</v>
      </c>
      <c r="BB971" s="3">
        <f>Element_Hydraulics!BC972+8.5</f>
        <v>8.5</v>
      </c>
      <c r="BC971" s="3">
        <f>Element_Hydraulics!BD972+8.5</f>
        <v>8.5</v>
      </c>
      <c r="BD971" s="3">
        <f>Element_Hydraulics!BE972+8.5</f>
        <v>8.5</v>
      </c>
      <c r="BE971" s="3">
        <f>Element_Hydraulics!BF972+8.5</f>
        <v>8.5</v>
      </c>
    </row>
    <row r="972" spans="1:57">
      <c r="A972" s="3" t="s">
        <v>1004</v>
      </c>
      <c r="B972" s="3">
        <f>Element_Hydraulics!C973+8.5</f>
        <v>8.5</v>
      </c>
      <c r="C972" s="3">
        <f>Element_Hydraulics!D973+8.5</f>
        <v>8.5</v>
      </c>
      <c r="D972" s="3">
        <f>Element_Hydraulics!E973+8.5</f>
        <v>8.5</v>
      </c>
      <c r="E972" s="3">
        <f>Element_Hydraulics!F973+8.5</f>
        <v>8.5</v>
      </c>
      <c r="F972" s="3">
        <f>Element_Hydraulics!G973+8.5</f>
        <v>8.5</v>
      </c>
      <c r="G972" s="3">
        <f>Element_Hydraulics!H973+8.5</f>
        <v>8.5</v>
      </c>
      <c r="H972" s="3">
        <f>Element_Hydraulics!I973+8.5</f>
        <v>8.5</v>
      </c>
      <c r="I972" s="3">
        <f>Element_Hydraulics!J973+8.5</f>
        <v>8.5</v>
      </c>
      <c r="J972" s="3">
        <f>Element_Hydraulics!K973+8.5</f>
        <v>8.5</v>
      </c>
      <c r="K972" s="3">
        <f>Element_Hydraulics!L973+8.5</f>
        <v>8.5</v>
      </c>
      <c r="L972" s="3">
        <f>Element_Hydraulics!M973+8.5</f>
        <v>8.5</v>
      </c>
      <c r="M972" s="3">
        <f>Element_Hydraulics!N973+8.5</f>
        <v>8.5</v>
      </c>
      <c r="N972" s="3">
        <f>Element_Hydraulics!O973+8.5</f>
        <v>8.5</v>
      </c>
      <c r="O972" s="3">
        <f>Element_Hydraulics!P973+8.5</f>
        <v>8.5</v>
      </c>
      <c r="P972" s="3">
        <f>Element_Hydraulics!Q973+8.5</f>
        <v>8.5</v>
      </c>
      <c r="Q972" s="3">
        <f>Element_Hydraulics!R973+8.5</f>
        <v>8.5</v>
      </c>
      <c r="R972" s="3">
        <f>Element_Hydraulics!S973+8.5</f>
        <v>8.5</v>
      </c>
      <c r="S972" s="3">
        <f>Element_Hydraulics!T973+8.5</f>
        <v>8.5</v>
      </c>
      <c r="T972" s="3">
        <f>Element_Hydraulics!U973+8.5</f>
        <v>8.5</v>
      </c>
      <c r="U972" s="3">
        <f>Element_Hydraulics!V973+8.5</f>
        <v>8.5</v>
      </c>
      <c r="V972" s="3">
        <f>Element_Hydraulics!W973+5</f>
        <v>5</v>
      </c>
      <c r="W972" s="3">
        <f>Element_Hydraulics!X973+5</f>
        <v>5</v>
      </c>
      <c r="X972" s="3">
        <f>Element_Hydraulics!Y973+5</f>
        <v>5</v>
      </c>
      <c r="Y972" s="3">
        <f>Element_Hydraulics!Z973+5</f>
        <v>5</v>
      </c>
      <c r="Z972" s="3">
        <f>Element_Hydraulics!AA973+5</f>
        <v>5</v>
      </c>
      <c r="AA972" s="3">
        <f>Element_Hydraulics!AB973+5</f>
        <v>5</v>
      </c>
      <c r="AB972" s="3">
        <f>Element_Hydraulics!AC973+5</f>
        <v>5</v>
      </c>
      <c r="AC972" s="3">
        <f>Element_Hydraulics!AD973+5</f>
        <v>5</v>
      </c>
      <c r="AD972" s="3">
        <f>Element_Hydraulics!AE973+5</f>
        <v>5</v>
      </c>
      <c r="AE972" s="3">
        <f>Element_Hydraulics!AF973+5</f>
        <v>5</v>
      </c>
      <c r="AF972" s="3">
        <f>Element_Hydraulics!AG973+5</f>
        <v>5</v>
      </c>
      <c r="AG972" s="3">
        <f>Element_Hydraulics!AH973+5</f>
        <v>5</v>
      </c>
      <c r="AH972" s="3">
        <f>Element_Hydraulics!AI973+5</f>
        <v>5</v>
      </c>
      <c r="AI972" s="3">
        <f>Element_Hydraulics!AJ973+5</f>
        <v>5</v>
      </c>
      <c r="AJ972" s="3">
        <f>Element_Hydraulics!AK973+5</f>
        <v>5</v>
      </c>
      <c r="AK972" s="3">
        <f>Element_Hydraulics!AL973+5</f>
        <v>5</v>
      </c>
      <c r="AL972" s="3">
        <f>Element_Hydraulics!AM973+8.5</f>
        <v>8.5</v>
      </c>
      <c r="AM972" s="3">
        <f>Element_Hydraulics!AN973+8.5</f>
        <v>8.5</v>
      </c>
      <c r="AN972" s="3">
        <f>Element_Hydraulics!AO973+8.5</f>
        <v>8.5</v>
      </c>
      <c r="AO972" s="3">
        <f>Element_Hydraulics!AP973+8.5</f>
        <v>8.5</v>
      </c>
      <c r="AP972" s="3">
        <f>Element_Hydraulics!AQ973+8.5</f>
        <v>8.5</v>
      </c>
      <c r="AQ972" s="3">
        <f>Element_Hydraulics!AR973+8.5</f>
        <v>8.5</v>
      </c>
      <c r="AR972" s="3">
        <f>Element_Hydraulics!AS973+8.5</f>
        <v>8.5</v>
      </c>
      <c r="AS972" s="3">
        <f>Element_Hydraulics!AT973+8.5</f>
        <v>8.5</v>
      </c>
      <c r="AT972" s="3">
        <f>Element_Hydraulics!AU973+8.5</f>
        <v>8.5</v>
      </c>
      <c r="AU972" s="3">
        <f>Element_Hydraulics!AV973+8.5</f>
        <v>8.5</v>
      </c>
      <c r="AV972" s="3">
        <f>Element_Hydraulics!AW973+8.5</f>
        <v>8.5</v>
      </c>
      <c r="AW972" s="3">
        <f>Element_Hydraulics!AX973+8.5</f>
        <v>8.5</v>
      </c>
      <c r="AX972" s="3">
        <f>Element_Hydraulics!AY973+8.5</f>
        <v>8.5</v>
      </c>
      <c r="AY972" s="3">
        <f>Element_Hydraulics!AZ973+8.5</f>
        <v>8.5</v>
      </c>
      <c r="AZ972" s="3">
        <f>Element_Hydraulics!BA973+8.5</f>
        <v>8.5</v>
      </c>
      <c r="BA972" s="3">
        <f>Element_Hydraulics!BB973+8.5</f>
        <v>8.5</v>
      </c>
      <c r="BB972" s="3">
        <f>Element_Hydraulics!BC973+8.5</f>
        <v>8.5</v>
      </c>
      <c r="BC972" s="3">
        <f>Element_Hydraulics!BD973+8.5</f>
        <v>8.5</v>
      </c>
      <c r="BD972" s="3">
        <f>Element_Hydraulics!BE973+8.5</f>
        <v>8.5</v>
      </c>
      <c r="BE972" s="3">
        <f>Element_Hydraulics!BF973+8.5</f>
        <v>8.5</v>
      </c>
    </row>
    <row r="973" spans="1:57">
      <c r="A973" s="3" t="s">
        <v>1005</v>
      </c>
      <c r="B973" s="3">
        <f>Element_Hydraulics!C974+8.5</f>
        <v>8.5</v>
      </c>
      <c r="C973" s="3">
        <f>Element_Hydraulics!D974+8.5</f>
        <v>8.5</v>
      </c>
      <c r="D973" s="3">
        <f>Element_Hydraulics!E974+8.5</f>
        <v>8.5</v>
      </c>
      <c r="E973" s="3">
        <f>Element_Hydraulics!F974+8.5</f>
        <v>8.5</v>
      </c>
      <c r="F973" s="3">
        <f>Element_Hydraulics!G974+8.5</f>
        <v>8.5</v>
      </c>
      <c r="G973" s="3">
        <f>Element_Hydraulics!H974+8.5</f>
        <v>8.5</v>
      </c>
      <c r="H973" s="3">
        <f>Element_Hydraulics!I974+8.5</f>
        <v>8.5</v>
      </c>
      <c r="I973" s="3">
        <f>Element_Hydraulics!J974+8.5</f>
        <v>8.5</v>
      </c>
      <c r="J973" s="3">
        <f>Element_Hydraulics!K974+8.5</f>
        <v>8.5</v>
      </c>
      <c r="K973" s="3">
        <f>Element_Hydraulics!L974+8.5</f>
        <v>8.5</v>
      </c>
      <c r="L973" s="3">
        <f>Element_Hydraulics!M974+8.5</f>
        <v>8.5</v>
      </c>
      <c r="M973" s="3">
        <f>Element_Hydraulics!N974+8.5</f>
        <v>8.5</v>
      </c>
      <c r="N973" s="3">
        <f>Element_Hydraulics!O974+8.5</f>
        <v>8.5</v>
      </c>
      <c r="O973" s="3">
        <f>Element_Hydraulics!P974+8.5</f>
        <v>8.5</v>
      </c>
      <c r="P973" s="3">
        <f>Element_Hydraulics!Q974+8.5</f>
        <v>8.5</v>
      </c>
      <c r="Q973" s="3">
        <f>Element_Hydraulics!R974+8.5</f>
        <v>8.5</v>
      </c>
      <c r="R973" s="3">
        <f>Element_Hydraulics!S974+8.5</f>
        <v>8.5</v>
      </c>
      <c r="S973" s="3">
        <f>Element_Hydraulics!T974+8.5</f>
        <v>8.5</v>
      </c>
      <c r="T973" s="3">
        <f>Element_Hydraulics!U974+8.5</f>
        <v>8.5</v>
      </c>
      <c r="U973" s="3">
        <f>Element_Hydraulics!V974+8.5</f>
        <v>8.5</v>
      </c>
      <c r="V973" s="3">
        <f>Element_Hydraulics!W974+5</f>
        <v>5</v>
      </c>
      <c r="W973" s="3">
        <f>Element_Hydraulics!X974+5</f>
        <v>5</v>
      </c>
      <c r="X973" s="3">
        <f>Element_Hydraulics!Y974+5</f>
        <v>5</v>
      </c>
      <c r="Y973" s="3">
        <f>Element_Hydraulics!Z974+5</f>
        <v>5</v>
      </c>
      <c r="Z973" s="3">
        <f>Element_Hydraulics!AA974+5</f>
        <v>5</v>
      </c>
      <c r="AA973" s="3">
        <f>Element_Hydraulics!AB974+5</f>
        <v>5</v>
      </c>
      <c r="AB973" s="3">
        <f>Element_Hydraulics!AC974+5</f>
        <v>5</v>
      </c>
      <c r="AC973" s="3">
        <f>Element_Hydraulics!AD974+5</f>
        <v>5</v>
      </c>
      <c r="AD973" s="3">
        <f>Element_Hydraulics!AE974+5</f>
        <v>5</v>
      </c>
      <c r="AE973" s="3">
        <f>Element_Hydraulics!AF974+5</f>
        <v>5</v>
      </c>
      <c r="AF973" s="3">
        <f>Element_Hydraulics!AG974+5</f>
        <v>5</v>
      </c>
      <c r="AG973" s="3">
        <f>Element_Hydraulics!AH974+5</f>
        <v>5</v>
      </c>
      <c r="AH973" s="3">
        <f>Element_Hydraulics!AI974+5</f>
        <v>5</v>
      </c>
      <c r="AI973" s="3">
        <f>Element_Hydraulics!AJ974+5</f>
        <v>5</v>
      </c>
      <c r="AJ973" s="3">
        <f>Element_Hydraulics!AK974+5</f>
        <v>5</v>
      </c>
      <c r="AK973" s="3">
        <f>Element_Hydraulics!AL974+5</f>
        <v>5</v>
      </c>
      <c r="AL973" s="3">
        <f>Element_Hydraulics!AM974+8.5</f>
        <v>8.5</v>
      </c>
      <c r="AM973" s="3">
        <f>Element_Hydraulics!AN974+8.5</f>
        <v>8.5</v>
      </c>
      <c r="AN973" s="3">
        <f>Element_Hydraulics!AO974+8.5</f>
        <v>8.5</v>
      </c>
      <c r="AO973" s="3">
        <f>Element_Hydraulics!AP974+8.5</f>
        <v>8.5</v>
      </c>
      <c r="AP973" s="3">
        <f>Element_Hydraulics!AQ974+8.5</f>
        <v>8.5</v>
      </c>
      <c r="AQ973" s="3">
        <f>Element_Hydraulics!AR974+8.5</f>
        <v>8.5</v>
      </c>
      <c r="AR973" s="3">
        <f>Element_Hydraulics!AS974+8.5</f>
        <v>8.5</v>
      </c>
      <c r="AS973" s="3">
        <f>Element_Hydraulics!AT974+8.5</f>
        <v>8.5</v>
      </c>
      <c r="AT973" s="3">
        <f>Element_Hydraulics!AU974+8.5</f>
        <v>8.5</v>
      </c>
      <c r="AU973" s="3">
        <f>Element_Hydraulics!AV974+8.5</f>
        <v>8.5</v>
      </c>
      <c r="AV973" s="3">
        <f>Element_Hydraulics!AW974+8.5</f>
        <v>8.5</v>
      </c>
      <c r="AW973" s="3">
        <f>Element_Hydraulics!AX974+8.5</f>
        <v>8.5</v>
      </c>
      <c r="AX973" s="3">
        <f>Element_Hydraulics!AY974+8.5</f>
        <v>8.5</v>
      </c>
      <c r="AY973" s="3">
        <f>Element_Hydraulics!AZ974+8.5</f>
        <v>8.5</v>
      </c>
      <c r="AZ973" s="3">
        <f>Element_Hydraulics!BA974+8.5</f>
        <v>8.5</v>
      </c>
      <c r="BA973" s="3">
        <f>Element_Hydraulics!BB974+8.5</f>
        <v>8.5</v>
      </c>
      <c r="BB973" s="3">
        <f>Element_Hydraulics!BC974+8.5</f>
        <v>8.5</v>
      </c>
      <c r="BC973" s="3">
        <f>Element_Hydraulics!BD974+8.5</f>
        <v>8.5</v>
      </c>
      <c r="BD973" s="3">
        <f>Element_Hydraulics!BE974+8.5</f>
        <v>8.5</v>
      </c>
      <c r="BE973" s="3">
        <f>Element_Hydraulics!BF974+8.5</f>
        <v>8.5</v>
      </c>
    </row>
    <row r="974" spans="1:57">
      <c r="A974" s="3" t="s">
        <v>1006</v>
      </c>
      <c r="B974" s="3">
        <f>Element_Hydraulics!C975+8.5</f>
        <v>8.5</v>
      </c>
      <c r="C974" s="3">
        <f>Element_Hydraulics!D975+8.5</f>
        <v>8.5</v>
      </c>
      <c r="D974" s="3">
        <f>Element_Hydraulics!E975+8.5</f>
        <v>8.5</v>
      </c>
      <c r="E974" s="3">
        <f>Element_Hydraulics!F975+8.5</f>
        <v>8.5</v>
      </c>
      <c r="F974" s="3">
        <f>Element_Hydraulics!G975+8.5</f>
        <v>8.5</v>
      </c>
      <c r="G974" s="3">
        <f>Element_Hydraulics!H975+8.5</f>
        <v>8.5</v>
      </c>
      <c r="H974" s="3">
        <f>Element_Hydraulics!I975+8.5</f>
        <v>8.5</v>
      </c>
      <c r="I974" s="3">
        <f>Element_Hydraulics!J975+8.5</f>
        <v>8.5</v>
      </c>
      <c r="J974" s="3">
        <f>Element_Hydraulics!K975+8.5</f>
        <v>8.5</v>
      </c>
      <c r="K974" s="3">
        <f>Element_Hydraulics!L975+8.5</f>
        <v>8.5</v>
      </c>
      <c r="L974" s="3">
        <f>Element_Hydraulics!M975+8.5</f>
        <v>8.5</v>
      </c>
      <c r="M974" s="3">
        <f>Element_Hydraulics!N975+8.5</f>
        <v>8.5</v>
      </c>
      <c r="N974" s="3">
        <f>Element_Hydraulics!O975+8.5</f>
        <v>8.5</v>
      </c>
      <c r="O974" s="3">
        <f>Element_Hydraulics!P975+8.5</f>
        <v>8.5</v>
      </c>
      <c r="P974" s="3">
        <f>Element_Hydraulics!Q975+8.5</f>
        <v>8.5</v>
      </c>
      <c r="Q974" s="3">
        <f>Element_Hydraulics!R975+8.5</f>
        <v>8.5</v>
      </c>
      <c r="R974" s="3">
        <f>Element_Hydraulics!S975+8.5</f>
        <v>8.5</v>
      </c>
      <c r="S974" s="3">
        <f>Element_Hydraulics!T975+8.5</f>
        <v>8.5</v>
      </c>
      <c r="T974" s="3">
        <f>Element_Hydraulics!U975+8.5</f>
        <v>8.5</v>
      </c>
      <c r="U974" s="3">
        <f>Element_Hydraulics!V975+8.5</f>
        <v>8.5</v>
      </c>
      <c r="V974" s="3">
        <f>Element_Hydraulics!W975+5</f>
        <v>5</v>
      </c>
      <c r="W974" s="3">
        <f>Element_Hydraulics!X975+5</f>
        <v>5</v>
      </c>
      <c r="X974" s="3">
        <f>Element_Hydraulics!Y975+5</f>
        <v>5</v>
      </c>
      <c r="Y974" s="3">
        <f>Element_Hydraulics!Z975+5</f>
        <v>5</v>
      </c>
      <c r="Z974" s="3">
        <f>Element_Hydraulics!AA975+5</f>
        <v>5</v>
      </c>
      <c r="AA974" s="3">
        <f>Element_Hydraulics!AB975+5</f>
        <v>5</v>
      </c>
      <c r="AB974" s="3">
        <f>Element_Hydraulics!AC975+5</f>
        <v>5</v>
      </c>
      <c r="AC974" s="3">
        <f>Element_Hydraulics!AD975+5</f>
        <v>5</v>
      </c>
      <c r="AD974" s="3">
        <f>Element_Hydraulics!AE975+5</f>
        <v>5</v>
      </c>
      <c r="AE974" s="3">
        <f>Element_Hydraulics!AF975+5</f>
        <v>5</v>
      </c>
      <c r="AF974" s="3">
        <f>Element_Hydraulics!AG975+5</f>
        <v>5</v>
      </c>
      <c r="AG974" s="3">
        <f>Element_Hydraulics!AH975+5</f>
        <v>5</v>
      </c>
      <c r="AH974" s="3">
        <f>Element_Hydraulics!AI975+5</f>
        <v>5</v>
      </c>
      <c r="AI974" s="3">
        <f>Element_Hydraulics!AJ975+5</f>
        <v>5</v>
      </c>
      <c r="AJ974" s="3">
        <f>Element_Hydraulics!AK975+5</f>
        <v>5</v>
      </c>
      <c r="AK974" s="3">
        <f>Element_Hydraulics!AL975+5</f>
        <v>5</v>
      </c>
      <c r="AL974" s="3">
        <f>Element_Hydraulics!AM975+8.5</f>
        <v>8.5</v>
      </c>
      <c r="AM974" s="3">
        <f>Element_Hydraulics!AN975+8.5</f>
        <v>8.5</v>
      </c>
      <c r="AN974" s="3">
        <f>Element_Hydraulics!AO975+8.5</f>
        <v>8.5</v>
      </c>
      <c r="AO974" s="3">
        <f>Element_Hydraulics!AP975+8.5</f>
        <v>8.5</v>
      </c>
      <c r="AP974" s="3">
        <f>Element_Hydraulics!AQ975+8.5</f>
        <v>8.5</v>
      </c>
      <c r="AQ974" s="3">
        <f>Element_Hydraulics!AR975+8.5</f>
        <v>8.5</v>
      </c>
      <c r="AR974" s="3">
        <f>Element_Hydraulics!AS975+8.5</f>
        <v>8.5</v>
      </c>
      <c r="AS974" s="3">
        <f>Element_Hydraulics!AT975+8.5</f>
        <v>8.5</v>
      </c>
      <c r="AT974" s="3">
        <f>Element_Hydraulics!AU975+8.5</f>
        <v>8.5</v>
      </c>
      <c r="AU974" s="3">
        <f>Element_Hydraulics!AV975+8.5</f>
        <v>8.5</v>
      </c>
      <c r="AV974" s="3">
        <f>Element_Hydraulics!AW975+8.5</f>
        <v>8.5</v>
      </c>
      <c r="AW974" s="3">
        <f>Element_Hydraulics!AX975+8.5</f>
        <v>8.5</v>
      </c>
      <c r="AX974" s="3">
        <f>Element_Hydraulics!AY975+8.5</f>
        <v>8.5</v>
      </c>
      <c r="AY974" s="3">
        <f>Element_Hydraulics!AZ975+8.5</f>
        <v>8.5</v>
      </c>
      <c r="AZ974" s="3">
        <f>Element_Hydraulics!BA975+8.5</f>
        <v>8.5</v>
      </c>
      <c r="BA974" s="3">
        <f>Element_Hydraulics!BB975+8.5</f>
        <v>8.5</v>
      </c>
      <c r="BB974" s="3">
        <f>Element_Hydraulics!BC975+8.5</f>
        <v>8.5</v>
      </c>
      <c r="BC974" s="3">
        <f>Element_Hydraulics!BD975+8.5</f>
        <v>8.5</v>
      </c>
      <c r="BD974" s="3">
        <f>Element_Hydraulics!BE975+8.5</f>
        <v>8.5</v>
      </c>
      <c r="BE974" s="3">
        <f>Element_Hydraulics!BF975+8.5</f>
        <v>8.5</v>
      </c>
    </row>
    <row r="975" spans="1:57">
      <c r="A975" s="3" t="s">
        <v>1007</v>
      </c>
      <c r="B975" s="3">
        <f>Element_Hydraulics!C976+8.5</f>
        <v>8.5</v>
      </c>
      <c r="C975" s="3">
        <f>Element_Hydraulics!D976+8.5</f>
        <v>8.5</v>
      </c>
      <c r="D975" s="3">
        <f>Element_Hydraulics!E976+8.5</f>
        <v>8.5</v>
      </c>
      <c r="E975" s="3">
        <f>Element_Hydraulics!F976+8.5</f>
        <v>8.5</v>
      </c>
      <c r="F975" s="3">
        <f>Element_Hydraulics!G976+8.5</f>
        <v>8.5</v>
      </c>
      <c r="G975" s="3">
        <f>Element_Hydraulics!H976+8.5</f>
        <v>8.5</v>
      </c>
      <c r="H975" s="3">
        <f>Element_Hydraulics!I976+8.5</f>
        <v>8.5</v>
      </c>
      <c r="I975" s="3">
        <f>Element_Hydraulics!J976+8.5</f>
        <v>8.5</v>
      </c>
      <c r="J975" s="3">
        <f>Element_Hydraulics!K976+8.5</f>
        <v>8.5</v>
      </c>
      <c r="K975" s="3">
        <f>Element_Hydraulics!L976+8.5</f>
        <v>8.5</v>
      </c>
      <c r="L975" s="3">
        <f>Element_Hydraulics!M976+8.5</f>
        <v>8.5</v>
      </c>
      <c r="M975" s="3">
        <f>Element_Hydraulics!N976+8.5</f>
        <v>8.5</v>
      </c>
      <c r="N975" s="3">
        <f>Element_Hydraulics!O976+8.5</f>
        <v>8.5</v>
      </c>
      <c r="O975" s="3">
        <f>Element_Hydraulics!P976+8.5</f>
        <v>8.5</v>
      </c>
      <c r="P975" s="3">
        <f>Element_Hydraulics!Q976+8.5</f>
        <v>8.5</v>
      </c>
      <c r="Q975" s="3">
        <f>Element_Hydraulics!R976+8.5</f>
        <v>8.5</v>
      </c>
      <c r="R975" s="3">
        <f>Element_Hydraulics!S976+8.5</f>
        <v>8.5</v>
      </c>
      <c r="S975" s="3">
        <f>Element_Hydraulics!T976+8.5</f>
        <v>8.5</v>
      </c>
      <c r="T975" s="3">
        <f>Element_Hydraulics!U976+8.5</f>
        <v>8.5</v>
      </c>
      <c r="U975" s="3">
        <f>Element_Hydraulics!V976+8.5</f>
        <v>8.5</v>
      </c>
      <c r="V975" s="3">
        <f>Element_Hydraulics!W976+5</f>
        <v>5</v>
      </c>
      <c r="W975" s="3">
        <f>Element_Hydraulics!X976+5</f>
        <v>5</v>
      </c>
      <c r="X975" s="3">
        <f>Element_Hydraulics!Y976+5</f>
        <v>5</v>
      </c>
      <c r="Y975" s="3">
        <f>Element_Hydraulics!Z976+5</f>
        <v>5</v>
      </c>
      <c r="Z975" s="3">
        <f>Element_Hydraulics!AA976+5</f>
        <v>5</v>
      </c>
      <c r="AA975" s="3">
        <f>Element_Hydraulics!AB976+5</f>
        <v>5</v>
      </c>
      <c r="AB975" s="3">
        <f>Element_Hydraulics!AC976+5</f>
        <v>5</v>
      </c>
      <c r="AC975" s="3">
        <f>Element_Hydraulics!AD976+5</f>
        <v>5</v>
      </c>
      <c r="AD975" s="3">
        <f>Element_Hydraulics!AE976+5</f>
        <v>5</v>
      </c>
      <c r="AE975" s="3">
        <f>Element_Hydraulics!AF976+5</f>
        <v>5</v>
      </c>
      <c r="AF975" s="3">
        <f>Element_Hydraulics!AG976+5</f>
        <v>5</v>
      </c>
      <c r="AG975" s="3">
        <f>Element_Hydraulics!AH976+5</f>
        <v>5</v>
      </c>
      <c r="AH975" s="3">
        <f>Element_Hydraulics!AI976+5</f>
        <v>5</v>
      </c>
      <c r="AI975" s="3">
        <f>Element_Hydraulics!AJ976+5</f>
        <v>5</v>
      </c>
      <c r="AJ975" s="3">
        <f>Element_Hydraulics!AK976+5</f>
        <v>5</v>
      </c>
      <c r="AK975" s="3">
        <f>Element_Hydraulics!AL976+5</f>
        <v>5</v>
      </c>
      <c r="AL975" s="3">
        <f>Element_Hydraulics!AM976+8.5</f>
        <v>8.5</v>
      </c>
      <c r="AM975" s="3">
        <f>Element_Hydraulics!AN976+8.5</f>
        <v>8.5</v>
      </c>
      <c r="AN975" s="3">
        <f>Element_Hydraulics!AO976+8.5</f>
        <v>8.5</v>
      </c>
      <c r="AO975" s="3">
        <f>Element_Hydraulics!AP976+8.5</f>
        <v>8.5</v>
      </c>
      <c r="AP975" s="3">
        <f>Element_Hydraulics!AQ976+8.5</f>
        <v>8.5</v>
      </c>
      <c r="AQ975" s="3">
        <f>Element_Hydraulics!AR976+8.5</f>
        <v>8.5</v>
      </c>
      <c r="AR975" s="3">
        <f>Element_Hydraulics!AS976+8.5</f>
        <v>8.5</v>
      </c>
      <c r="AS975" s="3">
        <f>Element_Hydraulics!AT976+8.5</f>
        <v>8.5</v>
      </c>
      <c r="AT975" s="3">
        <f>Element_Hydraulics!AU976+8.5</f>
        <v>8.5</v>
      </c>
      <c r="AU975" s="3">
        <f>Element_Hydraulics!AV976+8.5</f>
        <v>8.5</v>
      </c>
      <c r="AV975" s="3">
        <f>Element_Hydraulics!AW976+8.5</f>
        <v>8.5</v>
      </c>
      <c r="AW975" s="3">
        <f>Element_Hydraulics!AX976+8.5</f>
        <v>8.5</v>
      </c>
      <c r="AX975" s="3">
        <f>Element_Hydraulics!AY976+8.5</f>
        <v>8.5</v>
      </c>
      <c r="AY975" s="3">
        <f>Element_Hydraulics!AZ976+8.5</f>
        <v>8.5</v>
      </c>
      <c r="AZ975" s="3">
        <f>Element_Hydraulics!BA976+8.5</f>
        <v>8.5</v>
      </c>
      <c r="BA975" s="3">
        <f>Element_Hydraulics!BB976+8.5</f>
        <v>8.5</v>
      </c>
      <c r="BB975" s="3">
        <f>Element_Hydraulics!BC976+8.5</f>
        <v>8.5</v>
      </c>
      <c r="BC975" s="3">
        <f>Element_Hydraulics!BD976+8.5</f>
        <v>8.5</v>
      </c>
      <c r="BD975" s="3">
        <f>Element_Hydraulics!BE976+8.5</f>
        <v>8.5</v>
      </c>
      <c r="BE975" s="3">
        <f>Element_Hydraulics!BF976+8.5</f>
        <v>8.5</v>
      </c>
    </row>
    <row r="976" spans="1:57">
      <c r="A976" s="3" t="s">
        <v>1008</v>
      </c>
      <c r="B976" s="3">
        <f>Element_Hydraulics!C977+8.5</f>
        <v>8.5</v>
      </c>
      <c r="C976" s="3">
        <f>Element_Hydraulics!D977+8.5</f>
        <v>8.5</v>
      </c>
      <c r="D976" s="3">
        <f>Element_Hydraulics!E977+8.5</f>
        <v>8.5</v>
      </c>
      <c r="E976" s="3">
        <f>Element_Hydraulics!F977+8.5</f>
        <v>8.5</v>
      </c>
      <c r="F976" s="3">
        <f>Element_Hydraulics!G977+8.5</f>
        <v>8.5</v>
      </c>
      <c r="G976" s="3">
        <f>Element_Hydraulics!H977+8.5</f>
        <v>8.5</v>
      </c>
      <c r="H976" s="3">
        <f>Element_Hydraulics!I977+8.5</f>
        <v>8.5</v>
      </c>
      <c r="I976" s="3">
        <f>Element_Hydraulics!J977+8.5</f>
        <v>8.5</v>
      </c>
      <c r="J976" s="3">
        <f>Element_Hydraulics!K977+8.5</f>
        <v>8.5</v>
      </c>
      <c r="K976" s="3">
        <f>Element_Hydraulics!L977+8.5</f>
        <v>8.5</v>
      </c>
      <c r="L976" s="3">
        <f>Element_Hydraulics!M977+8.5</f>
        <v>8.5</v>
      </c>
      <c r="M976" s="3">
        <f>Element_Hydraulics!N977+8.5</f>
        <v>8.5</v>
      </c>
      <c r="N976" s="3">
        <f>Element_Hydraulics!O977+8.5</f>
        <v>8.5</v>
      </c>
      <c r="O976" s="3">
        <f>Element_Hydraulics!P977+8.5</f>
        <v>8.5</v>
      </c>
      <c r="P976" s="3">
        <f>Element_Hydraulics!Q977+8.5</f>
        <v>8.5</v>
      </c>
      <c r="Q976" s="3">
        <f>Element_Hydraulics!R977+8.5</f>
        <v>8.5</v>
      </c>
      <c r="R976" s="3">
        <f>Element_Hydraulics!S977+8.5</f>
        <v>8.5</v>
      </c>
      <c r="S976" s="3">
        <f>Element_Hydraulics!T977+8.5</f>
        <v>8.5</v>
      </c>
      <c r="T976" s="3">
        <f>Element_Hydraulics!U977+8.5</f>
        <v>8.5</v>
      </c>
      <c r="U976" s="3">
        <f>Element_Hydraulics!V977+8.5</f>
        <v>8.5</v>
      </c>
      <c r="V976" s="3">
        <f>Element_Hydraulics!W977+5</f>
        <v>5</v>
      </c>
      <c r="W976" s="3">
        <f>Element_Hydraulics!X977+5</f>
        <v>5</v>
      </c>
      <c r="X976" s="3">
        <f>Element_Hydraulics!Y977+5</f>
        <v>5</v>
      </c>
      <c r="Y976" s="3">
        <f>Element_Hydraulics!Z977+5</f>
        <v>5</v>
      </c>
      <c r="Z976" s="3">
        <f>Element_Hydraulics!AA977+5</f>
        <v>5</v>
      </c>
      <c r="AA976" s="3">
        <f>Element_Hydraulics!AB977+5</f>
        <v>5</v>
      </c>
      <c r="AB976" s="3">
        <f>Element_Hydraulics!AC977+5</f>
        <v>5</v>
      </c>
      <c r="AC976" s="3">
        <f>Element_Hydraulics!AD977+5</f>
        <v>5</v>
      </c>
      <c r="AD976" s="3">
        <f>Element_Hydraulics!AE977+5</f>
        <v>5</v>
      </c>
      <c r="AE976" s="3">
        <f>Element_Hydraulics!AF977+5</f>
        <v>5</v>
      </c>
      <c r="AF976" s="3">
        <f>Element_Hydraulics!AG977+5</f>
        <v>5</v>
      </c>
      <c r="AG976" s="3">
        <f>Element_Hydraulics!AH977+5</f>
        <v>5</v>
      </c>
      <c r="AH976" s="3">
        <f>Element_Hydraulics!AI977+5</f>
        <v>5</v>
      </c>
      <c r="AI976" s="3">
        <f>Element_Hydraulics!AJ977+5</f>
        <v>5</v>
      </c>
      <c r="AJ976" s="3">
        <f>Element_Hydraulics!AK977+5</f>
        <v>5</v>
      </c>
      <c r="AK976" s="3">
        <f>Element_Hydraulics!AL977+5</f>
        <v>5</v>
      </c>
      <c r="AL976" s="3">
        <f>Element_Hydraulics!AM977+8.5</f>
        <v>8.5</v>
      </c>
      <c r="AM976" s="3">
        <f>Element_Hydraulics!AN977+8.5</f>
        <v>8.5</v>
      </c>
      <c r="AN976" s="3">
        <f>Element_Hydraulics!AO977+8.5</f>
        <v>8.5</v>
      </c>
      <c r="AO976" s="3">
        <f>Element_Hydraulics!AP977+8.5</f>
        <v>8.5</v>
      </c>
      <c r="AP976" s="3">
        <f>Element_Hydraulics!AQ977+8.5</f>
        <v>8.5</v>
      </c>
      <c r="AQ976" s="3">
        <f>Element_Hydraulics!AR977+8.5</f>
        <v>8.5</v>
      </c>
      <c r="AR976" s="3">
        <f>Element_Hydraulics!AS977+8.5</f>
        <v>8.5</v>
      </c>
      <c r="AS976" s="3">
        <f>Element_Hydraulics!AT977+8.5</f>
        <v>8.5</v>
      </c>
      <c r="AT976" s="3">
        <f>Element_Hydraulics!AU977+8.5</f>
        <v>8.5</v>
      </c>
      <c r="AU976" s="3">
        <f>Element_Hydraulics!AV977+8.5</f>
        <v>8.5</v>
      </c>
      <c r="AV976" s="3">
        <f>Element_Hydraulics!AW977+8.5</f>
        <v>8.5</v>
      </c>
      <c r="AW976" s="3">
        <f>Element_Hydraulics!AX977+8.5</f>
        <v>8.5</v>
      </c>
      <c r="AX976" s="3">
        <f>Element_Hydraulics!AY977+8.5</f>
        <v>8.5</v>
      </c>
      <c r="AY976" s="3">
        <f>Element_Hydraulics!AZ977+8.5</f>
        <v>8.5</v>
      </c>
      <c r="AZ976" s="3">
        <f>Element_Hydraulics!BA977+8.5</f>
        <v>8.5</v>
      </c>
      <c r="BA976" s="3">
        <f>Element_Hydraulics!BB977+8.5</f>
        <v>8.5</v>
      </c>
      <c r="BB976" s="3">
        <f>Element_Hydraulics!BC977+8.5</f>
        <v>8.5</v>
      </c>
      <c r="BC976" s="3">
        <f>Element_Hydraulics!BD977+8.5</f>
        <v>8.5</v>
      </c>
      <c r="BD976" s="3">
        <f>Element_Hydraulics!BE977+8.5</f>
        <v>8.5</v>
      </c>
      <c r="BE976" s="3">
        <f>Element_Hydraulics!BF977+8.5</f>
        <v>8.5</v>
      </c>
    </row>
    <row r="977" spans="1:57">
      <c r="A977" s="3" t="s">
        <v>1009</v>
      </c>
      <c r="B977" s="3">
        <f>Element_Hydraulics!C978+8.5</f>
        <v>8.5</v>
      </c>
      <c r="C977" s="3">
        <f>Element_Hydraulics!D978+8.5</f>
        <v>8.5</v>
      </c>
      <c r="D977" s="3">
        <f>Element_Hydraulics!E978+8.5</f>
        <v>8.5</v>
      </c>
      <c r="E977" s="3">
        <f>Element_Hydraulics!F978+8.5</f>
        <v>8.5</v>
      </c>
      <c r="F977" s="3">
        <f>Element_Hydraulics!G978+8.5</f>
        <v>8.5</v>
      </c>
      <c r="G977" s="3">
        <f>Element_Hydraulics!H978+8.5</f>
        <v>8.5</v>
      </c>
      <c r="H977" s="3">
        <f>Element_Hydraulics!I978+8.5</f>
        <v>8.5</v>
      </c>
      <c r="I977" s="3">
        <f>Element_Hydraulics!J978+8.5</f>
        <v>8.5</v>
      </c>
      <c r="J977" s="3">
        <f>Element_Hydraulics!K978+8.5</f>
        <v>8.5</v>
      </c>
      <c r="K977" s="3">
        <f>Element_Hydraulics!L978+8.5</f>
        <v>8.5</v>
      </c>
      <c r="L977" s="3">
        <f>Element_Hydraulics!M978+8.5</f>
        <v>8.5</v>
      </c>
      <c r="M977" s="3">
        <f>Element_Hydraulics!N978+8.5</f>
        <v>8.5</v>
      </c>
      <c r="N977" s="3">
        <f>Element_Hydraulics!O978+8.5</f>
        <v>8.5</v>
      </c>
      <c r="O977" s="3">
        <f>Element_Hydraulics!P978+8.5</f>
        <v>8.5</v>
      </c>
      <c r="P977" s="3">
        <f>Element_Hydraulics!Q978+8.5</f>
        <v>8.5</v>
      </c>
      <c r="Q977" s="3">
        <f>Element_Hydraulics!R978+8.5</f>
        <v>8.5</v>
      </c>
      <c r="R977" s="3">
        <f>Element_Hydraulics!S978+8.5</f>
        <v>8.5</v>
      </c>
      <c r="S977" s="3">
        <f>Element_Hydraulics!T978+8.5</f>
        <v>8.5</v>
      </c>
      <c r="T977" s="3">
        <f>Element_Hydraulics!U978+8.5</f>
        <v>8.5</v>
      </c>
      <c r="U977" s="3">
        <f>Element_Hydraulics!V978+8.5</f>
        <v>8.5</v>
      </c>
      <c r="V977" s="3">
        <f>Element_Hydraulics!W978+5</f>
        <v>5</v>
      </c>
      <c r="W977" s="3">
        <f>Element_Hydraulics!X978+5</f>
        <v>5</v>
      </c>
      <c r="X977" s="3">
        <f>Element_Hydraulics!Y978+5</f>
        <v>5</v>
      </c>
      <c r="Y977" s="3">
        <f>Element_Hydraulics!Z978+5</f>
        <v>5</v>
      </c>
      <c r="Z977" s="3">
        <f>Element_Hydraulics!AA978+5</f>
        <v>5</v>
      </c>
      <c r="AA977" s="3">
        <f>Element_Hydraulics!AB978+5</f>
        <v>5</v>
      </c>
      <c r="AB977" s="3">
        <f>Element_Hydraulics!AC978+5</f>
        <v>5</v>
      </c>
      <c r="AC977" s="3">
        <f>Element_Hydraulics!AD978+5</f>
        <v>5</v>
      </c>
      <c r="AD977" s="3">
        <f>Element_Hydraulics!AE978+5</f>
        <v>5</v>
      </c>
      <c r="AE977" s="3">
        <f>Element_Hydraulics!AF978+5</f>
        <v>5</v>
      </c>
      <c r="AF977" s="3">
        <f>Element_Hydraulics!AG978+5</f>
        <v>5</v>
      </c>
      <c r="AG977" s="3">
        <f>Element_Hydraulics!AH978+5</f>
        <v>5</v>
      </c>
      <c r="AH977" s="3">
        <f>Element_Hydraulics!AI978+5</f>
        <v>5</v>
      </c>
      <c r="AI977" s="3">
        <f>Element_Hydraulics!AJ978+5</f>
        <v>5</v>
      </c>
      <c r="AJ977" s="3">
        <f>Element_Hydraulics!AK978+5</f>
        <v>5</v>
      </c>
      <c r="AK977" s="3">
        <f>Element_Hydraulics!AL978+5</f>
        <v>5</v>
      </c>
      <c r="AL977" s="3">
        <f>Element_Hydraulics!AM978+8.5</f>
        <v>8.5</v>
      </c>
      <c r="AM977" s="3">
        <f>Element_Hydraulics!AN978+8.5</f>
        <v>8.5</v>
      </c>
      <c r="AN977" s="3">
        <f>Element_Hydraulics!AO978+8.5</f>
        <v>8.5</v>
      </c>
      <c r="AO977" s="3">
        <f>Element_Hydraulics!AP978+8.5</f>
        <v>8.5</v>
      </c>
      <c r="AP977" s="3">
        <f>Element_Hydraulics!AQ978+8.5</f>
        <v>8.5</v>
      </c>
      <c r="AQ977" s="3">
        <f>Element_Hydraulics!AR978+8.5</f>
        <v>8.5</v>
      </c>
      <c r="AR977" s="3">
        <f>Element_Hydraulics!AS978+8.5</f>
        <v>8.5</v>
      </c>
      <c r="AS977" s="3">
        <f>Element_Hydraulics!AT978+8.5</f>
        <v>8.5</v>
      </c>
      <c r="AT977" s="3">
        <f>Element_Hydraulics!AU978+8.5</f>
        <v>8.5</v>
      </c>
      <c r="AU977" s="3">
        <f>Element_Hydraulics!AV978+8.5</f>
        <v>8.5</v>
      </c>
      <c r="AV977" s="3">
        <f>Element_Hydraulics!AW978+8.5</f>
        <v>8.5</v>
      </c>
      <c r="AW977" s="3">
        <f>Element_Hydraulics!AX978+8.5</f>
        <v>8.5</v>
      </c>
      <c r="AX977" s="3">
        <f>Element_Hydraulics!AY978+8.5</f>
        <v>8.5</v>
      </c>
      <c r="AY977" s="3">
        <f>Element_Hydraulics!AZ978+8.5</f>
        <v>8.5</v>
      </c>
      <c r="AZ977" s="3">
        <f>Element_Hydraulics!BA978+8.5</f>
        <v>8.5</v>
      </c>
      <c r="BA977" s="3">
        <f>Element_Hydraulics!BB978+8.5</f>
        <v>8.5</v>
      </c>
      <c r="BB977" s="3">
        <f>Element_Hydraulics!BC978+8.5</f>
        <v>8.5</v>
      </c>
      <c r="BC977" s="3">
        <f>Element_Hydraulics!BD978+8.5</f>
        <v>8.5</v>
      </c>
      <c r="BD977" s="3">
        <f>Element_Hydraulics!BE978+8.5</f>
        <v>8.5</v>
      </c>
      <c r="BE977" s="3">
        <f>Element_Hydraulics!BF978+8.5</f>
        <v>8.5</v>
      </c>
    </row>
    <row r="978" spans="1:57">
      <c r="A978" s="3" t="s">
        <v>1010</v>
      </c>
      <c r="B978" s="3">
        <f>Element_Hydraulics!C979+8.5</f>
        <v>8.5</v>
      </c>
      <c r="C978" s="3">
        <f>Element_Hydraulics!D979+8.5</f>
        <v>8.5</v>
      </c>
      <c r="D978" s="3">
        <f>Element_Hydraulics!E979+8.5</f>
        <v>8.5</v>
      </c>
      <c r="E978" s="3">
        <f>Element_Hydraulics!F979+8.5</f>
        <v>8.5</v>
      </c>
      <c r="F978" s="3">
        <f>Element_Hydraulics!G979+8.5</f>
        <v>8.5</v>
      </c>
      <c r="G978" s="3">
        <f>Element_Hydraulics!H979+8.5</f>
        <v>8.5</v>
      </c>
      <c r="H978" s="3">
        <f>Element_Hydraulics!I979+8.5</f>
        <v>8.5</v>
      </c>
      <c r="I978" s="3">
        <f>Element_Hydraulics!J979+8.5</f>
        <v>8.5</v>
      </c>
      <c r="J978" s="3">
        <f>Element_Hydraulics!K979+8.5</f>
        <v>8.5</v>
      </c>
      <c r="K978" s="3">
        <f>Element_Hydraulics!L979+8.5</f>
        <v>8.5</v>
      </c>
      <c r="L978" s="3">
        <f>Element_Hydraulics!M979+8.5</f>
        <v>8.5</v>
      </c>
      <c r="M978" s="3">
        <f>Element_Hydraulics!N979+8.5</f>
        <v>8.5</v>
      </c>
      <c r="N978" s="3">
        <f>Element_Hydraulics!O979+8.5</f>
        <v>8.5</v>
      </c>
      <c r="O978" s="3">
        <f>Element_Hydraulics!P979+8.5</f>
        <v>8.5</v>
      </c>
      <c r="P978" s="3">
        <f>Element_Hydraulics!Q979+8.5</f>
        <v>8.5</v>
      </c>
      <c r="Q978" s="3">
        <f>Element_Hydraulics!R979+8.5</f>
        <v>8.5</v>
      </c>
      <c r="R978" s="3">
        <f>Element_Hydraulics!S979+8.5</f>
        <v>8.5</v>
      </c>
      <c r="S978" s="3">
        <f>Element_Hydraulics!T979+8.5</f>
        <v>8.5</v>
      </c>
      <c r="T978" s="3">
        <f>Element_Hydraulics!U979+8.5</f>
        <v>8.5</v>
      </c>
      <c r="U978" s="3">
        <f>Element_Hydraulics!V979+8.5</f>
        <v>8.5</v>
      </c>
      <c r="V978" s="3">
        <f>Element_Hydraulics!W979+5</f>
        <v>5</v>
      </c>
      <c r="W978" s="3">
        <f>Element_Hydraulics!X979+5</f>
        <v>5</v>
      </c>
      <c r="X978" s="3">
        <f>Element_Hydraulics!Y979+5</f>
        <v>5</v>
      </c>
      <c r="Y978" s="3">
        <f>Element_Hydraulics!Z979+5</f>
        <v>5</v>
      </c>
      <c r="Z978" s="3">
        <f>Element_Hydraulics!AA979+5</f>
        <v>5</v>
      </c>
      <c r="AA978" s="3">
        <f>Element_Hydraulics!AB979+5</f>
        <v>5</v>
      </c>
      <c r="AB978" s="3">
        <f>Element_Hydraulics!AC979+5</f>
        <v>5</v>
      </c>
      <c r="AC978" s="3">
        <f>Element_Hydraulics!AD979+5</f>
        <v>5</v>
      </c>
      <c r="AD978" s="3">
        <f>Element_Hydraulics!AE979+5</f>
        <v>5</v>
      </c>
      <c r="AE978" s="3">
        <f>Element_Hydraulics!AF979+5</f>
        <v>5</v>
      </c>
      <c r="AF978" s="3">
        <f>Element_Hydraulics!AG979+5</f>
        <v>5</v>
      </c>
      <c r="AG978" s="3">
        <f>Element_Hydraulics!AH979+5</f>
        <v>5</v>
      </c>
      <c r="AH978" s="3">
        <f>Element_Hydraulics!AI979+5</f>
        <v>5</v>
      </c>
      <c r="AI978" s="3">
        <f>Element_Hydraulics!AJ979+5</f>
        <v>5</v>
      </c>
      <c r="AJ978" s="3">
        <f>Element_Hydraulics!AK979+5</f>
        <v>5</v>
      </c>
      <c r="AK978" s="3">
        <f>Element_Hydraulics!AL979+5</f>
        <v>5</v>
      </c>
      <c r="AL978" s="3">
        <f>Element_Hydraulics!AM979+8.5</f>
        <v>8.5</v>
      </c>
      <c r="AM978" s="3">
        <f>Element_Hydraulics!AN979+8.5</f>
        <v>8.5</v>
      </c>
      <c r="AN978" s="3">
        <f>Element_Hydraulics!AO979+8.5</f>
        <v>8.5</v>
      </c>
      <c r="AO978" s="3">
        <f>Element_Hydraulics!AP979+8.5</f>
        <v>8.5</v>
      </c>
      <c r="AP978" s="3">
        <f>Element_Hydraulics!AQ979+8.5</f>
        <v>8.5</v>
      </c>
      <c r="AQ978" s="3">
        <f>Element_Hydraulics!AR979+8.5</f>
        <v>8.5</v>
      </c>
      <c r="AR978" s="3">
        <f>Element_Hydraulics!AS979+8.5</f>
        <v>8.5</v>
      </c>
      <c r="AS978" s="3">
        <f>Element_Hydraulics!AT979+8.5</f>
        <v>8.5</v>
      </c>
      <c r="AT978" s="3">
        <f>Element_Hydraulics!AU979+8.5</f>
        <v>8.5</v>
      </c>
      <c r="AU978" s="3">
        <f>Element_Hydraulics!AV979+8.5</f>
        <v>8.5</v>
      </c>
      <c r="AV978" s="3">
        <f>Element_Hydraulics!AW979+8.5</f>
        <v>8.5</v>
      </c>
      <c r="AW978" s="3">
        <f>Element_Hydraulics!AX979+8.5</f>
        <v>8.5</v>
      </c>
      <c r="AX978" s="3">
        <f>Element_Hydraulics!AY979+8.5</f>
        <v>8.5</v>
      </c>
      <c r="AY978" s="3">
        <f>Element_Hydraulics!AZ979+8.5</f>
        <v>8.5</v>
      </c>
      <c r="AZ978" s="3">
        <f>Element_Hydraulics!BA979+8.5</f>
        <v>8.5</v>
      </c>
      <c r="BA978" s="3">
        <f>Element_Hydraulics!BB979+8.5</f>
        <v>8.5</v>
      </c>
      <c r="BB978" s="3">
        <f>Element_Hydraulics!BC979+8.5</f>
        <v>8.5</v>
      </c>
      <c r="BC978" s="3">
        <f>Element_Hydraulics!BD979+8.5</f>
        <v>8.5</v>
      </c>
      <c r="BD978" s="3">
        <f>Element_Hydraulics!BE979+8.5</f>
        <v>8.5</v>
      </c>
      <c r="BE978" s="3">
        <f>Element_Hydraulics!BF979+8.5</f>
        <v>8.5</v>
      </c>
    </row>
    <row r="979" spans="1:57">
      <c r="A979" s="3" t="s">
        <v>1011</v>
      </c>
      <c r="B979" s="3">
        <f>Element_Hydraulics!C980+8.5</f>
        <v>8.5</v>
      </c>
      <c r="C979" s="3">
        <f>Element_Hydraulics!D980+8.5</f>
        <v>8.5</v>
      </c>
      <c r="D979" s="3">
        <f>Element_Hydraulics!E980+8.5</f>
        <v>8.5</v>
      </c>
      <c r="E979" s="3">
        <f>Element_Hydraulics!F980+8.5</f>
        <v>8.5</v>
      </c>
      <c r="F979" s="3">
        <f>Element_Hydraulics!G980+8.5</f>
        <v>8.5</v>
      </c>
      <c r="G979" s="3">
        <f>Element_Hydraulics!H980+8.5</f>
        <v>8.5</v>
      </c>
      <c r="H979" s="3">
        <f>Element_Hydraulics!I980+8.5</f>
        <v>8.5</v>
      </c>
      <c r="I979" s="3">
        <f>Element_Hydraulics!J980+8.5</f>
        <v>8.5</v>
      </c>
      <c r="J979" s="3">
        <f>Element_Hydraulics!K980+8.5</f>
        <v>8.5</v>
      </c>
      <c r="K979" s="3">
        <f>Element_Hydraulics!L980+8.5</f>
        <v>8.5</v>
      </c>
      <c r="L979" s="3">
        <f>Element_Hydraulics!M980+8.5</f>
        <v>8.5</v>
      </c>
      <c r="M979" s="3">
        <f>Element_Hydraulics!N980+8.5</f>
        <v>8.5</v>
      </c>
      <c r="N979" s="3">
        <f>Element_Hydraulics!O980+8.5</f>
        <v>8.5</v>
      </c>
      <c r="O979" s="3">
        <f>Element_Hydraulics!P980+8.5</f>
        <v>8.5</v>
      </c>
      <c r="P979" s="3">
        <f>Element_Hydraulics!Q980+8.5</f>
        <v>8.5</v>
      </c>
      <c r="Q979" s="3">
        <f>Element_Hydraulics!R980+8.5</f>
        <v>8.5</v>
      </c>
      <c r="R979" s="3">
        <f>Element_Hydraulics!S980+8.5</f>
        <v>8.5</v>
      </c>
      <c r="S979" s="3">
        <f>Element_Hydraulics!T980+8.5</f>
        <v>8.5</v>
      </c>
      <c r="T979" s="3">
        <f>Element_Hydraulics!U980+8.5</f>
        <v>8.5</v>
      </c>
      <c r="U979" s="3">
        <f>Element_Hydraulics!V980+8.5</f>
        <v>8.5</v>
      </c>
      <c r="V979" s="3">
        <f>Element_Hydraulics!W980+5</f>
        <v>5</v>
      </c>
      <c r="W979" s="3">
        <f>Element_Hydraulics!X980+5</f>
        <v>5</v>
      </c>
      <c r="X979" s="3">
        <f>Element_Hydraulics!Y980+5</f>
        <v>5</v>
      </c>
      <c r="Y979" s="3">
        <f>Element_Hydraulics!Z980+5</f>
        <v>5</v>
      </c>
      <c r="Z979" s="3">
        <f>Element_Hydraulics!AA980+5</f>
        <v>5</v>
      </c>
      <c r="AA979" s="3">
        <f>Element_Hydraulics!AB980+5</f>
        <v>5</v>
      </c>
      <c r="AB979" s="3">
        <f>Element_Hydraulics!AC980+5</f>
        <v>5</v>
      </c>
      <c r="AC979" s="3">
        <f>Element_Hydraulics!AD980+5</f>
        <v>5</v>
      </c>
      <c r="AD979" s="3">
        <f>Element_Hydraulics!AE980+5</f>
        <v>5</v>
      </c>
      <c r="AE979" s="3">
        <f>Element_Hydraulics!AF980+5</f>
        <v>5</v>
      </c>
      <c r="AF979" s="3">
        <f>Element_Hydraulics!AG980+5</f>
        <v>5</v>
      </c>
      <c r="AG979" s="3">
        <f>Element_Hydraulics!AH980+5</f>
        <v>5</v>
      </c>
      <c r="AH979" s="3">
        <f>Element_Hydraulics!AI980+5</f>
        <v>5</v>
      </c>
      <c r="AI979" s="3">
        <f>Element_Hydraulics!AJ980+5</f>
        <v>5</v>
      </c>
      <c r="AJ979" s="3">
        <f>Element_Hydraulics!AK980+5</f>
        <v>5</v>
      </c>
      <c r="AK979" s="3">
        <f>Element_Hydraulics!AL980+5</f>
        <v>5</v>
      </c>
      <c r="AL979" s="3">
        <f>Element_Hydraulics!AM980+8.5</f>
        <v>8.5</v>
      </c>
      <c r="AM979" s="3">
        <f>Element_Hydraulics!AN980+8.5</f>
        <v>8.5</v>
      </c>
      <c r="AN979" s="3">
        <f>Element_Hydraulics!AO980+8.5</f>
        <v>8.5</v>
      </c>
      <c r="AO979" s="3">
        <f>Element_Hydraulics!AP980+8.5</f>
        <v>8.5</v>
      </c>
      <c r="AP979" s="3">
        <f>Element_Hydraulics!AQ980+8.5</f>
        <v>8.5</v>
      </c>
      <c r="AQ979" s="3">
        <f>Element_Hydraulics!AR980+8.5</f>
        <v>8.5</v>
      </c>
      <c r="AR979" s="3">
        <f>Element_Hydraulics!AS980+8.5</f>
        <v>8.5</v>
      </c>
      <c r="AS979" s="3">
        <f>Element_Hydraulics!AT980+8.5</f>
        <v>8.5</v>
      </c>
      <c r="AT979" s="3">
        <f>Element_Hydraulics!AU980+8.5</f>
        <v>8.5</v>
      </c>
      <c r="AU979" s="3">
        <f>Element_Hydraulics!AV980+8.5</f>
        <v>8.5</v>
      </c>
      <c r="AV979" s="3">
        <f>Element_Hydraulics!AW980+8.5</f>
        <v>8.5</v>
      </c>
      <c r="AW979" s="3">
        <f>Element_Hydraulics!AX980+8.5</f>
        <v>8.5</v>
      </c>
      <c r="AX979" s="3">
        <f>Element_Hydraulics!AY980+8.5</f>
        <v>8.5</v>
      </c>
      <c r="AY979" s="3">
        <f>Element_Hydraulics!AZ980+8.5</f>
        <v>8.5</v>
      </c>
      <c r="AZ979" s="3">
        <f>Element_Hydraulics!BA980+8.5</f>
        <v>8.5</v>
      </c>
      <c r="BA979" s="3">
        <f>Element_Hydraulics!BB980+8.5</f>
        <v>8.5</v>
      </c>
      <c r="BB979" s="3">
        <f>Element_Hydraulics!BC980+8.5</f>
        <v>8.5</v>
      </c>
      <c r="BC979" s="3">
        <f>Element_Hydraulics!BD980+8.5</f>
        <v>8.5</v>
      </c>
      <c r="BD979" s="3">
        <f>Element_Hydraulics!BE980+8.5</f>
        <v>8.5</v>
      </c>
      <c r="BE979" s="3">
        <f>Element_Hydraulics!BF980+8.5</f>
        <v>8.5</v>
      </c>
    </row>
    <row r="980" spans="1:57">
      <c r="A980" s="3" t="s">
        <v>1012</v>
      </c>
      <c r="B980" s="3">
        <f>Element_Hydraulics!C981+8.5</f>
        <v>8.5</v>
      </c>
      <c r="C980" s="3">
        <f>Element_Hydraulics!D981+8.5</f>
        <v>8.5</v>
      </c>
      <c r="D980" s="3">
        <f>Element_Hydraulics!E981+8.5</f>
        <v>8.5</v>
      </c>
      <c r="E980" s="3">
        <f>Element_Hydraulics!F981+8.5</f>
        <v>8.5</v>
      </c>
      <c r="F980" s="3">
        <f>Element_Hydraulics!G981+8.5</f>
        <v>8.5</v>
      </c>
      <c r="G980" s="3">
        <f>Element_Hydraulics!H981+8.5</f>
        <v>8.5</v>
      </c>
      <c r="H980" s="3">
        <f>Element_Hydraulics!I981+8.5</f>
        <v>8.5</v>
      </c>
      <c r="I980" s="3">
        <f>Element_Hydraulics!J981+8.5</f>
        <v>8.5</v>
      </c>
      <c r="J980" s="3">
        <f>Element_Hydraulics!K981+8.5</f>
        <v>8.5</v>
      </c>
      <c r="K980" s="3">
        <f>Element_Hydraulics!L981+8.5</f>
        <v>8.5</v>
      </c>
      <c r="L980" s="3">
        <f>Element_Hydraulics!M981+8.5</f>
        <v>8.5</v>
      </c>
      <c r="M980" s="3">
        <f>Element_Hydraulics!N981+8.5</f>
        <v>8.5</v>
      </c>
      <c r="N980" s="3">
        <f>Element_Hydraulics!O981+8.5</f>
        <v>8.5</v>
      </c>
      <c r="O980" s="3">
        <f>Element_Hydraulics!P981+8.5</f>
        <v>8.5</v>
      </c>
      <c r="P980" s="3">
        <f>Element_Hydraulics!Q981+8.5</f>
        <v>8.5</v>
      </c>
      <c r="Q980" s="3">
        <f>Element_Hydraulics!R981+8.5</f>
        <v>8.5</v>
      </c>
      <c r="R980" s="3">
        <f>Element_Hydraulics!S981+8.5</f>
        <v>8.5</v>
      </c>
      <c r="S980" s="3">
        <f>Element_Hydraulics!T981+8.5</f>
        <v>8.5</v>
      </c>
      <c r="T980" s="3">
        <f>Element_Hydraulics!U981+8.5</f>
        <v>8.5</v>
      </c>
      <c r="U980" s="3">
        <f>Element_Hydraulics!V981+8.5</f>
        <v>8.5</v>
      </c>
      <c r="V980" s="3">
        <f>Element_Hydraulics!W981+5</f>
        <v>5</v>
      </c>
      <c r="W980" s="3">
        <f>Element_Hydraulics!X981+5</f>
        <v>5</v>
      </c>
      <c r="X980" s="3">
        <f>Element_Hydraulics!Y981+5</f>
        <v>5</v>
      </c>
      <c r="Y980" s="3">
        <f>Element_Hydraulics!Z981+5</f>
        <v>5</v>
      </c>
      <c r="Z980" s="3">
        <f>Element_Hydraulics!AA981+5</f>
        <v>5</v>
      </c>
      <c r="AA980" s="3">
        <f>Element_Hydraulics!AB981+5</f>
        <v>5</v>
      </c>
      <c r="AB980" s="3">
        <f>Element_Hydraulics!AC981+5</f>
        <v>5</v>
      </c>
      <c r="AC980" s="3">
        <f>Element_Hydraulics!AD981+5</f>
        <v>5</v>
      </c>
      <c r="AD980" s="3">
        <f>Element_Hydraulics!AE981+5</f>
        <v>5</v>
      </c>
      <c r="AE980" s="3">
        <f>Element_Hydraulics!AF981+5</f>
        <v>5</v>
      </c>
      <c r="AF980" s="3">
        <f>Element_Hydraulics!AG981+5</f>
        <v>5</v>
      </c>
      <c r="AG980" s="3">
        <f>Element_Hydraulics!AH981+5</f>
        <v>5</v>
      </c>
      <c r="AH980" s="3">
        <f>Element_Hydraulics!AI981+5</f>
        <v>5</v>
      </c>
      <c r="AI980" s="3">
        <f>Element_Hydraulics!AJ981+5</f>
        <v>5</v>
      </c>
      <c r="AJ980" s="3">
        <f>Element_Hydraulics!AK981+5</f>
        <v>5</v>
      </c>
      <c r="AK980" s="3">
        <f>Element_Hydraulics!AL981+5</f>
        <v>5</v>
      </c>
      <c r="AL980" s="3">
        <f>Element_Hydraulics!AM981+8.5</f>
        <v>8.5</v>
      </c>
      <c r="AM980" s="3">
        <f>Element_Hydraulics!AN981+8.5</f>
        <v>8.5</v>
      </c>
      <c r="AN980" s="3">
        <f>Element_Hydraulics!AO981+8.5</f>
        <v>8.5</v>
      </c>
      <c r="AO980" s="3">
        <f>Element_Hydraulics!AP981+8.5</f>
        <v>8.5</v>
      </c>
      <c r="AP980" s="3">
        <f>Element_Hydraulics!AQ981+8.5</f>
        <v>8.5</v>
      </c>
      <c r="AQ980" s="3">
        <f>Element_Hydraulics!AR981+8.5</f>
        <v>8.5</v>
      </c>
      <c r="AR980" s="3">
        <f>Element_Hydraulics!AS981+8.5</f>
        <v>8.5</v>
      </c>
      <c r="AS980" s="3">
        <f>Element_Hydraulics!AT981+8.5</f>
        <v>8.5</v>
      </c>
      <c r="AT980" s="3">
        <f>Element_Hydraulics!AU981+8.5</f>
        <v>8.5</v>
      </c>
      <c r="AU980" s="3">
        <f>Element_Hydraulics!AV981+8.5</f>
        <v>8.5</v>
      </c>
      <c r="AV980" s="3">
        <f>Element_Hydraulics!AW981+8.5</f>
        <v>8.5</v>
      </c>
      <c r="AW980" s="3">
        <f>Element_Hydraulics!AX981+8.5</f>
        <v>8.5</v>
      </c>
      <c r="AX980" s="3">
        <f>Element_Hydraulics!AY981+8.5</f>
        <v>8.5</v>
      </c>
      <c r="AY980" s="3">
        <f>Element_Hydraulics!AZ981+8.5</f>
        <v>8.5</v>
      </c>
      <c r="AZ980" s="3">
        <f>Element_Hydraulics!BA981+8.5</f>
        <v>8.5</v>
      </c>
      <c r="BA980" s="3">
        <f>Element_Hydraulics!BB981+8.5</f>
        <v>8.5</v>
      </c>
      <c r="BB980" s="3">
        <f>Element_Hydraulics!BC981+8.5</f>
        <v>8.5</v>
      </c>
      <c r="BC980" s="3">
        <f>Element_Hydraulics!BD981+8.5</f>
        <v>8.5</v>
      </c>
      <c r="BD980" s="3">
        <f>Element_Hydraulics!BE981+8.5</f>
        <v>8.5</v>
      </c>
      <c r="BE980" s="3">
        <f>Element_Hydraulics!BF981+8.5</f>
        <v>8.5</v>
      </c>
    </row>
    <row r="981" spans="1:57">
      <c r="A981" s="3" t="s">
        <v>1013</v>
      </c>
      <c r="B981" s="3">
        <f>Element_Hydraulics!C982+8.5</f>
        <v>8.5</v>
      </c>
      <c r="C981" s="3">
        <f>Element_Hydraulics!D982+8.5</f>
        <v>8.5</v>
      </c>
      <c r="D981" s="3">
        <f>Element_Hydraulics!E982+8.5</f>
        <v>8.5</v>
      </c>
      <c r="E981" s="3">
        <f>Element_Hydraulics!F982+8.5</f>
        <v>8.5</v>
      </c>
      <c r="F981" s="3">
        <f>Element_Hydraulics!G982+8.5</f>
        <v>8.5</v>
      </c>
      <c r="G981" s="3">
        <f>Element_Hydraulics!H982+8.5</f>
        <v>8.5</v>
      </c>
      <c r="H981" s="3">
        <f>Element_Hydraulics!I982+8.5</f>
        <v>8.5</v>
      </c>
      <c r="I981" s="3">
        <f>Element_Hydraulics!J982+8.5</f>
        <v>8.5</v>
      </c>
      <c r="J981" s="3">
        <f>Element_Hydraulics!K982+8.5</f>
        <v>8.5</v>
      </c>
      <c r="K981" s="3">
        <f>Element_Hydraulics!L982+8.5</f>
        <v>8.5</v>
      </c>
      <c r="L981" s="3">
        <f>Element_Hydraulics!M982+8.5</f>
        <v>8.5</v>
      </c>
      <c r="M981" s="3">
        <f>Element_Hydraulics!N982+8.5</f>
        <v>8.5</v>
      </c>
      <c r="N981" s="3">
        <f>Element_Hydraulics!O982+8.5</f>
        <v>8.5</v>
      </c>
      <c r="O981" s="3">
        <f>Element_Hydraulics!P982+8.5</f>
        <v>8.5</v>
      </c>
      <c r="P981" s="3">
        <f>Element_Hydraulics!Q982+8.5</f>
        <v>8.5</v>
      </c>
      <c r="Q981" s="3">
        <f>Element_Hydraulics!R982+8.5</f>
        <v>8.5</v>
      </c>
      <c r="R981" s="3">
        <f>Element_Hydraulics!S982+8.5</f>
        <v>8.5</v>
      </c>
      <c r="S981" s="3">
        <f>Element_Hydraulics!T982+8.5</f>
        <v>8.5</v>
      </c>
      <c r="T981" s="3">
        <f>Element_Hydraulics!U982+8.5</f>
        <v>8.5</v>
      </c>
      <c r="U981" s="3">
        <f>Element_Hydraulics!V982+8.5</f>
        <v>8.5</v>
      </c>
      <c r="V981" s="3">
        <f>Element_Hydraulics!W982+5</f>
        <v>5</v>
      </c>
      <c r="W981" s="3">
        <f>Element_Hydraulics!X982+5</f>
        <v>5</v>
      </c>
      <c r="X981" s="3">
        <f>Element_Hydraulics!Y982+5</f>
        <v>5</v>
      </c>
      <c r="Y981" s="3">
        <f>Element_Hydraulics!Z982+5</f>
        <v>5</v>
      </c>
      <c r="Z981" s="3">
        <f>Element_Hydraulics!AA982+5</f>
        <v>5</v>
      </c>
      <c r="AA981" s="3">
        <f>Element_Hydraulics!AB982+5</f>
        <v>5</v>
      </c>
      <c r="AB981" s="3">
        <f>Element_Hydraulics!AC982+5</f>
        <v>5</v>
      </c>
      <c r="AC981" s="3">
        <f>Element_Hydraulics!AD982+5</f>
        <v>5</v>
      </c>
      <c r="AD981" s="3">
        <f>Element_Hydraulics!AE982+5</f>
        <v>5</v>
      </c>
      <c r="AE981" s="3">
        <f>Element_Hydraulics!AF982+5</f>
        <v>5</v>
      </c>
      <c r="AF981" s="3">
        <f>Element_Hydraulics!AG982+5</f>
        <v>5</v>
      </c>
      <c r="AG981" s="3">
        <f>Element_Hydraulics!AH982+5</f>
        <v>5</v>
      </c>
      <c r="AH981" s="3">
        <f>Element_Hydraulics!AI982+5</f>
        <v>5</v>
      </c>
      <c r="AI981" s="3">
        <f>Element_Hydraulics!AJ982+5</f>
        <v>5</v>
      </c>
      <c r="AJ981" s="3">
        <f>Element_Hydraulics!AK982+5</f>
        <v>5</v>
      </c>
      <c r="AK981" s="3">
        <f>Element_Hydraulics!AL982+5</f>
        <v>5</v>
      </c>
      <c r="AL981" s="3">
        <f>Element_Hydraulics!AM982+8.5</f>
        <v>8.5</v>
      </c>
      <c r="AM981" s="3">
        <f>Element_Hydraulics!AN982+8.5</f>
        <v>8.5</v>
      </c>
      <c r="AN981" s="3">
        <f>Element_Hydraulics!AO982+8.5</f>
        <v>8.5</v>
      </c>
      <c r="AO981" s="3">
        <f>Element_Hydraulics!AP982+8.5</f>
        <v>8.5</v>
      </c>
      <c r="AP981" s="3">
        <f>Element_Hydraulics!AQ982+8.5</f>
        <v>8.5</v>
      </c>
      <c r="AQ981" s="3">
        <f>Element_Hydraulics!AR982+8.5</f>
        <v>8.5</v>
      </c>
      <c r="AR981" s="3">
        <f>Element_Hydraulics!AS982+8.5</f>
        <v>8.5</v>
      </c>
      <c r="AS981" s="3">
        <f>Element_Hydraulics!AT982+8.5</f>
        <v>8.5</v>
      </c>
      <c r="AT981" s="3">
        <f>Element_Hydraulics!AU982+8.5</f>
        <v>8.5</v>
      </c>
      <c r="AU981" s="3">
        <f>Element_Hydraulics!AV982+8.5</f>
        <v>8.5</v>
      </c>
      <c r="AV981" s="3">
        <f>Element_Hydraulics!AW982+8.5</f>
        <v>8.5</v>
      </c>
      <c r="AW981" s="3">
        <f>Element_Hydraulics!AX982+8.5</f>
        <v>8.5</v>
      </c>
      <c r="AX981" s="3">
        <f>Element_Hydraulics!AY982+8.5</f>
        <v>8.5</v>
      </c>
      <c r="AY981" s="3">
        <f>Element_Hydraulics!AZ982+8.5</f>
        <v>8.5</v>
      </c>
      <c r="AZ981" s="3">
        <f>Element_Hydraulics!BA982+8.5</f>
        <v>8.5</v>
      </c>
      <c r="BA981" s="3">
        <f>Element_Hydraulics!BB982+8.5</f>
        <v>8.5</v>
      </c>
      <c r="BB981" s="3">
        <f>Element_Hydraulics!BC982+8.5</f>
        <v>8.5</v>
      </c>
      <c r="BC981" s="3">
        <f>Element_Hydraulics!BD982+8.5</f>
        <v>8.5</v>
      </c>
      <c r="BD981" s="3">
        <f>Element_Hydraulics!BE982+8.5</f>
        <v>8.5</v>
      </c>
      <c r="BE981" s="3">
        <f>Element_Hydraulics!BF982+8.5</f>
        <v>8.5</v>
      </c>
    </row>
    <row r="982" spans="1:57">
      <c r="A982" s="3" t="s">
        <v>1014</v>
      </c>
      <c r="B982" s="3">
        <f>Element_Hydraulics!C983+8.5</f>
        <v>8.5</v>
      </c>
      <c r="C982" s="3">
        <f>Element_Hydraulics!D983+8.5</f>
        <v>8.5</v>
      </c>
      <c r="D982" s="3">
        <f>Element_Hydraulics!E983+8.5</f>
        <v>8.5</v>
      </c>
      <c r="E982" s="3">
        <f>Element_Hydraulics!F983+8.5</f>
        <v>8.5</v>
      </c>
      <c r="F982" s="3">
        <f>Element_Hydraulics!G983+8.5</f>
        <v>8.5</v>
      </c>
      <c r="G982" s="3">
        <f>Element_Hydraulics!H983+8.5</f>
        <v>8.5</v>
      </c>
      <c r="H982" s="3">
        <f>Element_Hydraulics!I983+8.5</f>
        <v>8.5</v>
      </c>
      <c r="I982" s="3">
        <f>Element_Hydraulics!J983+8.5</f>
        <v>8.5</v>
      </c>
      <c r="J982" s="3">
        <f>Element_Hydraulics!K983+8.5</f>
        <v>8.5</v>
      </c>
      <c r="K982" s="3">
        <f>Element_Hydraulics!L983+8.5</f>
        <v>8.5</v>
      </c>
      <c r="L982" s="3">
        <f>Element_Hydraulics!M983+8.5</f>
        <v>8.5</v>
      </c>
      <c r="M982" s="3">
        <f>Element_Hydraulics!N983+8.5</f>
        <v>8.5</v>
      </c>
      <c r="N982" s="3">
        <f>Element_Hydraulics!O983+8.5</f>
        <v>8.5</v>
      </c>
      <c r="O982" s="3">
        <f>Element_Hydraulics!P983+8.5</f>
        <v>8.5</v>
      </c>
      <c r="P982" s="3">
        <f>Element_Hydraulics!Q983+8.5</f>
        <v>8.5</v>
      </c>
      <c r="Q982" s="3">
        <f>Element_Hydraulics!R983+8.5</f>
        <v>8.5</v>
      </c>
      <c r="R982" s="3">
        <f>Element_Hydraulics!S983+8.5</f>
        <v>8.5</v>
      </c>
      <c r="S982" s="3">
        <f>Element_Hydraulics!T983+8.5</f>
        <v>8.5</v>
      </c>
      <c r="T982" s="3">
        <f>Element_Hydraulics!U983+8.5</f>
        <v>8.5</v>
      </c>
      <c r="U982" s="3">
        <f>Element_Hydraulics!V983+8.5</f>
        <v>8.5</v>
      </c>
      <c r="V982" s="3">
        <f>Element_Hydraulics!W983+5</f>
        <v>5</v>
      </c>
      <c r="W982" s="3">
        <f>Element_Hydraulics!X983+5</f>
        <v>5</v>
      </c>
      <c r="X982" s="3">
        <f>Element_Hydraulics!Y983+5</f>
        <v>5</v>
      </c>
      <c r="Y982" s="3">
        <f>Element_Hydraulics!Z983+5</f>
        <v>5</v>
      </c>
      <c r="Z982" s="3">
        <f>Element_Hydraulics!AA983+5</f>
        <v>5</v>
      </c>
      <c r="AA982" s="3">
        <f>Element_Hydraulics!AB983+5</f>
        <v>5</v>
      </c>
      <c r="AB982" s="3">
        <f>Element_Hydraulics!AC983+5</f>
        <v>5</v>
      </c>
      <c r="AC982" s="3">
        <f>Element_Hydraulics!AD983+5</f>
        <v>5</v>
      </c>
      <c r="AD982" s="3">
        <f>Element_Hydraulics!AE983+5</f>
        <v>5</v>
      </c>
      <c r="AE982" s="3">
        <f>Element_Hydraulics!AF983+5</f>
        <v>5</v>
      </c>
      <c r="AF982" s="3">
        <f>Element_Hydraulics!AG983+5</f>
        <v>5</v>
      </c>
      <c r="AG982" s="3">
        <f>Element_Hydraulics!AH983+5</f>
        <v>5</v>
      </c>
      <c r="AH982" s="3">
        <f>Element_Hydraulics!AI983+5</f>
        <v>5</v>
      </c>
      <c r="AI982" s="3">
        <f>Element_Hydraulics!AJ983+5</f>
        <v>5</v>
      </c>
      <c r="AJ982" s="3">
        <f>Element_Hydraulics!AK983+5</f>
        <v>5</v>
      </c>
      <c r="AK982" s="3">
        <f>Element_Hydraulics!AL983+5</f>
        <v>5</v>
      </c>
      <c r="AL982" s="3">
        <f>Element_Hydraulics!AM983+8.5</f>
        <v>8.5</v>
      </c>
      <c r="AM982" s="3">
        <f>Element_Hydraulics!AN983+8.5</f>
        <v>8.5</v>
      </c>
      <c r="AN982" s="3">
        <f>Element_Hydraulics!AO983+8.5</f>
        <v>8.5</v>
      </c>
      <c r="AO982" s="3">
        <f>Element_Hydraulics!AP983+8.5</f>
        <v>8.5</v>
      </c>
      <c r="AP982" s="3">
        <f>Element_Hydraulics!AQ983+8.5</f>
        <v>8.5</v>
      </c>
      <c r="AQ982" s="3">
        <f>Element_Hydraulics!AR983+8.5</f>
        <v>8.5</v>
      </c>
      <c r="AR982" s="3">
        <f>Element_Hydraulics!AS983+8.5</f>
        <v>8.5</v>
      </c>
      <c r="AS982" s="3">
        <f>Element_Hydraulics!AT983+8.5</f>
        <v>8.5</v>
      </c>
      <c r="AT982" s="3">
        <f>Element_Hydraulics!AU983+8.5</f>
        <v>8.5</v>
      </c>
      <c r="AU982" s="3">
        <f>Element_Hydraulics!AV983+8.5</f>
        <v>8.5</v>
      </c>
      <c r="AV982" s="3">
        <f>Element_Hydraulics!AW983+8.5</f>
        <v>8.5</v>
      </c>
      <c r="AW982" s="3">
        <f>Element_Hydraulics!AX983+8.5</f>
        <v>8.5</v>
      </c>
      <c r="AX982" s="3">
        <f>Element_Hydraulics!AY983+8.5</f>
        <v>8.5</v>
      </c>
      <c r="AY982" s="3">
        <f>Element_Hydraulics!AZ983+8.5</f>
        <v>8.5</v>
      </c>
      <c r="AZ982" s="3">
        <f>Element_Hydraulics!BA983+8.5</f>
        <v>8.5</v>
      </c>
      <c r="BA982" s="3">
        <f>Element_Hydraulics!BB983+8.5</f>
        <v>8.5</v>
      </c>
      <c r="BB982" s="3">
        <f>Element_Hydraulics!BC983+8.5</f>
        <v>8.5</v>
      </c>
      <c r="BC982" s="3">
        <f>Element_Hydraulics!BD983+8.5</f>
        <v>8.5</v>
      </c>
      <c r="BD982" s="3">
        <f>Element_Hydraulics!BE983+8.5</f>
        <v>8.5</v>
      </c>
      <c r="BE982" s="3">
        <f>Element_Hydraulics!BF983+8.5</f>
        <v>8.5</v>
      </c>
    </row>
    <row r="983" spans="1:57">
      <c r="A983" s="3" t="s">
        <v>1015</v>
      </c>
      <c r="B983" s="3">
        <f>Element_Hydraulics!C984+8.5</f>
        <v>8.5</v>
      </c>
      <c r="C983" s="3">
        <f>Element_Hydraulics!D984+8.5</f>
        <v>8.5</v>
      </c>
      <c r="D983" s="3">
        <f>Element_Hydraulics!E984+8.5</f>
        <v>8.5</v>
      </c>
      <c r="E983" s="3">
        <f>Element_Hydraulics!F984+8.5</f>
        <v>8.5</v>
      </c>
      <c r="F983" s="3">
        <f>Element_Hydraulics!G984+8.5</f>
        <v>8.5</v>
      </c>
      <c r="G983" s="3">
        <f>Element_Hydraulics!H984+8.5</f>
        <v>8.5</v>
      </c>
      <c r="H983" s="3">
        <f>Element_Hydraulics!I984+8.5</f>
        <v>8.5</v>
      </c>
      <c r="I983" s="3">
        <f>Element_Hydraulics!J984+8.5</f>
        <v>8.5</v>
      </c>
      <c r="J983" s="3">
        <f>Element_Hydraulics!K984+8.5</f>
        <v>8.5</v>
      </c>
      <c r="K983" s="3">
        <f>Element_Hydraulics!L984+8.5</f>
        <v>8.5</v>
      </c>
      <c r="L983" s="3">
        <f>Element_Hydraulics!M984+8.5</f>
        <v>8.5</v>
      </c>
      <c r="M983" s="3">
        <f>Element_Hydraulics!N984+8.5</f>
        <v>8.5</v>
      </c>
      <c r="N983" s="3">
        <f>Element_Hydraulics!O984+8.5</f>
        <v>8.5</v>
      </c>
      <c r="O983" s="3">
        <f>Element_Hydraulics!P984+8.5</f>
        <v>8.5</v>
      </c>
      <c r="P983" s="3">
        <f>Element_Hydraulics!Q984+8.5</f>
        <v>8.5</v>
      </c>
      <c r="Q983" s="3">
        <f>Element_Hydraulics!R984+8.5</f>
        <v>8.5</v>
      </c>
      <c r="R983" s="3">
        <f>Element_Hydraulics!S984+8.5</f>
        <v>8.5</v>
      </c>
      <c r="S983" s="3">
        <f>Element_Hydraulics!T984+8.5</f>
        <v>8.5</v>
      </c>
      <c r="T983" s="3">
        <f>Element_Hydraulics!U984+8.5</f>
        <v>8.5</v>
      </c>
      <c r="U983" s="3">
        <f>Element_Hydraulics!V984+8.5</f>
        <v>8.5</v>
      </c>
      <c r="V983" s="3">
        <f>Element_Hydraulics!W984+5</f>
        <v>5</v>
      </c>
      <c r="W983" s="3">
        <f>Element_Hydraulics!X984+5</f>
        <v>5</v>
      </c>
      <c r="X983" s="3">
        <f>Element_Hydraulics!Y984+5</f>
        <v>5</v>
      </c>
      <c r="Y983" s="3">
        <f>Element_Hydraulics!Z984+5</f>
        <v>5</v>
      </c>
      <c r="Z983" s="3">
        <f>Element_Hydraulics!AA984+5</f>
        <v>5</v>
      </c>
      <c r="AA983" s="3">
        <f>Element_Hydraulics!AB984+5</f>
        <v>5</v>
      </c>
      <c r="AB983" s="3">
        <f>Element_Hydraulics!AC984+5</f>
        <v>5</v>
      </c>
      <c r="AC983" s="3">
        <f>Element_Hydraulics!AD984+5</f>
        <v>5</v>
      </c>
      <c r="AD983" s="3">
        <f>Element_Hydraulics!AE984+5</f>
        <v>5</v>
      </c>
      <c r="AE983" s="3">
        <f>Element_Hydraulics!AF984+5</f>
        <v>5</v>
      </c>
      <c r="AF983" s="3">
        <f>Element_Hydraulics!AG984+5</f>
        <v>5</v>
      </c>
      <c r="AG983" s="3">
        <f>Element_Hydraulics!AH984+5</f>
        <v>5</v>
      </c>
      <c r="AH983" s="3">
        <f>Element_Hydraulics!AI984+5</f>
        <v>5</v>
      </c>
      <c r="AI983" s="3">
        <f>Element_Hydraulics!AJ984+5</f>
        <v>5</v>
      </c>
      <c r="AJ983" s="3">
        <f>Element_Hydraulics!AK984+5</f>
        <v>5</v>
      </c>
      <c r="AK983" s="3">
        <f>Element_Hydraulics!AL984+5</f>
        <v>5</v>
      </c>
      <c r="AL983" s="3">
        <f>Element_Hydraulics!AM984+8.5</f>
        <v>8.5</v>
      </c>
      <c r="AM983" s="3">
        <f>Element_Hydraulics!AN984+8.5</f>
        <v>8.5</v>
      </c>
      <c r="AN983" s="3">
        <f>Element_Hydraulics!AO984+8.5</f>
        <v>8.5</v>
      </c>
      <c r="AO983" s="3">
        <f>Element_Hydraulics!AP984+8.5</f>
        <v>8.5</v>
      </c>
      <c r="AP983" s="3">
        <f>Element_Hydraulics!AQ984+8.5</f>
        <v>8.5</v>
      </c>
      <c r="AQ983" s="3">
        <f>Element_Hydraulics!AR984+8.5</f>
        <v>8.5</v>
      </c>
      <c r="AR983" s="3">
        <f>Element_Hydraulics!AS984+8.5</f>
        <v>8.5</v>
      </c>
      <c r="AS983" s="3">
        <f>Element_Hydraulics!AT984+8.5</f>
        <v>8.5</v>
      </c>
      <c r="AT983" s="3">
        <f>Element_Hydraulics!AU984+8.5</f>
        <v>8.5</v>
      </c>
      <c r="AU983" s="3">
        <f>Element_Hydraulics!AV984+8.5</f>
        <v>8.5</v>
      </c>
      <c r="AV983" s="3">
        <f>Element_Hydraulics!AW984+8.5</f>
        <v>8.5</v>
      </c>
      <c r="AW983" s="3">
        <f>Element_Hydraulics!AX984+8.5</f>
        <v>8.5</v>
      </c>
      <c r="AX983" s="3">
        <f>Element_Hydraulics!AY984+8.5</f>
        <v>8.5</v>
      </c>
      <c r="AY983" s="3">
        <f>Element_Hydraulics!AZ984+8.5</f>
        <v>8.5</v>
      </c>
      <c r="AZ983" s="3">
        <f>Element_Hydraulics!BA984+8.5</f>
        <v>8.5</v>
      </c>
      <c r="BA983" s="3">
        <f>Element_Hydraulics!BB984+8.5</f>
        <v>8.5</v>
      </c>
      <c r="BB983" s="3">
        <f>Element_Hydraulics!BC984+8.5</f>
        <v>8.5</v>
      </c>
      <c r="BC983" s="3">
        <f>Element_Hydraulics!BD984+8.5</f>
        <v>8.5</v>
      </c>
      <c r="BD983" s="3">
        <f>Element_Hydraulics!BE984+8.5</f>
        <v>8.5</v>
      </c>
      <c r="BE983" s="3">
        <f>Element_Hydraulics!BF984+8.5</f>
        <v>8.5</v>
      </c>
    </row>
    <row r="984" spans="1:57">
      <c r="A984" s="3" t="s">
        <v>1016</v>
      </c>
      <c r="B984" s="3">
        <f>Element_Hydraulics!C985+8.5</f>
        <v>8.5</v>
      </c>
      <c r="C984" s="3">
        <f>Element_Hydraulics!D985+8.5</f>
        <v>8.5</v>
      </c>
      <c r="D984" s="3">
        <f>Element_Hydraulics!E985+8.5</f>
        <v>8.5</v>
      </c>
      <c r="E984" s="3">
        <f>Element_Hydraulics!F985+8.5</f>
        <v>8.5</v>
      </c>
      <c r="F984" s="3">
        <f>Element_Hydraulics!G985+8.5</f>
        <v>8.5</v>
      </c>
      <c r="G984" s="3">
        <f>Element_Hydraulics!H985+8.5</f>
        <v>8.5</v>
      </c>
      <c r="H984" s="3">
        <f>Element_Hydraulics!I985+8.5</f>
        <v>8.5</v>
      </c>
      <c r="I984" s="3">
        <f>Element_Hydraulics!J985+8.5</f>
        <v>8.5</v>
      </c>
      <c r="J984" s="3">
        <f>Element_Hydraulics!K985+8.5</f>
        <v>8.5</v>
      </c>
      <c r="K984" s="3">
        <f>Element_Hydraulics!L985+8.5</f>
        <v>8.5</v>
      </c>
      <c r="L984" s="3">
        <f>Element_Hydraulics!M985+8.5</f>
        <v>8.5</v>
      </c>
      <c r="M984" s="3">
        <f>Element_Hydraulics!N985+8.5</f>
        <v>8.5</v>
      </c>
      <c r="N984" s="3">
        <f>Element_Hydraulics!O985+8.5</f>
        <v>8.5</v>
      </c>
      <c r="O984" s="3">
        <f>Element_Hydraulics!P985+8.5</f>
        <v>8.5</v>
      </c>
      <c r="P984" s="3">
        <f>Element_Hydraulics!Q985+8.5</f>
        <v>8.5</v>
      </c>
      <c r="Q984" s="3">
        <f>Element_Hydraulics!R985+8.5</f>
        <v>8.5</v>
      </c>
      <c r="R984" s="3">
        <f>Element_Hydraulics!S985+8.5</f>
        <v>8.5</v>
      </c>
      <c r="S984" s="3">
        <f>Element_Hydraulics!T985+8.5</f>
        <v>8.5</v>
      </c>
      <c r="T984" s="3">
        <f>Element_Hydraulics!U985+8.5</f>
        <v>8.5</v>
      </c>
      <c r="U984" s="3">
        <f>Element_Hydraulics!V985+8.5</f>
        <v>8.5</v>
      </c>
      <c r="V984" s="3">
        <f>Element_Hydraulics!W985+5</f>
        <v>5</v>
      </c>
      <c r="W984" s="3">
        <f>Element_Hydraulics!X985+5</f>
        <v>5</v>
      </c>
      <c r="X984" s="3">
        <f>Element_Hydraulics!Y985+5</f>
        <v>5</v>
      </c>
      <c r="Y984" s="3">
        <f>Element_Hydraulics!Z985+5</f>
        <v>5</v>
      </c>
      <c r="Z984" s="3">
        <f>Element_Hydraulics!AA985+5</f>
        <v>5</v>
      </c>
      <c r="AA984" s="3">
        <f>Element_Hydraulics!AB985+5</f>
        <v>5</v>
      </c>
      <c r="AB984" s="3">
        <f>Element_Hydraulics!AC985+5</f>
        <v>5</v>
      </c>
      <c r="AC984" s="3">
        <f>Element_Hydraulics!AD985+5</f>
        <v>5</v>
      </c>
      <c r="AD984" s="3">
        <f>Element_Hydraulics!AE985+5</f>
        <v>5</v>
      </c>
      <c r="AE984" s="3">
        <f>Element_Hydraulics!AF985+5</f>
        <v>5</v>
      </c>
      <c r="AF984" s="3">
        <f>Element_Hydraulics!AG985+5</f>
        <v>5</v>
      </c>
      <c r="AG984" s="3">
        <f>Element_Hydraulics!AH985+5</f>
        <v>5</v>
      </c>
      <c r="AH984" s="3">
        <f>Element_Hydraulics!AI985+5</f>
        <v>5</v>
      </c>
      <c r="AI984" s="3">
        <f>Element_Hydraulics!AJ985+5</f>
        <v>5</v>
      </c>
      <c r="AJ984" s="3">
        <f>Element_Hydraulics!AK985+5</f>
        <v>5</v>
      </c>
      <c r="AK984" s="3">
        <f>Element_Hydraulics!AL985+5</f>
        <v>5</v>
      </c>
      <c r="AL984" s="3">
        <f>Element_Hydraulics!AM985+8.5</f>
        <v>8.5</v>
      </c>
      <c r="AM984" s="3">
        <f>Element_Hydraulics!AN985+8.5</f>
        <v>8.5</v>
      </c>
      <c r="AN984" s="3">
        <f>Element_Hydraulics!AO985+8.5</f>
        <v>8.5</v>
      </c>
      <c r="AO984" s="3">
        <f>Element_Hydraulics!AP985+8.5</f>
        <v>8.5</v>
      </c>
      <c r="AP984" s="3">
        <f>Element_Hydraulics!AQ985+8.5</f>
        <v>8.5</v>
      </c>
      <c r="AQ984" s="3">
        <f>Element_Hydraulics!AR985+8.5</f>
        <v>8.5</v>
      </c>
      <c r="AR984" s="3">
        <f>Element_Hydraulics!AS985+8.5</f>
        <v>8.5</v>
      </c>
      <c r="AS984" s="3">
        <f>Element_Hydraulics!AT985+8.5</f>
        <v>8.5</v>
      </c>
      <c r="AT984" s="3">
        <f>Element_Hydraulics!AU985+8.5</f>
        <v>8.5</v>
      </c>
      <c r="AU984" s="3">
        <f>Element_Hydraulics!AV985+8.5</f>
        <v>8.5</v>
      </c>
      <c r="AV984" s="3">
        <f>Element_Hydraulics!AW985+8.5</f>
        <v>8.5</v>
      </c>
      <c r="AW984" s="3">
        <f>Element_Hydraulics!AX985+8.5</f>
        <v>8.5</v>
      </c>
      <c r="AX984" s="3">
        <f>Element_Hydraulics!AY985+8.5</f>
        <v>8.5</v>
      </c>
      <c r="AY984" s="3">
        <f>Element_Hydraulics!AZ985+8.5</f>
        <v>8.5</v>
      </c>
      <c r="AZ984" s="3">
        <f>Element_Hydraulics!BA985+8.5</f>
        <v>8.5</v>
      </c>
      <c r="BA984" s="3">
        <f>Element_Hydraulics!BB985+8.5</f>
        <v>8.5</v>
      </c>
      <c r="BB984" s="3">
        <f>Element_Hydraulics!BC985+8.5</f>
        <v>8.5</v>
      </c>
      <c r="BC984" s="3">
        <f>Element_Hydraulics!BD985+8.5</f>
        <v>8.5</v>
      </c>
      <c r="BD984" s="3">
        <f>Element_Hydraulics!BE985+8.5</f>
        <v>8.5</v>
      </c>
      <c r="BE984" s="3">
        <f>Element_Hydraulics!BF985+8.5</f>
        <v>8.5</v>
      </c>
    </row>
    <row r="985" spans="1:57">
      <c r="A985" s="3" t="s">
        <v>1017</v>
      </c>
      <c r="B985" s="3">
        <f>Element_Hydraulics!C986+8.5</f>
        <v>8.5</v>
      </c>
      <c r="C985" s="3">
        <f>Element_Hydraulics!D986+8.5</f>
        <v>8.5</v>
      </c>
      <c r="D985" s="3">
        <f>Element_Hydraulics!E986+8.5</f>
        <v>8.5</v>
      </c>
      <c r="E985" s="3">
        <f>Element_Hydraulics!F986+8.5</f>
        <v>8.5</v>
      </c>
      <c r="F985" s="3">
        <f>Element_Hydraulics!G986+8.5</f>
        <v>8.5</v>
      </c>
      <c r="G985" s="3">
        <f>Element_Hydraulics!H986+8.5</f>
        <v>8.5</v>
      </c>
      <c r="H985" s="3">
        <f>Element_Hydraulics!I986+8.5</f>
        <v>8.5</v>
      </c>
      <c r="I985" s="3">
        <f>Element_Hydraulics!J986+8.5</f>
        <v>8.5</v>
      </c>
      <c r="J985" s="3">
        <f>Element_Hydraulics!K986+8.5</f>
        <v>8.5</v>
      </c>
      <c r="K985" s="3">
        <f>Element_Hydraulics!L986+8.5</f>
        <v>8.5</v>
      </c>
      <c r="L985" s="3">
        <f>Element_Hydraulics!M986+8.5</f>
        <v>8.5</v>
      </c>
      <c r="M985" s="3">
        <f>Element_Hydraulics!N986+8.5</f>
        <v>8.5</v>
      </c>
      <c r="N985" s="3">
        <f>Element_Hydraulics!O986+8.5</f>
        <v>8.5</v>
      </c>
      <c r="O985" s="3">
        <f>Element_Hydraulics!P986+8.5</f>
        <v>8.5</v>
      </c>
      <c r="P985" s="3">
        <f>Element_Hydraulics!Q986+8.5</f>
        <v>8.5</v>
      </c>
      <c r="Q985" s="3">
        <f>Element_Hydraulics!R986+8.5</f>
        <v>8.5</v>
      </c>
      <c r="R985" s="3">
        <f>Element_Hydraulics!S986+8.5</f>
        <v>8.5</v>
      </c>
      <c r="S985" s="3">
        <f>Element_Hydraulics!T986+8.5</f>
        <v>8.5</v>
      </c>
      <c r="T985" s="3">
        <f>Element_Hydraulics!U986+8.5</f>
        <v>8.5</v>
      </c>
      <c r="U985" s="3">
        <f>Element_Hydraulics!V986+8.5</f>
        <v>8.5</v>
      </c>
      <c r="V985" s="3">
        <f>Element_Hydraulics!W986+5</f>
        <v>5</v>
      </c>
      <c r="W985" s="3">
        <f>Element_Hydraulics!X986+5</f>
        <v>5</v>
      </c>
      <c r="X985" s="3">
        <f>Element_Hydraulics!Y986+5</f>
        <v>5</v>
      </c>
      <c r="Y985" s="3">
        <f>Element_Hydraulics!Z986+5</f>
        <v>5</v>
      </c>
      <c r="Z985" s="3">
        <f>Element_Hydraulics!AA986+5</f>
        <v>5</v>
      </c>
      <c r="AA985" s="3">
        <f>Element_Hydraulics!AB986+5</f>
        <v>5</v>
      </c>
      <c r="AB985" s="3">
        <f>Element_Hydraulics!AC986+5</f>
        <v>5</v>
      </c>
      <c r="AC985" s="3">
        <f>Element_Hydraulics!AD986+5</f>
        <v>5</v>
      </c>
      <c r="AD985" s="3">
        <f>Element_Hydraulics!AE986+5</f>
        <v>5</v>
      </c>
      <c r="AE985" s="3">
        <f>Element_Hydraulics!AF986+5</f>
        <v>5</v>
      </c>
      <c r="AF985" s="3">
        <f>Element_Hydraulics!AG986+5</f>
        <v>5</v>
      </c>
      <c r="AG985" s="3">
        <f>Element_Hydraulics!AH986+5</f>
        <v>5</v>
      </c>
      <c r="AH985" s="3">
        <f>Element_Hydraulics!AI986+5</f>
        <v>5</v>
      </c>
      <c r="AI985" s="3">
        <f>Element_Hydraulics!AJ986+5</f>
        <v>5</v>
      </c>
      <c r="AJ985" s="3">
        <f>Element_Hydraulics!AK986+5</f>
        <v>5</v>
      </c>
      <c r="AK985" s="3">
        <f>Element_Hydraulics!AL986+5</f>
        <v>5</v>
      </c>
      <c r="AL985" s="3">
        <f>Element_Hydraulics!AM986+8.5</f>
        <v>8.5</v>
      </c>
      <c r="AM985" s="3">
        <f>Element_Hydraulics!AN986+8.5</f>
        <v>8.5</v>
      </c>
      <c r="AN985" s="3">
        <f>Element_Hydraulics!AO986+8.5</f>
        <v>8.5</v>
      </c>
      <c r="AO985" s="3">
        <f>Element_Hydraulics!AP986+8.5</f>
        <v>8.5</v>
      </c>
      <c r="AP985" s="3">
        <f>Element_Hydraulics!AQ986+8.5</f>
        <v>8.5</v>
      </c>
      <c r="AQ985" s="3">
        <f>Element_Hydraulics!AR986+8.5</f>
        <v>8.5</v>
      </c>
      <c r="AR985" s="3">
        <f>Element_Hydraulics!AS986+8.5</f>
        <v>8.5</v>
      </c>
      <c r="AS985" s="3">
        <f>Element_Hydraulics!AT986+8.5</f>
        <v>8.5</v>
      </c>
      <c r="AT985" s="3">
        <f>Element_Hydraulics!AU986+8.5</f>
        <v>8.5</v>
      </c>
      <c r="AU985" s="3">
        <f>Element_Hydraulics!AV986+8.5</f>
        <v>8.5</v>
      </c>
      <c r="AV985" s="3">
        <f>Element_Hydraulics!AW986+8.5</f>
        <v>8.5</v>
      </c>
      <c r="AW985" s="3">
        <f>Element_Hydraulics!AX986+8.5</f>
        <v>8.5</v>
      </c>
      <c r="AX985" s="3">
        <f>Element_Hydraulics!AY986+8.5</f>
        <v>8.5</v>
      </c>
      <c r="AY985" s="3">
        <f>Element_Hydraulics!AZ986+8.5</f>
        <v>8.5</v>
      </c>
      <c r="AZ985" s="3">
        <f>Element_Hydraulics!BA986+8.5</f>
        <v>8.5</v>
      </c>
      <c r="BA985" s="3">
        <f>Element_Hydraulics!BB986+8.5</f>
        <v>8.5</v>
      </c>
      <c r="BB985" s="3">
        <f>Element_Hydraulics!BC986+8.5</f>
        <v>8.5</v>
      </c>
      <c r="BC985" s="3">
        <f>Element_Hydraulics!BD986+8.5</f>
        <v>8.5</v>
      </c>
      <c r="BD985" s="3">
        <f>Element_Hydraulics!BE986+8.5</f>
        <v>8.5</v>
      </c>
      <c r="BE985" s="3">
        <f>Element_Hydraulics!BF986+8.5</f>
        <v>8.5</v>
      </c>
    </row>
    <row r="986" spans="1:57">
      <c r="A986" s="3" t="s">
        <v>1018</v>
      </c>
      <c r="B986" s="3">
        <f>Element_Hydraulics!C987+8.5</f>
        <v>8.5</v>
      </c>
      <c r="C986" s="3">
        <f>Element_Hydraulics!D987+8.5</f>
        <v>8.5</v>
      </c>
      <c r="D986" s="3">
        <f>Element_Hydraulics!E987+8.5</f>
        <v>8.5</v>
      </c>
      <c r="E986" s="3">
        <f>Element_Hydraulics!F987+8.5</f>
        <v>8.5</v>
      </c>
      <c r="F986" s="3">
        <f>Element_Hydraulics!G987+8.5</f>
        <v>8.5</v>
      </c>
      <c r="G986" s="3">
        <f>Element_Hydraulics!H987+8.5</f>
        <v>8.5</v>
      </c>
      <c r="H986" s="3">
        <f>Element_Hydraulics!I987+8.5</f>
        <v>8.5</v>
      </c>
      <c r="I986" s="3">
        <f>Element_Hydraulics!J987+8.5</f>
        <v>8.5</v>
      </c>
      <c r="J986" s="3">
        <f>Element_Hydraulics!K987+8.5</f>
        <v>8.5</v>
      </c>
      <c r="K986" s="3">
        <f>Element_Hydraulics!L987+8.5</f>
        <v>8.5</v>
      </c>
      <c r="L986" s="3">
        <f>Element_Hydraulics!M987+8.5</f>
        <v>8.5</v>
      </c>
      <c r="M986" s="3">
        <f>Element_Hydraulics!N987+8.5</f>
        <v>8.5</v>
      </c>
      <c r="N986" s="3">
        <f>Element_Hydraulics!O987+8.5</f>
        <v>8.5</v>
      </c>
      <c r="O986" s="3">
        <f>Element_Hydraulics!P987+8.5</f>
        <v>8.5</v>
      </c>
      <c r="P986" s="3">
        <f>Element_Hydraulics!Q987+8.5</f>
        <v>8.5</v>
      </c>
      <c r="Q986" s="3">
        <f>Element_Hydraulics!R987+8.5</f>
        <v>8.5</v>
      </c>
      <c r="R986" s="3">
        <f>Element_Hydraulics!S987+8.5</f>
        <v>8.5</v>
      </c>
      <c r="S986" s="3">
        <f>Element_Hydraulics!T987+8.5</f>
        <v>8.5</v>
      </c>
      <c r="T986" s="3">
        <f>Element_Hydraulics!U987+8.5</f>
        <v>8.5</v>
      </c>
      <c r="U986" s="3">
        <f>Element_Hydraulics!V987+8.5</f>
        <v>8.5</v>
      </c>
      <c r="V986" s="3">
        <f>Element_Hydraulics!W987+5</f>
        <v>5</v>
      </c>
      <c r="W986" s="3">
        <f>Element_Hydraulics!X987+5</f>
        <v>5</v>
      </c>
      <c r="X986" s="3">
        <f>Element_Hydraulics!Y987+5</f>
        <v>5</v>
      </c>
      <c r="Y986" s="3">
        <f>Element_Hydraulics!Z987+5</f>
        <v>5</v>
      </c>
      <c r="Z986" s="3">
        <f>Element_Hydraulics!AA987+5</f>
        <v>5</v>
      </c>
      <c r="AA986" s="3">
        <f>Element_Hydraulics!AB987+5</f>
        <v>5</v>
      </c>
      <c r="AB986" s="3">
        <f>Element_Hydraulics!AC987+5</f>
        <v>5</v>
      </c>
      <c r="AC986" s="3">
        <f>Element_Hydraulics!AD987+5</f>
        <v>5</v>
      </c>
      <c r="AD986" s="3">
        <f>Element_Hydraulics!AE987+5</f>
        <v>5</v>
      </c>
      <c r="AE986" s="3">
        <f>Element_Hydraulics!AF987+5</f>
        <v>5</v>
      </c>
      <c r="AF986" s="3">
        <f>Element_Hydraulics!AG987+5</f>
        <v>5</v>
      </c>
      <c r="AG986" s="3">
        <f>Element_Hydraulics!AH987+5</f>
        <v>5</v>
      </c>
      <c r="AH986" s="3">
        <f>Element_Hydraulics!AI987+5</f>
        <v>5</v>
      </c>
      <c r="AI986" s="3">
        <f>Element_Hydraulics!AJ987+5</f>
        <v>5</v>
      </c>
      <c r="AJ986" s="3">
        <f>Element_Hydraulics!AK987+5</f>
        <v>5</v>
      </c>
      <c r="AK986" s="3">
        <f>Element_Hydraulics!AL987+5</f>
        <v>5</v>
      </c>
      <c r="AL986" s="3">
        <f>Element_Hydraulics!AM987+8.5</f>
        <v>8.5</v>
      </c>
      <c r="AM986" s="3">
        <f>Element_Hydraulics!AN987+8.5</f>
        <v>8.5</v>
      </c>
      <c r="AN986" s="3">
        <f>Element_Hydraulics!AO987+8.5</f>
        <v>8.5</v>
      </c>
      <c r="AO986" s="3">
        <f>Element_Hydraulics!AP987+8.5</f>
        <v>8.5</v>
      </c>
      <c r="AP986" s="3">
        <f>Element_Hydraulics!AQ987+8.5</f>
        <v>8.5</v>
      </c>
      <c r="AQ986" s="3">
        <f>Element_Hydraulics!AR987+8.5</f>
        <v>8.5</v>
      </c>
      <c r="AR986" s="3">
        <f>Element_Hydraulics!AS987+8.5</f>
        <v>8.5</v>
      </c>
      <c r="AS986" s="3">
        <f>Element_Hydraulics!AT987+8.5</f>
        <v>8.5</v>
      </c>
      <c r="AT986" s="3">
        <f>Element_Hydraulics!AU987+8.5</f>
        <v>8.5</v>
      </c>
      <c r="AU986" s="3">
        <f>Element_Hydraulics!AV987+8.5</f>
        <v>8.5</v>
      </c>
      <c r="AV986" s="3">
        <f>Element_Hydraulics!AW987+8.5</f>
        <v>8.5</v>
      </c>
      <c r="AW986" s="3">
        <f>Element_Hydraulics!AX987+8.5</f>
        <v>8.5</v>
      </c>
      <c r="AX986" s="3">
        <f>Element_Hydraulics!AY987+8.5</f>
        <v>8.5</v>
      </c>
      <c r="AY986" s="3">
        <f>Element_Hydraulics!AZ987+8.5</f>
        <v>8.5</v>
      </c>
      <c r="AZ986" s="3">
        <f>Element_Hydraulics!BA987+8.5</f>
        <v>8.5</v>
      </c>
      <c r="BA986" s="3">
        <f>Element_Hydraulics!BB987+8.5</f>
        <v>8.5</v>
      </c>
      <c r="BB986" s="3">
        <f>Element_Hydraulics!BC987+8.5</f>
        <v>8.5</v>
      </c>
      <c r="BC986" s="3">
        <f>Element_Hydraulics!BD987+8.5</f>
        <v>8.5</v>
      </c>
      <c r="BD986" s="3">
        <f>Element_Hydraulics!BE987+8.5</f>
        <v>8.5</v>
      </c>
      <c r="BE986" s="3">
        <f>Element_Hydraulics!BF987+8.5</f>
        <v>8.5</v>
      </c>
    </row>
    <row r="987" spans="1:57">
      <c r="A987" s="3" t="s">
        <v>1019</v>
      </c>
      <c r="B987" s="3">
        <f>Element_Hydraulics!C988+8.5</f>
        <v>8.5</v>
      </c>
      <c r="C987" s="3">
        <f>Element_Hydraulics!D988+8.5</f>
        <v>8.5</v>
      </c>
      <c r="D987" s="3">
        <f>Element_Hydraulics!E988+8.5</f>
        <v>8.5</v>
      </c>
      <c r="E987" s="3">
        <f>Element_Hydraulics!F988+8.5</f>
        <v>8.5</v>
      </c>
      <c r="F987" s="3">
        <f>Element_Hydraulics!G988+8.5</f>
        <v>8.5</v>
      </c>
      <c r="G987" s="3">
        <f>Element_Hydraulics!H988+8.5</f>
        <v>8.5</v>
      </c>
      <c r="H987" s="3">
        <f>Element_Hydraulics!I988+8.5</f>
        <v>8.5</v>
      </c>
      <c r="I987" s="3">
        <f>Element_Hydraulics!J988+8.5</f>
        <v>8.5</v>
      </c>
      <c r="J987" s="3">
        <f>Element_Hydraulics!K988+8.5</f>
        <v>8.5</v>
      </c>
      <c r="K987" s="3">
        <f>Element_Hydraulics!L988+8.5</f>
        <v>8.5</v>
      </c>
      <c r="L987" s="3">
        <f>Element_Hydraulics!M988+8.5</f>
        <v>8.5</v>
      </c>
      <c r="M987" s="3">
        <f>Element_Hydraulics!N988+8.5</f>
        <v>8.5</v>
      </c>
      <c r="N987" s="3">
        <f>Element_Hydraulics!O988+8.5</f>
        <v>8.5</v>
      </c>
      <c r="O987" s="3">
        <f>Element_Hydraulics!P988+8.5</f>
        <v>8.5</v>
      </c>
      <c r="P987" s="3">
        <f>Element_Hydraulics!Q988+8.5</f>
        <v>8.5</v>
      </c>
      <c r="Q987" s="3">
        <f>Element_Hydraulics!R988+8.5</f>
        <v>8.5</v>
      </c>
      <c r="R987" s="3">
        <f>Element_Hydraulics!S988+8.5</f>
        <v>8.5</v>
      </c>
      <c r="S987" s="3">
        <f>Element_Hydraulics!T988+8.5</f>
        <v>8.5</v>
      </c>
      <c r="T987" s="3">
        <f>Element_Hydraulics!U988+8.5</f>
        <v>8.5</v>
      </c>
      <c r="U987" s="3">
        <f>Element_Hydraulics!V988+8.5</f>
        <v>8.5</v>
      </c>
      <c r="V987" s="3">
        <f>Element_Hydraulics!W988+5</f>
        <v>5</v>
      </c>
      <c r="W987" s="3">
        <f>Element_Hydraulics!X988+5</f>
        <v>5</v>
      </c>
      <c r="X987" s="3">
        <f>Element_Hydraulics!Y988+5</f>
        <v>5</v>
      </c>
      <c r="Y987" s="3">
        <f>Element_Hydraulics!Z988+5</f>
        <v>5</v>
      </c>
      <c r="Z987" s="3">
        <f>Element_Hydraulics!AA988+5</f>
        <v>5</v>
      </c>
      <c r="AA987" s="3">
        <f>Element_Hydraulics!AB988+5</f>
        <v>5</v>
      </c>
      <c r="AB987" s="3">
        <f>Element_Hydraulics!AC988+5</f>
        <v>5</v>
      </c>
      <c r="AC987" s="3">
        <f>Element_Hydraulics!AD988+5</f>
        <v>5</v>
      </c>
      <c r="AD987" s="3">
        <f>Element_Hydraulics!AE988+5</f>
        <v>5</v>
      </c>
      <c r="AE987" s="3">
        <f>Element_Hydraulics!AF988+5</f>
        <v>5</v>
      </c>
      <c r="AF987" s="3">
        <f>Element_Hydraulics!AG988+5</f>
        <v>5</v>
      </c>
      <c r="AG987" s="3">
        <f>Element_Hydraulics!AH988+5</f>
        <v>5</v>
      </c>
      <c r="AH987" s="3">
        <f>Element_Hydraulics!AI988+5</f>
        <v>5</v>
      </c>
      <c r="AI987" s="3">
        <f>Element_Hydraulics!AJ988+5</f>
        <v>5</v>
      </c>
      <c r="AJ987" s="3">
        <f>Element_Hydraulics!AK988+5</f>
        <v>5</v>
      </c>
      <c r="AK987" s="3">
        <f>Element_Hydraulics!AL988+5</f>
        <v>5</v>
      </c>
      <c r="AL987" s="3">
        <f>Element_Hydraulics!AM988+8.5</f>
        <v>8.5</v>
      </c>
      <c r="AM987" s="3">
        <f>Element_Hydraulics!AN988+8.5</f>
        <v>8.5</v>
      </c>
      <c r="AN987" s="3">
        <f>Element_Hydraulics!AO988+8.5</f>
        <v>8.5</v>
      </c>
      <c r="AO987" s="3">
        <f>Element_Hydraulics!AP988+8.5</f>
        <v>8.5</v>
      </c>
      <c r="AP987" s="3">
        <f>Element_Hydraulics!AQ988+8.5</f>
        <v>8.5</v>
      </c>
      <c r="AQ987" s="3">
        <f>Element_Hydraulics!AR988+8.5</f>
        <v>8.5</v>
      </c>
      <c r="AR987" s="3">
        <f>Element_Hydraulics!AS988+8.5</f>
        <v>8.5</v>
      </c>
      <c r="AS987" s="3">
        <f>Element_Hydraulics!AT988+8.5</f>
        <v>8.5</v>
      </c>
      <c r="AT987" s="3">
        <f>Element_Hydraulics!AU988+8.5</f>
        <v>8.5</v>
      </c>
      <c r="AU987" s="3">
        <f>Element_Hydraulics!AV988+8.5</f>
        <v>8.5</v>
      </c>
      <c r="AV987" s="3">
        <f>Element_Hydraulics!AW988+8.5</f>
        <v>8.5</v>
      </c>
      <c r="AW987" s="3">
        <f>Element_Hydraulics!AX988+8.5</f>
        <v>8.5</v>
      </c>
      <c r="AX987" s="3">
        <f>Element_Hydraulics!AY988+8.5</f>
        <v>8.5</v>
      </c>
      <c r="AY987" s="3">
        <f>Element_Hydraulics!AZ988+8.5</f>
        <v>8.5</v>
      </c>
      <c r="AZ987" s="3">
        <f>Element_Hydraulics!BA988+8.5</f>
        <v>8.5</v>
      </c>
      <c r="BA987" s="3">
        <f>Element_Hydraulics!BB988+8.5</f>
        <v>8.5</v>
      </c>
      <c r="BB987" s="3">
        <f>Element_Hydraulics!BC988+8.5</f>
        <v>8.5</v>
      </c>
      <c r="BC987" s="3">
        <f>Element_Hydraulics!BD988+8.5</f>
        <v>8.5</v>
      </c>
      <c r="BD987" s="3">
        <f>Element_Hydraulics!BE988+8.5</f>
        <v>8.5</v>
      </c>
      <c r="BE987" s="3">
        <f>Element_Hydraulics!BF988+8.5</f>
        <v>8.5</v>
      </c>
    </row>
    <row r="988" spans="1:57">
      <c r="A988" s="3" t="s">
        <v>1020</v>
      </c>
      <c r="B988" s="3">
        <f>Element_Hydraulics!C989+8.5</f>
        <v>8.5</v>
      </c>
      <c r="C988" s="3">
        <f>Element_Hydraulics!D989+8.5</f>
        <v>8.5</v>
      </c>
      <c r="D988" s="3">
        <f>Element_Hydraulics!E989+8.5</f>
        <v>8.5</v>
      </c>
      <c r="E988" s="3">
        <f>Element_Hydraulics!F989+8.5</f>
        <v>8.5</v>
      </c>
      <c r="F988" s="3">
        <f>Element_Hydraulics!G989+8.5</f>
        <v>8.5</v>
      </c>
      <c r="G988" s="3">
        <f>Element_Hydraulics!H989+8.5</f>
        <v>8.5</v>
      </c>
      <c r="H988" s="3">
        <f>Element_Hydraulics!I989+8.5</f>
        <v>8.5</v>
      </c>
      <c r="I988" s="3">
        <f>Element_Hydraulics!J989+8.5</f>
        <v>8.5</v>
      </c>
      <c r="J988" s="3">
        <f>Element_Hydraulics!K989+8.5</f>
        <v>8.5</v>
      </c>
      <c r="K988" s="3">
        <f>Element_Hydraulics!L989+8.5</f>
        <v>8.5</v>
      </c>
      <c r="L988" s="3">
        <f>Element_Hydraulics!M989+8.5</f>
        <v>8.5</v>
      </c>
      <c r="M988" s="3">
        <f>Element_Hydraulics!N989+8.5</f>
        <v>8.5</v>
      </c>
      <c r="N988" s="3">
        <f>Element_Hydraulics!O989+8.5</f>
        <v>8.5</v>
      </c>
      <c r="O988" s="3">
        <f>Element_Hydraulics!P989+8.5</f>
        <v>8.5</v>
      </c>
      <c r="P988" s="3">
        <f>Element_Hydraulics!Q989+8.5</f>
        <v>8.5</v>
      </c>
      <c r="Q988" s="3">
        <f>Element_Hydraulics!R989+8.5</f>
        <v>8.5</v>
      </c>
      <c r="R988" s="3">
        <f>Element_Hydraulics!S989+8.5</f>
        <v>8.5</v>
      </c>
      <c r="S988" s="3">
        <f>Element_Hydraulics!T989+8.5</f>
        <v>8.5</v>
      </c>
      <c r="T988" s="3">
        <f>Element_Hydraulics!U989+8.5</f>
        <v>8.5</v>
      </c>
      <c r="U988" s="3">
        <f>Element_Hydraulics!V989+8.5</f>
        <v>8.5</v>
      </c>
      <c r="V988" s="3">
        <f>Element_Hydraulics!W989+5</f>
        <v>5</v>
      </c>
      <c r="W988" s="3">
        <f>Element_Hydraulics!X989+5</f>
        <v>5</v>
      </c>
      <c r="X988" s="3">
        <f>Element_Hydraulics!Y989+5</f>
        <v>5</v>
      </c>
      <c r="Y988" s="3">
        <f>Element_Hydraulics!Z989+5</f>
        <v>5</v>
      </c>
      <c r="Z988" s="3">
        <f>Element_Hydraulics!AA989+5</f>
        <v>5</v>
      </c>
      <c r="AA988" s="3">
        <f>Element_Hydraulics!AB989+5</f>
        <v>5</v>
      </c>
      <c r="AB988" s="3">
        <f>Element_Hydraulics!AC989+5</f>
        <v>5</v>
      </c>
      <c r="AC988" s="3">
        <f>Element_Hydraulics!AD989+5</f>
        <v>5</v>
      </c>
      <c r="AD988" s="3">
        <f>Element_Hydraulics!AE989+5</f>
        <v>5</v>
      </c>
      <c r="AE988" s="3">
        <f>Element_Hydraulics!AF989+5</f>
        <v>5</v>
      </c>
      <c r="AF988" s="3">
        <f>Element_Hydraulics!AG989+5</f>
        <v>5</v>
      </c>
      <c r="AG988" s="3">
        <f>Element_Hydraulics!AH989+5</f>
        <v>5</v>
      </c>
      <c r="AH988" s="3">
        <f>Element_Hydraulics!AI989+5</f>
        <v>5</v>
      </c>
      <c r="AI988" s="3">
        <f>Element_Hydraulics!AJ989+5</f>
        <v>5</v>
      </c>
      <c r="AJ988" s="3">
        <f>Element_Hydraulics!AK989+5</f>
        <v>5</v>
      </c>
      <c r="AK988" s="3">
        <f>Element_Hydraulics!AL989+5</f>
        <v>5</v>
      </c>
      <c r="AL988" s="3">
        <f>Element_Hydraulics!AM989+8.5</f>
        <v>8.5</v>
      </c>
      <c r="AM988" s="3">
        <f>Element_Hydraulics!AN989+8.5</f>
        <v>8.5</v>
      </c>
      <c r="AN988" s="3">
        <f>Element_Hydraulics!AO989+8.5</f>
        <v>8.5</v>
      </c>
      <c r="AO988" s="3">
        <f>Element_Hydraulics!AP989+8.5</f>
        <v>8.5</v>
      </c>
      <c r="AP988" s="3">
        <f>Element_Hydraulics!AQ989+8.5</f>
        <v>8.5</v>
      </c>
      <c r="AQ988" s="3">
        <f>Element_Hydraulics!AR989+8.5</f>
        <v>8.5</v>
      </c>
      <c r="AR988" s="3">
        <f>Element_Hydraulics!AS989+8.5</f>
        <v>8.5</v>
      </c>
      <c r="AS988" s="3">
        <f>Element_Hydraulics!AT989+8.5</f>
        <v>8.5</v>
      </c>
      <c r="AT988" s="3">
        <f>Element_Hydraulics!AU989+8.5</f>
        <v>8.5</v>
      </c>
      <c r="AU988" s="3">
        <f>Element_Hydraulics!AV989+8.5</f>
        <v>8.5</v>
      </c>
      <c r="AV988" s="3">
        <f>Element_Hydraulics!AW989+8.5</f>
        <v>8.5</v>
      </c>
      <c r="AW988" s="3">
        <f>Element_Hydraulics!AX989+8.5</f>
        <v>8.5</v>
      </c>
      <c r="AX988" s="3">
        <f>Element_Hydraulics!AY989+8.5</f>
        <v>8.5</v>
      </c>
      <c r="AY988" s="3">
        <f>Element_Hydraulics!AZ989+8.5</f>
        <v>8.5</v>
      </c>
      <c r="AZ988" s="3">
        <f>Element_Hydraulics!BA989+8.5</f>
        <v>8.5</v>
      </c>
      <c r="BA988" s="3">
        <f>Element_Hydraulics!BB989+8.5</f>
        <v>8.5</v>
      </c>
      <c r="BB988" s="3">
        <f>Element_Hydraulics!BC989+8.5</f>
        <v>8.5</v>
      </c>
      <c r="BC988" s="3">
        <f>Element_Hydraulics!BD989+8.5</f>
        <v>8.5</v>
      </c>
      <c r="BD988" s="3">
        <f>Element_Hydraulics!BE989+8.5</f>
        <v>8.5</v>
      </c>
      <c r="BE988" s="3">
        <f>Element_Hydraulics!BF989+8.5</f>
        <v>8.5</v>
      </c>
    </row>
    <row r="989" spans="1:57">
      <c r="A989" s="3" t="s">
        <v>1021</v>
      </c>
      <c r="B989" s="3">
        <f>Element_Hydraulics!C990+8.5</f>
        <v>8.5</v>
      </c>
      <c r="C989" s="3">
        <f>Element_Hydraulics!D990+8.5</f>
        <v>8.5</v>
      </c>
      <c r="D989" s="3">
        <f>Element_Hydraulics!E990+8.5</f>
        <v>8.5</v>
      </c>
      <c r="E989" s="3">
        <f>Element_Hydraulics!F990+8.5</f>
        <v>8.5</v>
      </c>
      <c r="F989" s="3">
        <f>Element_Hydraulics!G990+8.5</f>
        <v>8.5</v>
      </c>
      <c r="G989" s="3">
        <f>Element_Hydraulics!H990+8.5</f>
        <v>8.5</v>
      </c>
      <c r="H989" s="3">
        <f>Element_Hydraulics!I990+8.5</f>
        <v>8.5</v>
      </c>
      <c r="I989" s="3">
        <f>Element_Hydraulics!J990+8.5</f>
        <v>8.5</v>
      </c>
      <c r="J989" s="3">
        <f>Element_Hydraulics!K990+8.5</f>
        <v>8.5</v>
      </c>
      <c r="K989" s="3">
        <f>Element_Hydraulics!L990+8.5</f>
        <v>8.5</v>
      </c>
      <c r="L989" s="3">
        <f>Element_Hydraulics!M990+8.5</f>
        <v>8.5</v>
      </c>
      <c r="M989" s="3">
        <f>Element_Hydraulics!N990+8.5</f>
        <v>8.5</v>
      </c>
      <c r="N989" s="3">
        <f>Element_Hydraulics!O990+8.5</f>
        <v>8.5</v>
      </c>
      <c r="O989" s="3">
        <f>Element_Hydraulics!P990+8.5</f>
        <v>8.5</v>
      </c>
      <c r="P989" s="3">
        <f>Element_Hydraulics!Q990+8.5</f>
        <v>8.5</v>
      </c>
      <c r="Q989" s="3">
        <f>Element_Hydraulics!R990+8.5</f>
        <v>8.5</v>
      </c>
      <c r="R989" s="3">
        <f>Element_Hydraulics!S990+8.5</f>
        <v>8.5</v>
      </c>
      <c r="S989" s="3">
        <f>Element_Hydraulics!T990+8.5</f>
        <v>8.5</v>
      </c>
      <c r="T989" s="3">
        <f>Element_Hydraulics!U990+8.5</f>
        <v>8.5</v>
      </c>
      <c r="U989" s="3">
        <f>Element_Hydraulics!V990+8.5</f>
        <v>8.5</v>
      </c>
      <c r="V989" s="3">
        <f>Element_Hydraulics!W990+5</f>
        <v>5</v>
      </c>
      <c r="W989" s="3">
        <f>Element_Hydraulics!X990+5</f>
        <v>5</v>
      </c>
      <c r="X989" s="3">
        <f>Element_Hydraulics!Y990+5</f>
        <v>5</v>
      </c>
      <c r="Y989" s="3">
        <f>Element_Hydraulics!Z990+5</f>
        <v>5</v>
      </c>
      <c r="Z989" s="3">
        <f>Element_Hydraulics!AA990+5</f>
        <v>5</v>
      </c>
      <c r="AA989" s="3">
        <f>Element_Hydraulics!AB990+5</f>
        <v>5</v>
      </c>
      <c r="AB989" s="3">
        <f>Element_Hydraulics!AC990+5</f>
        <v>5</v>
      </c>
      <c r="AC989" s="3">
        <f>Element_Hydraulics!AD990+5</f>
        <v>5</v>
      </c>
      <c r="AD989" s="3">
        <f>Element_Hydraulics!AE990+5</f>
        <v>5</v>
      </c>
      <c r="AE989" s="3">
        <f>Element_Hydraulics!AF990+5</f>
        <v>5</v>
      </c>
      <c r="AF989" s="3">
        <f>Element_Hydraulics!AG990+5</f>
        <v>5</v>
      </c>
      <c r="AG989" s="3">
        <f>Element_Hydraulics!AH990+5</f>
        <v>5</v>
      </c>
      <c r="AH989" s="3">
        <f>Element_Hydraulics!AI990+5</f>
        <v>5</v>
      </c>
      <c r="AI989" s="3">
        <f>Element_Hydraulics!AJ990+5</f>
        <v>5</v>
      </c>
      <c r="AJ989" s="3">
        <f>Element_Hydraulics!AK990+5</f>
        <v>5</v>
      </c>
      <c r="AK989" s="3">
        <f>Element_Hydraulics!AL990+5</f>
        <v>5</v>
      </c>
      <c r="AL989" s="3">
        <f>Element_Hydraulics!AM990+8.5</f>
        <v>8.5</v>
      </c>
      <c r="AM989" s="3">
        <f>Element_Hydraulics!AN990+8.5</f>
        <v>8.5</v>
      </c>
      <c r="AN989" s="3">
        <f>Element_Hydraulics!AO990+8.5</f>
        <v>8.5</v>
      </c>
      <c r="AO989" s="3">
        <f>Element_Hydraulics!AP990+8.5</f>
        <v>8.5</v>
      </c>
      <c r="AP989" s="3">
        <f>Element_Hydraulics!AQ990+8.5</f>
        <v>8.5</v>
      </c>
      <c r="AQ989" s="3">
        <f>Element_Hydraulics!AR990+8.5</f>
        <v>8.5</v>
      </c>
      <c r="AR989" s="3">
        <f>Element_Hydraulics!AS990+8.5</f>
        <v>8.5</v>
      </c>
      <c r="AS989" s="3">
        <f>Element_Hydraulics!AT990+8.5</f>
        <v>8.5</v>
      </c>
      <c r="AT989" s="3">
        <f>Element_Hydraulics!AU990+8.5</f>
        <v>8.5</v>
      </c>
      <c r="AU989" s="3">
        <f>Element_Hydraulics!AV990+8.5</f>
        <v>8.5</v>
      </c>
      <c r="AV989" s="3">
        <f>Element_Hydraulics!AW990+8.5</f>
        <v>8.5</v>
      </c>
      <c r="AW989" s="3">
        <f>Element_Hydraulics!AX990+8.5</f>
        <v>8.5</v>
      </c>
      <c r="AX989" s="3">
        <f>Element_Hydraulics!AY990+8.5</f>
        <v>8.5</v>
      </c>
      <c r="AY989" s="3">
        <f>Element_Hydraulics!AZ990+8.5</f>
        <v>8.5</v>
      </c>
      <c r="AZ989" s="3">
        <f>Element_Hydraulics!BA990+8.5</f>
        <v>8.5</v>
      </c>
      <c r="BA989" s="3">
        <f>Element_Hydraulics!BB990+8.5</f>
        <v>8.5</v>
      </c>
      <c r="BB989" s="3">
        <f>Element_Hydraulics!BC990+8.5</f>
        <v>8.5</v>
      </c>
      <c r="BC989" s="3">
        <f>Element_Hydraulics!BD990+8.5</f>
        <v>8.5</v>
      </c>
      <c r="BD989" s="3">
        <f>Element_Hydraulics!BE990+8.5</f>
        <v>8.5</v>
      </c>
      <c r="BE989" s="3">
        <f>Element_Hydraulics!BF990+8.5</f>
        <v>8.5</v>
      </c>
    </row>
    <row r="990" spans="1:57">
      <c r="A990" s="3" t="s">
        <v>1022</v>
      </c>
      <c r="B990" s="3">
        <f>Element_Hydraulics!C991+8.5</f>
        <v>8.5</v>
      </c>
      <c r="C990" s="3">
        <f>Element_Hydraulics!D991+8.5</f>
        <v>8.5</v>
      </c>
      <c r="D990" s="3">
        <f>Element_Hydraulics!E991+8.5</f>
        <v>8.5</v>
      </c>
      <c r="E990" s="3">
        <f>Element_Hydraulics!F991+8.5</f>
        <v>8.5</v>
      </c>
      <c r="F990" s="3">
        <f>Element_Hydraulics!G991+8.5</f>
        <v>8.5</v>
      </c>
      <c r="G990" s="3">
        <f>Element_Hydraulics!H991+8.5</f>
        <v>8.5</v>
      </c>
      <c r="H990" s="3">
        <f>Element_Hydraulics!I991+8.5</f>
        <v>8.5</v>
      </c>
      <c r="I990" s="3">
        <f>Element_Hydraulics!J991+8.5</f>
        <v>8.5</v>
      </c>
      <c r="J990" s="3">
        <f>Element_Hydraulics!K991+8.5</f>
        <v>8.5</v>
      </c>
      <c r="K990" s="3">
        <f>Element_Hydraulics!L991+8.5</f>
        <v>8.5</v>
      </c>
      <c r="L990" s="3">
        <f>Element_Hydraulics!M991+8.5</f>
        <v>8.5</v>
      </c>
      <c r="M990" s="3">
        <f>Element_Hydraulics!N991+8.5</f>
        <v>8.5</v>
      </c>
      <c r="N990" s="3">
        <f>Element_Hydraulics!O991+8.5</f>
        <v>8.5</v>
      </c>
      <c r="O990" s="3">
        <f>Element_Hydraulics!P991+8.5</f>
        <v>8.5</v>
      </c>
      <c r="P990" s="3">
        <f>Element_Hydraulics!Q991+8.5</f>
        <v>8.5</v>
      </c>
      <c r="Q990" s="3">
        <f>Element_Hydraulics!R991+8.5</f>
        <v>8.5</v>
      </c>
      <c r="R990" s="3">
        <f>Element_Hydraulics!S991+8.5</f>
        <v>8.5</v>
      </c>
      <c r="S990" s="3">
        <f>Element_Hydraulics!T991+8.5</f>
        <v>8.5</v>
      </c>
      <c r="T990" s="3">
        <f>Element_Hydraulics!U991+8.5</f>
        <v>8.5</v>
      </c>
      <c r="U990" s="3">
        <f>Element_Hydraulics!V991+8.5</f>
        <v>8.5</v>
      </c>
      <c r="V990" s="3">
        <f>Element_Hydraulics!W991+5</f>
        <v>5</v>
      </c>
      <c r="W990" s="3">
        <f>Element_Hydraulics!X991+5</f>
        <v>5</v>
      </c>
      <c r="X990" s="3">
        <f>Element_Hydraulics!Y991+5</f>
        <v>5</v>
      </c>
      <c r="Y990" s="3">
        <f>Element_Hydraulics!Z991+5</f>
        <v>5</v>
      </c>
      <c r="Z990" s="3">
        <f>Element_Hydraulics!AA991+5</f>
        <v>5</v>
      </c>
      <c r="AA990" s="3">
        <f>Element_Hydraulics!AB991+5</f>
        <v>5</v>
      </c>
      <c r="AB990" s="3">
        <f>Element_Hydraulics!AC991+5</f>
        <v>5</v>
      </c>
      <c r="AC990" s="3">
        <f>Element_Hydraulics!AD991+5</f>
        <v>5</v>
      </c>
      <c r="AD990" s="3">
        <f>Element_Hydraulics!AE991+5</f>
        <v>5</v>
      </c>
      <c r="AE990" s="3">
        <f>Element_Hydraulics!AF991+5</f>
        <v>5</v>
      </c>
      <c r="AF990" s="3">
        <f>Element_Hydraulics!AG991+5</f>
        <v>5</v>
      </c>
      <c r="AG990" s="3">
        <f>Element_Hydraulics!AH991+5</f>
        <v>5</v>
      </c>
      <c r="AH990" s="3">
        <f>Element_Hydraulics!AI991+5</f>
        <v>5</v>
      </c>
      <c r="AI990" s="3">
        <f>Element_Hydraulics!AJ991+5</f>
        <v>5</v>
      </c>
      <c r="AJ990" s="3">
        <f>Element_Hydraulics!AK991+5</f>
        <v>5</v>
      </c>
      <c r="AK990" s="3">
        <f>Element_Hydraulics!AL991+5</f>
        <v>5</v>
      </c>
      <c r="AL990" s="3">
        <f>Element_Hydraulics!AM991+8.5</f>
        <v>8.5</v>
      </c>
      <c r="AM990" s="3">
        <f>Element_Hydraulics!AN991+8.5</f>
        <v>8.5</v>
      </c>
      <c r="AN990" s="3">
        <f>Element_Hydraulics!AO991+8.5</f>
        <v>8.5</v>
      </c>
      <c r="AO990" s="3">
        <f>Element_Hydraulics!AP991+8.5</f>
        <v>8.5</v>
      </c>
      <c r="AP990" s="3">
        <f>Element_Hydraulics!AQ991+8.5</f>
        <v>8.5</v>
      </c>
      <c r="AQ990" s="3">
        <f>Element_Hydraulics!AR991+8.5</f>
        <v>8.5</v>
      </c>
      <c r="AR990" s="3">
        <f>Element_Hydraulics!AS991+8.5</f>
        <v>8.5</v>
      </c>
      <c r="AS990" s="3">
        <f>Element_Hydraulics!AT991+8.5</f>
        <v>8.5</v>
      </c>
      <c r="AT990" s="3">
        <f>Element_Hydraulics!AU991+8.5</f>
        <v>8.5</v>
      </c>
      <c r="AU990" s="3">
        <f>Element_Hydraulics!AV991+8.5</f>
        <v>8.5</v>
      </c>
      <c r="AV990" s="3">
        <f>Element_Hydraulics!AW991+8.5</f>
        <v>8.5</v>
      </c>
      <c r="AW990" s="3">
        <f>Element_Hydraulics!AX991+8.5</f>
        <v>8.5</v>
      </c>
      <c r="AX990" s="3">
        <f>Element_Hydraulics!AY991+8.5</f>
        <v>8.5</v>
      </c>
      <c r="AY990" s="3">
        <f>Element_Hydraulics!AZ991+8.5</f>
        <v>8.5</v>
      </c>
      <c r="AZ990" s="3">
        <f>Element_Hydraulics!BA991+8.5</f>
        <v>8.5</v>
      </c>
      <c r="BA990" s="3">
        <f>Element_Hydraulics!BB991+8.5</f>
        <v>8.5</v>
      </c>
      <c r="BB990" s="3">
        <f>Element_Hydraulics!BC991+8.5</f>
        <v>8.5</v>
      </c>
      <c r="BC990" s="3">
        <f>Element_Hydraulics!BD991+8.5</f>
        <v>8.5</v>
      </c>
      <c r="BD990" s="3">
        <f>Element_Hydraulics!BE991+8.5</f>
        <v>8.5</v>
      </c>
      <c r="BE990" s="3">
        <f>Element_Hydraulics!BF991+8.5</f>
        <v>8.5</v>
      </c>
    </row>
    <row r="991" spans="1:57">
      <c r="A991" s="3" t="s">
        <v>1023</v>
      </c>
      <c r="B991" s="3">
        <f>Element_Hydraulics!C992+8.5</f>
        <v>8.5</v>
      </c>
      <c r="C991" s="3">
        <f>Element_Hydraulics!D992+8.5</f>
        <v>8.5</v>
      </c>
      <c r="D991" s="3">
        <f>Element_Hydraulics!E992+8.5</f>
        <v>8.5</v>
      </c>
      <c r="E991" s="3">
        <f>Element_Hydraulics!F992+8.5</f>
        <v>8.5</v>
      </c>
      <c r="F991" s="3">
        <f>Element_Hydraulics!G992+8.5</f>
        <v>8.5</v>
      </c>
      <c r="G991" s="3">
        <f>Element_Hydraulics!H992+8.5</f>
        <v>8.5</v>
      </c>
      <c r="H991" s="3">
        <f>Element_Hydraulics!I992+8.5</f>
        <v>8.5</v>
      </c>
      <c r="I991" s="3">
        <f>Element_Hydraulics!J992+8.5</f>
        <v>8.5</v>
      </c>
      <c r="J991" s="3">
        <f>Element_Hydraulics!K992+8.5</f>
        <v>8.5</v>
      </c>
      <c r="K991" s="3">
        <f>Element_Hydraulics!L992+8.5</f>
        <v>8.5</v>
      </c>
      <c r="L991" s="3">
        <f>Element_Hydraulics!M992+8.5</f>
        <v>8.5</v>
      </c>
      <c r="M991" s="3">
        <f>Element_Hydraulics!N992+8.5</f>
        <v>8.5</v>
      </c>
      <c r="N991" s="3">
        <f>Element_Hydraulics!O992+8.5</f>
        <v>8.5</v>
      </c>
      <c r="O991" s="3">
        <f>Element_Hydraulics!P992+8.5</f>
        <v>8.5</v>
      </c>
      <c r="P991" s="3">
        <f>Element_Hydraulics!Q992+8.5</f>
        <v>8.5</v>
      </c>
      <c r="Q991" s="3">
        <f>Element_Hydraulics!R992+8.5</f>
        <v>8.5</v>
      </c>
      <c r="R991" s="3">
        <f>Element_Hydraulics!S992+8.5</f>
        <v>8.5</v>
      </c>
      <c r="S991" s="3">
        <f>Element_Hydraulics!T992+8.5</f>
        <v>8.5</v>
      </c>
      <c r="T991" s="3">
        <f>Element_Hydraulics!U992+8.5</f>
        <v>8.5</v>
      </c>
      <c r="U991" s="3">
        <f>Element_Hydraulics!V992+8.5</f>
        <v>8.5</v>
      </c>
      <c r="V991" s="3">
        <f>Element_Hydraulics!W992+5</f>
        <v>5</v>
      </c>
      <c r="W991" s="3">
        <f>Element_Hydraulics!X992+5</f>
        <v>5</v>
      </c>
      <c r="X991" s="3">
        <f>Element_Hydraulics!Y992+5</f>
        <v>5</v>
      </c>
      <c r="Y991" s="3">
        <f>Element_Hydraulics!Z992+5</f>
        <v>5</v>
      </c>
      <c r="Z991" s="3">
        <f>Element_Hydraulics!AA992+5</f>
        <v>5</v>
      </c>
      <c r="AA991" s="3">
        <f>Element_Hydraulics!AB992+5</f>
        <v>5</v>
      </c>
      <c r="AB991" s="3">
        <f>Element_Hydraulics!AC992+5</f>
        <v>5</v>
      </c>
      <c r="AC991" s="3">
        <f>Element_Hydraulics!AD992+5</f>
        <v>5</v>
      </c>
      <c r="AD991" s="3">
        <f>Element_Hydraulics!AE992+5</f>
        <v>5</v>
      </c>
      <c r="AE991" s="3">
        <f>Element_Hydraulics!AF992+5</f>
        <v>5</v>
      </c>
      <c r="AF991" s="3">
        <f>Element_Hydraulics!AG992+5</f>
        <v>5</v>
      </c>
      <c r="AG991" s="3">
        <f>Element_Hydraulics!AH992+5</f>
        <v>5</v>
      </c>
      <c r="AH991" s="3">
        <f>Element_Hydraulics!AI992+5</f>
        <v>5</v>
      </c>
      <c r="AI991" s="3">
        <f>Element_Hydraulics!AJ992+5</f>
        <v>5</v>
      </c>
      <c r="AJ991" s="3">
        <f>Element_Hydraulics!AK992+5</f>
        <v>5</v>
      </c>
      <c r="AK991" s="3">
        <f>Element_Hydraulics!AL992+5</f>
        <v>5</v>
      </c>
      <c r="AL991" s="3">
        <f>Element_Hydraulics!AM992+8.5</f>
        <v>8.5</v>
      </c>
      <c r="AM991" s="3">
        <f>Element_Hydraulics!AN992+8.5</f>
        <v>8.5</v>
      </c>
      <c r="AN991" s="3">
        <f>Element_Hydraulics!AO992+8.5</f>
        <v>8.5</v>
      </c>
      <c r="AO991" s="3">
        <f>Element_Hydraulics!AP992+8.5</f>
        <v>8.5</v>
      </c>
      <c r="AP991" s="3">
        <f>Element_Hydraulics!AQ992+8.5</f>
        <v>8.5</v>
      </c>
      <c r="AQ991" s="3">
        <f>Element_Hydraulics!AR992+8.5</f>
        <v>8.5</v>
      </c>
      <c r="AR991" s="3">
        <f>Element_Hydraulics!AS992+8.5</f>
        <v>8.5</v>
      </c>
      <c r="AS991" s="3">
        <f>Element_Hydraulics!AT992+8.5</f>
        <v>8.5</v>
      </c>
      <c r="AT991" s="3">
        <f>Element_Hydraulics!AU992+8.5</f>
        <v>8.5</v>
      </c>
      <c r="AU991" s="3">
        <f>Element_Hydraulics!AV992+8.5</f>
        <v>8.5</v>
      </c>
      <c r="AV991" s="3">
        <f>Element_Hydraulics!AW992+8.5</f>
        <v>8.5</v>
      </c>
      <c r="AW991" s="3">
        <f>Element_Hydraulics!AX992+8.5</f>
        <v>8.5</v>
      </c>
      <c r="AX991" s="3">
        <f>Element_Hydraulics!AY992+8.5</f>
        <v>8.5</v>
      </c>
      <c r="AY991" s="3">
        <f>Element_Hydraulics!AZ992+8.5</f>
        <v>8.5</v>
      </c>
      <c r="AZ991" s="3">
        <f>Element_Hydraulics!BA992+8.5</f>
        <v>8.5</v>
      </c>
      <c r="BA991" s="3">
        <f>Element_Hydraulics!BB992+8.5</f>
        <v>8.5</v>
      </c>
      <c r="BB991" s="3">
        <f>Element_Hydraulics!BC992+8.5</f>
        <v>8.5</v>
      </c>
      <c r="BC991" s="3">
        <f>Element_Hydraulics!BD992+8.5</f>
        <v>8.5</v>
      </c>
      <c r="BD991" s="3">
        <f>Element_Hydraulics!BE992+8.5</f>
        <v>8.5</v>
      </c>
      <c r="BE991" s="3">
        <f>Element_Hydraulics!BF992+8.5</f>
        <v>8.5</v>
      </c>
    </row>
    <row r="992" spans="1:57">
      <c r="A992" s="3" t="s">
        <v>1024</v>
      </c>
      <c r="B992" s="3">
        <f>Element_Hydraulics!C993+8.5</f>
        <v>8.5</v>
      </c>
      <c r="C992" s="3">
        <f>Element_Hydraulics!D993+8.5</f>
        <v>8.5</v>
      </c>
      <c r="D992" s="3">
        <f>Element_Hydraulics!E993+8.5</f>
        <v>8.5</v>
      </c>
      <c r="E992" s="3">
        <f>Element_Hydraulics!F993+8.5</f>
        <v>8.5</v>
      </c>
      <c r="F992" s="3">
        <f>Element_Hydraulics!G993+8.5</f>
        <v>8.5</v>
      </c>
      <c r="G992" s="3">
        <f>Element_Hydraulics!H993+8.5</f>
        <v>8.5</v>
      </c>
      <c r="H992" s="3">
        <f>Element_Hydraulics!I993+8.5</f>
        <v>8.5</v>
      </c>
      <c r="I992" s="3">
        <f>Element_Hydraulics!J993+8.5</f>
        <v>8.5</v>
      </c>
      <c r="J992" s="3">
        <f>Element_Hydraulics!K993+8.5</f>
        <v>8.5</v>
      </c>
      <c r="K992" s="3">
        <f>Element_Hydraulics!L993+8.5</f>
        <v>8.5</v>
      </c>
      <c r="L992" s="3">
        <f>Element_Hydraulics!M993+8.5</f>
        <v>8.5</v>
      </c>
      <c r="M992" s="3">
        <f>Element_Hydraulics!N993+8.5</f>
        <v>8.5</v>
      </c>
      <c r="N992" s="3">
        <f>Element_Hydraulics!O993+8.5</f>
        <v>8.5</v>
      </c>
      <c r="O992" s="3">
        <f>Element_Hydraulics!P993+8.5</f>
        <v>8.5</v>
      </c>
      <c r="P992" s="3">
        <f>Element_Hydraulics!Q993+8.5</f>
        <v>8.5</v>
      </c>
      <c r="Q992" s="3">
        <f>Element_Hydraulics!R993+8.5</f>
        <v>8.5</v>
      </c>
      <c r="R992" s="3">
        <f>Element_Hydraulics!S993+8.5</f>
        <v>8.5</v>
      </c>
      <c r="S992" s="3">
        <f>Element_Hydraulics!T993+8.5</f>
        <v>8.5</v>
      </c>
      <c r="T992" s="3">
        <f>Element_Hydraulics!U993+8.5</f>
        <v>8.5</v>
      </c>
      <c r="U992" s="3">
        <f>Element_Hydraulics!V993+8.5</f>
        <v>8.5</v>
      </c>
      <c r="V992" s="3">
        <f>Element_Hydraulics!W993+5</f>
        <v>5</v>
      </c>
      <c r="W992" s="3">
        <f>Element_Hydraulics!X993+5</f>
        <v>5</v>
      </c>
      <c r="X992" s="3">
        <f>Element_Hydraulics!Y993+5</f>
        <v>5</v>
      </c>
      <c r="Y992" s="3">
        <f>Element_Hydraulics!Z993+5</f>
        <v>5</v>
      </c>
      <c r="Z992" s="3">
        <f>Element_Hydraulics!AA993+5</f>
        <v>5</v>
      </c>
      <c r="AA992" s="3">
        <f>Element_Hydraulics!AB993+5</f>
        <v>5</v>
      </c>
      <c r="AB992" s="3">
        <f>Element_Hydraulics!AC993+5</f>
        <v>5</v>
      </c>
      <c r="AC992" s="3">
        <f>Element_Hydraulics!AD993+5</f>
        <v>5</v>
      </c>
      <c r="AD992" s="3">
        <f>Element_Hydraulics!AE993+5</f>
        <v>5</v>
      </c>
      <c r="AE992" s="3">
        <f>Element_Hydraulics!AF993+5</f>
        <v>5</v>
      </c>
      <c r="AF992" s="3">
        <f>Element_Hydraulics!AG993+5</f>
        <v>5</v>
      </c>
      <c r="AG992" s="3">
        <f>Element_Hydraulics!AH993+5</f>
        <v>5</v>
      </c>
      <c r="AH992" s="3">
        <f>Element_Hydraulics!AI993+5</f>
        <v>5</v>
      </c>
      <c r="AI992" s="3">
        <f>Element_Hydraulics!AJ993+5</f>
        <v>5</v>
      </c>
      <c r="AJ992" s="3">
        <f>Element_Hydraulics!AK993+5</f>
        <v>5</v>
      </c>
      <c r="AK992" s="3">
        <f>Element_Hydraulics!AL993+5</f>
        <v>5</v>
      </c>
      <c r="AL992" s="3">
        <f>Element_Hydraulics!AM993+8.5</f>
        <v>8.5</v>
      </c>
      <c r="AM992" s="3">
        <f>Element_Hydraulics!AN993+8.5</f>
        <v>8.5</v>
      </c>
      <c r="AN992" s="3">
        <f>Element_Hydraulics!AO993+8.5</f>
        <v>8.5</v>
      </c>
      <c r="AO992" s="3">
        <f>Element_Hydraulics!AP993+8.5</f>
        <v>8.5</v>
      </c>
      <c r="AP992" s="3">
        <f>Element_Hydraulics!AQ993+8.5</f>
        <v>8.5</v>
      </c>
      <c r="AQ992" s="3">
        <f>Element_Hydraulics!AR993+8.5</f>
        <v>8.5</v>
      </c>
      <c r="AR992" s="3">
        <f>Element_Hydraulics!AS993+8.5</f>
        <v>8.5</v>
      </c>
      <c r="AS992" s="3">
        <f>Element_Hydraulics!AT993+8.5</f>
        <v>8.5</v>
      </c>
      <c r="AT992" s="3">
        <f>Element_Hydraulics!AU993+8.5</f>
        <v>8.5</v>
      </c>
      <c r="AU992" s="3">
        <f>Element_Hydraulics!AV993+8.5</f>
        <v>8.5</v>
      </c>
      <c r="AV992" s="3">
        <f>Element_Hydraulics!AW993+8.5</f>
        <v>8.5</v>
      </c>
      <c r="AW992" s="3">
        <f>Element_Hydraulics!AX993+8.5</f>
        <v>8.5</v>
      </c>
      <c r="AX992" s="3">
        <f>Element_Hydraulics!AY993+8.5</f>
        <v>8.5</v>
      </c>
      <c r="AY992" s="3">
        <f>Element_Hydraulics!AZ993+8.5</f>
        <v>8.5</v>
      </c>
      <c r="AZ992" s="3">
        <f>Element_Hydraulics!BA993+8.5</f>
        <v>8.5</v>
      </c>
      <c r="BA992" s="3">
        <f>Element_Hydraulics!BB993+8.5</f>
        <v>8.5</v>
      </c>
      <c r="BB992" s="3">
        <f>Element_Hydraulics!BC993+8.5</f>
        <v>8.5</v>
      </c>
      <c r="BC992" s="3">
        <f>Element_Hydraulics!BD993+8.5</f>
        <v>8.5</v>
      </c>
      <c r="BD992" s="3">
        <f>Element_Hydraulics!BE993+8.5</f>
        <v>8.5</v>
      </c>
      <c r="BE992" s="3">
        <f>Element_Hydraulics!BF993+8.5</f>
        <v>8.5</v>
      </c>
    </row>
    <row r="993" spans="1:57">
      <c r="A993" s="3" t="s">
        <v>1025</v>
      </c>
      <c r="B993" s="3">
        <f>Element_Hydraulics!C994+8.5</f>
        <v>8.5</v>
      </c>
      <c r="C993" s="3">
        <f>Element_Hydraulics!D994+8.5</f>
        <v>8.5</v>
      </c>
      <c r="D993" s="3">
        <f>Element_Hydraulics!E994+8.5</f>
        <v>8.5</v>
      </c>
      <c r="E993" s="3">
        <f>Element_Hydraulics!F994+8.5</f>
        <v>8.5</v>
      </c>
      <c r="F993" s="3">
        <f>Element_Hydraulics!G994+8.5</f>
        <v>8.5</v>
      </c>
      <c r="G993" s="3">
        <f>Element_Hydraulics!H994+8.5</f>
        <v>8.5</v>
      </c>
      <c r="H993" s="3">
        <f>Element_Hydraulics!I994+8.5</f>
        <v>8.5</v>
      </c>
      <c r="I993" s="3">
        <f>Element_Hydraulics!J994+8.5</f>
        <v>8.5</v>
      </c>
      <c r="J993" s="3">
        <f>Element_Hydraulics!K994+8.5</f>
        <v>8.5</v>
      </c>
      <c r="K993" s="3">
        <f>Element_Hydraulics!L994+8.5</f>
        <v>8.5</v>
      </c>
      <c r="L993" s="3">
        <f>Element_Hydraulics!M994+8.5</f>
        <v>8.5</v>
      </c>
      <c r="M993" s="3">
        <f>Element_Hydraulics!N994+8.5</f>
        <v>8.5</v>
      </c>
      <c r="N993" s="3">
        <f>Element_Hydraulics!O994+8.5</f>
        <v>8.5</v>
      </c>
      <c r="O993" s="3">
        <f>Element_Hydraulics!P994+8.5</f>
        <v>8.5</v>
      </c>
      <c r="P993" s="3">
        <f>Element_Hydraulics!Q994+8.5</f>
        <v>8.5</v>
      </c>
      <c r="Q993" s="3">
        <f>Element_Hydraulics!R994+8.5</f>
        <v>8.5</v>
      </c>
      <c r="R993" s="3">
        <f>Element_Hydraulics!S994+8.5</f>
        <v>8.5</v>
      </c>
      <c r="S993" s="3">
        <f>Element_Hydraulics!T994+8.5</f>
        <v>8.5</v>
      </c>
      <c r="T993" s="3">
        <f>Element_Hydraulics!U994+8.5</f>
        <v>8.5</v>
      </c>
      <c r="U993" s="3">
        <f>Element_Hydraulics!V994+8.5</f>
        <v>8.5</v>
      </c>
      <c r="V993" s="3">
        <f>Element_Hydraulics!W994+5</f>
        <v>5</v>
      </c>
      <c r="W993" s="3">
        <f>Element_Hydraulics!X994+5</f>
        <v>5</v>
      </c>
      <c r="X993" s="3">
        <f>Element_Hydraulics!Y994+5</f>
        <v>5</v>
      </c>
      <c r="Y993" s="3">
        <f>Element_Hydraulics!Z994+5</f>
        <v>5</v>
      </c>
      <c r="Z993" s="3">
        <f>Element_Hydraulics!AA994+5</f>
        <v>5</v>
      </c>
      <c r="AA993" s="3">
        <f>Element_Hydraulics!AB994+5</f>
        <v>5</v>
      </c>
      <c r="AB993" s="3">
        <f>Element_Hydraulics!AC994+5</f>
        <v>5</v>
      </c>
      <c r="AC993" s="3">
        <f>Element_Hydraulics!AD994+5</f>
        <v>5</v>
      </c>
      <c r="AD993" s="3">
        <f>Element_Hydraulics!AE994+5</f>
        <v>5</v>
      </c>
      <c r="AE993" s="3">
        <f>Element_Hydraulics!AF994+5</f>
        <v>5</v>
      </c>
      <c r="AF993" s="3">
        <f>Element_Hydraulics!AG994+5</f>
        <v>5</v>
      </c>
      <c r="AG993" s="3">
        <f>Element_Hydraulics!AH994+5</f>
        <v>5</v>
      </c>
      <c r="AH993" s="3">
        <f>Element_Hydraulics!AI994+5</f>
        <v>5</v>
      </c>
      <c r="AI993" s="3">
        <f>Element_Hydraulics!AJ994+5</f>
        <v>5</v>
      </c>
      <c r="AJ993" s="3">
        <f>Element_Hydraulics!AK994+5</f>
        <v>5</v>
      </c>
      <c r="AK993" s="3">
        <f>Element_Hydraulics!AL994+5</f>
        <v>5</v>
      </c>
      <c r="AL993" s="3">
        <f>Element_Hydraulics!AM994+8.5</f>
        <v>8.5</v>
      </c>
      <c r="AM993" s="3">
        <f>Element_Hydraulics!AN994+8.5</f>
        <v>8.5</v>
      </c>
      <c r="AN993" s="3">
        <f>Element_Hydraulics!AO994+8.5</f>
        <v>8.5</v>
      </c>
      <c r="AO993" s="3">
        <f>Element_Hydraulics!AP994+8.5</f>
        <v>8.5</v>
      </c>
      <c r="AP993" s="3">
        <f>Element_Hydraulics!AQ994+8.5</f>
        <v>8.5</v>
      </c>
      <c r="AQ993" s="3">
        <f>Element_Hydraulics!AR994+8.5</f>
        <v>8.5</v>
      </c>
      <c r="AR993" s="3">
        <f>Element_Hydraulics!AS994+8.5</f>
        <v>8.5</v>
      </c>
      <c r="AS993" s="3">
        <f>Element_Hydraulics!AT994+8.5</f>
        <v>8.5</v>
      </c>
      <c r="AT993" s="3">
        <f>Element_Hydraulics!AU994+8.5</f>
        <v>8.5</v>
      </c>
      <c r="AU993" s="3">
        <f>Element_Hydraulics!AV994+8.5</f>
        <v>8.5</v>
      </c>
      <c r="AV993" s="3">
        <f>Element_Hydraulics!AW994+8.5</f>
        <v>8.5</v>
      </c>
      <c r="AW993" s="3">
        <f>Element_Hydraulics!AX994+8.5</f>
        <v>8.5</v>
      </c>
      <c r="AX993" s="3">
        <f>Element_Hydraulics!AY994+8.5</f>
        <v>8.5</v>
      </c>
      <c r="AY993" s="3">
        <f>Element_Hydraulics!AZ994+8.5</f>
        <v>8.5</v>
      </c>
      <c r="AZ993" s="3">
        <f>Element_Hydraulics!BA994+8.5</f>
        <v>8.5</v>
      </c>
      <c r="BA993" s="3">
        <f>Element_Hydraulics!BB994+8.5</f>
        <v>8.5</v>
      </c>
      <c r="BB993" s="3">
        <f>Element_Hydraulics!BC994+8.5</f>
        <v>8.5</v>
      </c>
      <c r="BC993" s="3">
        <f>Element_Hydraulics!BD994+8.5</f>
        <v>8.5</v>
      </c>
      <c r="BD993" s="3">
        <f>Element_Hydraulics!BE994+8.5</f>
        <v>8.5</v>
      </c>
      <c r="BE993" s="3">
        <f>Element_Hydraulics!BF994+8.5</f>
        <v>8.5</v>
      </c>
    </row>
    <row r="994" spans="1:57">
      <c r="A994" s="3" t="s">
        <v>1026</v>
      </c>
      <c r="B994" s="3">
        <f>Element_Hydraulics!C995+8.5</f>
        <v>8.5</v>
      </c>
      <c r="C994" s="3">
        <f>Element_Hydraulics!D995+8.5</f>
        <v>8.5</v>
      </c>
      <c r="D994" s="3">
        <f>Element_Hydraulics!E995+8.5</f>
        <v>8.5</v>
      </c>
      <c r="E994" s="3">
        <f>Element_Hydraulics!F995+8.5</f>
        <v>8.5</v>
      </c>
      <c r="F994" s="3">
        <f>Element_Hydraulics!G995+8.5</f>
        <v>8.5</v>
      </c>
      <c r="G994" s="3">
        <f>Element_Hydraulics!H995+8.5</f>
        <v>8.5</v>
      </c>
      <c r="H994" s="3">
        <f>Element_Hydraulics!I995+8.5</f>
        <v>8.5</v>
      </c>
      <c r="I994" s="3">
        <f>Element_Hydraulics!J995+8.5</f>
        <v>8.5</v>
      </c>
      <c r="J994" s="3">
        <f>Element_Hydraulics!K995+8.5</f>
        <v>8.5</v>
      </c>
      <c r="K994" s="3">
        <f>Element_Hydraulics!L995+8.5</f>
        <v>8.5</v>
      </c>
      <c r="L994" s="3">
        <f>Element_Hydraulics!M995+8.5</f>
        <v>8.5</v>
      </c>
      <c r="M994" s="3">
        <f>Element_Hydraulics!N995+8.5</f>
        <v>8.5</v>
      </c>
      <c r="N994" s="3">
        <f>Element_Hydraulics!O995+8.5</f>
        <v>8.5</v>
      </c>
      <c r="O994" s="3">
        <f>Element_Hydraulics!P995+8.5</f>
        <v>8.5</v>
      </c>
      <c r="P994" s="3">
        <f>Element_Hydraulics!Q995+8.5</f>
        <v>8.5</v>
      </c>
      <c r="Q994" s="3">
        <f>Element_Hydraulics!R995+8.5</f>
        <v>8.5</v>
      </c>
      <c r="R994" s="3">
        <f>Element_Hydraulics!S995+8.5</f>
        <v>8.5</v>
      </c>
      <c r="S994" s="3">
        <f>Element_Hydraulics!T995+8.5</f>
        <v>8.5</v>
      </c>
      <c r="T994" s="3">
        <f>Element_Hydraulics!U995+8.5</f>
        <v>8.5</v>
      </c>
      <c r="U994" s="3">
        <f>Element_Hydraulics!V995+8.5</f>
        <v>8.5</v>
      </c>
      <c r="V994" s="3">
        <f>Element_Hydraulics!W995+5</f>
        <v>5</v>
      </c>
      <c r="W994" s="3">
        <f>Element_Hydraulics!X995+5</f>
        <v>5</v>
      </c>
      <c r="X994" s="3">
        <f>Element_Hydraulics!Y995+5</f>
        <v>5</v>
      </c>
      <c r="Y994" s="3">
        <f>Element_Hydraulics!Z995+5</f>
        <v>5</v>
      </c>
      <c r="Z994" s="3">
        <f>Element_Hydraulics!AA995+5</f>
        <v>5</v>
      </c>
      <c r="AA994" s="3">
        <f>Element_Hydraulics!AB995+5</f>
        <v>5</v>
      </c>
      <c r="AB994" s="3">
        <f>Element_Hydraulics!AC995+5</f>
        <v>5</v>
      </c>
      <c r="AC994" s="3">
        <f>Element_Hydraulics!AD995+5</f>
        <v>5</v>
      </c>
      <c r="AD994" s="3">
        <f>Element_Hydraulics!AE995+5</f>
        <v>5</v>
      </c>
      <c r="AE994" s="3">
        <f>Element_Hydraulics!AF995+5</f>
        <v>5</v>
      </c>
      <c r="AF994" s="3">
        <f>Element_Hydraulics!AG995+5</f>
        <v>5</v>
      </c>
      <c r="AG994" s="3">
        <f>Element_Hydraulics!AH995+5</f>
        <v>5</v>
      </c>
      <c r="AH994" s="3">
        <f>Element_Hydraulics!AI995+5</f>
        <v>5</v>
      </c>
      <c r="AI994" s="3">
        <f>Element_Hydraulics!AJ995+5</f>
        <v>5</v>
      </c>
      <c r="AJ994" s="3">
        <f>Element_Hydraulics!AK995+5</f>
        <v>5</v>
      </c>
      <c r="AK994" s="3">
        <f>Element_Hydraulics!AL995+5</f>
        <v>5</v>
      </c>
      <c r="AL994" s="3">
        <f>Element_Hydraulics!AM995+8.5</f>
        <v>8.5</v>
      </c>
      <c r="AM994" s="3">
        <f>Element_Hydraulics!AN995+8.5</f>
        <v>8.5</v>
      </c>
      <c r="AN994" s="3">
        <f>Element_Hydraulics!AO995+8.5</f>
        <v>8.5</v>
      </c>
      <c r="AO994" s="3">
        <f>Element_Hydraulics!AP995+8.5</f>
        <v>8.5</v>
      </c>
      <c r="AP994" s="3">
        <f>Element_Hydraulics!AQ995+8.5</f>
        <v>8.5</v>
      </c>
      <c r="AQ994" s="3">
        <f>Element_Hydraulics!AR995+8.5</f>
        <v>8.5</v>
      </c>
      <c r="AR994" s="3">
        <f>Element_Hydraulics!AS995+8.5</f>
        <v>8.5</v>
      </c>
      <c r="AS994" s="3">
        <f>Element_Hydraulics!AT995+8.5</f>
        <v>8.5</v>
      </c>
      <c r="AT994" s="3">
        <f>Element_Hydraulics!AU995+8.5</f>
        <v>8.5</v>
      </c>
      <c r="AU994" s="3">
        <f>Element_Hydraulics!AV995+8.5</f>
        <v>8.5</v>
      </c>
      <c r="AV994" s="3">
        <f>Element_Hydraulics!AW995+8.5</f>
        <v>8.5</v>
      </c>
      <c r="AW994" s="3">
        <f>Element_Hydraulics!AX995+8.5</f>
        <v>8.5</v>
      </c>
      <c r="AX994" s="3">
        <f>Element_Hydraulics!AY995+8.5</f>
        <v>8.5</v>
      </c>
      <c r="AY994" s="3">
        <f>Element_Hydraulics!AZ995+8.5</f>
        <v>8.5</v>
      </c>
      <c r="AZ994" s="3">
        <f>Element_Hydraulics!BA995+8.5</f>
        <v>8.5</v>
      </c>
      <c r="BA994" s="3">
        <f>Element_Hydraulics!BB995+8.5</f>
        <v>8.5</v>
      </c>
      <c r="BB994" s="3">
        <f>Element_Hydraulics!BC995+8.5</f>
        <v>8.5</v>
      </c>
      <c r="BC994" s="3">
        <f>Element_Hydraulics!BD995+8.5</f>
        <v>8.5</v>
      </c>
      <c r="BD994" s="3">
        <f>Element_Hydraulics!BE995+8.5</f>
        <v>8.5</v>
      </c>
      <c r="BE994" s="3">
        <f>Element_Hydraulics!BF995+8.5</f>
        <v>8.5</v>
      </c>
    </row>
    <row r="995" spans="1:57">
      <c r="A995" s="3" t="s">
        <v>1027</v>
      </c>
      <c r="B995" s="3">
        <f>Element_Hydraulics!C996+8.5</f>
        <v>8.5</v>
      </c>
      <c r="C995" s="3">
        <f>Element_Hydraulics!D996+8.5</f>
        <v>8.5</v>
      </c>
      <c r="D995" s="3">
        <f>Element_Hydraulics!E996+8.5</f>
        <v>8.5</v>
      </c>
      <c r="E995" s="3">
        <f>Element_Hydraulics!F996+8.5</f>
        <v>8.5</v>
      </c>
      <c r="F995" s="3">
        <f>Element_Hydraulics!G996+8.5</f>
        <v>8.5</v>
      </c>
      <c r="G995" s="3">
        <f>Element_Hydraulics!H996+8.5</f>
        <v>8.5</v>
      </c>
      <c r="H995" s="3">
        <f>Element_Hydraulics!I996+8.5</f>
        <v>8.5</v>
      </c>
      <c r="I995" s="3">
        <f>Element_Hydraulics!J996+8.5</f>
        <v>8.5</v>
      </c>
      <c r="J995" s="3">
        <f>Element_Hydraulics!K996+8.5</f>
        <v>8.5</v>
      </c>
      <c r="K995" s="3">
        <f>Element_Hydraulics!L996+8.5</f>
        <v>8.5</v>
      </c>
      <c r="L995" s="3">
        <f>Element_Hydraulics!M996+8.5</f>
        <v>8.5</v>
      </c>
      <c r="M995" s="3">
        <f>Element_Hydraulics!N996+8.5</f>
        <v>8.5</v>
      </c>
      <c r="N995" s="3">
        <f>Element_Hydraulics!O996+8.5</f>
        <v>8.5</v>
      </c>
      <c r="O995" s="3">
        <f>Element_Hydraulics!P996+8.5</f>
        <v>8.5</v>
      </c>
      <c r="P995" s="3">
        <f>Element_Hydraulics!Q996+8.5</f>
        <v>8.5</v>
      </c>
      <c r="Q995" s="3">
        <f>Element_Hydraulics!R996+8.5</f>
        <v>8.5</v>
      </c>
      <c r="R995" s="3">
        <f>Element_Hydraulics!S996+8.5</f>
        <v>8.5</v>
      </c>
      <c r="S995" s="3">
        <f>Element_Hydraulics!T996+8.5</f>
        <v>8.5</v>
      </c>
      <c r="T995" s="3">
        <f>Element_Hydraulics!U996+8.5</f>
        <v>8.5</v>
      </c>
      <c r="U995" s="3">
        <f>Element_Hydraulics!V996+8.5</f>
        <v>8.5</v>
      </c>
      <c r="V995" s="3">
        <f>Element_Hydraulics!W996+5</f>
        <v>5</v>
      </c>
      <c r="W995" s="3">
        <f>Element_Hydraulics!X996+5</f>
        <v>5</v>
      </c>
      <c r="X995" s="3">
        <f>Element_Hydraulics!Y996+5</f>
        <v>5</v>
      </c>
      <c r="Y995" s="3">
        <f>Element_Hydraulics!Z996+5</f>
        <v>5</v>
      </c>
      <c r="Z995" s="3">
        <f>Element_Hydraulics!AA996+5</f>
        <v>5</v>
      </c>
      <c r="AA995" s="3">
        <f>Element_Hydraulics!AB996+5</f>
        <v>5</v>
      </c>
      <c r="AB995" s="3">
        <f>Element_Hydraulics!AC996+5</f>
        <v>5</v>
      </c>
      <c r="AC995" s="3">
        <f>Element_Hydraulics!AD996+5</f>
        <v>5</v>
      </c>
      <c r="AD995" s="3">
        <f>Element_Hydraulics!AE996+5</f>
        <v>5</v>
      </c>
      <c r="AE995" s="3">
        <f>Element_Hydraulics!AF996+5</f>
        <v>5</v>
      </c>
      <c r="AF995" s="3">
        <f>Element_Hydraulics!AG996+5</f>
        <v>5</v>
      </c>
      <c r="AG995" s="3">
        <f>Element_Hydraulics!AH996+5</f>
        <v>5</v>
      </c>
      <c r="AH995" s="3">
        <f>Element_Hydraulics!AI996+5</f>
        <v>5</v>
      </c>
      <c r="AI995" s="3">
        <f>Element_Hydraulics!AJ996+5</f>
        <v>5</v>
      </c>
      <c r="AJ995" s="3">
        <f>Element_Hydraulics!AK996+5</f>
        <v>5</v>
      </c>
      <c r="AK995" s="3">
        <f>Element_Hydraulics!AL996+5</f>
        <v>5</v>
      </c>
      <c r="AL995" s="3">
        <f>Element_Hydraulics!AM996+8.5</f>
        <v>8.5</v>
      </c>
      <c r="AM995" s="3">
        <f>Element_Hydraulics!AN996+8.5</f>
        <v>8.5</v>
      </c>
      <c r="AN995" s="3">
        <f>Element_Hydraulics!AO996+8.5</f>
        <v>8.5</v>
      </c>
      <c r="AO995" s="3">
        <f>Element_Hydraulics!AP996+8.5</f>
        <v>8.5</v>
      </c>
      <c r="AP995" s="3">
        <f>Element_Hydraulics!AQ996+8.5</f>
        <v>8.5</v>
      </c>
      <c r="AQ995" s="3">
        <f>Element_Hydraulics!AR996+8.5</f>
        <v>8.5</v>
      </c>
      <c r="AR995" s="3">
        <f>Element_Hydraulics!AS996+8.5</f>
        <v>8.5</v>
      </c>
      <c r="AS995" s="3">
        <f>Element_Hydraulics!AT996+8.5</f>
        <v>8.5</v>
      </c>
      <c r="AT995" s="3">
        <f>Element_Hydraulics!AU996+8.5</f>
        <v>8.5</v>
      </c>
      <c r="AU995" s="3">
        <f>Element_Hydraulics!AV996+8.5</f>
        <v>8.5</v>
      </c>
      <c r="AV995" s="3">
        <f>Element_Hydraulics!AW996+8.5</f>
        <v>8.5</v>
      </c>
      <c r="AW995" s="3">
        <f>Element_Hydraulics!AX996+8.5</f>
        <v>8.5</v>
      </c>
      <c r="AX995" s="3">
        <f>Element_Hydraulics!AY996+8.5</f>
        <v>8.5</v>
      </c>
      <c r="AY995" s="3">
        <f>Element_Hydraulics!AZ996+8.5</f>
        <v>8.5</v>
      </c>
      <c r="AZ995" s="3">
        <f>Element_Hydraulics!BA996+8.5</f>
        <v>8.5</v>
      </c>
      <c r="BA995" s="3">
        <f>Element_Hydraulics!BB996+8.5</f>
        <v>8.5</v>
      </c>
      <c r="BB995" s="3">
        <f>Element_Hydraulics!BC996+8.5</f>
        <v>8.5</v>
      </c>
      <c r="BC995" s="3">
        <f>Element_Hydraulics!BD996+8.5</f>
        <v>8.5</v>
      </c>
      <c r="BD995" s="3">
        <f>Element_Hydraulics!BE996+8.5</f>
        <v>8.5</v>
      </c>
      <c r="BE995" s="3">
        <f>Element_Hydraulics!BF996+8.5</f>
        <v>8.5</v>
      </c>
    </row>
    <row r="996" spans="1:57">
      <c r="A996" s="3" t="s">
        <v>1028</v>
      </c>
      <c r="B996" s="3">
        <f>Element_Hydraulics!C997+8.5</f>
        <v>8.5</v>
      </c>
      <c r="C996" s="3">
        <f>Element_Hydraulics!D997+8.5</f>
        <v>8.5</v>
      </c>
      <c r="D996" s="3">
        <f>Element_Hydraulics!E997+8.5</f>
        <v>8.5</v>
      </c>
      <c r="E996" s="3">
        <f>Element_Hydraulics!F997+8.5</f>
        <v>8.5</v>
      </c>
      <c r="F996" s="3">
        <f>Element_Hydraulics!G997+8.5</f>
        <v>8.5</v>
      </c>
      <c r="G996" s="3">
        <f>Element_Hydraulics!H997+8.5</f>
        <v>8.5</v>
      </c>
      <c r="H996" s="3">
        <f>Element_Hydraulics!I997+8.5</f>
        <v>8.5</v>
      </c>
      <c r="I996" s="3">
        <f>Element_Hydraulics!J997+8.5</f>
        <v>8.5</v>
      </c>
      <c r="J996" s="3">
        <f>Element_Hydraulics!K997+8.5</f>
        <v>8.5</v>
      </c>
      <c r="K996" s="3">
        <f>Element_Hydraulics!L997+8.5</f>
        <v>8.5</v>
      </c>
      <c r="L996" s="3">
        <f>Element_Hydraulics!M997+8.5</f>
        <v>8.5</v>
      </c>
      <c r="M996" s="3">
        <f>Element_Hydraulics!N997+8.5</f>
        <v>8.5</v>
      </c>
      <c r="N996" s="3">
        <f>Element_Hydraulics!O997+8.5</f>
        <v>8.5</v>
      </c>
      <c r="O996" s="3">
        <f>Element_Hydraulics!P997+8.5</f>
        <v>8.5</v>
      </c>
      <c r="P996" s="3">
        <f>Element_Hydraulics!Q997+8.5</f>
        <v>8.5</v>
      </c>
      <c r="Q996" s="3">
        <f>Element_Hydraulics!R997+8.5</f>
        <v>8.5</v>
      </c>
      <c r="R996" s="3">
        <f>Element_Hydraulics!S997+8.5</f>
        <v>8.5</v>
      </c>
      <c r="S996" s="3">
        <f>Element_Hydraulics!T997+8.5</f>
        <v>8.5</v>
      </c>
      <c r="T996" s="3">
        <f>Element_Hydraulics!U997+8.5</f>
        <v>8.5</v>
      </c>
      <c r="U996" s="3">
        <f>Element_Hydraulics!V997+8.5</f>
        <v>8.5</v>
      </c>
      <c r="V996" s="3">
        <f>Element_Hydraulics!W997+5</f>
        <v>5</v>
      </c>
      <c r="W996" s="3">
        <f>Element_Hydraulics!X997+5</f>
        <v>5</v>
      </c>
      <c r="X996" s="3">
        <f>Element_Hydraulics!Y997+5</f>
        <v>5</v>
      </c>
      <c r="Y996" s="3">
        <f>Element_Hydraulics!Z997+5</f>
        <v>5</v>
      </c>
      <c r="Z996" s="3">
        <f>Element_Hydraulics!AA997+5</f>
        <v>5</v>
      </c>
      <c r="AA996" s="3">
        <f>Element_Hydraulics!AB997+5</f>
        <v>5</v>
      </c>
      <c r="AB996" s="3">
        <f>Element_Hydraulics!AC997+5</f>
        <v>5</v>
      </c>
      <c r="AC996" s="3">
        <f>Element_Hydraulics!AD997+5</f>
        <v>5</v>
      </c>
      <c r="AD996" s="3">
        <f>Element_Hydraulics!AE997+5</f>
        <v>5</v>
      </c>
      <c r="AE996" s="3">
        <f>Element_Hydraulics!AF997+5</f>
        <v>5</v>
      </c>
      <c r="AF996" s="3">
        <f>Element_Hydraulics!AG997+5</f>
        <v>5</v>
      </c>
      <c r="AG996" s="3">
        <f>Element_Hydraulics!AH997+5</f>
        <v>5</v>
      </c>
      <c r="AH996" s="3">
        <f>Element_Hydraulics!AI997+5</f>
        <v>5</v>
      </c>
      <c r="AI996" s="3">
        <f>Element_Hydraulics!AJ997+5</f>
        <v>5</v>
      </c>
      <c r="AJ996" s="3">
        <f>Element_Hydraulics!AK997+5</f>
        <v>5</v>
      </c>
      <c r="AK996" s="3">
        <f>Element_Hydraulics!AL997+5</f>
        <v>5</v>
      </c>
      <c r="AL996" s="3">
        <f>Element_Hydraulics!AM997+8.5</f>
        <v>8.5</v>
      </c>
      <c r="AM996" s="3">
        <f>Element_Hydraulics!AN997+8.5</f>
        <v>8.5</v>
      </c>
      <c r="AN996" s="3">
        <f>Element_Hydraulics!AO997+8.5</f>
        <v>8.5</v>
      </c>
      <c r="AO996" s="3">
        <f>Element_Hydraulics!AP997+8.5</f>
        <v>8.5</v>
      </c>
      <c r="AP996" s="3">
        <f>Element_Hydraulics!AQ997+8.5</f>
        <v>8.5</v>
      </c>
      <c r="AQ996" s="3">
        <f>Element_Hydraulics!AR997+8.5</f>
        <v>8.5</v>
      </c>
      <c r="AR996" s="3">
        <f>Element_Hydraulics!AS997+8.5</f>
        <v>8.5</v>
      </c>
      <c r="AS996" s="3">
        <f>Element_Hydraulics!AT997+8.5</f>
        <v>8.5</v>
      </c>
      <c r="AT996" s="3">
        <f>Element_Hydraulics!AU997+8.5</f>
        <v>8.5</v>
      </c>
      <c r="AU996" s="3">
        <f>Element_Hydraulics!AV997+8.5</f>
        <v>8.5</v>
      </c>
      <c r="AV996" s="3">
        <f>Element_Hydraulics!AW997+8.5</f>
        <v>8.5</v>
      </c>
      <c r="AW996" s="3">
        <f>Element_Hydraulics!AX997+8.5</f>
        <v>8.5</v>
      </c>
      <c r="AX996" s="3">
        <f>Element_Hydraulics!AY997+8.5</f>
        <v>8.5</v>
      </c>
      <c r="AY996" s="3">
        <f>Element_Hydraulics!AZ997+8.5</f>
        <v>8.5</v>
      </c>
      <c r="AZ996" s="3">
        <f>Element_Hydraulics!BA997+8.5</f>
        <v>8.5</v>
      </c>
      <c r="BA996" s="3">
        <f>Element_Hydraulics!BB997+8.5</f>
        <v>8.5</v>
      </c>
      <c r="BB996" s="3">
        <f>Element_Hydraulics!BC997+8.5</f>
        <v>8.5</v>
      </c>
      <c r="BC996" s="3">
        <f>Element_Hydraulics!BD997+8.5</f>
        <v>8.5</v>
      </c>
      <c r="BD996" s="3">
        <f>Element_Hydraulics!BE997+8.5</f>
        <v>8.5</v>
      </c>
      <c r="BE996" s="3">
        <f>Element_Hydraulics!BF997+8.5</f>
        <v>8.5</v>
      </c>
    </row>
    <row r="997" spans="1:57">
      <c r="A997" s="3" t="s">
        <v>1029</v>
      </c>
      <c r="B997" s="3">
        <f>Element_Hydraulics!C998+8.5</f>
        <v>8.5</v>
      </c>
      <c r="C997" s="3">
        <f>Element_Hydraulics!D998+8.5</f>
        <v>8.5</v>
      </c>
      <c r="D997" s="3">
        <f>Element_Hydraulics!E998+8.5</f>
        <v>8.5</v>
      </c>
      <c r="E997" s="3">
        <f>Element_Hydraulics!F998+8.5</f>
        <v>8.5</v>
      </c>
      <c r="F997" s="3">
        <f>Element_Hydraulics!G998+8.5</f>
        <v>8.5</v>
      </c>
      <c r="G997" s="3">
        <f>Element_Hydraulics!H998+8.5</f>
        <v>8.5</v>
      </c>
      <c r="H997" s="3">
        <f>Element_Hydraulics!I998+8.5</f>
        <v>8.5</v>
      </c>
      <c r="I997" s="3">
        <f>Element_Hydraulics!J998+8.5</f>
        <v>8.5</v>
      </c>
      <c r="J997" s="3">
        <f>Element_Hydraulics!K998+8.5</f>
        <v>8.5</v>
      </c>
      <c r="K997" s="3">
        <f>Element_Hydraulics!L998+8.5</f>
        <v>8.5</v>
      </c>
      <c r="L997" s="3">
        <f>Element_Hydraulics!M998+8.5</f>
        <v>8.5</v>
      </c>
      <c r="M997" s="3">
        <f>Element_Hydraulics!N998+8.5</f>
        <v>8.5</v>
      </c>
      <c r="N997" s="3">
        <f>Element_Hydraulics!O998+8.5</f>
        <v>8.5</v>
      </c>
      <c r="O997" s="3">
        <f>Element_Hydraulics!P998+8.5</f>
        <v>8.5</v>
      </c>
      <c r="P997" s="3">
        <f>Element_Hydraulics!Q998+8.5</f>
        <v>8.5</v>
      </c>
      <c r="Q997" s="3">
        <f>Element_Hydraulics!R998+8.5</f>
        <v>8.5</v>
      </c>
      <c r="R997" s="3">
        <f>Element_Hydraulics!S998+8.5</f>
        <v>8.5</v>
      </c>
      <c r="S997" s="3">
        <f>Element_Hydraulics!T998+8.5</f>
        <v>8.5</v>
      </c>
      <c r="T997" s="3">
        <f>Element_Hydraulics!U998+8.5</f>
        <v>8.5</v>
      </c>
      <c r="U997" s="3">
        <f>Element_Hydraulics!V998+8.5</f>
        <v>8.5</v>
      </c>
      <c r="V997" s="3">
        <f>Element_Hydraulics!W998+5</f>
        <v>5</v>
      </c>
      <c r="W997" s="3">
        <f>Element_Hydraulics!X998+5</f>
        <v>5</v>
      </c>
      <c r="X997" s="3">
        <f>Element_Hydraulics!Y998+5</f>
        <v>5</v>
      </c>
      <c r="Y997" s="3">
        <f>Element_Hydraulics!Z998+5</f>
        <v>5</v>
      </c>
      <c r="Z997" s="3">
        <f>Element_Hydraulics!AA998+5</f>
        <v>5</v>
      </c>
      <c r="AA997" s="3">
        <f>Element_Hydraulics!AB998+5</f>
        <v>5</v>
      </c>
      <c r="AB997" s="3">
        <f>Element_Hydraulics!AC998+5</f>
        <v>5</v>
      </c>
      <c r="AC997" s="3">
        <f>Element_Hydraulics!AD998+5</f>
        <v>5</v>
      </c>
      <c r="AD997" s="3">
        <f>Element_Hydraulics!AE998+5</f>
        <v>5</v>
      </c>
      <c r="AE997" s="3">
        <f>Element_Hydraulics!AF998+5</f>
        <v>5</v>
      </c>
      <c r="AF997" s="3">
        <f>Element_Hydraulics!AG998+5</f>
        <v>5</v>
      </c>
      <c r="AG997" s="3">
        <f>Element_Hydraulics!AH998+5</f>
        <v>5</v>
      </c>
      <c r="AH997" s="3">
        <f>Element_Hydraulics!AI998+5</f>
        <v>5</v>
      </c>
      <c r="AI997" s="3">
        <f>Element_Hydraulics!AJ998+5</f>
        <v>5</v>
      </c>
      <c r="AJ997" s="3">
        <f>Element_Hydraulics!AK998+5</f>
        <v>5</v>
      </c>
      <c r="AK997" s="3">
        <f>Element_Hydraulics!AL998+5</f>
        <v>5</v>
      </c>
      <c r="AL997" s="3">
        <f>Element_Hydraulics!AM998+8.5</f>
        <v>8.5</v>
      </c>
      <c r="AM997" s="3">
        <f>Element_Hydraulics!AN998+8.5</f>
        <v>8.5</v>
      </c>
      <c r="AN997" s="3">
        <f>Element_Hydraulics!AO998+8.5</f>
        <v>8.5</v>
      </c>
      <c r="AO997" s="3">
        <f>Element_Hydraulics!AP998+8.5</f>
        <v>8.5</v>
      </c>
      <c r="AP997" s="3">
        <f>Element_Hydraulics!AQ998+8.5</f>
        <v>8.5</v>
      </c>
      <c r="AQ997" s="3">
        <f>Element_Hydraulics!AR998+8.5</f>
        <v>8.5</v>
      </c>
      <c r="AR997" s="3">
        <f>Element_Hydraulics!AS998+8.5</f>
        <v>8.5</v>
      </c>
      <c r="AS997" s="3">
        <f>Element_Hydraulics!AT998+8.5</f>
        <v>8.5</v>
      </c>
      <c r="AT997" s="3">
        <f>Element_Hydraulics!AU998+8.5</f>
        <v>8.5</v>
      </c>
      <c r="AU997" s="3">
        <f>Element_Hydraulics!AV998+8.5</f>
        <v>8.5</v>
      </c>
      <c r="AV997" s="3">
        <f>Element_Hydraulics!AW998+8.5</f>
        <v>8.5</v>
      </c>
      <c r="AW997" s="3">
        <f>Element_Hydraulics!AX998+8.5</f>
        <v>8.5</v>
      </c>
      <c r="AX997" s="3">
        <f>Element_Hydraulics!AY998+8.5</f>
        <v>8.5</v>
      </c>
      <c r="AY997" s="3">
        <f>Element_Hydraulics!AZ998+8.5</f>
        <v>8.5</v>
      </c>
      <c r="AZ997" s="3">
        <f>Element_Hydraulics!BA998+8.5</f>
        <v>8.5</v>
      </c>
      <c r="BA997" s="3">
        <f>Element_Hydraulics!BB998+8.5</f>
        <v>8.5</v>
      </c>
      <c r="BB997" s="3">
        <f>Element_Hydraulics!BC998+8.5</f>
        <v>8.5</v>
      </c>
      <c r="BC997" s="3">
        <f>Element_Hydraulics!BD998+8.5</f>
        <v>8.5</v>
      </c>
      <c r="BD997" s="3">
        <f>Element_Hydraulics!BE998+8.5</f>
        <v>8.5</v>
      </c>
      <c r="BE997" s="3">
        <f>Element_Hydraulics!BF998+8.5</f>
        <v>8.5</v>
      </c>
    </row>
    <row r="998" spans="1:57">
      <c r="A998" s="3" t="s">
        <v>1030</v>
      </c>
      <c r="B998" s="3">
        <f>Element_Hydraulics!C999+8.5</f>
        <v>8.5</v>
      </c>
      <c r="C998" s="3">
        <f>Element_Hydraulics!D999+8.5</f>
        <v>8.5</v>
      </c>
      <c r="D998" s="3">
        <f>Element_Hydraulics!E999+8.5</f>
        <v>8.5</v>
      </c>
      <c r="E998" s="3">
        <f>Element_Hydraulics!F999+8.5</f>
        <v>8.5</v>
      </c>
      <c r="F998" s="3">
        <f>Element_Hydraulics!G999+8.5</f>
        <v>8.5</v>
      </c>
      <c r="G998" s="3">
        <f>Element_Hydraulics!H999+8.5</f>
        <v>8.5</v>
      </c>
      <c r="H998" s="3">
        <f>Element_Hydraulics!I999+8.5</f>
        <v>8.5</v>
      </c>
      <c r="I998" s="3">
        <f>Element_Hydraulics!J999+8.5</f>
        <v>8.5</v>
      </c>
      <c r="J998" s="3">
        <f>Element_Hydraulics!K999+8.5</f>
        <v>8.5</v>
      </c>
      <c r="K998" s="3">
        <f>Element_Hydraulics!L999+8.5</f>
        <v>8.5</v>
      </c>
      <c r="L998" s="3">
        <f>Element_Hydraulics!M999+8.5</f>
        <v>8.5</v>
      </c>
      <c r="M998" s="3">
        <f>Element_Hydraulics!N999+8.5</f>
        <v>8.5</v>
      </c>
      <c r="N998" s="3">
        <f>Element_Hydraulics!O999+8.5</f>
        <v>8.5</v>
      </c>
      <c r="O998" s="3">
        <f>Element_Hydraulics!P999+8.5</f>
        <v>8.5</v>
      </c>
      <c r="P998" s="3">
        <f>Element_Hydraulics!Q999+8.5</f>
        <v>8.5</v>
      </c>
      <c r="Q998" s="3">
        <f>Element_Hydraulics!R999+8.5</f>
        <v>8.5</v>
      </c>
      <c r="R998" s="3">
        <f>Element_Hydraulics!S999+8.5</f>
        <v>8.5</v>
      </c>
      <c r="S998" s="3">
        <f>Element_Hydraulics!T999+8.5</f>
        <v>8.5</v>
      </c>
      <c r="T998" s="3">
        <f>Element_Hydraulics!U999+8.5</f>
        <v>8.5</v>
      </c>
      <c r="U998" s="3">
        <f>Element_Hydraulics!V999+8.5</f>
        <v>8.5</v>
      </c>
      <c r="V998" s="3">
        <f>Element_Hydraulics!W999+5</f>
        <v>5</v>
      </c>
      <c r="W998" s="3">
        <f>Element_Hydraulics!X999+5</f>
        <v>5</v>
      </c>
      <c r="X998" s="3">
        <f>Element_Hydraulics!Y999+5</f>
        <v>5</v>
      </c>
      <c r="Y998" s="3">
        <f>Element_Hydraulics!Z999+5</f>
        <v>5</v>
      </c>
      <c r="Z998" s="3">
        <f>Element_Hydraulics!AA999+5</f>
        <v>5</v>
      </c>
      <c r="AA998" s="3">
        <f>Element_Hydraulics!AB999+5</f>
        <v>5</v>
      </c>
      <c r="AB998" s="3">
        <f>Element_Hydraulics!AC999+5</f>
        <v>5</v>
      </c>
      <c r="AC998" s="3">
        <f>Element_Hydraulics!AD999+5</f>
        <v>5</v>
      </c>
      <c r="AD998" s="3">
        <f>Element_Hydraulics!AE999+5</f>
        <v>5</v>
      </c>
      <c r="AE998" s="3">
        <f>Element_Hydraulics!AF999+5</f>
        <v>5</v>
      </c>
      <c r="AF998" s="3">
        <f>Element_Hydraulics!AG999+5</f>
        <v>5</v>
      </c>
      <c r="AG998" s="3">
        <f>Element_Hydraulics!AH999+5</f>
        <v>5</v>
      </c>
      <c r="AH998" s="3">
        <f>Element_Hydraulics!AI999+5</f>
        <v>5</v>
      </c>
      <c r="AI998" s="3">
        <f>Element_Hydraulics!AJ999+5</f>
        <v>5</v>
      </c>
      <c r="AJ998" s="3">
        <f>Element_Hydraulics!AK999+5</f>
        <v>5</v>
      </c>
      <c r="AK998" s="3">
        <f>Element_Hydraulics!AL999+5</f>
        <v>5</v>
      </c>
      <c r="AL998" s="3">
        <f>Element_Hydraulics!AM999+8.5</f>
        <v>8.5</v>
      </c>
      <c r="AM998" s="3">
        <f>Element_Hydraulics!AN999+8.5</f>
        <v>8.5</v>
      </c>
      <c r="AN998" s="3">
        <f>Element_Hydraulics!AO999+8.5</f>
        <v>8.5</v>
      </c>
      <c r="AO998" s="3">
        <f>Element_Hydraulics!AP999+8.5</f>
        <v>8.5</v>
      </c>
      <c r="AP998" s="3">
        <f>Element_Hydraulics!AQ999+8.5</f>
        <v>8.5</v>
      </c>
      <c r="AQ998" s="3">
        <f>Element_Hydraulics!AR999+8.5</f>
        <v>8.5</v>
      </c>
      <c r="AR998" s="3">
        <f>Element_Hydraulics!AS999+8.5</f>
        <v>8.5</v>
      </c>
      <c r="AS998" s="3">
        <f>Element_Hydraulics!AT999+8.5</f>
        <v>8.5</v>
      </c>
      <c r="AT998" s="3">
        <f>Element_Hydraulics!AU999+8.5</f>
        <v>8.5</v>
      </c>
      <c r="AU998" s="3">
        <f>Element_Hydraulics!AV999+8.5</f>
        <v>8.5</v>
      </c>
      <c r="AV998" s="3">
        <f>Element_Hydraulics!AW999+8.5</f>
        <v>8.5</v>
      </c>
      <c r="AW998" s="3">
        <f>Element_Hydraulics!AX999+8.5</f>
        <v>8.5</v>
      </c>
      <c r="AX998" s="3">
        <f>Element_Hydraulics!AY999+8.5</f>
        <v>8.5</v>
      </c>
      <c r="AY998" s="3">
        <f>Element_Hydraulics!AZ999+8.5</f>
        <v>8.5</v>
      </c>
      <c r="AZ998" s="3">
        <f>Element_Hydraulics!BA999+8.5</f>
        <v>8.5</v>
      </c>
      <c r="BA998" s="3">
        <f>Element_Hydraulics!BB999+8.5</f>
        <v>8.5</v>
      </c>
      <c r="BB998" s="3">
        <f>Element_Hydraulics!BC999+8.5</f>
        <v>8.5</v>
      </c>
      <c r="BC998" s="3">
        <f>Element_Hydraulics!BD999+8.5</f>
        <v>8.5</v>
      </c>
      <c r="BD998" s="3">
        <f>Element_Hydraulics!BE999+8.5</f>
        <v>8.5</v>
      </c>
      <c r="BE998" s="3">
        <f>Element_Hydraulics!BF999+8.5</f>
        <v>8.5</v>
      </c>
    </row>
    <row r="999" spans="1:57">
      <c r="A999" s="3" t="s">
        <v>1031</v>
      </c>
      <c r="B999" s="3">
        <f>Element_Hydraulics!C1000+8.5</f>
        <v>8.5</v>
      </c>
      <c r="C999" s="3">
        <f>Element_Hydraulics!D1000+8.5</f>
        <v>8.5</v>
      </c>
      <c r="D999" s="3">
        <f>Element_Hydraulics!E1000+8.5</f>
        <v>8.5</v>
      </c>
      <c r="E999" s="3">
        <f>Element_Hydraulics!F1000+8.5</f>
        <v>8.5</v>
      </c>
      <c r="F999" s="3">
        <f>Element_Hydraulics!G1000+8.5</f>
        <v>8.5</v>
      </c>
      <c r="G999" s="3">
        <f>Element_Hydraulics!H1000+8.5</f>
        <v>8.5</v>
      </c>
      <c r="H999" s="3">
        <f>Element_Hydraulics!I1000+8.5</f>
        <v>8.5</v>
      </c>
      <c r="I999" s="3">
        <f>Element_Hydraulics!J1000+8.5</f>
        <v>8.5</v>
      </c>
      <c r="J999" s="3">
        <f>Element_Hydraulics!K1000+8.5</f>
        <v>8.5</v>
      </c>
      <c r="K999" s="3">
        <f>Element_Hydraulics!L1000+8.5</f>
        <v>8.5</v>
      </c>
      <c r="L999" s="3">
        <f>Element_Hydraulics!M1000+8.5</f>
        <v>8.5</v>
      </c>
      <c r="M999" s="3">
        <f>Element_Hydraulics!N1000+8.5</f>
        <v>8.5</v>
      </c>
      <c r="N999" s="3">
        <f>Element_Hydraulics!O1000+8.5</f>
        <v>8.5</v>
      </c>
      <c r="O999" s="3">
        <f>Element_Hydraulics!P1000+8.5</f>
        <v>8.5</v>
      </c>
      <c r="P999" s="3">
        <f>Element_Hydraulics!Q1000+8.5</f>
        <v>8.5</v>
      </c>
      <c r="Q999" s="3">
        <f>Element_Hydraulics!R1000+8.5</f>
        <v>8.5</v>
      </c>
      <c r="R999" s="3">
        <f>Element_Hydraulics!S1000+8.5</f>
        <v>8.5</v>
      </c>
      <c r="S999" s="3">
        <f>Element_Hydraulics!T1000+8.5</f>
        <v>8.5</v>
      </c>
      <c r="T999" s="3">
        <f>Element_Hydraulics!U1000+8.5</f>
        <v>8.5</v>
      </c>
      <c r="U999" s="3">
        <f>Element_Hydraulics!V1000+8.5</f>
        <v>8.5</v>
      </c>
      <c r="V999" s="3">
        <f>Element_Hydraulics!W1000+5</f>
        <v>5</v>
      </c>
      <c r="W999" s="3">
        <f>Element_Hydraulics!X1000+5</f>
        <v>5</v>
      </c>
      <c r="X999" s="3">
        <f>Element_Hydraulics!Y1000+5</f>
        <v>5</v>
      </c>
      <c r="Y999" s="3">
        <f>Element_Hydraulics!Z1000+5</f>
        <v>5</v>
      </c>
      <c r="Z999" s="3">
        <f>Element_Hydraulics!AA1000+5</f>
        <v>5</v>
      </c>
      <c r="AA999" s="3">
        <f>Element_Hydraulics!AB1000+5</f>
        <v>5</v>
      </c>
      <c r="AB999" s="3">
        <f>Element_Hydraulics!AC1000+5</f>
        <v>5</v>
      </c>
      <c r="AC999" s="3">
        <f>Element_Hydraulics!AD1000+5</f>
        <v>5</v>
      </c>
      <c r="AD999" s="3">
        <f>Element_Hydraulics!AE1000+5</f>
        <v>5</v>
      </c>
      <c r="AE999" s="3">
        <f>Element_Hydraulics!AF1000+5</f>
        <v>5</v>
      </c>
      <c r="AF999" s="3">
        <f>Element_Hydraulics!AG1000+5</f>
        <v>5</v>
      </c>
      <c r="AG999" s="3">
        <f>Element_Hydraulics!AH1000+5</f>
        <v>5</v>
      </c>
      <c r="AH999" s="3">
        <f>Element_Hydraulics!AI1000+5</f>
        <v>5</v>
      </c>
      <c r="AI999" s="3">
        <f>Element_Hydraulics!AJ1000+5</f>
        <v>5</v>
      </c>
      <c r="AJ999" s="3">
        <f>Element_Hydraulics!AK1000+5</f>
        <v>5</v>
      </c>
      <c r="AK999" s="3">
        <f>Element_Hydraulics!AL1000+5</f>
        <v>5</v>
      </c>
      <c r="AL999" s="3">
        <f>Element_Hydraulics!AM1000+8.5</f>
        <v>8.5</v>
      </c>
      <c r="AM999" s="3">
        <f>Element_Hydraulics!AN1000+8.5</f>
        <v>8.5</v>
      </c>
      <c r="AN999" s="3">
        <f>Element_Hydraulics!AO1000+8.5</f>
        <v>8.5</v>
      </c>
      <c r="AO999" s="3">
        <f>Element_Hydraulics!AP1000+8.5</f>
        <v>8.5</v>
      </c>
      <c r="AP999" s="3">
        <f>Element_Hydraulics!AQ1000+8.5</f>
        <v>8.5</v>
      </c>
      <c r="AQ999" s="3">
        <f>Element_Hydraulics!AR1000+8.5</f>
        <v>8.5</v>
      </c>
      <c r="AR999" s="3">
        <f>Element_Hydraulics!AS1000+8.5</f>
        <v>8.5</v>
      </c>
      <c r="AS999" s="3">
        <f>Element_Hydraulics!AT1000+8.5</f>
        <v>8.5</v>
      </c>
      <c r="AT999" s="3">
        <f>Element_Hydraulics!AU1000+8.5</f>
        <v>8.5</v>
      </c>
      <c r="AU999" s="3">
        <f>Element_Hydraulics!AV1000+8.5</f>
        <v>8.5</v>
      </c>
      <c r="AV999" s="3">
        <f>Element_Hydraulics!AW1000+8.5</f>
        <v>8.5</v>
      </c>
      <c r="AW999" s="3">
        <f>Element_Hydraulics!AX1000+8.5</f>
        <v>8.5</v>
      </c>
      <c r="AX999" s="3">
        <f>Element_Hydraulics!AY1000+8.5</f>
        <v>8.5</v>
      </c>
      <c r="AY999" s="3">
        <f>Element_Hydraulics!AZ1000+8.5</f>
        <v>8.5</v>
      </c>
      <c r="AZ999" s="3">
        <f>Element_Hydraulics!BA1000+8.5</f>
        <v>8.5</v>
      </c>
      <c r="BA999" s="3">
        <f>Element_Hydraulics!BB1000+8.5</f>
        <v>8.5</v>
      </c>
      <c r="BB999" s="3">
        <f>Element_Hydraulics!BC1000+8.5</f>
        <v>8.5</v>
      </c>
      <c r="BC999" s="3">
        <f>Element_Hydraulics!BD1000+8.5</f>
        <v>8.5</v>
      </c>
      <c r="BD999" s="3">
        <f>Element_Hydraulics!BE1000+8.5</f>
        <v>8.5</v>
      </c>
      <c r="BE999" s="3">
        <f>Element_Hydraulics!BF1000+8.5</f>
        <v>8.5</v>
      </c>
    </row>
    <row r="1000" spans="1:57">
      <c r="A1000" s="3" t="s">
        <v>1032</v>
      </c>
      <c r="B1000" s="3">
        <f>Element_Hydraulics!C1001+8.5</f>
        <v>8.5</v>
      </c>
      <c r="C1000" s="3">
        <f>Element_Hydraulics!D1001+8.5</f>
        <v>8.5</v>
      </c>
      <c r="D1000" s="3">
        <f>Element_Hydraulics!E1001+8.5</f>
        <v>8.5</v>
      </c>
      <c r="E1000" s="3">
        <f>Element_Hydraulics!F1001+8.5</f>
        <v>8.5</v>
      </c>
      <c r="F1000" s="3">
        <f>Element_Hydraulics!G1001+8.5</f>
        <v>8.5</v>
      </c>
      <c r="G1000" s="3">
        <f>Element_Hydraulics!H1001+8.5</f>
        <v>8.5</v>
      </c>
      <c r="H1000" s="3">
        <f>Element_Hydraulics!I1001+8.5</f>
        <v>8.5</v>
      </c>
      <c r="I1000" s="3">
        <f>Element_Hydraulics!J1001+8.5</f>
        <v>8.5</v>
      </c>
      <c r="J1000" s="3">
        <f>Element_Hydraulics!K1001+8.5</f>
        <v>8.5</v>
      </c>
      <c r="K1000" s="3">
        <f>Element_Hydraulics!L1001+8.5</f>
        <v>8.5</v>
      </c>
      <c r="L1000" s="3">
        <f>Element_Hydraulics!M1001+8.5</f>
        <v>8.5</v>
      </c>
      <c r="M1000" s="3">
        <f>Element_Hydraulics!N1001+8.5</f>
        <v>8.5</v>
      </c>
      <c r="N1000" s="3">
        <f>Element_Hydraulics!O1001+8.5</f>
        <v>8.5</v>
      </c>
      <c r="O1000" s="3">
        <f>Element_Hydraulics!P1001+8.5</f>
        <v>8.5</v>
      </c>
      <c r="P1000" s="3">
        <f>Element_Hydraulics!Q1001+8.5</f>
        <v>8.5</v>
      </c>
      <c r="Q1000" s="3">
        <f>Element_Hydraulics!R1001+8.5</f>
        <v>8.5</v>
      </c>
      <c r="R1000" s="3">
        <f>Element_Hydraulics!S1001+8.5</f>
        <v>8.5</v>
      </c>
      <c r="S1000" s="3">
        <f>Element_Hydraulics!T1001+8.5</f>
        <v>8.5</v>
      </c>
      <c r="T1000" s="3">
        <f>Element_Hydraulics!U1001+8.5</f>
        <v>8.5</v>
      </c>
      <c r="U1000" s="3">
        <f>Element_Hydraulics!V1001+8.5</f>
        <v>8.5</v>
      </c>
      <c r="V1000" s="3">
        <f>Element_Hydraulics!W1001+5</f>
        <v>5</v>
      </c>
      <c r="W1000" s="3">
        <f>Element_Hydraulics!X1001+5</f>
        <v>5</v>
      </c>
      <c r="X1000" s="3">
        <f>Element_Hydraulics!Y1001+5</f>
        <v>5</v>
      </c>
      <c r="Y1000" s="3">
        <f>Element_Hydraulics!Z1001+5</f>
        <v>5</v>
      </c>
      <c r="Z1000" s="3">
        <f>Element_Hydraulics!AA1001+5</f>
        <v>5</v>
      </c>
      <c r="AA1000" s="3">
        <f>Element_Hydraulics!AB1001+5</f>
        <v>5</v>
      </c>
      <c r="AB1000" s="3">
        <f>Element_Hydraulics!AC1001+5</f>
        <v>5</v>
      </c>
      <c r="AC1000" s="3">
        <f>Element_Hydraulics!AD1001+5</f>
        <v>5</v>
      </c>
      <c r="AD1000" s="3">
        <f>Element_Hydraulics!AE1001+5</f>
        <v>5</v>
      </c>
      <c r="AE1000" s="3">
        <f>Element_Hydraulics!AF1001+5</f>
        <v>5</v>
      </c>
      <c r="AF1000" s="3">
        <f>Element_Hydraulics!AG1001+5</f>
        <v>5</v>
      </c>
      <c r="AG1000" s="3">
        <f>Element_Hydraulics!AH1001+5</f>
        <v>5</v>
      </c>
      <c r="AH1000" s="3">
        <f>Element_Hydraulics!AI1001+5</f>
        <v>5</v>
      </c>
      <c r="AI1000" s="3">
        <f>Element_Hydraulics!AJ1001+5</f>
        <v>5</v>
      </c>
      <c r="AJ1000" s="3">
        <f>Element_Hydraulics!AK1001+5</f>
        <v>5</v>
      </c>
      <c r="AK1000" s="3">
        <f>Element_Hydraulics!AL1001+5</f>
        <v>5</v>
      </c>
      <c r="AL1000" s="3">
        <f>Element_Hydraulics!AM1001+8.5</f>
        <v>8.5</v>
      </c>
      <c r="AM1000" s="3">
        <f>Element_Hydraulics!AN1001+8.5</f>
        <v>8.5</v>
      </c>
      <c r="AN1000" s="3">
        <f>Element_Hydraulics!AO1001+8.5</f>
        <v>8.5</v>
      </c>
      <c r="AO1000" s="3">
        <f>Element_Hydraulics!AP1001+8.5</f>
        <v>8.5</v>
      </c>
      <c r="AP1000" s="3">
        <f>Element_Hydraulics!AQ1001+8.5</f>
        <v>8.5</v>
      </c>
      <c r="AQ1000" s="3">
        <f>Element_Hydraulics!AR1001+8.5</f>
        <v>8.5</v>
      </c>
      <c r="AR1000" s="3">
        <f>Element_Hydraulics!AS1001+8.5</f>
        <v>8.5</v>
      </c>
      <c r="AS1000" s="3">
        <f>Element_Hydraulics!AT1001+8.5</f>
        <v>8.5</v>
      </c>
      <c r="AT1000" s="3">
        <f>Element_Hydraulics!AU1001+8.5</f>
        <v>8.5</v>
      </c>
      <c r="AU1000" s="3">
        <f>Element_Hydraulics!AV1001+8.5</f>
        <v>8.5</v>
      </c>
      <c r="AV1000" s="3">
        <f>Element_Hydraulics!AW1001+8.5</f>
        <v>8.5</v>
      </c>
      <c r="AW1000" s="3">
        <f>Element_Hydraulics!AX1001+8.5</f>
        <v>8.5</v>
      </c>
      <c r="AX1000" s="3">
        <f>Element_Hydraulics!AY1001+8.5</f>
        <v>8.5</v>
      </c>
      <c r="AY1000" s="3">
        <f>Element_Hydraulics!AZ1001+8.5</f>
        <v>8.5</v>
      </c>
      <c r="AZ1000" s="3">
        <f>Element_Hydraulics!BA1001+8.5</f>
        <v>8.5</v>
      </c>
      <c r="BA1000" s="3">
        <f>Element_Hydraulics!BB1001+8.5</f>
        <v>8.5</v>
      </c>
      <c r="BB1000" s="3">
        <f>Element_Hydraulics!BC1001+8.5</f>
        <v>8.5</v>
      </c>
      <c r="BC1000" s="3">
        <f>Element_Hydraulics!BD1001+8.5</f>
        <v>8.5</v>
      </c>
      <c r="BD1000" s="3">
        <f>Element_Hydraulics!BE1001+8.5</f>
        <v>8.5</v>
      </c>
      <c r="BE1000" s="3">
        <f>Element_Hydraulics!BF1001+8.5</f>
        <v>8.5</v>
      </c>
    </row>
    <row r="1001" spans="1:57">
      <c r="A1001" s="3" t="s">
        <v>1033</v>
      </c>
      <c r="B1001" s="3">
        <f>Element_Hydraulics!C1002+8.5</f>
        <v>8.5</v>
      </c>
      <c r="C1001" s="3">
        <f>Element_Hydraulics!D1002+8.5</f>
        <v>8.5</v>
      </c>
      <c r="D1001" s="3">
        <f>Element_Hydraulics!E1002+8.5</f>
        <v>8.5</v>
      </c>
      <c r="E1001" s="3">
        <f>Element_Hydraulics!F1002+8.5</f>
        <v>8.5</v>
      </c>
      <c r="F1001" s="3">
        <f>Element_Hydraulics!G1002+8.5</f>
        <v>8.5</v>
      </c>
      <c r="G1001" s="3">
        <f>Element_Hydraulics!H1002+8.5</f>
        <v>8.5</v>
      </c>
      <c r="H1001" s="3">
        <f>Element_Hydraulics!I1002+8.5</f>
        <v>8.5</v>
      </c>
      <c r="I1001" s="3">
        <f>Element_Hydraulics!J1002+8.5</f>
        <v>8.5</v>
      </c>
      <c r="J1001" s="3">
        <f>Element_Hydraulics!K1002+8.5</f>
        <v>8.5</v>
      </c>
      <c r="K1001" s="3">
        <f>Element_Hydraulics!L1002+8.5</f>
        <v>8.5</v>
      </c>
      <c r="L1001" s="3">
        <f>Element_Hydraulics!M1002+8.5</f>
        <v>8.5</v>
      </c>
      <c r="M1001" s="3">
        <f>Element_Hydraulics!N1002+8.5</f>
        <v>8.5</v>
      </c>
      <c r="N1001" s="3">
        <f>Element_Hydraulics!O1002+8.5</f>
        <v>8.5</v>
      </c>
      <c r="O1001" s="3">
        <f>Element_Hydraulics!P1002+8.5</f>
        <v>8.5</v>
      </c>
      <c r="P1001" s="3">
        <f>Element_Hydraulics!Q1002+8.5</f>
        <v>8.5</v>
      </c>
      <c r="Q1001" s="3">
        <f>Element_Hydraulics!R1002+8.5</f>
        <v>8.5</v>
      </c>
      <c r="R1001" s="3">
        <f>Element_Hydraulics!S1002+8.5</f>
        <v>8.5</v>
      </c>
      <c r="S1001" s="3">
        <f>Element_Hydraulics!T1002+8.5</f>
        <v>8.5</v>
      </c>
      <c r="T1001" s="3">
        <f>Element_Hydraulics!U1002+8.5</f>
        <v>8.5</v>
      </c>
      <c r="U1001" s="3">
        <f>Element_Hydraulics!V1002+8.5</f>
        <v>8.5</v>
      </c>
      <c r="V1001" s="3">
        <f>Element_Hydraulics!W1002+5</f>
        <v>5</v>
      </c>
      <c r="W1001" s="3">
        <f>Element_Hydraulics!X1002+5</f>
        <v>5</v>
      </c>
      <c r="X1001" s="3">
        <f>Element_Hydraulics!Y1002+5</f>
        <v>5</v>
      </c>
      <c r="Y1001" s="3">
        <f>Element_Hydraulics!Z1002+5</f>
        <v>5</v>
      </c>
      <c r="Z1001" s="3">
        <f>Element_Hydraulics!AA1002+5</f>
        <v>5</v>
      </c>
      <c r="AA1001" s="3">
        <f>Element_Hydraulics!AB1002+5</f>
        <v>5</v>
      </c>
      <c r="AB1001" s="3">
        <f>Element_Hydraulics!AC1002+5</f>
        <v>5</v>
      </c>
      <c r="AC1001" s="3">
        <f>Element_Hydraulics!AD1002+5</f>
        <v>5</v>
      </c>
      <c r="AD1001" s="3">
        <f>Element_Hydraulics!AE1002+5</f>
        <v>5</v>
      </c>
      <c r="AE1001" s="3">
        <f>Element_Hydraulics!AF1002+5</f>
        <v>5</v>
      </c>
      <c r="AF1001" s="3">
        <f>Element_Hydraulics!AG1002+5</f>
        <v>5</v>
      </c>
      <c r="AG1001" s="3">
        <f>Element_Hydraulics!AH1002+5</f>
        <v>5</v>
      </c>
      <c r="AH1001" s="3">
        <f>Element_Hydraulics!AI1002+5</f>
        <v>5</v>
      </c>
      <c r="AI1001" s="3">
        <f>Element_Hydraulics!AJ1002+5</f>
        <v>5</v>
      </c>
      <c r="AJ1001" s="3">
        <f>Element_Hydraulics!AK1002+5</f>
        <v>5</v>
      </c>
      <c r="AK1001" s="3">
        <f>Element_Hydraulics!AL1002+5</f>
        <v>5</v>
      </c>
      <c r="AL1001" s="3">
        <f>Element_Hydraulics!AM1002+8.5</f>
        <v>8.5</v>
      </c>
      <c r="AM1001" s="3">
        <f>Element_Hydraulics!AN1002+8.5</f>
        <v>8.5</v>
      </c>
      <c r="AN1001" s="3">
        <f>Element_Hydraulics!AO1002+8.5</f>
        <v>8.5</v>
      </c>
      <c r="AO1001" s="3">
        <f>Element_Hydraulics!AP1002+8.5</f>
        <v>8.5</v>
      </c>
      <c r="AP1001" s="3">
        <f>Element_Hydraulics!AQ1002+8.5</f>
        <v>8.5</v>
      </c>
      <c r="AQ1001" s="3">
        <f>Element_Hydraulics!AR1002+8.5</f>
        <v>8.5</v>
      </c>
      <c r="AR1001" s="3">
        <f>Element_Hydraulics!AS1002+8.5</f>
        <v>8.5</v>
      </c>
      <c r="AS1001" s="3">
        <f>Element_Hydraulics!AT1002+8.5</f>
        <v>8.5</v>
      </c>
      <c r="AT1001" s="3">
        <f>Element_Hydraulics!AU1002+8.5</f>
        <v>8.5</v>
      </c>
      <c r="AU1001" s="3">
        <f>Element_Hydraulics!AV1002+8.5</f>
        <v>8.5</v>
      </c>
      <c r="AV1001" s="3">
        <f>Element_Hydraulics!AW1002+8.5</f>
        <v>8.5</v>
      </c>
      <c r="AW1001" s="3">
        <f>Element_Hydraulics!AX1002+8.5</f>
        <v>8.5</v>
      </c>
      <c r="AX1001" s="3">
        <f>Element_Hydraulics!AY1002+8.5</f>
        <v>8.5</v>
      </c>
      <c r="AY1001" s="3">
        <f>Element_Hydraulics!AZ1002+8.5</f>
        <v>8.5</v>
      </c>
      <c r="AZ1001" s="3">
        <f>Element_Hydraulics!BA1002+8.5</f>
        <v>8.5</v>
      </c>
      <c r="BA1001" s="3">
        <f>Element_Hydraulics!BB1002+8.5</f>
        <v>8.5</v>
      </c>
      <c r="BB1001" s="3">
        <f>Element_Hydraulics!BC1002+8.5</f>
        <v>8.5</v>
      </c>
      <c r="BC1001" s="3">
        <f>Element_Hydraulics!BD1002+8.5</f>
        <v>8.5</v>
      </c>
      <c r="BD1001" s="3">
        <f>Element_Hydraulics!BE1002+8.5</f>
        <v>8.5</v>
      </c>
      <c r="BE1001" s="3">
        <f>Element_Hydraulics!BF1002+8.5</f>
        <v>8.5</v>
      </c>
    </row>
    <row r="1002" spans="1:57">
      <c r="A1002" s="3" t="s">
        <v>1034</v>
      </c>
      <c r="B1002" s="3">
        <f>Element_Hydraulics!C1003+8.5</f>
        <v>8.5</v>
      </c>
      <c r="C1002" s="3">
        <f>Element_Hydraulics!D1003+8.5</f>
        <v>8.5</v>
      </c>
      <c r="D1002" s="3">
        <f>Element_Hydraulics!E1003+8.5</f>
        <v>8.5</v>
      </c>
      <c r="E1002" s="3">
        <f>Element_Hydraulics!F1003+8.5</f>
        <v>8.5</v>
      </c>
      <c r="F1002" s="3">
        <f>Element_Hydraulics!G1003+8.5</f>
        <v>8.5</v>
      </c>
      <c r="G1002" s="3">
        <f>Element_Hydraulics!H1003+8.5</f>
        <v>8.5</v>
      </c>
      <c r="H1002" s="3">
        <f>Element_Hydraulics!I1003+8.5</f>
        <v>8.5</v>
      </c>
      <c r="I1002" s="3">
        <f>Element_Hydraulics!J1003+8.5</f>
        <v>8.5</v>
      </c>
      <c r="J1002" s="3">
        <f>Element_Hydraulics!K1003+8.5</f>
        <v>8.5</v>
      </c>
      <c r="K1002" s="3">
        <f>Element_Hydraulics!L1003+8.5</f>
        <v>8.5</v>
      </c>
      <c r="L1002" s="3">
        <f>Element_Hydraulics!M1003+8.5</f>
        <v>8.5</v>
      </c>
      <c r="M1002" s="3">
        <f>Element_Hydraulics!N1003+8.5</f>
        <v>8.5</v>
      </c>
      <c r="N1002" s="3">
        <f>Element_Hydraulics!O1003+8.5</f>
        <v>8.5</v>
      </c>
      <c r="O1002" s="3">
        <f>Element_Hydraulics!P1003+8.5</f>
        <v>8.5</v>
      </c>
      <c r="P1002" s="3">
        <f>Element_Hydraulics!Q1003+8.5</f>
        <v>8.5</v>
      </c>
      <c r="Q1002" s="3">
        <f>Element_Hydraulics!R1003+8.5</f>
        <v>8.5</v>
      </c>
      <c r="R1002" s="3">
        <f>Element_Hydraulics!S1003+8.5</f>
        <v>8.5</v>
      </c>
      <c r="S1002" s="3">
        <f>Element_Hydraulics!T1003+8.5</f>
        <v>8.5</v>
      </c>
      <c r="T1002" s="3">
        <f>Element_Hydraulics!U1003+8.5</f>
        <v>8.5</v>
      </c>
      <c r="U1002" s="3">
        <f>Element_Hydraulics!V1003+8.5</f>
        <v>8.5</v>
      </c>
      <c r="V1002" s="3">
        <f>Element_Hydraulics!W1003+5</f>
        <v>5</v>
      </c>
      <c r="W1002" s="3">
        <f>Element_Hydraulics!X1003+5</f>
        <v>5</v>
      </c>
      <c r="X1002" s="3">
        <f>Element_Hydraulics!Y1003+5</f>
        <v>5</v>
      </c>
      <c r="Y1002" s="3">
        <f>Element_Hydraulics!Z1003+5</f>
        <v>5</v>
      </c>
      <c r="Z1002" s="3">
        <f>Element_Hydraulics!AA1003+5</f>
        <v>5</v>
      </c>
      <c r="AA1002" s="3">
        <f>Element_Hydraulics!AB1003+5</f>
        <v>5</v>
      </c>
      <c r="AB1002" s="3">
        <f>Element_Hydraulics!AC1003+5</f>
        <v>5</v>
      </c>
      <c r="AC1002" s="3">
        <f>Element_Hydraulics!AD1003+5</f>
        <v>5</v>
      </c>
      <c r="AD1002" s="3">
        <f>Element_Hydraulics!AE1003+5</f>
        <v>5</v>
      </c>
      <c r="AE1002" s="3">
        <f>Element_Hydraulics!AF1003+5</f>
        <v>5</v>
      </c>
      <c r="AF1002" s="3">
        <f>Element_Hydraulics!AG1003+5</f>
        <v>5</v>
      </c>
      <c r="AG1002" s="3">
        <f>Element_Hydraulics!AH1003+5</f>
        <v>5</v>
      </c>
      <c r="AH1002" s="3">
        <f>Element_Hydraulics!AI1003+5</f>
        <v>5</v>
      </c>
      <c r="AI1002" s="3">
        <f>Element_Hydraulics!AJ1003+5</f>
        <v>5</v>
      </c>
      <c r="AJ1002" s="3">
        <f>Element_Hydraulics!AK1003+5</f>
        <v>5</v>
      </c>
      <c r="AK1002" s="3">
        <f>Element_Hydraulics!AL1003+5</f>
        <v>5</v>
      </c>
      <c r="AL1002" s="3">
        <f>Element_Hydraulics!AM1003+8.5</f>
        <v>8.5</v>
      </c>
      <c r="AM1002" s="3">
        <f>Element_Hydraulics!AN1003+8.5</f>
        <v>8.5</v>
      </c>
      <c r="AN1002" s="3">
        <f>Element_Hydraulics!AO1003+8.5</f>
        <v>8.5</v>
      </c>
      <c r="AO1002" s="3">
        <f>Element_Hydraulics!AP1003+8.5</f>
        <v>8.5</v>
      </c>
      <c r="AP1002" s="3">
        <f>Element_Hydraulics!AQ1003+8.5</f>
        <v>8.5</v>
      </c>
      <c r="AQ1002" s="3">
        <f>Element_Hydraulics!AR1003+8.5</f>
        <v>8.5</v>
      </c>
      <c r="AR1002" s="3">
        <f>Element_Hydraulics!AS1003+8.5</f>
        <v>8.5</v>
      </c>
      <c r="AS1002" s="3">
        <f>Element_Hydraulics!AT1003+8.5</f>
        <v>8.5</v>
      </c>
      <c r="AT1002" s="3">
        <f>Element_Hydraulics!AU1003+8.5</f>
        <v>8.5</v>
      </c>
      <c r="AU1002" s="3">
        <f>Element_Hydraulics!AV1003+8.5</f>
        <v>8.5</v>
      </c>
      <c r="AV1002" s="3">
        <f>Element_Hydraulics!AW1003+8.5</f>
        <v>8.5</v>
      </c>
      <c r="AW1002" s="3">
        <f>Element_Hydraulics!AX1003+8.5</f>
        <v>8.5</v>
      </c>
      <c r="AX1002" s="3">
        <f>Element_Hydraulics!AY1003+8.5</f>
        <v>8.5</v>
      </c>
      <c r="AY1002" s="3">
        <f>Element_Hydraulics!AZ1003+8.5</f>
        <v>8.5</v>
      </c>
      <c r="AZ1002" s="3">
        <f>Element_Hydraulics!BA1003+8.5</f>
        <v>8.5</v>
      </c>
      <c r="BA1002" s="3">
        <f>Element_Hydraulics!BB1003+8.5</f>
        <v>8.5</v>
      </c>
      <c r="BB1002" s="3">
        <f>Element_Hydraulics!BC1003+8.5</f>
        <v>8.5</v>
      </c>
      <c r="BC1002" s="3">
        <f>Element_Hydraulics!BD1003+8.5</f>
        <v>8.5</v>
      </c>
      <c r="BD1002" s="3">
        <f>Element_Hydraulics!BE1003+8.5</f>
        <v>8.5</v>
      </c>
      <c r="BE1002" s="3">
        <f>Element_Hydraulics!BF1003+8.5</f>
        <v>8.5</v>
      </c>
    </row>
    <row r="1003" spans="1:57">
      <c r="A1003" s="3" t="s">
        <v>1035</v>
      </c>
      <c r="B1003" s="3">
        <f>Element_Hydraulics!C1004+8.5</f>
        <v>8.5</v>
      </c>
      <c r="C1003" s="3">
        <f>Element_Hydraulics!D1004+8.5</f>
        <v>8.5</v>
      </c>
      <c r="D1003" s="3">
        <f>Element_Hydraulics!E1004+8.5</f>
        <v>8.5</v>
      </c>
      <c r="E1003" s="3">
        <f>Element_Hydraulics!F1004+8.5</f>
        <v>8.5</v>
      </c>
      <c r="F1003" s="3">
        <f>Element_Hydraulics!G1004+8.5</f>
        <v>8.5</v>
      </c>
      <c r="G1003" s="3">
        <f>Element_Hydraulics!H1004+8.5</f>
        <v>8.5</v>
      </c>
      <c r="H1003" s="3">
        <f>Element_Hydraulics!I1004+8.5</f>
        <v>8.5</v>
      </c>
      <c r="I1003" s="3">
        <f>Element_Hydraulics!J1004+8.5</f>
        <v>8.5</v>
      </c>
      <c r="J1003" s="3">
        <f>Element_Hydraulics!K1004+8.5</f>
        <v>8.5</v>
      </c>
      <c r="K1003" s="3">
        <f>Element_Hydraulics!L1004+8.5</f>
        <v>8.5</v>
      </c>
      <c r="L1003" s="3">
        <f>Element_Hydraulics!M1004+8.5</f>
        <v>8.5</v>
      </c>
      <c r="M1003" s="3">
        <f>Element_Hydraulics!N1004+8.5</f>
        <v>8.5</v>
      </c>
      <c r="N1003" s="3">
        <f>Element_Hydraulics!O1004+8.5</f>
        <v>8.5</v>
      </c>
      <c r="O1003" s="3">
        <f>Element_Hydraulics!P1004+8.5</f>
        <v>8.5</v>
      </c>
      <c r="P1003" s="3">
        <f>Element_Hydraulics!Q1004+8.5</f>
        <v>8.5</v>
      </c>
      <c r="Q1003" s="3">
        <f>Element_Hydraulics!R1004+8.5</f>
        <v>8.5</v>
      </c>
      <c r="R1003" s="3">
        <f>Element_Hydraulics!S1004+8.5</f>
        <v>8.5</v>
      </c>
      <c r="S1003" s="3">
        <f>Element_Hydraulics!T1004+8.5</f>
        <v>8.5</v>
      </c>
      <c r="T1003" s="3">
        <f>Element_Hydraulics!U1004+8.5</f>
        <v>8.5</v>
      </c>
      <c r="U1003" s="3">
        <f>Element_Hydraulics!V1004+8.5</f>
        <v>8.5</v>
      </c>
      <c r="V1003" s="3">
        <f>Element_Hydraulics!W1004+5</f>
        <v>5</v>
      </c>
      <c r="W1003" s="3">
        <f>Element_Hydraulics!X1004+5</f>
        <v>5</v>
      </c>
      <c r="X1003" s="3">
        <f>Element_Hydraulics!Y1004+5</f>
        <v>5</v>
      </c>
      <c r="Y1003" s="3">
        <f>Element_Hydraulics!Z1004+5</f>
        <v>5</v>
      </c>
      <c r="Z1003" s="3">
        <f>Element_Hydraulics!AA1004+5</f>
        <v>5</v>
      </c>
      <c r="AA1003" s="3">
        <f>Element_Hydraulics!AB1004+5</f>
        <v>5</v>
      </c>
      <c r="AB1003" s="3">
        <f>Element_Hydraulics!AC1004+5</f>
        <v>5</v>
      </c>
      <c r="AC1003" s="3">
        <f>Element_Hydraulics!AD1004+5</f>
        <v>5</v>
      </c>
      <c r="AD1003" s="3">
        <f>Element_Hydraulics!AE1004+5</f>
        <v>5</v>
      </c>
      <c r="AE1003" s="3">
        <f>Element_Hydraulics!AF1004+5</f>
        <v>5</v>
      </c>
      <c r="AF1003" s="3">
        <f>Element_Hydraulics!AG1004+5</f>
        <v>5</v>
      </c>
      <c r="AG1003" s="3">
        <f>Element_Hydraulics!AH1004+5</f>
        <v>5</v>
      </c>
      <c r="AH1003" s="3">
        <f>Element_Hydraulics!AI1004+5</f>
        <v>5</v>
      </c>
      <c r="AI1003" s="3">
        <f>Element_Hydraulics!AJ1004+5</f>
        <v>5</v>
      </c>
      <c r="AJ1003" s="3">
        <f>Element_Hydraulics!AK1004+5</f>
        <v>5</v>
      </c>
      <c r="AK1003" s="3">
        <f>Element_Hydraulics!AL1004+5</f>
        <v>5</v>
      </c>
      <c r="AL1003" s="3">
        <f>Element_Hydraulics!AM1004+8.5</f>
        <v>8.5</v>
      </c>
      <c r="AM1003" s="3">
        <f>Element_Hydraulics!AN1004+8.5</f>
        <v>8.5</v>
      </c>
      <c r="AN1003" s="3">
        <f>Element_Hydraulics!AO1004+8.5</f>
        <v>8.5</v>
      </c>
      <c r="AO1003" s="3">
        <f>Element_Hydraulics!AP1004+8.5</f>
        <v>8.5</v>
      </c>
      <c r="AP1003" s="3">
        <f>Element_Hydraulics!AQ1004+8.5</f>
        <v>8.5</v>
      </c>
      <c r="AQ1003" s="3">
        <f>Element_Hydraulics!AR1004+8.5</f>
        <v>8.5</v>
      </c>
      <c r="AR1003" s="3">
        <f>Element_Hydraulics!AS1004+8.5</f>
        <v>8.5</v>
      </c>
      <c r="AS1003" s="3">
        <f>Element_Hydraulics!AT1004+8.5</f>
        <v>8.5</v>
      </c>
      <c r="AT1003" s="3">
        <f>Element_Hydraulics!AU1004+8.5</f>
        <v>8.5</v>
      </c>
      <c r="AU1003" s="3">
        <f>Element_Hydraulics!AV1004+8.5</f>
        <v>8.5</v>
      </c>
      <c r="AV1003" s="3">
        <f>Element_Hydraulics!AW1004+8.5</f>
        <v>8.5</v>
      </c>
      <c r="AW1003" s="3">
        <f>Element_Hydraulics!AX1004+8.5</f>
        <v>8.5</v>
      </c>
      <c r="AX1003" s="3">
        <f>Element_Hydraulics!AY1004+8.5</f>
        <v>8.5</v>
      </c>
      <c r="AY1003" s="3">
        <f>Element_Hydraulics!AZ1004+8.5</f>
        <v>8.5</v>
      </c>
      <c r="AZ1003" s="3">
        <f>Element_Hydraulics!BA1004+8.5</f>
        <v>8.5</v>
      </c>
      <c r="BA1003" s="3">
        <f>Element_Hydraulics!BB1004+8.5</f>
        <v>8.5</v>
      </c>
      <c r="BB1003" s="3">
        <f>Element_Hydraulics!BC1004+8.5</f>
        <v>8.5</v>
      </c>
      <c r="BC1003" s="3">
        <f>Element_Hydraulics!BD1004+8.5</f>
        <v>8.5</v>
      </c>
      <c r="BD1003" s="3">
        <f>Element_Hydraulics!BE1004+8.5</f>
        <v>8.5</v>
      </c>
      <c r="BE1003" s="3">
        <f>Element_Hydraulics!BF1004+8.5</f>
        <v>8.5</v>
      </c>
    </row>
    <row r="1004" spans="1:57">
      <c r="A1004" s="3" t="s">
        <v>1036</v>
      </c>
      <c r="B1004" s="3">
        <f>Element_Hydraulics!C1005+8.5</f>
        <v>8.5</v>
      </c>
      <c r="C1004" s="3">
        <f>Element_Hydraulics!D1005+8.5</f>
        <v>8.5</v>
      </c>
      <c r="D1004" s="3">
        <f>Element_Hydraulics!E1005+8.5</f>
        <v>8.5</v>
      </c>
      <c r="E1004" s="3">
        <f>Element_Hydraulics!F1005+8.5</f>
        <v>8.5</v>
      </c>
      <c r="F1004" s="3">
        <f>Element_Hydraulics!G1005+8.5</f>
        <v>8.5</v>
      </c>
      <c r="G1004" s="3">
        <f>Element_Hydraulics!H1005+8.5</f>
        <v>8.5</v>
      </c>
      <c r="H1004" s="3">
        <f>Element_Hydraulics!I1005+8.5</f>
        <v>8.5</v>
      </c>
      <c r="I1004" s="3">
        <f>Element_Hydraulics!J1005+8.5</f>
        <v>8.5</v>
      </c>
      <c r="J1004" s="3">
        <f>Element_Hydraulics!K1005+8.5</f>
        <v>8.5</v>
      </c>
      <c r="K1004" s="3">
        <f>Element_Hydraulics!L1005+8.5</f>
        <v>8.5</v>
      </c>
      <c r="L1004" s="3">
        <f>Element_Hydraulics!M1005+8.5</f>
        <v>8.5</v>
      </c>
      <c r="M1004" s="3">
        <f>Element_Hydraulics!N1005+8.5</f>
        <v>8.5</v>
      </c>
      <c r="N1004" s="3">
        <f>Element_Hydraulics!O1005+8.5</f>
        <v>8.5</v>
      </c>
      <c r="O1004" s="3">
        <f>Element_Hydraulics!P1005+8.5</f>
        <v>8.5</v>
      </c>
      <c r="P1004" s="3">
        <f>Element_Hydraulics!Q1005+8.5</f>
        <v>8.5</v>
      </c>
      <c r="Q1004" s="3">
        <f>Element_Hydraulics!R1005+8.5</f>
        <v>8.5</v>
      </c>
      <c r="R1004" s="3">
        <f>Element_Hydraulics!S1005+8.5</f>
        <v>8.5</v>
      </c>
      <c r="S1004" s="3">
        <f>Element_Hydraulics!T1005+8.5</f>
        <v>8.5</v>
      </c>
      <c r="T1004" s="3">
        <f>Element_Hydraulics!U1005+8.5</f>
        <v>8.5</v>
      </c>
      <c r="U1004" s="3">
        <f>Element_Hydraulics!V1005+8.5</f>
        <v>8.5</v>
      </c>
      <c r="V1004" s="3">
        <f>Element_Hydraulics!W1005+5</f>
        <v>5</v>
      </c>
      <c r="W1004" s="3">
        <f>Element_Hydraulics!X1005+5</f>
        <v>5</v>
      </c>
      <c r="X1004" s="3">
        <f>Element_Hydraulics!Y1005+5</f>
        <v>5</v>
      </c>
      <c r="Y1004" s="3">
        <f>Element_Hydraulics!Z1005+5</f>
        <v>5</v>
      </c>
      <c r="Z1004" s="3">
        <f>Element_Hydraulics!AA1005+5</f>
        <v>5</v>
      </c>
      <c r="AA1004" s="3">
        <f>Element_Hydraulics!AB1005+5</f>
        <v>5</v>
      </c>
      <c r="AB1004" s="3">
        <f>Element_Hydraulics!AC1005+5</f>
        <v>5</v>
      </c>
      <c r="AC1004" s="3">
        <f>Element_Hydraulics!AD1005+5</f>
        <v>5</v>
      </c>
      <c r="AD1004" s="3">
        <f>Element_Hydraulics!AE1005+5</f>
        <v>5</v>
      </c>
      <c r="AE1004" s="3">
        <f>Element_Hydraulics!AF1005+5</f>
        <v>5</v>
      </c>
      <c r="AF1004" s="3">
        <f>Element_Hydraulics!AG1005+5</f>
        <v>5</v>
      </c>
      <c r="AG1004" s="3">
        <f>Element_Hydraulics!AH1005+5</f>
        <v>5</v>
      </c>
      <c r="AH1004" s="3">
        <f>Element_Hydraulics!AI1005+5</f>
        <v>5</v>
      </c>
      <c r="AI1004" s="3">
        <f>Element_Hydraulics!AJ1005+5</f>
        <v>5</v>
      </c>
      <c r="AJ1004" s="3">
        <f>Element_Hydraulics!AK1005+5</f>
        <v>5</v>
      </c>
      <c r="AK1004" s="3">
        <f>Element_Hydraulics!AL1005+5</f>
        <v>5</v>
      </c>
      <c r="AL1004" s="3">
        <f>Element_Hydraulics!AM1005+8.5</f>
        <v>8.5</v>
      </c>
      <c r="AM1004" s="3">
        <f>Element_Hydraulics!AN1005+8.5</f>
        <v>8.5</v>
      </c>
      <c r="AN1004" s="3">
        <f>Element_Hydraulics!AO1005+8.5</f>
        <v>8.5</v>
      </c>
      <c r="AO1004" s="3">
        <f>Element_Hydraulics!AP1005+8.5</f>
        <v>8.5</v>
      </c>
      <c r="AP1004" s="3">
        <f>Element_Hydraulics!AQ1005+8.5</f>
        <v>8.5</v>
      </c>
      <c r="AQ1004" s="3">
        <f>Element_Hydraulics!AR1005+8.5</f>
        <v>8.5</v>
      </c>
      <c r="AR1004" s="3">
        <f>Element_Hydraulics!AS1005+8.5</f>
        <v>8.5</v>
      </c>
      <c r="AS1004" s="3">
        <f>Element_Hydraulics!AT1005+8.5</f>
        <v>8.5</v>
      </c>
      <c r="AT1004" s="3">
        <f>Element_Hydraulics!AU1005+8.5</f>
        <v>8.5</v>
      </c>
      <c r="AU1004" s="3">
        <f>Element_Hydraulics!AV1005+8.5</f>
        <v>8.5</v>
      </c>
      <c r="AV1004" s="3">
        <f>Element_Hydraulics!AW1005+8.5</f>
        <v>8.5</v>
      </c>
      <c r="AW1004" s="3">
        <f>Element_Hydraulics!AX1005+8.5</f>
        <v>8.5</v>
      </c>
      <c r="AX1004" s="3">
        <f>Element_Hydraulics!AY1005+8.5</f>
        <v>8.5</v>
      </c>
      <c r="AY1004" s="3">
        <f>Element_Hydraulics!AZ1005+8.5</f>
        <v>8.5</v>
      </c>
      <c r="AZ1004" s="3">
        <f>Element_Hydraulics!BA1005+8.5</f>
        <v>8.5</v>
      </c>
      <c r="BA1004" s="3">
        <f>Element_Hydraulics!BB1005+8.5</f>
        <v>8.5</v>
      </c>
      <c r="BB1004" s="3">
        <f>Element_Hydraulics!BC1005+8.5</f>
        <v>8.5</v>
      </c>
      <c r="BC1004" s="3">
        <f>Element_Hydraulics!BD1005+8.5</f>
        <v>8.5</v>
      </c>
      <c r="BD1004" s="3">
        <f>Element_Hydraulics!BE1005+8.5</f>
        <v>8.5</v>
      </c>
      <c r="BE1004" s="3">
        <f>Element_Hydraulics!BF1005+8.5</f>
        <v>8.5</v>
      </c>
    </row>
    <row r="1005" spans="1:57">
      <c r="A1005" s="3" t="s">
        <v>1037</v>
      </c>
      <c r="B1005" s="3">
        <f>Element_Hydraulics!C1006+8.5</f>
        <v>8.5</v>
      </c>
      <c r="C1005" s="3">
        <f>Element_Hydraulics!D1006+8.5</f>
        <v>8.5</v>
      </c>
      <c r="D1005" s="3">
        <f>Element_Hydraulics!E1006+8.5</f>
        <v>8.5</v>
      </c>
      <c r="E1005" s="3">
        <f>Element_Hydraulics!F1006+8.5</f>
        <v>8.5</v>
      </c>
      <c r="F1005" s="3">
        <f>Element_Hydraulics!G1006+8.5</f>
        <v>8.5</v>
      </c>
      <c r="G1005" s="3">
        <f>Element_Hydraulics!H1006+8.5</f>
        <v>8.5</v>
      </c>
      <c r="H1005" s="3">
        <f>Element_Hydraulics!I1006+8.5</f>
        <v>8.5</v>
      </c>
      <c r="I1005" s="3">
        <f>Element_Hydraulics!J1006+8.5</f>
        <v>8.5</v>
      </c>
      <c r="J1005" s="3">
        <f>Element_Hydraulics!K1006+8.5</f>
        <v>8.5</v>
      </c>
      <c r="K1005" s="3">
        <f>Element_Hydraulics!L1006+8.5</f>
        <v>8.5</v>
      </c>
      <c r="L1005" s="3">
        <f>Element_Hydraulics!M1006+8.5</f>
        <v>8.5</v>
      </c>
      <c r="M1005" s="3">
        <f>Element_Hydraulics!N1006+8.5</f>
        <v>8.5</v>
      </c>
      <c r="N1005" s="3">
        <f>Element_Hydraulics!O1006+8.5</f>
        <v>8.5</v>
      </c>
      <c r="O1005" s="3">
        <f>Element_Hydraulics!P1006+8.5</f>
        <v>8.5</v>
      </c>
      <c r="P1005" s="3">
        <f>Element_Hydraulics!Q1006+8.5</f>
        <v>8.5</v>
      </c>
      <c r="Q1005" s="3">
        <f>Element_Hydraulics!R1006+8.5</f>
        <v>8.5</v>
      </c>
      <c r="R1005" s="3">
        <f>Element_Hydraulics!S1006+8.5</f>
        <v>8.5</v>
      </c>
      <c r="S1005" s="3">
        <f>Element_Hydraulics!T1006+8.5</f>
        <v>8.5</v>
      </c>
      <c r="T1005" s="3">
        <f>Element_Hydraulics!U1006+8.5</f>
        <v>8.5</v>
      </c>
      <c r="U1005" s="3">
        <f>Element_Hydraulics!V1006+8.5</f>
        <v>8.5</v>
      </c>
      <c r="V1005" s="3">
        <f>Element_Hydraulics!W1006+5</f>
        <v>5</v>
      </c>
      <c r="W1005" s="3">
        <f>Element_Hydraulics!X1006+5</f>
        <v>5</v>
      </c>
      <c r="X1005" s="3">
        <f>Element_Hydraulics!Y1006+5</f>
        <v>5</v>
      </c>
      <c r="Y1005" s="3">
        <f>Element_Hydraulics!Z1006+5</f>
        <v>5</v>
      </c>
      <c r="Z1005" s="3">
        <f>Element_Hydraulics!AA1006+5</f>
        <v>5</v>
      </c>
      <c r="AA1005" s="3">
        <f>Element_Hydraulics!AB1006+5</f>
        <v>5</v>
      </c>
      <c r="AB1005" s="3">
        <f>Element_Hydraulics!AC1006+5</f>
        <v>5</v>
      </c>
      <c r="AC1005" s="3">
        <f>Element_Hydraulics!AD1006+5</f>
        <v>5</v>
      </c>
      <c r="AD1005" s="3">
        <f>Element_Hydraulics!AE1006+5</f>
        <v>5</v>
      </c>
      <c r="AE1005" s="3">
        <f>Element_Hydraulics!AF1006+5</f>
        <v>5</v>
      </c>
      <c r="AF1005" s="3">
        <f>Element_Hydraulics!AG1006+5</f>
        <v>5</v>
      </c>
      <c r="AG1005" s="3">
        <f>Element_Hydraulics!AH1006+5</f>
        <v>5</v>
      </c>
      <c r="AH1005" s="3">
        <f>Element_Hydraulics!AI1006+5</f>
        <v>5</v>
      </c>
      <c r="AI1005" s="3">
        <f>Element_Hydraulics!AJ1006+5</f>
        <v>5</v>
      </c>
      <c r="AJ1005" s="3">
        <f>Element_Hydraulics!AK1006+5</f>
        <v>5</v>
      </c>
      <c r="AK1005" s="3">
        <f>Element_Hydraulics!AL1006+5</f>
        <v>5</v>
      </c>
      <c r="AL1005" s="3">
        <f>Element_Hydraulics!AM1006+8.5</f>
        <v>8.5</v>
      </c>
      <c r="AM1005" s="3">
        <f>Element_Hydraulics!AN1006+8.5</f>
        <v>8.5</v>
      </c>
      <c r="AN1005" s="3">
        <f>Element_Hydraulics!AO1006+8.5</f>
        <v>8.5</v>
      </c>
      <c r="AO1005" s="3">
        <f>Element_Hydraulics!AP1006+8.5</f>
        <v>8.5</v>
      </c>
      <c r="AP1005" s="3">
        <f>Element_Hydraulics!AQ1006+8.5</f>
        <v>8.5</v>
      </c>
      <c r="AQ1005" s="3">
        <f>Element_Hydraulics!AR1006+8.5</f>
        <v>8.5</v>
      </c>
      <c r="AR1005" s="3">
        <f>Element_Hydraulics!AS1006+8.5</f>
        <v>8.5</v>
      </c>
      <c r="AS1005" s="3">
        <f>Element_Hydraulics!AT1006+8.5</f>
        <v>8.5</v>
      </c>
      <c r="AT1005" s="3">
        <f>Element_Hydraulics!AU1006+8.5</f>
        <v>8.5</v>
      </c>
      <c r="AU1005" s="3">
        <f>Element_Hydraulics!AV1006+8.5</f>
        <v>8.5</v>
      </c>
      <c r="AV1005" s="3">
        <f>Element_Hydraulics!AW1006+8.5</f>
        <v>8.5</v>
      </c>
      <c r="AW1005" s="3">
        <f>Element_Hydraulics!AX1006+8.5</f>
        <v>8.5</v>
      </c>
      <c r="AX1005" s="3">
        <f>Element_Hydraulics!AY1006+8.5</f>
        <v>8.5</v>
      </c>
      <c r="AY1005" s="3">
        <f>Element_Hydraulics!AZ1006+8.5</f>
        <v>8.5</v>
      </c>
      <c r="AZ1005" s="3">
        <f>Element_Hydraulics!BA1006+8.5</f>
        <v>8.5</v>
      </c>
      <c r="BA1005" s="3">
        <f>Element_Hydraulics!BB1006+8.5</f>
        <v>8.5</v>
      </c>
      <c r="BB1005" s="3">
        <f>Element_Hydraulics!BC1006+8.5</f>
        <v>8.5</v>
      </c>
      <c r="BC1005" s="3">
        <f>Element_Hydraulics!BD1006+8.5</f>
        <v>8.5</v>
      </c>
      <c r="BD1005" s="3">
        <f>Element_Hydraulics!BE1006+8.5</f>
        <v>8.5</v>
      </c>
      <c r="BE1005" s="3">
        <f>Element_Hydraulics!BF1006+8.5</f>
        <v>8.5</v>
      </c>
    </row>
    <row r="1006" spans="1:57">
      <c r="A1006" s="3" t="s">
        <v>1038</v>
      </c>
      <c r="B1006" s="3">
        <f>Element_Hydraulics!C1007+8.5</f>
        <v>8.5</v>
      </c>
      <c r="C1006" s="3">
        <f>Element_Hydraulics!D1007+8.5</f>
        <v>8.5</v>
      </c>
      <c r="D1006" s="3">
        <f>Element_Hydraulics!E1007+8.5</f>
        <v>8.5</v>
      </c>
      <c r="E1006" s="3">
        <f>Element_Hydraulics!F1007+8.5</f>
        <v>8.5</v>
      </c>
      <c r="F1006" s="3">
        <f>Element_Hydraulics!G1007+8.5</f>
        <v>8.5</v>
      </c>
      <c r="G1006" s="3">
        <f>Element_Hydraulics!H1007+8.5</f>
        <v>8.5</v>
      </c>
      <c r="H1006" s="3">
        <f>Element_Hydraulics!I1007+8.5</f>
        <v>8.5</v>
      </c>
      <c r="I1006" s="3">
        <f>Element_Hydraulics!J1007+8.5</f>
        <v>8.5</v>
      </c>
      <c r="J1006" s="3">
        <f>Element_Hydraulics!K1007+8.5</f>
        <v>8.5</v>
      </c>
      <c r="K1006" s="3">
        <f>Element_Hydraulics!L1007+8.5</f>
        <v>8.5</v>
      </c>
      <c r="L1006" s="3">
        <f>Element_Hydraulics!M1007+8.5</f>
        <v>8.5</v>
      </c>
      <c r="M1006" s="3">
        <f>Element_Hydraulics!N1007+8.5</f>
        <v>8.5</v>
      </c>
      <c r="N1006" s="3">
        <f>Element_Hydraulics!O1007+8.5</f>
        <v>8.5</v>
      </c>
      <c r="O1006" s="3">
        <f>Element_Hydraulics!P1007+8.5</f>
        <v>8.5</v>
      </c>
      <c r="P1006" s="3">
        <f>Element_Hydraulics!Q1007+8.5</f>
        <v>8.5</v>
      </c>
      <c r="Q1006" s="3">
        <f>Element_Hydraulics!R1007+8.5</f>
        <v>8.5</v>
      </c>
      <c r="R1006" s="3">
        <f>Element_Hydraulics!S1007+8.5</f>
        <v>8.5</v>
      </c>
      <c r="S1006" s="3">
        <f>Element_Hydraulics!T1007+8.5</f>
        <v>8.5</v>
      </c>
      <c r="T1006" s="3">
        <f>Element_Hydraulics!U1007+8.5</f>
        <v>8.5</v>
      </c>
      <c r="U1006" s="3">
        <f>Element_Hydraulics!V1007+8.5</f>
        <v>8.5</v>
      </c>
      <c r="V1006" s="3">
        <f>Element_Hydraulics!W1007+5</f>
        <v>5</v>
      </c>
      <c r="W1006" s="3">
        <f>Element_Hydraulics!X1007+5</f>
        <v>5</v>
      </c>
      <c r="X1006" s="3">
        <f>Element_Hydraulics!Y1007+5</f>
        <v>5</v>
      </c>
      <c r="Y1006" s="3">
        <f>Element_Hydraulics!Z1007+5</f>
        <v>5</v>
      </c>
      <c r="Z1006" s="3">
        <f>Element_Hydraulics!AA1007+5</f>
        <v>5</v>
      </c>
      <c r="AA1006" s="3">
        <f>Element_Hydraulics!AB1007+5</f>
        <v>5</v>
      </c>
      <c r="AB1006" s="3">
        <f>Element_Hydraulics!AC1007+5</f>
        <v>5</v>
      </c>
      <c r="AC1006" s="3">
        <f>Element_Hydraulics!AD1007+5</f>
        <v>5</v>
      </c>
      <c r="AD1006" s="3">
        <f>Element_Hydraulics!AE1007+5</f>
        <v>5</v>
      </c>
      <c r="AE1006" s="3">
        <f>Element_Hydraulics!AF1007+5</f>
        <v>5</v>
      </c>
      <c r="AF1006" s="3">
        <f>Element_Hydraulics!AG1007+5</f>
        <v>5</v>
      </c>
      <c r="AG1006" s="3">
        <f>Element_Hydraulics!AH1007+5</f>
        <v>5</v>
      </c>
      <c r="AH1006" s="3">
        <f>Element_Hydraulics!AI1007+5</f>
        <v>5</v>
      </c>
      <c r="AI1006" s="3">
        <f>Element_Hydraulics!AJ1007+5</f>
        <v>5</v>
      </c>
      <c r="AJ1006" s="3">
        <f>Element_Hydraulics!AK1007+5</f>
        <v>5</v>
      </c>
      <c r="AK1006" s="3">
        <f>Element_Hydraulics!AL1007+5</f>
        <v>5</v>
      </c>
      <c r="AL1006" s="3">
        <f>Element_Hydraulics!AM1007+8.5</f>
        <v>8.5</v>
      </c>
      <c r="AM1006" s="3">
        <f>Element_Hydraulics!AN1007+8.5</f>
        <v>8.5</v>
      </c>
      <c r="AN1006" s="3">
        <f>Element_Hydraulics!AO1007+8.5</f>
        <v>8.5</v>
      </c>
      <c r="AO1006" s="3">
        <f>Element_Hydraulics!AP1007+8.5</f>
        <v>8.5</v>
      </c>
      <c r="AP1006" s="3">
        <f>Element_Hydraulics!AQ1007+8.5</f>
        <v>8.5</v>
      </c>
      <c r="AQ1006" s="3">
        <f>Element_Hydraulics!AR1007+8.5</f>
        <v>8.5</v>
      </c>
      <c r="AR1006" s="3">
        <f>Element_Hydraulics!AS1007+8.5</f>
        <v>8.5</v>
      </c>
      <c r="AS1006" s="3">
        <f>Element_Hydraulics!AT1007+8.5</f>
        <v>8.5</v>
      </c>
      <c r="AT1006" s="3">
        <f>Element_Hydraulics!AU1007+8.5</f>
        <v>8.5</v>
      </c>
      <c r="AU1006" s="3">
        <f>Element_Hydraulics!AV1007+8.5</f>
        <v>8.5</v>
      </c>
      <c r="AV1006" s="3">
        <f>Element_Hydraulics!AW1007+8.5</f>
        <v>8.5</v>
      </c>
      <c r="AW1006" s="3">
        <f>Element_Hydraulics!AX1007+8.5</f>
        <v>8.5</v>
      </c>
      <c r="AX1006" s="3">
        <f>Element_Hydraulics!AY1007+8.5</f>
        <v>8.5</v>
      </c>
      <c r="AY1006" s="3">
        <f>Element_Hydraulics!AZ1007+8.5</f>
        <v>8.5</v>
      </c>
      <c r="AZ1006" s="3">
        <f>Element_Hydraulics!BA1007+8.5</f>
        <v>8.5</v>
      </c>
      <c r="BA1006" s="3">
        <f>Element_Hydraulics!BB1007+8.5</f>
        <v>8.5</v>
      </c>
      <c r="BB1006" s="3">
        <f>Element_Hydraulics!BC1007+8.5</f>
        <v>8.5</v>
      </c>
      <c r="BC1006" s="3">
        <f>Element_Hydraulics!BD1007+8.5</f>
        <v>8.5</v>
      </c>
      <c r="BD1006" s="3">
        <f>Element_Hydraulics!BE1007+8.5</f>
        <v>8.5</v>
      </c>
      <c r="BE1006" s="3">
        <f>Element_Hydraulics!BF1007+8.5</f>
        <v>8.5</v>
      </c>
    </row>
    <row r="1007" spans="1:57">
      <c r="A1007" s="3" t="s">
        <v>1039</v>
      </c>
      <c r="B1007" s="3">
        <f>Element_Hydraulics!C1008+8.5</f>
        <v>8.5</v>
      </c>
      <c r="C1007" s="3">
        <f>Element_Hydraulics!D1008+8.5</f>
        <v>8.5</v>
      </c>
      <c r="D1007" s="3">
        <f>Element_Hydraulics!E1008+8.5</f>
        <v>8.5</v>
      </c>
      <c r="E1007" s="3">
        <f>Element_Hydraulics!F1008+8.5</f>
        <v>8.5</v>
      </c>
      <c r="F1007" s="3">
        <f>Element_Hydraulics!G1008+8.5</f>
        <v>8.5</v>
      </c>
      <c r="G1007" s="3">
        <f>Element_Hydraulics!H1008+8.5</f>
        <v>8.5</v>
      </c>
      <c r="H1007" s="3">
        <f>Element_Hydraulics!I1008+8.5</f>
        <v>8.5</v>
      </c>
      <c r="I1007" s="3">
        <f>Element_Hydraulics!J1008+8.5</f>
        <v>8.5</v>
      </c>
      <c r="J1007" s="3">
        <f>Element_Hydraulics!K1008+8.5</f>
        <v>8.5</v>
      </c>
      <c r="K1007" s="3">
        <f>Element_Hydraulics!L1008+8.5</f>
        <v>8.5</v>
      </c>
      <c r="L1007" s="3">
        <f>Element_Hydraulics!M1008+8.5</f>
        <v>8.5</v>
      </c>
      <c r="M1007" s="3">
        <f>Element_Hydraulics!N1008+8.5</f>
        <v>8.5</v>
      </c>
      <c r="N1007" s="3">
        <f>Element_Hydraulics!O1008+8.5</f>
        <v>8.5</v>
      </c>
      <c r="O1007" s="3">
        <f>Element_Hydraulics!P1008+8.5</f>
        <v>8.5</v>
      </c>
      <c r="P1007" s="3">
        <f>Element_Hydraulics!Q1008+8.5</f>
        <v>8.5</v>
      </c>
      <c r="Q1007" s="3">
        <f>Element_Hydraulics!R1008+8.5</f>
        <v>8.5</v>
      </c>
      <c r="R1007" s="3">
        <f>Element_Hydraulics!S1008+8.5</f>
        <v>8.5</v>
      </c>
      <c r="S1007" s="3">
        <f>Element_Hydraulics!T1008+8.5</f>
        <v>8.5</v>
      </c>
      <c r="T1007" s="3">
        <f>Element_Hydraulics!U1008+8.5</f>
        <v>8.5</v>
      </c>
      <c r="U1007" s="3">
        <f>Element_Hydraulics!V1008+8.5</f>
        <v>8.5</v>
      </c>
      <c r="V1007" s="3">
        <f>Element_Hydraulics!W1008+5</f>
        <v>5</v>
      </c>
      <c r="W1007" s="3">
        <f>Element_Hydraulics!X1008+5</f>
        <v>5</v>
      </c>
      <c r="X1007" s="3">
        <f>Element_Hydraulics!Y1008+5</f>
        <v>5</v>
      </c>
      <c r="Y1007" s="3">
        <f>Element_Hydraulics!Z1008+5</f>
        <v>5</v>
      </c>
      <c r="Z1007" s="3">
        <f>Element_Hydraulics!AA1008+5</f>
        <v>5</v>
      </c>
      <c r="AA1007" s="3">
        <f>Element_Hydraulics!AB1008+5</f>
        <v>5</v>
      </c>
      <c r="AB1007" s="3">
        <f>Element_Hydraulics!AC1008+5</f>
        <v>5</v>
      </c>
      <c r="AC1007" s="3">
        <f>Element_Hydraulics!AD1008+5</f>
        <v>5</v>
      </c>
      <c r="AD1007" s="3">
        <f>Element_Hydraulics!AE1008+5</f>
        <v>5</v>
      </c>
      <c r="AE1007" s="3">
        <f>Element_Hydraulics!AF1008+5</f>
        <v>5</v>
      </c>
      <c r="AF1007" s="3">
        <f>Element_Hydraulics!AG1008+5</f>
        <v>5</v>
      </c>
      <c r="AG1007" s="3">
        <f>Element_Hydraulics!AH1008+5</f>
        <v>5</v>
      </c>
      <c r="AH1007" s="3">
        <f>Element_Hydraulics!AI1008+5</f>
        <v>5</v>
      </c>
      <c r="AI1007" s="3">
        <f>Element_Hydraulics!AJ1008+5</f>
        <v>5</v>
      </c>
      <c r="AJ1007" s="3">
        <f>Element_Hydraulics!AK1008+5</f>
        <v>5</v>
      </c>
      <c r="AK1007" s="3">
        <f>Element_Hydraulics!AL1008+5</f>
        <v>5</v>
      </c>
      <c r="AL1007" s="3">
        <f>Element_Hydraulics!AM1008+8.5</f>
        <v>8.5</v>
      </c>
      <c r="AM1007" s="3">
        <f>Element_Hydraulics!AN1008+8.5</f>
        <v>8.5</v>
      </c>
      <c r="AN1007" s="3">
        <f>Element_Hydraulics!AO1008+8.5</f>
        <v>8.5</v>
      </c>
      <c r="AO1007" s="3">
        <f>Element_Hydraulics!AP1008+8.5</f>
        <v>8.5</v>
      </c>
      <c r="AP1007" s="3">
        <f>Element_Hydraulics!AQ1008+8.5</f>
        <v>8.5</v>
      </c>
      <c r="AQ1007" s="3">
        <f>Element_Hydraulics!AR1008+8.5</f>
        <v>8.5</v>
      </c>
      <c r="AR1007" s="3">
        <f>Element_Hydraulics!AS1008+8.5</f>
        <v>8.5</v>
      </c>
      <c r="AS1007" s="3">
        <f>Element_Hydraulics!AT1008+8.5</f>
        <v>8.5</v>
      </c>
      <c r="AT1007" s="3">
        <f>Element_Hydraulics!AU1008+8.5</f>
        <v>8.5</v>
      </c>
      <c r="AU1007" s="3">
        <f>Element_Hydraulics!AV1008+8.5</f>
        <v>8.5</v>
      </c>
      <c r="AV1007" s="3">
        <f>Element_Hydraulics!AW1008+8.5</f>
        <v>8.5</v>
      </c>
      <c r="AW1007" s="3">
        <f>Element_Hydraulics!AX1008+8.5</f>
        <v>8.5</v>
      </c>
      <c r="AX1007" s="3">
        <f>Element_Hydraulics!AY1008+8.5</f>
        <v>8.5</v>
      </c>
      <c r="AY1007" s="3">
        <f>Element_Hydraulics!AZ1008+8.5</f>
        <v>8.5</v>
      </c>
      <c r="AZ1007" s="3">
        <f>Element_Hydraulics!BA1008+8.5</f>
        <v>8.5</v>
      </c>
      <c r="BA1007" s="3">
        <f>Element_Hydraulics!BB1008+8.5</f>
        <v>8.5</v>
      </c>
      <c r="BB1007" s="3">
        <f>Element_Hydraulics!BC1008+8.5</f>
        <v>8.5</v>
      </c>
      <c r="BC1007" s="3">
        <f>Element_Hydraulics!BD1008+8.5</f>
        <v>8.5</v>
      </c>
      <c r="BD1007" s="3">
        <f>Element_Hydraulics!BE1008+8.5</f>
        <v>8.5</v>
      </c>
      <c r="BE1007" s="3">
        <f>Element_Hydraulics!BF1008+8.5</f>
        <v>8.5</v>
      </c>
    </row>
    <row r="1008" spans="1:57">
      <c r="A1008" s="3" t="s">
        <v>1040</v>
      </c>
      <c r="B1008" s="3">
        <f>Element_Hydraulics!C1009+8.5</f>
        <v>8.5</v>
      </c>
      <c r="C1008" s="3">
        <f>Element_Hydraulics!D1009+8.5</f>
        <v>8.5</v>
      </c>
      <c r="D1008" s="3">
        <f>Element_Hydraulics!E1009+8.5</f>
        <v>8.5</v>
      </c>
      <c r="E1008" s="3">
        <f>Element_Hydraulics!F1009+8.5</f>
        <v>8.5</v>
      </c>
      <c r="F1008" s="3">
        <f>Element_Hydraulics!G1009+8.5</f>
        <v>8.5</v>
      </c>
      <c r="G1008" s="3">
        <f>Element_Hydraulics!H1009+8.5</f>
        <v>8.5</v>
      </c>
      <c r="H1008" s="3">
        <f>Element_Hydraulics!I1009+8.5</f>
        <v>8.5</v>
      </c>
      <c r="I1008" s="3">
        <f>Element_Hydraulics!J1009+8.5</f>
        <v>8.5</v>
      </c>
      <c r="J1008" s="3">
        <f>Element_Hydraulics!K1009+8.5</f>
        <v>8.5</v>
      </c>
      <c r="K1008" s="3">
        <f>Element_Hydraulics!L1009+8.5</f>
        <v>8.5</v>
      </c>
      <c r="L1008" s="3">
        <f>Element_Hydraulics!M1009+8.5</f>
        <v>8.5</v>
      </c>
      <c r="M1008" s="3">
        <f>Element_Hydraulics!N1009+8.5</f>
        <v>8.5</v>
      </c>
      <c r="N1008" s="3">
        <f>Element_Hydraulics!O1009+8.5</f>
        <v>8.5</v>
      </c>
      <c r="O1008" s="3">
        <f>Element_Hydraulics!P1009+8.5</f>
        <v>8.5</v>
      </c>
      <c r="P1008" s="3">
        <f>Element_Hydraulics!Q1009+8.5</f>
        <v>8.5</v>
      </c>
      <c r="Q1008" s="3">
        <f>Element_Hydraulics!R1009+8.5</f>
        <v>8.5</v>
      </c>
      <c r="R1008" s="3">
        <f>Element_Hydraulics!S1009+8.5</f>
        <v>8.5</v>
      </c>
      <c r="S1008" s="3">
        <f>Element_Hydraulics!T1009+8.5</f>
        <v>8.5</v>
      </c>
      <c r="T1008" s="3">
        <f>Element_Hydraulics!U1009+8.5</f>
        <v>8.5</v>
      </c>
      <c r="U1008" s="3">
        <f>Element_Hydraulics!V1009+8.5</f>
        <v>8.5</v>
      </c>
      <c r="V1008" s="3">
        <f>Element_Hydraulics!W1009+5</f>
        <v>5</v>
      </c>
      <c r="W1008" s="3">
        <f>Element_Hydraulics!X1009+5</f>
        <v>5</v>
      </c>
      <c r="X1008" s="3">
        <f>Element_Hydraulics!Y1009+5</f>
        <v>5</v>
      </c>
      <c r="Y1008" s="3">
        <f>Element_Hydraulics!Z1009+5</f>
        <v>5</v>
      </c>
      <c r="Z1008" s="3">
        <f>Element_Hydraulics!AA1009+5</f>
        <v>5</v>
      </c>
      <c r="AA1008" s="3">
        <f>Element_Hydraulics!AB1009+5</f>
        <v>5</v>
      </c>
      <c r="AB1008" s="3">
        <f>Element_Hydraulics!AC1009+5</f>
        <v>5</v>
      </c>
      <c r="AC1008" s="3">
        <f>Element_Hydraulics!AD1009+5</f>
        <v>5</v>
      </c>
      <c r="AD1008" s="3">
        <f>Element_Hydraulics!AE1009+5</f>
        <v>5</v>
      </c>
      <c r="AE1008" s="3">
        <f>Element_Hydraulics!AF1009+5</f>
        <v>5</v>
      </c>
      <c r="AF1008" s="3">
        <f>Element_Hydraulics!AG1009+5</f>
        <v>5</v>
      </c>
      <c r="AG1008" s="3">
        <f>Element_Hydraulics!AH1009+5</f>
        <v>5</v>
      </c>
      <c r="AH1008" s="3">
        <f>Element_Hydraulics!AI1009+5</f>
        <v>5</v>
      </c>
      <c r="AI1008" s="3">
        <f>Element_Hydraulics!AJ1009+5</f>
        <v>5</v>
      </c>
      <c r="AJ1008" s="3">
        <f>Element_Hydraulics!AK1009+5</f>
        <v>5</v>
      </c>
      <c r="AK1008" s="3">
        <f>Element_Hydraulics!AL1009+5</f>
        <v>5</v>
      </c>
      <c r="AL1008" s="3">
        <f>Element_Hydraulics!AM1009+8.5</f>
        <v>8.5</v>
      </c>
      <c r="AM1008" s="3">
        <f>Element_Hydraulics!AN1009+8.5</f>
        <v>8.5</v>
      </c>
      <c r="AN1008" s="3">
        <f>Element_Hydraulics!AO1009+8.5</f>
        <v>8.5</v>
      </c>
      <c r="AO1008" s="3">
        <f>Element_Hydraulics!AP1009+8.5</f>
        <v>8.5</v>
      </c>
      <c r="AP1008" s="3">
        <f>Element_Hydraulics!AQ1009+8.5</f>
        <v>8.5</v>
      </c>
      <c r="AQ1008" s="3">
        <f>Element_Hydraulics!AR1009+8.5</f>
        <v>8.5</v>
      </c>
      <c r="AR1008" s="3">
        <f>Element_Hydraulics!AS1009+8.5</f>
        <v>8.5</v>
      </c>
      <c r="AS1008" s="3">
        <f>Element_Hydraulics!AT1009+8.5</f>
        <v>8.5</v>
      </c>
      <c r="AT1008" s="3">
        <f>Element_Hydraulics!AU1009+8.5</f>
        <v>8.5</v>
      </c>
      <c r="AU1008" s="3">
        <f>Element_Hydraulics!AV1009+8.5</f>
        <v>8.5</v>
      </c>
      <c r="AV1008" s="3">
        <f>Element_Hydraulics!AW1009+8.5</f>
        <v>8.5</v>
      </c>
      <c r="AW1008" s="3">
        <f>Element_Hydraulics!AX1009+8.5</f>
        <v>8.5</v>
      </c>
      <c r="AX1008" s="3">
        <f>Element_Hydraulics!AY1009+8.5</f>
        <v>8.5</v>
      </c>
      <c r="AY1008" s="3">
        <f>Element_Hydraulics!AZ1009+8.5</f>
        <v>8.5</v>
      </c>
      <c r="AZ1008" s="3">
        <f>Element_Hydraulics!BA1009+8.5</f>
        <v>8.5</v>
      </c>
      <c r="BA1008" s="3">
        <f>Element_Hydraulics!BB1009+8.5</f>
        <v>8.5</v>
      </c>
      <c r="BB1008" s="3">
        <f>Element_Hydraulics!BC1009+8.5</f>
        <v>8.5</v>
      </c>
      <c r="BC1008" s="3">
        <f>Element_Hydraulics!BD1009+8.5</f>
        <v>8.5</v>
      </c>
      <c r="BD1008" s="3">
        <f>Element_Hydraulics!BE1009+8.5</f>
        <v>8.5</v>
      </c>
      <c r="BE1008" s="3">
        <f>Element_Hydraulics!BF1009+8.5</f>
        <v>8.5</v>
      </c>
    </row>
    <row r="1009" spans="1:57">
      <c r="A1009" s="3" t="s">
        <v>1041</v>
      </c>
      <c r="B1009" s="3">
        <f>Element_Hydraulics!C1010+8.5</f>
        <v>8.5</v>
      </c>
      <c r="C1009" s="3">
        <f>Element_Hydraulics!D1010+8.5</f>
        <v>8.5</v>
      </c>
      <c r="D1009" s="3">
        <f>Element_Hydraulics!E1010+8.5</f>
        <v>8.5</v>
      </c>
      <c r="E1009" s="3">
        <f>Element_Hydraulics!F1010+8.5</f>
        <v>8.5</v>
      </c>
      <c r="F1009" s="3">
        <f>Element_Hydraulics!G1010+8.5</f>
        <v>8.5</v>
      </c>
      <c r="G1009" s="3">
        <f>Element_Hydraulics!H1010+8.5</f>
        <v>8.5</v>
      </c>
      <c r="H1009" s="3">
        <f>Element_Hydraulics!I1010+8.5</f>
        <v>8.5</v>
      </c>
      <c r="I1009" s="3">
        <f>Element_Hydraulics!J1010+8.5</f>
        <v>8.5</v>
      </c>
      <c r="J1009" s="3">
        <f>Element_Hydraulics!K1010+8.5</f>
        <v>8.5</v>
      </c>
      <c r="K1009" s="3">
        <f>Element_Hydraulics!L1010+8.5</f>
        <v>8.5</v>
      </c>
      <c r="L1009" s="3">
        <f>Element_Hydraulics!M1010+8.5</f>
        <v>8.5</v>
      </c>
      <c r="M1009" s="3">
        <f>Element_Hydraulics!N1010+8.5</f>
        <v>8.5</v>
      </c>
      <c r="N1009" s="3">
        <f>Element_Hydraulics!O1010+8.5</f>
        <v>8.5</v>
      </c>
      <c r="O1009" s="3">
        <f>Element_Hydraulics!P1010+8.5</f>
        <v>8.5</v>
      </c>
      <c r="P1009" s="3">
        <f>Element_Hydraulics!Q1010+8.5</f>
        <v>8.5</v>
      </c>
      <c r="Q1009" s="3">
        <f>Element_Hydraulics!R1010+8.5</f>
        <v>8.5</v>
      </c>
      <c r="R1009" s="3">
        <f>Element_Hydraulics!S1010+8.5</f>
        <v>8.5</v>
      </c>
      <c r="S1009" s="3">
        <f>Element_Hydraulics!T1010+8.5</f>
        <v>8.5</v>
      </c>
      <c r="T1009" s="3">
        <f>Element_Hydraulics!U1010+8.5</f>
        <v>8.5</v>
      </c>
      <c r="U1009" s="3">
        <f>Element_Hydraulics!V1010+8.5</f>
        <v>8.5</v>
      </c>
      <c r="V1009" s="3">
        <f>Element_Hydraulics!W1010+5</f>
        <v>5</v>
      </c>
      <c r="W1009" s="3">
        <f>Element_Hydraulics!X1010+5</f>
        <v>5</v>
      </c>
      <c r="X1009" s="3">
        <f>Element_Hydraulics!Y1010+5</f>
        <v>5</v>
      </c>
      <c r="Y1009" s="3">
        <f>Element_Hydraulics!Z1010+5</f>
        <v>5</v>
      </c>
      <c r="Z1009" s="3">
        <f>Element_Hydraulics!AA1010+5</f>
        <v>5</v>
      </c>
      <c r="AA1009" s="3">
        <f>Element_Hydraulics!AB1010+5</f>
        <v>5</v>
      </c>
      <c r="AB1009" s="3">
        <f>Element_Hydraulics!AC1010+5</f>
        <v>5</v>
      </c>
      <c r="AC1009" s="3">
        <f>Element_Hydraulics!AD1010+5</f>
        <v>5</v>
      </c>
      <c r="AD1009" s="3">
        <f>Element_Hydraulics!AE1010+5</f>
        <v>5</v>
      </c>
      <c r="AE1009" s="3">
        <f>Element_Hydraulics!AF1010+5</f>
        <v>5</v>
      </c>
      <c r="AF1009" s="3">
        <f>Element_Hydraulics!AG1010+5</f>
        <v>5</v>
      </c>
      <c r="AG1009" s="3">
        <f>Element_Hydraulics!AH1010+5</f>
        <v>5</v>
      </c>
      <c r="AH1009" s="3">
        <f>Element_Hydraulics!AI1010+5</f>
        <v>5</v>
      </c>
      <c r="AI1009" s="3">
        <f>Element_Hydraulics!AJ1010+5</f>
        <v>5</v>
      </c>
      <c r="AJ1009" s="3">
        <f>Element_Hydraulics!AK1010+5</f>
        <v>5</v>
      </c>
      <c r="AK1009" s="3">
        <f>Element_Hydraulics!AL1010+5</f>
        <v>5</v>
      </c>
      <c r="AL1009" s="3">
        <f>Element_Hydraulics!AM1010+8.5</f>
        <v>8.5</v>
      </c>
      <c r="AM1009" s="3">
        <f>Element_Hydraulics!AN1010+8.5</f>
        <v>8.5</v>
      </c>
      <c r="AN1009" s="3">
        <f>Element_Hydraulics!AO1010+8.5</f>
        <v>8.5</v>
      </c>
      <c r="AO1009" s="3">
        <f>Element_Hydraulics!AP1010+8.5</f>
        <v>8.5</v>
      </c>
      <c r="AP1009" s="3">
        <f>Element_Hydraulics!AQ1010+8.5</f>
        <v>8.5</v>
      </c>
      <c r="AQ1009" s="3">
        <f>Element_Hydraulics!AR1010+8.5</f>
        <v>8.5</v>
      </c>
      <c r="AR1009" s="3">
        <f>Element_Hydraulics!AS1010+8.5</f>
        <v>8.5</v>
      </c>
      <c r="AS1009" s="3">
        <f>Element_Hydraulics!AT1010+8.5</f>
        <v>8.5</v>
      </c>
      <c r="AT1009" s="3">
        <f>Element_Hydraulics!AU1010+8.5</f>
        <v>8.5</v>
      </c>
      <c r="AU1009" s="3">
        <f>Element_Hydraulics!AV1010+8.5</f>
        <v>8.5</v>
      </c>
      <c r="AV1009" s="3">
        <f>Element_Hydraulics!AW1010+8.5</f>
        <v>8.5</v>
      </c>
      <c r="AW1009" s="3">
        <f>Element_Hydraulics!AX1010+8.5</f>
        <v>8.5</v>
      </c>
      <c r="AX1009" s="3">
        <f>Element_Hydraulics!AY1010+8.5</f>
        <v>8.5</v>
      </c>
      <c r="AY1009" s="3">
        <f>Element_Hydraulics!AZ1010+8.5</f>
        <v>8.5</v>
      </c>
      <c r="AZ1009" s="3">
        <f>Element_Hydraulics!BA1010+8.5</f>
        <v>8.5</v>
      </c>
      <c r="BA1009" s="3">
        <f>Element_Hydraulics!BB1010+8.5</f>
        <v>8.5</v>
      </c>
      <c r="BB1009" s="3">
        <f>Element_Hydraulics!BC1010+8.5</f>
        <v>8.5</v>
      </c>
      <c r="BC1009" s="3">
        <f>Element_Hydraulics!BD1010+8.5</f>
        <v>8.5</v>
      </c>
      <c r="BD1009" s="3">
        <f>Element_Hydraulics!BE1010+8.5</f>
        <v>8.5</v>
      </c>
      <c r="BE1009" s="3">
        <f>Element_Hydraulics!BF1010+8.5</f>
        <v>8.5</v>
      </c>
    </row>
    <row r="1010" spans="1:57">
      <c r="A1010" s="3" t="s">
        <v>1042</v>
      </c>
      <c r="B1010" s="3">
        <f>Element_Hydraulics!C1011+8.5</f>
        <v>8.5</v>
      </c>
      <c r="C1010" s="3">
        <f>Element_Hydraulics!D1011+8.5</f>
        <v>8.5</v>
      </c>
      <c r="D1010" s="3">
        <f>Element_Hydraulics!E1011+8.5</f>
        <v>8.5</v>
      </c>
      <c r="E1010" s="3">
        <f>Element_Hydraulics!F1011+8.5</f>
        <v>8.5</v>
      </c>
      <c r="F1010" s="3">
        <f>Element_Hydraulics!G1011+8.5</f>
        <v>8.5</v>
      </c>
      <c r="G1010" s="3">
        <f>Element_Hydraulics!H1011+8.5</f>
        <v>8.5</v>
      </c>
      <c r="H1010" s="3">
        <f>Element_Hydraulics!I1011+8.5</f>
        <v>8.5</v>
      </c>
      <c r="I1010" s="3">
        <f>Element_Hydraulics!J1011+8.5</f>
        <v>8.5</v>
      </c>
      <c r="J1010" s="3">
        <f>Element_Hydraulics!K1011+8.5</f>
        <v>8.5</v>
      </c>
      <c r="K1010" s="3">
        <f>Element_Hydraulics!L1011+8.5</f>
        <v>8.5</v>
      </c>
      <c r="L1010" s="3">
        <f>Element_Hydraulics!M1011+8.5</f>
        <v>8.5</v>
      </c>
      <c r="M1010" s="3">
        <f>Element_Hydraulics!N1011+8.5</f>
        <v>8.5</v>
      </c>
      <c r="N1010" s="3">
        <f>Element_Hydraulics!O1011+8.5</f>
        <v>8.5</v>
      </c>
      <c r="O1010" s="3">
        <f>Element_Hydraulics!P1011+8.5</f>
        <v>8.5</v>
      </c>
      <c r="P1010" s="3">
        <f>Element_Hydraulics!Q1011+8.5</f>
        <v>8.5</v>
      </c>
      <c r="Q1010" s="3">
        <f>Element_Hydraulics!R1011+8.5</f>
        <v>8.5</v>
      </c>
      <c r="R1010" s="3">
        <f>Element_Hydraulics!S1011+8.5</f>
        <v>8.5</v>
      </c>
      <c r="S1010" s="3">
        <f>Element_Hydraulics!T1011+8.5</f>
        <v>8.5</v>
      </c>
      <c r="T1010" s="3">
        <f>Element_Hydraulics!U1011+8.5</f>
        <v>8.5</v>
      </c>
      <c r="U1010" s="3">
        <f>Element_Hydraulics!V1011+8.5</f>
        <v>8.5</v>
      </c>
      <c r="V1010" s="3">
        <f>Element_Hydraulics!W1011+5</f>
        <v>5</v>
      </c>
      <c r="W1010" s="3">
        <f>Element_Hydraulics!X1011+5</f>
        <v>5</v>
      </c>
      <c r="X1010" s="3">
        <f>Element_Hydraulics!Y1011+5</f>
        <v>5</v>
      </c>
      <c r="Y1010" s="3">
        <f>Element_Hydraulics!Z1011+5</f>
        <v>5</v>
      </c>
      <c r="Z1010" s="3">
        <f>Element_Hydraulics!AA1011+5</f>
        <v>5</v>
      </c>
      <c r="AA1010" s="3">
        <f>Element_Hydraulics!AB1011+5</f>
        <v>5</v>
      </c>
      <c r="AB1010" s="3">
        <f>Element_Hydraulics!AC1011+5</f>
        <v>5</v>
      </c>
      <c r="AC1010" s="3">
        <f>Element_Hydraulics!AD1011+5</f>
        <v>5</v>
      </c>
      <c r="AD1010" s="3">
        <f>Element_Hydraulics!AE1011+5</f>
        <v>5</v>
      </c>
      <c r="AE1010" s="3">
        <f>Element_Hydraulics!AF1011+5</f>
        <v>5</v>
      </c>
      <c r="AF1010" s="3">
        <f>Element_Hydraulics!AG1011+5</f>
        <v>5</v>
      </c>
      <c r="AG1010" s="3">
        <f>Element_Hydraulics!AH1011+5</f>
        <v>5</v>
      </c>
      <c r="AH1010" s="3">
        <f>Element_Hydraulics!AI1011+5</f>
        <v>5</v>
      </c>
      <c r="AI1010" s="3">
        <f>Element_Hydraulics!AJ1011+5</f>
        <v>5</v>
      </c>
      <c r="AJ1010" s="3">
        <f>Element_Hydraulics!AK1011+5</f>
        <v>5</v>
      </c>
      <c r="AK1010" s="3">
        <f>Element_Hydraulics!AL1011+5</f>
        <v>5</v>
      </c>
      <c r="AL1010" s="3">
        <f>Element_Hydraulics!AM1011+8.5</f>
        <v>8.5</v>
      </c>
      <c r="AM1010" s="3">
        <f>Element_Hydraulics!AN1011+8.5</f>
        <v>8.5</v>
      </c>
      <c r="AN1010" s="3">
        <f>Element_Hydraulics!AO1011+8.5</f>
        <v>8.5</v>
      </c>
      <c r="AO1010" s="3">
        <f>Element_Hydraulics!AP1011+8.5</f>
        <v>8.5</v>
      </c>
      <c r="AP1010" s="3">
        <f>Element_Hydraulics!AQ1011+8.5</f>
        <v>8.5</v>
      </c>
      <c r="AQ1010" s="3">
        <f>Element_Hydraulics!AR1011+8.5</f>
        <v>8.5</v>
      </c>
      <c r="AR1010" s="3">
        <f>Element_Hydraulics!AS1011+8.5</f>
        <v>8.5</v>
      </c>
      <c r="AS1010" s="3">
        <f>Element_Hydraulics!AT1011+8.5</f>
        <v>8.5</v>
      </c>
      <c r="AT1010" s="3">
        <f>Element_Hydraulics!AU1011+8.5</f>
        <v>8.5</v>
      </c>
      <c r="AU1010" s="3">
        <f>Element_Hydraulics!AV1011+8.5</f>
        <v>8.5</v>
      </c>
      <c r="AV1010" s="3">
        <f>Element_Hydraulics!AW1011+8.5</f>
        <v>8.5</v>
      </c>
      <c r="AW1010" s="3">
        <f>Element_Hydraulics!AX1011+8.5</f>
        <v>8.5</v>
      </c>
      <c r="AX1010" s="3">
        <f>Element_Hydraulics!AY1011+8.5</f>
        <v>8.5</v>
      </c>
      <c r="AY1010" s="3">
        <f>Element_Hydraulics!AZ1011+8.5</f>
        <v>8.5</v>
      </c>
      <c r="AZ1010" s="3">
        <f>Element_Hydraulics!BA1011+8.5</f>
        <v>8.5</v>
      </c>
      <c r="BA1010" s="3">
        <f>Element_Hydraulics!BB1011+8.5</f>
        <v>8.5</v>
      </c>
      <c r="BB1010" s="3">
        <f>Element_Hydraulics!BC1011+8.5</f>
        <v>8.5</v>
      </c>
      <c r="BC1010" s="3">
        <f>Element_Hydraulics!BD1011+8.5</f>
        <v>8.5</v>
      </c>
      <c r="BD1010" s="3">
        <f>Element_Hydraulics!BE1011+8.5</f>
        <v>8.5</v>
      </c>
      <c r="BE1010" s="3">
        <f>Element_Hydraulics!BF1011+8.5</f>
        <v>8.5</v>
      </c>
    </row>
    <row r="1011" spans="1:57">
      <c r="A1011" s="3" t="s">
        <v>1043</v>
      </c>
      <c r="B1011" s="3">
        <f>Element_Hydraulics!C1012+8.5</f>
        <v>8.5</v>
      </c>
      <c r="C1011" s="3">
        <f>Element_Hydraulics!D1012+8.5</f>
        <v>8.5</v>
      </c>
      <c r="D1011" s="3">
        <f>Element_Hydraulics!E1012+8.5</f>
        <v>8.5</v>
      </c>
      <c r="E1011" s="3">
        <f>Element_Hydraulics!F1012+8.5</f>
        <v>8.5</v>
      </c>
      <c r="F1011" s="3">
        <f>Element_Hydraulics!G1012+8.5</f>
        <v>8.5</v>
      </c>
      <c r="G1011" s="3">
        <f>Element_Hydraulics!H1012+8.5</f>
        <v>8.5</v>
      </c>
      <c r="H1011" s="3">
        <f>Element_Hydraulics!I1012+8.5</f>
        <v>8.5</v>
      </c>
      <c r="I1011" s="3">
        <f>Element_Hydraulics!J1012+8.5</f>
        <v>8.5</v>
      </c>
      <c r="J1011" s="3">
        <f>Element_Hydraulics!K1012+8.5</f>
        <v>8.5</v>
      </c>
      <c r="K1011" s="3">
        <f>Element_Hydraulics!L1012+8.5</f>
        <v>8.5</v>
      </c>
      <c r="L1011" s="3">
        <f>Element_Hydraulics!M1012+8.5</f>
        <v>8.5</v>
      </c>
      <c r="M1011" s="3">
        <f>Element_Hydraulics!N1012+8.5</f>
        <v>8.5</v>
      </c>
      <c r="N1011" s="3">
        <f>Element_Hydraulics!O1012+8.5</f>
        <v>8.5</v>
      </c>
      <c r="O1011" s="3">
        <f>Element_Hydraulics!P1012+8.5</f>
        <v>8.5</v>
      </c>
      <c r="P1011" s="3">
        <f>Element_Hydraulics!Q1012+8.5</f>
        <v>8.5</v>
      </c>
      <c r="Q1011" s="3">
        <f>Element_Hydraulics!R1012+8.5</f>
        <v>8.5</v>
      </c>
      <c r="R1011" s="3">
        <f>Element_Hydraulics!S1012+8.5</f>
        <v>8.5</v>
      </c>
      <c r="S1011" s="3">
        <f>Element_Hydraulics!T1012+8.5</f>
        <v>8.5</v>
      </c>
      <c r="T1011" s="3">
        <f>Element_Hydraulics!U1012+8.5</f>
        <v>8.5</v>
      </c>
      <c r="U1011" s="3">
        <f>Element_Hydraulics!V1012+8.5</f>
        <v>8.5</v>
      </c>
      <c r="V1011" s="3">
        <f>Element_Hydraulics!W1012+5</f>
        <v>5</v>
      </c>
      <c r="W1011" s="3">
        <f>Element_Hydraulics!X1012+5</f>
        <v>5</v>
      </c>
      <c r="X1011" s="3">
        <f>Element_Hydraulics!Y1012+5</f>
        <v>5</v>
      </c>
      <c r="Y1011" s="3">
        <f>Element_Hydraulics!Z1012+5</f>
        <v>5</v>
      </c>
      <c r="Z1011" s="3">
        <f>Element_Hydraulics!AA1012+5</f>
        <v>5</v>
      </c>
      <c r="AA1011" s="3">
        <f>Element_Hydraulics!AB1012+5</f>
        <v>5</v>
      </c>
      <c r="AB1011" s="3">
        <f>Element_Hydraulics!AC1012+5</f>
        <v>5</v>
      </c>
      <c r="AC1011" s="3">
        <f>Element_Hydraulics!AD1012+5</f>
        <v>5</v>
      </c>
      <c r="AD1011" s="3">
        <f>Element_Hydraulics!AE1012+5</f>
        <v>5</v>
      </c>
      <c r="AE1011" s="3">
        <f>Element_Hydraulics!AF1012+5</f>
        <v>5</v>
      </c>
      <c r="AF1011" s="3">
        <f>Element_Hydraulics!AG1012+5</f>
        <v>5</v>
      </c>
      <c r="AG1011" s="3">
        <f>Element_Hydraulics!AH1012+5</f>
        <v>5</v>
      </c>
      <c r="AH1011" s="3">
        <f>Element_Hydraulics!AI1012+5</f>
        <v>5</v>
      </c>
      <c r="AI1011" s="3">
        <f>Element_Hydraulics!AJ1012+5</f>
        <v>5</v>
      </c>
      <c r="AJ1011" s="3">
        <f>Element_Hydraulics!AK1012+5</f>
        <v>5</v>
      </c>
      <c r="AK1011" s="3">
        <f>Element_Hydraulics!AL1012+5</f>
        <v>5</v>
      </c>
      <c r="AL1011" s="3">
        <f>Element_Hydraulics!AM1012+8.5</f>
        <v>8.5</v>
      </c>
      <c r="AM1011" s="3">
        <f>Element_Hydraulics!AN1012+8.5</f>
        <v>8.5</v>
      </c>
      <c r="AN1011" s="3">
        <f>Element_Hydraulics!AO1012+8.5</f>
        <v>8.5</v>
      </c>
      <c r="AO1011" s="3">
        <f>Element_Hydraulics!AP1012+8.5</f>
        <v>8.5</v>
      </c>
      <c r="AP1011" s="3">
        <f>Element_Hydraulics!AQ1012+8.5</f>
        <v>8.5</v>
      </c>
      <c r="AQ1011" s="3">
        <f>Element_Hydraulics!AR1012+8.5</f>
        <v>8.5</v>
      </c>
      <c r="AR1011" s="3">
        <f>Element_Hydraulics!AS1012+8.5</f>
        <v>8.5</v>
      </c>
      <c r="AS1011" s="3">
        <f>Element_Hydraulics!AT1012+8.5</f>
        <v>8.5</v>
      </c>
      <c r="AT1011" s="3">
        <f>Element_Hydraulics!AU1012+8.5</f>
        <v>8.5</v>
      </c>
      <c r="AU1011" s="3">
        <f>Element_Hydraulics!AV1012+8.5</f>
        <v>8.5</v>
      </c>
      <c r="AV1011" s="3">
        <f>Element_Hydraulics!AW1012+8.5</f>
        <v>8.5</v>
      </c>
      <c r="AW1011" s="3">
        <f>Element_Hydraulics!AX1012+8.5</f>
        <v>8.5</v>
      </c>
      <c r="AX1011" s="3">
        <f>Element_Hydraulics!AY1012+8.5</f>
        <v>8.5</v>
      </c>
      <c r="AY1011" s="3">
        <f>Element_Hydraulics!AZ1012+8.5</f>
        <v>8.5</v>
      </c>
      <c r="AZ1011" s="3">
        <f>Element_Hydraulics!BA1012+8.5</f>
        <v>8.5</v>
      </c>
      <c r="BA1011" s="3">
        <f>Element_Hydraulics!BB1012+8.5</f>
        <v>8.5</v>
      </c>
      <c r="BB1011" s="3">
        <f>Element_Hydraulics!BC1012+8.5</f>
        <v>8.5</v>
      </c>
      <c r="BC1011" s="3">
        <f>Element_Hydraulics!BD1012+8.5</f>
        <v>8.5</v>
      </c>
      <c r="BD1011" s="3">
        <f>Element_Hydraulics!BE1012+8.5</f>
        <v>8.5</v>
      </c>
      <c r="BE1011" s="3">
        <f>Element_Hydraulics!BF1012+8.5</f>
        <v>8.5</v>
      </c>
    </row>
    <row r="1012" spans="1:57">
      <c r="A1012" s="3" t="s">
        <v>1044</v>
      </c>
      <c r="B1012" s="3">
        <f>Element_Hydraulics!C1013+8.5</f>
        <v>8.5</v>
      </c>
      <c r="C1012" s="3">
        <f>Element_Hydraulics!D1013+8.5</f>
        <v>8.5</v>
      </c>
      <c r="D1012" s="3">
        <f>Element_Hydraulics!E1013+8.5</f>
        <v>8.5</v>
      </c>
      <c r="E1012" s="3">
        <f>Element_Hydraulics!F1013+8.5</f>
        <v>8.5</v>
      </c>
      <c r="F1012" s="3">
        <f>Element_Hydraulics!G1013+8.5</f>
        <v>8.5</v>
      </c>
      <c r="G1012" s="3">
        <f>Element_Hydraulics!H1013+8.5</f>
        <v>8.5</v>
      </c>
      <c r="H1012" s="3">
        <f>Element_Hydraulics!I1013+8.5</f>
        <v>8.5</v>
      </c>
      <c r="I1012" s="3">
        <f>Element_Hydraulics!J1013+8.5</f>
        <v>8.5</v>
      </c>
      <c r="J1012" s="3">
        <f>Element_Hydraulics!K1013+8.5</f>
        <v>8.5</v>
      </c>
      <c r="K1012" s="3">
        <f>Element_Hydraulics!L1013+8.5</f>
        <v>8.5</v>
      </c>
      <c r="L1012" s="3">
        <f>Element_Hydraulics!M1013+8.5</f>
        <v>8.5</v>
      </c>
      <c r="M1012" s="3">
        <f>Element_Hydraulics!N1013+8.5</f>
        <v>8.5</v>
      </c>
      <c r="N1012" s="3">
        <f>Element_Hydraulics!O1013+8.5</f>
        <v>8.5</v>
      </c>
      <c r="O1012" s="3">
        <f>Element_Hydraulics!P1013+8.5</f>
        <v>8.5</v>
      </c>
      <c r="P1012" s="3">
        <f>Element_Hydraulics!Q1013+8.5</f>
        <v>8.5</v>
      </c>
      <c r="Q1012" s="3">
        <f>Element_Hydraulics!R1013+8.5</f>
        <v>8.5</v>
      </c>
      <c r="R1012" s="3">
        <f>Element_Hydraulics!S1013+8.5</f>
        <v>8.5</v>
      </c>
      <c r="S1012" s="3">
        <f>Element_Hydraulics!T1013+8.5</f>
        <v>8.5</v>
      </c>
      <c r="T1012" s="3">
        <f>Element_Hydraulics!U1013+8.5</f>
        <v>8.5</v>
      </c>
      <c r="U1012" s="3">
        <f>Element_Hydraulics!V1013+8.5</f>
        <v>8.5</v>
      </c>
      <c r="V1012" s="3">
        <f>Element_Hydraulics!W1013+5</f>
        <v>5</v>
      </c>
      <c r="W1012" s="3">
        <f>Element_Hydraulics!X1013+5</f>
        <v>5</v>
      </c>
      <c r="X1012" s="3">
        <f>Element_Hydraulics!Y1013+5</f>
        <v>5</v>
      </c>
      <c r="Y1012" s="3">
        <f>Element_Hydraulics!Z1013+5</f>
        <v>5</v>
      </c>
      <c r="Z1012" s="3">
        <f>Element_Hydraulics!AA1013+5</f>
        <v>5</v>
      </c>
      <c r="AA1012" s="3">
        <f>Element_Hydraulics!AB1013+5</f>
        <v>5</v>
      </c>
      <c r="AB1012" s="3">
        <f>Element_Hydraulics!AC1013+5</f>
        <v>5</v>
      </c>
      <c r="AC1012" s="3">
        <f>Element_Hydraulics!AD1013+5</f>
        <v>5</v>
      </c>
      <c r="AD1012" s="3">
        <f>Element_Hydraulics!AE1013+5</f>
        <v>5</v>
      </c>
      <c r="AE1012" s="3">
        <f>Element_Hydraulics!AF1013+5</f>
        <v>5</v>
      </c>
      <c r="AF1012" s="3">
        <f>Element_Hydraulics!AG1013+5</f>
        <v>5</v>
      </c>
      <c r="AG1012" s="3">
        <f>Element_Hydraulics!AH1013+5</f>
        <v>5</v>
      </c>
      <c r="AH1012" s="3">
        <f>Element_Hydraulics!AI1013+5</f>
        <v>5</v>
      </c>
      <c r="AI1012" s="3">
        <f>Element_Hydraulics!AJ1013+5</f>
        <v>5</v>
      </c>
      <c r="AJ1012" s="3">
        <f>Element_Hydraulics!AK1013+5</f>
        <v>5</v>
      </c>
      <c r="AK1012" s="3">
        <f>Element_Hydraulics!AL1013+5</f>
        <v>5</v>
      </c>
      <c r="AL1012" s="3">
        <f>Element_Hydraulics!AM1013+8.5</f>
        <v>8.5</v>
      </c>
      <c r="AM1012" s="3">
        <f>Element_Hydraulics!AN1013+8.5</f>
        <v>8.5</v>
      </c>
      <c r="AN1012" s="3">
        <f>Element_Hydraulics!AO1013+8.5</f>
        <v>8.5</v>
      </c>
      <c r="AO1012" s="3">
        <f>Element_Hydraulics!AP1013+8.5</f>
        <v>8.5</v>
      </c>
      <c r="AP1012" s="3">
        <f>Element_Hydraulics!AQ1013+8.5</f>
        <v>8.5</v>
      </c>
      <c r="AQ1012" s="3">
        <f>Element_Hydraulics!AR1013+8.5</f>
        <v>8.5</v>
      </c>
      <c r="AR1012" s="3">
        <f>Element_Hydraulics!AS1013+8.5</f>
        <v>8.5</v>
      </c>
      <c r="AS1012" s="3">
        <f>Element_Hydraulics!AT1013+8.5</f>
        <v>8.5</v>
      </c>
      <c r="AT1012" s="3">
        <f>Element_Hydraulics!AU1013+8.5</f>
        <v>8.5</v>
      </c>
      <c r="AU1012" s="3">
        <f>Element_Hydraulics!AV1013+8.5</f>
        <v>8.5</v>
      </c>
      <c r="AV1012" s="3">
        <f>Element_Hydraulics!AW1013+8.5</f>
        <v>8.5</v>
      </c>
      <c r="AW1012" s="3">
        <f>Element_Hydraulics!AX1013+8.5</f>
        <v>8.5</v>
      </c>
      <c r="AX1012" s="3">
        <f>Element_Hydraulics!AY1013+8.5</f>
        <v>8.5</v>
      </c>
      <c r="AY1012" s="3">
        <f>Element_Hydraulics!AZ1013+8.5</f>
        <v>8.5</v>
      </c>
      <c r="AZ1012" s="3">
        <f>Element_Hydraulics!BA1013+8.5</f>
        <v>8.5</v>
      </c>
      <c r="BA1012" s="3">
        <f>Element_Hydraulics!BB1013+8.5</f>
        <v>8.5</v>
      </c>
      <c r="BB1012" s="3">
        <f>Element_Hydraulics!BC1013+8.5</f>
        <v>8.5</v>
      </c>
      <c r="BC1012" s="3">
        <f>Element_Hydraulics!BD1013+8.5</f>
        <v>8.5</v>
      </c>
      <c r="BD1012" s="3">
        <f>Element_Hydraulics!BE1013+8.5</f>
        <v>8.5</v>
      </c>
      <c r="BE1012" s="3">
        <f>Element_Hydraulics!BF1013+8.5</f>
        <v>8.5</v>
      </c>
    </row>
    <row r="1013" spans="1:57">
      <c r="A1013" s="3" t="s">
        <v>1045</v>
      </c>
      <c r="B1013" s="3">
        <f>Element_Hydraulics!C1014+8.5</f>
        <v>8.5</v>
      </c>
      <c r="C1013" s="3">
        <f>Element_Hydraulics!D1014+8.5</f>
        <v>8.5</v>
      </c>
      <c r="D1013" s="3">
        <f>Element_Hydraulics!E1014+8.5</f>
        <v>8.5</v>
      </c>
      <c r="E1013" s="3">
        <f>Element_Hydraulics!F1014+8.5</f>
        <v>8.5</v>
      </c>
      <c r="F1013" s="3">
        <f>Element_Hydraulics!G1014+8.5</f>
        <v>8.5</v>
      </c>
      <c r="G1013" s="3">
        <f>Element_Hydraulics!H1014+8.5</f>
        <v>8.5</v>
      </c>
      <c r="H1013" s="3">
        <f>Element_Hydraulics!I1014+8.5</f>
        <v>8.5</v>
      </c>
      <c r="I1013" s="3">
        <f>Element_Hydraulics!J1014+8.5</f>
        <v>8.5</v>
      </c>
      <c r="J1013" s="3">
        <f>Element_Hydraulics!K1014+8.5</f>
        <v>8.5</v>
      </c>
      <c r="K1013" s="3">
        <f>Element_Hydraulics!L1014+8.5</f>
        <v>8.5</v>
      </c>
      <c r="L1013" s="3">
        <f>Element_Hydraulics!M1014+8.5</f>
        <v>8.5</v>
      </c>
      <c r="M1013" s="3">
        <f>Element_Hydraulics!N1014+8.5</f>
        <v>8.5</v>
      </c>
      <c r="N1013" s="3">
        <f>Element_Hydraulics!O1014+8.5</f>
        <v>8.5</v>
      </c>
      <c r="O1013" s="3">
        <f>Element_Hydraulics!P1014+8.5</f>
        <v>8.5</v>
      </c>
      <c r="P1013" s="3">
        <f>Element_Hydraulics!Q1014+8.5</f>
        <v>8.5</v>
      </c>
      <c r="Q1013" s="3">
        <f>Element_Hydraulics!R1014+8.5</f>
        <v>8.5</v>
      </c>
      <c r="R1013" s="3">
        <f>Element_Hydraulics!S1014+8.5</f>
        <v>8.5</v>
      </c>
      <c r="S1013" s="3">
        <f>Element_Hydraulics!T1014+8.5</f>
        <v>8.5</v>
      </c>
      <c r="T1013" s="3">
        <f>Element_Hydraulics!U1014+8.5</f>
        <v>8.5</v>
      </c>
      <c r="U1013" s="3">
        <f>Element_Hydraulics!V1014+8.5</f>
        <v>8.5</v>
      </c>
      <c r="V1013" s="3">
        <f>Element_Hydraulics!W1014+5</f>
        <v>5</v>
      </c>
      <c r="W1013" s="3">
        <f>Element_Hydraulics!X1014+5</f>
        <v>5</v>
      </c>
      <c r="X1013" s="3">
        <f>Element_Hydraulics!Y1014+5</f>
        <v>5</v>
      </c>
      <c r="Y1013" s="3">
        <f>Element_Hydraulics!Z1014+5</f>
        <v>5</v>
      </c>
      <c r="Z1013" s="3">
        <f>Element_Hydraulics!AA1014+5</f>
        <v>5</v>
      </c>
      <c r="AA1013" s="3">
        <f>Element_Hydraulics!AB1014+5</f>
        <v>5</v>
      </c>
      <c r="AB1013" s="3">
        <f>Element_Hydraulics!AC1014+5</f>
        <v>5</v>
      </c>
      <c r="AC1013" s="3">
        <f>Element_Hydraulics!AD1014+5</f>
        <v>5</v>
      </c>
      <c r="AD1013" s="3">
        <f>Element_Hydraulics!AE1014+5</f>
        <v>5</v>
      </c>
      <c r="AE1013" s="3">
        <f>Element_Hydraulics!AF1014+5</f>
        <v>5</v>
      </c>
      <c r="AF1013" s="3">
        <f>Element_Hydraulics!AG1014+5</f>
        <v>5</v>
      </c>
      <c r="AG1013" s="3">
        <f>Element_Hydraulics!AH1014+5</f>
        <v>5</v>
      </c>
      <c r="AH1013" s="3">
        <f>Element_Hydraulics!AI1014+5</f>
        <v>5</v>
      </c>
      <c r="AI1013" s="3">
        <f>Element_Hydraulics!AJ1014+5</f>
        <v>5</v>
      </c>
      <c r="AJ1013" s="3">
        <f>Element_Hydraulics!AK1014+5</f>
        <v>5</v>
      </c>
      <c r="AK1013" s="3">
        <f>Element_Hydraulics!AL1014+5</f>
        <v>5</v>
      </c>
      <c r="AL1013" s="3">
        <f>Element_Hydraulics!AM1014+8.5</f>
        <v>8.5</v>
      </c>
      <c r="AM1013" s="3">
        <f>Element_Hydraulics!AN1014+8.5</f>
        <v>8.5</v>
      </c>
      <c r="AN1013" s="3">
        <f>Element_Hydraulics!AO1014+8.5</f>
        <v>8.5</v>
      </c>
      <c r="AO1013" s="3">
        <f>Element_Hydraulics!AP1014+8.5</f>
        <v>8.5</v>
      </c>
      <c r="AP1013" s="3">
        <f>Element_Hydraulics!AQ1014+8.5</f>
        <v>8.5</v>
      </c>
      <c r="AQ1013" s="3">
        <f>Element_Hydraulics!AR1014+8.5</f>
        <v>8.5</v>
      </c>
      <c r="AR1013" s="3">
        <f>Element_Hydraulics!AS1014+8.5</f>
        <v>8.5</v>
      </c>
      <c r="AS1013" s="3">
        <f>Element_Hydraulics!AT1014+8.5</f>
        <v>8.5</v>
      </c>
      <c r="AT1013" s="3">
        <f>Element_Hydraulics!AU1014+8.5</f>
        <v>8.5</v>
      </c>
      <c r="AU1013" s="3">
        <f>Element_Hydraulics!AV1014+8.5</f>
        <v>8.5</v>
      </c>
      <c r="AV1013" s="3">
        <f>Element_Hydraulics!AW1014+8.5</f>
        <v>8.5</v>
      </c>
      <c r="AW1013" s="3">
        <f>Element_Hydraulics!AX1014+8.5</f>
        <v>8.5</v>
      </c>
      <c r="AX1013" s="3">
        <f>Element_Hydraulics!AY1014+8.5</f>
        <v>8.5</v>
      </c>
      <c r="AY1013" s="3">
        <f>Element_Hydraulics!AZ1014+8.5</f>
        <v>8.5</v>
      </c>
      <c r="AZ1013" s="3">
        <f>Element_Hydraulics!BA1014+8.5</f>
        <v>8.5</v>
      </c>
      <c r="BA1013" s="3">
        <f>Element_Hydraulics!BB1014+8.5</f>
        <v>8.5</v>
      </c>
      <c r="BB1013" s="3">
        <f>Element_Hydraulics!BC1014+8.5</f>
        <v>8.5</v>
      </c>
      <c r="BC1013" s="3">
        <f>Element_Hydraulics!BD1014+8.5</f>
        <v>8.5</v>
      </c>
      <c r="BD1013" s="3">
        <f>Element_Hydraulics!BE1014+8.5</f>
        <v>8.5</v>
      </c>
      <c r="BE1013" s="3">
        <f>Element_Hydraulics!BF1014+8.5</f>
        <v>8.5</v>
      </c>
    </row>
    <row r="1014" spans="1:57">
      <c r="A1014" s="3" t="s">
        <v>1046</v>
      </c>
      <c r="B1014" s="3">
        <f>Element_Hydraulics!C1015+8.5</f>
        <v>8.5</v>
      </c>
      <c r="C1014" s="3">
        <f>Element_Hydraulics!D1015+8.5</f>
        <v>8.5</v>
      </c>
      <c r="D1014" s="3">
        <f>Element_Hydraulics!E1015+8.5</f>
        <v>8.5</v>
      </c>
      <c r="E1014" s="3">
        <f>Element_Hydraulics!F1015+8.5</f>
        <v>8.5</v>
      </c>
      <c r="F1014" s="3">
        <f>Element_Hydraulics!G1015+8.5</f>
        <v>8.5</v>
      </c>
      <c r="G1014" s="3">
        <f>Element_Hydraulics!H1015+8.5</f>
        <v>8.5</v>
      </c>
      <c r="H1014" s="3">
        <f>Element_Hydraulics!I1015+8.5</f>
        <v>8.5</v>
      </c>
      <c r="I1014" s="3">
        <f>Element_Hydraulics!J1015+8.5</f>
        <v>8.5</v>
      </c>
      <c r="J1014" s="3">
        <f>Element_Hydraulics!K1015+8.5</f>
        <v>8.5</v>
      </c>
      <c r="K1014" s="3">
        <f>Element_Hydraulics!L1015+8.5</f>
        <v>8.5</v>
      </c>
      <c r="L1014" s="3">
        <f>Element_Hydraulics!M1015+8.5</f>
        <v>8.5</v>
      </c>
      <c r="M1014" s="3">
        <f>Element_Hydraulics!N1015+8.5</f>
        <v>8.5</v>
      </c>
      <c r="N1014" s="3">
        <f>Element_Hydraulics!O1015+8.5</f>
        <v>8.5</v>
      </c>
      <c r="O1014" s="3">
        <f>Element_Hydraulics!P1015+8.5</f>
        <v>8.5</v>
      </c>
      <c r="P1014" s="3">
        <f>Element_Hydraulics!Q1015+8.5</f>
        <v>8.5</v>
      </c>
      <c r="Q1014" s="3">
        <f>Element_Hydraulics!R1015+8.5</f>
        <v>8.5</v>
      </c>
      <c r="R1014" s="3">
        <f>Element_Hydraulics!S1015+8.5</f>
        <v>8.5</v>
      </c>
      <c r="S1014" s="3">
        <f>Element_Hydraulics!T1015+8.5</f>
        <v>8.5</v>
      </c>
      <c r="T1014" s="3">
        <f>Element_Hydraulics!U1015+8.5</f>
        <v>8.5</v>
      </c>
      <c r="U1014" s="3">
        <f>Element_Hydraulics!V1015+8.5</f>
        <v>8.5</v>
      </c>
      <c r="V1014" s="3">
        <f>Element_Hydraulics!W1015+5</f>
        <v>5</v>
      </c>
      <c r="W1014" s="3">
        <f>Element_Hydraulics!X1015+5</f>
        <v>5</v>
      </c>
      <c r="X1014" s="3">
        <f>Element_Hydraulics!Y1015+5</f>
        <v>5</v>
      </c>
      <c r="Y1014" s="3">
        <f>Element_Hydraulics!Z1015+5</f>
        <v>5</v>
      </c>
      <c r="Z1014" s="3">
        <f>Element_Hydraulics!AA1015+5</f>
        <v>5</v>
      </c>
      <c r="AA1014" s="3">
        <f>Element_Hydraulics!AB1015+5</f>
        <v>5</v>
      </c>
      <c r="AB1014" s="3">
        <f>Element_Hydraulics!AC1015+5</f>
        <v>5</v>
      </c>
      <c r="AC1014" s="3">
        <f>Element_Hydraulics!AD1015+5</f>
        <v>5</v>
      </c>
      <c r="AD1014" s="3">
        <f>Element_Hydraulics!AE1015+5</f>
        <v>5</v>
      </c>
      <c r="AE1014" s="3">
        <f>Element_Hydraulics!AF1015+5</f>
        <v>5</v>
      </c>
      <c r="AF1014" s="3">
        <f>Element_Hydraulics!AG1015+5</f>
        <v>5</v>
      </c>
      <c r="AG1014" s="3">
        <f>Element_Hydraulics!AH1015+5</f>
        <v>5</v>
      </c>
      <c r="AH1014" s="3">
        <f>Element_Hydraulics!AI1015+5</f>
        <v>5</v>
      </c>
      <c r="AI1014" s="3">
        <f>Element_Hydraulics!AJ1015+5</f>
        <v>5</v>
      </c>
      <c r="AJ1014" s="3">
        <f>Element_Hydraulics!AK1015+5</f>
        <v>5</v>
      </c>
      <c r="AK1014" s="3">
        <f>Element_Hydraulics!AL1015+5</f>
        <v>5</v>
      </c>
      <c r="AL1014" s="3">
        <f>Element_Hydraulics!AM1015+8.5</f>
        <v>8.5</v>
      </c>
      <c r="AM1014" s="3">
        <f>Element_Hydraulics!AN1015+8.5</f>
        <v>8.5</v>
      </c>
      <c r="AN1014" s="3">
        <f>Element_Hydraulics!AO1015+8.5</f>
        <v>8.5</v>
      </c>
      <c r="AO1014" s="3">
        <f>Element_Hydraulics!AP1015+8.5</f>
        <v>8.5</v>
      </c>
      <c r="AP1014" s="3">
        <f>Element_Hydraulics!AQ1015+8.5</f>
        <v>8.5</v>
      </c>
      <c r="AQ1014" s="3">
        <f>Element_Hydraulics!AR1015+8.5</f>
        <v>8.5</v>
      </c>
      <c r="AR1014" s="3">
        <f>Element_Hydraulics!AS1015+8.5</f>
        <v>8.5</v>
      </c>
      <c r="AS1014" s="3">
        <f>Element_Hydraulics!AT1015+8.5</f>
        <v>8.5</v>
      </c>
      <c r="AT1014" s="3">
        <f>Element_Hydraulics!AU1015+8.5</f>
        <v>8.5</v>
      </c>
      <c r="AU1014" s="3">
        <f>Element_Hydraulics!AV1015+8.5</f>
        <v>8.5</v>
      </c>
      <c r="AV1014" s="3">
        <f>Element_Hydraulics!AW1015+8.5</f>
        <v>8.5</v>
      </c>
      <c r="AW1014" s="3">
        <f>Element_Hydraulics!AX1015+8.5</f>
        <v>8.5</v>
      </c>
      <c r="AX1014" s="3">
        <f>Element_Hydraulics!AY1015+8.5</f>
        <v>8.5</v>
      </c>
      <c r="AY1014" s="3">
        <f>Element_Hydraulics!AZ1015+8.5</f>
        <v>8.5</v>
      </c>
      <c r="AZ1014" s="3">
        <f>Element_Hydraulics!BA1015+8.5</f>
        <v>8.5</v>
      </c>
      <c r="BA1014" s="3">
        <f>Element_Hydraulics!BB1015+8.5</f>
        <v>8.5</v>
      </c>
      <c r="BB1014" s="3">
        <f>Element_Hydraulics!BC1015+8.5</f>
        <v>8.5</v>
      </c>
      <c r="BC1014" s="3">
        <f>Element_Hydraulics!BD1015+8.5</f>
        <v>8.5</v>
      </c>
      <c r="BD1014" s="3">
        <f>Element_Hydraulics!BE1015+8.5</f>
        <v>8.5</v>
      </c>
      <c r="BE1014" s="3">
        <f>Element_Hydraulics!BF1015+8.5</f>
        <v>8.5</v>
      </c>
    </row>
    <row r="1015" spans="1:57">
      <c r="A1015" s="3" t="s">
        <v>1047</v>
      </c>
      <c r="B1015" s="3">
        <f>Element_Hydraulics!C1016+8.5</f>
        <v>8.5</v>
      </c>
      <c r="C1015" s="3">
        <f>Element_Hydraulics!D1016+8.5</f>
        <v>8.5</v>
      </c>
      <c r="D1015" s="3">
        <f>Element_Hydraulics!E1016+8.5</f>
        <v>8.5</v>
      </c>
      <c r="E1015" s="3">
        <f>Element_Hydraulics!F1016+8.5</f>
        <v>8.5</v>
      </c>
      <c r="F1015" s="3">
        <f>Element_Hydraulics!G1016+8.5</f>
        <v>8.5</v>
      </c>
      <c r="G1015" s="3">
        <f>Element_Hydraulics!H1016+8.5</f>
        <v>8.5</v>
      </c>
      <c r="H1015" s="3">
        <f>Element_Hydraulics!I1016+8.5</f>
        <v>8.5</v>
      </c>
      <c r="I1015" s="3">
        <f>Element_Hydraulics!J1016+8.5</f>
        <v>8.5</v>
      </c>
      <c r="J1015" s="3">
        <f>Element_Hydraulics!K1016+8.5</f>
        <v>8.5</v>
      </c>
      <c r="K1015" s="3">
        <f>Element_Hydraulics!L1016+8.5</f>
        <v>8.5</v>
      </c>
      <c r="L1015" s="3">
        <f>Element_Hydraulics!M1016+8.5</f>
        <v>8.5</v>
      </c>
      <c r="M1015" s="3">
        <f>Element_Hydraulics!N1016+8.5</f>
        <v>8.5</v>
      </c>
      <c r="N1015" s="3">
        <f>Element_Hydraulics!O1016+8.5</f>
        <v>8.5</v>
      </c>
      <c r="O1015" s="3">
        <f>Element_Hydraulics!P1016+8.5</f>
        <v>8.5</v>
      </c>
      <c r="P1015" s="3">
        <f>Element_Hydraulics!Q1016+8.5</f>
        <v>8.5</v>
      </c>
      <c r="Q1015" s="3">
        <f>Element_Hydraulics!R1016+8.5</f>
        <v>8.5</v>
      </c>
      <c r="R1015" s="3">
        <f>Element_Hydraulics!S1016+8.5</f>
        <v>8.5</v>
      </c>
      <c r="S1015" s="3">
        <f>Element_Hydraulics!T1016+8.5</f>
        <v>8.5</v>
      </c>
      <c r="T1015" s="3">
        <f>Element_Hydraulics!U1016+8.5</f>
        <v>8.5</v>
      </c>
      <c r="U1015" s="3">
        <f>Element_Hydraulics!V1016+8.5</f>
        <v>8.5</v>
      </c>
      <c r="V1015" s="3">
        <f>Element_Hydraulics!W1016+5</f>
        <v>5</v>
      </c>
      <c r="W1015" s="3">
        <f>Element_Hydraulics!X1016+5</f>
        <v>5</v>
      </c>
      <c r="X1015" s="3">
        <f>Element_Hydraulics!Y1016+5</f>
        <v>5</v>
      </c>
      <c r="Y1015" s="3">
        <f>Element_Hydraulics!Z1016+5</f>
        <v>5</v>
      </c>
      <c r="Z1015" s="3">
        <f>Element_Hydraulics!AA1016+5</f>
        <v>5</v>
      </c>
      <c r="AA1015" s="3">
        <f>Element_Hydraulics!AB1016+5</f>
        <v>5</v>
      </c>
      <c r="AB1015" s="3">
        <f>Element_Hydraulics!AC1016+5</f>
        <v>5</v>
      </c>
      <c r="AC1015" s="3">
        <f>Element_Hydraulics!AD1016+5</f>
        <v>5</v>
      </c>
      <c r="AD1015" s="3">
        <f>Element_Hydraulics!AE1016+5</f>
        <v>5</v>
      </c>
      <c r="AE1015" s="3">
        <f>Element_Hydraulics!AF1016+5</f>
        <v>5</v>
      </c>
      <c r="AF1015" s="3">
        <f>Element_Hydraulics!AG1016+5</f>
        <v>5</v>
      </c>
      <c r="AG1015" s="3">
        <f>Element_Hydraulics!AH1016+5</f>
        <v>5</v>
      </c>
      <c r="AH1015" s="3">
        <f>Element_Hydraulics!AI1016+5</f>
        <v>5</v>
      </c>
      <c r="AI1015" s="3">
        <f>Element_Hydraulics!AJ1016+5</f>
        <v>5</v>
      </c>
      <c r="AJ1015" s="3">
        <f>Element_Hydraulics!AK1016+5</f>
        <v>5</v>
      </c>
      <c r="AK1015" s="3">
        <f>Element_Hydraulics!AL1016+5</f>
        <v>5</v>
      </c>
      <c r="AL1015" s="3">
        <f>Element_Hydraulics!AM1016+8.5</f>
        <v>8.5</v>
      </c>
      <c r="AM1015" s="3">
        <f>Element_Hydraulics!AN1016+8.5</f>
        <v>8.5</v>
      </c>
      <c r="AN1015" s="3">
        <f>Element_Hydraulics!AO1016+8.5</f>
        <v>8.5</v>
      </c>
      <c r="AO1015" s="3">
        <f>Element_Hydraulics!AP1016+8.5</f>
        <v>8.5</v>
      </c>
      <c r="AP1015" s="3">
        <f>Element_Hydraulics!AQ1016+8.5</f>
        <v>8.5</v>
      </c>
      <c r="AQ1015" s="3">
        <f>Element_Hydraulics!AR1016+8.5</f>
        <v>8.5</v>
      </c>
      <c r="AR1015" s="3">
        <f>Element_Hydraulics!AS1016+8.5</f>
        <v>8.5</v>
      </c>
      <c r="AS1015" s="3">
        <f>Element_Hydraulics!AT1016+8.5</f>
        <v>8.5</v>
      </c>
      <c r="AT1015" s="3">
        <f>Element_Hydraulics!AU1016+8.5</f>
        <v>8.5</v>
      </c>
      <c r="AU1015" s="3">
        <f>Element_Hydraulics!AV1016+8.5</f>
        <v>8.5</v>
      </c>
      <c r="AV1015" s="3">
        <f>Element_Hydraulics!AW1016+8.5</f>
        <v>8.5</v>
      </c>
      <c r="AW1015" s="3">
        <f>Element_Hydraulics!AX1016+8.5</f>
        <v>8.5</v>
      </c>
      <c r="AX1015" s="3">
        <f>Element_Hydraulics!AY1016+8.5</f>
        <v>8.5</v>
      </c>
      <c r="AY1015" s="3">
        <f>Element_Hydraulics!AZ1016+8.5</f>
        <v>8.5</v>
      </c>
      <c r="AZ1015" s="3">
        <f>Element_Hydraulics!BA1016+8.5</f>
        <v>8.5</v>
      </c>
      <c r="BA1015" s="3">
        <f>Element_Hydraulics!BB1016+8.5</f>
        <v>8.5</v>
      </c>
      <c r="BB1015" s="3">
        <f>Element_Hydraulics!BC1016+8.5</f>
        <v>8.5</v>
      </c>
      <c r="BC1015" s="3">
        <f>Element_Hydraulics!BD1016+8.5</f>
        <v>8.5</v>
      </c>
      <c r="BD1015" s="3">
        <f>Element_Hydraulics!BE1016+8.5</f>
        <v>8.5</v>
      </c>
      <c r="BE1015" s="3">
        <f>Element_Hydraulics!BF1016+8.5</f>
        <v>8.5</v>
      </c>
    </row>
    <row r="1016" spans="1:57">
      <c r="A1016" s="3" t="s">
        <v>1048</v>
      </c>
      <c r="B1016" s="3">
        <f>Element_Hydraulics!C1017+8.5</f>
        <v>8.5</v>
      </c>
      <c r="C1016" s="3">
        <f>Element_Hydraulics!D1017+8.5</f>
        <v>8.5</v>
      </c>
      <c r="D1016" s="3">
        <f>Element_Hydraulics!E1017+8.5</f>
        <v>8.5</v>
      </c>
      <c r="E1016" s="3">
        <f>Element_Hydraulics!F1017+8.5</f>
        <v>8.5</v>
      </c>
      <c r="F1016" s="3">
        <f>Element_Hydraulics!G1017+8.5</f>
        <v>8.5</v>
      </c>
      <c r="G1016" s="3">
        <f>Element_Hydraulics!H1017+8.5</f>
        <v>8.5</v>
      </c>
      <c r="H1016" s="3">
        <f>Element_Hydraulics!I1017+8.5</f>
        <v>8.5</v>
      </c>
      <c r="I1016" s="3">
        <f>Element_Hydraulics!J1017+8.5</f>
        <v>8.5</v>
      </c>
      <c r="J1016" s="3">
        <f>Element_Hydraulics!K1017+8.5</f>
        <v>8.5</v>
      </c>
      <c r="K1016" s="3">
        <f>Element_Hydraulics!L1017+8.5</f>
        <v>8.5</v>
      </c>
      <c r="L1016" s="3">
        <f>Element_Hydraulics!M1017+8.5</f>
        <v>8.5</v>
      </c>
      <c r="M1016" s="3">
        <f>Element_Hydraulics!N1017+8.5</f>
        <v>8.5</v>
      </c>
      <c r="N1016" s="3">
        <f>Element_Hydraulics!O1017+8.5</f>
        <v>8.5</v>
      </c>
      <c r="O1016" s="3">
        <f>Element_Hydraulics!P1017+8.5</f>
        <v>8.5</v>
      </c>
      <c r="P1016" s="3">
        <f>Element_Hydraulics!Q1017+8.5</f>
        <v>8.5</v>
      </c>
      <c r="Q1016" s="3">
        <f>Element_Hydraulics!R1017+8.5</f>
        <v>8.5</v>
      </c>
      <c r="R1016" s="3">
        <f>Element_Hydraulics!S1017+8.5</f>
        <v>8.5</v>
      </c>
      <c r="S1016" s="3">
        <f>Element_Hydraulics!T1017+8.5</f>
        <v>8.5</v>
      </c>
      <c r="T1016" s="3">
        <f>Element_Hydraulics!U1017+8.5</f>
        <v>8.5</v>
      </c>
      <c r="U1016" s="3">
        <f>Element_Hydraulics!V1017+8.5</f>
        <v>8.5</v>
      </c>
      <c r="V1016" s="3">
        <f>Element_Hydraulics!W1017+5</f>
        <v>5</v>
      </c>
      <c r="W1016" s="3">
        <f>Element_Hydraulics!X1017+5</f>
        <v>5</v>
      </c>
      <c r="X1016" s="3">
        <f>Element_Hydraulics!Y1017+5</f>
        <v>5</v>
      </c>
      <c r="Y1016" s="3">
        <f>Element_Hydraulics!Z1017+5</f>
        <v>5</v>
      </c>
      <c r="Z1016" s="3">
        <f>Element_Hydraulics!AA1017+5</f>
        <v>5</v>
      </c>
      <c r="AA1016" s="3">
        <f>Element_Hydraulics!AB1017+5</f>
        <v>5</v>
      </c>
      <c r="AB1016" s="3">
        <f>Element_Hydraulics!AC1017+5</f>
        <v>5</v>
      </c>
      <c r="AC1016" s="3">
        <f>Element_Hydraulics!AD1017+5</f>
        <v>5</v>
      </c>
      <c r="AD1016" s="3">
        <f>Element_Hydraulics!AE1017+5</f>
        <v>5</v>
      </c>
      <c r="AE1016" s="3">
        <f>Element_Hydraulics!AF1017+5</f>
        <v>5</v>
      </c>
      <c r="AF1016" s="3">
        <f>Element_Hydraulics!AG1017+5</f>
        <v>5</v>
      </c>
      <c r="AG1016" s="3">
        <f>Element_Hydraulics!AH1017+5</f>
        <v>5</v>
      </c>
      <c r="AH1016" s="3">
        <f>Element_Hydraulics!AI1017+5</f>
        <v>5</v>
      </c>
      <c r="AI1016" s="3">
        <f>Element_Hydraulics!AJ1017+5</f>
        <v>5</v>
      </c>
      <c r="AJ1016" s="3">
        <f>Element_Hydraulics!AK1017+5</f>
        <v>5</v>
      </c>
      <c r="AK1016" s="3">
        <f>Element_Hydraulics!AL1017+5</f>
        <v>5</v>
      </c>
      <c r="AL1016" s="3">
        <f>Element_Hydraulics!AM1017+8.5</f>
        <v>8.5</v>
      </c>
      <c r="AM1016" s="3">
        <f>Element_Hydraulics!AN1017+8.5</f>
        <v>8.5</v>
      </c>
      <c r="AN1016" s="3">
        <f>Element_Hydraulics!AO1017+8.5</f>
        <v>8.5</v>
      </c>
      <c r="AO1016" s="3">
        <f>Element_Hydraulics!AP1017+8.5</f>
        <v>8.5</v>
      </c>
      <c r="AP1016" s="3">
        <f>Element_Hydraulics!AQ1017+8.5</f>
        <v>8.5</v>
      </c>
      <c r="AQ1016" s="3">
        <f>Element_Hydraulics!AR1017+8.5</f>
        <v>8.5</v>
      </c>
      <c r="AR1016" s="3">
        <f>Element_Hydraulics!AS1017+8.5</f>
        <v>8.5</v>
      </c>
      <c r="AS1016" s="3">
        <f>Element_Hydraulics!AT1017+8.5</f>
        <v>8.5</v>
      </c>
      <c r="AT1016" s="3">
        <f>Element_Hydraulics!AU1017+8.5</f>
        <v>8.5</v>
      </c>
      <c r="AU1016" s="3">
        <f>Element_Hydraulics!AV1017+8.5</f>
        <v>8.5</v>
      </c>
      <c r="AV1016" s="3">
        <f>Element_Hydraulics!AW1017+8.5</f>
        <v>8.5</v>
      </c>
      <c r="AW1016" s="3">
        <f>Element_Hydraulics!AX1017+8.5</f>
        <v>8.5</v>
      </c>
      <c r="AX1016" s="3">
        <f>Element_Hydraulics!AY1017+8.5</f>
        <v>8.5</v>
      </c>
      <c r="AY1016" s="3">
        <f>Element_Hydraulics!AZ1017+8.5</f>
        <v>8.5</v>
      </c>
      <c r="AZ1016" s="3">
        <f>Element_Hydraulics!BA1017+8.5</f>
        <v>8.5</v>
      </c>
      <c r="BA1016" s="3">
        <f>Element_Hydraulics!BB1017+8.5</f>
        <v>8.5</v>
      </c>
      <c r="BB1016" s="3">
        <f>Element_Hydraulics!BC1017+8.5</f>
        <v>8.5</v>
      </c>
      <c r="BC1016" s="3">
        <f>Element_Hydraulics!BD1017+8.5</f>
        <v>8.5</v>
      </c>
      <c r="BD1016" s="3">
        <f>Element_Hydraulics!BE1017+8.5</f>
        <v>8.5</v>
      </c>
      <c r="BE1016" s="3">
        <f>Element_Hydraulics!BF1017+8.5</f>
        <v>8.5</v>
      </c>
    </row>
    <row r="1017" spans="1:57">
      <c r="A1017" s="3" t="s">
        <v>1049</v>
      </c>
      <c r="B1017" s="3">
        <f>Element_Hydraulics!C1018+8.5</f>
        <v>8.5</v>
      </c>
      <c r="C1017" s="3">
        <f>Element_Hydraulics!D1018+8.5</f>
        <v>8.5</v>
      </c>
      <c r="D1017" s="3">
        <f>Element_Hydraulics!E1018+8.5</f>
        <v>8.5</v>
      </c>
      <c r="E1017" s="3">
        <f>Element_Hydraulics!F1018+8.5</f>
        <v>8.5</v>
      </c>
      <c r="F1017" s="3">
        <f>Element_Hydraulics!G1018+8.5</f>
        <v>8.5</v>
      </c>
      <c r="G1017" s="3">
        <f>Element_Hydraulics!H1018+8.5</f>
        <v>8.5</v>
      </c>
      <c r="H1017" s="3">
        <f>Element_Hydraulics!I1018+8.5</f>
        <v>8.5</v>
      </c>
      <c r="I1017" s="3">
        <f>Element_Hydraulics!J1018+8.5</f>
        <v>8.5</v>
      </c>
      <c r="J1017" s="3">
        <f>Element_Hydraulics!K1018+8.5</f>
        <v>8.5</v>
      </c>
      <c r="K1017" s="3">
        <f>Element_Hydraulics!L1018+8.5</f>
        <v>8.5</v>
      </c>
      <c r="L1017" s="3">
        <f>Element_Hydraulics!M1018+8.5</f>
        <v>8.5</v>
      </c>
      <c r="M1017" s="3">
        <f>Element_Hydraulics!N1018+8.5</f>
        <v>8.5</v>
      </c>
      <c r="N1017" s="3">
        <f>Element_Hydraulics!O1018+8.5</f>
        <v>8.5</v>
      </c>
      <c r="O1017" s="3">
        <f>Element_Hydraulics!P1018+8.5</f>
        <v>8.5</v>
      </c>
      <c r="P1017" s="3">
        <f>Element_Hydraulics!Q1018+8.5</f>
        <v>8.5</v>
      </c>
      <c r="Q1017" s="3">
        <f>Element_Hydraulics!R1018+8.5</f>
        <v>8.5</v>
      </c>
      <c r="R1017" s="3">
        <f>Element_Hydraulics!S1018+8.5</f>
        <v>8.5</v>
      </c>
      <c r="S1017" s="3">
        <f>Element_Hydraulics!T1018+8.5</f>
        <v>8.5</v>
      </c>
      <c r="T1017" s="3">
        <f>Element_Hydraulics!U1018+8.5</f>
        <v>8.5</v>
      </c>
      <c r="U1017" s="3">
        <f>Element_Hydraulics!V1018+8.5</f>
        <v>8.5</v>
      </c>
      <c r="V1017" s="3">
        <f>Element_Hydraulics!W1018+5</f>
        <v>5</v>
      </c>
      <c r="W1017" s="3">
        <f>Element_Hydraulics!X1018+5</f>
        <v>5</v>
      </c>
      <c r="X1017" s="3">
        <f>Element_Hydraulics!Y1018+5</f>
        <v>5</v>
      </c>
      <c r="Y1017" s="3">
        <f>Element_Hydraulics!Z1018+5</f>
        <v>5</v>
      </c>
      <c r="Z1017" s="3">
        <f>Element_Hydraulics!AA1018+5</f>
        <v>5</v>
      </c>
      <c r="AA1017" s="3">
        <f>Element_Hydraulics!AB1018+5</f>
        <v>5</v>
      </c>
      <c r="AB1017" s="3">
        <f>Element_Hydraulics!AC1018+5</f>
        <v>5</v>
      </c>
      <c r="AC1017" s="3">
        <f>Element_Hydraulics!AD1018+5</f>
        <v>5</v>
      </c>
      <c r="AD1017" s="3">
        <f>Element_Hydraulics!AE1018+5</f>
        <v>5</v>
      </c>
      <c r="AE1017" s="3">
        <f>Element_Hydraulics!AF1018+5</f>
        <v>5</v>
      </c>
      <c r="AF1017" s="3">
        <f>Element_Hydraulics!AG1018+5</f>
        <v>5</v>
      </c>
      <c r="AG1017" s="3">
        <f>Element_Hydraulics!AH1018+5</f>
        <v>5</v>
      </c>
      <c r="AH1017" s="3">
        <f>Element_Hydraulics!AI1018+5</f>
        <v>5</v>
      </c>
      <c r="AI1017" s="3">
        <f>Element_Hydraulics!AJ1018+5</f>
        <v>5</v>
      </c>
      <c r="AJ1017" s="3">
        <f>Element_Hydraulics!AK1018+5</f>
        <v>5</v>
      </c>
      <c r="AK1017" s="3">
        <f>Element_Hydraulics!AL1018+5</f>
        <v>5</v>
      </c>
      <c r="AL1017" s="3">
        <f>Element_Hydraulics!AM1018+8.5</f>
        <v>8.5</v>
      </c>
      <c r="AM1017" s="3">
        <f>Element_Hydraulics!AN1018+8.5</f>
        <v>8.5</v>
      </c>
      <c r="AN1017" s="3">
        <f>Element_Hydraulics!AO1018+8.5</f>
        <v>8.5</v>
      </c>
      <c r="AO1017" s="3">
        <f>Element_Hydraulics!AP1018+8.5</f>
        <v>8.5</v>
      </c>
      <c r="AP1017" s="3">
        <f>Element_Hydraulics!AQ1018+8.5</f>
        <v>8.5</v>
      </c>
      <c r="AQ1017" s="3">
        <f>Element_Hydraulics!AR1018+8.5</f>
        <v>8.5</v>
      </c>
      <c r="AR1017" s="3">
        <f>Element_Hydraulics!AS1018+8.5</f>
        <v>8.5</v>
      </c>
      <c r="AS1017" s="3">
        <f>Element_Hydraulics!AT1018+8.5</f>
        <v>8.5</v>
      </c>
      <c r="AT1017" s="3">
        <f>Element_Hydraulics!AU1018+8.5</f>
        <v>8.5</v>
      </c>
      <c r="AU1017" s="3">
        <f>Element_Hydraulics!AV1018+8.5</f>
        <v>8.5</v>
      </c>
      <c r="AV1017" s="3">
        <f>Element_Hydraulics!AW1018+8.5</f>
        <v>8.5</v>
      </c>
      <c r="AW1017" s="3">
        <f>Element_Hydraulics!AX1018+8.5</f>
        <v>8.5</v>
      </c>
      <c r="AX1017" s="3">
        <f>Element_Hydraulics!AY1018+8.5</f>
        <v>8.5</v>
      </c>
      <c r="AY1017" s="3">
        <f>Element_Hydraulics!AZ1018+8.5</f>
        <v>8.5</v>
      </c>
      <c r="AZ1017" s="3">
        <f>Element_Hydraulics!BA1018+8.5</f>
        <v>8.5</v>
      </c>
      <c r="BA1017" s="3">
        <f>Element_Hydraulics!BB1018+8.5</f>
        <v>8.5</v>
      </c>
      <c r="BB1017" s="3">
        <f>Element_Hydraulics!BC1018+8.5</f>
        <v>8.5</v>
      </c>
      <c r="BC1017" s="3">
        <f>Element_Hydraulics!BD1018+8.5</f>
        <v>8.5</v>
      </c>
      <c r="BD1017" s="3">
        <f>Element_Hydraulics!BE1018+8.5</f>
        <v>8.5</v>
      </c>
      <c r="BE1017" s="3">
        <f>Element_Hydraulics!BF1018+8.5</f>
        <v>8.5</v>
      </c>
    </row>
    <row r="1018" spans="1:57">
      <c r="A1018" s="3" t="s">
        <v>1050</v>
      </c>
      <c r="B1018" s="3">
        <f>Element_Hydraulics!C1019+8.5</f>
        <v>8.5</v>
      </c>
      <c r="C1018" s="3">
        <f>Element_Hydraulics!D1019+8.5</f>
        <v>8.5</v>
      </c>
      <c r="D1018" s="3">
        <f>Element_Hydraulics!E1019+8.5</f>
        <v>8.5</v>
      </c>
      <c r="E1018" s="3">
        <f>Element_Hydraulics!F1019+8.5</f>
        <v>8.5</v>
      </c>
      <c r="F1018" s="3">
        <f>Element_Hydraulics!G1019+8.5</f>
        <v>8.5</v>
      </c>
      <c r="G1018" s="3">
        <f>Element_Hydraulics!H1019+8.5</f>
        <v>8.5</v>
      </c>
      <c r="H1018" s="3">
        <f>Element_Hydraulics!I1019+8.5</f>
        <v>8.5</v>
      </c>
      <c r="I1018" s="3">
        <f>Element_Hydraulics!J1019+8.5</f>
        <v>8.5</v>
      </c>
      <c r="J1018" s="3">
        <f>Element_Hydraulics!K1019+8.5</f>
        <v>8.5</v>
      </c>
      <c r="K1018" s="3">
        <f>Element_Hydraulics!L1019+8.5</f>
        <v>8.5</v>
      </c>
      <c r="L1018" s="3">
        <f>Element_Hydraulics!M1019+8.5</f>
        <v>8.5</v>
      </c>
      <c r="M1018" s="3">
        <f>Element_Hydraulics!N1019+8.5</f>
        <v>8.5</v>
      </c>
      <c r="N1018" s="3">
        <f>Element_Hydraulics!O1019+8.5</f>
        <v>8.5</v>
      </c>
      <c r="O1018" s="3">
        <f>Element_Hydraulics!P1019+8.5</f>
        <v>8.5</v>
      </c>
      <c r="P1018" s="3">
        <f>Element_Hydraulics!Q1019+8.5</f>
        <v>8.5</v>
      </c>
      <c r="Q1018" s="3">
        <f>Element_Hydraulics!R1019+8.5</f>
        <v>8.5</v>
      </c>
      <c r="R1018" s="3">
        <f>Element_Hydraulics!S1019+8.5</f>
        <v>8.5</v>
      </c>
      <c r="S1018" s="3">
        <f>Element_Hydraulics!T1019+8.5</f>
        <v>8.5</v>
      </c>
      <c r="T1018" s="3">
        <f>Element_Hydraulics!U1019+8.5</f>
        <v>8.5</v>
      </c>
      <c r="U1018" s="3">
        <f>Element_Hydraulics!V1019+8.5</f>
        <v>8.5</v>
      </c>
      <c r="V1018" s="3">
        <f>Element_Hydraulics!W1019+5</f>
        <v>5</v>
      </c>
      <c r="W1018" s="3">
        <f>Element_Hydraulics!X1019+5</f>
        <v>5</v>
      </c>
      <c r="X1018" s="3">
        <f>Element_Hydraulics!Y1019+5</f>
        <v>5</v>
      </c>
      <c r="Y1018" s="3">
        <f>Element_Hydraulics!Z1019+5</f>
        <v>5</v>
      </c>
      <c r="Z1018" s="3">
        <f>Element_Hydraulics!AA1019+5</f>
        <v>5</v>
      </c>
      <c r="AA1018" s="3">
        <f>Element_Hydraulics!AB1019+5</f>
        <v>5</v>
      </c>
      <c r="AB1018" s="3">
        <f>Element_Hydraulics!AC1019+5</f>
        <v>5</v>
      </c>
      <c r="AC1018" s="3">
        <f>Element_Hydraulics!AD1019+5</f>
        <v>5</v>
      </c>
      <c r="AD1018" s="3">
        <f>Element_Hydraulics!AE1019+5</f>
        <v>5</v>
      </c>
      <c r="AE1018" s="3">
        <f>Element_Hydraulics!AF1019+5</f>
        <v>5</v>
      </c>
      <c r="AF1018" s="3">
        <f>Element_Hydraulics!AG1019+5</f>
        <v>5</v>
      </c>
      <c r="AG1018" s="3">
        <f>Element_Hydraulics!AH1019+5</f>
        <v>5</v>
      </c>
      <c r="AH1018" s="3">
        <f>Element_Hydraulics!AI1019+5</f>
        <v>5</v>
      </c>
      <c r="AI1018" s="3">
        <f>Element_Hydraulics!AJ1019+5</f>
        <v>5</v>
      </c>
      <c r="AJ1018" s="3">
        <f>Element_Hydraulics!AK1019+5</f>
        <v>5</v>
      </c>
      <c r="AK1018" s="3">
        <f>Element_Hydraulics!AL1019+5</f>
        <v>5</v>
      </c>
      <c r="AL1018" s="3">
        <f>Element_Hydraulics!AM1019+8.5</f>
        <v>8.5</v>
      </c>
      <c r="AM1018" s="3">
        <f>Element_Hydraulics!AN1019+8.5</f>
        <v>8.5</v>
      </c>
      <c r="AN1018" s="3">
        <f>Element_Hydraulics!AO1019+8.5</f>
        <v>8.5</v>
      </c>
      <c r="AO1018" s="3">
        <f>Element_Hydraulics!AP1019+8.5</f>
        <v>8.5</v>
      </c>
      <c r="AP1018" s="3">
        <f>Element_Hydraulics!AQ1019+8.5</f>
        <v>8.5</v>
      </c>
      <c r="AQ1018" s="3">
        <f>Element_Hydraulics!AR1019+8.5</f>
        <v>8.5</v>
      </c>
      <c r="AR1018" s="3">
        <f>Element_Hydraulics!AS1019+8.5</f>
        <v>8.5</v>
      </c>
      <c r="AS1018" s="3">
        <f>Element_Hydraulics!AT1019+8.5</f>
        <v>8.5</v>
      </c>
      <c r="AT1018" s="3">
        <f>Element_Hydraulics!AU1019+8.5</f>
        <v>8.5</v>
      </c>
      <c r="AU1018" s="3">
        <f>Element_Hydraulics!AV1019+8.5</f>
        <v>8.5</v>
      </c>
      <c r="AV1018" s="3">
        <f>Element_Hydraulics!AW1019+8.5</f>
        <v>8.5</v>
      </c>
      <c r="AW1018" s="3">
        <f>Element_Hydraulics!AX1019+8.5</f>
        <v>8.5</v>
      </c>
      <c r="AX1018" s="3">
        <f>Element_Hydraulics!AY1019+8.5</f>
        <v>8.5</v>
      </c>
      <c r="AY1018" s="3">
        <f>Element_Hydraulics!AZ1019+8.5</f>
        <v>8.5</v>
      </c>
      <c r="AZ1018" s="3">
        <f>Element_Hydraulics!BA1019+8.5</f>
        <v>8.5</v>
      </c>
      <c r="BA1018" s="3">
        <f>Element_Hydraulics!BB1019+8.5</f>
        <v>8.5</v>
      </c>
      <c r="BB1018" s="3">
        <f>Element_Hydraulics!BC1019+8.5</f>
        <v>8.5</v>
      </c>
      <c r="BC1018" s="3">
        <f>Element_Hydraulics!BD1019+8.5</f>
        <v>8.5</v>
      </c>
      <c r="BD1018" s="3">
        <f>Element_Hydraulics!BE1019+8.5</f>
        <v>8.5</v>
      </c>
      <c r="BE1018" s="3">
        <f>Element_Hydraulics!BF1019+8.5</f>
        <v>8.5</v>
      </c>
    </row>
    <row r="1019" spans="1:57">
      <c r="A1019" s="3" t="s">
        <v>1051</v>
      </c>
      <c r="B1019" s="3">
        <f>Element_Hydraulics!C1020+8.5</f>
        <v>8.5</v>
      </c>
      <c r="C1019" s="3">
        <f>Element_Hydraulics!D1020+8.5</f>
        <v>8.5</v>
      </c>
      <c r="D1019" s="3">
        <f>Element_Hydraulics!E1020+8.5</f>
        <v>8.5</v>
      </c>
      <c r="E1019" s="3">
        <f>Element_Hydraulics!F1020+8.5</f>
        <v>8.5</v>
      </c>
      <c r="F1019" s="3">
        <f>Element_Hydraulics!G1020+8.5</f>
        <v>8.5</v>
      </c>
      <c r="G1019" s="3">
        <f>Element_Hydraulics!H1020+8.5</f>
        <v>8.5</v>
      </c>
      <c r="H1019" s="3">
        <f>Element_Hydraulics!I1020+8.5</f>
        <v>8.5</v>
      </c>
      <c r="I1019" s="3">
        <f>Element_Hydraulics!J1020+8.5</f>
        <v>8.5</v>
      </c>
      <c r="J1019" s="3">
        <f>Element_Hydraulics!K1020+8.5</f>
        <v>8.5</v>
      </c>
      <c r="K1019" s="3">
        <f>Element_Hydraulics!L1020+8.5</f>
        <v>8.5</v>
      </c>
      <c r="L1019" s="3">
        <f>Element_Hydraulics!M1020+8.5</f>
        <v>8.5</v>
      </c>
      <c r="M1019" s="3">
        <f>Element_Hydraulics!N1020+8.5</f>
        <v>8.5</v>
      </c>
      <c r="N1019" s="3">
        <f>Element_Hydraulics!O1020+8.5</f>
        <v>8.5</v>
      </c>
      <c r="O1019" s="3">
        <f>Element_Hydraulics!P1020+8.5</f>
        <v>8.5</v>
      </c>
      <c r="P1019" s="3">
        <f>Element_Hydraulics!Q1020+8.5</f>
        <v>8.5</v>
      </c>
      <c r="Q1019" s="3">
        <f>Element_Hydraulics!R1020+8.5</f>
        <v>8.5</v>
      </c>
      <c r="R1019" s="3">
        <f>Element_Hydraulics!S1020+8.5</f>
        <v>8.5</v>
      </c>
      <c r="S1019" s="3">
        <f>Element_Hydraulics!T1020+8.5</f>
        <v>8.5</v>
      </c>
      <c r="T1019" s="3">
        <f>Element_Hydraulics!U1020+8.5</f>
        <v>8.5</v>
      </c>
      <c r="U1019" s="3">
        <f>Element_Hydraulics!V1020+8.5</f>
        <v>8.5</v>
      </c>
      <c r="V1019" s="3">
        <f>Element_Hydraulics!W1020+5</f>
        <v>5</v>
      </c>
      <c r="W1019" s="3">
        <f>Element_Hydraulics!X1020+5</f>
        <v>5</v>
      </c>
      <c r="X1019" s="3">
        <f>Element_Hydraulics!Y1020+5</f>
        <v>5</v>
      </c>
      <c r="Y1019" s="3">
        <f>Element_Hydraulics!Z1020+5</f>
        <v>5</v>
      </c>
      <c r="Z1019" s="3">
        <f>Element_Hydraulics!AA1020+5</f>
        <v>5</v>
      </c>
      <c r="AA1019" s="3">
        <f>Element_Hydraulics!AB1020+5</f>
        <v>5</v>
      </c>
      <c r="AB1019" s="3">
        <f>Element_Hydraulics!AC1020+5</f>
        <v>5</v>
      </c>
      <c r="AC1019" s="3">
        <f>Element_Hydraulics!AD1020+5</f>
        <v>5</v>
      </c>
      <c r="AD1019" s="3">
        <f>Element_Hydraulics!AE1020+5</f>
        <v>5</v>
      </c>
      <c r="AE1019" s="3">
        <f>Element_Hydraulics!AF1020+5</f>
        <v>5</v>
      </c>
      <c r="AF1019" s="3">
        <f>Element_Hydraulics!AG1020+5</f>
        <v>5</v>
      </c>
      <c r="AG1019" s="3">
        <f>Element_Hydraulics!AH1020+5</f>
        <v>5</v>
      </c>
      <c r="AH1019" s="3">
        <f>Element_Hydraulics!AI1020+5</f>
        <v>5</v>
      </c>
      <c r="AI1019" s="3">
        <f>Element_Hydraulics!AJ1020+5</f>
        <v>5</v>
      </c>
      <c r="AJ1019" s="3">
        <f>Element_Hydraulics!AK1020+5</f>
        <v>5</v>
      </c>
      <c r="AK1019" s="3">
        <f>Element_Hydraulics!AL1020+5</f>
        <v>5</v>
      </c>
      <c r="AL1019" s="3">
        <f>Element_Hydraulics!AM1020+8.5</f>
        <v>8.5</v>
      </c>
      <c r="AM1019" s="3">
        <f>Element_Hydraulics!AN1020+8.5</f>
        <v>8.5</v>
      </c>
      <c r="AN1019" s="3">
        <f>Element_Hydraulics!AO1020+8.5</f>
        <v>8.5</v>
      </c>
      <c r="AO1019" s="3">
        <f>Element_Hydraulics!AP1020+8.5</f>
        <v>8.5</v>
      </c>
      <c r="AP1019" s="3">
        <f>Element_Hydraulics!AQ1020+8.5</f>
        <v>8.5</v>
      </c>
      <c r="AQ1019" s="3">
        <f>Element_Hydraulics!AR1020+8.5</f>
        <v>8.5</v>
      </c>
      <c r="AR1019" s="3">
        <f>Element_Hydraulics!AS1020+8.5</f>
        <v>8.5</v>
      </c>
      <c r="AS1019" s="3">
        <f>Element_Hydraulics!AT1020+8.5</f>
        <v>8.5</v>
      </c>
      <c r="AT1019" s="3">
        <f>Element_Hydraulics!AU1020+8.5</f>
        <v>8.5</v>
      </c>
      <c r="AU1019" s="3">
        <f>Element_Hydraulics!AV1020+8.5</f>
        <v>8.5</v>
      </c>
      <c r="AV1019" s="3">
        <f>Element_Hydraulics!AW1020+8.5</f>
        <v>8.5</v>
      </c>
      <c r="AW1019" s="3">
        <f>Element_Hydraulics!AX1020+8.5</f>
        <v>8.5</v>
      </c>
      <c r="AX1019" s="3">
        <f>Element_Hydraulics!AY1020+8.5</f>
        <v>8.5</v>
      </c>
      <c r="AY1019" s="3">
        <f>Element_Hydraulics!AZ1020+8.5</f>
        <v>8.5</v>
      </c>
      <c r="AZ1019" s="3">
        <f>Element_Hydraulics!BA1020+8.5</f>
        <v>8.5</v>
      </c>
      <c r="BA1019" s="3">
        <f>Element_Hydraulics!BB1020+8.5</f>
        <v>8.5</v>
      </c>
      <c r="BB1019" s="3">
        <f>Element_Hydraulics!BC1020+8.5</f>
        <v>8.5</v>
      </c>
      <c r="BC1019" s="3">
        <f>Element_Hydraulics!BD1020+8.5</f>
        <v>8.5</v>
      </c>
      <c r="BD1019" s="3">
        <f>Element_Hydraulics!BE1020+8.5</f>
        <v>8.5</v>
      </c>
      <c r="BE1019" s="3">
        <f>Element_Hydraulics!BF1020+8.5</f>
        <v>8.5</v>
      </c>
    </row>
    <row r="1020" spans="1:57">
      <c r="A1020" s="3" t="s">
        <v>1052</v>
      </c>
      <c r="B1020" s="3">
        <f>Element_Hydraulics!C1021+8.5</f>
        <v>8.5</v>
      </c>
      <c r="C1020" s="3">
        <f>Element_Hydraulics!D1021+8.5</f>
        <v>8.5</v>
      </c>
      <c r="D1020" s="3">
        <f>Element_Hydraulics!E1021+8.5</f>
        <v>8.5</v>
      </c>
      <c r="E1020" s="3">
        <f>Element_Hydraulics!F1021+8.5</f>
        <v>8.5</v>
      </c>
      <c r="F1020" s="3">
        <f>Element_Hydraulics!G1021+8.5</f>
        <v>8.5</v>
      </c>
      <c r="G1020" s="3">
        <f>Element_Hydraulics!H1021+8.5</f>
        <v>8.5</v>
      </c>
      <c r="H1020" s="3">
        <f>Element_Hydraulics!I1021+8.5</f>
        <v>8.5</v>
      </c>
      <c r="I1020" s="3">
        <f>Element_Hydraulics!J1021+8.5</f>
        <v>8.5</v>
      </c>
      <c r="J1020" s="3">
        <f>Element_Hydraulics!K1021+8.5</f>
        <v>8.5</v>
      </c>
      <c r="K1020" s="3">
        <f>Element_Hydraulics!L1021+8.5</f>
        <v>8.5</v>
      </c>
      <c r="L1020" s="3">
        <f>Element_Hydraulics!M1021+8.5</f>
        <v>8.5</v>
      </c>
      <c r="M1020" s="3">
        <f>Element_Hydraulics!N1021+8.5</f>
        <v>8.5</v>
      </c>
      <c r="N1020" s="3">
        <f>Element_Hydraulics!O1021+8.5</f>
        <v>8.5</v>
      </c>
      <c r="O1020" s="3">
        <f>Element_Hydraulics!P1021+8.5</f>
        <v>8.5</v>
      </c>
      <c r="P1020" s="3">
        <f>Element_Hydraulics!Q1021+8.5</f>
        <v>8.5</v>
      </c>
      <c r="Q1020" s="3">
        <f>Element_Hydraulics!R1021+8.5</f>
        <v>8.5</v>
      </c>
      <c r="R1020" s="3">
        <f>Element_Hydraulics!S1021+8.5</f>
        <v>8.5</v>
      </c>
      <c r="S1020" s="3">
        <f>Element_Hydraulics!T1021+8.5</f>
        <v>8.5</v>
      </c>
      <c r="T1020" s="3">
        <f>Element_Hydraulics!U1021+8.5</f>
        <v>8.5</v>
      </c>
      <c r="U1020" s="3">
        <f>Element_Hydraulics!V1021+8.5</f>
        <v>8.5</v>
      </c>
      <c r="V1020" s="3">
        <f>Element_Hydraulics!W1021+5</f>
        <v>5</v>
      </c>
      <c r="W1020" s="3">
        <f>Element_Hydraulics!X1021+5</f>
        <v>5</v>
      </c>
      <c r="X1020" s="3">
        <f>Element_Hydraulics!Y1021+5</f>
        <v>5</v>
      </c>
      <c r="Y1020" s="3">
        <f>Element_Hydraulics!Z1021+5</f>
        <v>5</v>
      </c>
      <c r="Z1020" s="3">
        <f>Element_Hydraulics!AA1021+5</f>
        <v>5</v>
      </c>
      <c r="AA1020" s="3">
        <f>Element_Hydraulics!AB1021+5</f>
        <v>5</v>
      </c>
      <c r="AB1020" s="3">
        <f>Element_Hydraulics!AC1021+5</f>
        <v>5</v>
      </c>
      <c r="AC1020" s="3">
        <f>Element_Hydraulics!AD1021+5</f>
        <v>5</v>
      </c>
      <c r="AD1020" s="3">
        <f>Element_Hydraulics!AE1021+5</f>
        <v>5</v>
      </c>
      <c r="AE1020" s="3">
        <f>Element_Hydraulics!AF1021+5</f>
        <v>5</v>
      </c>
      <c r="AF1020" s="3">
        <f>Element_Hydraulics!AG1021+5</f>
        <v>5</v>
      </c>
      <c r="AG1020" s="3">
        <f>Element_Hydraulics!AH1021+5</f>
        <v>5</v>
      </c>
      <c r="AH1020" s="3">
        <f>Element_Hydraulics!AI1021+5</f>
        <v>5</v>
      </c>
      <c r="AI1020" s="3">
        <f>Element_Hydraulics!AJ1021+5</f>
        <v>5</v>
      </c>
      <c r="AJ1020" s="3">
        <f>Element_Hydraulics!AK1021+5</f>
        <v>5</v>
      </c>
      <c r="AK1020" s="3">
        <f>Element_Hydraulics!AL1021+5</f>
        <v>5</v>
      </c>
      <c r="AL1020" s="3">
        <f>Element_Hydraulics!AM1021+8.5</f>
        <v>8.5</v>
      </c>
      <c r="AM1020" s="3">
        <f>Element_Hydraulics!AN1021+8.5</f>
        <v>8.5</v>
      </c>
      <c r="AN1020" s="3">
        <f>Element_Hydraulics!AO1021+8.5</f>
        <v>8.5</v>
      </c>
      <c r="AO1020" s="3">
        <f>Element_Hydraulics!AP1021+8.5</f>
        <v>8.5</v>
      </c>
      <c r="AP1020" s="3">
        <f>Element_Hydraulics!AQ1021+8.5</f>
        <v>8.5</v>
      </c>
      <c r="AQ1020" s="3">
        <f>Element_Hydraulics!AR1021+8.5</f>
        <v>8.5</v>
      </c>
      <c r="AR1020" s="3">
        <f>Element_Hydraulics!AS1021+8.5</f>
        <v>8.5</v>
      </c>
      <c r="AS1020" s="3">
        <f>Element_Hydraulics!AT1021+8.5</f>
        <v>8.5</v>
      </c>
      <c r="AT1020" s="3">
        <f>Element_Hydraulics!AU1021+8.5</f>
        <v>8.5</v>
      </c>
      <c r="AU1020" s="3">
        <f>Element_Hydraulics!AV1021+8.5</f>
        <v>8.5</v>
      </c>
      <c r="AV1020" s="3">
        <f>Element_Hydraulics!AW1021+8.5</f>
        <v>8.5</v>
      </c>
      <c r="AW1020" s="3">
        <f>Element_Hydraulics!AX1021+8.5</f>
        <v>8.5</v>
      </c>
      <c r="AX1020" s="3">
        <f>Element_Hydraulics!AY1021+8.5</f>
        <v>8.5</v>
      </c>
      <c r="AY1020" s="3">
        <f>Element_Hydraulics!AZ1021+8.5</f>
        <v>8.5</v>
      </c>
      <c r="AZ1020" s="3">
        <f>Element_Hydraulics!BA1021+8.5</f>
        <v>8.5</v>
      </c>
      <c r="BA1020" s="3">
        <f>Element_Hydraulics!BB1021+8.5</f>
        <v>8.5</v>
      </c>
      <c r="BB1020" s="3">
        <f>Element_Hydraulics!BC1021+8.5</f>
        <v>8.5</v>
      </c>
      <c r="BC1020" s="3">
        <f>Element_Hydraulics!BD1021+8.5</f>
        <v>8.5</v>
      </c>
      <c r="BD1020" s="3">
        <f>Element_Hydraulics!BE1021+8.5</f>
        <v>8.5</v>
      </c>
      <c r="BE1020" s="3">
        <f>Element_Hydraulics!BF1021+8.5</f>
        <v>8.5</v>
      </c>
    </row>
    <row r="1021" spans="1:57">
      <c r="A1021" s="3" t="s">
        <v>1053</v>
      </c>
      <c r="B1021" s="3">
        <f>Element_Hydraulics!C1022+8.5</f>
        <v>8.5</v>
      </c>
      <c r="C1021" s="3">
        <f>Element_Hydraulics!D1022+8.5</f>
        <v>8.5</v>
      </c>
      <c r="D1021" s="3">
        <f>Element_Hydraulics!E1022+8.5</f>
        <v>8.5</v>
      </c>
      <c r="E1021" s="3">
        <f>Element_Hydraulics!F1022+8.5</f>
        <v>8.5</v>
      </c>
      <c r="F1021" s="3">
        <f>Element_Hydraulics!G1022+8.5</f>
        <v>8.5</v>
      </c>
      <c r="G1021" s="3">
        <f>Element_Hydraulics!H1022+8.5</f>
        <v>8.5</v>
      </c>
      <c r="H1021" s="3">
        <f>Element_Hydraulics!I1022+8.5</f>
        <v>8.5</v>
      </c>
      <c r="I1021" s="3">
        <f>Element_Hydraulics!J1022+8.5</f>
        <v>8.5</v>
      </c>
      <c r="J1021" s="3">
        <f>Element_Hydraulics!K1022+8.5</f>
        <v>8.5</v>
      </c>
      <c r="K1021" s="3">
        <f>Element_Hydraulics!L1022+8.5</f>
        <v>8.5</v>
      </c>
      <c r="L1021" s="3">
        <f>Element_Hydraulics!M1022+8.5</f>
        <v>8.5</v>
      </c>
      <c r="M1021" s="3">
        <f>Element_Hydraulics!N1022+8.5</f>
        <v>8.5</v>
      </c>
      <c r="N1021" s="3">
        <f>Element_Hydraulics!O1022+8.5</f>
        <v>8.5</v>
      </c>
      <c r="O1021" s="3">
        <f>Element_Hydraulics!P1022+8.5</f>
        <v>8.5</v>
      </c>
      <c r="P1021" s="3">
        <f>Element_Hydraulics!Q1022+8.5</f>
        <v>8.5</v>
      </c>
      <c r="Q1021" s="3">
        <f>Element_Hydraulics!R1022+8.5</f>
        <v>8.5</v>
      </c>
      <c r="R1021" s="3">
        <f>Element_Hydraulics!S1022+8.5</f>
        <v>8.5</v>
      </c>
      <c r="S1021" s="3">
        <f>Element_Hydraulics!T1022+8.5</f>
        <v>8.5</v>
      </c>
      <c r="T1021" s="3">
        <f>Element_Hydraulics!U1022+8.5</f>
        <v>8.5</v>
      </c>
      <c r="U1021" s="3">
        <f>Element_Hydraulics!V1022+8.5</f>
        <v>8.5</v>
      </c>
      <c r="V1021" s="3">
        <f>Element_Hydraulics!W1022+5</f>
        <v>5</v>
      </c>
      <c r="W1021" s="3">
        <f>Element_Hydraulics!X1022+5</f>
        <v>5</v>
      </c>
      <c r="X1021" s="3">
        <f>Element_Hydraulics!Y1022+5</f>
        <v>5</v>
      </c>
      <c r="Y1021" s="3">
        <f>Element_Hydraulics!Z1022+5</f>
        <v>5</v>
      </c>
      <c r="Z1021" s="3">
        <f>Element_Hydraulics!AA1022+5</f>
        <v>5</v>
      </c>
      <c r="AA1021" s="3">
        <f>Element_Hydraulics!AB1022+5</f>
        <v>5</v>
      </c>
      <c r="AB1021" s="3">
        <f>Element_Hydraulics!AC1022+5</f>
        <v>5</v>
      </c>
      <c r="AC1021" s="3">
        <f>Element_Hydraulics!AD1022+5</f>
        <v>5</v>
      </c>
      <c r="AD1021" s="3">
        <f>Element_Hydraulics!AE1022+5</f>
        <v>5</v>
      </c>
      <c r="AE1021" s="3">
        <f>Element_Hydraulics!AF1022+5</f>
        <v>5</v>
      </c>
      <c r="AF1021" s="3">
        <f>Element_Hydraulics!AG1022+5</f>
        <v>5</v>
      </c>
      <c r="AG1021" s="3">
        <f>Element_Hydraulics!AH1022+5</f>
        <v>5</v>
      </c>
      <c r="AH1021" s="3">
        <f>Element_Hydraulics!AI1022+5</f>
        <v>5</v>
      </c>
      <c r="AI1021" s="3">
        <f>Element_Hydraulics!AJ1022+5</f>
        <v>5</v>
      </c>
      <c r="AJ1021" s="3">
        <f>Element_Hydraulics!AK1022+5</f>
        <v>5</v>
      </c>
      <c r="AK1021" s="3">
        <f>Element_Hydraulics!AL1022+5</f>
        <v>5</v>
      </c>
      <c r="AL1021" s="3">
        <f>Element_Hydraulics!AM1022+8.5</f>
        <v>8.5</v>
      </c>
      <c r="AM1021" s="3">
        <f>Element_Hydraulics!AN1022+8.5</f>
        <v>8.5</v>
      </c>
      <c r="AN1021" s="3">
        <f>Element_Hydraulics!AO1022+8.5</f>
        <v>8.5</v>
      </c>
      <c r="AO1021" s="3">
        <f>Element_Hydraulics!AP1022+8.5</f>
        <v>8.5</v>
      </c>
      <c r="AP1021" s="3">
        <f>Element_Hydraulics!AQ1022+8.5</f>
        <v>8.5</v>
      </c>
      <c r="AQ1021" s="3">
        <f>Element_Hydraulics!AR1022+8.5</f>
        <v>8.5</v>
      </c>
      <c r="AR1021" s="3">
        <f>Element_Hydraulics!AS1022+8.5</f>
        <v>8.5</v>
      </c>
      <c r="AS1021" s="3">
        <f>Element_Hydraulics!AT1022+8.5</f>
        <v>8.5</v>
      </c>
      <c r="AT1021" s="3">
        <f>Element_Hydraulics!AU1022+8.5</f>
        <v>8.5</v>
      </c>
      <c r="AU1021" s="3">
        <f>Element_Hydraulics!AV1022+8.5</f>
        <v>8.5</v>
      </c>
      <c r="AV1021" s="3">
        <f>Element_Hydraulics!AW1022+8.5</f>
        <v>8.5</v>
      </c>
      <c r="AW1021" s="3">
        <f>Element_Hydraulics!AX1022+8.5</f>
        <v>8.5</v>
      </c>
      <c r="AX1021" s="3">
        <f>Element_Hydraulics!AY1022+8.5</f>
        <v>8.5</v>
      </c>
      <c r="AY1021" s="3">
        <f>Element_Hydraulics!AZ1022+8.5</f>
        <v>8.5</v>
      </c>
      <c r="AZ1021" s="3">
        <f>Element_Hydraulics!BA1022+8.5</f>
        <v>8.5</v>
      </c>
      <c r="BA1021" s="3">
        <f>Element_Hydraulics!BB1022+8.5</f>
        <v>8.5</v>
      </c>
      <c r="BB1021" s="3">
        <f>Element_Hydraulics!BC1022+8.5</f>
        <v>8.5</v>
      </c>
      <c r="BC1021" s="3">
        <f>Element_Hydraulics!BD1022+8.5</f>
        <v>8.5</v>
      </c>
      <c r="BD1021" s="3">
        <f>Element_Hydraulics!BE1022+8.5</f>
        <v>8.5</v>
      </c>
      <c r="BE1021" s="3">
        <f>Element_Hydraulics!BF1022+8.5</f>
        <v>8.5</v>
      </c>
    </row>
    <row r="1022" spans="1:57">
      <c r="A1022" s="3" t="s">
        <v>1054</v>
      </c>
      <c r="B1022" s="3">
        <f>Element_Hydraulics!C1023+8.5</f>
        <v>8.5</v>
      </c>
      <c r="C1022" s="3">
        <f>Element_Hydraulics!D1023+8.5</f>
        <v>8.5</v>
      </c>
      <c r="D1022" s="3">
        <f>Element_Hydraulics!E1023+8.5</f>
        <v>8.5</v>
      </c>
      <c r="E1022" s="3">
        <f>Element_Hydraulics!F1023+8.5</f>
        <v>8.5</v>
      </c>
      <c r="F1022" s="3">
        <f>Element_Hydraulics!G1023+8.5</f>
        <v>8.5</v>
      </c>
      <c r="G1022" s="3">
        <f>Element_Hydraulics!H1023+8.5</f>
        <v>8.5</v>
      </c>
      <c r="H1022" s="3">
        <f>Element_Hydraulics!I1023+8.5</f>
        <v>8.5</v>
      </c>
      <c r="I1022" s="3">
        <f>Element_Hydraulics!J1023+8.5</f>
        <v>8.5</v>
      </c>
      <c r="J1022" s="3">
        <f>Element_Hydraulics!K1023+8.5</f>
        <v>8.5</v>
      </c>
      <c r="K1022" s="3">
        <f>Element_Hydraulics!L1023+8.5</f>
        <v>8.5</v>
      </c>
      <c r="L1022" s="3">
        <f>Element_Hydraulics!M1023+8.5</f>
        <v>8.5</v>
      </c>
      <c r="M1022" s="3">
        <f>Element_Hydraulics!N1023+8.5</f>
        <v>8.5</v>
      </c>
      <c r="N1022" s="3">
        <f>Element_Hydraulics!O1023+8.5</f>
        <v>8.5</v>
      </c>
      <c r="O1022" s="3">
        <f>Element_Hydraulics!P1023+8.5</f>
        <v>8.5</v>
      </c>
      <c r="P1022" s="3">
        <f>Element_Hydraulics!Q1023+8.5</f>
        <v>8.5</v>
      </c>
      <c r="Q1022" s="3">
        <f>Element_Hydraulics!R1023+8.5</f>
        <v>8.5</v>
      </c>
      <c r="R1022" s="3">
        <f>Element_Hydraulics!S1023+8.5</f>
        <v>8.5</v>
      </c>
      <c r="S1022" s="3">
        <f>Element_Hydraulics!T1023+8.5</f>
        <v>8.5</v>
      </c>
      <c r="T1022" s="3">
        <f>Element_Hydraulics!U1023+8.5</f>
        <v>8.5</v>
      </c>
      <c r="U1022" s="3">
        <f>Element_Hydraulics!V1023+8.5</f>
        <v>8.5</v>
      </c>
      <c r="V1022" s="3">
        <f>Element_Hydraulics!W1023+5</f>
        <v>5</v>
      </c>
      <c r="W1022" s="3">
        <f>Element_Hydraulics!X1023+5</f>
        <v>5</v>
      </c>
      <c r="X1022" s="3">
        <f>Element_Hydraulics!Y1023+5</f>
        <v>5</v>
      </c>
      <c r="Y1022" s="3">
        <f>Element_Hydraulics!Z1023+5</f>
        <v>5</v>
      </c>
      <c r="Z1022" s="3">
        <f>Element_Hydraulics!AA1023+5</f>
        <v>5</v>
      </c>
      <c r="AA1022" s="3">
        <f>Element_Hydraulics!AB1023+5</f>
        <v>5</v>
      </c>
      <c r="AB1022" s="3">
        <f>Element_Hydraulics!AC1023+5</f>
        <v>5</v>
      </c>
      <c r="AC1022" s="3">
        <f>Element_Hydraulics!AD1023+5</f>
        <v>5</v>
      </c>
      <c r="AD1022" s="3">
        <f>Element_Hydraulics!AE1023+5</f>
        <v>5</v>
      </c>
      <c r="AE1022" s="3">
        <f>Element_Hydraulics!AF1023+5</f>
        <v>5</v>
      </c>
      <c r="AF1022" s="3">
        <f>Element_Hydraulics!AG1023+5</f>
        <v>5</v>
      </c>
      <c r="AG1022" s="3">
        <f>Element_Hydraulics!AH1023+5</f>
        <v>5</v>
      </c>
      <c r="AH1022" s="3">
        <f>Element_Hydraulics!AI1023+5</f>
        <v>5</v>
      </c>
      <c r="AI1022" s="3">
        <f>Element_Hydraulics!AJ1023+5</f>
        <v>5</v>
      </c>
      <c r="AJ1022" s="3">
        <f>Element_Hydraulics!AK1023+5</f>
        <v>5</v>
      </c>
      <c r="AK1022" s="3">
        <f>Element_Hydraulics!AL1023+5</f>
        <v>5</v>
      </c>
      <c r="AL1022" s="3">
        <f>Element_Hydraulics!AM1023+8.5</f>
        <v>8.5</v>
      </c>
      <c r="AM1022" s="3">
        <f>Element_Hydraulics!AN1023+8.5</f>
        <v>8.5</v>
      </c>
      <c r="AN1022" s="3">
        <f>Element_Hydraulics!AO1023+8.5</f>
        <v>8.5</v>
      </c>
      <c r="AO1022" s="3">
        <f>Element_Hydraulics!AP1023+8.5</f>
        <v>8.5</v>
      </c>
      <c r="AP1022" s="3">
        <f>Element_Hydraulics!AQ1023+8.5</f>
        <v>8.5</v>
      </c>
      <c r="AQ1022" s="3">
        <f>Element_Hydraulics!AR1023+8.5</f>
        <v>8.5</v>
      </c>
      <c r="AR1022" s="3">
        <f>Element_Hydraulics!AS1023+8.5</f>
        <v>8.5</v>
      </c>
      <c r="AS1022" s="3">
        <f>Element_Hydraulics!AT1023+8.5</f>
        <v>8.5</v>
      </c>
      <c r="AT1022" s="3">
        <f>Element_Hydraulics!AU1023+8.5</f>
        <v>8.5</v>
      </c>
      <c r="AU1022" s="3">
        <f>Element_Hydraulics!AV1023+8.5</f>
        <v>8.5</v>
      </c>
      <c r="AV1022" s="3">
        <f>Element_Hydraulics!AW1023+8.5</f>
        <v>8.5</v>
      </c>
      <c r="AW1022" s="3">
        <f>Element_Hydraulics!AX1023+8.5</f>
        <v>8.5</v>
      </c>
      <c r="AX1022" s="3">
        <f>Element_Hydraulics!AY1023+8.5</f>
        <v>8.5</v>
      </c>
      <c r="AY1022" s="3">
        <f>Element_Hydraulics!AZ1023+8.5</f>
        <v>8.5</v>
      </c>
      <c r="AZ1022" s="3">
        <f>Element_Hydraulics!BA1023+8.5</f>
        <v>8.5</v>
      </c>
      <c r="BA1022" s="3">
        <f>Element_Hydraulics!BB1023+8.5</f>
        <v>8.5</v>
      </c>
      <c r="BB1022" s="3">
        <f>Element_Hydraulics!BC1023+8.5</f>
        <v>8.5</v>
      </c>
      <c r="BC1022" s="3">
        <f>Element_Hydraulics!BD1023+8.5</f>
        <v>8.5</v>
      </c>
      <c r="BD1022" s="3">
        <f>Element_Hydraulics!BE1023+8.5</f>
        <v>8.5</v>
      </c>
      <c r="BE1022" s="3">
        <f>Element_Hydraulics!BF1023+8.5</f>
        <v>8.5</v>
      </c>
    </row>
    <row r="1023" spans="1:57">
      <c r="A1023" s="3" t="s">
        <v>1055</v>
      </c>
      <c r="B1023" s="3">
        <f>Element_Hydraulics!C1024+8.5</f>
        <v>8.5</v>
      </c>
      <c r="C1023" s="3">
        <f>Element_Hydraulics!D1024+8.5</f>
        <v>8.5</v>
      </c>
      <c r="D1023" s="3">
        <f>Element_Hydraulics!E1024+8.5</f>
        <v>8.5</v>
      </c>
      <c r="E1023" s="3">
        <f>Element_Hydraulics!F1024+8.5</f>
        <v>8.5</v>
      </c>
      <c r="F1023" s="3">
        <f>Element_Hydraulics!G1024+8.5</f>
        <v>8.5</v>
      </c>
      <c r="G1023" s="3">
        <f>Element_Hydraulics!H1024+8.5</f>
        <v>8.5</v>
      </c>
      <c r="H1023" s="3">
        <f>Element_Hydraulics!I1024+8.5</f>
        <v>8.5</v>
      </c>
      <c r="I1023" s="3">
        <f>Element_Hydraulics!J1024+8.5</f>
        <v>8.5</v>
      </c>
      <c r="J1023" s="3">
        <f>Element_Hydraulics!K1024+8.5</f>
        <v>8.5</v>
      </c>
      <c r="K1023" s="3">
        <f>Element_Hydraulics!L1024+8.5</f>
        <v>8.5</v>
      </c>
      <c r="L1023" s="3">
        <f>Element_Hydraulics!M1024+8.5</f>
        <v>8.5</v>
      </c>
      <c r="M1023" s="3">
        <f>Element_Hydraulics!N1024+8.5</f>
        <v>8.5</v>
      </c>
      <c r="N1023" s="3">
        <f>Element_Hydraulics!O1024+8.5</f>
        <v>8.5</v>
      </c>
      <c r="O1023" s="3">
        <f>Element_Hydraulics!P1024+8.5</f>
        <v>8.5</v>
      </c>
      <c r="P1023" s="3">
        <f>Element_Hydraulics!Q1024+8.5</f>
        <v>8.5</v>
      </c>
      <c r="Q1023" s="3">
        <f>Element_Hydraulics!R1024+8.5</f>
        <v>8.5</v>
      </c>
      <c r="R1023" s="3">
        <f>Element_Hydraulics!S1024+8.5</f>
        <v>8.5</v>
      </c>
      <c r="S1023" s="3">
        <f>Element_Hydraulics!T1024+8.5</f>
        <v>8.5</v>
      </c>
      <c r="T1023" s="3">
        <f>Element_Hydraulics!U1024+8.5</f>
        <v>8.5</v>
      </c>
      <c r="U1023" s="3">
        <f>Element_Hydraulics!V1024+8.5</f>
        <v>8.5</v>
      </c>
      <c r="V1023" s="3">
        <f>Element_Hydraulics!W1024+5</f>
        <v>5</v>
      </c>
      <c r="W1023" s="3">
        <f>Element_Hydraulics!X1024+5</f>
        <v>5</v>
      </c>
      <c r="X1023" s="3">
        <f>Element_Hydraulics!Y1024+5</f>
        <v>5</v>
      </c>
      <c r="Y1023" s="3">
        <f>Element_Hydraulics!Z1024+5</f>
        <v>5</v>
      </c>
      <c r="Z1023" s="3">
        <f>Element_Hydraulics!AA1024+5</f>
        <v>5</v>
      </c>
      <c r="AA1023" s="3">
        <f>Element_Hydraulics!AB1024+5</f>
        <v>5</v>
      </c>
      <c r="AB1023" s="3">
        <f>Element_Hydraulics!AC1024+5</f>
        <v>5</v>
      </c>
      <c r="AC1023" s="3">
        <f>Element_Hydraulics!AD1024+5</f>
        <v>5</v>
      </c>
      <c r="AD1023" s="3">
        <f>Element_Hydraulics!AE1024+5</f>
        <v>5</v>
      </c>
      <c r="AE1023" s="3">
        <f>Element_Hydraulics!AF1024+5</f>
        <v>5</v>
      </c>
      <c r="AF1023" s="3">
        <f>Element_Hydraulics!AG1024+5</f>
        <v>5</v>
      </c>
      <c r="AG1023" s="3">
        <f>Element_Hydraulics!AH1024+5</f>
        <v>5</v>
      </c>
      <c r="AH1023" s="3">
        <f>Element_Hydraulics!AI1024+5</f>
        <v>5</v>
      </c>
      <c r="AI1023" s="3">
        <f>Element_Hydraulics!AJ1024+5</f>
        <v>5</v>
      </c>
      <c r="AJ1023" s="3">
        <f>Element_Hydraulics!AK1024+5</f>
        <v>5</v>
      </c>
      <c r="AK1023" s="3">
        <f>Element_Hydraulics!AL1024+5</f>
        <v>5</v>
      </c>
      <c r="AL1023" s="3">
        <f>Element_Hydraulics!AM1024+8.5</f>
        <v>8.5</v>
      </c>
      <c r="AM1023" s="3">
        <f>Element_Hydraulics!AN1024+8.5</f>
        <v>8.5</v>
      </c>
      <c r="AN1023" s="3">
        <f>Element_Hydraulics!AO1024+8.5</f>
        <v>8.5</v>
      </c>
      <c r="AO1023" s="3">
        <f>Element_Hydraulics!AP1024+8.5</f>
        <v>8.5</v>
      </c>
      <c r="AP1023" s="3">
        <f>Element_Hydraulics!AQ1024+8.5</f>
        <v>8.5</v>
      </c>
      <c r="AQ1023" s="3">
        <f>Element_Hydraulics!AR1024+8.5</f>
        <v>8.5</v>
      </c>
      <c r="AR1023" s="3">
        <f>Element_Hydraulics!AS1024+8.5</f>
        <v>8.5</v>
      </c>
      <c r="AS1023" s="3">
        <f>Element_Hydraulics!AT1024+8.5</f>
        <v>8.5</v>
      </c>
      <c r="AT1023" s="3">
        <f>Element_Hydraulics!AU1024+8.5</f>
        <v>8.5</v>
      </c>
      <c r="AU1023" s="3">
        <f>Element_Hydraulics!AV1024+8.5</f>
        <v>8.5</v>
      </c>
      <c r="AV1023" s="3">
        <f>Element_Hydraulics!AW1024+8.5</f>
        <v>8.5</v>
      </c>
      <c r="AW1023" s="3">
        <f>Element_Hydraulics!AX1024+8.5</f>
        <v>8.5</v>
      </c>
      <c r="AX1023" s="3">
        <f>Element_Hydraulics!AY1024+8.5</f>
        <v>8.5</v>
      </c>
      <c r="AY1023" s="3">
        <f>Element_Hydraulics!AZ1024+8.5</f>
        <v>8.5</v>
      </c>
      <c r="AZ1023" s="3">
        <f>Element_Hydraulics!BA1024+8.5</f>
        <v>8.5</v>
      </c>
      <c r="BA1023" s="3">
        <f>Element_Hydraulics!BB1024+8.5</f>
        <v>8.5</v>
      </c>
      <c r="BB1023" s="3">
        <f>Element_Hydraulics!BC1024+8.5</f>
        <v>8.5</v>
      </c>
      <c r="BC1023" s="3">
        <f>Element_Hydraulics!BD1024+8.5</f>
        <v>8.5</v>
      </c>
      <c r="BD1023" s="3">
        <f>Element_Hydraulics!BE1024+8.5</f>
        <v>8.5</v>
      </c>
      <c r="BE1023" s="3">
        <f>Element_Hydraulics!BF1024+8.5</f>
        <v>8.5</v>
      </c>
    </row>
    <row r="1024" spans="1:57">
      <c r="A1024" s="3" t="s">
        <v>1056</v>
      </c>
      <c r="B1024" s="3">
        <f>Element_Hydraulics!C1025+8.5</f>
        <v>8.5</v>
      </c>
      <c r="C1024" s="3">
        <f>Element_Hydraulics!D1025+8.5</f>
        <v>8.5</v>
      </c>
      <c r="D1024" s="3">
        <f>Element_Hydraulics!E1025+8.5</f>
        <v>8.5</v>
      </c>
      <c r="E1024" s="3">
        <f>Element_Hydraulics!F1025+8.5</f>
        <v>8.5</v>
      </c>
      <c r="F1024" s="3">
        <f>Element_Hydraulics!G1025+8.5</f>
        <v>8.5</v>
      </c>
      <c r="G1024" s="3">
        <f>Element_Hydraulics!H1025+8.5</f>
        <v>8.5</v>
      </c>
      <c r="H1024" s="3">
        <f>Element_Hydraulics!I1025+8.5</f>
        <v>8.5</v>
      </c>
      <c r="I1024" s="3">
        <f>Element_Hydraulics!J1025+8.5</f>
        <v>8.5</v>
      </c>
      <c r="J1024" s="3">
        <f>Element_Hydraulics!K1025+8.5</f>
        <v>8.5</v>
      </c>
      <c r="K1024" s="3">
        <f>Element_Hydraulics!L1025+8.5</f>
        <v>8.5</v>
      </c>
      <c r="L1024" s="3">
        <f>Element_Hydraulics!M1025+8.5</f>
        <v>8.5</v>
      </c>
      <c r="M1024" s="3">
        <f>Element_Hydraulics!N1025+8.5</f>
        <v>8.5</v>
      </c>
      <c r="N1024" s="3">
        <f>Element_Hydraulics!O1025+8.5</f>
        <v>8.5</v>
      </c>
      <c r="O1024" s="3">
        <f>Element_Hydraulics!P1025+8.5</f>
        <v>8.5</v>
      </c>
      <c r="P1024" s="3">
        <f>Element_Hydraulics!Q1025+8.5</f>
        <v>8.5</v>
      </c>
      <c r="Q1024" s="3">
        <f>Element_Hydraulics!R1025+8.5</f>
        <v>8.5</v>
      </c>
      <c r="R1024" s="3">
        <f>Element_Hydraulics!S1025+8.5</f>
        <v>8.5</v>
      </c>
      <c r="S1024" s="3">
        <f>Element_Hydraulics!T1025+8.5</f>
        <v>8.5</v>
      </c>
      <c r="T1024" s="3">
        <f>Element_Hydraulics!U1025+8.5</f>
        <v>8.5</v>
      </c>
      <c r="U1024" s="3">
        <f>Element_Hydraulics!V1025+8.5</f>
        <v>8.5</v>
      </c>
      <c r="V1024" s="3">
        <f>Element_Hydraulics!W1025+5</f>
        <v>5</v>
      </c>
      <c r="W1024" s="3">
        <f>Element_Hydraulics!X1025+5</f>
        <v>5</v>
      </c>
      <c r="X1024" s="3">
        <f>Element_Hydraulics!Y1025+5</f>
        <v>5</v>
      </c>
      <c r="Y1024" s="3">
        <f>Element_Hydraulics!Z1025+5</f>
        <v>5</v>
      </c>
      <c r="Z1024" s="3">
        <f>Element_Hydraulics!AA1025+5</f>
        <v>5</v>
      </c>
      <c r="AA1024" s="3">
        <f>Element_Hydraulics!AB1025+5</f>
        <v>5</v>
      </c>
      <c r="AB1024" s="3">
        <f>Element_Hydraulics!AC1025+5</f>
        <v>5</v>
      </c>
      <c r="AC1024" s="3">
        <f>Element_Hydraulics!AD1025+5</f>
        <v>5</v>
      </c>
      <c r="AD1024" s="3">
        <f>Element_Hydraulics!AE1025+5</f>
        <v>5</v>
      </c>
      <c r="AE1024" s="3">
        <f>Element_Hydraulics!AF1025+5</f>
        <v>5</v>
      </c>
      <c r="AF1024" s="3">
        <f>Element_Hydraulics!AG1025+5</f>
        <v>5</v>
      </c>
      <c r="AG1024" s="3">
        <f>Element_Hydraulics!AH1025+5</f>
        <v>5</v>
      </c>
      <c r="AH1024" s="3">
        <f>Element_Hydraulics!AI1025+5</f>
        <v>5</v>
      </c>
      <c r="AI1024" s="3">
        <f>Element_Hydraulics!AJ1025+5</f>
        <v>5</v>
      </c>
      <c r="AJ1024" s="3">
        <f>Element_Hydraulics!AK1025+5</f>
        <v>5</v>
      </c>
      <c r="AK1024" s="3">
        <f>Element_Hydraulics!AL1025+5</f>
        <v>5</v>
      </c>
      <c r="AL1024" s="3">
        <f>Element_Hydraulics!AM1025+8.5</f>
        <v>8.5</v>
      </c>
      <c r="AM1024" s="3">
        <f>Element_Hydraulics!AN1025+8.5</f>
        <v>8.5</v>
      </c>
      <c r="AN1024" s="3">
        <f>Element_Hydraulics!AO1025+8.5</f>
        <v>8.5</v>
      </c>
      <c r="AO1024" s="3">
        <f>Element_Hydraulics!AP1025+8.5</f>
        <v>8.5</v>
      </c>
      <c r="AP1024" s="3">
        <f>Element_Hydraulics!AQ1025+8.5</f>
        <v>8.5</v>
      </c>
      <c r="AQ1024" s="3">
        <f>Element_Hydraulics!AR1025+8.5</f>
        <v>8.5</v>
      </c>
      <c r="AR1024" s="3">
        <f>Element_Hydraulics!AS1025+8.5</f>
        <v>8.5</v>
      </c>
      <c r="AS1024" s="3">
        <f>Element_Hydraulics!AT1025+8.5</f>
        <v>8.5</v>
      </c>
      <c r="AT1024" s="3">
        <f>Element_Hydraulics!AU1025+8.5</f>
        <v>8.5</v>
      </c>
      <c r="AU1024" s="3">
        <f>Element_Hydraulics!AV1025+8.5</f>
        <v>8.5</v>
      </c>
      <c r="AV1024" s="3">
        <f>Element_Hydraulics!AW1025+8.5</f>
        <v>8.5</v>
      </c>
      <c r="AW1024" s="3">
        <f>Element_Hydraulics!AX1025+8.5</f>
        <v>8.5</v>
      </c>
      <c r="AX1024" s="3">
        <f>Element_Hydraulics!AY1025+8.5</f>
        <v>8.5</v>
      </c>
      <c r="AY1024" s="3">
        <f>Element_Hydraulics!AZ1025+8.5</f>
        <v>8.5</v>
      </c>
      <c r="AZ1024" s="3">
        <f>Element_Hydraulics!BA1025+8.5</f>
        <v>8.5</v>
      </c>
      <c r="BA1024" s="3">
        <f>Element_Hydraulics!BB1025+8.5</f>
        <v>8.5</v>
      </c>
      <c r="BB1024" s="3">
        <f>Element_Hydraulics!BC1025+8.5</f>
        <v>8.5</v>
      </c>
      <c r="BC1024" s="3">
        <f>Element_Hydraulics!BD1025+8.5</f>
        <v>8.5</v>
      </c>
      <c r="BD1024" s="3">
        <f>Element_Hydraulics!BE1025+8.5</f>
        <v>8.5</v>
      </c>
      <c r="BE1024" s="3">
        <f>Element_Hydraulics!BF1025+8.5</f>
        <v>8.5</v>
      </c>
    </row>
    <row r="1025" spans="1:57">
      <c r="A1025" s="3" t="s">
        <v>1057</v>
      </c>
      <c r="B1025" s="3">
        <f>Element_Hydraulics!C1026+8.5</f>
        <v>8.5</v>
      </c>
      <c r="C1025" s="3">
        <f>Element_Hydraulics!D1026+8.5</f>
        <v>8.5</v>
      </c>
      <c r="D1025" s="3">
        <f>Element_Hydraulics!E1026+8.5</f>
        <v>8.5</v>
      </c>
      <c r="E1025" s="3">
        <f>Element_Hydraulics!F1026+8.5</f>
        <v>8.5</v>
      </c>
      <c r="F1025" s="3">
        <f>Element_Hydraulics!G1026+8.5</f>
        <v>8.5</v>
      </c>
      <c r="G1025" s="3">
        <f>Element_Hydraulics!H1026+8.5</f>
        <v>8.5</v>
      </c>
      <c r="H1025" s="3">
        <f>Element_Hydraulics!I1026+8.5</f>
        <v>8.5</v>
      </c>
      <c r="I1025" s="3">
        <f>Element_Hydraulics!J1026+8.5</f>
        <v>8.5</v>
      </c>
      <c r="J1025" s="3">
        <f>Element_Hydraulics!K1026+8.5</f>
        <v>8.5</v>
      </c>
      <c r="K1025" s="3">
        <f>Element_Hydraulics!L1026+8.5</f>
        <v>8.5</v>
      </c>
      <c r="L1025" s="3">
        <f>Element_Hydraulics!M1026+8.5</f>
        <v>8.5</v>
      </c>
      <c r="M1025" s="3">
        <f>Element_Hydraulics!N1026+8.5</f>
        <v>8.5</v>
      </c>
      <c r="N1025" s="3">
        <f>Element_Hydraulics!O1026+8.5</f>
        <v>8.5</v>
      </c>
      <c r="O1025" s="3">
        <f>Element_Hydraulics!P1026+8.5</f>
        <v>8.5</v>
      </c>
      <c r="P1025" s="3">
        <f>Element_Hydraulics!Q1026+8.5</f>
        <v>8.5</v>
      </c>
      <c r="Q1025" s="3">
        <f>Element_Hydraulics!R1026+8.5</f>
        <v>8.5</v>
      </c>
      <c r="R1025" s="3">
        <f>Element_Hydraulics!S1026+8.5</f>
        <v>8.5</v>
      </c>
      <c r="S1025" s="3">
        <f>Element_Hydraulics!T1026+8.5</f>
        <v>8.5</v>
      </c>
      <c r="T1025" s="3">
        <f>Element_Hydraulics!U1026+8.5</f>
        <v>8.5</v>
      </c>
      <c r="U1025" s="3">
        <f>Element_Hydraulics!V1026+8.5</f>
        <v>8.5</v>
      </c>
      <c r="V1025" s="3">
        <f>Element_Hydraulics!W1026+5</f>
        <v>5</v>
      </c>
      <c r="W1025" s="3">
        <f>Element_Hydraulics!X1026+5</f>
        <v>5</v>
      </c>
      <c r="X1025" s="3">
        <f>Element_Hydraulics!Y1026+5</f>
        <v>5</v>
      </c>
      <c r="Y1025" s="3">
        <f>Element_Hydraulics!Z1026+5</f>
        <v>5</v>
      </c>
      <c r="Z1025" s="3">
        <f>Element_Hydraulics!AA1026+5</f>
        <v>5</v>
      </c>
      <c r="AA1025" s="3">
        <f>Element_Hydraulics!AB1026+5</f>
        <v>5</v>
      </c>
      <c r="AB1025" s="3">
        <f>Element_Hydraulics!AC1026+5</f>
        <v>5</v>
      </c>
      <c r="AC1025" s="3">
        <f>Element_Hydraulics!AD1026+5</f>
        <v>5</v>
      </c>
      <c r="AD1025" s="3">
        <f>Element_Hydraulics!AE1026+5</f>
        <v>5</v>
      </c>
      <c r="AE1025" s="3">
        <f>Element_Hydraulics!AF1026+5</f>
        <v>5</v>
      </c>
      <c r="AF1025" s="3">
        <f>Element_Hydraulics!AG1026+5</f>
        <v>5</v>
      </c>
      <c r="AG1025" s="3">
        <f>Element_Hydraulics!AH1026+5</f>
        <v>5</v>
      </c>
      <c r="AH1025" s="3">
        <f>Element_Hydraulics!AI1026+5</f>
        <v>5</v>
      </c>
      <c r="AI1025" s="3">
        <f>Element_Hydraulics!AJ1026+5</f>
        <v>5</v>
      </c>
      <c r="AJ1025" s="3">
        <f>Element_Hydraulics!AK1026+5</f>
        <v>5</v>
      </c>
      <c r="AK1025" s="3">
        <f>Element_Hydraulics!AL1026+5</f>
        <v>5</v>
      </c>
      <c r="AL1025" s="3">
        <f>Element_Hydraulics!AM1026+8.5</f>
        <v>8.5</v>
      </c>
      <c r="AM1025" s="3">
        <f>Element_Hydraulics!AN1026+8.5</f>
        <v>8.5</v>
      </c>
      <c r="AN1025" s="3">
        <f>Element_Hydraulics!AO1026+8.5</f>
        <v>8.5</v>
      </c>
      <c r="AO1025" s="3">
        <f>Element_Hydraulics!AP1026+8.5</f>
        <v>8.5</v>
      </c>
      <c r="AP1025" s="3">
        <f>Element_Hydraulics!AQ1026+8.5</f>
        <v>8.5</v>
      </c>
      <c r="AQ1025" s="3">
        <f>Element_Hydraulics!AR1026+8.5</f>
        <v>8.5</v>
      </c>
      <c r="AR1025" s="3">
        <f>Element_Hydraulics!AS1026+8.5</f>
        <v>8.5</v>
      </c>
      <c r="AS1025" s="3">
        <f>Element_Hydraulics!AT1026+8.5</f>
        <v>8.5</v>
      </c>
      <c r="AT1025" s="3">
        <f>Element_Hydraulics!AU1026+8.5</f>
        <v>8.5</v>
      </c>
      <c r="AU1025" s="3">
        <f>Element_Hydraulics!AV1026+8.5</f>
        <v>8.5</v>
      </c>
      <c r="AV1025" s="3">
        <f>Element_Hydraulics!AW1026+8.5</f>
        <v>8.5</v>
      </c>
      <c r="AW1025" s="3">
        <f>Element_Hydraulics!AX1026+8.5</f>
        <v>8.5</v>
      </c>
      <c r="AX1025" s="3">
        <f>Element_Hydraulics!AY1026+8.5</f>
        <v>8.5</v>
      </c>
      <c r="AY1025" s="3">
        <f>Element_Hydraulics!AZ1026+8.5</f>
        <v>8.5</v>
      </c>
      <c r="AZ1025" s="3">
        <f>Element_Hydraulics!BA1026+8.5</f>
        <v>8.5</v>
      </c>
      <c r="BA1025" s="3">
        <f>Element_Hydraulics!BB1026+8.5</f>
        <v>8.5</v>
      </c>
      <c r="BB1025" s="3">
        <f>Element_Hydraulics!BC1026+8.5</f>
        <v>8.5</v>
      </c>
      <c r="BC1025" s="3">
        <f>Element_Hydraulics!BD1026+8.5</f>
        <v>8.5</v>
      </c>
      <c r="BD1025" s="3">
        <f>Element_Hydraulics!BE1026+8.5</f>
        <v>8.5</v>
      </c>
      <c r="BE1025" s="3">
        <f>Element_Hydraulics!BF1026+8.5</f>
        <v>8.5</v>
      </c>
    </row>
    <row r="1026" spans="1:57">
      <c r="A1026" s="3" t="s">
        <v>1058</v>
      </c>
      <c r="B1026" s="3">
        <f>Element_Hydraulics!C1027+8.5</f>
        <v>8.5</v>
      </c>
      <c r="C1026" s="3">
        <f>Element_Hydraulics!D1027+8.5</f>
        <v>8.5</v>
      </c>
      <c r="D1026" s="3">
        <f>Element_Hydraulics!E1027+8.5</f>
        <v>8.5</v>
      </c>
      <c r="E1026" s="3">
        <f>Element_Hydraulics!F1027+8.5</f>
        <v>8.5</v>
      </c>
      <c r="F1026" s="3">
        <f>Element_Hydraulics!G1027+8.5</f>
        <v>8.5</v>
      </c>
      <c r="G1026" s="3">
        <f>Element_Hydraulics!H1027+8.5</f>
        <v>8.5</v>
      </c>
      <c r="H1026" s="3">
        <f>Element_Hydraulics!I1027+8.5</f>
        <v>8.5</v>
      </c>
      <c r="I1026" s="3">
        <f>Element_Hydraulics!J1027+8.5</f>
        <v>8.5</v>
      </c>
      <c r="J1026" s="3">
        <f>Element_Hydraulics!K1027+8.5</f>
        <v>8.5</v>
      </c>
      <c r="K1026" s="3">
        <f>Element_Hydraulics!L1027+8.5</f>
        <v>8.5</v>
      </c>
      <c r="L1026" s="3">
        <f>Element_Hydraulics!M1027+8.5</f>
        <v>8.5</v>
      </c>
      <c r="M1026" s="3">
        <f>Element_Hydraulics!N1027+8.5</f>
        <v>8.5</v>
      </c>
      <c r="N1026" s="3">
        <f>Element_Hydraulics!O1027+8.5</f>
        <v>8.5</v>
      </c>
      <c r="O1026" s="3">
        <f>Element_Hydraulics!P1027+8.5</f>
        <v>8.5</v>
      </c>
      <c r="P1026" s="3">
        <f>Element_Hydraulics!Q1027+8.5</f>
        <v>8.5</v>
      </c>
      <c r="Q1026" s="3">
        <f>Element_Hydraulics!R1027+8.5</f>
        <v>8.5</v>
      </c>
      <c r="R1026" s="3">
        <f>Element_Hydraulics!S1027+8.5</f>
        <v>8.5</v>
      </c>
      <c r="S1026" s="3">
        <f>Element_Hydraulics!T1027+8.5</f>
        <v>8.5</v>
      </c>
      <c r="T1026" s="3">
        <f>Element_Hydraulics!U1027+8.5</f>
        <v>8.5</v>
      </c>
      <c r="U1026" s="3">
        <f>Element_Hydraulics!V1027+8.5</f>
        <v>8.5</v>
      </c>
      <c r="V1026" s="3">
        <f>Element_Hydraulics!W1027+5</f>
        <v>5</v>
      </c>
      <c r="W1026" s="3">
        <f>Element_Hydraulics!X1027+5</f>
        <v>5</v>
      </c>
      <c r="X1026" s="3">
        <f>Element_Hydraulics!Y1027+5</f>
        <v>5</v>
      </c>
      <c r="Y1026" s="3">
        <f>Element_Hydraulics!Z1027+5</f>
        <v>5</v>
      </c>
      <c r="Z1026" s="3">
        <f>Element_Hydraulics!AA1027+5</f>
        <v>5</v>
      </c>
      <c r="AA1026" s="3">
        <f>Element_Hydraulics!AB1027+5</f>
        <v>5</v>
      </c>
      <c r="AB1026" s="3">
        <f>Element_Hydraulics!AC1027+5</f>
        <v>5</v>
      </c>
      <c r="AC1026" s="3">
        <f>Element_Hydraulics!AD1027+5</f>
        <v>5</v>
      </c>
      <c r="AD1026" s="3">
        <f>Element_Hydraulics!AE1027+5</f>
        <v>5</v>
      </c>
      <c r="AE1026" s="3">
        <f>Element_Hydraulics!AF1027+5</f>
        <v>5</v>
      </c>
      <c r="AF1026" s="3">
        <f>Element_Hydraulics!AG1027+5</f>
        <v>5</v>
      </c>
      <c r="AG1026" s="3">
        <f>Element_Hydraulics!AH1027+5</f>
        <v>5</v>
      </c>
      <c r="AH1026" s="3">
        <f>Element_Hydraulics!AI1027+5</f>
        <v>5</v>
      </c>
      <c r="AI1026" s="3">
        <f>Element_Hydraulics!AJ1027+5</f>
        <v>5</v>
      </c>
      <c r="AJ1026" s="3">
        <f>Element_Hydraulics!AK1027+5</f>
        <v>5</v>
      </c>
      <c r="AK1026" s="3">
        <f>Element_Hydraulics!AL1027+5</f>
        <v>5</v>
      </c>
      <c r="AL1026" s="3">
        <f>Element_Hydraulics!AM1027+8.5</f>
        <v>8.5</v>
      </c>
      <c r="AM1026" s="3">
        <f>Element_Hydraulics!AN1027+8.5</f>
        <v>8.5</v>
      </c>
      <c r="AN1026" s="3">
        <f>Element_Hydraulics!AO1027+8.5</f>
        <v>8.5</v>
      </c>
      <c r="AO1026" s="3">
        <f>Element_Hydraulics!AP1027+8.5</f>
        <v>8.5</v>
      </c>
      <c r="AP1026" s="3">
        <f>Element_Hydraulics!AQ1027+8.5</f>
        <v>8.5</v>
      </c>
      <c r="AQ1026" s="3">
        <f>Element_Hydraulics!AR1027+8.5</f>
        <v>8.5</v>
      </c>
      <c r="AR1026" s="3">
        <f>Element_Hydraulics!AS1027+8.5</f>
        <v>8.5</v>
      </c>
      <c r="AS1026" s="3">
        <f>Element_Hydraulics!AT1027+8.5</f>
        <v>8.5</v>
      </c>
      <c r="AT1026" s="3">
        <f>Element_Hydraulics!AU1027+8.5</f>
        <v>8.5</v>
      </c>
      <c r="AU1026" s="3">
        <f>Element_Hydraulics!AV1027+8.5</f>
        <v>8.5</v>
      </c>
      <c r="AV1026" s="3">
        <f>Element_Hydraulics!AW1027+8.5</f>
        <v>8.5</v>
      </c>
      <c r="AW1026" s="3">
        <f>Element_Hydraulics!AX1027+8.5</f>
        <v>8.5</v>
      </c>
      <c r="AX1026" s="3">
        <f>Element_Hydraulics!AY1027+8.5</f>
        <v>8.5</v>
      </c>
      <c r="AY1026" s="3">
        <f>Element_Hydraulics!AZ1027+8.5</f>
        <v>8.5</v>
      </c>
      <c r="AZ1026" s="3">
        <f>Element_Hydraulics!BA1027+8.5</f>
        <v>8.5</v>
      </c>
      <c r="BA1026" s="3">
        <f>Element_Hydraulics!BB1027+8.5</f>
        <v>8.5</v>
      </c>
      <c r="BB1026" s="3">
        <f>Element_Hydraulics!BC1027+8.5</f>
        <v>8.5</v>
      </c>
      <c r="BC1026" s="3">
        <f>Element_Hydraulics!BD1027+8.5</f>
        <v>8.5</v>
      </c>
      <c r="BD1026" s="3">
        <f>Element_Hydraulics!BE1027+8.5</f>
        <v>8.5</v>
      </c>
      <c r="BE1026" s="3">
        <f>Element_Hydraulics!BF1027+8.5</f>
        <v>8.5</v>
      </c>
    </row>
    <row r="1027" spans="1:57">
      <c r="A1027" s="3" t="s">
        <v>1059</v>
      </c>
      <c r="B1027" s="3">
        <f>Element_Hydraulics!C1028+8.5</f>
        <v>8.5</v>
      </c>
      <c r="C1027" s="3">
        <f>Element_Hydraulics!D1028+8.5</f>
        <v>8.5</v>
      </c>
      <c r="D1027" s="3">
        <f>Element_Hydraulics!E1028+8.5</f>
        <v>8.5</v>
      </c>
      <c r="E1027" s="3">
        <f>Element_Hydraulics!F1028+8.5</f>
        <v>8.5</v>
      </c>
      <c r="F1027" s="3">
        <f>Element_Hydraulics!G1028+8.5</f>
        <v>8.5</v>
      </c>
      <c r="G1027" s="3">
        <f>Element_Hydraulics!H1028+8.5</f>
        <v>8.5</v>
      </c>
      <c r="H1027" s="3">
        <f>Element_Hydraulics!I1028+8.5</f>
        <v>8.5</v>
      </c>
      <c r="I1027" s="3">
        <f>Element_Hydraulics!J1028+8.5</f>
        <v>8.5</v>
      </c>
      <c r="J1027" s="3">
        <f>Element_Hydraulics!K1028+8.5</f>
        <v>8.5</v>
      </c>
      <c r="K1027" s="3">
        <f>Element_Hydraulics!L1028+8.5</f>
        <v>8.5</v>
      </c>
      <c r="L1027" s="3">
        <f>Element_Hydraulics!M1028+8.5</f>
        <v>8.5</v>
      </c>
      <c r="M1027" s="3">
        <f>Element_Hydraulics!N1028+8.5</f>
        <v>8.5</v>
      </c>
      <c r="N1027" s="3">
        <f>Element_Hydraulics!O1028+8.5</f>
        <v>8.5</v>
      </c>
      <c r="O1027" s="3">
        <f>Element_Hydraulics!P1028+8.5</f>
        <v>8.5</v>
      </c>
      <c r="P1027" s="3">
        <f>Element_Hydraulics!Q1028+8.5</f>
        <v>8.5</v>
      </c>
      <c r="Q1027" s="3">
        <f>Element_Hydraulics!R1028+8.5</f>
        <v>8.5</v>
      </c>
      <c r="R1027" s="3">
        <f>Element_Hydraulics!S1028+8.5</f>
        <v>8.5</v>
      </c>
      <c r="S1027" s="3">
        <f>Element_Hydraulics!T1028+8.5</f>
        <v>8.5</v>
      </c>
      <c r="T1027" s="3">
        <f>Element_Hydraulics!U1028+8.5</f>
        <v>8.5</v>
      </c>
      <c r="U1027" s="3">
        <f>Element_Hydraulics!V1028+8.5</f>
        <v>8.5</v>
      </c>
      <c r="V1027" s="3">
        <f>Element_Hydraulics!W1028+5</f>
        <v>5</v>
      </c>
      <c r="W1027" s="3">
        <f>Element_Hydraulics!X1028+5</f>
        <v>5</v>
      </c>
      <c r="X1027" s="3">
        <f>Element_Hydraulics!Y1028+5</f>
        <v>5</v>
      </c>
      <c r="Y1027" s="3">
        <f>Element_Hydraulics!Z1028+5</f>
        <v>5</v>
      </c>
      <c r="Z1027" s="3">
        <f>Element_Hydraulics!AA1028+5</f>
        <v>5</v>
      </c>
      <c r="AA1027" s="3">
        <f>Element_Hydraulics!AB1028+5</f>
        <v>5</v>
      </c>
      <c r="AB1027" s="3">
        <f>Element_Hydraulics!AC1028+5</f>
        <v>5</v>
      </c>
      <c r="AC1027" s="3">
        <f>Element_Hydraulics!AD1028+5</f>
        <v>5</v>
      </c>
      <c r="AD1027" s="3">
        <f>Element_Hydraulics!AE1028+5</f>
        <v>5</v>
      </c>
      <c r="AE1027" s="3">
        <f>Element_Hydraulics!AF1028+5</f>
        <v>5</v>
      </c>
      <c r="AF1027" s="3">
        <f>Element_Hydraulics!AG1028+5</f>
        <v>5</v>
      </c>
      <c r="AG1027" s="3">
        <f>Element_Hydraulics!AH1028+5</f>
        <v>5</v>
      </c>
      <c r="AH1027" s="3">
        <f>Element_Hydraulics!AI1028+5</f>
        <v>5</v>
      </c>
      <c r="AI1027" s="3">
        <f>Element_Hydraulics!AJ1028+5</f>
        <v>5</v>
      </c>
      <c r="AJ1027" s="3">
        <f>Element_Hydraulics!AK1028+5</f>
        <v>5</v>
      </c>
      <c r="AK1027" s="3">
        <f>Element_Hydraulics!AL1028+5</f>
        <v>5</v>
      </c>
      <c r="AL1027" s="3">
        <f>Element_Hydraulics!AM1028+8.5</f>
        <v>8.5</v>
      </c>
      <c r="AM1027" s="3">
        <f>Element_Hydraulics!AN1028+8.5</f>
        <v>8.5</v>
      </c>
      <c r="AN1027" s="3">
        <f>Element_Hydraulics!AO1028+8.5</f>
        <v>8.5</v>
      </c>
      <c r="AO1027" s="3">
        <f>Element_Hydraulics!AP1028+8.5</f>
        <v>8.5</v>
      </c>
      <c r="AP1027" s="3">
        <f>Element_Hydraulics!AQ1028+8.5</f>
        <v>8.5</v>
      </c>
      <c r="AQ1027" s="3">
        <f>Element_Hydraulics!AR1028+8.5</f>
        <v>8.5</v>
      </c>
      <c r="AR1027" s="3">
        <f>Element_Hydraulics!AS1028+8.5</f>
        <v>8.5</v>
      </c>
      <c r="AS1027" s="3">
        <f>Element_Hydraulics!AT1028+8.5</f>
        <v>8.5</v>
      </c>
      <c r="AT1027" s="3">
        <f>Element_Hydraulics!AU1028+8.5</f>
        <v>8.5</v>
      </c>
      <c r="AU1027" s="3">
        <f>Element_Hydraulics!AV1028+8.5</f>
        <v>8.5</v>
      </c>
      <c r="AV1027" s="3">
        <f>Element_Hydraulics!AW1028+8.5</f>
        <v>8.5</v>
      </c>
      <c r="AW1027" s="3">
        <f>Element_Hydraulics!AX1028+8.5</f>
        <v>8.5</v>
      </c>
      <c r="AX1027" s="3">
        <f>Element_Hydraulics!AY1028+8.5</f>
        <v>8.5</v>
      </c>
      <c r="AY1027" s="3">
        <f>Element_Hydraulics!AZ1028+8.5</f>
        <v>8.5</v>
      </c>
      <c r="AZ1027" s="3">
        <f>Element_Hydraulics!BA1028+8.5</f>
        <v>8.5</v>
      </c>
      <c r="BA1027" s="3">
        <f>Element_Hydraulics!BB1028+8.5</f>
        <v>8.5</v>
      </c>
      <c r="BB1027" s="3">
        <f>Element_Hydraulics!BC1028+8.5</f>
        <v>8.5</v>
      </c>
      <c r="BC1027" s="3">
        <f>Element_Hydraulics!BD1028+8.5</f>
        <v>8.5</v>
      </c>
      <c r="BD1027" s="3">
        <f>Element_Hydraulics!BE1028+8.5</f>
        <v>8.5</v>
      </c>
      <c r="BE1027" s="3">
        <f>Element_Hydraulics!BF1028+8.5</f>
        <v>8.5</v>
      </c>
    </row>
    <row r="1028" spans="1:57">
      <c r="A1028" s="3" t="s">
        <v>1060</v>
      </c>
      <c r="B1028" s="3">
        <f>Element_Hydraulics!C1029+8.5</f>
        <v>8.5</v>
      </c>
      <c r="C1028" s="3">
        <f>Element_Hydraulics!D1029+8.5</f>
        <v>8.5</v>
      </c>
      <c r="D1028" s="3">
        <f>Element_Hydraulics!E1029+8.5</f>
        <v>8.5</v>
      </c>
      <c r="E1028" s="3">
        <f>Element_Hydraulics!F1029+8.5</f>
        <v>8.5</v>
      </c>
      <c r="F1028" s="3">
        <f>Element_Hydraulics!G1029+8.5</f>
        <v>8.5</v>
      </c>
      <c r="G1028" s="3">
        <f>Element_Hydraulics!H1029+8.5</f>
        <v>8.5</v>
      </c>
      <c r="H1028" s="3">
        <f>Element_Hydraulics!I1029+8.5</f>
        <v>8.5</v>
      </c>
      <c r="I1028" s="3">
        <f>Element_Hydraulics!J1029+8.5</f>
        <v>8.5</v>
      </c>
      <c r="J1028" s="3">
        <f>Element_Hydraulics!K1029+8.5</f>
        <v>8.5</v>
      </c>
      <c r="K1028" s="3">
        <f>Element_Hydraulics!L1029+8.5</f>
        <v>8.5</v>
      </c>
      <c r="L1028" s="3">
        <f>Element_Hydraulics!M1029+8.5</f>
        <v>8.5</v>
      </c>
      <c r="M1028" s="3">
        <f>Element_Hydraulics!N1029+8.5</f>
        <v>8.5</v>
      </c>
      <c r="N1028" s="3">
        <f>Element_Hydraulics!O1029+8.5</f>
        <v>8.5</v>
      </c>
      <c r="O1028" s="3">
        <f>Element_Hydraulics!P1029+8.5</f>
        <v>8.5</v>
      </c>
      <c r="P1028" s="3">
        <f>Element_Hydraulics!Q1029+8.5</f>
        <v>8.5</v>
      </c>
      <c r="Q1028" s="3">
        <f>Element_Hydraulics!R1029+8.5</f>
        <v>8.5</v>
      </c>
      <c r="R1028" s="3">
        <f>Element_Hydraulics!S1029+8.5</f>
        <v>8.5</v>
      </c>
      <c r="S1028" s="3">
        <f>Element_Hydraulics!T1029+8.5</f>
        <v>8.5</v>
      </c>
      <c r="T1028" s="3">
        <f>Element_Hydraulics!U1029+8.5</f>
        <v>8.5</v>
      </c>
      <c r="U1028" s="3">
        <f>Element_Hydraulics!V1029+8.5</f>
        <v>8.5</v>
      </c>
      <c r="V1028" s="3">
        <f>Element_Hydraulics!W1029+5</f>
        <v>5</v>
      </c>
      <c r="W1028" s="3">
        <f>Element_Hydraulics!X1029+5</f>
        <v>5</v>
      </c>
      <c r="X1028" s="3">
        <f>Element_Hydraulics!Y1029+5</f>
        <v>5</v>
      </c>
      <c r="Y1028" s="3">
        <f>Element_Hydraulics!Z1029+5</f>
        <v>5</v>
      </c>
      <c r="Z1028" s="3">
        <f>Element_Hydraulics!AA1029+5</f>
        <v>5</v>
      </c>
      <c r="AA1028" s="3">
        <f>Element_Hydraulics!AB1029+5</f>
        <v>5</v>
      </c>
      <c r="AB1028" s="3">
        <f>Element_Hydraulics!AC1029+5</f>
        <v>5</v>
      </c>
      <c r="AC1028" s="3">
        <f>Element_Hydraulics!AD1029+5</f>
        <v>5</v>
      </c>
      <c r="AD1028" s="3">
        <f>Element_Hydraulics!AE1029+5</f>
        <v>5</v>
      </c>
      <c r="AE1028" s="3">
        <f>Element_Hydraulics!AF1029+5</f>
        <v>5</v>
      </c>
      <c r="AF1028" s="3">
        <f>Element_Hydraulics!AG1029+5</f>
        <v>5</v>
      </c>
      <c r="AG1028" s="3">
        <f>Element_Hydraulics!AH1029+5</f>
        <v>5</v>
      </c>
      <c r="AH1028" s="3">
        <f>Element_Hydraulics!AI1029+5</f>
        <v>5</v>
      </c>
      <c r="AI1028" s="3">
        <f>Element_Hydraulics!AJ1029+5</f>
        <v>5</v>
      </c>
      <c r="AJ1028" s="3">
        <f>Element_Hydraulics!AK1029+5</f>
        <v>5</v>
      </c>
      <c r="AK1028" s="3">
        <f>Element_Hydraulics!AL1029+5</f>
        <v>5</v>
      </c>
      <c r="AL1028" s="3">
        <f>Element_Hydraulics!AM1029+8.5</f>
        <v>8.5</v>
      </c>
      <c r="AM1028" s="3">
        <f>Element_Hydraulics!AN1029+8.5</f>
        <v>8.5</v>
      </c>
      <c r="AN1028" s="3">
        <f>Element_Hydraulics!AO1029+8.5</f>
        <v>8.5</v>
      </c>
      <c r="AO1028" s="3">
        <f>Element_Hydraulics!AP1029+8.5</f>
        <v>8.5</v>
      </c>
      <c r="AP1028" s="3">
        <f>Element_Hydraulics!AQ1029+8.5</f>
        <v>8.5</v>
      </c>
      <c r="AQ1028" s="3">
        <f>Element_Hydraulics!AR1029+8.5</f>
        <v>8.5</v>
      </c>
      <c r="AR1028" s="3">
        <f>Element_Hydraulics!AS1029+8.5</f>
        <v>8.5</v>
      </c>
      <c r="AS1028" s="3">
        <f>Element_Hydraulics!AT1029+8.5</f>
        <v>8.5</v>
      </c>
      <c r="AT1028" s="3">
        <f>Element_Hydraulics!AU1029+8.5</f>
        <v>8.5</v>
      </c>
      <c r="AU1028" s="3">
        <f>Element_Hydraulics!AV1029+8.5</f>
        <v>8.5</v>
      </c>
      <c r="AV1028" s="3">
        <f>Element_Hydraulics!AW1029+8.5</f>
        <v>8.5</v>
      </c>
      <c r="AW1028" s="3">
        <f>Element_Hydraulics!AX1029+8.5</f>
        <v>8.5</v>
      </c>
      <c r="AX1028" s="3">
        <f>Element_Hydraulics!AY1029+8.5</f>
        <v>8.5</v>
      </c>
      <c r="AY1028" s="3">
        <f>Element_Hydraulics!AZ1029+8.5</f>
        <v>8.5</v>
      </c>
      <c r="AZ1028" s="3">
        <f>Element_Hydraulics!BA1029+8.5</f>
        <v>8.5</v>
      </c>
      <c r="BA1028" s="3">
        <f>Element_Hydraulics!BB1029+8.5</f>
        <v>8.5</v>
      </c>
      <c r="BB1028" s="3">
        <f>Element_Hydraulics!BC1029+8.5</f>
        <v>8.5</v>
      </c>
      <c r="BC1028" s="3">
        <f>Element_Hydraulics!BD1029+8.5</f>
        <v>8.5</v>
      </c>
      <c r="BD1028" s="3">
        <f>Element_Hydraulics!BE1029+8.5</f>
        <v>8.5</v>
      </c>
      <c r="BE1028" s="3">
        <f>Element_Hydraulics!BF1029+8.5</f>
        <v>8.5</v>
      </c>
    </row>
    <row r="1029" spans="1:57">
      <c r="A1029" s="3" t="s">
        <v>1061</v>
      </c>
      <c r="B1029" s="3">
        <f>Element_Hydraulics!C1030+8.5</f>
        <v>8.5</v>
      </c>
      <c r="C1029" s="3">
        <f>Element_Hydraulics!D1030+8.5</f>
        <v>8.5</v>
      </c>
      <c r="D1029" s="3">
        <f>Element_Hydraulics!E1030+8.5</f>
        <v>8.5</v>
      </c>
      <c r="E1029" s="3">
        <f>Element_Hydraulics!F1030+8.5</f>
        <v>8.5</v>
      </c>
      <c r="F1029" s="3">
        <f>Element_Hydraulics!G1030+8.5</f>
        <v>8.5</v>
      </c>
      <c r="G1029" s="3">
        <f>Element_Hydraulics!H1030+8.5</f>
        <v>8.5</v>
      </c>
      <c r="H1029" s="3">
        <f>Element_Hydraulics!I1030+8.5</f>
        <v>8.5</v>
      </c>
      <c r="I1029" s="3">
        <f>Element_Hydraulics!J1030+8.5</f>
        <v>8.5</v>
      </c>
      <c r="J1029" s="3">
        <f>Element_Hydraulics!K1030+8.5</f>
        <v>8.5</v>
      </c>
      <c r="K1029" s="3">
        <f>Element_Hydraulics!L1030+8.5</f>
        <v>8.5</v>
      </c>
      <c r="L1029" s="3">
        <f>Element_Hydraulics!M1030+8.5</f>
        <v>8.5</v>
      </c>
      <c r="M1029" s="3">
        <f>Element_Hydraulics!N1030+8.5</f>
        <v>8.5</v>
      </c>
      <c r="N1029" s="3">
        <f>Element_Hydraulics!O1030+8.5</f>
        <v>8.5</v>
      </c>
      <c r="O1029" s="3">
        <f>Element_Hydraulics!P1030+8.5</f>
        <v>8.5</v>
      </c>
      <c r="P1029" s="3">
        <f>Element_Hydraulics!Q1030+8.5</f>
        <v>8.5</v>
      </c>
      <c r="Q1029" s="3">
        <f>Element_Hydraulics!R1030+8.5</f>
        <v>8.5</v>
      </c>
      <c r="R1029" s="3">
        <f>Element_Hydraulics!S1030+8.5</f>
        <v>8.5</v>
      </c>
      <c r="S1029" s="3">
        <f>Element_Hydraulics!T1030+8.5</f>
        <v>8.5</v>
      </c>
      <c r="T1029" s="3">
        <f>Element_Hydraulics!U1030+8.5</f>
        <v>8.5</v>
      </c>
      <c r="U1029" s="3">
        <f>Element_Hydraulics!V1030+8.5</f>
        <v>8.5</v>
      </c>
      <c r="V1029" s="3">
        <f>Element_Hydraulics!W1030+5</f>
        <v>5</v>
      </c>
      <c r="W1029" s="3">
        <f>Element_Hydraulics!X1030+5</f>
        <v>5</v>
      </c>
      <c r="X1029" s="3">
        <f>Element_Hydraulics!Y1030+5</f>
        <v>5</v>
      </c>
      <c r="Y1029" s="3">
        <f>Element_Hydraulics!Z1030+5</f>
        <v>5</v>
      </c>
      <c r="Z1029" s="3">
        <f>Element_Hydraulics!AA1030+5</f>
        <v>5</v>
      </c>
      <c r="AA1029" s="3">
        <f>Element_Hydraulics!AB1030+5</f>
        <v>5</v>
      </c>
      <c r="AB1029" s="3">
        <f>Element_Hydraulics!AC1030+5</f>
        <v>5</v>
      </c>
      <c r="AC1029" s="3">
        <f>Element_Hydraulics!AD1030+5</f>
        <v>5</v>
      </c>
      <c r="AD1029" s="3">
        <f>Element_Hydraulics!AE1030+5</f>
        <v>5</v>
      </c>
      <c r="AE1029" s="3">
        <f>Element_Hydraulics!AF1030+5</f>
        <v>5</v>
      </c>
      <c r="AF1029" s="3">
        <f>Element_Hydraulics!AG1030+5</f>
        <v>5</v>
      </c>
      <c r="AG1029" s="3">
        <f>Element_Hydraulics!AH1030+5</f>
        <v>5</v>
      </c>
      <c r="AH1029" s="3">
        <f>Element_Hydraulics!AI1030+5</f>
        <v>5</v>
      </c>
      <c r="AI1029" s="3">
        <f>Element_Hydraulics!AJ1030+5</f>
        <v>5</v>
      </c>
      <c r="AJ1029" s="3">
        <f>Element_Hydraulics!AK1030+5</f>
        <v>5</v>
      </c>
      <c r="AK1029" s="3">
        <f>Element_Hydraulics!AL1030+5</f>
        <v>5</v>
      </c>
      <c r="AL1029" s="3">
        <f>Element_Hydraulics!AM1030+8.5</f>
        <v>8.5</v>
      </c>
      <c r="AM1029" s="3">
        <f>Element_Hydraulics!AN1030+8.5</f>
        <v>8.5</v>
      </c>
      <c r="AN1029" s="3">
        <f>Element_Hydraulics!AO1030+8.5</f>
        <v>8.5</v>
      </c>
      <c r="AO1029" s="3">
        <f>Element_Hydraulics!AP1030+8.5</f>
        <v>8.5</v>
      </c>
      <c r="AP1029" s="3">
        <f>Element_Hydraulics!AQ1030+8.5</f>
        <v>8.5</v>
      </c>
      <c r="AQ1029" s="3">
        <f>Element_Hydraulics!AR1030+8.5</f>
        <v>8.5</v>
      </c>
      <c r="AR1029" s="3">
        <f>Element_Hydraulics!AS1030+8.5</f>
        <v>8.5</v>
      </c>
      <c r="AS1029" s="3">
        <f>Element_Hydraulics!AT1030+8.5</f>
        <v>8.5</v>
      </c>
      <c r="AT1029" s="3">
        <f>Element_Hydraulics!AU1030+8.5</f>
        <v>8.5</v>
      </c>
      <c r="AU1029" s="3">
        <f>Element_Hydraulics!AV1030+8.5</f>
        <v>8.5</v>
      </c>
      <c r="AV1029" s="3">
        <f>Element_Hydraulics!AW1030+8.5</f>
        <v>8.5</v>
      </c>
      <c r="AW1029" s="3">
        <f>Element_Hydraulics!AX1030+8.5</f>
        <v>8.5</v>
      </c>
      <c r="AX1029" s="3">
        <f>Element_Hydraulics!AY1030+8.5</f>
        <v>8.5</v>
      </c>
      <c r="AY1029" s="3">
        <f>Element_Hydraulics!AZ1030+8.5</f>
        <v>8.5</v>
      </c>
      <c r="AZ1029" s="3">
        <f>Element_Hydraulics!BA1030+8.5</f>
        <v>8.5</v>
      </c>
      <c r="BA1029" s="3">
        <f>Element_Hydraulics!BB1030+8.5</f>
        <v>8.5</v>
      </c>
      <c r="BB1029" s="3">
        <f>Element_Hydraulics!BC1030+8.5</f>
        <v>8.5</v>
      </c>
      <c r="BC1029" s="3">
        <f>Element_Hydraulics!BD1030+8.5</f>
        <v>8.5</v>
      </c>
      <c r="BD1029" s="3">
        <f>Element_Hydraulics!BE1030+8.5</f>
        <v>8.5</v>
      </c>
      <c r="BE1029" s="3">
        <f>Element_Hydraulics!BF1030+8.5</f>
        <v>8.5</v>
      </c>
    </row>
    <row r="1030" spans="1:57">
      <c r="A1030" s="3" t="s">
        <v>1062</v>
      </c>
      <c r="B1030" s="3">
        <f>Element_Hydraulics!C1031+8.5</f>
        <v>8.5</v>
      </c>
      <c r="C1030" s="3">
        <f>Element_Hydraulics!D1031+8.5</f>
        <v>8.5</v>
      </c>
      <c r="D1030" s="3">
        <f>Element_Hydraulics!E1031+8.5</f>
        <v>8.5</v>
      </c>
      <c r="E1030" s="3">
        <f>Element_Hydraulics!F1031+8.5</f>
        <v>8.5</v>
      </c>
      <c r="F1030" s="3">
        <f>Element_Hydraulics!G1031+8.5</f>
        <v>8.5</v>
      </c>
      <c r="G1030" s="3">
        <f>Element_Hydraulics!H1031+8.5</f>
        <v>8.5</v>
      </c>
      <c r="H1030" s="3">
        <f>Element_Hydraulics!I1031+8.5</f>
        <v>8.5</v>
      </c>
      <c r="I1030" s="3">
        <f>Element_Hydraulics!J1031+8.5</f>
        <v>8.5</v>
      </c>
      <c r="J1030" s="3">
        <f>Element_Hydraulics!K1031+8.5</f>
        <v>8.5</v>
      </c>
      <c r="K1030" s="3">
        <f>Element_Hydraulics!L1031+8.5</f>
        <v>8.5</v>
      </c>
      <c r="L1030" s="3">
        <f>Element_Hydraulics!M1031+8.5</f>
        <v>8.5</v>
      </c>
      <c r="M1030" s="3">
        <f>Element_Hydraulics!N1031+8.5</f>
        <v>8.5</v>
      </c>
      <c r="N1030" s="3">
        <f>Element_Hydraulics!O1031+8.5</f>
        <v>8.5</v>
      </c>
      <c r="O1030" s="3">
        <f>Element_Hydraulics!P1031+8.5</f>
        <v>8.5</v>
      </c>
      <c r="P1030" s="3">
        <f>Element_Hydraulics!Q1031+8.5</f>
        <v>8.5</v>
      </c>
      <c r="Q1030" s="3">
        <f>Element_Hydraulics!R1031+8.5</f>
        <v>8.5</v>
      </c>
      <c r="R1030" s="3">
        <f>Element_Hydraulics!S1031+8.5</f>
        <v>8.5</v>
      </c>
      <c r="S1030" s="3">
        <f>Element_Hydraulics!T1031+8.5</f>
        <v>8.5</v>
      </c>
      <c r="T1030" s="3">
        <f>Element_Hydraulics!U1031+8.5</f>
        <v>8.5</v>
      </c>
      <c r="U1030" s="3">
        <f>Element_Hydraulics!V1031+8.5</f>
        <v>8.5</v>
      </c>
      <c r="V1030" s="3">
        <f>Element_Hydraulics!W1031+5</f>
        <v>5</v>
      </c>
      <c r="W1030" s="3">
        <f>Element_Hydraulics!X1031+5</f>
        <v>5</v>
      </c>
      <c r="X1030" s="3">
        <f>Element_Hydraulics!Y1031+5</f>
        <v>5</v>
      </c>
      <c r="Y1030" s="3">
        <f>Element_Hydraulics!Z1031+5</f>
        <v>5</v>
      </c>
      <c r="Z1030" s="3">
        <f>Element_Hydraulics!AA1031+5</f>
        <v>5</v>
      </c>
      <c r="AA1030" s="3">
        <f>Element_Hydraulics!AB1031+5</f>
        <v>5</v>
      </c>
      <c r="AB1030" s="3">
        <f>Element_Hydraulics!AC1031+5</f>
        <v>5</v>
      </c>
      <c r="AC1030" s="3">
        <f>Element_Hydraulics!AD1031+5</f>
        <v>5</v>
      </c>
      <c r="AD1030" s="3">
        <f>Element_Hydraulics!AE1031+5</f>
        <v>5</v>
      </c>
      <c r="AE1030" s="3">
        <f>Element_Hydraulics!AF1031+5</f>
        <v>5</v>
      </c>
      <c r="AF1030" s="3">
        <f>Element_Hydraulics!AG1031+5</f>
        <v>5</v>
      </c>
      <c r="AG1030" s="3">
        <f>Element_Hydraulics!AH1031+5</f>
        <v>5</v>
      </c>
      <c r="AH1030" s="3">
        <f>Element_Hydraulics!AI1031+5</f>
        <v>5</v>
      </c>
      <c r="AI1030" s="3">
        <f>Element_Hydraulics!AJ1031+5</f>
        <v>5</v>
      </c>
      <c r="AJ1030" s="3">
        <f>Element_Hydraulics!AK1031+5</f>
        <v>5</v>
      </c>
      <c r="AK1030" s="3">
        <f>Element_Hydraulics!AL1031+5</f>
        <v>5</v>
      </c>
      <c r="AL1030" s="3">
        <f>Element_Hydraulics!AM1031+8.5</f>
        <v>8.5</v>
      </c>
      <c r="AM1030" s="3">
        <f>Element_Hydraulics!AN1031+8.5</f>
        <v>8.5</v>
      </c>
      <c r="AN1030" s="3">
        <f>Element_Hydraulics!AO1031+8.5</f>
        <v>8.5</v>
      </c>
      <c r="AO1030" s="3">
        <f>Element_Hydraulics!AP1031+8.5</f>
        <v>8.5</v>
      </c>
      <c r="AP1030" s="3">
        <f>Element_Hydraulics!AQ1031+8.5</f>
        <v>8.5</v>
      </c>
      <c r="AQ1030" s="3">
        <f>Element_Hydraulics!AR1031+8.5</f>
        <v>8.5</v>
      </c>
      <c r="AR1030" s="3">
        <f>Element_Hydraulics!AS1031+8.5</f>
        <v>8.5</v>
      </c>
      <c r="AS1030" s="3">
        <f>Element_Hydraulics!AT1031+8.5</f>
        <v>8.5</v>
      </c>
      <c r="AT1030" s="3">
        <f>Element_Hydraulics!AU1031+8.5</f>
        <v>8.5</v>
      </c>
      <c r="AU1030" s="3">
        <f>Element_Hydraulics!AV1031+8.5</f>
        <v>8.5</v>
      </c>
      <c r="AV1030" s="3">
        <f>Element_Hydraulics!AW1031+8.5</f>
        <v>8.5</v>
      </c>
      <c r="AW1030" s="3">
        <f>Element_Hydraulics!AX1031+8.5</f>
        <v>8.5</v>
      </c>
      <c r="AX1030" s="3">
        <f>Element_Hydraulics!AY1031+8.5</f>
        <v>8.5</v>
      </c>
      <c r="AY1030" s="3">
        <f>Element_Hydraulics!AZ1031+8.5</f>
        <v>8.5</v>
      </c>
      <c r="AZ1030" s="3">
        <f>Element_Hydraulics!BA1031+8.5</f>
        <v>8.5</v>
      </c>
      <c r="BA1030" s="3">
        <f>Element_Hydraulics!BB1031+8.5</f>
        <v>8.5</v>
      </c>
      <c r="BB1030" s="3">
        <f>Element_Hydraulics!BC1031+8.5</f>
        <v>8.5</v>
      </c>
      <c r="BC1030" s="3">
        <f>Element_Hydraulics!BD1031+8.5</f>
        <v>8.5</v>
      </c>
      <c r="BD1030" s="3">
        <f>Element_Hydraulics!BE1031+8.5</f>
        <v>8.5</v>
      </c>
      <c r="BE1030" s="3">
        <f>Element_Hydraulics!BF1031+8.5</f>
        <v>8.5</v>
      </c>
    </row>
    <row r="1031" spans="1:57">
      <c r="A1031" s="3" t="s">
        <v>1063</v>
      </c>
      <c r="B1031" s="3">
        <f>Element_Hydraulics!C1032+8.5</f>
        <v>8.5</v>
      </c>
      <c r="C1031" s="3">
        <f>Element_Hydraulics!D1032+8.5</f>
        <v>8.5</v>
      </c>
      <c r="D1031" s="3">
        <f>Element_Hydraulics!E1032+8.5</f>
        <v>8.5</v>
      </c>
      <c r="E1031" s="3">
        <f>Element_Hydraulics!F1032+8.5</f>
        <v>8.5</v>
      </c>
      <c r="F1031" s="3">
        <f>Element_Hydraulics!G1032+8.5</f>
        <v>8.5</v>
      </c>
      <c r="G1031" s="3">
        <f>Element_Hydraulics!H1032+8.5</f>
        <v>8.5</v>
      </c>
      <c r="H1031" s="3">
        <f>Element_Hydraulics!I1032+8.5</f>
        <v>8.5</v>
      </c>
      <c r="I1031" s="3">
        <f>Element_Hydraulics!J1032+8.5</f>
        <v>8.5</v>
      </c>
      <c r="J1031" s="3">
        <f>Element_Hydraulics!K1032+8.5</f>
        <v>8.5</v>
      </c>
      <c r="K1031" s="3">
        <f>Element_Hydraulics!L1032+8.5</f>
        <v>8.5</v>
      </c>
      <c r="L1031" s="3">
        <f>Element_Hydraulics!M1032+8.5</f>
        <v>8.5</v>
      </c>
      <c r="M1031" s="3">
        <f>Element_Hydraulics!N1032+8.5</f>
        <v>8.5</v>
      </c>
      <c r="N1031" s="3">
        <f>Element_Hydraulics!O1032+8.5</f>
        <v>8.5</v>
      </c>
      <c r="O1031" s="3">
        <f>Element_Hydraulics!P1032+8.5</f>
        <v>8.5</v>
      </c>
      <c r="P1031" s="3">
        <f>Element_Hydraulics!Q1032+8.5</f>
        <v>8.5</v>
      </c>
      <c r="Q1031" s="3">
        <f>Element_Hydraulics!R1032+8.5</f>
        <v>8.5</v>
      </c>
      <c r="R1031" s="3">
        <f>Element_Hydraulics!S1032+8.5</f>
        <v>8.5</v>
      </c>
      <c r="S1031" s="3">
        <f>Element_Hydraulics!T1032+8.5</f>
        <v>8.5</v>
      </c>
      <c r="T1031" s="3">
        <f>Element_Hydraulics!U1032+8.5</f>
        <v>8.5</v>
      </c>
      <c r="U1031" s="3">
        <f>Element_Hydraulics!V1032+8.5</f>
        <v>8.5</v>
      </c>
      <c r="V1031" s="3">
        <f>Element_Hydraulics!W1032+5</f>
        <v>5</v>
      </c>
      <c r="W1031" s="3">
        <f>Element_Hydraulics!X1032+5</f>
        <v>5</v>
      </c>
      <c r="X1031" s="3">
        <f>Element_Hydraulics!Y1032+5</f>
        <v>5</v>
      </c>
      <c r="Y1031" s="3">
        <f>Element_Hydraulics!Z1032+5</f>
        <v>5</v>
      </c>
      <c r="Z1031" s="3">
        <f>Element_Hydraulics!AA1032+5</f>
        <v>5</v>
      </c>
      <c r="AA1031" s="3">
        <f>Element_Hydraulics!AB1032+5</f>
        <v>5</v>
      </c>
      <c r="AB1031" s="3">
        <f>Element_Hydraulics!AC1032+5</f>
        <v>5</v>
      </c>
      <c r="AC1031" s="3">
        <f>Element_Hydraulics!AD1032+5</f>
        <v>5</v>
      </c>
      <c r="AD1031" s="3">
        <f>Element_Hydraulics!AE1032+5</f>
        <v>5</v>
      </c>
      <c r="AE1031" s="3">
        <f>Element_Hydraulics!AF1032+5</f>
        <v>5</v>
      </c>
      <c r="AF1031" s="3">
        <f>Element_Hydraulics!AG1032+5</f>
        <v>5</v>
      </c>
      <c r="AG1031" s="3">
        <f>Element_Hydraulics!AH1032+5</f>
        <v>5</v>
      </c>
      <c r="AH1031" s="3">
        <f>Element_Hydraulics!AI1032+5</f>
        <v>5</v>
      </c>
      <c r="AI1031" s="3">
        <f>Element_Hydraulics!AJ1032+5</f>
        <v>5</v>
      </c>
      <c r="AJ1031" s="3">
        <f>Element_Hydraulics!AK1032+5</f>
        <v>5</v>
      </c>
      <c r="AK1031" s="3">
        <f>Element_Hydraulics!AL1032+5</f>
        <v>5</v>
      </c>
      <c r="AL1031" s="3">
        <f>Element_Hydraulics!AM1032+8.5</f>
        <v>8.5</v>
      </c>
      <c r="AM1031" s="3">
        <f>Element_Hydraulics!AN1032+8.5</f>
        <v>8.5</v>
      </c>
      <c r="AN1031" s="3">
        <f>Element_Hydraulics!AO1032+8.5</f>
        <v>8.5</v>
      </c>
      <c r="AO1031" s="3">
        <f>Element_Hydraulics!AP1032+8.5</f>
        <v>8.5</v>
      </c>
      <c r="AP1031" s="3">
        <f>Element_Hydraulics!AQ1032+8.5</f>
        <v>8.5</v>
      </c>
      <c r="AQ1031" s="3">
        <f>Element_Hydraulics!AR1032+8.5</f>
        <v>8.5</v>
      </c>
      <c r="AR1031" s="3">
        <f>Element_Hydraulics!AS1032+8.5</f>
        <v>8.5</v>
      </c>
      <c r="AS1031" s="3">
        <f>Element_Hydraulics!AT1032+8.5</f>
        <v>8.5</v>
      </c>
      <c r="AT1031" s="3">
        <f>Element_Hydraulics!AU1032+8.5</f>
        <v>8.5</v>
      </c>
      <c r="AU1031" s="3">
        <f>Element_Hydraulics!AV1032+8.5</f>
        <v>8.5</v>
      </c>
      <c r="AV1031" s="3">
        <f>Element_Hydraulics!AW1032+8.5</f>
        <v>8.5</v>
      </c>
      <c r="AW1031" s="3">
        <f>Element_Hydraulics!AX1032+8.5</f>
        <v>8.5</v>
      </c>
      <c r="AX1031" s="3">
        <f>Element_Hydraulics!AY1032+8.5</f>
        <v>8.5</v>
      </c>
      <c r="AY1031" s="3">
        <f>Element_Hydraulics!AZ1032+8.5</f>
        <v>8.5</v>
      </c>
      <c r="AZ1031" s="3">
        <f>Element_Hydraulics!BA1032+8.5</f>
        <v>8.5</v>
      </c>
      <c r="BA1031" s="3">
        <f>Element_Hydraulics!BB1032+8.5</f>
        <v>8.5</v>
      </c>
      <c r="BB1031" s="3">
        <f>Element_Hydraulics!BC1032+8.5</f>
        <v>8.5</v>
      </c>
      <c r="BC1031" s="3">
        <f>Element_Hydraulics!BD1032+8.5</f>
        <v>8.5</v>
      </c>
      <c r="BD1031" s="3">
        <f>Element_Hydraulics!BE1032+8.5</f>
        <v>8.5</v>
      </c>
      <c r="BE1031" s="3">
        <f>Element_Hydraulics!BF1032+8.5</f>
        <v>8.5</v>
      </c>
    </row>
    <row r="1032" spans="1:57">
      <c r="A1032" s="3" t="s">
        <v>1064</v>
      </c>
      <c r="B1032" s="3">
        <f>Element_Hydraulics!C1033+8.5</f>
        <v>8.5</v>
      </c>
      <c r="C1032" s="3">
        <f>Element_Hydraulics!D1033+8.5</f>
        <v>8.5</v>
      </c>
      <c r="D1032" s="3">
        <f>Element_Hydraulics!E1033+8.5</f>
        <v>8.5</v>
      </c>
      <c r="E1032" s="3">
        <f>Element_Hydraulics!F1033+8.5</f>
        <v>8.5</v>
      </c>
      <c r="F1032" s="3">
        <f>Element_Hydraulics!G1033+8.5</f>
        <v>8.5</v>
      </c>
      <c r="G1032" s="3">
        <f>Element_Hydraulics!H1033+8.5</f>
        <v>8.5</v>
      </c>
      <c r="H1032" s="3">
        <f>Element_Hydraulics!I1033+8.5</f>
        <v>8.5</v>
      </c>
      <c r="I1032" s="3">
        <f>Element_Hydraulics!J1033+8.5</f>
        <v>8.5</v>
      </c>
      <c r="J1032" s="3">
        <f>Element_Hydraulics!K1033+8.5</f>
        <v>8.5</v>
      </c>
      <c r="K1032" s="3">
        <f>Element_Hydraulics!L1033+8.5</f>
        <v>8.5</v>
      </c>
      <c r="L1032" s="3">
        <f>Element_Hydraulics!M1033+8.5</f>
        <v>8.5</v>
      </c>
      <c r="M1032" s="3">
        <f>Element_Hydraulics!N1033+8.5</f>
        <v>8.5</v>
      </c>
      <c r="N1032" s="3">
        <f>Element_Hydraulics!O1033+8.5</f>
        <v>8.5</v>
      </c>
      <c r="O1032" s="3">
        <f>Element_Hydraulics!P1033+8.5</f>
        <v>8.5</v>
      </c>
      <c r="P1032" s="3">
        <f>Element_Hydraulics!Q1033+8.5</f>
        <v>8.5</v>
      </c>
      <c r="Q1032" s="3">
        <f>Element_Hydraulics!R1033+8.5</f>
        <v>8.5</v>
      </c>
      <c r="R1032" s="3">
        <f>Element_Hydraulics!S1033+8.5</f>
        <v>8.5</v>
      </c>
      <c r="S1032" s="3">
        <f>Element_Hydraulics!T1033+8.5</f>
        <v>8.5</v>
      </c>
      <c r="T1032" s="3">
        <f>Element_Hydraulics!U1033+8.5</f>
        <v>8.5</v>
      </c>
      <c r="U1032" s="3">
        <f>Element_Hydraulics!V1033+8.5</f>
        <v>8.5</v>
      </c>
      <c r="V1032" s="3">
        <f>Element_Hydraulics!W1033+5</f>
        <v>5</v>
      </c>
      <c r="W1032" s="3">
        <f>Element_Hydraulics!X1033+5</f>
        <v>5</v>
      </c>
      <c r="X1032" s="3">
        <f>Element_Hydraulics!Y1033+5</f>
        <v>5</v>
      </c>
      <c r="Y1032" s="3">
        <f>Element_Hydraulics!Z1033+5</f>
        <v>5</v>
      </c>
      <c r="Z1032" s="3">
        <f>Element_Hydraulics!AA1033+5</f>
        <v>5</v>
      </c>
      <c r="AA1032" s="3">
        <f>Element_Hydraulics!AB1033+5</f>
        <v>5</v>
      </c>
      <c r="AB1032" s="3">
        <f>Element_Hydraulics!AC1033+5</f>
        <v>5</v>
      </c>
      <c r="AC1032" s="3">
        <f>Element_Hydraulics!AD1033+5</f>
        <v>5</v>
      </c>
      <c r="AD1032" s="3">
        <f>Element_Hydraulics!AE1033+5</f>
        <v>5</v>
      </c>
      <c r="AE1032" s="3">
        <f>Element_Hydraulics!AF1033+5</f>
        <v>5</v>
      </c>
      <c r="AF1032" s="3">
        <f>Element_Hydraulics!AG1033+5</f>
        <v>5</v>
      </c>
      <c r="AG1032" s="3">
        <f>Element_Hydraulics!AH1033+5</f>
        <v>5</v>
      </c>
      <c r="AH1032" s="3">
        <f>Element_Hydraulics!AI1033+5</f>
        <v>5</v>
      </c>
      <c r="AI1032" s="3">
        <f>Element_Hydraulics!AJ1033+5</f>
        <v>5</v>
      </c>
      <c r="AJ1032" s="3">
        <f>Element_Hydraulics!AK1033+5</f>
        <v>5</v>
      </c>
      <c r="AK1032" s="3">
        <f>Element_Hydraulics!AL1033+5</f>
        <v>5</v>
      </c>
      <c r="AL1032" s="3">
        <f>Element_Hydraulics!AM1033+8.5</f>
        <v>8.5</v>
      </c>
      <c r="AM1032" s="3">
        <f>Element_Hydraulics!AN1033+8.5</f>
        <v>8.5</v>
      </c>
      <c r="AN1032" s="3">
        <f>Element_Hydraulics!AO1033+8.5</f>
        <v>8.5</v>
      </c>
      <c r="AO1032" s="3">
        <f>Element_Hydraulics!AP1033+8.5</f>
        <v>8.5</v>
      </c>
      <c r="AP1032" s="3">
        <f>Element_Hydraulics!AQ1033+8.5</f>
        <v>8.5</v>
      </c>
      <c r="AQ1032" s="3">
        <f>Element_Hydraulics!AR1033+8.5</f>
        <v>8.5</v>
      </c>
      <c r="AR1032" s="3">
        <f>Element_Hydraulics!AS1033+8.5</f>
        <v>8.5</v>
      </c>
      <c r="AS1032" s="3">
        <f>Element_Hydraulics!AT1033+8.5</f>
        <v>8.5</v>
      </c>
      <c r="AT1032" s="3">
        <f>Element_Hydraulics!AU1033+8.5</f>
        <v>8.5</v>
      </c>
      <c r="AU1032" s="3">
        <f>Element_Hydraulics!AV1033+8.5</f>
        <v>8.5</v>
      </c>
      <c r="AV1032" s="3">
        <f>Element_Hydraulics!AW1033+8.5</f>
        <v>8.5</v>
      </c>
      <c r="AW1032" s="3">
        <f>Element_Hydraulics!AX1033+8.5</f>
        <v>8.5</v>
      </c>
      <c r="AX1032" s="3">
        <f>Element_Hydraulics!AY1033+8.5</f>
        <v>8.5</v>
      </c>
      <c r="AY1032" s="3">
        <f>Element_Hydraulics!AZ1033+8.5</f>
        <v>8.5</v>
      </c>
      <c r="AZ1032" s="3">
        <f>Element_Hydraulics!BA1033+8.5</f>
        <v>8.5</v>
      </c>
      <c r="BA1032" s="3">
        <f>Element_Hydraulics!BB1033+8.5</f>
        <v>8.5</v>
      </c>
      <c r="BB1032" s="3">
        <f>Element_Hydraulics!BC1033+8.5</f>
        <v>8.5</v>
      </c>
      <c r="BC1032" s="3">
        <f>Element_Hydraulics!BD1033+8.5</f>
        <v>8.5</v>
      </c>
      <c r="BD1032" s="3">
        <f>Element_Hydraulics!BE1033+8.5</f>
        <v>8.5</v>
      </c>
      <c r="BE1032" s="3">
        <f>Element_Hydraulics!BF1033+8.5</f>
        <v>8.5</v>
      </c>
    </row>
    <row r="1033" spans="1:57">
      <c r="A1033" s="3" t="s">
        <v>1065</v>
      </c>
      <c r="B1033" s="3">
        <f>Element_Hydraulics!C1034+8.5</f>
        <v>8.5</v>
      </c>
      <c r="C1033" s="3">
        <f>Element_Hydraulics!D1034+8.5</f>
        <v>8.5</v>
      </c>
      <c r="D1033" s="3">
        <f>Element_Hydraulics!E1034+8.5</f>
        <v>8.5</v>
      </c>
      <c r="E1033" s="3">
        <f>Element_Hydraulics!F1034+8.5</f>
        <v>8.5</v>
      </c>
      <c r="F1033" s="3">
        <f>Element_Hydraulics!G1034+8.5</f>
        <v>8.5</v>
      </c>
      <c r="G1033" s="3">
        <f>Element_Hydraulics!H1034+8.5</f>
        <v>8.5</v>
      </c>
      <c r="H1033" s="3">
        <f>Element_Hydraulics!I1034+8.5</f>
        <v>8.5</v>
      </c>
      <c r="I1033" s="3">
        <f>Element_Hydraulics!J1034+8.5</f>
        <v>8.5</v>
      </c>
      <c r="J1033" s="3">
        <f>Element_Hydraulics!K1034+8.5</f>
        <v>8.5</v>
      </c>
      <c r="K1033" s="3">
        <f>Element_Hydraulics!L1034+8.5</f>
        <v>8.5</v>
      </c>
      <c r="L1033" s="3">
        <f>Element_Hydraulics!M1034+8.5</f>
        <v>8.5</v>
      </c>
      <c r="M1033" s="3">
        <f>Element_Hydraulics!N1034+8.5</f>
        <v>8.5</v>
      </c>
      <c r="N1033" s="3">
        <f>Element_Hydraulics!O1034+8.5</f>
        <v>8.5</v>
      </c>
      <c r="O1033" s="3">
        <f>Element_Hydraulics!P1034+8.5</f>
        <v>8.5</v>
      </c>
      <c r="P1033" s="3">
        <f>Element_Hydraulics!Q1034+8.5</f>
        <v>8.5</v>
      </c>
      <c r="Q1033" s="3">
        <f>Element_Hydraulics!R1034+8.5</f>
        <v>8.5</v>
      </c>
      <c r="R1033" s="3">
        <f>Element_Hydraulics!S1034+8.5</f>
        <v>8.5</v>
      </c>
      <c r="S1033" s="3">
        <f>Element_Hydraulics!T1034+8.5</f>
        <v>8.5</v>
      </c>
      <c r="T1033" s="3">
        <f>Element_Hydraulics!U1034+8.5</f>
        <v>8.5</v>
      </c>
      <c r="U1033" s="3">
        <f>Element_Hydraulics!V1034+8.5</f>
        <v>8.5</v>
      </c>
      <c r="V1033" s="3">
        <f>Element_Hydraulics!W1034+5</f>
        <v>5</v>
      </c>
      <c r="W1033" s="3">
        <f>Element_Hydraulics!X1034+5</f>
        <v>5</v>
      </c>
      <c r="X1033" s="3">
        <f>Element_Hydraulics!Y1034+5</f>
        <v>5</v>
      </c>
      <c r="Y1033" s="3">
        <f>Element_Hydraulics!Z1034+5</f>
        <v>5</v>
      </c>
      <c r="Z1033" s="3">
        <f>Element_Hydraulics!AA1034+5</f>
        <v>5</v>
      </c>
      <c r="AA1033" s="3">
        <f>Element_Hydraulics!AB1034+5</f>
        <v>5</v>
      </c>
      <c r="AB1033" s="3">
        <f>Element_Hydraulics!AC1034+5</f>
        <v>5</v>
      </c>
      <c r="AC1033" s="3">
        <f>Element_Hydraulics!AD1034+5</f>
        <v>5</v>
      </c>
      <c r="AD1033" s="3">
        <f>Element_Hydraulics!AE1034+5</f>
        <v>5</v>
      </c>
      <c r="AE1033" s="3">
        <f>Element_Hydraulics!AF1034+5</f>
        <v>5</v>
      </c>
      <c r="AF1033" s="3">
        <f>Element_Hydraulics!AG1034+5</f>
        <v>5</v>
      </c>
      <c r="AG1033" s="3">
        <f>Element_Hydraulics!AH1034+5</f>
        <v>5</v>
      </c>
      <c r="AH1033" s="3">
        <f>Element_Hydraulics!AI1034+5</f>
        <v>5</v>
      </c>
      <c r="AI1033" s="3">
        <f>Element_Hydraulics!AJ1034+5</f>
        <v>5</v>
      </c>
      <c r="AJ1033" s="3">
        <f>Element_Hydraulics!AK1034+5</f>
        <v>5</v>
      </c>
      <c r="AK1033" s="3">
        <f>Element_Hydraulics!AL1034+5</f>
        <v>5</v>
      </c>
      <c r="AL1033" s="3">
        <f>Element_Hydraulics!AM1034+8.5</f>
        <v>8.5</v>
      </c>
      <c r="AM1033" s="3">
        <f>Element_Hydraulics!AN1034+8.5</f>
        <v>8.5</v>
      </c>
      <c r="AN1033" s="3">
        <f>Element_Hydraulics!AO1034+8.5</f>
        <v>8.5</v>
      </c>
      <c r="AO1033" s="3">
        <f>Element_Hydraulics!AP1034+8.5</f>
        <v>8.5</v>
      </c>
      <c r="AP1033" s="3">
        <f>Element_Hydraulics!AQ1034+8.5</f>
        <v>8.5</v>
      </c>
      <c r="AQ1033" s="3">
        <f>Element_Hydraulics!AR1034+8.5</f>
        <v>8.5</v>
      </c>
      <c r="AR1033" s="3">
        <f>Element_Hydraulics!AS1034+8.5</f>
        <v>8.5</v>
      </c>
      <c r="AS1033" s="3">
        <f>Element_Hydraulics!AT1034+8.5</f>
        <v>8.5</v>
      </c>
      <c r="AT1033" s="3">
        <f>Element_Hydraulics!AU1034+8.5</f>
        <v>8.5</v>
      </c>
      <c r="AU1033" s="3">
        <f>Element_Hydraulics!AV1034+8.5</f>
        <v>8.5</v>
      </c>
      <c r="AV1033" s="3">
        <f>Element_Hydraulics!AW1034+8.5</f>
        <v>8.5</v>
      </c>
      <c r="AW1033" s="3">
        <f>Element_Hydraulics!AX1034+8.5</f>
        <v>8.5</v>
      </c>
      <c r="AX1033" s="3">
        <f>Element_Hydraulics!AY1034+8.5</f>
        <v>8.5</v>
      </c>
      <c r="AY1033" s="3">
        <f>Element_Hydraulics!AZ1034+8.5</f>
        <v>8.5</v>
      </c>
      <c r="AZ1033" s="3">
        <f>Element_Hydraulics!BA1034+8.5</f>
        <v>8.5</v>
      </c>
      <c r="BA1033" s="3">
        <f>Element_Hydraulics!BB1034+8.5</f>
        <v>8.5</v>
      </c>
      <c r="BB1033" s="3">
        <f>Element_Hydraulics!BC1034+8.5</f>
        <v>8.5</v>
      </c>
      <c r="BC1033" s="3">
        <f>Element_Hydraulics!BD1034+8.5</f>
        <v>8.5</v>
      </c>
      <c r="BD1033" s="3">
        <f>Element_Hydraulics!BE1034+8.5</f>
        <v>8.5</v>
      </c>
      <c r="BE1033" s="3">
        <f>Element_Hydraulics!BF1034+8.5</f>
        <v>8.5</v>
      </c>
    </row>
    <row r="1034" spans="1:57">
      <c r="A1034" s="3" t="s">
        <v>1066</v>
      </c>
      <c r="B1034" s="3">
        <f>Element_Hydraulics!C1035+8.5</f>
        <v>8.5</v>
      </c>
      <c r="C1034" s="3">
        <f>Element_Hydraulics!D1035+8.5</f>
        <v>8.5</v>
      </c>
      <c r="D1034" s="3">
        <f>Element_Hydraulics!E1035+8.5</f>
        <v>8.5</v>
      </c>
      <c r="E1034" s="3">
        <f>Element_Hydraulics!F1035+8.5</f>
        <v>8.5</v>
      </c>
      <c r="F1034" s="3">
        <f>Element_Hydraulics!G1035+8.5</f>
        <v>8.5</v>
      </c>
      <c r="G1034" s="3">
        <f>Element_Hydraulics!H1035+8.5</f>
        <v>8.5</v>
      </c>
      <c r="H1034" s="3">
        <f>Element_Hydraulics!I1035+8.5</f>
        <v>8.5</v>
      </c>
      <c r="I1034" s="3">
        <f>Element_Hydraulics!J1035+8.5</f>
        <v>8.5</v>
      </c>
      <c r="J1034" s="3">
        <f>Element_Hydraulics!K1035+8.5</f>
        <v>8.5</v>
      </c>
      <c r="K1034" s="3">
        <f>Element_Hydraulics!L1035+8.5</f>
        <v>8.5</v>
      </c>
      <c r="L1034" s="3">
        <f>Element_Hydraulics!M1035+8.5</f>
        <v>8.5</v>
      </c>
      <c r="M1034" s="3">
        <f>Element_Hydraulics!N1035+8.5</f>
        <v>8.5</v>
      </c>
      <c r="N1034" s="3">
        <f>Element_Hydraulics!O1035+8.5</f>
        <v>8.5</v>
      </c>
      <c r="O1034" s="3">
        <f>Element_Hydraulics!P1035+8.5</f>
        <v>8.5</v>
      </c>
      <c r="P1034" s="3">
        <f>Element_Hydraulics!Q1035+8.5</f>
        <v>8.5</v>
      </c>
      <c r="Q1034" s="3">
        <f>Element_Hydraulics!R1035+8.5</f>
        <v>8.5</v>
      </c>
      <c r="R1034" s="3">
        <f>Element_Hydraulics!S1035+8.5</f>
        <v>8.5</v>
      </c>
      <c r="S1034" s="3">
        <f>Element_Hydraulics!T1035+8.5</f>
        <v>8.5</v>
      </c>
      <c r="T1034" s="3">
        <f>Element_Hydraulics!U1035+8.5</f>
        <v>8.5</v>
      </c>
      <c r="U1034" s="3">
        <f>Element_Hydraulics!V1035+8.5</f>
        <v>8.5</v>
      </c>
      <c r="V1034" s="3">
        <f>Element_Hydraulics!W1035+5</f>
        <v>5</v>
      </c>
      <c r="W1034" s="3">
        <f>Element_Hydraulics!X1035+5</f>
        <v>5</v>
      </c>
      <c r="X1034" s="3">
        <f>Element_Hydraulics!Y1035+5</f>
        <v>5</v>
      </c>
      <c r="Y1034" s="3">
        <f>Element_Hydraulics!Z1035+5</f>
        <v>5</v>
      </c>
      <c r="Z1034" s="3">
        <f>Element_Hydraulics!AA1035+5</f>
        <v>5</v>
      </c>
      <c r="AA1034" s="3">
        <f>Element_Hydraulics!AB1035+5</f>
        <v>5</v>
      </c>
      <c r="AB1034" s="3">
        <f>Element_Hydraulics!AC1035+5</f>
        <v>5</v>
      </c>
      <c r="AC1034" s="3">
        <f>Element_Hydraulics!AD1035+5</f>
        <v>5</v>
      </c>
      <c r="AD1034" s="3">
        <f>Element_Hydraulics!AE1035+5</f>
        <v>5</v>
      </c>
      <c r="AE1034" s="3">
        <f>Element_Hydraulics!AF1035+5</f>
        <v>5</v>
      </c>
      <c r="AF1034" s="3">
        <f>Element_Hydraulics!AG1035+5</f>
        <v>5</v>
      </c>
      <c r="AG1034" s="3">
        <f>Element_Hydraulics!AH1035+5</f>
        <v>5</v>
      </c>
      <c r="AH1034" s="3">
        <f>Element_Hydraulics!AI1035+5</f>
        <v>5</v>
      </c>
      <c r="AI1034" s="3">
        <f>Element_Hydraulics!AJ1035+5</f>
        <v>5</v>
      </c>
      <c r="AJ1034" s="3">
        <f>Element_Hydraulics!AK1035+5</f>
        <v>5</v>
      </c>
      <c r="AK1034" s="3">
        <f>Element_Hydraulics!AL1035+5</f>
        <v>5</v>
      </c>
      <c r="AL1034" s="3">
        <f>Element_Hydraulics!AM1035+8.5</f>
        <v>8.5</v>
      </c>
      <c r="AM1034" s="3">
        <f>Element_Hydraulics!AN1035+8.5</f>
        <v>8.5</v>
      </c>
      <c r="AN1034" s="3">
        <f>Element_Hydraulics!AO1035+8.5</f>
        <v>8.5</v>
      </c>
      <c r="AO1034" s="3">
        <f>Element_Hydraulics!AP1035+8.5</f>
        <v>8.5</v>
      </c>
      <c r="AP1034" s="3">
        <f>Element_Hydraulics!AQ1035+8.5</f>
        <v>8.5</v>
      </c>
      <c r="AQ1034" s="3">
        <f>Element_Hydraulics!AR1035+8.5</f>
        <v>8.5</v>
      </c>
      <c r="AR1034" s="3">
        <f>Element_Hydraulics!AS1035+8.5</f>
        <v>8.5</v>
      </c>
      <c r="AS1034" s="3">
        <f>Element_Hydraulics!AT1035+8.5</f>
        <v>8.5</v>
      </c>
      <c r="AT1034" s="3">
        <f>Element_Hydraulics!AU1035+8.5</f>
        <v>8.5</v>
      </c>
      <c r="AU1034" s="3">
        <f>Element_Hydraulics!AV1035+8.5</f>
        <v>8.5</v>
      </c>
      <c r="AV1034" s="3">
        <f>Element_Hydraulics!AW1035+8.5</f>
        <v>8.5</v>
      </c>
      <c r="AW1034" s="3">
        <f>Element_Hydraulics!AX1035+8.5</f>
        <v>8.5</v>
      </c>
      <c r="AX1034" s="3">
        <f>Element_Hydraulics!AY1035+8.5</f>
        <v>8.5</v>
      </c>
      <c r="AY1034" s="3">
        <f>Element_Hydraulics!AZ1035+8.5</f>
        <v>8.5</v>
      </c>
      <c r="AZ1034" s="3">
        <f>Element_Hydraulics!BA1035+8.5</f>
        <v>8.5</v>
      </c>
      <c r="BA1034" s="3">
        <f>Element_Hydraulics!BB1035+8.5</f>
        <v>8.5</v>
      </c>
      <c r="BB1034" s="3">
        <f>Element_Hydraulics!BC1035+8.5</f>
        <v>8.5</v>
      </c>
      <c r="BC1034" s="3">
        <f>Element_Hydraulics!BD1035+8.5</f>
        <v>8.5</v>
      </c>
      <c r="BD1034" s="3">
        <f>Element_Hydraulics!BE1035+8.5</f>
        <v>8.5</v>
      </c>
      <c r="BE1034" s="3">
        <f>Element_Hydraulics!BF1035+8.5</f>
        <v>8.5</v>
      </c>
    </row>
    <row r="1035" spans="1:57">
      <c r="A1035" s="3" t="s">
        <v>1067</v>
      </c>
      <c r="B1035" s="3">
        <f>Element_Hydraulics!C1036+8.5</f>
        <v>8.5</v>
      </c>
      <c r="C1035" s="3">
        <f>Element_Hydraulics!D1036+8.5</f>
        <v>8.5</v>
      </c>
      <c r="D1035" s="3">
        <f>Element_Hydraulics!E1036+8.5</f>
        <v>8.5</v>
      </c>
      <c r="E1035" s="3">
        <f>Element_Hydraulics!F1036+8.5</f>
        <v>8.5</v>
      </c>
      <c r="F1035" s="3">
        <f>Element_Hydraulics!G1036+8.5</f>
        <v>8.5</v>
      </c>
      <c r="G1035" s="3">
        <f>Element_Hydraulics!H1036+8.5</f>
        <v>8.5</v>
      </c>
      <c r="H1035" s="3">
        <f>Element_Hydraulics!I1036+8.5</f>
        <v>8.5</v>
      </c>
      <c r="I1035" s="3">
        <f>Element_Hydraulics!J1036+8.5</f>
        <v>8.5</v>
      </c>
      <c r="J1035" s="3">
        <f>Element_Hydraulics!K1036+8.5</f>
        <v>8.5</v>
      </c>
      <c r="K1035" s="3">
        <f>Element_Hydraulics!L1036+8.5</f>
        <v>8.5</v>
      </c>
      <c r="L1035" s="3">
        <f>Element_Hydraulics!M1036+8.5</f>
        <v>8.5</v>
      </c>
      <c r="M1035" s="3">
        <f>Element_Hydraulics!N1036+8.5</f>
        <v>8.5</v>
      </c>
      <c r="N1035" s="3">
        <f>Element_Hydraulics!O1036+8.5</f>
        <v>8.5</v>
      </c>
      <c r="O1035" s="3">
        <f>Element_Hydraulics!P1036+8.5</f>
        <v>8.5</v>
      </c>
      <c r="P1035" s="3">
        <f>Element_Hydraulics!Q1036+8.5</f>
        <v>8.5</v>
      </c>
      <c r="Q1035" s="3">
        <f>Element_Hydraulics!R1036+8.5</f>
        <v>8.5</v>
      </c>
      <c r="R1035" s="3">
        <f>Element_Hydraulics!S1036+8.5</f>
        <v>8.5</v>
      </c>
      <c r="S1035" s="3">
        <f>Element_Hydraulics!T1036+8.5</f>
        <v>8.5</v>
      </c>
      <c r="T1035" s="3">
        <f>Element_Hydraulics!U1036+8.5</f>
        <v>8.5</v>
      </c>
      <c r="U1035" s="3">
        <f>Element_Hydraulics!V1036+8.5</f>
        <v>8.5</v>
      </c>
      <c r="V1035" s="3">
        <f>Element_Hydraulics!W1036+5</f>
        <v>5</v>
      </c>
      <c r="W1035" s="3">
        <f>Element_Hydraulics!X1036+5</f>
        <v>5</v>
      </c>
      <c r="X1035" s="3">
        <f>Element_Hydraulics!Y1036+5</f>
        <v>5</v>
      </c>
      <c r="Y1035" s="3">
        <f>Element_Hydraulics!Z1036+5</f>
        <v>5</v>
      </c>
      <c r="Z1035" s="3">
        <f>Element_Hydraulics!AA1036+5</f>
        <v>5</v>
      </c>
      <c r="AA1035" s="3">
        <f>Element_Hydraulics!AB1036+5</f>
        <v>5</v>
      </c>
      <c r="AB1035" s="3">
        <f>Element_Hydraulics!AC1036+5</f>
        <v>5</v>
      </c>
      <c r="AC1035" s="3">
        <f>Element_Hydraulics!AD1036+5</f>
        <v>5</v>
      </c>
      <c r="AD1035" s="3">
        <f>Element_Hydraulics!AE1036+5</f>
        <v>5</v>
      </c>
      <c r="AE1035" s="3">
        <f>Element_Hydraulics!AF1036+5</f>
        <v>5</v>
      </c>
      <c r="AF1035" s="3">
        <f>Element_Hydraulics!AG1036+5</f>
        <v>5</v>
      </c>
      <c r="AG1035" s="3">
        <f>Element_Hydraulics!AH1036+5</f>
        <v>5</v>
      </c>
      <c r="AH1035" s="3">
        <f>Element_Hydraulics!AI1036+5</f>
        <v>5</v>
      </c>
      <c r="AI1035" s="3">
        <f>Element_Hydraulics!AJ1036+5</f>
        <v>5</v>
      </c>
      <c r="AJ1035" s="3">
        <f>Element_Hydraulics!AK1036+5</f>
        <v>5</v>
      </c>
      <c r="AK1035" s="3">
        <f>Element_Hydraulics!AL1036+5</f>
        <v>5</v>
      </c>
      <c r="AL1035" s="3">
        <f>Element_Hydraulics!AM1036+8.5</f>
        <v>8.5</v>
      </c>
      <c r="AM1035" s="3">
        <f>Element_Hydraulics!AN1036+8.5</f>
        <v>8.5</v>
      </c>
      <c r="AN1035" s="3">
        <f>Element_Hydraulics!AO1036+8.5</f>
        <v>8.5</v>
      </c>
      <c r="AO1035" s="3">
        <f>Element_Hydraulics!AP1036+8.5</f>
        <v>8.5</v>
      </c>
      <c r="AP1035" s="3">
        <f>Element_Hydraulics!AQ1036+8.5</f>
        <v>8.5</v>
      </c>
      <c r="AQ1035" s="3">
        <f>Element_Hydraulics!AR1036+8.5</f>
        <v>8.5</v>
      </c>
      <c r="AR1035" s="3">
        <f>Element_Hydraulics!AS1036+8.5</f>
        <v>8.5</v>
      </c>
      <c r="AS1035" s="3">
        <f>Element_Hydraulics!AT1036+8.5</f>
        <v>8.5</v>
      </c>
      <c r="AT1035" s="3">
        <f>Element_Hydraulics!AU1036+8.5</f>
        <v>8.5</v>
      </c>
      <c r="AU1035" s="3">
        <f>Element_Hydraulics!AV1036+8.5</f>
        <v>8.5</v>
      </c>
      <c r="AV1035" s="3">
        <f>Element_Hydraulics!AW1036+8.5</f>
        <v>8.5</v>
      </c>
      <c r="AW1035" s="3">
        <f>Element_Hydraulics!AX1036+8.5</f>
        <v>8.5</v>
      </c>
      <c r="AX1035" s="3">
        <f>Element_Hydraulics!AY1036+8.5</f>
        <v>8.5</v>
      </c>
      <c r="AY1035" s="3">
        <f>Element_Hydraulics!AZ1036+8.5</f>
        <v>8.5</v>
      </c>
      <c r="AZ1035" s="3">
        <f>Element_Hydraulics!BA1036+8.5</f>
        <v>8.5</v>
      </c>
      <c r="BA1035" s="3">
        <f>Element_Hydraulics!BB1036+8.5</f>
        <v>8.5</v>
      </c>
      <c r="BB1035" s="3">
        <f>Element_Hydraulics!BC1036+8.5</f>
        <v>8.5</v>
      </c>
      <c r="BC1035" s="3">
        <f>Element_Hydraulics!BD1036+8.5</f>
        <v>8.5</v>
      </c>
      <c r="BD1035" s="3">
        <f>Element_Hydraulics!BE1036+8.5</f>
        <v>8.5</v>
      </c>
      <c r="BE1035" s="3">
        <f>Element_Hydraulics!BF1036+8.5</f>
        <v>8.5</v>
      </c>
    </row>
    <row r="1036" spans="1:57">
      <c r="A1036" s="3" t="s">
        <v>1068</v>
      </c>
      <c r="B1036" s="3">
        <f>Element_Hydraulics!C1037+8.5</f>
        <v>8.5</v>
      </c>
      <c r="C1036" s="3">
        <f>Element_Hydraulics!D1037+8.5</f>
        <v>8.5</v>
      </c>
      <c r="D1036" s="3">
        <f>Element_Hydraulics!E1037+8.5</f>
        <v>8.5</v>
      </c>
      <c r="E1036" s="3">
        <f>Element_Hydraulics!F1037+8.5</f>
        <v>8.5</v>
      </c>
      <c r="F1036" s="3">
        <f>Element_Hydraulics!G1037+8.5</f>
        <v>8.5</v>
      </c>
      <c r="G1036" s="3">
        <f>Element_Hydraulics!H1037+8.5</f>
        <v>8.5</v>
      </c>
      <c r="H1036" s="3">
        <f>Element_Hydraulics!I1037+8.5</f>
        <v>8.5</v>
      </c>
      <c r="I1036" s="3">
        <f>Element_Hydraulics!J1037+8.5</f>
        <v>8.5</v>
      </c>
      <c r="J1036" s="3">
        <f>Element_Hydraulics!K1037+8.5</f>
        <v>8.5</v>
      </c>
      <c r="K1036" s="3">
        <f>Element_Hydraulics!L1037+8.5</f>
        <v>8.5</v>
      </c>
      <c r="L1036" s="3">
        <f>Element_Hydraulics!M1037+8.5</f>
        <v>8.5</v>
      </c>
      <c r="M1036" s="3">
        <f>Element_Hydraulics!N1037+8.5</f>
        <v>8.5</v>
      </c>
      <c r="N1036" s="3">
        <f>Element_Hydraulics!O1037+8.5</f>
        <v>8.5</v>
      </c>
      <c r="O1036" s="3">
        <f>Element_Hydraulics!P1037+8.5</f>
        <v>8.5</v>
      </c>
      <c r="P1036" s="3">
        <f>Element_Hydraulics!Q1037+8.5</f>
        <v>8.5</v>
      </c>
      <c r="Q1036" s="3">
        <f>Element_Hydraulics!R1037+8.5</f>
        <v>8.5</v>
      </c>
      <c r="R1036" s="3">
        <f>Element_Hydraulics!S1037+8.5</f>
        <v>8.5</v>
      </c>
      <c r="S1036" s="3">
        <f>Element_Hydraulics!T1037+8.5</f>
        <v>8.5</v>
      </c>
      <c r="T1036" s="3">
        <f>Element_Hydraulics!U1037+8.5</f>
        <v>8.5</v>
      </c>
      <c r="U1036" s="3">
        <f>Element_Hydraulics!V1037+8.5</f>
        <v>8.5</v>
      </c>
      <c r="V1036" s="3">
        <f>Element_Hydraulics!W1037+5</f>
        <v>5</v>
      </c>
      <c r="W1036" s="3">
        <f>Element_Hydraulics!X1037+5</f>
        <v>5</v>
      </c>
      <c r="X1036" s="3">
        <f>Element_Hydraulics!Y1037+5</f>
        <v>5</v>
      </c>
      <c r="Y1036" s="3">
        <f>Element_Hydraulics!Z1037+5</f>
        <v>5</v>
      </c>
      <c r="Z1036" s="3">
        <f>Element_Hydraulics!AA1037+5</f>
        <v>5</v>
      </c>
      <c r="AA1036" s="3">
        <f>Element_Hydraulics!AB1037+5</f>
        <v>5</v>
      </c>
      <c r="AB1036" s="3">
        <f>Element_Hydraulics!AC1037+5</f>
        <v>5</v>
      </c>
      <c r="AC1036" s="3">
        <f>Element_Hydraulics!AD1037+5</f>
        <v>5</v>
      </c>
      <c r="AD1036" s="3">
        <f>Element_Hydraulics!AE1037+5</f>
        <v>5</v>
      </c>
      <c r="AE1036" s="3">
        <f>Element_Hydraulics!AF1037+5</f>
        <v>5</v>
      </c>
      <c r="AF1036" s="3">
        <f>Element_Hydraulics!AG1037+5</f>
        <v>5</v>
      </c>
      <c r="AG1036" s="3">
        <f>Element_Hydraulics!AH1037+5</f>
        <v>5</v>
      </c>
      <c r="AH1036" s="3">
        <f>Element_Hydraulics!AI1037+5</f>
        <v>5</v>
      </c>
      <c r="AI1036" s="3">
        <f>Element_Hydraulics!AJ1037+5</f>
        <v>5</v>
      </c>
      <c r="AJ1036" s="3">
        <f>Element_Hydraulics!AK1037+5</f>
        <v>5</v>
      </c>
      <c r="AK1036" s="3">
        <f>Element_Hydraulics!AL1037+5</f>
        <v>5</v>
      </c>
      <c r="AL1036" s="3">
        <f>Element_Hydraulics!AM1037+8.5</f>
        <v>8.5</v>
      </c>
      <c r="AM1036" s="3">
        <f>Element_Hydraulics!AN1037+8.5</f>
        <v>8.5</v>
      </c>
      <c r="AN1036" s="3">
        <f>Element_Hydraulics!AO1037+8.5</f>
        <v>8.5</v>
      </c>
      <c r="AO1036" s="3">
        <f>Element_Hydraulics!AP1037+8.5</f>
        <v>8.5</v>
      </c>
      <c r="AP1036" s="3">
        <f>Element_Hydraulics!AQ1037+8.5</f>
        <v>8.5</v>
      </c>
      <c r="AQ1036" s="3">
        <f>Element_Hydraulics!AR1037+8.5</f>
        <v>8.5</v>
      </c>
      <c r="AR1036" s="3">
        <f>Element_Hydraulics!AS1037+8.5</f>
        <v>8.5</v>
      </c>
      <c r="AS1036" s="3">
        <f>Element_Hydraulics!AT1037+8.5</f>
        <v>8.5</v>
      </c>
      <c r="AT1036" s="3">
        <f>Element_Hydraulics!AU1037+8.5</f>
        <v>8.5</v>
      </c>
      <c r="AU1036" s="3">
        <f>Element_Hydraulics!AV1037+8.5</f>
        <v>8.5</v>
      </c>
      <c r="AV1036" s="3">
        <f>Element_Hydraulics!AW1037+8.5</f>
        <v>8.5</v>
      </c>
      <c r="AW1036" s="3">
        <f>Element_Hydraulics!AX1037+8.5</f>
        <v>8.5</v>
      </c>
      <c r="AX1036" s="3">
        <f>Element_Hydraulics!AY1037+8.5</f>
        <v>8.5</v>
      </c>
      <c r="AY1036" s="3">
        <f>Element_Hydraulics!AZ1037+8.5</f>
        <v>8.5</v>
      </c>
      <c r="AZ1036" s="3">
        <f>Element_Hydraulics!BA1037+8.5</f>
        <v>8.5</v>
      </c>
      <c r="BA1036" s="3">
        <f>Element_Hydraulics!BB1037+8.5</f>
        <v>8.5</v>
      </c>
      <c r="BB1036" s="3">
        <f>Element_Hydraulics!BC1037+8.5</f>
        <v>8.5</v>
      </c>
      <c r="BC1036" s="3">
        <f>Element_Hydraulics!BD1037+8.5</f>
        <v>8.5</v>
      </c>
      <c r="BD1036" s="3">
        <f>Element_Hydraulics!BE1037+8.5</f>
        <v>8.5</v>
      </c>
      <c r="BE1036" s="3">
        <f>Element_Hydraulics!BF1037+8.5</f>
        <v>8.5</v>
      </c>
    </row>
    <row r="1037" spans="1:57">
      <c r="A1037" s="3" t="s">
        <v>1069</v>
      </c>
      <c r="B1037" s="3">
        <f>Element_Hydraulics!C1038+8.5</f>
        <v>8.5</v>
      </c>
      <c r="C1037" s="3">
        <f>Element_Hydraulics!D1038+8.5</f>
        <v>8.5</v>
      </c>
      <c r="D1037" s="3">
        <f>Element_Hydraulics!E1038+8.5</f>
        <v>8.5</v>
      </c>
      <c r="E1037" s="3">
        <f>Element_Hydraulics!F1038+8.5</f>
        <v>8.5</v>
      </c>
      <c r="F1037" s="3">
        <f>Element_Hydraulics!G1038+8.5</f>
        <v>8.5</v>
      </c>
      <c r="G1037" s="3">
        <f>Element_Hydraulics!H1038+8.5</f>
        <v>8.5</v>
      </c>
      <c r="H1037" s="3">
        <f>Element_Hydraulics!I1038+8.5</f>
        <v>8.5</v>
      </c>
      <c r="I1037" s="3">
        <f>Element_Hydraulics!J1038+8.5</f>
        <v>8.5</v>
      </c>
      <c r="J1037" s="3">
        <f>Element_Hydraulics!K1038+8.5</f>
        <v>8.5</v>
      </c>
      <c r="K1037" s="3">
        <f>Element_Hydraulics!L1038+8.5</f>
        <v>8.5</v>
      </c>
      <c r="L1037" s="3">
        <f>Element_Hydraulics!M1038+8.5</f>
        <v>8.5</v>
      </c>
      <c r="M1037" s="3">
        <f>Element_Hydraulics!N1038+8.5</f>
        <v>8.5</v>
      </c>
      <c r="N1037" s="3">
        <f>Element_Hydraulics!O1038+8.5</f>
        <v>8.5</v>
      </c>
      <c r="O1037" s="3">
        <f>Element_Hydraulics!P1038+8.5</f>
        <v>8.5</v>
      </c>
      <c r="P1037" s="3">
        <f>Element_Hydraulics!Q1038+8.5</f>
        <v>8.5</v>
      </c>
      <c r="Q1037" s="3">
        <f>Element_Hydraulics!R1038+8.5</f>
        <v>8.5</v>
      </c>
      <c r="R1037" s="3">
        <f>Element_Hydraulics!S1038+8.5</f>
        <v>8.5</v>
      </c>
      <c r="S1037" s="3">
        <f>Element_Hydraulics!T1038+8.5</f>
        <v>8.5</v>
      </c>
      <c r="T1037" s="3">
        <f>Element_Hydraulics!U1038+8.5</f>
        <v>8.5</v>
      </c>
      <c r="U1037" s="3">
        <f>Element_Hydraulics!V1038+8.5</f>
        <v>8.5</v>
      </c>
      <c r="V1037" s="3">
        <f>Element_Hydraulics!W1038+5</f>
        <v>5</v>
      </c>
      <c r="W1037" s="3">
        <f>Element_Hydraulics!X1038+5</f>
        <v>5</v>
      </c>
      <c r="X1037" s="3">
        <f>Element_Hydraulics!Y1038+5</f>
        <v>5</v>
      </c>
      <c r="Y1037" s="3">
        <f>Element_Hydraulics!Z1038+5</f>
        <v>5</v>
      </c>
      <c r="Z1037" s="3">
        <f>Element_Hydraulics!AA1038+5</f>
        <v>5</v>
      </c>
      <c r="AA1037" s="3">
        <f>Element_Hydraulics!AB1038+5</f>
        <v>5</v>
      </c>
      <c r="AB1037" s="3">
        <f>Element_Hydraulics!AC1038+5</f>
        <v>5</v>
      </c>
      <c r="AC1037" s="3">
        <f>Element_Hydraulics!AD1038+5</f>
        <v>5</v>
      </c>
      <c r="AD1037" s="3">
        <f>Element_Hydraulics!AE1038+5</f>
        <v>5</v>
      </c>
      <c r="AE1037" s="3">
        <f>Element_Hydraulics!AF1038+5</f>
        <v>5</v>
      </c>
      <c r="AF1037" s="3">
        <f>Element_Hydraulics!AG1038+5</f>
        <v>5</v>
      </c>
      <c r="AG1037" s="3">
        <f>Element_Hydraulics!AH1038+5</f>
        <v>5</v>
      </c>
      <c r="AH1037" s="3">
        <f>Element_Hydraulics!AI1038+5</f>
        <v>5</v>
      </c>
      <c r="AI1037" s="3">
        <f>Element_Hydraulics!AJ1038+5</f>
        <v>5</v>
      </c>
      <c r="AJ1037" s="3">
        <f>Element_Hydraulics!AK1038+5</f>
        <v>5</v>
      </c>
      <c r="AK1037" s="3">
        <f>Element_Hydraulics!AL1038+5</f>
        <v>5</v>
      </c>
      <c r="AL1037" s="3">
        <f>Element_Hydraulics!AM1038+8.5</f>
        <v>8.5</v>
      </c>
      <c r="AM1037" s="3">
        <f>Element_Hydraulics!AN1038+8.5</f>
        <v>8.5</v>
      </c>
      <c r="AN1037" s="3">
        <f>Element_Hydraulics!AO1038+8.5</f>
        <v>8.5</v>
      </c>
      <c r="AO1037" s="3">
        <f>Element_Hydraulics!AP1038+8.5</f>
        <v>8.5</v>
      </c>
      <c r="AP1037" s="3">
        <f>Element_Hydraulics!AQ1038+8.5</f>
        <v>8.5</v>
      </c>
      <c r="AQ1037" s="3">
        <f>Element_Hydraulics!AR1038+8.5</f>
        <v>8.5</v>
      </c>
      <c r="AR1037" s="3">
        <f>Element_Hydraulics!AS1038+8.5</f>
        <v>8.5</v>
      </c>
      <c r="AS1037" s="3">
        <f>Element_Hydraulics!AT1038+8.5</f>
        <v>8.5</v>
      </c>
      <c r="AT1037" s="3">
        <f>Element_Hydraulics!AU1038+8.5</f>
        <v>8.5</v>
      </c>
      <c r="AU1037" s="3">
        <f>Element_Hydraulics!AV1038+8.5</f>
        <v>8.5</v>
      </c>
      <c r="AV1037" s="3">
        <f>Element_Hydraulics!AW1038+8.5</f>
        <v>8.5</v>
      </c>
      <c r="AW1037" s="3">
        <f>Element_Hydraulics!AX1038+8.5</f>
        <v>8.5</v>
      </c>
      <c r="AX1037" s="3">
        <f>Element_Hydraulics!AY1038+8.5</f>
        <v>8.5</v>
      </c>
      <c r="AY1037" s="3">
        <f>Element_Hydraulics!AZ1038+8.5</f>
        <v>8.5</v>
      </c>
      <c r="AZ1037" s="3">
        <f>Element_Hydraulics!BA1038+8.5</f>
        <v>8.5</v>
      </c>
      <c r="BA1037" s="3">
        <f>Element_Hydraulics!BB1038+8.5</f>
        <v>8.5</v>
      </c>
      <c r="BB1037" s="3">
        <f>Element_Hydraulics!BC1038+8.5</f>
        <v>8.5</v>
      </c>
      <c r="BC1037" s="3">
        <f>Element_Hydraulics!BD1038+8.5</f>
        <v>8.5</v>
      </c>
      <c r="BD1037" s="3">
        <f>Element_Hydraulics!BE1038+8.5</f>
        <v>8.5</v>
      </c>
      <c r="BE1037" s="3">
        <f>Element_Hydraulics!BF1038+8.5</f>
        <v>8.5</v>
      </c>
    </row>
    <row r="1038" spans="1:57">
      <c r="A1038" s="3" t="s">
        <v>1070</v>
      </c>
      <c r="B1038" s="3">
        <f>Element_Hydraulics!C1039+8.5</f>
        <v>8.5</v>
      </c>
      <c r="C1038" s="3">
        <f>Element_Hydraulics!D1039+8.5</f>
        <v>8.5</v>
      </c>
      <c r="D1038" s="3">
        <f>Element_Hydraulics!E1039+8.5</f>
        <v>8.5</v>
      </c>
      <c r="E1038" s="3">
        <f>Element_Hydraulics!F1039+8.5</f>
        <v>8.5</v>
      </c>
      <c r="F1038" s="3">
        <f>Element_Hydraulics!G1039+8.5</f>
        <v>8.5</v>
      </c>
      <c r="G1038" s="3">
        <f>Element_Hydraulics!H1039+8.5</f>
        <v>8.5</v>
      </c>
      <c r="H1038" s="3">
        <f>Element_Hydraulics!I1039+8.5</f>
        <v>8.5</v>
      </c>
      <c r="I1038" s="3">
        <f>Element_Hydraulics!J1039+8.5</f>
        <v>8.5</v>
      </c>
      <c r="J1038" s="3">
        <f>Element_Hydraulics!K1039+8.5</f>
        <v>8.5</v>
      </c>
      <c r="K1038" s="3">
        <f>Element_Hydraulics!L1039+8.5</f>
        <v>8.5</v>
      </c>
      <c r="L1038" s="3">
        <f>Element_Hydraulics!M1039+8.5</f>
        <v>8.5</v>
      </c>
      <c r="M1038" s="3">
        <f>Element_Hydraulics!N1039+8.5</f>
        <v>8.5</v>
      </c>
      <c r="N1038" s="3">
        <f>Element_Hydraulics!O1039+8.5</f>
        <v>8.5</v>
      </c>
      <c r="O1038" s="3">
        <f>Element_Hydraulics!P1039+8.5</f>
        <v>8.5</v>
      </c>
      <c r="P1038" s="3">
        <f>Element_Hydraulics!Q1039+8.5</f>
        <v>8.5</v>
      </c>
      <c r="Q1038" s="3">
        <f>Element_Hydraulics!R1039+8.5</f>
        <v>8.5</v>
      </c>
      <c r="R1038" s="3">
        <f>Element_Hydraulics!S1039+8.5</f>
        <v>8.5</v>
      </c>
      <c r="S1038" s="3">
        <f>Element_Hydraulics!T1039+8.5</f>
        <v>8.5</v>
      </c>
      <c r="T1038" s="3">
        <f>Element_Hydraulics!U1039+8.5</f>
        <v>8.5</v>
      </c>
      <c r="U1038" s="3">
        <f>Element_Hydraulics!V1039+8.5</f>
        <v>8.5</v>
      </c>
      <c r="V1038" s="3">
        <f>Element_Hydraulics!W1039+5</f>
        <v>5</v>
      </c>
      <c r="W1038" s="3">
        <f>Element_Hydraulics!X1039+5</f>
        <v>5</v>
      </c>
      <c r="X1038" s="3">
        <f>Element_Hydraulics!Y1039+5</f>
        <v>5</v>
      </c>
      <c r="Y1038" s="3">
        <f>Element_Hydraulics!Z1039+5</f>
        <v>5</v>
      </c>
      <c r="Z1038" s="3">
        <f>Element_Hydraulics!AA1039+5</f>
        <v>5</v>
      </c>
      <c r="AA1038" s="3">
        <f>Element_Hydraulics!AB1039+5</f>
        <v>5</v>
      </c>
      <c r="AB1038" s="3">
        <f>Element_Hydraulics!AC1039+5</f>
        <v>5</v>
      </c>
      <c r="AC1038" s="3">
        <f>Element_Hydraulics!AD1039+5</f>
        <v>5</v>
      </c>
      <c r="AD1038" s="3">
        <f>Element_Hydraulics!AE1039+5</f>
        <v>5</v>
      </c>
      <c r="AE1038" s="3">
        <f>Element_Hydraulics!AF1039+5</f>
        <v>5</v>
      </c>
      <c r="AF1038" s="3">
        <f>Element_Hydraulics!AG1039+5</f>
        <v>5</v>
      </c>
      <c r="AG1038" s="3">
        <f>Element_Hydraulics!AH1039+5</f>
        <v>5</v>
      </c>
      <c r="AH1038" s="3">
        <f>Element_Hydraulics!AI1039+5</f>
        <v>5</v>
      </c>
      <c r="AI1038" s="3">
        <f>Element_Hydraulics!AJ1039+5</f>
        <v>5</v>
      </c>
      <c r="AJ1038" s="3">
        <f>Element_Hydraulics!AK1039+5</f>
        <v>5</v>
      </c>
      <c r="AK1038" s="3">
        <f>Element_Hydraulics!AL1039+5</f>
        <v>5</v>
      </c>
      <c r="AL1038" s="3">
        <f>Element_Hydraulics!AM1039+8.5</f>
        <v>8.5</v>
      </c>
      <c r="AM1038" s="3">
        <f>Element_Hydraulics!AN1039+8.5</f>
        <v>8.5</v>
      </c>
      <c r="AN1038" s="3">
        <f>Element_Hydraulics!AO1039+8.5</f>
        <v>8.5</v>
      </c>
      <c r="AO1038" s="3">
        <f>Element_Hydraulics!AP1039+8.5</f>
        <v>8.5</v>
      </c>
      <c r="AP1038" s="3">
        <f>Element_Hydraulics!AQ1039+8.5</f>
        <v>8.5</v>
      </c>
      <c r="AQ1038" s="3">
        <f>Element_Hydraulics!AR1039+8.5</f>
        <v>8.5</v>
      </c>
      <c r="AR1038" s="3">
        <f>Element_Hydraulics!AS1039+8.5</f>
        <v>8.5</v>
      </c>
      <c r="AS1038" s="3">
        <f>Element_Hydraulics!AT1039+8.5</f>
        <v>8.5</v>
      </c>
      <c r="AT1038" s="3">
        <f>Element_Hydraulics!AU1039+8.5</f>
        <v>8.5</v>
      </c>
      <c r="AU1038" s="3">
        <f>Element_Hydraulics!AV1039+8.5</f>
        <v>8.5</v>
      </c>
      <c r="AV1038" s="3">
        <f>Element_Hydraulics!AW1039+8.5</f>
        <v>8.5</v>
      </c>
      <c r="AW1038" s="3">
        <f>Element_Hydraulics!AX1039+8.5</f>
        <v>8.5</v>
      </c>
      <c r="AX1038" s="3">
        <f>Element_Hydraulics!AY1039+8.5</f>
        <v>8.5</v>
      </c>
      <c r="AY1038" s="3">
        <f>Element_Hydraulics!AZ1039+8.5</f>
        <v>8.5</v>
      </c>
      <c r="AZ1038" s="3">
        <f>Element_Hydraulics!BA1039+8.5</f>
        <v>8.5</v>
      </c>
      <c r="BA1038" s="3">
        <f>Element_Hydraulics!BB1039+8.5</f>
        <v>8.5</v>
      </c>
      <c r="BB1038" s="3">
        <f>Element_Hydraulics!BC1039+8.5</f>
        <v>8.5</v>
      </c>
      <c r="BC1038" s="3">
        <f>Element_Hydraulics!BD1039+8.5</f>
        <v>8.5</v>
      </c>
      <c r="BD1038" s="3">
        <f>Element_Hydraulics!BE1039+8.5</f>
        <v>8.5</v>
      </c>
      <c r="BE1038" s="3">
        <f>Element_Hydraulics!BF1039+8.5</f>
        <v>8.5</v>
      </c>
    </row>
    <row r="1039" spans="1:57">
      <c r="A1039" s="3" t="s">
        <v>1071</v>
      </c>
      <c r="B1039" s="3">
        <f>Element_Hydraulics!C1040+8.5</f>
        <v>8.5</v>
      </c>
      <c r="C1039" s="3">
        <f>Element_Hydraulics!D1040+8.5</f>
        <v>8.5</v>
      </c>
      <c r="D1039" s="3">
        <f>Element_Hydraulics!E1040+8.5</f>
        <v>8.5</v>
      </c>
      <c r="E1039" s="3">
        <f>Element_Hydraulics!F1040+8.5</f>
        <v>8.5</v>
      </c>
      <c r="F1039" s="3">
        <f>Element_Hydraulics!G1040+8.5</f>
        <v>8.5</v>
      </c>
      <c r="G1039" s="3">
        <f>Element_Hydraulics!H1040+8.5</f>
        <v>8.5</v>
      </c>
      <c r="H1039" s="3">
        <f>Element_Hydraulics!I1040+8.5</f>
        <v>8.5</v>
      </c>
      <c r="I1039" s="3">
        <f>Element_Hydraulics!J1040+8.5</f>
        <v>8.5</v>
      </c>
      <c r="J1039" s="3">
        <f>Element_Hydraulics!K1040+8.5</f>
        <v>8.5</v>
      </c>
      <c r="K1039" s="3">
        <f>Element_Hydraulics!L1040+8.5</f>
        <v>8.5</v>
      </c>
      <c r="L1039" s="3">
        <f>Element_Hydraulics!M1040+8.5</f>
        <v>8.5</v>
      </c>
      <c r="M1039" s="3">
        <f>Element_Hydraulics!N1040+8.5</f>
        <v>8.5</v>
      </c>
      <c r="N1039" s="3">
        <f>Element_Hydraulics!O1040+8.5</f>
        <v>8.5</v>
      </c>
      <c r="O1039" s="3">
        <f>Element_Hydraulics!P1040+8.5</f>
        <v>8.5</v>
      </c>
      <c r="P1039" s="3">
        <f>Element_Hydraulics!Q1040+8.5</f>
        <v>8.5</v>
      </c>
      <c r="Q1039" s="3">
        <f>Element_Hydraulics!R1040+8.5</f>
        <v>8.5</v>
      </c>
      <c r="R1039" s="3">
        <f>Element_Hydraulics!S1040+8.5</f>
        <v>8.5</v>
      </c>
      <c r="S1039" s="3">
        <f>Element_Hydraulics!T1040+8.5</f>
        <v>8.5</v>
      </c>
      <c r="T1039" s="3">
        <f>Element_Hydraulics!U1040+8.5</f>
        <v>8.5</v>
      </c>
      <c r="U1039" s="3">
        <f>Element_Hydraulics!V1040+8.5</f>
        <v>8.5</v>
      </c>
      <c r="V1039" s="3">
        <f>Element_Hydraulics!W1040+5</f>
        <v>5</v>
      </c>
      <c r="W1039" s="3">
        <f>Element_Hydraulics!X1040+5</f>
        <v>5</v>
      </c>
      <c r="X1039" s="3">
        <f>Element_Hydraulics!Y1040+5</f>
        <v>5</v>
      </c>
      <c r="Y1039" s="3">
        <f>Element_Hydraulics!Z1040+5</f>
        <v>5</v>
      </c>
      <c r="Z1039" s="3">
        <f>Element_Hydraulics!AA1040+5</f>
        <v>5</v>
      </c>
      <c r="AA1039" s="3">
        <f>Element_Hydraulics!AB1040+5</f>
        <v>5</v>
      </c>
      <c r="AB1039" s="3">
        <f>Element_Hydraulics!AC1040+5</f>
        <v>5</v>
      </c>
      <c r="AC1039" s="3">
        <f>Element_Hydraulics!AD1040+5</f>
        <v>5</v>
      </c>
      <c r="AD1039" s="3">
        <f>Element_Hydraulics!AE1040+5</f>
        <v>5</v>
      </c>
      <c r="AE1039" s="3">
        <f>Element_Hydraulics!AF1040+5</f>
        <v>5</v>
      </c>
      <c r="AF1039" s="3">
        <f>Element_Hydraulics!AG1040+5</f>
        <v>5</v>
      </c>
      <c r="AG1039" s="3">
        <f>Element_Hydraulics!AH1040+5</f>
        <v>5</v>
      </c>
      <c r="AH1039" s="3">
        <f>Element_Hydraulics!AI1040+5</f>
        <v>5</v>
      </c>
      <c r="AI1039" s="3">
        <f>Element_Hydraulics!AJ1040+5</f>
        <v>5</v>
      </c>
      <c r="AJ1039" s="3">
        <f>Element_Hydraulics!AK1040+5</f>
        <v>5</v>
      </c>
      <c r="AK1039" s="3">
        <f>Element_Hydraulics!AL1040+5</f>
        <v>5</v>
      </c>
      <c r="AL1039" s="3">
        <f>Element_Hydraulics!AM1040+8.5</f>
        <v>8.5</v>
      </c>
      <c r="AM1039" s="3">
        <f>Element_Hydraulics!AN1040+8.5</f>
        <v>8.5</v>
      </c>
      <c r="AN1039" s="3">
        <f>Element_Hydraulics!AO1040+8.5</f>
        <v>8.5</v>
      </c>
      <c r="AO1039" s="3">
        <f>Element_Hydraulics!AP1040+8.5</f>
        <v>8.5</v>
      </c>
      <c r="AP1039" s="3">
        <f>Element_Hydraulics!AQ1040+8.5</f>
        <v>8.5</v>
      </c>
      <c r="AQ1039" s="3">
        <f>Element_Hydraulics!AR1040+8.5</f>
        <v>8.5</v>
      </c>
      <c r="AR1039" s="3">
        <f>Element_Hydraulics!AS1040+8.5</f>
        <v>8.5</v>
      </c>
      <c r="AS1039" s="3">
        <f>Element_Hydraulics!AT1040+8.5</f>
        <v>8.5</v>
      </c>
      <c r="AT1039" s="3">
        <f>Element_Hydraulics!AU1040+8.5</f>
        <v>8.5</v>
      </c>
      <c r="AU1039" s="3">
        <f>Element_Hydraulics!AV1040+8.5</f>
        <v>8.5</v>
      </c>
      <c r="AV1039" s="3">
        <f>Element_Hydraulics!AW1040+8.5</f>
        <v>8.5</v>
      </c>
      <c r="AW1039" s="3">
        <f>Element_Hydraulics!AX1040+8.5</f>
        <v>8.5</v>
      </c>
      <c r="AX1039" s="3">
        <f>Element_Hydraulics!AY1040+8.5</f>
        <v>8.5</v>
      </c>
      <c r="AY1039" s="3">
        <f>Element_Hydraulics!AZ1040+8.5</f>
        <v>8.5</v>
      </c>
      <c r="AZ1039" s="3">
        <f>Element_Hydraulics!BA1040+8.5</f>
        <v>8.5</v>
      </c>
      <c r="BA1039" s="3">
        <f>Element_Hydraulics!BB1040+8.5</f>
        <v>8.5</v>
      </c>
      <c r="BB1039" s="3">
        <f>Element_Hydraulics!BC1040+8.5</f>
        <v>8.5</v>
      </c>
      <c r="BC1039" s="3">
        <f>Element_Hydraulics!BD1040+8.5</f>
        <v>8.5</v>
      </c>
      <c r="BD1039" s="3">
        <f>Element_Hydraulics!BE1040+8.5</f>
        <v>8.5</v>
      </c>
      <c r="BE1039" s="3">
        <f>Element_Hydraulics!BF1040+8.5</f>
        <v>8.5</v>
      </c>
    </row>
    <row r="1040" spans="1:57">
      <c r="A1040" s="3" t="s">
        <v>1072</v>
      </c>
      <c r="B1040" s="3">
        <f>Element_Hydraulics!C1041+8.5</f>
        <v>8.5</v>
      </c>
      <c r="C1040" s="3">
        <f>Element_Hydraulics!D1041+8.5</f>
        <v>8.5</v>
      </c>
      <c r="D1040" s="3">
        <f>Element_Hydraulics!E1041+8.5</f>
        <v>8.5</v>
      </c>
      <c r="E1040" s="3">
        <f>Element_Hydraulics!F1041+8.5</f>
        <v>8.5</v>
      </c>
      <c r="F1040" s="3">
        <f>Element_Hydraulics!G1041+8.5</f>
        <v>8.5</v>
      </c>
      <c r="G1040" s="3">
        <f>Element_Hydraulics!H1041+8.5</f>
        <v>8.5</v>
      </c>
      <c r="H1040" s="3">
        <f>Element_Hydraulics!I1041+8.5</f>
        <v>8.5</v>
      </c>
      <c r="I1040" s="3">
        <f>Element_Hydraulics!J1041+8.5</f>
        <v>8.5</v>
      </c>
      <c r="J1040" s="3">
        <f>Element_Hydraulics!K1041+8.5</f>
        <v>8.5</v>
      </c>
      <c r="K1040" s="3">
        <f>Element_Hydraulics!L1041+8.5</f>
        <v>8.5</v>
      </c>
      <c r="L1040" s="3">
        <f>Element_Hydraulics!M1041+8.5</f>
        <v>8.5</v>
      </c>
      <c r="M1040" s="3">
        <f>Element_Hydraulics!N1041+8.5</f>
        <v>8.5</v>
      </c>
      <c r="N1040" s="3">
        <f>Element_Hydraulics!O1041+8.5</f>
        <v>8.5</v>
      </c>
      <c r="O1040" s="3">
        <f>Element_Hydraulics!P1041+8.5</f>
        <v>8.5</v>
      </c>
      <c r="P1040" s="3">
        <f>Element_Hydraulics!Q1041+8.5</f>
        <v>8.5</v>
      </c>
      <c r="Q1040" s="3">
        <f>Element_Hydraulics!R1041+8.5</f>
        <v>8.5</v>
      </c>
      <c r="R1040" s="3">
        <f>Element_Hydraulics!S1041+8.5</f>
        <v>8.5</v>
      </c>
      <c r="S1040" s="3">
        <f>Element_Hydraulics!T1041+8.5</f>
        <v>8.5</v>
      </c>
      <c r="T1040" s="3">
        <f>Element_Hydraulics!U1041+8.5</f>
        <v>8.5</v>
      </c>
      <c r="U1040" s="3">
        <f>Element_Hydraulics!V1041+8.5</f>
        <v>8.5</v>
      </c>
      <c r="V1040" s="3">
        <f>Element_Hydraulics!W1041+5</f>
        <v>5</v>
      </c>
      <c r="W1040" s="3">
        <f>Element_Hydraulics!X1041+5</f>
        <v>5</v>
      </c>
      <c r="X1040" s="3">
        <f>Element_Hydraulics!Y1041+5</f>
        <v>5</v>
      </c>
      <c r="Y1040" s="3">
        <f>Element_Hydraulics!Z1041+5</f>
        <v>5</v>
      </c>
      <c r="Z1040" s="3">
        <f>Element_Hydraulics!AA1041+5</f>
        <v>5</v>
      </c>
      <c r="AA1040" s="3">
        <f>Element_Hydraulics!AB1041+5</f>
        <v>5</v>
      </c>
      <c r="AB1040" s="3">
        <f>Element_Hydraulics!AC1041+5</f>
        <v>5</v>
      </c>
      <c r="AC1040" s="3">
        <f>Element_Hydraulics!AD1041+5</f>
        <v>5</v>
      </c>
      <c r="AD1040" s="3">
        <f>Element_Hydraulics!AE1041+5</f>
        <v>5</v>
      </c>
      <c r="AE1040" s="3">
        <f>Element_Hydraulics!AF1041+5</f>
        <v>5</v>
      </c>
      <c r="AF1040" s="3">
        <f>Element_Hydraulics!AG1041+5</f>
        <v>5</v>
      </c>
      <c r="AG1040" s="3">
        <f>Element_Hydraulics!AH1041+5</f>
        <v>5</v>
      </c>
      <c r="AH1040" s="3">
        <f>Element_Hydraulics!AI1041+5</f>
        <v>5</v>
      </c>
      <c r="AI1040" s="3">
        <f>Element_Hydraulics!AJ1041+5</f>
        <v>5</v>
      </c>
      <c r="AJ1040" s="3">
        <f>Element_Hydraulics!AK1041+5</f>
        <v>5</v>
      </c>
      <c r="AK1040" s="3">
        <f>Element_Hydraulics!AL1041+5</f>
        <v>5</v>
      </c>
      <c r="AL1040" s="3">
        <f>Element_Hydraulics!AM1041+8.5</f>
        <v>8.5</v>
      </c>
      <c r="AM1040" s="3">
        <f>Element_Hydraulics!AN1041+8.5</f>
        <v>8.5</v>
      </c>
      <c r="AN1040" s="3">
        <f>Element_Hydraulics!AO1041+8.5</f>
        <v>8.5</v>
      </c>
      <c r="AO1040" s="3">
        <f>Element_Hydraulics!AP1041+8.5</f>
        <v>8.5</v>
      </c>
      <c r="AP1040" s="3">
        <f>Element_Hydraulics!AQ1041+8.5</f>
        <v>8.5</v>
      </c>
      <c r="AQ1040" s="3">
        <f>Element_Hydraulics!AR1041+8.5</f>
        <v>8.5</v>
      </c>
      <c r="AR1040" s="3">
        <f>Element_Hydraulics!AS1041+8.5</f>
        <v>8.5</v>
      </c>
      <c r="AS1040" s="3">
        <f>Element_Hydraulics!AT1041+8.5</f>
        <v>8.5</v>
      </c>
      <c r="AT1040" s="3">
        <f>Element_Hydraulics!AU1041+8.5</f>
        <v>8.5</v>
      </c>
      <c r="AU1040" s="3">
        <f>Element_Hydraulics!AV1041+8.5</f>
        <v>8.5</v>
      </c>
      <c r="AV1040" s="3">
        <f>Element_Hydraulics!AW1041+8.5</f>
        <v>8.5</v>
      </c>
      <c r="AW1040" s="3">
        <f>Element_Hydraulics!AX1041+8.5</f>
        <v>8.5</v>
      </c>
      <c r="AX1040" s="3">
        <f>Element_Hydraulics!AY1041+8.5</f>
        <v>8.5</v>
      </c>
      <c r="AY1040" s="3">
        <f>Element_Hydraulics!AZ1041+8.5</f>
        <v>8.5</v>
      </c>
      <c r="AZ1040" s="3">
        <f>Element_Hydraulics!BA1041+8.5</f>
        <v>8.5</v>
      </c>
      <c r="BA1040" s="3">
        <f>Element_Hydraulics!BB1041+8.5</f>
        <v>8.5</v>
      </c>
      <c r="BB1040" s="3">
        <f>Element_Hydraulics!BC1041+8.5</f>
        <v>8.5</v>
      </c>
      <c r="BC1040" s="3">
        <f>Element_Hydraulics!BD1041+8.5</f>
        <v>8.5</v>
      </c>
      <c r="BD1040" s="3">
        <f>Element_Hydraulics!BE1041+8.5</f>
        <v>8.5</v>
      </c>
      <c r="BE1040" s="3">
        <f>Element_Hydraulics!BF1041+8.5</f>
        <v>8.5</v>
      </c>
    </row>
    <row r="1041" spans="1:57">
      <c r="A1041" s="3" t="s">
        <v>1073</v>
      </c>
      <c r="B1041" s="3">
        <f>Element_Hydraulics!C1042+8.5</f>
        <v>8.5</v>
      </c>
      <c r="C1041" s="3">
        <f>Element_Hydraulics!D1042+8.5</f>
        <v>8.5</v>
      </c>
      <c r="D1041" s="3">
        <f>Element_Hydraulics!E1042+8.5</f>
        <v>8.5</v>
      </c>
      <c r="E1041" s="3">
        <f>Element_Hydraulics!F1042+8.5</f>
        <v>8.5</v>
      </c>
      <c r="F1041" s="3">
        <f>Element_Hydraulics!G1042+8.5</f>
        <v>8.5</v>
      </c>
      <c r="G1041" s="3">
        <f>Element_Hydraulics!H1042+8.5</f>
        <v>8.5</v>
      </c>
      <c r="H1041" s="3">
        <f>Element_Hydraulics!I1042+8.5</f>
        <v>8.5</v>
      </c>
      <c r="I1041" s="3">
        <f>Element_Hydraulics!J1042+8.5</f>
        <v>8.5</v>
      </c>
      <c r="J1041" s="3">
        <f>Element_Hydraulics!K1042+8.5</f>
        <v>8.5</v>
      </c>
      <c r="K1041" s="3">
        <f>Element_Hydraulics!L1042+8.5</f>
        <v>8.5</v>
      </c>
      <c r="L1041" s="3">
        <f>Element_Hydraulics!M1042+8.5</f>
        <v>8.5</v>
      </c>
      <c r="M1041" s="3">
        <f>Element_Hydraulics!N1042+8.5</f>
        <v>8.5</v>
      </c>
      <c r="N1041" s="3">
        <f>Element_Hydraulics!O1042+8.5</f>
        <v>8.5</v>
      </c>
      <c r="O1041" s="3">
        <f>Element_Hydraulics!P1042+8.5</f>
        <v>8.5</v>
      </c>
      <c r="P1041" s="3">
        <f>Element_Hydraulics!Q1042+8.5</f>
        <v>8.5</v>
      </c>
      <c r="Q1041" s="3">
        <f>Element_Hydraulics!R1042+8.5</f>
        <v>8.5</v>
      </c>
      <c r="R1041" s="3">
        <f>Element_Hydraulics!S1042+8.5</f>
        <v>8.5</v>
      </c>
      <c r="S1041" s="3">
        <f>Element_Hydraulics!T1042+8.5</f>
        <v>8.5</v>
      </c>
      <c r="T1041" s="3">
        <f>Element_Hydraulics!U1042+8.5</f>
        <v>8.5</v>
      </c>
      <c r="U1041" s="3">
        <f>Element_Hydraulics!V1042+8.5</f>
        <v>8.5</v>
      </c>
      <c r="V1041" s="3">
        <f>Element_Hydraulics!W1042+5</f>
        <v>5</v>
      </c>
      <c r="W1041" s="3">
        <f>Element_Hydraulics!X1042+5</f>
        <v>5</v>
      </c>
      <c r="X1041" s="3">
        <f>Element_Hydraulics!Y1042+5</f>
        <v>5</v>
      </c>
      <c r="Y1041" s="3">
        <f>Element_Hydraulics!Z1042+5</f>
        <v>5</v>
      </c>
      <c r="Z1041" s="3">
        <f>Element_Hydraulics!AA1042+5</f>
        <v>5</v>
      </c>
      <c r="AA1041" s="3">
        <f>Element_Hydraulics!AB1042+5</f>
        <v>5</v>
      </c>
      <c r="AB1041" s="3">
        <f>Element_Hydraulics!AC1042+5</f>
        <v>5</v>
      </c>
      <c r="AC1041" s="3">
        <f>Element_Hydraulics!AD1042+5</f>
        <v>5</v>
      </c>
      <c r="AD1041" s="3">
        <f>Element_Hydraulics!AE1042+5</f>
        <v>5</v>
      </c>
      <c r="AE1041" s="3">
        <f>Element_Hydraulics!AF1042+5</f>
        <v>5</v>
      </c>
      <c r="AF1041" s="3">
        <f>Element_Hydraulics!AG1042+5</f>
        <v>5</v>
      </c>
      <c r="AG1041" s="3">
        <f>Element_Hydraulics!AH1042+5</f>
        <v>5</v>
      </c>
      <c r="AH1041" s="3">
        <f>Element_Hydraulics!AI1042+5</f>
        <v>5</v>
      </c>
      <c r="AI1041" s="3">
        <f>Element_Hydraulics!AJ1042+5</f>
        <v>5</v>
      </c>
      <c r="AJ1041" s="3">
        <f>Element_Hydraulics!AK1042+5</f>
        <v>5</v>
      </c>
      <c r="AK1041" s="3">
        <f>Element_Hydraulics!AL1042+5</f>
        <v>5</v>
      </c>
      <c r="AL1041" s="3">
        <f>Element_Hydraulics!AM1042+8.5</f>
        <v>8.5</v>
      </c>
      <c r="AM1041" s="3">
        <f>Element_Hydraulics!AN1042+8.5</f>
        <v>8.5</v>
      </c>
      <c r="AN1041" s="3">
        <f>Element_Hydraulics!AO1042+8.5</f>
        <v>8.5</v>
      </c>
      <c r="AO1041" s="3">
        <f>Element_Hydraulics!AP1042+8.5</f>
        <v>8.5</v>
      </c>
      <c r="AP1041" s="3">
        <f>Element_Hydraulics!AQ1042+8.5</f>
        <v>8.5</v>
      </c>
      <c r="AQ1041" s="3">
        <f>Element_Hydraulics!AR1042+8.5</f>
        <v>8.5</v>
      </c>
      <c r="AR1041" s="3">
        <f>Element_Hydraulics!AS1042+8.5</f>
        <v>8.5</v>
      </c>
      <c r="AS1041" s="3">
        <f>Element_Hydraulics!AT1042+8.5</f>
        <v>8.5</v>
      </c>
      <c r="AT1041" s="3">
        <f>Element_Hydraulics!AU1042+8.5</f>
        <v>8.5</v>
      </c>
      <c r="AU1041" s="3">
        <f>Element_Hydraulics!AV1042+8.5</f>
        <v>8.5</v>
      </c>
      <c r="AV1041" s="3">
        <f>Element_Hydraulics!AW1042+8.5</f>
        <v>8.5</v>
      </c>
      <c r="AW1041" s="3">
        <f>Element_Hydraulics!AX1042+8.5</f>
        <v>8.5</v>
      </c>
      <c r="AX1041" s="3">
        <f>Element_Hydraulics!AY1042+8.5</f>
        <v>8.5</v>
      </c>
      <c r="AY1041" s="3">
        <f>Element_Hydraulics!AZ1042+8.5</f>
        <v>8.5</v>
      </c>
      <c r="AZ1041" s="3">
        <f>Element_Hydraulics!BA1042+8.5</f>
        <v>8.5</v>
      </c>
      <c r="BA1041" s="3">
        <f>Element_Hydraulics!BB1042+8.5</f>
        <v>8.5</v>
      </c>
      <c r="BB1041" s="3">
        <f>Element_Hydraulics!BC1042+8.5</f>
        <v>8.5</v>
      </c>
      <c r="BC1041" s="3">
        <f>Element_Hydraulics!BD1042+8.5</f>
        <v>8.5</v>
      </c>
      <c r="BD1041" s="3">
        <f>Element_Hydraulics!BE1042+8.5</f>
        <v>8.5</v>
      </c>
      <c r="BE1041" s="3">
        <f>Element_Hydraulics!BF1042+8.5</f>
        <v>8.5</v>
      </c>
    </row>
    <row r="1042" spans="1:57">
      <c r="A1042" s="3" t="s">
        <v>1074</v>
      </c>
      <c r="B1042" s="3">
        <f>Element_Hydraulics!C1043+8.5</f>
        <v>8.5</v>
      </c>
      <c r="C1042" s="3">
        <f>Element_Hydraulics!D1043+8.5</f>
        <v>8.5</v>
      </c>
      <c r="D1042" s="3">
        <f>Element_Hydraulics!E1043+8.5</f>
        <v>8.5</v>
      </c>
      <c r="E1042" s="3">
        <f>Element_Hydraulics!F1043+8.5</f>
        <v>8.5</v>
      </c>
      <c r="F1042" s="3">
        <f>Element_Hydraulics!G1043+8.5</f>
        <v>8.5</v>
      </c>
      <c r="G1042" s="3">
        <f>Element_Hydraulics!H1043+8.5</f>
        <v>8.5</v>
      </c>
      <c r="H1042" s="3">
        <f>Element_Hydraulics!I1043+8.5</f>
        <v>8.5</v>
      </c>
      <c r="I1042" s="3">
        <f>Element_Hydraulics!J1043+8.5</f>
        <v>8.5</v>
      </c>
      <c r="J1042" s="3">
        <f>Element_Hydraulics!K1043+8.5</f>
        <v>8.5</v>
      </c>
      <c r="K1042" s="3">
        <f>Element_Hydraulics!L1043+8.5</f>
        <v>8.5</v>
      </c>
      <c r="L1042" s="3">
        <f>Element_Hydraulics!M1043+8.5</f>
        <v>8.5</v>
      </c>
      <c r="M1042" s="3">
        <f>Element_Hydraulics!N1043+8.5</f>
        <v>8.5</v>
      </c>
      <c r="N1042" s="3">
        <f>Element_Hydraulics!O1043+8.5</f>
        <v>8.5</v>
      </c>
      <c r="O1042" s="3">
        <f>Element_Hydraulics!P1043+8.5</f>
        <v>8.5</v>
      </c>
      <c r="P1042" s="3">
        <f>Element_Hydraulics!Q1043+8.5</f>
        <v>8.5</v>
      </c>
      <c r="Q1042" s="3">
        <f>Element_Hydraulics!R1043+8.5</f>
        <v>8.5</v>
      </c>
      <c r="R1042" s="3">
        <f>Element_Hydraulics!S1043+8.5</f>
        <v>8.5</v>
      </c>
      <c r="S1042" s="3">
        <f>Element_Hydraulics!T1043+8.5</f>
        <v>8.5</v>
      </c>
      <c r="T1042" s="3">
        <f>Element_Hydraulics!U1043+8.5</f>
        <v>8.5</v>
      </c>
      <c r="U1042" s="3">
        <f>Element_Hydraulics!V1043+8.5</f>
        <v>8.5</v>
      </c>
      <c r="V1042" s="3">
        <f>Element_Hydraulics!W1043+5</f>
        <v>5</v>
      </c>
      <c r="W1042" s="3">
        <f>Element_Hydraulics!X1043+5</f>
        <v>5</v>
      </c>
      <c r="X1042" s="3">
        <f>Element_Hydraulics!Y1043+5</f>
        <v>5</v>
      </c>
      <c r="Y1042" s="3">
        <f>Element_Hydraulics!Z1043+5</f>
        <v>5</v>
      </c>
      <c r="Z1042" s="3">
        <f>Element_Hydraulics!AA1043+5</f>
        <v>5</v>
      </c>
      <c r="AA1042" s="3">
        <f>Element_Hydraulics!AB1043+5</f>
        <v>5</v>
      </c>
      <c r="AB1042" s="3">
        <f>Element_Hydraulics!AC1043+5</f>
        <v>5</v>
      </c>
      <c r="AC1042" s="3">
        <f>Element_Hydraulics!AD1043+5</f>
        <v>5</v>
      </c>
      <c r="AD1042" s="3">
        <f>Element_Hydraulics!AE1043+5</f>
        <v>5</v>
      </c>
      <c r="AE1042" s="3">
        <f>Element_Hydraulics!AF1043+5</f>
        <v>5</v>
      </c>
      <c r="AF1042" s="3">
        <f>Element_Hydraulics!AG1043+5</f>
        <v>5</v>
      </c>
      <c r="AG1042" s="3">
        <f>Element_Hydraulics!AH1043+5</f>
        <v>5</v>
      </c>
      <c r="AH1042" s="3">
        <f>Element_Hydraulics!AI1043+5</f>
        <v>5</v>
      </c>
      <c r="AI1042" s="3">
        <f>Element_Hydraulics!AJ1043+5</f>
        <v>5</v>
      </c>
      <c r="AJ1042" s="3">
        <f>Element_Hydraulics!AK1043+5</f>
        <v>5</v>
      </c>
      <c r="AK1042" s="3">
        <f>Element_Hydraulics!AL1043+5</f>
        <v>5</v>
      </c>
      <c r="AL1042" s="3">
        <f>Element_Hydraulics!AM1043+8.5</f>
        <v>8.5</v>
      </c>
      <c r="AM1042" s="3">
        <f>Element_Hydraulics!AN1043+8.5</f>
        <v>8.5</v>
      </c>
      <c r="AN1042" s="3">
        <f>Element_Hydraulics!AO1043+8.5</f>
        <v>8.5</v>
      </c>
      <c r="AO1042" s="3">
        <f>Element_Hydraulics!AP1043+8.5</f>
        <v>8.5</v>
      </c>
      <c r="AP1042" s="3">
        <f>Element_Hydraulics!AQ1043+8.5</f>
        <v>8.5</v>
      </c>
      <c r="AQ1042" s="3">
        <f>Element_Hydraulics!AR1043+8.5</f>
        <v>8.5</v>
      </c>
      <c r="AR1042" s="3">
        <f>Element_Hydraulics!AS1043+8.5</f>
        <v>8.5</v>
      </c>
      <c r="AS1042" s="3">
        <f>Element_Hydraulics!AT1043+8.5</f>
        <v>8.5</v>
      </c>
      <c r="AT1042" s="3">
        <f>Element_Hydraulics!AU1043+8.5</f>
        <v>8.5</v>
      </c>
      <c r="AU1042" s="3">
        <f>Element_Hydraulics!AV1043+8.5</f>
        <v>8.5</v>
      </c>
      <c r="AV1042" s="3">
        <f>Element_Hydraulics!AW1043+8.5</f>
        <v>8.5</v>
      </c>
      <c r="AW1042" s="3">
        <f>Element_Hydraulics!AX1043+8.5</f>
        <v>8.5</v>
      </c>
      <c r="AX1042" s="3">
        <f>Element_Hydraulics!AY1043+8.5</f>
        <v>8.5</v>
      </c>
      <c r="AY1042" s="3">
        <f>Element_Hydraulics!AZ1043+8.5</f>
        <v>8.5</v>
      </c>
      <c r="AZ1042" s="3">
        <f>Element_Hydraulics!BA1043+8.5</f>
        <v>8.5</v>
      </c>
      <c r="BA1042" s="3">
        <f>Element_Hydraulics!BB1043+8.5</f>
        <v>8.5</v>
      </c>
      <c r="BB1042" s="3">
        <f>Element_Hydraulics!BC1043+8.5</f>
        <v>8.5</v>
      </c>
      <c r="BC1042" s="3">
        <f>Element_Hydraulics!BD1043+8.5</f>
        <v>8.5</v>
      </c>
      <c r="BD1042" s="3">
        <f>Element_Hydraulics!BE1043+8.5</f>
        <v>8.5</v>
      </c>
      <c r="BE1042" s="3">
        <f>Element_Hydraulics!BF1043+8.5</f>
        <v>8.5</v>
      </c>
    </row>
    <row r="1043" spans="1:57">
      <c r="A1043" s="3" t="s">
        <v>1075</v>
      </c>
      <c r="B1043" s="3">
        <f>Element_Hydraulics!C1044+8.5</f>
        <v>8.5</v>
      </c>
      <c r="C1043" s="3">
        <f>Element_Hydraulics!D1044+8.5</f>
        <v>8.5</v>
      </c>
      <c r="D1043" s="3">
        <f>Element_Hydraulics!E1044+8.5</f>
        <v>8.5</v>
      </c>
      <c r="E1043" s="3">
        <f>Element_Hydraulics!F1044+8.5</f>
        <v>8.5</v>
      </c>
      <c r="F1043" s="3">
        <f>Element_Hydraulics!G1044+8.5</f>
        <v>8.5</v>
      </c>
      <c r="G1043" s="3">
        <f>Element_Hydraulics!H1044+8.5</f>
        <v>8.5</v>
      </c>
      <c r="H1043" s="3">
        <f>Element_Hydraulics!I1044+8.5</f>
        <v>8.5</v>
      </c>
      <c r="I1043" s="3">
        <f>Element_Hydraulics!J1044+8.5</f>
        <v>8.5</v>
      </c>
      <c r="J1043" s="3">
        <f>Element_Hydraulics!K1044+8.5</f>
        <v>8.5</v>
      </c>
      <c r="K1043" s="3">
        <f>Element_Hydraulics!L1044+8.5</f>
        <v>8.5</v>
      </c>
      <c r="L1043" s="3">
        <f>Element_Hydraulics!M1044+8.5</f>
        <v>8.5</v>
      </c>
      <c r="M1043" s="3">
        <f>Element_Hydraulics!N1044+8.5</f>
        <v>8.5</v>
      </c>
      <c r="N1043" s="3">
        <f>Element_Hydraulics!O1044+8.5</f>
        <v>8.5</v>
      </c>
      <c r="O1043" s="3">
        <f>Element_Hydraulics!P1044+8.5</f>
        <v>8.5</v>
      </c>
      <c r="P1043" s="3">
        <f>Element_Hydraulics!Q1044+8.5</f>
        <v>8.5</v>
      </c>
      <c r="Q1043" s="3">
        <f>Element_Hydraulics!R1044+8.5</f>
        <v>8.5</v>
      </c>
      <c r="R1043" s="3">
        <f>Element_Hydraulics!S1044+8.5</f>
        <v>8.5</v>
      </c>
      <c r="S1043" s="3">
        <f>Element_Hydraulics!T1044+8.5</f>
        <v>8.5</v>
      </c>
      <c r="T1043" s="3">
        <f>Element_Hydraulics!U1044+8.5</f>
        <v>8.5</v>
      </c>
      <c r="U1043" s="3">
        <f>Element_Hydraulics!V1044+8.5</f>
        <v>8.5</v>
      </c>
      <c r="V1043" s="3">
        <f>Element_Hydraulics!W1044+5</f>
        <v>5</v>
      </c>
      <c r="W1043" s="3">
        <f>Element_Hydraulics!X1044+5</f>
        <v>5</v>
      </c>
      <c r="X1043" s="3">
        <f>Element_Hydraulics!Y1044+5</f>
        <v>5</v>
      </c>
      <c r="Y1043" s="3">
        <f>Element_Hydraulics!Z1044+5</f>
        <v>5</v>
      </c>
      <c r="Z1043" s="3">
        <f>Element_Hydraulics!AA1044+5</f>
        <v>5</v>
      </c>
      <c r="AA1043" s="3">
        <f>Element_Hydraulics!AB1044+5</f>
        <v>5</v>
      </c>
      <c r="AB1043" s="3">
        <f>Element_Hydraulics!AC1044+5</f>
        <v>5</v>
      </c>
      <c r="AC1043" s="3">
        <f>Element_Hydraulics!AD1044+5</f>
        <v>5</v>
      </c>
      <c r="AD1043" s="3">
        <f>Element_Hydraulics!AE1044+5</f>
        <v>5</v>
      </c>
      <c r="AE1043" s="3">
        <f>Element_Hydraulics!AF1044+5</f>
        <v>5</v>
      </c>
      <c r="AF1043" s="3">
        <f>Element_Hydraulics!AG1044+5</f>
        <v>5</v>
      </c>
      <c r="AG1043" s="3">
        <f>Element_Hydraulics!AH1044+5</f>
        <v>5</v>
      </c>
      <c r="AH1043" s="3">
        <f>Element_Hydraulics!AI1044+5</f>
        <v>5</v>
      </c>
      <c r="AI1043" s="3">
        <f>Element_Hydraulics!AJ1044+5</f>
        <v>5</v>
      </c>
      <c r="AJ1043" s="3">
        <f>Element_Hydraulics!AK1044+5</f>
        <v>5</v>
      </c>
      <c r="AK1043" s="3">
        <f>Element_Hydraulics!AL1044+5</f>
        <v>5</v>
      </c>
      <c r="AL1043" s="3">
        <f>Element_Hydraulics!AM1044+8.5</f>
        <v>8.5</v>
      </c>
      <c r="AM1043" s="3">
        <f>Element_Hydraulics!AN1044+8.5</f>
        <v>8.5</v>
      </c>
      <c r="AN1043" s="3">
        <f>Element_Hydraulics!AO1044+8.5</f>
        <v>8.5</v>
      </c>
      <c r="AO1043" s="3">
        <f>Element_Hydraulics!AP1044+8.5</f>
        <v>8.5</v>
      </c>
      <c r="AP1043" s="3">
        <f>Element_Hydraulics!AQ1044+8.5</f>
        <v>8.5</v>
      </c>
      <c r="AQ1043" s="3">
        <f>Element_Hydraulics!AR1044+8.5</f>
        <v>8.5</v>
      </c>
      <c r="AR1043" s="3">
        <f>Element_Hydraulics!AS1044+8.5</f>
        <v>8.5</v>
      </c>
      <c r="AS1043" s="3">
        <f>Element_Hydraulics!AT1044+8.5</f>
        <v>8.5</v>
      </c>
      <c r="AT1043" s="3">
        <f>Element_Hydraulics!AU1044+8.5</f>
        <v>8.5</v>
      </c>
      <c r="AU1043" s="3">
        <f>Element_Hydraulics!AV1044+8.5</f>
        <v>8.5</v>
      </c>
      <c r="AV1043" s="3">
        <f>Element_Hydraulics!AW1044+8.5</f>
        <v>8.5</v>
      </c>
      <c r="AW1043" s="3">
        <f>Element_Hydraulics!AX1044+8.5</f>
        <v>8.5</v>
      </c>
      <c r="AX1043" s="3">
        <f>Element_Hydraulics!AY1044+8.5</f>
        <v>8.5</v>
      </c>
      <c r="AY1043" s="3">
        <f>Element_Hydraulics!AZ1044+8.5</f>
        <v>8.5</v>
      </c>
      <c r="AZ1043" s="3">
        <f>Element_Hydraulics!BA1044+8.5</f>
        <v>8.5</v>
      </c>
      <c r="BA1043" s="3">
        <f>Element_Hydraulics!BB1044+8.5</f>
        <v>8.5</v>
      </c>
      <c r="BB1043" s="3">
        <f>Element_Hydraulics!BC1044+8.5</f>
        <v>8.5</v>
      </c>
      <c r="BC1043" s="3">
        <f>Element_Hydraulics!BD1044+8.5</f>
        <v>8.5</v>
      </c>
      <c r="BD1043" s="3">
        <f>Element_Hydraulics!BE1044+8.5</f>
        <v>8.5</v>
      </c>
      <c r="BE1043" s="3">
        <f>Element_Hydraulics!BF1044+8.5</f>
        <v>8.5</v>
      </c>
    </row>
    <row r="1044" spans="1:57">
      <c r="A1044" s="3" t="s">
        <v>1076</v>
      </c>
      <c r="B1044" s="3">
        <f>Element_Hydraulics!C1045+8.5</f>
        <v>8.5</v>
      </c>
      <c r="C1044" s="3">
        <f>Element_Hydraulics!D1045+8.5</f>
        <v>8.5</v>
      </c>
      <c r="D1044" s="3">
        <f>Element_Hydraulics!E1045+8.5</f>
        <v>8.5</v>
      </c>
      <c r="E1044" s="3">
        <f>Element_Hydraulics!F1045+8.5</f>
        <v>8.5</v>
      </c>
      <c r="F1044" s="3">
        <f>Element_Hydraulics!G1045+8.5</f>
        <v>8.5</v>
      </c>
      <c r="G1044" s="3">
        <f>Element_Hydraulics!H1045+8.5</f>
        <v>8.5</v>
      </c>
      <c r="H1044" s="3">
        <f>Element_Hydraulics!I1045+8.5</f>
        <v>8.5</v>
      </c>
      <c r="I1044" s="3">
        <f>Element_Hydraulics!J1045+8.5</f>
        <v>8.5</v>
      </c>
      <c r="J1044" s="3">
        <f>Element_Hydraulics!K1045+8.5</f>
        <v>8.5</v>
      </c>
      <c r="K1044" s="3">
        <f>Element_Hydraulics!L1045+8.5</f>
        <v>8.5</v>
      </c>
      <c r="L1044" s="3">
        <f>Element_Hydraulics!M1045+8.5</f>
        <v>8.5</v>
      </c>
      <c r="M1044" s="3">
        <f>Element_Hydraulics!N1045+8.5</f>
        <v>8.5</v>
      </c>
      <c r="N1044" s="3">
        <f>Element_Hydraulics!O1045+8.5</f>
        <v>8.5</v>
      </c>
      <c r="O1044" s="3">
        <f>Element_Hydraulics!P1045+8.5</f>
        <v>8.5</v>
      </c>
      <c r="P1044" s="3">
        <f>Element_Hydraulics!Q1045+8.5</f>
        <v>8.5</v>
      </c>
      <c r="Q1044" s="3">
        <f>Element_Hydraulics!R1045+8.5</f>
        <v>8.5</v>
      </c>
      <c r="R1044" s="3">
        <f>Element_Hydraulics!S1045+8.5</f>
        <v>8.5</v>
      </c>
      <c r="S1044" s="3">
        <f>Element_Hydraulics!T1045+8.5</f>
        <v>8.5</v>
      </c>
      <c r="T1044" s="3">
        <f>Element_Hydraulics!U1045+8.5</f>
        <v>8.5</v>
      </c>
      <c r="U1044" s="3">
        <f>Element_Hydraulics!V1045+8.5</f>
        <v>8.5</v>
      </c>
      <c r="V1044" s="3">
        <f>Element_Hydraulics!W1045+5</f>
        <v>5</v>
      </c>
      <c r="W1044" s="3">
        <f>Element_Hydraulics!X1045+5</f>
        <v>5</v>
      </c>
      <c r="X1044" s="3">
        <f>Element_Hydraulics!Y1045+5</f>
        <v>5</v>
      </c>
      <c r="Y1044" s="3">
        <f>Element_Hydraulics!Z1045+5</f>
        <v>5</v>
      </c>
      <c r="Z1044" s="3">
        <f>Element_Hydraulics!AA1045+5</f>
        <v>5</v>
      </c>
      <c r="AA1044" s="3">
        <f>Element_Hydraulics!AB1045+5</f>
        <v>5</v>
      </c>
      <c r="AB1044" s="3">
        <f>Element_Hydraulics!AC1045+5</f>
        <v>5</v>
      </c>
      <c r="AC1044" s="3">
        <f>Element_Hydraulics!AD1045+5</f>
        <v>5</v>
      </c>
      <c r="AD1044" s="3">
        <f>Element_Hydraulics!AE1045+5</f>
        <v>5</v>
      </c>
      <c r="AE1044" s="3">
        <f>Element_Hydraulics!AF1045+5</f>
        <v>5</v>
      </c>
      <c r="AF1044" s="3">
        <f>Element_Hydraulics!AG1045+5</f>
        <v>5</v>
      </c>
      <c r="AG1044" s="3">
        <f>Element_Hydraulics!AH1045+5</f>
        <v>5</v>
      </c>
      <c r="AH1044" s="3">
        <f>Element_Hydraulics!AI1045+5</f>
        <v>5</v>
      </c>
      <c r="AI1044" s="3">
        <f>Element_Hydraulics!AJ1045+5</f>
        <v>5</v>
      </c>
      <c r="AJ1044" s="3">
        <f>Element_Hydraulics!AK1045+5</f>
        <v>5</v>
      </c>
      <c r="AK1044" s="3">
        <f>Element_Hydraulics!AL1045+5</f>
        <v>5</v>
      </c>
      <c r="AL1044" s="3">
        <f>Element_Hydraulics!AM1045+8.5</f>
        <v>8.5</v>
      </c>
      <c r="AM1044" s="3">
        <f>Element_Hydraulics!AN1045+8.5</f>
        <v>8.5</v>
      </c>
      <c r="AN1044" s="3">
        <f>Element_Hydraulics!AO1045+8.5</f>
        <v>8.5</v>
      </c>
      <c r="AO1044" s="3">
        <f>Element_Hydraulics!AP1045+8.5</f>
        <v>8.5</v>
      </c>
      <c r="AP1044" s="3">
        <f>Element_Hydraulics!AQ1045+8.5</f>
        <v>8.5</v>
      </c>
      <c r="AQ1044" s="3">
        <f>Element_Hydraulics!AR1045+8.5</f>
        <v>8.5</v>
      </c>
      <c r="AR1044" s="3">
        <f>Element_Hydraulics!AS1045+8.5</f>
        <v>8.5</v>
      </c>
      <c r="AS1044" s="3">
        <f>Element_Hydraulics!AT1045+8.5</f>
        <v>8.5</v>
      </c>
      <c r="AT1044" s="3">
        <f>Element_Hydraulics!AU1045+8.5</f>
        <v>8.5</v>
      </c>
      <c r="AU1044" s="3">
        <f>Element_Hydraulics!AV1045+8.5</f>
        <v>8.5</v>
      </c>
      <c r="AV1044" s="3">
        <f>Element_Hydraulics!AW1045+8.5</f>
        <v>8.5</v>
      </c>
      <c r="AW1044" s="3">
        <f>Element_Hydraulics!AX1045+8.5</f>
        <v>8.5</v>
      </c>
      <c r="AX1044" s="3">
        <f>Element_Hydraulics!AY1045+8.5</f>
        <v>8.5</v>
      </c>
      <c r="AY1044" s="3">
        <f>Element_Hydraulics!AZ1045+8.5</f>
        <v>8.5</v>
      </c>
      <c r="AZ1044" s="3">
        <f>Element_Hydraulics!BA1045+8.5</f>
        <v>8.5</v>
      </c>
      <c r="BA1044" s="3">
        <f>Element_Hydraulics!BB1045+8.5</f>
        <v>8.5</v>
      </c>
      <c r="BB1044" s="3">
        <f>Element_Hydraulics!BC1045+8.5</f>
        <v>8.5</v>
      </c>
      <c r="BC1044" s="3">
        <f>Element_Hydraulics!BD1045+8.5</f>
        <v>8.5</v>
      </c>
      <c r="BD1044" s="3">
        <f>Element_Hydraulics!BE1045+8.5</f>
        <v>8.5</v>
      </c>
      <c r="BE1044" s="3">
        <f>Element_Hydraulics!BF1045+8.5</f>
        <v>8.5</v>
      </c>
    </row>
    <row r="1045" spans="1:57">
      <c r="A1045" s="3" t="s">
        <v>1077</v>
      </c>
      <c r="B1045" s="3">
        <f>Element_Hydraulics!C1046+8.5</f>
        <v>8.5</v>
      </c>
      <c r="C1045" s="3">
        <f>Element_Hydraulics!D1046+8.5</f>
        <v>8.5</v>
      </c>
      <c r="D1045" s="3">
        <f>Element_Hydraulics!E1046+8.5</f>
        <v>8.5</v>
      </c>
      <c r="E1045" s="3">
        <f>Element_Hydraulics!F1046+8.5</f>
        <v>8.5</v>
      </c>
      <c r="F1045" s="3">
        <f>Element_Hydraulics!G1046+8.5</f>
        <v>8.5</v>
      </c>
      <c r="G1045" s="3">
        <f>Element_Hydraulics!H1046+8.5</f>
        <v>8.5</v>
      </c>
      <c r="H1045" s="3">
        <f>Element_Hydraulics!I1046+8.5</f>
        <v>8.5</v>
      </c>
      <c r="I1045" s="3">
        <f>Element_Hydraulics!J1046+8.5</f>
        <v>8.5</v>
      </c>
      <c r="J1045" s="3">
        <f>Element_Hydraulics!K1046+8.5</f>
        <v>8.5</v>
      </c>
      <c r="K1045" s="3">
        <f>Element_Hydraulics!L1046+8.5</f>
        <v>8.5</v>
      </c>
      <c r="L1045" s="3">
        <f>Element_Hydraulics!M1046+8.5</f>
        <v>8.5</v>
      </c>
      <c r="M1045" s="3">
        <f>Element_Hydraulics!N1046+8.5</f>
        <v>8.5</v>
      </c>
      <c r="N1045" s="3">
        <f>Element_Hydraulics!O1046+8.5</f>
        <v>8.5</v>
      </c>
      <c r="O1045" s="3">
        <f>Element_Hydraulics!P1046+8.5</f>
        <v>8.5</v>
      </c>
      <c r="P1045" s="3">
        <f>Element_Hydraulics!Q1046+8.5</f>
        <v>8.5</v>
      </c>
      <c r="Q1045" s="3">
        <f>Element_Hydraulics!R1046+8.5</f>
        <v>8.5</v>
      </c>
      <c r="R1045" s="3">
        <f>Element_Hydraulics!S1046+8.5</f>
        <v>8.5</v>
      </c>
      <c r="S1045" s="3">
        <f>Element_Hydraulics!T1046+8.5</f>
        <v>8.5</v>
      </c>
      <c r="T1045" s="3">
        <f>Element_Hydraulics!U1046+8.5</f>
        <v>8.5</v>
      </c>
      <c r="U1045" s="3">
        <f>Element_Hydraulics!V1046+8.5</f>
        <v>8.5</v>
      </c>
      <c r="V1045" s="3">
        <f>Element_Hydraulics!W1046+5</f>
        <v>5</v>
      </c>
      <c r="W1045" s="3">
        <f>Element_Hydraulics!X1046+5</f>
        <v>5</v>
      </c>
      <c r="X1045" s="3">
        <f>Element_Hydraulics!Y1046+5</f>
        <v>5</v>
      </c>
      <c r="Y1045" s="3">
        <f>Element_Hydraulics!Z1046+5</f>
        <v>5</v>
      </c>
      <c r="Z1045" s="3">
        <f>Element_Hydraulics!AA1046+5</f>
        <v>5</v>
      </c>
      <c r="AA1045" s="3">
        <f>Element_Hydraulics!AB1046+5</f>
        <v>5</v>
      </c>
      <c r="AB1045" s="3">
        <f>Element_Hydraulics!AC1046+5</f>
        <v>5</v>
      </c>
      <c r="AC1045" s="3">
        <f>Element_Hydraulics!AD1046+5</f>
        <v>5</v>
      </c>
      <c r="AD1045" s="3">
        <f>Element_Hydraulics!AE1046+5</f>
        <v>5</v>
      </c>
      <c r="AE1045" s="3">
        <f>Element_Hydraulics!AF1046+5</f>
        <v>5</v>
      </c>
      <c r="AF1045" s="3">
        <f>Element_Hydraulics!AG1046+5</f>
        <v>5</v>
      </c>
      <c r="AG1045" s="3">
        <f>Element_Hydraulics!AH1046+5</f>
        <v>5</v>
      </c>
      <c r="AH1045" s="3">
        <f>Element_Hydraulics!AI1046+5</f>
        <v>5</v>
      </c>
      <c r="AI1045" s="3">
        <f>Element_Hydraulics!AJ1046+5</f>
        <v>5</v>
      </c>
      <c r="AJ1045" s="3">
        <f>Element_Hydraulics!AK1046+5</f>
        <v>5</v>
      </c>
      <c r="AK1045" s="3">
        <f>Element_Hydraulics!AL1046+5</f>
        <v>5</v>
      </c>
      <c r="AL1045" s="3">
        <f>Element_Hydraulics!AM1046+8.5</f>
        <v>8.5</v>
      </c>
      <c r="AM1045" s="3">
        <f>Element_Hydraulics!AN1046+8.5</f>
        <v>8.5</v>
      </c>
      <c r="AN1045" s="3">
        <f>Element_Hydraulics!AO1046+8.5</f>
        <v>8.5</v>
      </c>
      <c r="AO1045" s="3">
        <f>Element_Hydraulics!AP1046+8.5</f>
        <v>8.5</v>
      </c>
      <c r="AP1045" s="3">
        <f>Element_Hydraulics!AQ1046+8.5</f>
        <v>8.5</v>
      </c>
      <c r="AQ1045" s="3">
        <f>Element_Hydraulics!AR1046+8.5</f>
        <v>8.5</v>
      </c>
      <c r="AR1045" s="3">
        <f>Element_Hydraulics!AS1046+8.5</f>
        <v>8.5</v>
      </c>
      <c r="AS1045" s="3">
        <f>Element_Hydraulics!AT1046+8.5</f>
        <v>8.5</v>
      </c>
      <c r="AT1045" s="3">
        <f>Element_Hydraulics!AU1046+8.5</f>
        <v>8.5</v>
      </c>
      <c r="AU1045" s="3">
        <f>Element_Hydraulics!AV1046+8.5</f>
        <v>8.5</v>
      </c>
      <c r="AV1045" s="3">
        <f>Element_Hydraulics!AW1046+8.5</f>
        <v>8.5</v>
      </c>
      <c r="AW1045" s="3">
        <f>Element_Hydraulics!AX1046+8.5</f>
        <v>8.5</v>
      </c>
      <c r="AX1045" s="3">
        <f>Element_Hydraulics!AY1046+8.5</f>
        <v>8.5</v>
      </c>
      <c r="AY1045" s="3">
        <f>Element_Hydraulics!AZ1046+8.5</f>
        <v>8.5</v>
      </c>
      <c r="AZ1045" s="3">
        <f>Element_Hydraulics!BA1046+8.5</f>
        <v>8.5</v>
      </c>
      <c r="BA1045" s="3">
        <f>Element_Hydraulics!BB1046+8.5</f>
        <v>8.5</v>
      </c>
      <c r="BB1045" s="3">
        <f>Element_Hydraulics!BC1046+8.5</f>
        <v>8.5</v>
      </c>
      <c r="BC1045" s="3">
        <f>Element_Hydraulics!BD1046+8.5</f>
        <v>8.5</v>
      </c>
      <c r="BD1045" s="3">
        <f>Element_Hydraulics!BE1046+8.5</f>
        <v>8.5</v>
      </c>
      <c r="BE1045" s="3">
        <f>Element_Hydraulics!BF1046+8.5</f>
        <v>8.5</v>
      </c>
    </row>
    <row r="1046" spans="1:57">
      <c r="A1046" s="3" t="s">
        <v>1078</v>
      </c>
      <c r="B1046" s="3">
        <f>Element_Hydraulics!C1047+8.5</f>
        <v>8.5</v>
      </c>
      <c r="C1046" s="3">
        <f>Element_Hydraulics!D1047+8.5</f>
        <v>8.5</v>
      </c>
      <c r="D1046" s="3">
        <f>Element_Hydraulics!E1047+8.5</f>
        <v>8.5</v>
      </c>
      <c r="E1046" s="3">
        <f>Element_Hydraulics!F1047+8.5</f>
        <v>8.5</v>
      </c>
      <c r="F1046" s="3">
        <f>Element_Hydraulics!G1047+8.5</f>
        <v>8.5</v>
      </c>
      <c r="G1046" s="3">
        <f>Element_Hydraulics!H1047+8.5</f>
        <v>8.5</v>
      </c>
      <c r="H1046" s="3">
        <f>Element_Hydraulics!I1047+8.5</f>
        <v>8.5</v>
      </c>
      <c r="I1046" s="3">
        <f>Element_Hydraulics!J1047+8.5</f>
        <v>8.5</v>
      </c>
      <c r="J1046" s="3">
        <f>Element_Hydraulics!K1047+8.5</f>
        <v>8.5</v>
      </c>
      <c r="K1046" s="3">
        <f>Element_Hydraulics!L1047+8.5</f>
        <v>8.5</v>
      </c>
      <c r="L1046" s="3">
        <f>Element_Hydraulics!M1047+8.5</f>
        <v>8.5</v>
      </c>
      <c r="M1046" s="3">
        <f>Element_Hydraulics!N1047+8.5</f>
        <v>8.5</v>
      </c>
      <c r="N1046" s="3">
        <f>Element_Hydraulics!O1047+8.5</f>
        <v>8.5</v>
      </c>
      <c r="O1046" s="3">
        <f>Element_Hydraulics!P1047+8.5</f>
        <v>8.5</v>
      </c>
      <c r="P1046" s="3">
        <f>Element_Hydraulics!Q1047+8.5</f>
        <v>8.5</v>
      </c>
      <c r="Q1046" s="3">
        <f>Element_Hydraulics!R1047+8.5</f>
        <v>8.5</v>
      </c>
      <c r="R1046" s="3">
        <f>Element_Hydraulics!S1047+8.5</f>
        <v>8.5</v>
      </c>
      <c r="S1046" s="3">
        <f>Element_Hydraulics!T1047+8.5</f>
        <v>8.5</v>
      </c>
      <c r="T1046" s="3">
        <f>Element_Hydraulics!U1047+8.5</f>
        <v>8.5</v>
      </c>
      <c r="U1046" s="3">
        <f>Element_Hydraulics!V1047+8.5</f>
        <v>8.5</v>
      </c>
      <c r="V1046" s="3">
        <f>Element_Hydraulics!W1047+5</f>
        <v>5</v>
      </c>
      <c r="W1046" s="3">
        <f>Element_Hydraulics!X1047+5</f>
        <v>5</v>
      </c>
      <c r="X1046" s="3">
        <f>Element_Hydraulics!Y1047+5</f>
        <v>5</v>
      </c>
      <c r="Y1046" s="3">
        <f>Element_Hydraulics!Z1047+5</f>
        <v>5</v>
      </c>
      <c r="Z1046" s="3">
        <f>Element_Hydraulics!AA1047+5</f>
        <v>5</v>
      </c>
      <c r="AA1046" s="3">
        <f>Element_Hydraulics!AB1047+5</f>
        <v>5</v>
      </c>
      <c r="AB1046" s="3">
        <f>Element_Hydraulics!AC1047+5</f>
        <v>5</v>
      </c>
      <c r="AC1046" s="3">
        <f>Element_Hydraulics!AD1047+5</f>
        <v>5</v>
      </c>
      <c r="AD1046" s="3">
        <f>Element_Hydraulics!AE1047+5</f>
        <v>5</v>
      </c>
      <c r="AE1046" s="3">
        <f>Element_Hydraulics!AF1047+5</f>
        <v>5</v>
      </c>
      <c r="AF1046" s="3">
        <f>Element_Hydraulics!AG1047+5</f>
        <v>5</v>
      </c>
      <c r="AG1046" s="3">
        <f>Element_Hydraulics!AH1047+5</f>
        <v>5</v>
      </c>
      <c r="AH1046" s="3">
        <f>Element_Hydraulics!AI1047+5</f>
        <v>5</v>
      </c>
      <c r="AI1046" s="3">
        <f>Element_Hydraulics!AJ1047+5</f>
        <v>5</v>
      </c>
      <c r="AJ1046" s="3">
        <f>Element_Hydraulics!AK1047+5</f>
        <v>5</v>
      </c>
      <c r="AK1046" s="3">
        <f>Element_Hydraulics!AL1047+5</f>
        <v>5</v>
      </c>
      <c r="AL1046" s="3">
        <f>Element_Hydraulics!AM1047+8.5</f>
        <v>8.5</v>
      </c>
      <c r="AM1046" s="3">
        <f>Element_Hydraulics!AN1047+8.5</f>
        <v>8.5</v>
      </c>
      <c r="AN1046" s="3">
        <f>Element_Hydraulics!AO1047+8.5</f>
        <v>8.5</v>
      </c>
      <c r="AO1046" s="3">
        <f>Element_Hydraulics!AP1047+8.5</f>
        <v>8.5</v>
      </c>
      <c r="AP1046" s="3">
        <f>Element_Hydraulics!AQ1047+8.5</f>
        <v>8.5</v>
      </c>
      <c r="AQ1046" s="3">
        <f>Element_Hydraulics!AR1047+8.5</f>
        <v>8.5</v>
      </c>
      <c r="AR1046" s="3">
        <f>Element_Hydraulics!AS1047+8.5</f>
        <v>8.5</v>
      </c>
      <c r="AS1046" s="3">
        <f>Element_Hydraulics!AT1047+8.5</f>
        <v>8.5</v>
      </c>
      <c r="AT1046" s="3">
        <f>Element_Hydraulics!AU1047+8.5</f>
        <v>8.5</v>
      </c>
      <c r="AU1046" s="3">
        <f>Element_Hydraulics!AV1047+8.5</f>
        <v>8.5</v>
      </c>
      <c r="AV1046" s="3">
        <f>Element_Hydraulics!AW1047+8.5</f>
        <v>8.5</v>
      </c>
      <c r="AW1046" s="3">
        <f>Element_Hydraulics!AX1047+8.5</f>
        <v>8.5</v>
      </c>
      <c r="AX1046" s="3">
        <f>Element_Hydraulics!AY1047+8.5</f>
        <v>8.5</v>
      </c>
      <c r="AY1046" s="3">
        <f>Element_Hydraulics!AZ1047+8.5</f>
        <v>8.5</v>
      </c>
      <c r="AZ1046" s="3">
        <f>Element_Hydraulics!BA1047+8.5</f>
        <v>8.5</v>
      </c>
      <c r="BA1046" s="3">
        <f>Element_Hydraulics!BB1047+8.5</f>
        <v>8.5</v>
      </c>
      <c r="BB1046" s="3">
        <f>Element_Hydraulics!BC1047+8.5</f>
        <v>8.5</v>
      </c>
      <c r="BC1046" s="3">
        <f>Element_Hydraulics!BD1047+8.5</f>
        <v>8.5</v>
      </c>
      <c r="BD1046" s="3">
        <f>Element_Hydraulics!BE1047+8.5</f>
        <v>8.5</v>
      </c>
      <c r="BE1046" s="3">
        <f>Element_Hydraulics!BF1047+8.5</f>
        <v>8.5</v>
      </c>
    </row>
    <row r="1047" spans="1:57">
      <c r="A1047" s="3" t="s">
        <v>1079</v>
      </c>
      <c r="B1047" s="3">
        <f>Element_Hydraulics!C1048+8.5</f>
        <v>8.5</v>
      </c>
      <c r="C1047" s="3">
        <f>Element_Hydraulics!D1048+8.5</f>
        <v>8.5</v>
      </c>
      <c r="D1047" s="3">
        <f>Element_Hydraulics!E1048+8.5</f>
        <v>8.5</v>
      </c>
      <c r="E1047" s="3">
        <f>Element_Hydraulics!F1048+8.5</f>
        <v>8.5</v>
      </c>
      <c r="F1047" s="3">
        <f>Element_Hydraulics!G1048+8.5</f>
        <v>8.5</v>
      </c>
      <c r="G1047" s="3">
        <f>Element_Hydraulics!H1048+8.5</f>
        <v>8.5</v>
      </c>
      <c r="H1047" s="3">
        <f>Element_Hydraulics!I1048+8.5</f>
        <v>8.5</v>
      </c>
      <c r="I1047" s="3">
        <f>Element_Hydraulics!J1048+8.5</f>
        <v>8.5</v>
      </c>
      <c r="J1047" s="3">
        <f>Element_Hydraulics!K1048+8.5</f>
        <v>8.5</v>
      </c>
      <c r="K1047" s="3">
        <f>Element_Hydraulics!L1048+8.5</f>
        <v>8.5</v>
      </c>
      <c r="L1047" s="3">
        <f>Element_Hydraulics!M1048+8.5</f>
        <v>8.5</v>
      </c>
      <c r="M1047" s="3">
        <f>Element_Hydraulics!N1048+8.5</f>
        <v>8.5</v>
      </c>
      <c r="N1047" s="3">
        <f>Element_Hydraulics!O1048+8.5</f>
        <v>8.5</v>
      </c>
      <c r="O1047" s="3">
        <f>Element_Hydraulics!P1048+8.5</f>
        <v>8.5</v>
      </c>
      <c r="P1047" s="3">
        <f>Element_Hydraulics!Q1048+8.5</f>
        <v>8.5</v>
      </c>
      <c r="Q1047" s="3">
        <f>Element_Hydraulics!R1048+8.5</f>
        <v>8.5</v>
      </c>
      <c r="R1047" s="3">
        <f>Element_Hydraulics!S1048+8.5</f>
        <v>8.5</v>
      </c>
      <c r="S1047" s="3">
        <f>Element_Hydraulics!T1048+8.5</f>
        <v>8.5</v>
      </c>
      <c r="T1047" s="3">
        <f>Element_Hydraulics!U1048+8.5</f>
        <v>8.5</v>
      </c>
      <c r="U1047" s="3">
        <f>Element_Hydraulics!V1048+8.5</f>
        <v>8.5</v>
      </c>
      <c r="V1047" s="3">
        <f>Element_Hydraulics!W1048+5</f>
        <v>5</v>
      </c>
      <c r="W1047" s="3">
        <f>Element_Hydraulics!X1048+5</f>
        <v>5</v>
      </c>
      <c r="X1047" s="3">
        <f>Element_Hydraulics!Y1048+5</f>
        <v>5</v>
      </c>
      <c r="Y1047" s="3">
        <f>Element_Hydraulics!Z1048+5</f>
        <v>5</v>
      </c>
      <c r="Z1047" s="3">
        <f>Element_Hydraulics!AA1048+5</f>
        <v>5</v>
      </c>
      <c r="AA1047" s="3">
        <f>Element_Hydraulics!AB1048+5</f>
        <v>5</v>
      </c>
      <c r="AB1047" s="3">
        <f>Element_Hydraulics!AC1048+5</f>
        <v>5</v>
      </c>
      <c r="AC1047" s="3">
        <f>Element_Hydraulics!AD1048+5</f>
        <v>5</v>
      </c>
      <c r="AD1047" s="3">
        <f>Element_Hydraulics!AE1048+5</f>
        <v>5</v>
      </c>
      <c r="AE1047" s="3">
        <f>Element_Hydraulics!AF1048+5</f>
        <v>5</v>
      </c>
      <c r="AF1047" s="3">
        <f>Element_Hydraulics!AG1048+5</f>
        <v>5</v>
      </c>
      <c r="AG1047" s="3">
        <f>Element_Hydraulics!AH1048+5</f>
        <v>5</v>
      </c>
      <c r="AH1047" s="3">
        <f>Element_Hydraulics!AI1048+5</f>
        <v>5</v>
      </c>
      <c r="AI1047" s="3">
        <f>Element_Hydraulics!AJ1048+5</f>
        <v>5</v>
      </c>
      <c r="AJ1047" s="3">
        <f>Element_Hydraulics!AK1048+5</f>
        <v>5</v>
      </c>
      <c r="AK1047" s="3">
        <f>Element_Hydraulics!AL1048+5</f>
        <v>5</v>
      </c>
      <c r="AL1047" s="3">
        <f>Element_Hydraulics!AM1048+8.5</f>
        <v>8.5</v>
      </c>
      <c r="AM1047" s="3">
        <f>Element_Hydraulics!AN1048+8.5</f>
        <v>8.5</v>
      </c>
      <c r="AN1047" s="3">
        <f>Element_Hydraulics!AO1048+8.5</f>
        <v>8.5</v>
      </c>
      <c r="AO1047" s="3">
        <f>Element_Hydraulics!AP1048+8.5</f>
        <v>8.5</v>
      </c>
      <c r="AP1047" s="3">
        <f>Element_Hydraulics!AQ1048+8.5</f>
        <v>8.5</v>
      </c>
      <c r="AQ1047" s="3">
        <f>Element_Hydraulics!AR1048+8.5</f>
        <v>8.5</v>
      </c>
      <c r="AR1047" s="3">
        <f>Element_Hydraulics!AS1048+8.5</f>
        <v>8.5</v>
      </c>
      <c r="AS1047" s="3">
        <f>Element_Hydraulics!AT1048+8.5</f>
        <v>8.5</v>
      </c>
      <c r="AT1047" s="3">
        <f>Element_Hydraulics!AU1048+8.5</f>
        <v>8.5</v>
      </c>
      <c r="AU1047" s="3">
        <f>Element_Hydraulics!AV1048+8.5</f>
        <v>8.5</v>
      </c>
      <c r="AV1047" s="3">
        <f>Element_Hydraulics!AW1048+8.5</f>
        <v>8.5</v>
      </c>
      <c r="AW1047" s="3">
        <f>Element_Hydraulics!AX1048+8.5</f>
        <v>8.5</v>
      </c>
      <c r="AX1047" s="3">
        <f>Element_Hydraulics!AY1048+8.5</f>
        <v>8.5</v>
      </c>
      <c r="AY1047" s="3">
        <f>Element_Hydraulics!AZ1048+8.5</f>
        <v>8.5</v>
      </c>
      <c r="AZ1047" s="3">
        <f>Element_Hydraulics!BA1048+8.5</f>
        <v>8.5</v>
      </c>
      <c r="BA1047" s="3">
        <f>Element_Hydraulics!BB1048+8.5</f>
        <v>8.5</v>
      </c>
      <c r="BB1047" s="3">
        <f>Element_Hydraulics!BC1048+8.5</f>
        <v>8.5</v>
      </c>
      <c r="BC1047" s="3">
        <f>Element_Hydraulics!BD1048+8.5</f>
        <v>8.5</v>
      </c>
      <c r="BD1047" s="3">
        <f>Element_Hydraulics!BE1048+8.5</f>
        <v>8.5</v>
      </c>
      <c r="BE1047" s="3">
        <f>Element_Hydraulics!BF1048+8.5</f>
        <v>8.5</v>
      </c>
    </row>
    <row r="1048" spans="1:57">
      <c r="A1048" s="3" t="s">
        <v>1080</v>
      </c>
      <c r="B1048" s="3">
        <f>Element_Hydraulics!C1049+8.5</f>
        <v>8.5</v>
      </c>
      <c r="C1048" s="3">
        <f>Element_Hydraulics!D1049+8.5</f>
        <v>8.5</v>
      </c>
      <c r="D1048" s="3">
        <f>Element_Hydraulics!E1049+8.5</f>
        <v>8.5</v>
      </c>
      <c r="E1048" s="3">
        <f>Element_Hydraulics!F1049+8.5</f>
        <v>8.5</v>
      </c>
      <c r="F1048" s="3">
        <f>Element_Hydraulics!G1049+8.5</f>
        <v>8.5</v>
      </c>
      <c r="G1048" s="3">
        <f>Element_Hydraulics!H1049+8.5</f>
        <v>8.5</v>
      </c>
      <c r="H1048" s="3">
        <f>Element_Hydraulics!I1049+8.5</f>
        <v>8.5</v>
      </c>
      <c r="I1048" s="3">
        <f>Element_Hydraulics!J1049+8.5</f>
        <v>8.5</v>
      </c>
      <c r="J1048" s="3">
        <f>Element_Hydraulics!K1049+8.5</f>
        <v>8.5</v>
      </c>
      <c r="K1048" s="3">
        <f>Element_Hydraulics!L1049+8.5</f>
        <v>8.5</v>
      </c>
      <c r="L1048" s="3">
        <f>Element_Hydraulics!M1049+8.5</f>
        <v>8.5</v>
      </c>
      <c r="M1048" s="3">
        <f>Element_Hydraulics!N1049+8.5</f>
        <v>8.5</v>
      </c>
      <c r="N1048" s="3">
        <f>Element_Hydraulics!O1049+8.5</f>
        <v>8.5</v>
      </c>
      <c r="O1048" s="3">
        <f>Element_Hydraulics!P1049+8.5</f>
        <v>8.5</v>
      </c>
      <c r="P1048" s="3">
        <f>Element_Hydraulics!Q1049+8.5</f>
        <v>8.5</v>
      </c>
      <c r="Q1048" s="3">
        <f>Element_Hydraulics!R1049+8.5</f>
        <v>8.5</v>
      </c>
      <c r="R1048" s="3">
        <f>Element_Hydraulics!S1049+8.5</f>
        <v>8.5</v>
      </c>
      <c r="S1048" s="3">
        <f>Element_Hydraulics!T1049+8.5</f>
        <v>8.5</v>
      </c>
      <c r="T1048" s="3">
        <f>Element_Hydraulics!U1049+8.5</f>
        <v>8.5</v>
      </c>
      <c r="U1048" s="3">
        <f>Element_Hydraulics!V1049+8.5</f>
        <v>8.5</v>
      </c>
      <c r="V1048" s="3">
        <f>Element_Hydraulics!W1049+5</f>
        <v>5</v>
      </c>
      <c r="W1048" s="3">
        <f>Element_Hydraulics!X1049+5</f>
        <v>5</v>
      </c>
      <c r="X1048" s="3">
        <f>Element_Hydraulics!Y1049+5</f>
        <v>5</v>
      </c>
      <c r="Y1048" s="3">
        <f>Element_Hydraulics!Z1049+5</f>
        <v>5</v>
      </c>
      <c r="Z1048" s="3">
        <f>Element_Hydraulics!AA1049+5</f>
        <v>5</v>
      </c>
      <c r="AA1048" s="3">
        <f>Element_Hydraulics!AB1049+5</f>
        <v>5</v>
      </c>
      <c r="AB1048" s="3">
        <f>Element_Hydraulics!AC1049+5</f>
        <v>5</v>
      </c>
      <c r="AC1048" s="3">
        <f>Element_Hydraulics!AD1049+5</f>
        <v>5</v>
      </c>
      <c r="AD1048" s="3">
        <f>Element_Hydraulics!AE1049+5</f>
        <v>5</v>
      </c>
      <c r="AE1048" s="3">
        <f>Element_Hydraulics!AF1049+5</f>
        <v>5</v>
      </c>
      <c r="AF1048" s="3">
        <f>Element_Hydraulics!AG1049+5</f>
        <v>5</v>
      </c>
      <c r="AG1048" s="3">
        <f>Element_Hydraulics!AH1049+5</f>
        <v>5</v>
      </c>
      <c r="AH1048" s="3">
        <f>Element_Hydraulics!AI1049+5</f>
        <v>5</v>
      </c>
      <c r="AI1048" s="3">
        <f>Element_Hydraulics!AJ1049+5</f>
        <v>5</v>
      </c>
      <c r="AJ1048" s="3">
        <f>Element_Hydraulics!AK1049+5</f>
        <v>5</v>
      </c>
      <c r="AK1048" s="3">
        <f>Element_Hydraulics!AL1049+5</f>
        <v>5</v>
      </c>
      <c r="AL1048" s="3">
        <f>Element_Hydraulics!AM1049+8.5</f>
        <v>8.5</v>
      </c>
      <c r="AM1048" s="3">
        <f>Element_Hydraulics!AN1049+8.5</f>
        <v>8.5</v>
      </c>
      <c r="AN1048" s="3">
        <f>Element_Hydraulics!AO1049+8.5</f>
        <v>8.5</v>
      </c>
      <c r="AO1048" s="3">
        <f>Element_Hydraulics!AP1049+8.5</f>
        <v>8.5</v>
      </c>
      <c r="AP1048" s="3">
        <f>Element_Hydraulics!AQ1049+8.5</f>
        <v>8.5</v>
      </c>
      <c r="AQ1048" s="3">
        <f>Element_Hydraulics!AR1049+8.5</f>
        <v>8.5</v>
      </c>
      <c r="AR1048" s="3">
        <f>Element_Hydraulics!AS1049+8.5</f>
        <v>8.5</v>
      </c>
      <c r="AS1048" s="3">
        <f>Element_Hydraulics!AT1049+8.5</f>
        <v>8.5</v>
      </c>
      <c r="AT1048" s="3">
        <f>Element_Hydraulics!AU1049+8.5</f>
        <v>8.5</v>
      </c>
      <c r="AU1048" s="3">
        <f>Element_Hydraulics!AV1049+8.5</f>
        <v>8.5</v>
      </c>
      <c r="AV1048" s="3">
        <f>Element_Hydraulics!AW1049+8.5</f>
        <v>8.5</v>
      </c>
      <c r="AW1048" s="3">
        <f>Element_Hydraulics!AX1049+8.5</f>
        <v>8.5</v>
      </c>
      <c r="AX1048" s="3">
        <f>Element_Hydraulics!AY1049+8.5</f>
        <v>8.5</v>
      </c>
      <c r="AY1048" s="3">
        <f>Element_Hydraulics!AZ1049+8.5</f>
        <v>8.5</v>
      </c>
      <c r="AZ1048" s="3">
        <f>Element_Hydraulics!BA1049+8.5</f>
        <v>8.5</v>
      </c>
      <c r="BA1048" s="3">
        <f>Element_Hydraulics!BB1049+8.5</f>
        <v>8.5</v>
      </c>
      <c r="BB1048" s="3">
        <f>Element_Hydraulics!BC1049+8.5</f>
        <v>8.5</v>
      </c>
      <c r="BC1048" s="3">
        <f>Element_Hydraulics!BD1049+8.5</f>
        <v>8.5</v>
      </c>
      <c r="BD1048" s="3">
        <f>Element_Hydraulics!BE1049+8.5</f>
        <v>8.5</v>
      </c>
      <c r="BE1048" s="3">
        <f>Element_Hydraulics!BF1049+8.5</f>
        <v>8.5</v>
      </c>
    </row>
    <row r="1049" spans="1:57">
      <c r="A1049" s="3" t="s">
        <v>1081</v>
      </c>
      <c r="B1049" s="3">
        <f>Element_Hydraulics!C1050+8.5</f>
        <v>8.5</v>
      </c>
      <c r="C1049" s="3">
        <f>Element_Hydraulics!D1050+8.5</f>
        <v>8.5</v>
      </c>
      <c r="D1049" s="3">
        <f>Element_Hydraulics!E1050+8.5</f>
        <v>8.5</v>
      </c>
      <c r="E1049" s="3">
        <f>Element_Hydraulics!F1050+8.5</f>
        <v>8.5</v>
      </c>
      <c r="F1049" s="3">
        <f>Element_Hydraulics!G1050+8.5</f>
        <v>8.5</v>
      </c>
      <c r="G1049" s="3">
        <f>Element_Hydraulics!H1050+8.5</f>
        <v>8.5</v>
      </c>
      <c r="H1049" s="3">
        <f>Element_Hydraulics!I1050+8.5</f>
        <v>8.5</v>
      </c>
      <c r="I1049" s="3">
        <f>Element_Hydraulics!J1050+8.5</f>
        <v>8.5</v>
      </c>
      <c r="J1049" s="3">
        <f>Element_Hydraulics!K1050+8.5</f>
        <v>8.5</v>
      </c>
      <c r="K1049" s="3">
        <f>Element_Hydraulics!L1050+8.5</f>
        <v>8.5</v>
      </c>
      <c r="L1049" s="3">
        <f>Element_Hydraulics!M1050+8.5</f>
        <v>8.5</v>
      </c>
      <c r="M1049" s="3">
        <f>Element_Hydraulics!N1050+8.5</f>
        <v>8.5</v>
      </c>
      <c r="N1049" s="3">
        <f>Element_Hydraulics!O1050+8.5</f>
        <v>8.5</v>
      </c>
      <c r="O1049" s="3">
        <f>Element_Hydraulics!P1050+8.5</f>
        <v>8.5</v>
      </c>
      <c r="P1049" s="3">
        <f>Element_Hydraulics!Q1050+8.5</f>
        <v>8.5</v>
      </c>
      <c r="Q1049" s="3">
        <f>Element_Hydraulics!R1050+8.5</f>
        <v>8.5</v>
      </c>
      <c r="R1049" s="3">
        <f>Element_Hydraulics!S1050+8.5</f>
        <v>8.5</v>
      </c>
      <c r="S1049" s="3">
        <f>Element_Hydraulics!T1050+8.5</f>
        <v>8.5</v>
      </c>
      <c r="T1049" s="3">
        <f>Element_Hydraulics!U1050+8.5</f>
        <v>8.5</v>
      </c>
      <c r="U1049" s="3">
        <f>Element_Hydraulics!V1050+8.5</f>
        <v>8.5</v>
      </c>
      <c r="V1049" s="3">
        <f>Element_Hydraulics!W1050+5</f>
        <v>5</v>
      </c>
      <c r="W1049" s="3">
        <f>Element_Hydraulics!X1050+5</f>
        <v>5</v>
      </c>
      <c r="X1049" s="3">
        <f>Element_Hydraulics!Y1050+5</f>
        <v>5</v>
      </c>
      <c r="Y1049" s="3">
        <f>Element_Hydraulics!Z1050+5</f>
        <v>5</v>
      </c>
      <c r="Z1049" s="3">
        <f>Element_Hydraulics!AA1050+5</f>
        <v>5</v>
      </c>
      <c r="AA1049" s="3">
        <f>Element_Hydraulics!AB1050+5</f>
        <v>5</v>
      </c>
      <c r="AB1049" s="3">
        <f>Element_Hydraulics!AC1050+5</f>
        <v>5</v>
      </c>
      <c r="AC1049" s="3">
        <f>Element_Hydraulics!AD1050+5</f>
        <v>5</v>
      </c>
      <c r="AD1049" s="3">
        <f>Element_Hydraulics!AE1050+5</f>
        <v>5</v>
      </c>
      <c r="AE1049" s="3">
        <f>Element_Hydraulics!AF1050+5</f>
        <v>5</v>
      </c>
      <c r="AF1049" s="3">
        <f>Element_Hydraulics!AG1050+5</f>
        <v>5</v>
      </c>
      <c r="AG1049" s="3">
        <f>Element_Hydraulics!AH1050+5</f>
        <v>5</v>
      </c>
      <c r="AH1049" s="3">
        <f>Element_Hydraulics!AI1050+5</f>
        <v>5</v>
      </c>
      <c r="AI1049" s="3">
        <f>Element_Hydraulics!AJ1050+5</f>
        <v>5</v>
      </c>
      <c r="AJ1049" s="3">
        <f>Element_Hydraulics!AK1050+5</f>
        <v>5</v>
      </c>
      <c r="AK1049" s="3">
        <f>Element_Hydraulics!AL1050+5</f>
        <v>5</v>
      </c>
      <c r="AL1049" s="3">
        <f>Element_Hydraulics!AM1050+8.5</f>
        <v>8.5</v>
      </c>
      <c r="AM1049" s="3">
        <f>Element_Hydraulics!AN1050+8.5</f>
        <v>8.5</v>
      </c>
      <c r="AN1049" s="3">
        <f>Element_Hydraulics!AO1050+8.5</f>
        <v>8.5</v>
      </c>
      <c r="AO1049" s="3">
        <f>Element_Hydraulics!AP1050+8.5</f>
        <v>8.5</v>
      </c>
      <c r="AP1049" s="3">
        <f>Element_Hydraulics!AQ1050+8.5</f>
        <v>8.5</v>
      </c>
      <c r="AQ1049" s="3">
        <f>Element_Hydraulics!AR1050+8.5</f>
        <v>8.5</v>
      </c>
      <c r="AR1049" s="3">
        <f>Element_Hydraulics!AS1050+8.5</f>
        <v>8.5</v>
      </c>
      <c r="AS1049" s="3">
        <f>Element_Hydraulics!AT1050+8.5</f>
        <v>8.5</v>
      </c>
      <c r="AT1049" s="3">
        <f>Element_Hydraulics!AU1050+8.5</f>
        <v>8.5</v>
      </c>
      <c r="AU1049" s="3">
        <f>Element_Hydraulics!AV1050+8.5</f>
        <v>8.5</v>
      </c>
      <c r="AV1049" s="3">
        <f>Element_Hydraulics!AW1050+8.5</f>
        <v>8.5</v>
      </c>
      <c r="AW1049" s="3">
        <f>Element_Hydraulics!AX1050+8.5</f>
        <v>8.5</v>
      </c>
      <c r="AX1049" s="3">
        <f>Element_Hydraulics!AY1050+8.5</f>
        <v>8.5</v>
      </c>
      <c r="AY1049" s="3">
        <f>Element_Hydraulics!AZ1050+8.5</f>
        <v>8.5</v>
      </c>
      <c r="AZ1049" s="3">
        <f>Element_Hydraulics!BA1050+8.5</f>
        <v>8.5</v>
      </c>
      <c r="BA1049" s="3">
        <f>Element_Hydraulics!BB1050+8.5</f>
        <v>8.5</v>
      </c>
      <c r="BB1049" s="3">
        <f>Element_Hydraulics!BC1050+8.5</f>
        <v>8.5</v>
      </c>
      <c r="BC1049" s="3">
        <f>Element_Hydraulics!BD1050+8.5</f>
        <v>8.5</v>
      </c>
      <c r="BD1049" s="3">
        <f>Element_Hydraulics!BE1050+8.5</f>
        <v>8.5</v>
      </c>
      <c r="BE1049" s="3">
        <f>Element_Hydraulics!BF1050+8.5</f>
        <v>8.5</v>
      </c>
    </row>
    <row r="1050" spans="1:57">
      <c r="A1050" s="3" t="s">
        <v>1082</v>
      </c>
      <c r="B1050" s="3">
        <f>Element_Hydraulics!C1051+8.5</f>
        <v>8.5</v>
      </c>
      <c r="C1050" s="3">
        <f>Element_Hydraulics!D1051+8.5</f>
        <v>8.5</v>
      </c>
      <c r="D1050" s="3">
        <f>Element_Hydraulics!E1051+8.5</f>
        <v>8.5</v>
      </c>
      <c r="E1050" s="3">
        <f>Element_Hydraulics!F1051+8.5</f>
        <v>8.5</v>
      </c>
      <c r="F1050" s="3">
        <f>Element_Hydraulics!G1051+8.5</f>
        <v>8.5</v>
      </c>
      <c r="G1050" s="3">
        <f>Element_Hydraulics!H1051+8.5</f>
        <v>8.5</v>
      </c>
      <c r="H1050" s="3">
        <f>Element_Hydraulics!I1051+8.5</f>
        <v>8.5</v>
      </c>
      <c r="I1050" s="3">
        <f>Element_Hydraulics!J1051+8.5</f>
        <v>8.5</v>
      </c>
      <c r="J1050" s="3">
        <f>Element_Hydraulics!K1051+8.5</f>
        <v>8.5</v>
      </c>
      <c r="K1050" s="3">
        <f>Element_Hydraulics!L1051+8.5</f>
        <v>8.5</v>
      </c>
      <c r="L1050" s="3">
        <f>Element_Hydraulics!M1051+8.5</f>
        <v>8.5</v>
      </c>
      <c r="M1050" s="3">
        <f>Element_Hydraulics!N1051+8.5</f>
        <v>8.5</v>
      </c>
      <c r="N1050" s="3">
        <f>Element_Hydraulics!O1051+8.5</f>
        <v>8.5</v>
      </c>
      <c r="O1050" s="3">
        <f>Element_Hydraulics!P1051+8.5</f>
        <v>8.5</v>
      </c>
      <c r="P1050" s="3">
        <f>Element_Hydraulics!Q1051+8.5</f>
        <v>8.5</v>
      </c>
      <c r="Q1050" s="3">
        <f>Element_Hydraulics!R1051+8.5</f>
        <v>8.5</v>
      </c>
      <c r="R1050" s="3">
        <f>Element_Hydraulics!S1051+8.5</f>
        <v>8.5</v>
      </c>
      <c r="S1050" s="3">
        <f>Element_Hydraulics!T1051+8.5</f>
        <v>8.5</v>
      </c>
      <c r="T1050" s="3">
        <f>Element_Hydraulics!U1051+8.5</f>
        <v>8.5</v>
      </c>
      <c r="U1050" s="3">
        <f>Element_Hydraulics!V1051+8.5</f>
        <v>8.5</v>
      </c>
      <c r="V1050" s="3">
        <f>Element_Hydraulics!W1051+5</f>
        <v>5</v>
      </c>
      <c r="W1050" s="3">
        <f>Element_Hydraulics!X1051+5</f>
        <v>5</v>
      </c>
      <c r="X1050" s="3">
        <f>Element_Hydraulics!Y1051+5</f>
        <v>5</v>
      </c>
      <c r="Y1050" s="3">
        <f>Element_Hydraulics!Z1051+5</f>
        <v>5</v>
      </c>
      <c r="Z1050" s="3">
        <f>Element_Hydraulics!AA1051+5</f>
        <v>5</v>
      </c>
      <c r="AA1050" s="3">
        <f>Element_Hydraulics!AB1051+5</f>
        <v>5</v>
      </c>
      <c r="AB1050" s="3">
        <f>Element_Hydraulics!AC1051+5</f>
        <v>5</v>
      </c>
      <c r="AC1050" s="3">
        <f>Element_Hydraulics!AD1051+5</f>
        <v>5</v>
      </c>
      <c r="AD1050" s="3">
        <f>Element_Hydraulics!AE1051+5</f>
        <v>5</v>
      </c>
      <c r="AE1050" s="3">
        <f>Element_Hydraulics!AF1051+5</f>
        <v>5</v>
      </c>
      <c r="AF1050" s="3">
        <f>Element_Hydraulics!AG1051+5</f>
        <v>5</v>
      </c>
      <c r="AG1050" s="3">
        <f>Element_Hydraulics!AH1051+5</f>
        <v>5</v>
      </c>
      <c r="AH1050" s="3">
        <f>Element_Hydraulics!AI1051+5</f>
        <v>5</v>
      </c>
      <c r="AI1050" s="3">
        <f>Element_Hydraulics!AJ1051+5</f>
        <v>5</v>
      </c>
      <c r="AJ1050" s="3">
        <f>Element_Hydraulics!AK1051+5</f>
        <v>5</v>
      </c>
      <c r="AK1050" s="3">
        <f>Element_Hydraulics!AL1051+5</f>
        <v>5</v>
      </c>
      <c r="AL1050" s="3">
        <f>Element_Hydraulics!AM1051+8.5</f>
        <v>8.5</v>
      </c>
      <c r="AM1050" s="3">
        <f>Element_Hydraulics!AN1051+8.5</f>
        <v>8.5</v>
      </c>
      <c r="AN1050" s="3">
        <f>Element_Hydraulics!AO1051+8.5</f>
        <v>8.5</v>
      </c>
      <c r="AO1050" s="3">
        <f>Element_Hydraulics!AP1051+8.5</f>
        <v>8.5</v>
      </c>
      <c r="AP1050" s="3">
        <f>Element_Hydraulics!AQ1051+8.5</f>
        <v>8.5</v>
      </c>
      <c r="AQ1050" s="3">
        <f>Element_Hydraulics!AR1051+8.5</f>
        <v>8.5</v>
      </c>
      <c r="AR1050" s="3">
        <f>Element_Hydraulics!AS1051+8.5</f>
        <v>8.5</v>
      </c>
      <c r="AS1050" s="3">
        <f>Element_Hydraulics!AT1051+8.5</f>
        <v>8.5</v>
      </c>
      <c r="AT1050" s="3">
        <f>Element_Hydraulics!AU1051+8.5</f>
        <v>8.5</v>
      </c>
      <c r="AU1050" s="3">
        <f>Element_Hydraulics!AV1051+8.5</f>
        <v>8.5</v>
      </c>
      <c r="AV1050" s="3">
        <f>Element_Hydraulics!AW1051+8.5</f>
        <v>8.5</v>
      </c>
      <c r="AW1050" s="3">
        <f>Element_Hydraulics!AX1051+8.5</f>
        <v>8.5</v>
      </c>
      <c r="AX1050" s="3">
        <f>Element_Hydraulics!AY1051+8.5</f>
        <v>8.5</v>
      </c>
      <c r="AY1050" s="3">
        <f>Element_Hydraulics!AZ1051+8.5</f>
        <v>8.5</v>
      </c>
      <c r="AZ1050" s="3">
        <f>Element_Hydraulics!BA1051+8.5</f>
        <v>8.5</v>
      </c>
      <c r="BA1050" s="3">
        <f>Element_Hydraulics!BB1051+8.5</f>
        <v>8.5</v>
      </c>
      <c r="BB1050" s="3">
        <f>Element_Hydraulics!BC1051+8.5</f>
        <v>8.5</v>
      </c>
      <c r="BC1050" s="3">
        <f>Element_Hydraulics!BD1051+8.5</f>
        <v>8.5</v>
      </c>
      <c r="BD1050" s="3">
        <f>Element_Hydraulics!BE1051+8.5</f>
        <v>8.5</v>
      </c>
      <c r="BE1050" s="3">
        <f>Element_Hydraulics!BF1051+8.5</f>
        <v>8.5</v>
      </c>
    </row>
    <row r="1051" spans="1:57">
      <c r="A1051" s="3" t="s">
        <v>1083</v>
      </c>
      <c r="B1051" s="3">
        <f>Element_Hydraulics!C1052+8.5</f>
        <v>8.5</v>
      </c>
      <c r="C1051" s="3">
        <f>Element_Hydraulics!D1052+8.5</f>
        <v>8.5</v>
      </c>
      <c r="D1051" s="3">
        <f>Element_Hydraulics!E1052+8.5</f>
        <v>8.5</v>
      </c>
      <c r="E1051" s="3">
        <f>Element_Hydraulics!F1052+8.5</f>
        <v>8.5</v>
      </c>
      <c r="F1051" s="3">
        <f>Element_Hydraulics!G1052+8.5</f>
        <v>8.5</v>
      </c>
      <c r="G1051" s="3">
        <f>Element_Hydraulics!H1052+8.5</f>
        <v>8.5</v>
      </c>
      <c r="H1051" s="3">
        <f>Element_Hydraulics!I1052+8.5</f>
        <v>8.5</v>
      </c>
      <c r="I1051" s="3">
        <f>Element_Hydraulics!J1052+8.5</f>
        <v>8.5</v>
      </c>
      <c r="J1051" s="3">
        <f>Element_Hydraulics!K1052+8.5</f>
        <v>8.5</v>
      </c>
      <c r="K1051" s="3">
        <f>Element_Hydraulics!L1052+8.5</f>
        <v>8.5</v>
      </c>
      <c r="L1051" s="3">
        <f>Element_Hydraulics!M1052+8.5</f>
        <v>8.5</v>
      </c>
      <c r="M1051" s="3">
        <f>Element_Hydraulics!N1052+8.5</f>
        <v>8.5</v>
      </c>
      <c r="N1051" s="3">
        <f>Element_Hydraulics!O1052+8.5</f>
        <v>8.5</v>
      </c>
      <c r="O1051" s="3">
        <f>Element_Hydraulics!P1052+8.5</f>
        <v>8.5</v>
      </c>
      <c r="P1051" s="3">
        <f>Element_Hydraulics!Q1052+8.5</f>
        <v>8.5</v>
      </c>
      <c r="Q1051" s="3">
        <f>Element_Hydraulics!R1052+8.5</f>
        <v>8.5</v>
      </c>
      <c r="R1051" s="3">
        <f>Element_Hydraulics!S1052+8.5</f>
        <v>8.5</v>
      </c>
      <c r="S1051" s="3">
        <f>Element_Hydraulics!T1052+8.5</f>
        <v>8.5</v>
      </c>
      <c r="T1051" s="3">
        <f>Element_Hydraulics!U1052+8.5</f>
        <v>8.5</v>
      </c>
      <c r="U1051" s="3">
        <f>Element_Hydraulics!V1052+8.5</f>
        <v>8.5</v>
      </c>
      <c r="V1051" s="3">
        <f>Element_Hydraulics!W1052+5</f>
        <v>5</v>
      </c>
      <c r="W1051" s="3">
        <f>Element_Hydraulics!X1052+5</f>
        <v>5</v>
      </c>
      <c r="X1051" s="3">
        <f>Element_Hydraulics!Y1052+5</f>
        <v>5</v>
      </c>
      <c r="Y1051" s="3">
        <f>Element_Hydraulics!Z1052+5</f>
        <v>5</v>
      </c>
      <c r="Z1051" s="3">
        <f>Element_Hydraulics!AA1052+5</f>
        <v>5</v>
      </c>
      <c r="AA1051" s="3">
        <f>Element_Hydraulics!AB1052+5</f>
        <v>5</v>
      </c>
      <c r="AB1051" s="3">
        <f>Element_Hydraulics!AC1052+5</f>
        <v>5</v>
      </c>
      <c r="AC1051" s="3">
        <f>Element_Hydraulics!AD1052+5</f>
        <v>5</v>
      </c>
      <c r="AD1051" s="3">
        <f>Element_Hydraulics!AE1052+5</f>
        <v>5</v>
      </c>
      <c r="AE1051" s="3">
        <f>Element_Hydraulics!AF1052+5</f>
        <v>5</v>
      </c>
      <c r="AF1051" s="3">
        <f>Element_Hydraulics!AG1052+5</f>
        <v>5</v>
      </c>
      <c r="AG1051" s="3">
        <f>Element_Hydraulics!AH1052+5</f>
        <v>5</v>
      </c>
      <c r="AH1051" s="3">
        <f>Element_Hydraulics!AI1052+5</f>
        <v>5</v>
      </c>
      <c r="AI1051" s="3">
        <f>Element_Hydraulics!AJ1052+5</f>
        <v>5</v>
      </c>
      <c r="AJ1051" s="3">
        <f>Element_Hydraulics!AK1052+5</f>
        <v>5</v>
      </c>
      <c r="AK1051" s="3">
        <f>Element_Hydraulics!AL1052+5</f>
        <v>5</v>
      </c>
      <c r="AL1051" s="3">
        <f>Element_Hydraulics!AM1052+8.5</f>
        <v>8.5</v>
      </c>
      <c r="AM1051" s="3">
        <f>Element_Hydraulics!AN1052+8.5</f>
        <v>8.5</v>
      </c>
      <c r="AN1051" s="3">
        <f>Element_Hydraulics!AO1052+8.5</f>
        <v>8.5</v>
      </c>
      <c r="AO1051" s="3">
        <f>Element_Hydraulics!AP1052+8.5</f>
        <v>8.5</v>
      </c>
      <c r="AP1051" s="3">
        <f>Element_Hydraulics!AQ1052+8.5</f>
        <v>8.5</v>
      </c>
      <c r="AQ1051" s="3">
        <f>Element_Hydraulics!AR1052+8.5</f>
        <v>8.5</v>
      </c>
      <c r="AR1051" s="3">
        <f>Element_Hydraulics!AS1052+8.5</f>
        <v>8.5</v>
      </c>
      <c r="AS1051" s="3">
        <f>Element_Hydraulics!AT1052+8.5</f>
        <v>8.5</v>
      </c>
      <c r="AT1051" s="3">
        <f>Element_Hydraulics!AU1052+8.5</f>
        <v>8.5</v>
      </c>
      <c r="AU1051" s="3">
        <f>Element_Hydraulics!AV1052+8.5</f>
        <v>8.5</v>
      </c>
      <c r="AV1051" s="3">
        <f>Element_Hydraulics!AW1052+8.5</f>
        <v>8.5</v>
      </c>
      <c r="AW1051" s="3">
        <f>Element_Hydraulics!AX1052+8.5</f>
        <v>8.5</v>
      </c>
      <c r="AX1051" s="3">
        <f>Element_Hydraulics!AY1052+8.5</f>
        <v>8.5</v>
      </c>
      <c r="AY1051" s="3">
        <f>Element_Hydraulics!AZ1052+8.5</f>
        <v>8.5</v>
      </c>
      <c r="AZ1051" s="3">
        <f>Element_Hydraulics!BA1052+8.5</f>
        <v>8.5</v>
      </c>
      <c r="BA1051" s="3">
        <f>Element_Hydraulics!BB1052+8.5</f>
        <v>8.5</v>
      </c>
      <c r="BB1051" s="3">
        <f>Element_Hydraulics!BC1052+8.5</f>
        <v>8.5</v>
      </c>
      <c r="BC1051" s="3">
        <f>Element_Hydraulics!BD1052+8.5</f>
        <v>8.5</v>
      </c>
      <c r="BD1051" s="3">
        <f>Element_Hydraulics!BE1052+8.5</f>
        <v>8.5</v>
      </c>
      <c r="BE1051" s="3">
        <f>Element_Hydraulics!BF1052+8.5</f>
        <v>8.5</v>
      </c>
    </row>
    <row r="1052" spans="1:57">
      <c r="A1052" s="3" t="s">
        <v>1084</v>
      </c>
      <c r="B1052" s="3">
        <f>Element_Hydraulics!C1053+8.5</f>
        <v>8.5</v>
      </c>
      <c r="C1052" s="3">
        <f>Element_Hydraulics!D1053+8.5</f>
        <v>8.5</v>
      </c>
      <c r="D1052" s="3">
        <f>Element_Hydraulics!E1053+8.5</f>
        <v>8.5</v>
      </c>
      <c r="E1052" s="3">
        <f>Element_Hydraulics!F1053+8.5</f>
        <v>8.5</v>
      </c>
      <c r="F1052" s="3">
        <f>Element_Hydraulics!G1053+8.5</f>
        <v>8.5</v>
      </c>
      <c r="G1052" s="3">
        <f>Element_Hydraulics!H1053+8.5</f>
        <v>8.5</v>
      </c>
      <c r="H1052" s="3">
        <f>Element_Hydraulics!I1053+8.5</f>
        <v>8.5</v>
      </c>
      <c r="I1052" s="3">
        <f>Element_Hydraulics!J1053+8.5</f>
        <v>8.5</v>
      </c>
      <c r="J1052" s="3">
        <f>Element_Hydraulics!K1053+8.5</f>
        <v>8.5</v>
      </c>
      <c r="K1052" s="3">
        <f>Element_Hydraulics!L1053+8.5</f>
        <v>8.5</v>
      </c>
      <c r="L1052" s="3">
        <f>Element_Hydraulics!M1053+8.5</f>
        <v>8.5</v>
      </c>
      <c r="M1052" s="3">
        <f>Element_Hydraulics!N1053+8.5</f>
        <v>8.5</v>
      </c>
      <c r="N1052" s="3">
        <f>Element_Hydraulics!O1053+8.5</f>
        <v>8.5</v>
      </c>
      <c r="O1052" s="3">
        <f>Element_Hydraulics!P1053+8.5</f>
        <v>8.5</v>
      </c>
      <c r="P1052" s="3">
        <f>Element_Hydraulics!Q1053+8.5</f>
        <v>8.5</v>
      </c>
      <c r="Q1052" s="3">
        <f>Element_Hydraulics!R1053+8.5</f>
        <v>8.5</v>
      </c>
      <c r="R1052" s="3">
        <f>Element_Hydraulics!S1053+8.5</f>
        <v>8.5</v>
      </c>
      <c r="S1052" s="3">
        <f>Element_Hydraulics!T1053+8.5</f>
        <v>8.5</v>
      </c>
      <c r="T1052" s="3">
        <f>Element_Hydraulics!U1053+8.5</f>
        <v>8.5</v>
      </c>
      <c r="U1052" s="3">
        <f>Element_Hydraulics!V1053+8.5</f>
        <v>8.5</v>
      </c>
      <c r="V1052" s="3">
        <f>Element_Hydraulics!W1053+5</f>
        <v>5</v>
      </c>
      <c r="W1052" s="3">
        <f>Element_Hydraulics!X1053+5</f>
        <v>5</v>
      </c>
      <c r="X1052" s="3">
        <f>Element_Hydraulics!Y1053+5</f>
        <v>5</v>
      </c>
      <c r="Y1052" s="3">
        <f>Element_Hydraulics!Z1053+5</f>
        <v>5</v>
      </c>
      <c r="Z1052" s="3">
        <f>Element_Hydraulics!AA1053+5</f>
        <v>5</v>
      </c>
      <c r="AA1052" s="3">
        <f>Element_Hydraulics!AB1053+5</f>
        <v>5</v>
      </c>
      <c r="AB1052" s="3">
        <f>Element_Hydraulics!AC1053+5</f>
        <v>5</v>
      </c>
      <c r="AC1052" s="3">
        <f>Element_Hydraulics!AD1053+5</f>
        <v>5</v>
      </c>
      <c r="AD1052" s="3">
        <f>Element_Hydraulics!AE1053+5</f>
        <v>5</v>
      </c>
      <c r="AE1052" s="3">
        <f>Element_Hydraulics!AF1053+5</f>
        <v>5</v>
      </c>
      <c r="AF1052" s="3">
        <f>Element_Hydraulics!AG1053+5</f>
        <v>5</v>
      </c>
      <c r="AG1052" s="3">
        <f>Element_Hydraulics!AH1053+5</f>
        <v>5</v>
      </c>
      <c r="AH1052" s="3">
        <f>Element_Hydraulics!AI1053+5</f>
        <v>5</v>
      </c>
      <c r="AI1052" s="3">
        <f>Element_Hydraulics!AJ1053+5</f>
        <v>5</v>
      </c>
      <c r="AJ1052" s="3">
        <f>Element_Hydraulics!AK1053+5</f>
        <v>5</v>
      </c>
      <c r="AK1052" s="3">
        <f>Element_Hydraulics!AL1053+5</f>
        <v>5</v>
      </c>
      <c r="AL1052" s="3">
        <f>Element_Hydraulics!AM1053+8.5</f>
        <v>8.5</v>
      </c>
      <c r="AM1052" s="3">
        <f>Element_Hydraulics!AN1053+8.5</f>
        <v>8.5</v>
      </c>
      <c r="AN1052" s="3">
        <f>Element_Hydraulics!AO1053+8.5</f>
        <v>8.5</v>
      </c>
      <c r="AO1052" s="3">
        <f>Element_Hydraulics!AP1053+8.5</f>
        <v>8.5</v>
      </c>
      <c r="AP1052" s="3">
        <f>Element_Hydraulics!AQ1053+8.5</f>
        <v>8.5</v>
      </c>
      <c r="AQ1052" s="3">
        <f>Element_Hydraulics!AR1053+8.5</f>
        <v>8.5</v>
      </c>
      <c r="AR1052" s="3">
        <f>Element_Hydraulics!AS1053+8.5</f>
        <v>8.5</v>
      </c>
      <c r="AS1052" s="3">
        <f>Element_Hydraulics!AT1053+8.5</f>
        <v>8.5</v>
      </c>
      <c r="AT1052" s="3">
        <f>Element_Hydraulics!AU1053+8.5</f>
        <v>8.5</v>
      </c>
      <c r="AU1052" s="3">
        <f>Element_Hydraulics!AV1053+8.5</f>
        <v>8.5</v>
      </c>
      <c r="AV1052" s="3">
        <f>Element_Hydraulics!AW1053+8.5</f>
        <v>8.5</v>
      </c>
      <c r="AW1052" s="3">
        <f>Element_Hydraulics!AX1053+8.5</f>
        <v>8.5</v>
      </c>
      <c r="AX1052" s="3">
        <f>Element_Hydraulics!AY1053+8.5</f>
        <v>8.5</v>
      </c>
      <c r="AY1052" s="3">
        <f>Element_Hydraulics!AZ1053+8.5</f>
        <v>8.5</v>
      </c>
      <c r="AZ1052" s="3">
        <f>Element_Hydraulics!BA1053+8.5</f>
        <v>8.5</v>
      </c>
      <c r="BA1052" s="3">
        <f>Element_Hydraulics!BB1053+8.5</f>
        <v>8.5</v>
      </c>
      <c r="BB1052" s="3">
        <f>Element_Hydraulics!BC1053+8.5</f>
        <v>8.5</v>
      </c>
      <c r="BC1052" s="3">
        <f>Element_Hydraulics!BD1053+8.5</f>
        <v>8.5</v>
      </c>
      <c r="BD1052" s="3">
        <f>Element_Hydraulics!BE1053+8.5</f>
        <v>8.5</v>
      </c>
      <c r="BE1052" s="3">
        <f>Element_Hydraulics!BF1053+8.5</f>
        <v>8.5</v>
      </c>
    </row>
    <row r="1053" spans="1:57">
      <c r="A1053" s="3" t="s">
        <v>1085</v>
      </c>
      <c r="B1053" s="3">
        <f>Element_Hydraulics!C1054+8.5</f>
        <v>8.5</v>
      </c>
      <c r="C1053" s="3">
        <f>Element_Hydraulics!D1054+8.5</f>
        <v>8.5</v>
      </c>
      <c r="D1053" s="3">
        <f>Element_Hydraulics!E1054+8.5</f>
        <v>8.5</v>
      </c>
      <c r="E1053" s="3">
        <f>Element_Hydraulics!F1054+8.5</f>
        <v>8.5</v>
      </c>
      <c r="F1053" s="3">
        <f>Element_Hydraulics!G1054+8.5</f>
        <v>8.5</v>
      </c>
      <c r="G1053" s="3">
        <f>Element_Hydraulics!H1054+8.5</f>
        <v>8.5</v>
      </c>
      <c r="H1053" s="3">
        <f>Element_Hydraulics!I1054+8.5</f>
        <v>8.5</v>
      </c>
      <c r="I1053" s="3">
        <f>Element_Hydraulics!J1054+8.5</f>
        <v>8.5</v>
      </c>
      <c r="J1053" s="3">
        <f>Element_Hydraulics!K1054+8.5</f>
        <v>8.5</v>
      </c>
      <c r="K1053" s="3">
        <f>Element_Hydraulics!L1054+8.5</f>
        <v>8.5</v>
      </c>
      <c r="L1053" s="3">
        <f>Element_Hydraulics!M1054+8.5</f>
        <v>8.5</v>
      </c>
      <c r="M1053" s="3">
        <f>Element_Hydraulics!N1054+8.5</f>
        <v>8.5</v>
      </c>
      <c r="N1053" s="3">
        <f>Element_Hydraulics!O1054+8.5</f>
        <v>8.5</v>
      </c>
      <c r="O1053" s="3">
        <f>Element_Hydraulics!P1054+8.5</f>
        <v>8.5</v>
      </c>
      <c r="P1053" s="3">
        <f>Element_Hydraulics!Q1054+8.5</f>
        <v>8.5</v>
      </c>
      <c r="Q1053" s="3">
        <f>Element_Hydraulics!R1054+8.5</f>
        <v>8.5</v>
      </c>
      <c r="R1053" s="3">
        <f>Element_Hydraulics!S1054+8.5</f>
        <v>8.5</v>
      </c>
      <c r="S1053" s="3">
        <f>Element_Hydraulics!T1054+8.5</f>
        <v>8.5</v>
      </c>
      <c r="T1053" s="3">
        <f>Element_Hydraulics!U1054+8.5</f>
        <v>8.5</v>
      </c>
      <c r="U1053" s="3">
        <f>Element_Hydraulics!V1054+8.5</f>
        <v>8.5</v>
      </c>
      <c r="V1053" s="3">
        <f>Element_Hydraulics!W1054+5</f>
        <v>5</v>
      </c>
      <c r="W1053" s="3">
        <f>Element_Hydraulics!X1054+5</f>
        <v>5</v>
      </c>
      <c r="X1053" s="3">
        <f>Element_Hydraulics!Y1054+5</f>
        <v>5</v>
      </c>
      <c r="Y1053" s="3">
        <f>Element_Hydraulics!Z1054+5</f>
        <v>5</v>
      </c>
      <c r="Z1053" s="3">
        <f>Element_Hydraulics!AA1054+5</f>
        <v>5</v>
      </c>
      <c r="AA1053" s="3">
        <f>Element_Hydraulics!AB1054+5</f>
        <v>5</v>
      </c>
      <c r="AB1053" s="3">
        <f>Element_Hydraulics!AC1054+5</f>
        <v>5</v>
      </c>
      <c r="AC1053" s="3">
        <f>Element_Hydraulics!AD1054+5</f>
        <v>5</v>
      </c>
      <c r="AD1053" s="3">
        <f>Element_Hydraulics!AE1054+5</f>
        <v>5</v>
      </c>
      <c r="AE1053" s="3">
        <f>Element_Hydraulics!AF1054+5</f>
        <v>5</v>
      </c>
      <c r="AF1053" s="3">
        <f>Element_Hydraulics!AG1054+5</f>
        <v>5</v>
      </c>
      <c r="AG1053" s="3">
        <f>Element_Hydraulics!AH1054+5</f>
        <v>5</v>
      </c>
      <c r="AH1053" s="3">
        <f>Element_Hydraulics!AI1054+5</f>
        <v>5</v>
      </c>
      <c r="AI1053" s="3">
        <f>Element_Hydraulics!AJ1054+5</f>
        <v>5</v>
      </c>
      <c r="AJ1053" s="3">
        <f>Element_Hydraulics!AK1054+5</f>
        <v>5</v>
      </c>
      <c r="AK1053" s="3">
        <f>Element_Hydraulics!AL1054+5</f>
        <v>5</v>
      </c>
      <c r="AL1053" s="3">
        <f>Element_Hydraulics!AM1054+8.5</f>
        <v>8.5</v>
      </c>
      <c r="AM1053" s="3">
        <f>Element_Hydraulics!AN1054+8.5</f>
        <v>8.5</v>
      </c>
      <c r="AN1053" s="3">
        <f>Element_Hydraulics!AO1054+8.5</f>
        <v>8.5</v>
      </c>
      <c r="AO1053" s="3">
        <f>Element_Hydraulics!AP1054+8.5</f>
        <v>8.5</v>
      </c>
      <c r="AP1053" s="3">
        <f>Element_Hydraulics!AQ1054+8.5</f>
        <v>8.5</v>
      </c>
      <c r="AQ1053" s="3">
        <f>Element_Hydraulics!AR1054+8.5</f>
        <v>8.5</v>
      </c>
      <c r="AR1053" s="3">
        <f>Element_Hydraulics!AS1054+8.5</f>
        <v>8.5</v>
      </c>
      <c r="AS1053" s="3">
        <f>Element_Hydraulics!AT1054+8.5</f>
        <v>8.5</v>
      </c>
      <c r="AT1053" s="3">
        <f>Element_Hydraulics!AU1054+8.5</f>
        <v>8.5</v>
      </c>
      <c r="AU1053" s="3">
        <f>Element_Hydraulics!AV1054+8.5</f>
        <v>8.5</v>
      </c>
      <c r="AV1053" s="3">
        <f>Element_Hydraulics!AW1054+8.5</f>
        <v>8.5</v>
      </c>
      <c r="AW1053" s="3">
        <f>Element_Hydraulics!AX1054+8.5</f>
        <v>8.5</v>
      </c>
      <c r="AX1053" s="3">
        <f>Element_Hydraulics!AY1054+8.5</f>
        <v>8.5</v>
      </c>
      <c r="AY1053" s="3">
        <f>Element_Hydraulics!AZ1054+8.5</f>
        <v>8.5</v>
      </c>
      <c r="AZ1053" s="3">
        <f>Element_Hydraulics!BA1054+8.5</f>
        <v>8.5</v>
      </c>
      <c r="BA1053" s="3">
        <f>Element_Hydraulics!BB1054+8.5</f>
        <v>8.5</v>
      </c>
      <c r="BB1053" s="3">
        <f>Element_Hydraulics!BC1054+8.5</f>
        <v>8.5</v>
      </c>
      <c r="BC1053" s="3">
        <f>Element_Hydraulics!BD1054+8.5</f>
        <v>8.5</v>
      </c>
      <c r="BD1053" s="3">
        <f>Element_Hydraulics!BE1054+8.5</f>
        <v>8.5</v>
      </c>
      <c r="BE1053" s="3">
        <f>Element_Hydraulics!BF1054+8.5</f>
        <v>8.5</v>
      </c>
    </row>
    <row r="1054" spans="1:57">
      <c r="A1054" s="3" t="s">
        <v>1086</v>
      </c>
      <c r="B1054" s="3">
        <f>Element_Hydraulics!C1055+8.5</f>
        <v>8.5</v>
      </c>
      <c r="C1054" s="3">
        <f>Element_Hydraulics!D1055+8.5</f>
        <v>8.5</v>
      </c>
      <c r="D1054" s="3">
        <f>Element_Hydraulics!E1055+8.5</f>
        <v>8.5</v>
      </c>
      <c r="E1054" s="3">
        <f>Element_Hydraulics!F1055+8.5</f>
        <v>8.5</v>
      </c>
      <c r="F1054" s="3">
        <f>Element_Hydraulics!G1055+8.5</f>
        <v>8.5</v>
      </c>
      <c r="G1054" s="3">
        <f>Element_Hydraulics!H1055+8.5</f>
        <v>8.5</v>
      </c>
      <c r="H1054" s="3">
        <f>Element_Hydraulics!I1055+8.5</f>
        <v>8.5</v>
      </c>
      <c r="I1054" s="3">
        <f>Element_Hydraulics!J1055+8.5</f>
        <v>8.5</v>
      </c>
      <c r="J1054" s="3">
        <f>Element_Hydraulics!K1055+8.5</f>
        <v>8.5</v>
      </c>
      <c r="K1054" s="3">
        <f>Element_Hydraulics!L1055+8.5</f>
        <v>8.5</v>
      </c>
      <c r="L1054" s="3">
        <f>Element_Hydraulics!M1055+8.5</f>
        <v>8.5</v>
      </c>
      <c r="M1054" s="3">
        <f>Element_Hydraulics!N1055+8.5</f>
        <v>8.5</v>
      </c>
      <c r="N1054" s="3">
        <f>Element_Hydraulics!O1055+8.5</f>
        <v>8.5</v>
      </c>
      <c r="O1054" s="3">
        <f>Element_Hydraulics!P1055+8.5</f>
        <v>8.5</v>
      </c>
      <c r="P1054" s="3">
        <f>Element_Hydraulics!Q1055+8.5</f>
        <v>8.5</v>
      </c>
      <c r="Q1054" s="3">
        <f>Element_Hydraulics!R1055+8.5</f>
        <v>8.5</v>
      </c>
      <c r="R1054" s="3">
        <f>Element_Hydraulics!S1055+8.5</f>
        <v>8.5</v>
      </c>
      <c r="S1054" s="3">
        <f>Element_Hydraulics!T1055+8.5</f>
        <v>8.5</v>
      </c>
      <c r="T1054" s="3">
        <f>Element_Hydraulics!U1055+8.5</f>
        <v>8.5</v>
      </c>
      <c r="U1054" s="3">
        <f>Element_Hydraulics!V1055+8.5</f>
        <v>8.5</v>
      </c>
      <c r="V1054" s="3">
        <f>Element_Hydraulics!W1055+5</f>
        <v>5</v>
      </c>
      <c r="W1054" s="3">
        <f>Element_Hydraulics!X1055+5</f>
        <v>5</v>
      </c>
      <c r="X1054" s="3">
        <f>Element_Hydraulics!Y1055+5</f>
        <v>5</v>
      </c>
      <c r="Y1054" s="3">
        <f>Element_Hydraulics!Z1055+5</f>
        <v>5</v>
      </c>
      <c r="Z1054" s="3">
        <f>Element_Hydraulics!AA1055+5</f>
        <v>5</v>
      </c>
      <c r="AA1054" s="3">
        <f>Element_Hydraulics!AB1055+5</f>
        <v>5</v>
      </c>
      <c r="AB1054" s="3">
        <f>Element_Hydraulics!AC1055+5</f>
        <v>5</v>
      </c>
      <c r="AC1054" s="3">
        <f>Element_Hydraulics!AD1055+5</f>
        <v>5</v>
      </c>
      <c r="AD1054" s="3">
        <f>Element_Hydraulics!AE1055+5</f>
        <v>5</v>
      </c>
      <c r="AE1054" s="3">
        <f>Element_Hydraulics!AF1055+5</f>
        <v>5</v>
      </c>
      <c r="AF1054" s="3">
        <f>Element_Hydraulics!AG1055+5</f>
        <v>5</v>
      </c>
      <c r="AG1054" s="3">
        <f>Element_Hydraulics!AH1055+5</f>
        <v>5</v>
      </c>
      <c r="AH1054" s="3">
        <f>Element_Hydraulics!AI1055+5</f>
        <v>5</v>
      </c>
      <c r="AI1054" s="3">
        <f>Element_Hydraulics!AJ1055+5</f>
        <v>5</v>
      </c>
      <c r="AJ1054" s="3">
        <f>Element_Hydraulics!AK1055+5</f>
        <v>5</v>
      </c>
      <c r="AK1054" s="3">
        <f>Element_Hydraulics!AL1055+5</f>
        <v>5</v>
      </c>
      <c r="AL1054" s="3">
        <f>Element_Hydraulics!AM1055+8.5</f>
        <v>8.5</v>
      </c>
      <c r="AM1054" s="3">
        <f>Element_Hydraulics!AN1055+8.5</f>
        <v>8.5</v>
      </c>
      <c r="AN1054" s="3">
        <f>Element_Hydraulics!AO1055+8.5</f>
        <v>8.5</v>
      </c>
      <c r="AO1054" s="3">
        <f>Element_Hydraulics!AP1055+8.5</f>
        <v>8.5</v>
      </c>
      <c r="AP1054" s="3">
        <f>Element_Hydraulics!AQ1055+8.5</f>
        <v>8.5</v>
      </c>
      <c r="AQ1054" s="3">
        <f>Element_Hydraulics!AR1055+8.5</f>
        <v>8.5</v>
      </c>
      <c r="AR1054" s="3">
        <f>Element_Hydraulics!AS1055+8.5</f>
        <v>8.5</v>
      </c>
      <c r="AS1054" s="3">
        <f>Element_Hydraulics!AT1055+8.5</f>
        <v>8.5</v>
      </c>
      <c r="AT1054" s="3">
        <f>Element_Hydraulics!AU1055+8.5</f>
        <v>8.5</v>
      </c>
      <c r="AU1054" s="3">
        <f>Element_Hydraulics!AV1055+8.5</f>
        <v>8.5</v>
      </c>
      <c r="AV1054" s="3">
        <f>Element_Hydraulics!AW1055+8.5</f>
        <v>8.5</v>
      </c>
      <c r="AW1054" s="3">
        <f>Element_Hydraulics!AX1055+8.5</f>
        <v>8.5</v>
      </c>
      <c r="AX1054" s="3">
        <f>Element_Hydraulics!AY1055+8.5</f>
        <v>8.5</v>
      </c>
      <c r="AY1054" s="3">
        <f>Element_Hydraulics!AZ1055+8.5</f>
        <v>8.5</v>
      </c>
      <c r="AZ1054" s="3">
        <f>Element_Hydraulics!BA1055+8.5</f>
        <v>8.5</v>
      </c>
      <c r="BA1054" s="3">
        <f>Element_Hydraulics!BB1055+8.5</f>
        <v>8.5</v>
      </c>
      <c r="BB1054" s="3">
        <f>Element_Hydraulics!BC1055+8.5</f>
        <v>8.5</v>
      </c>
      <c r="BC1054" s="3">
        <f>Element_Hydraulics!BD1055+8.5</f>
        <v>8.5</v>
      </c>
      <c r="BD1054" s="3">
        <f>Element_Hydraulics!BE1055+8.5</f>
        <v>8.5</v>
      </c>
      <c r="BE1054" s="3">
        <f>Element_Hydraulics!BF1055+8.5</f>
        <v>8.5</v>
      </c>
    </row>
    <row r="1055" spans="1:57">
      <c r="A1055" s="3" t="s">
        <v>1087</v>
      </c>
      <c r="B1055" s="3">
        <f>Element_Hydraulics!C1056+8.5</f>
        <v>8.5</v>
      </c>
      <c r="C1055" s="3">
        <f>Element_Hydraulics!D1056+8.5</f>
        <v>8.5</v>
      </c>
      <c r="D1055" s="3">
        <f>Element_Hydraulics!E1056+8.5</f>
        <v>8.5</v>
      </c>
      <c r="E1055" s="3">
        <f>Element_Hydraulics!F1056+8.5</f>
        <v>8.5</v>
      </c>
      <c r="F1055" s="3">
        <f>Element_Hydraulics!G1056+8.5</f>
        <v>8.5</v>
      </c>
      <c r="G1055" s="3">
        <f>Element_Hydraulics!H1056+8.5</f>
        <v>8.5</v>
      </c>
      <c r="H1055" s="3">
        <f>Element_Hydraulics!I1056+8.5</f>
        <v>8.5</v>
      </c>
      <c r="I1055" s="3">
        <f>Element_Hydraulics!J1056+8.5</f>
        <v>8.5</v>
      </c>
      <c r="J1055" s="3">
        <f>Element_Hydraulics!K1056+8.5</f>
        <v>8.5</v>
      </c>
      <c r="K1055" s="3">
        <f>Element_Hydraulics!L1056+8.5</f>
        <v>8.5</v>
      </c>
      <c r="L1055" s="3">
        <f>Element_Hydraulics!M1056+8.5</f>
        <v>8.5</v>
      </c>
      <c r="M1055" s="3">
        <f>Element_Hydraulics!N1056+8.5</f>
        <v>8.5</v>
      </c>
      <c r="N1055" s="3">
        <f>Element_Hydraulics!O1056+8.5</f>
        <v>8.5</v>
      </c>
      <c r="O1055" s="3">
        <f>Element_Hydraulics!P1056+8.5</f>
        <v>8.5</v>
      </c>
      <c r="P1055" s="3">
        <f>Element_Hydraulics!Q1056+8.5</f>
        <v>8.5</v>
      </c>
      <c r="Q1055" s="3">
        <f>Element_Hydraulics!R1056+8.5</f>
        <v>8.5</v>
      </c>
      <c r="R1055" s="3">
        <f>Element_Hydraulics!S1056+8.5</f>
        <v>8.5</v>
      </c>
      <c r="S1055" s="3">
        <f>Element_Hydraulics!T1056+8.5</f>
        <v>8.5</v>
      </c>
      <c r="T1055" s="3">
        <f>Element_Hydraulics!U1056+8.5</f>
        <v>8.5</v>
      </c>
      <c r="U1055" s="3">
        <f>Element_Hydraulics!V1056+8.5</f>
        <v>8.5</v>
      </c>
      <c r="V1055" s="3">
        <f>Element_Hydraulics!W1056+5</f>
        <v>5</v>
      </c>
      <c r="W1055" s="3">
        <f>Element_Hydraulics!X1056+5</f>
        <v>5</v>
      </c>
      <c r="X1055" s="3">
        <f>Element_Hydraulics!Y1056+5</f>
        <v>5</v>
      </c>
      <c r="Y1055" s="3">
        <f>Element_Hydraulics!Z1056+5</f>
        <v>5</v>
      </c>
      <c r="Z1055" s="3">
        <f>Element_Hydraulics!AA1056+5</f>
        <v>5</v>
      </c>
      <c r="AA1055" s="3">
        <f>Element_Hydraulics!AB1056+5</f>
        <v>5</v>
      </c>
      <c r="AB1055" s="3">
        <f>Element_Hydraulics!AC1056+5</f>
        <v>5</v>
      </c>
      <c r="AC1055" s="3">
        <f>Element_Hydraulics!AD1056+5</f>
        <v>5</v>
      </c>
      <c r="AD1055" s="3">
        <f>Element_Hydraulics!AE1056+5</f>
        <v>5</v>
      </c>
      <c r="AE1055" s="3">
        <f>Element_Hydraulics!AF1056+5</f>
        <v>5</v>
      </c>
      <c r="AF1055" s="3">
        <f>Element_Hydraulics!AG1056+5</f>
        <v>5</v>
      </c>
      <c r="AG1055" s="3">
        <f>Element_Hydraulics!AH1056+5</f>
        <v>5</v>
      </c>
      <c r="AH1055" s="3">
        <f>Element_Hydraulics!AI1056+5</f>
        <v>5</v>
      </c>
      <c r="AI1055" s="3">
        <f>Element_Hydraulics!AJ1056+5</f>
        <v>5</v>
      </c>
      <c r="AJ1055" s="3">
        <f>Element_Hydraulics!AK1056+5</f>
        <v>5</v>
      </c>
      <c r="AK1055" s="3">
        <f>Element_Hydraulics!AL1056+5</f>
        <v>5</v>
      </c>
      <c r="AL1055" s="3">
        <f>Element_Hydraulics!AM1056+8.5</f>
        <v>8.5</v>
      </c>
      <c r="AM1055" s="3">
        <f>Element_Hydraulics!AN1056+8.5</f>
        <v>8.5</v>
      </c>
      <c r="AN1055" s="3">
        <f>Element_Hydraulics!AO1056+8.5</f>
        <v>8.5</v>
      </c>
      <c r="AO1055" s="3">
        <f>Element_Hydraulics!AP1056+8.5</f>
        <v>8.5</v>
      </c>
      <c r="AP1055" s="3">
        <f>Element_Hydraulics!AQ1056+8.5</f>
        <v>8.5</v>
      </c>
      <c r="AQ1055" s="3">
        <f>Element_Hydraulics!AR1056+8.5</f>
        <v>8.5</v>
      </c>
      <c r="AR1055" s="3">
        <f>Element_Hydraulics!AS1056+8.5</f>
        <v>8.5</v>
      </c>
      <c r="AS1055" s="3">
        <f>Element_Hydraulics!AT1056+8.5</f>
        <v>8.5</v>
      </c>
      <c r="AT1055" s="3">
        <f>Element_Hydraulics!AU1056+8.5</f>
        <v>8.5</v>
      </c>
      <c r="AU1055" s="3">
        <f>Element_Hydraulics!AV1056+8.5</f>
        <v>8.5</v>
      </c>
      <c r="AV1055" s="3">
        <f>Element_Hydraulics!AW1056+8.5</f>
        <v>8.5</v>
      </c>
      <c r="AW1055" s="3">
        <f>Element_Hydraulics!AX1056+8.5</f>
        <v>8.5</v>
      </c>
      <c r="AX1055" s="3">
        <f>Element_Hydraulics!AY1056+8.5</f>
        <v>8.5</v>
      </c>
      <c r="AY1055" s="3">
        <f>Element_Hydraulics!AZ1056+8.5</f>
        <v>8.5</v>
      </c>
      <c r="AZ1055" s="3">
        <f>Element_Hydraulics!BA1056+8.5</f>
        <v>8.5</v>
      </c>
      <c r="BA1055" s="3">
        <f>Element_Hydraulics!BB1056+8.5</f>
        <v>8.5</v>
      </c>
      <c r="BB1055" s="3">
        <f>Element_Hydraulics!BC1056+8.5</f>
        <v>8.5</v>
      </c>
      <c r="BC1055" s="3">
        <f>Element_Hydraulics!BD1056+8.5</f>
        <v>8.5</v>
      </c>
      <c r="BD1055" s="3">
        <f>Element_Hydraulics!BE1056+8.5</f>
        <v>8.5</v>
      </c>
      <c r="BE1055" s="3">
        <f>Element_Hydraulics!BF1056+8.5</f>
        <v>8.5</v>
      </c>
    </row>
    <row r="1056" spans="1:57">
      <c r="A1056" s="3" t="s">
        <v>1088</v>
      </c>
      <c r="B1056" s="3">
        <f>Element_Hydraulics!C1057+8.5</f>
        <v>8.5</v>
      </c>
      <c r="C1056" s="3">
        <f>Element_Hydraulics!D1057+8.5</f>
        <v>8.5</v>
      </c>
      <c r="D1056" s="3">
        <f>Element_Hydraulics!E1057+8.5</f>
        <v>8.5</v>
      </c>
      <c r="E1056" s="3">
        <f>Element_Hydraulics!F1057+8.5</f>
        <v>8.5</v>
      </c>
      <c r="F1056" s="3">
        <f>Element_Hydraulics!G1057+8.5</f>
        <v>8.5</v>
      </c>
      <c r="G1056" s="3">
        <f>Element_Hydraulics!H1057+8.5</f>
        <v>8.5</v>
      </c>
      <c r="H1056" s="3">
        <f>Element_Hydraulics!I1057+8.5</f>
        <v>8.5</v>
      </c>
      <c r="I1056" s="3">
        <f>Element_Hydraulics!J1057+8.5</f>
        <v>8.5</v>
      </c>
      <c r="J1056" s="3">
        <f>Element_Hydraulics!K1057+8.5</f>
        <v>8.5</v>
      </c>
      <c r="K1056" s="3">
        <f>Element_Hydraulics!L1057+8.5</f>
        <v>8.5</v>
      </c>
      <c r="L1056" s="3">
        <f>Element_Hydraulics!M1057+8.5</f>
        <v>8.5</v>
      </c>
      <c r="M1056" s="3">
        <f>Element_Hydraulics!N1057+8.5</f>
        <v>8.5</v>
      </c>
      <c r="N1056" s="3">
        <f>Element_Hydraulics!O1057+8.5</f>
        <v>8.5</v>
      </c>
      <c r="O1056" s="3">
        <f>Element_Hydraulics!P1057+8.5</f>
        <v>8.5</v>
      </c>
      <c r="P1056" s="3">
        <f>Element_Hydraulics!Q1057+8.5</f>
        <v>8.5</v>
      </c>
      <c r="Q1056" s="3">
        <f>Element_Hydraulics!R1057+8.5</f>
        <v>8.5</v>
      </c>
      <c r="R1056" s="3">
        <f>Element_Hydraulics!S1057+8.5</f>
        <v>8.5</v>
      </c>
      <c r="S1056" s="3">
        <f>Element_Hydraulics!T1057+8.5</f>
        <v>8.5</v>
      </c>
      <c r="T1056" s="3">
        <f>Element_Hydraulics!U1057+8.5</f>
        <v>8.5</v>
      </c>
      <c r="U1056" s="3">
        <f>Element_Hydraulics!V1057+8.5</f>
        <v>8.5</v>
      </c>
      <c r="V1056" s="3">
        <f>Element_Hydraulics!W1057+5</f>
        <v>5</v>
      </c>
      <c r="W1056" s="3">
        <f>Element_Hydraulics!X1057+5</f>
        <v>5</v>
      </c>
      <c r="X1056" s="3">
        <f>Element_Hydraulics!Y1057+5</f>
        <v>5</v>
      </c>
      <c r="Y1056" s="3">
        <f>Element_Hydraulics!Z1057+5</f>
        <v>5</v>
      </c>
      <c r="Z1056" s="3">
        <f>Element_Hydraulics!AA1057+5</f>
        <v>5</v>
      </c>
      <c r="AA1056" s="3">
        <f>Element_Hydraulics!AB1057+5</f>
        <v>5</v>
      </c>
      <c r="AB1056" s="3">
        <f>Element_Hydraulics!AC1057+5</f>
        <v>5</v>
      </c>
      <c r="AC1056" s="3">
        <f>Element_Hydraulics!AD1057+5</f>
        <v>5</v>
      </c>
      <c r="AD1056" s="3">
        <f>Element_Hydraulics!AE1057+5</f>
        <v>5</v>
      </c>
      <c r="AE1056" s="3">
        <f>Element_Hydraulics!AF1057+5</f>
        <v>5</v>
      </c>
      <c r="AF1056" s="3">
        <f>Element_Hydraulics!AG1057+5</f>
        <v>5</v>
      </c>
      <c r="AG1056" s="3">
        <f>Element_Hydraulics!AH1057+5</f>
        <v>5</v>
      </c>
      <c r="AH1056" s="3">
        <f>Element_Hydraulics!AI1057+5</f>
        <v>5</v>
      </c>
      <c r="AI1056" s="3">
        <f>Element_Hydraulics!AJ1057+5</f>
        <v>5</v>
      </c>
      <c r="AJ1056" s="3">
        <f>Element_Hydraulics!AK1057+5</f>
        <v>5</v>
      </c>
      <c r="AK1056" s="3">
        <f>Element_Hydraulics!AL1057+5</f>
        <v>5</v>
      </c>
      <c r="AL1056" s="3">
        <f>Element_Hydraulics!AM1057+8.5</f>
        <v>8.5</v>
      </c>
      <c r="AM1056" s="3">
        <f>Element_Hydraulics!AN1057+8.5</f>
        <v>8.5</v>
      </c>
      <c r="AN1056" s="3">
        <f>Element_Hydraulics!AO1057+8.5</f>
        <v>8.5</v>
      </c>
      <c r="AO1056" s="3">
        <f>Element_Hydraulics!AP1057+8.5</f>
        <v>8.5</v>
      </c>
      <c r="AP1056" s="3">
        <f>Element_Hydraulics!AQ1057+8.5</f>
        <v>8.5</v>
      </c>
      <c r="AQ1056" s="3">
        <f>Element_Hydraulics!AR1057+8.5</f>
        <v>8.5</v>
      </c>
      <c r="AR1056" s="3">
        <f>Element_Hydraulics!AS1057+8.5</f>
        <v>8.5</v>
      </c>
      <c r="AS1056" s="3">
        <f>Element_Hydraulics!AT1057+8.5</f>
        <v>8.5</v>
      </c>
      <c r="AT1056" s="3">
        <f>Element_Hydraulics!AU1057+8.5</f>
        <v>8.5</v>
      </c>
      <c r="AU1056" s="3">
        <f>Element_Hydraulics!AV1057+8.5</f>
        <v>8.5</v>
      </c>
      <c r="AV1056" s="3">
        <f>Element_Hydraulics!AW1057+8.5</f>
        <v>8.5</v>
      </c>
      <c r="AW1056" s="3">
        <f>Element_Hydraulics!AX1057+8.5</f>
        <v>8.5</v>
      </c>
      <c r="AX1056" s="3">
        <f>Element_Hydraulics!AY1057+8.5</f>
        <v>8.5</v>
      </c>
      <c r="AY1056" s="3">
        <f>Element_Hydraulics!AZ1057+8.5</f>
        <v>8.5</v>
      </c>
      <c r="AZ1056" s="3">
        <f>Element_Hydraulics!BA1057+8.5</f>
        <v>8.5</v>
      </c>
      <c r="BA1056" s="3">
        <f>Element_Hydraulics!BB1057+8.5</f>
        <v>8.5</v>
      </c>
      <c r="BB1056" s="3">
        <f>Element_Hydraulics!BC1057+8.5</f>
        <v>8.5</v>
      </c>
      <c r="BC1056" s="3">
        <f>Element_Hydraulics!BD1057+8.5</f>
        <v>8.5</v>
      </c>
      <c r="BD1056" s="3">
        <f>Element_Hydraulics!BE1057+8.5</f>
        <v>8.5</v>
      </c>
      <c r="BE1056" s="3">
        <f>Element_Hydraulics!BF1057+8.5</f>
        <v>8.5</v>
      </c>
    </row>
    <row r="1057" spans="1:57">
      <c r="A1057" s="3" t="s">
        <v>1089</v>
      </c>
      <c r="B1057" s="3">
        <f>Element_Hydraulics!C1058+8.5</f>
        <v>8.5</v>
      </c>
      <c r="C1057" s="3">
        <f>Element_Hydraulics!D1058+8.5</f>
        <v>8.5</v>
      </c>
      <c r="D1057" s="3">
        <f>Element_Hydraulics!E1058+8.5</f>
        <v>8.5</v>
      </c>
      <c r="E1057" s="3">
        <f>Element_Hydraulics!F1058+8.5</f>
        <v>8.5</v>
      </c>
      <c r="F1057" s="3">
        <f>Element_Hydraulics!G1058+8.5</f>
        <v>8.5</v>
      </c>
      <c r="G1057" s="3">
        <f>Element_Hydraulics!H1058+8.5</f>
        <v>8.5</v>
      </c>
      <c r="H1057" s="3">
        <f>Element_Hydraulics!I1058+8.5</f>
        <v>8.5</v>
      </c>
      <c r="I1057" s="3">
        <f>Element_Hydraulics!J1058+8.5</f>
        <v>8.5</v>
      </c>
      <c r="J1057" s="3">
        <f>Element_Hydraulics!K1058+8.5</f>
        <v>8.5</v>
      </c>
      <c r="K1057" s="3">
        <f>Element_Hydraulics!L1058+8.5</f>
        <v>8.5</v>
      </c>
      <c r="L1057" s="3">
        <f>Element_Hydraulics!M1058+8.5</f>
        <v>8.5</v>
      </c>
      <c r="M1057" s="3">
        <f>Element_Hydraulics!N1058+8.5</f>
        <v>8.5</v>
      </c>
      <c r="N1057" s="3">
        <f>Element_Hydraulics!O1058+8.5</f>
        <v>8.5</v>
      </c>
      <c r="O1057" s="3">
        <f>Element_Hydraulics!P1058+8.5</f>
        <v>8.5</v>
      </c>
      <c r="P1057" s="3">
        <f>Element_Hydraulics!Q1058+8.5</f>
        <v>8.5</v>
      </c>
      <c r="Q1057" s="3">
        <f>Element_Hydraulics!R1058+8.5</f>
        <v>8.5</v>
      </c>
      <c r="R1057" s="3">
        <f>Element_Hydraulics!S1058+8.5</f>
        <v>8.5</v>
      </c>
      <c r="S1057" s="3">
        <f>Element_Hydraulics!T1058+8.5</f>
        <v>8.5</v>
      </c>
      <c r="T1057" s="3">
        <f>Element_Hydraulics!U1058+8.5</f>
        <v>8.5</v>
      </c>
      <c r="U1057" s="3">
        <f>Element_Hydraulics!V1058+8.5</f>
        <v>8.5</v>
      </c>
      <c r="V1057" s="3">
        <f>Element_Hydraulics!W1058+5</f>
        <v>5</v>
      </c>
      <c r="W1057" s="3">
        <f>Element_Hydraulics!X1058+5</f>
        <v>5</v>
      </c>
      <c r="X1057" s="3">
        <f>Element_Hydraulics!Y1058+5</f>
        <v>5</v>
      </c>
      <c r="Y1057" s="3">
        <f>Element_Hydraulics!Z1058+5</f>
        <v>5</v>
      </c>
      <c r="Z1057" s="3">
        <f>Element_Hydraulics!AA1058+5</f>
        <v>5</v>
      </c>
      <c r="AA1057" s="3">
        <f>Element_Hydraulics!AB1058+5</f>
        <v>5</v>
      </c>
      <c r="AB1057" s="3">
        <f>Element_Hydraulics!AC1058+5</f>
        <v>5</v>
      </c>
      <c r="AC1057" s="3">
        <f>Element_Hydraulics!AD1058+5</f>
        <v>5</v>
      </c>
      <c r="AD1057" s="3">
        <f>Element_Hydraulics!AE1058+5</f>
        <v>5</v>
      </c>
      <c r="AE1057" s="3">
        <f>Element_Hydraulics!AF1058+5</f>
        <v>5</v>
      </c>
      <c r="AF1057" s="3">
        <f>Element_Hydraulics!AG1058+5</f>
        <v>5</v>
      </c>
      <c r="AG1057" s="3">
        <f>Element_Hydraulics!AH1058+5</f>
        <v>5</v>
      </c>
      <c r="AH1057" s="3">
        <f>Element_Hydraulics!AI1058+5</f>
        <v>5</v>
      </c>
      <c r="AI1057" s="3">
        <f>Element_Hydraulics!AJ1058+5</f>
        <v>5</v>
      </c>
      <c r="AJ1057" s="3">
        <f>Element_Hydraulics!AK1058+5</f>
        <v>5</v>
      </c>
      <c r="AK1057" s="3">
        <f>Element_Hydraulics!AL1058+5</f>
        <v>5</v>
      </c>
      <c r="AL1057" s="3">
        <f>Element_Hydraulics!AM1058+8.5</f>
        <v>8.5</v>
      </c>
      <c r="AM1057" s="3">
        <f>Element_Hydraulics!AN1058+8.5</f>
        <v>8.5</v>
      </c>
      <c r="AN1057" s="3">
        <f>Element_Hydraulics!AO1058+8.5</f>
        <v>8.5</v>
      </c>
      <c r="AO1057" s="3">
        <f>Element_Hydraulics!AP1058+8.5</f>
        <v>8.5</v>
      </c>
      <c r="AP1057" s="3">
        <f>Element_Hydraulics!AQ1058+8.5</f>
        <v>8.5</v>
      </c>
      <c r="AQ1057" s="3">
        <f>Element_Hydraulics!AR1058+8.5</f>
        <v>8.5</v>
      </c>
      <c r="AR1057" s="3">
        <f>Element_Hydraulics!AS1058+8.5</f>
        <v>8.5</v>
      </c>
      <c r="AS1057" s="3">
        <f>Element_Hydraulics!AT1058+8.5</f>
        <v>8.5</v>
      </c>
      <c r="AT1057" s="3">
        <f>Element_Hydraulics!AU1058+8.5</f>
        <v>8.5</v>
      </c>
      <c r="AU1057" s="3">
        <f>Element_Hydraulics!AV1058+8.5</f>
        <v>8.5</v>
      </c>
      <c r="AV1057" s="3">
        <f>Element_Hydraulics!AW1058+8.5</f>
        <v>8.5</v>
      </c>
      <c r="AW1057" s="3">
        <f>Element_Hydraulics!AX1058+8.5</f>
        <v>8.5</v>
      </c>
      <c r="AX1057" s="3">
        <f>Element_Hydraulics!AY1058+8.5</f>
        <v>8.5</v>
      </c>
      <c r="AY1057" s="3">
        <f>Element_Hydraulics!AZ1058+8.5</f>
        <v>8.5</v>
      </c>
      <c r="AZ1057" s="3">
        <f>Element_Hydraulics!BA1058+8.5</f>
        <v>8.5</v>
      </c>
      <c r="BA1057" s="3">
        <f>Element_Hydraulics!BB1058+8.5</f>
        <v>8.5</v>
      </c>
      <c r="BB1057" s="3">
        <f>Element_Hydraulics!BC1058+8.5</f>
        <v>8.5</v>
      </c>
      <c r="BC1057" s="3">
        <f>Element_Hydraulics!BD1058+8.5</f>
        <v>8.5</v>
      </c>
      <c r="BD1057" s="3">
        <f>Element_Hydraulics!BE1058+8.5</f>
        <v>8.5</v>
      </c>
      <c r="BE1057" s="3">
        <f>Element_Hydraulics!BF1058+8.5</f>
        <v>8.5</v>
      </c>
    </row>
    <row r="1058" spans="1:57">
      <c r="A1058" s="3" t="s">
        <v>1090</v>
      </c>
      <c r="B1058" s="3">
        <f>Element_Hydraulics!C1059+8.5</f>
        <v>8.5</v>
      </c>
      <c r="C1058" s="3">
        <f>Element_Hydraulics!D1059+8.5</f>
        <v>8.5</v>
      </c>
      <c r="D1058" s="3">
        <f>Element_Hydraulics!E1059+8.5</f>
        <v>8.5</v>
      </c>
      <c r="E1058" s="3">
        <f>Element_Hydraulics!F1059+8.5</f>
        <v>8.5</v>
      </c>
      <c r="F1058" s="3">
        <f>Element_Hydraulics!G1059+8.5</f>
        <v>8.5</v>
      </c>
      <c r="G1058" s="3">
        <f>Element_Hydraulics!H1059+8.5</f>
        <v>8.5</v>
      </c>
      <c r="H1058" s="3">
        <f>Element_Hydraulics!I1059+8.5</f>
        <v>8.5</v>
      </c>
      <c r="I1058" s="3">
        <f>Element_Hydraulics!J1059+8.5</f>
        <v>8.5</v>
      </c>
      <c r="J1058" s="3">
        <f>Element_Hydraulics!K1059+8.5</f>
        <v>8.5</v>
      </c>
      <c r="K1058" s="3">
        <f>Element_Hydraulics!L1059+8.5</f>
        <v>8.5</v>
      </c>
      <c r="L1058" s="3">
        <f>Element_Hydraulics!M1059+8.5</f>
        <v>8.5</v>
      </c>
      <c r="M1058" s="3">
        <f>Element_Hydraulics!N1059+8.5</f>
        <v>8.5</v>
      </c>
      <c r="N1058" s="3">
        <f>Element_Hydraulics!O1059+8.5</f>
        <v>8.5</v>
      </c>
      <c r="O1058" s="3">
        <f>Element_Hydraulics!P1059+8.5</f>
        <v>8.5</v>
      </c>
      <c r="P1058" s="3">
        <f>Element_Hydraulics!Q1059+8.5</f>
        <v>8.5</v>
      </c>
      <c r="Q1058" s="3">
        <f>Element_Hydraulics!R1059+8.5</f>
        <v>8.5</v>
      </c>
      <c r="R1058" s="3">
        <f>Element_Hydraulics!S1059+8.5</f>
        <v>8.5</v>
      </c>
      <c r="S1058" s="3">
        <f>Element_Hydraulics!T1059+8.5</f>
        <v>8.5</v>
      </c>
      <c r="T1058" s="3">
        <f>Element_Hydraulics!U1059+8.5</f>
        <v>8.5</v>
      </c>
      <c r="U1058" s="3">
        <f>Element_Hydraulics!V1059+8.5</f>
        <v>8.5</v>
      </c>
      <c r="V1058" s="3">
        <f>Element_Hydraulics!W1059+5</f>
        <v>5</v>
      </c>
      <c r="W1058" s="3">
        <f>Element_Hydraulics!X1059+5</f>
        <v>5</v>
      </c>
      <c r="X1058" s="3">
        <f>Element_Hydraulics!Y1059+5</f>
        <v>5</v>
      </c>
      <c r="Y1058" s="3">
        <f>Element_Hydraulics!Z1059+5</f>
        <v>5</v>
      </c>
      <c r="Z1058" s="3">
        <f>Element_Hydraulics!AA1059+5</f>
        <v>5</v>
      </c>
      <c r="AA1058" s="3">
        <f>Element_Hydraulics!AB1059+5</f>
        <v>5</v>
      </c>
      <c r="AB1058" s="3">
        <f>Element_Hydraulics!AC1059+5</f>
        <v>5</v>
      </c>
      <c r="AC1058" s="3">
        <f>Element_Hydraulics!AD1059+5</f>
        <v>5</v>
      </c>
      <c r="AD1058" s="3">
        <f>Element_Hydraulics!AE1059+5</f>
        <v>5</v>
      </c>
      <c r="AE1058" s="3">
        <f>Element_Hydraulics!AF1059+5</f>
        <v>5</v>
      </c>
      <c r="AF1058" s="3">
        <f>Element_Hydraulics!AG1059+5</f>
        <v>5</v>
      </c>
      <c r="AG1058" s="3">
        <f>Element_Hydraulics!AH1059+5</f>
        <v>5</v>
      </c>
      <c r="AH1058" s="3">
        <f>Element_Hydraulics!AI1059+5</f>
        <v>5</v>
      </c>
      <c r="AI1058" s="3">
        <f>Element_Hydraulics!AJ1059+5</f>
        <v>5</v>
      </c>
      <c r="AJ1058" s="3">
        <f>Element_Hydraulics!AK1059+5</f>
        <v>5</v>
      </c>
      <c r="AK1058" s="3">
        <f>Element_Hydraulics!AL1059+5</f>
        <v>5</v>
      </c>
      <c r="AL1058" s="3">
        <f>Element_Hydraulics!AM1059+8.5</f>
        <v>8.5</v>
      </c>
      <c r="AM1058" s="3">
        <f>Element_Hydraulics!AN1059+8.5</f>
        <v>8.5</v>
      </c>
      <c r="AN1058" s="3">
        <f>Element_Hydraulics!AO1059+8.5</f>
        <v>8.5</v>
      </c>
      <c r="AO1058" s="3">
        <f>Element_Hydraulics!AP1059+8.5</f>
        <v>8.5</v>
      </c>
      <c r="AP1058" s="3">
        <f>Element_Hydraulics!AQ1059+8.5</f>
        <v>8.5</v>
      </c>
      <c r="AQ1058" s="3">
        <f>Element_Hydraulics!AR1059+8.5</f>
        <v>8.5</v>
      </c>
      <c r="AR1058" s="3">
        <f>Element_Hydraulics!AS1059+8.5</f>
        <v>8.5</v>
      </c>
      <c r="AS1058" s="3">
        <f>Element_Hydraulics!AT1059+8.5</f>
        <v>8.5</v>
      </c>
      <c r="AT1058" s="3">
        <f>Element_Hydraulics!AU1059+8.5</f>
        <v>8.5</v>
      </c>
      <c r="AU1058" s="3">
        <f>Element_Hydraulics!AV1059+8.5</f>
        <v>8.5</v>
      </c>
      <c r="AV1058" s="3">
        <f>Element_Hydraulics!AW1059+8.5</f>
        <v>8.5</v>
      </c>
      <c r="AW1058" s="3">
        <f>Element_Hydraulics!AX1059+8.5</f>
        <v>8.5</v>
      </c>
      <c r="AX1058" s="3">
        <f>Element_Hydraulics!AY1059+8.5</f>
        <v>8.5</v>
      </c>
      <c r="AY1058" s="3">
        <f>Element_Hydraulics!AZ1059+8.5</f>
        <v>8.5</v>
      </c>
      <c r="AZ1058" s="3">
        <f>Element_Hydraulics!BA1059+8.5</f>
        <v>8.5</v>
      </c>
      <c r="BA1058" s="3">
        <f>Element_Hydraulics!BB1059+8.5</f>
        <v>8.5</v>
      </c>
      <c r="BB1058" s="3">
        <f>Element_Hydraulics!BC1059+8.5</f>
        <v>8.5</v>
      </c>
      <c r="BC1058" s="3">
        <f>Element_Hydraulics!BD1059+8.5</f>
        <v>8.5</v>
      </c>
      <c r="BD1058" s="3">
        <f>Element_Hydraulics!BE1059+8.5</f>
        <v>8.5</v>
      </c>
      <c r="BE1058" s="3">
        <f>Element_Hydraulics!BF1059+8.5</f>
        <v>8.5</v>
      </c>
    </row>
    <row r="1059" spans="1:57">
      <c r="A1059" s="3" t="s">
        <v>1091</v>
      </c>
      <c r="B1059" s="3">
        <f>Element_Hydraulics!C1060+8.5</f>
        <v>8.5</v>
      </c>
      <c r="C1059" s="3">
        <f>Element_Hydraulics!D1060+8.5</f>
        <v>8.5</v>
      </c>
      <c r="D1059" s="3">
        <f>Element_Hydraulics!E1060+8.5</f>
        <v>8.5</v>
      </c>
      <c r="E1059" s="3">
        <f>Element_Hydraulics!F1060+8.5</f>
        <v>8.5</v>
      </c>
      <c r="F1059" s="3">
        <f>Element_Hydraulics!G1060+8.5</f>
        <v>8.5</v>
      </c>
      <c r="G1059" s="3">
        <f>Element_Hydraulics!H1060+8.5</f>
        <v>8.5</v>
      </c>
      <c r="H1059" s="3">
        <f>Element_Hydraulics!I1060+8.5</f>
        <v>8.5</v>
      </c>
      <c r="I1059" s="3">
        <f>Element_Hydraulics!J1060+8.5</f>
        <v>8.5</v>
      </c>
      <c r="J1059" s="3">
        <f>Element_Hydraulics!K1060+8.5</f>
        <v>8.5</v>
      </c>
      <c r="K1059" s="3">
        <f>Element_Hydraulics!L1060+8.5</f>
        <v>8.5</v>
      </c>
      <c r="L1059" s="3">
        <f>Element_Hydraulics!M1060+8.5</f>
        <v>8.5</v>
      </c>
      <c r="M1059" s="3">
        <f>Element_Hydraulics!N1060+8.5</f>
        <v>8.5</v>
      </c>
      <c r="N1059" s="3">
        <f>Element_Hydraulics!O1060+8.5</f>
        <v>8.5</v>
      </c>
      <c r="O1059" s="3">
        <f>Element_Hydraulics!P1060+8.5</f>
        <v>8.5</v>
      </c>
      <c r="P1059" s="3">
        <f>Element_Hydraulics!Q1060+8.5</f>
        <v>8.5</v>
      </c>
      <c r="Q1059" s="3">
        <f>Element_Hydraulics!R1060+8.5</f>
        <v>8.5</v>
      </c>
      <c r="R1059" s="3">
        <f>Element_Hydraulics!S1060+8.5</f>
        <v>8.5</v>
      </c>
      <c r="S1059" s="3">
        <f>Element_Hydraulics!T1060+8.5</f>
        <v>8.5</v>
      </c>
      <c r="T1059" s="3">
        <f>Element_Hydraulics!U1060+8.5</f>
        <v>8.5</v>
      </c>
      <c r="U1059" s="3">
        <f>Element_Hydraulics!V1060+8.5</f>
        <v>8.5</v>
      </c>
      <c r="V1059" s="3">
        <f>Element_Hydraulics!W1060+5</f>
        <v>5</v>
      </c>
      <c r="W1059" s="3">
        <f>Element_Hydraulics!X1060+5</f>
        <v>5</v>
      </c>
      <c r="X1059" s="3">
        <f>Element_Hydraulics!Y1060+5</f>
        <v>5</v>
      </c>
      <c r="Y1059" s="3">
        <f>Element_Hydraulics!Z1060+5</f>
        <v>5</v>
      </c>
      <c r="Z1059" s="3">
        <f>Element_Hydraulics!AA1060+5</f>
        <v>5</v>
      </c>
      <c r="AA1059" s="3">
        <f>Element_Hydraulics!AB1060+5</f>
        <v>5</v>
      </c>
      <c r="AB1059" s="3">
        <f>Element_Hydraulics!AC1060+5</f>
        <v>5</v>
      </c>
      <c r="AC1059" s="3">
        <f>Element_Hydraulics!AD1060+5</f>
        <v>5</v>
      </c>
      <c r="AD1059" s="3">
        <f>Element_Hydraulics!AE1060+5</f>
        <v>5</v>
      </c>
      <c r="AE1059" s="3">
        <f>Element_Hydraulics!AF1060+5</f>
        <v>5</v>
      </c>
      <c r="AF1059" s="3">
        <f>Element_Hydraulics!AG1060+5</f>
        <v>5</v>
      </c>
      <c r="AG1059" s="3">
        <f>Element_Hydraulics!AH1060+5</f>
        <v>5</v>
      </c>
      <c r="AH1059" s="3">
        <f>Element_Hydraulics!AI1060+5</f>
        <v>5</v>
      </c>
      <c r="AI1059" s="3">
        <f>Element_Hydraulics!AJ1060+5</f>
        <v>5</v>
      </c>
      <c r="AJ1059" s="3">
        <f>Element_Hydraulics!AK1060+5</f>
        <v>5</v>
      </c>
      <c r="AK1059" s="3">
        <f>Element_Hydraulics!AL1060+5</f>
        <v>5</v>
      </c>
      <c r="AL1059" s="3">
        <f>Element_Hydraulics!AM1060+8.5</f>
        <v>8.5</v>
      </c>
      <c r="AM1059" s="3">
        <f>Element_Hydraulics!AN1060+8.5</f>
        <v>8.5</v>
      </c>
      <c r="AN1059" s="3">
        <f>Element_Hydraulics!AO1060+8.5</f>
        <v>8.5</v>
      </c>
      <c r="AO1059" s="3">
        <f>Element_Hydraulics!AP1060+8.5</f>
        <v>8.5</v>
      </c>
      <c r="AP1059" s="3">
        <f>Element_Hydraulics!AQ1060+8.5</f>
        <v>8.5</v>
      </c>
      <c r="AQ1059" s="3">
        <f>Element_Hydraulics!AR1060+8.5</f>
        <v>8.5</v>
      </c>
      <c r="AR1059" s="3">
        <f>Element_Hydraulics!AS1060+8.5</f>
        <v>8.5</v>
      </c>
      <c r="AS1059" s="3">
        <f>Element_Hydraulics!AT1060+8.5</f>
        <v>8.5</v>
      </c>
      <c r="AT1059" s="3">
        <f>Element_Hydraulics!AU1060+8.5</f>
        <v>8.5</v>
      </c>
      <c r="AU1059" s="3">
        <f>Element_Hydraulics!AV1060+8.5</f>
        <v>8.5</v>
      </c>
      <c r="AV1059" s="3">
        <f>Element_Hydraulics!AW1060+8.5</f>
        <v>8.5</v>
      </c>
      <c r="AW1059" s="3">
        <f>Element_Hydraulics!AX1060+8.5</f>
        <v>8.5</v>
      </c>
      <c r="AX1059" s="3">
        <f>Element_Hydraulics!AY1060+8.5</f>
        <v>8.5</v>
      </c>
      <c r="AY1059" s="3">
        <f>Element_Hydraulics!AZ1060+8.5</f>
        <v>8.5</v>
      </c>
      <c r="AZ1059" s="3">
        <f>Element_Hydraulics!BA1060+8.5</f>
        <v>8.5</v>
      </c>
      <c r="BA1059" s="3">
        <f>Element_Hydraulics!BB1060+8.5</f>
        <v>8.5</v>
      </c>
      <c r="BB1059" s="3">
        <f>Element_Hydraulics!BC1060+8.5</f>
        <v>8.5</v>
      </c>
      <c r="BC1059" s="3">
        <f>Element_Hydraulics!BD1060+8.5</f>
        <v>8.5</v>
      </c>
      <c r="BD1059" s="3">
        <f>Element_Hydraulics!BE1060+8.5</f>
        <v>8.5</v>
      </c>
      <c r="BE1059" s="3">
        <f>Element_Hydraulics!BF1060+8.5</f>
        <v>8.5</v>
      </c>
    </row>
    <row r="1060" spans="1:57">
      <c r="A1060" s="3" t="s">
        <v>1092</v>
      </c>
      <c r="B1060" s="3">
        <f>Element_Hydraulics!C1061+8.5</f>
        <v>8.5</v>
      </c>
      <c r="C1060" s="3">
        <f>Element_Hydraulics!D1061+8.5</f>
        <v>8.5</v>
      </c>
      <c r="D1060" s="3">
        <f>Element_Hydraulics!E1061+8.5</f>
        <v>8.5</v>
      </c>
      <c r="E1060" s="3">
        <f>Element_Hydraulics!F1061+8.5</f>
        <v>8.5</v>
      </c>
      <c r="F1060" s="3">
        <f>Element_Hydraulics!G1061+8.5</f>
        <v>8.5</v>
      </c>
      <c r="G1060" s="3">
        <f>Element_Hydraulics!H1061+8.5</f>
        <v>8.5</v>
      </c>
      <c r="H1060" s="3">
        <f>Element_Hydraulics!I1061+8.5</f>
        <v>8.5</v>
      </c>
      <c r="I1060" s="3">
        <f>Element_Hydraulics!J1061+8.5</f>
        <v>8.5</v>
      </c>
      <c r="J1060" s="3">
        <f>Element_Hydraulics!K1061+8.5</f>
        <v>8.5</v>
      </c>
      <c r="K1060" s="3">
        <f>Element_Hydraulics!L1061+8.5</f>
        <v>8.5</v>
      </c>
      <c r="L1060" s="3">
        <f>Element_Hydraulics!M1061+8.5</f>
        <v>8.5</v>
      </c>
      <c r="M1060" s="3">
        <f>Element_Hydraulics!N1061+8.5</f>
        <v>8.5</v>
      </c>
      <c r="N1060" s="3">
        <f>Element_Hydraulics!O1061+8.5</f>
        <v>8.5</v>
      </c>
      <c r="O1060" s="3">
        <f>Element_Hydraulics!P1061+8.5</f>
        <v>8.5</v>
      </c>
      <c r="P1060" s="3">
        <f>Element_Hydraulics!Q1061+8.5</f>
        <v>8.5</v>
      </c>
      <c r="Q1060" s="3">
        <f>Element_Hydraulics!R1061+8.5</f>
        <v>8.5</v>
      </c>
      <c r="R1060" s="3">
        <f>Element_Hydraulics!S1061+8.5</f>
        <v>8.5</v>
      </c>
      <c r="S1060" s="3">
        <f>Element_Hydraulics!T1061+8.5</f>
        <v>8.5</v>
      </c>
      <c r="T1060" s="3">
        <f>Element_Hydraulics!U1061+8.5</f>
        <v>8.5</v>
      </c>
      <c r="U1060" s="3">
        <f>Element_Hydraulics!V1061+8.5</f>
        <v>8.5</v>
      </c>
      <c r="V1060" s="3">
        <f>Element_Hydraulics!W1061+5</f>
        <v>5</v>
      </c>
      <c r="W1060" s="3">
        <f>Element_Hydraulics!X1061+5</f>
        <v>5</v>
      </c>
      <c r="X1060" s="3">
        <f>Element_Hydraulics!Y1061+5</f>
        <v>5</v>
      </c>
      <c r="Y1060" s="3">
        <f>Element_Hydraulics!Z1061+5</f>
        <v>5</v>
      </c>
      <c r="Z1060" s="3">
        <f>Element_Hydraulics!AA1061+5</f>
        <v>5</v>
      </c>
      <c r="AA1060" s="3">
        <f>Element_Hydraulics!AB1061+5</f>
        <v>5</v>
      </c>
      <c r="AB1060" s="3">
        <f>Element_Hydraulics!AC1061+5</f>
        <v>5</v>
      </c>
      <c r="AC1060" s="3">
        <f>Element_Hydraulics!AD1061+5</f>
        <v>5</v>
      </c>
      <c r="AD1060" s="3">
        <f>Element_Hydraulics!AE1061+5</f>
        <v>5</v>
      </c>
      <c r="AE1060" s="3">
        <f>Element_Hydraulics!AF1061+5</f>
        <v>5</v>
      </c>
      <c r="AF1060" s="3">
        <f>Element_Hydraulics!AG1061+5</f>
        <v>5</v>
      </c>
      <c r="AG1060" s="3">
        <f>Element_Hydraulics!AH1061+5</f>
        <v>5</v>
      </c>
      <c r="AH1060" s="3">
        <f>Element_Hydraulics!AI1061+5</f>
        <v>5</v>
      </c>
      <c r="AI1060" s="3">
        <f>Element_Hydraulics!AJ1061+5</f>
        <v>5</v>
      </c>
      <c r="AJ1060" s="3">
        <f>Element_Hydraulics!AK1061+5</f>
        <v>5</v>
      </c>
      <c r="AK1060" s="3">
        <f>Element_Hydraulics!AL1061+5</f>
        <v>5</v>
      </c>
      <c r="AL1060" s="3">
        <f>Element_Hydraulics!AM1061+8.5</f>
        <v>8.5</v>
      </c>
      <c r="AM1060" s="3">
        <f>Element_Hydraulics!AN1061+8.5</f>
        <v>8.5</v>
      </c>
      <c r="AN1060" s="3">
        <f>Element_Hydraulics!AO1061+8.5</f>
        <v>8.5</v>
      </c>
      <c r="AO1060" s="3">
        <f>Element_Hydraulics!AP1061+8.5</f>
        <v>8.5</v>
      </c>
      <c r="AP1060" s="3">
        <f>Element_Hydraulics!AQ1061+8.5</f>
        <v>8.5</v>
      </c>
      <c r="AQ1060" s="3">
        <f>Element_Hydraulics!AR1061+8.5</f>
        <v>8.5</v>
      </c>
      <c r="AR1060" s="3">
        <f>Element_Hydraulics!AS1061+8.5</f>
        <v>8.5</v>
      </c>
      <c r="AS1060" s="3">
        <f>Element_Hydraulics!AT1061+8.5</f>
        <v>8.5</v>
      </c>
      <c r="AT1060" s="3">
        <f>Element_Hydraulics!AU1061+8.5</f>
        <v>8.5</v>
      </c>
      <c r="AU1060" s="3">
        <f>Element_Hydraulics!AV1061+8.5</f>
        <v>8.5</v>
      </c>
      <c r="AV1060" s="3">
        <f>Element_Hydraulics!AW1061+8.5</f>
        <v>8.5</v>
      </c>
      <c r="AW1060" s="3">
        <f>Element_Hydraulics!AX1061+8.5</f>
        <v>8.5</v>
      </c>
      <c r="AX1060" s="3">
        <f>Element_Hydraulics!AY1061+8.5</f>
        <v>8.5</v>
      </c>
      <c r="AY1060" s="3">
        <f>Element_Hydraulics!AZ1061+8.5</f>
        <v>8.5</v>
      </c>
      <c r="AZ1060" s="3">
        <f>Element_Hydraulics!BA1061+8.5</f>
        <v>8.5</v>
      </c>
      <c r="BA1060" s="3">
        <f>Element_Hydraulics!BB1061+8.5</f>
        <v>8.5</v>
      </c>
      <c r="BB1060" s="3">
        <f>Element_Hydraulics!BC1061+8.5</f>
        <v>8.5</v>
      </c>
      <c r="BC1060" s="3">
        <f>Element_Hydraulics!BD1061+8.5</f>
        <v>8.5</v>
      </c>
      <c r="BD1060" s="3">
        <f>Element_Hydraulics!BE1061+8.5</f>
        <v>8.5</v>
      </c>
      <c r="BE1060" s="3">
        <f>Element_Hydraulics!BF1061+8.5</f>
        <v>8.5</v>
      </c>
    </row>
    <row r="1061" spans="1:57">
      <c r="A1061" s="3" t="s">
        <v>1093</v>
      </c>
      <c r="B1061" s="3">
        <f>Element_Hydraulics!C1062+8.5</f>
        <v>8.5</v>
      </c>
      <c r="C1061" s="3">
        <f>Element_Hydraulics!D1062+8.5</f>
        <v>8.5</v>
      </c>
      <c r="D1061" s="3">
        <f>Element_Hydraulics!E1062+8.5</f>
        <v>8.5</v>
      </c>
      <c r="E1061" s="3">
        <f>Element_Hydraulics!F1062+8.5</f>
        <v>8.5</v>
      </c>
      <c r="F1061" s="3">
        <f>Element_Hydraulics!G1062+8.5</f>
        <v>8.5</v>
      </c>
      <c r="G1061" s="3">
        <f>Element_Hydraulics!H1062+8.5</f>
        <v>8.5</v>
      </c>
      <c r="H1061" s="3">
        <f>Element_Hydraulics!I1062+8.5</f>
        <v>8.5</v>
      </c>
      <c r="I1061" s="3">
        <f>Element_Hydraulics!J1062+8.5</f>
        <v>8.5</v>
      </c>
      <c r="J1061" s="3">
        <f>Element_Hydraulics!K1062+8.5</f>
        <v>8.5</v>
      </c>
      <c r="K1061" s="3">
        <f>Element_Hydraulics!L1062+8.5</f>
        <v>8.5</v>
      </c>
      <c r="L1061" s="3">
        <f>Element_Hydraulics!M1062+8.5</f>
        <v>8.5</v>
      </c>
      <c r="M1061" s="3">
        <f>Element_Hydraulics!N1062+8.5</f>
        <v>8.5</v>
      </c>
      <c r="N1061" s="3">
        <f>Element_Hydraulics!O1062+8.5</f>
        <v>8.5</v>
      </c>
      <c r="O1061" s="3">
        <f>Element_Hydraulics!P1062+8.5</f>
        <v>8.5</v>
      </c>
      <c r="P1061" s="3">
        <f>Element_Hydraulics!Q1062+8.5</f>
        <v>8.5</v>
      </c>
      <c r="Q1061" s="3">
        <f>Element_Hydraulics!R1062+8.5</f>
        <v>8.5</v>
      </c>
      <c r="R1061" s="3">
        <f>Element_Hydraulics!S1062+8.5</f>
        <v>8.5</v>
      </c>
      <c r="S1061" s="3">
        <f>Element_Hydraulics!T1062+8.5</f>
        <v>8.5</v>
      </c>
      <c r="T1061" s="3">
        <f>Element_Hydraulics!U1062+8.5</f>
        <v>8.5</v>
      </c>
      <c r="U1061" s="3">
        <f>Element_Hydraulics!V1062+8.5</f>
        <v>8.5</v>
      </c>
      <c r="V1061" s="3">
        <f>Element_Hydraulics!W1062+5</f>
        <v>5</v>
      </c>
      <c r="W1061" s="3">
        <f>Element_Hydraulics!X1062+5</f>
        <v>5</v>
      </c>
      <c r="X1061" s="3">
        <f>Element_Hydraulics!Y1062+5</f>
        <v>5</v>
      </c>
      <c r="Y1061" s="3">
        <f>Element_Hydraulics!Z1062+5</f>
        <v>5</v>
      </c>
      <c r="Z1061" s="3">
        <f>Element_Hydraulics!AA1062+5</f>
        <v>5</v>
      </c>
      <c r="AA1061" s="3">
        <f>Element_Hydraulics!AB1062+5</f>
        <v>5</v>
      </c>
      <c r="AB1061" s="3">
        <f>Element_Hydraulics!AC1062+5</f>
        <v>5</v>
      </c>
      <c r="AC1061" s="3">
        <f>Element_Hydraulics!AD1062+5</f>
        <v>5</v>
      </c>
      <c r="AD1061" s="3">
        <f>Element_Hydraulics!AE1062+5</f>
        <v>5</v>
      </c>
      <c r="AE1061" s="3">
        <f>Element_Hydraulics!AF1062+5</f>
        <v>5</v>
      </c>
      <c r="AF1061" s="3">
        <f>Element_Hydraulics!AG1062+5</f>
        <v>5</v>
      </c>
      <c r="AG1061" s="3">
        <f>Element_Hydraulics!AH1062+5</f>
        <v>5</v>
      </c>
      <c r="AH1061" s="3">
        <f>Element_Hydraulics!AI1062+5</f>
        <v>5</v>
      </c>
      <c r="AI1061" s="3">
        <f>Element_Hydraulics!AJ1062+5</f>
        <v>5</v>
      </c>
      <c r="AJ1061" s="3">
        <f>Element_Hydraulics!AK1062+5</f>
        <v>5</v>
      </c>
      <c r="AK1061" s="3">
        <f>Element_Hydraulics!AL1062+5</f>
        <v>5</v>
      </c>
      <c r="AL1061" s="3">
        <f>Element_Hydraulics!AM1062+8.5</f>
        <v>8.5</v>
      </c>
      <c r="AM1061" s="3">
        <f>Element_Hydraulics!AN1062+8.5</f>
        <v>8.5</v>
      </c>
      <c r="AN1061" s="3">
        <f>Element_Hydraulics!AO1062+8.5</f>
        <v>8.5</v>
      </c>
      <c r="AO1061" s="3">
        <f>Element_Hydraulics!AP1062+8.5</f>
        <v>8.5</v>
      </c>
      <c r="AP1061" s="3">
        <f>Element_Hydraulics!AQ1062+8.5</f>
        <v>8.5</v>
      </c>
      <c r="AQ1061" s="3">
        <f>Element_Hydraulics!AR1062+8.5</f>
        <v>8.5</v>
      </c>
      <c r="AR1061" s="3">
        <f>Element_Hydraulics!AS1062+8.5</f>
        <v>8.5</v>
      </c>
      <c r="AS1061" s="3">
        <f>Element_Hydraulics!AT1062+8.5</f>
        <v>8.5</v>
      </c>
      <c r="AT1061" s="3">
        <f>Element_Hydraulics!AU1062+8.5</f>
        <v>8.5</v>
      </c>
      <c r="AU1061" s="3">
        <f>Element_Hydraulics!AV1062+8.5</f>
        <v>8.5</v>
      </c>
      <c r="AV1061" s="3">
        <f>Element_Hydraulics!AW1062+8.5</f>
        <v>8.5</v>
      </c>
      <c r="AW1061" s="3">
        <f>Element_Hydraulics!AX1062+8.5</f>
        <v>8.5</v>
      </c>
      <c r="AX1061" s="3">
        <f>Element_Hydraulics!AY1062+8.5</f>
        <v>8.5</v>
      </c>
      <c r="AY1061" s="3">
        <f>Element_Hydraulics!AZ1062+8.5</f>
        <v>8.5</v>
      </c>
      <c r="AZ1061" s="3">
        <f>Element_Hydraulics!BA1062+8.5</f>
        <v>8.5</v>
      </c>
      <c r="BA1061" s="3">
        <f>Element_Hydraulics!BB1062+8.5</f>
        <v>8.5</v>
      </c>
      <c r="BB1061" s="3">
        <f>Element_Hydraulics!BC1062+8.5</f>
        <v>8.5</v>
      </c>
      <c r="BC1061" s="3">
        <f>Element_Hydraulics!BD1062+8.5</f>
        <v>8.5</v>
      </c>
      <c r="BD1061" s="3">
        <f>Element_Hydraulics!BE1062+8.5</f>
        <v>8.5</v>
      </c>
      <c r="BE1061" s="3">
        <f>Element_Hydraulics!BF1062+8.5</f>
        <v>8.5</v>
      </c>
    </row>
    <row r="1062" spans="1:57">
      <c r="A1062" s="3" t="s">
        <v>1094</v>
      </c>
      <c r="B1062" s="3">
        <f>Element_Hydraulics!C1063+8.5</f>
        <v>8.5</v>
      </c>
      <c r="C1062" s="3">
        <f>Element_Hydraulics!D1063+8.5</f>
        <v>8.5</v>
      </c>
      <c r="D1062" s="3">
        <f>Element_Hydraulics!E1063+8.5</f>
        <v>8.5</v>
      </c>
      <c r="E1062" s="3">
        <f>Element_Hydraulics!F1063+8.5</f>
        <v>8.5</v>
      </c>
      <c r="F1062" s="3">
        <f>Element_Hydraulics!G1063+8.5</f>
        <v>8.5</v>
      </c>
      <c r="G1062" s="3">
        <f>Element_Hydraulics!H1063+8.5</f>
        <v>8.5</v>
      </c>
      <c r="H1062" s="3">
        <f>Element_Hydraulics!I1063+8.5</f>
        <v>8.5</v>
      </c>
      <c r="I1062" s="3">
        <f>Element_Hydraulics!J1063+8.5</f>
        <v>8.5</v>
      </c>
      <c r="J1062" s="3">
        <f>Element_Hydraulics!K1063+8.5</f>
        <v>8.5</v>
      </c>
      <c r="K1062" s="3">
        <f>Element_Hydraulics!L1063+8.5</f>
        <v>8.5</v>
      </c>
      <c r="L1062" s="3">
        <f>Element_Hydraulics!M1063+8.5</f>
        <v>8.5</v>
      </c>
      <c r="M1062" s="3">
        <f>Element_Hydraulics!N1063+8.5</f>
        <v>8.5</v>
      </c>
      <c r="N1062" s="3">
        <f>Element_Hydraulics!O1063+8.5</f>
        <v>8.5</v>
      </c>
      <c r="O1062" s="3">
        <f>Element_Hydraulics!P1063+8.5</f>
        <v>8.5</v>
      </c>
      <c r="P1062" s="3">
        <f>Element_Hydraulics!Q1063+8.5</f>
        <v>8.5</v>
      </c>
      <c r="Q1062" s="3">
        <f>Element_Hydraulics!R1063+8.5</f>
        <v>8.5</v>
      </c>
      <c r="R1062" s="3">
        <f>Element_Hydraulics!S1063+8.5</f>
        <v>8.5</v>
      </c>
      <c r="S1062" s="3">
        <f>Element_Hydraulics!T1063+8.5</f>
        <v>8.5</v>
      </c>
      <c r="T1062" s="3">
        <f>Element_Hydraulics!U1063+8.5</f>
        <v>8.5</v>
      </c>
      <c r="U1062" s="3">
        <f>Element_Hydraulics!V1063+8.5</f>
        <v>8.5</v>
      </c>
      <c r="V1062" s="3">
        <f>Element_Hydraulics!W1063+5</f>
        <v>5</v>
      </c>
      <c r="W1062" s="3">
        <f>Element_Hydraulics!X1063+5</f>
        <v>5</v>
      </c>
      <c r="X1062" s="3">
        <f>Element_Hydraulics!Y1063+5</f>
        <v>5</v>
      </c>
      <c r="Y1062" s="3">
        <f>Element_Hydraulics!Z1063+5</f>
        <v>5</v>
      </c>
      <c r="Z1062" s="3">
        <f>Element_Hydraulics!AA1063+5</f>
        <v>5</v>
      </c>
      <c r="AA1062" s="3">
        <f>Element_Hydraulics!AB1063+5</f>
        <v>5</v>
      </c>
      <c r="AB1062" s="3">
        <f>Element_Hydraulics!AC1063+5</f>
        <v>5</v>
      </c>
      <c r="AC1062" s="3">
        <f>Element_Hydraulics!AD1063+5</f>
        <v>5</v>
      </c>
      <c r="AD1062" s="3">
        <f>Element_Hydraulics!AE1063+5</f>
        <v>5</v>
      </c>
      <c r="AE1062" s="3">
        <f>Element_Hydraulics!AF1063+5</f>
        <v>5</v>
      </c>
      <c r="AF1062" s="3">
        <f>Element_Hydraulics!AG1063+5</f>
        <v>5</v>
      </c>
      <c r="AG1062" s="3">
        <f>Element_Hydraulics!AH1063+5</f>
        <v>5</v>
      </c>
      <c r="AH1062" s="3">
        <f>Element_Hydraulics!AI1063+5</f>
        <v>5</v>
      </c>
      <c r="AI1062" s="3">
        <f>Element_Hydraulics!AJ1063+5</f>
        <v>5</v>
      </c>
      <c r="AJ1062" s="3">
        <f>Element_Hydraulics!AK1063+5</f>
        <v>5</v>
      </c>
      <c r="AK1062" s="3">
        <f>Element_Hydraulics!AL1063+5</f>
        <v>5</v>
      </c>
      <c r="AL1062" s="3">
        <f>Element_Hydraulics!AM1063+8.5</f>
        <v>8.5</v>
      </c>
      <c r="AM1062" s="3">
        <f>Element_Hydraulics!AN1063+8.5</f>
        <v>8.5</v>
      </c>
      <c r="AN1062" s="3">
        <f>Element_Hydraulics!AO1063+8.5</f>
        <v>8.5</v>
      </c>
      <c r="AO1062" s="3">
        <f>Element_Hydraulics!AP1063+8.5</f>
        <v>8.5</v>
      </c>
      <c r="AP1062" s="3">
        <f>Element_Hydraulics!AQ1063+8.5</f>
        <v>8.5</v>
      </c>
      <c r="AQ1062" s="3">
        <f>Element_Hydraulics!AR1063+8.5</f>
        <v>8.5</v>
      </c>
      <c r="AR1062" s="3">
        <f>Element_Hydraulics!AS1063+8.5</f>
        <v>8.5</v>
      </c>
      <c r="AS1062" s="3">
        <f>Element_Hydraulics!AT1063+8.5</f>
        <v>8.5</v>
      </c>
      <c r="AT1062" s="3">
        <f>Element_Hydraulics!AU1063+8.5</f>
        <v>8.5</v>
      </c>
      <c r="AU1062" s="3">
        <f>Element_Hydraulics!AV1063+8.5</f>
        <v>8.5</v>
      </c>
      <c r="AV1062" s="3">
        <f>Element_Hydraulics!AW1063+8.5</f>
        <v>8.5</v>
      </c>
      <c r="AW1062" s="3">
        <f>Element_Hydraulics!AX1063+8.5</f>
        <v>8.5</v>
      </c>
      <c r="AX1062" s="3">
        <f>Element_Hydraulics!AY1063+8.5</f>
        <v>8.5</v>
      </c>
      <c r="AY1062" s="3">
        <f>Element_Hydraulics!AZ1063+8.5</f>
        <v>8.5</v>
      </c>
      <c r="AZ1062" s="3">
        <f>Element_Hydraulics!BA1063+8.5</f>
        <v>8.5</v>
      </c>
      <c r="BA1062" s="3">
        <f>Element_Hydraulics!BB1063+8.5</f>
        <v>8.5</v>
      </c>
      <c r="BB1062" s="3">
        <f>Element_Hydraulics!BC1063+8.5</f>
        <v>8.5</v>
      </c>
      <c r="BC1062" s="3">
        <f>Element_Hydraulics!BD1063+8.5</f>
        <v>8.5</v>
      </c>
      <c r="BD1062" s="3">
        <f>Element_Hydraulics!BE1063+8.5</f>
        <v>8.5</v>
      </c>
      <c r="BE1062" s="3">
        <f>Element_Hydraulics!BF1063+8.5</f>
        <v>8.5</v>
      </c>
    </row>
    <row r="1063" spans="1:57">
      <c r="A1063" s="3" t="s">
        <v>1095</v>
      </c>
      <c r="B1063" s="3">
        <f>Element_Hydraulics!C1064+8.5</f>
        <v>8.5</v>
      </c>
      <c r="C1063" s="3">
        <f>Element_Hydraulics!D1064+8.5</f>
        <v>8.5</v>
      </c>
      <c r="D1063" s="3">
        <f>Element_Hydraulics!E1064+8.5</f>
        <v>8.5</v>
      </c>
      <c r="E1063" s="3">
        <f>Element_Hydraulics!F1064+8.5</f>
        <v>8.5</v>
      </c>
      <c r="F1063" s="3">
        <f>Element_Hydraulics!G1064+8.5</f>
        <v>8.5</v>
      </c>
      <c r="G1063" s="3">
        <f>Element_Hydraulics!H1064+8.5</f>
        <v>8.5</v>
      </c>
      <c r="H1063" s="3">
        <f>Element_Hydraulics!I1064+8.5</f>
        <v>8.5</v>
      </c>
      <c r="I1063" s="3">
        <f>Element_Hydraulics!J1064+8.5</f>
        <v>8.5</v>
      </c>
      <c r="J1063" s="3">
        <f>Element_Hydraulics!K1064+8.5</f>
        <v>8.5</v>
      </c>
      <c r="K1063" s="3">
        <f>Element_Hydraulics!L1064+8.5</f>
        <v>8.5</v>
      </c>
      <c r="L1063" s="3">
        <f>Element_Hydraulics!M1064+8.5</f>
        <v>8.5</v>
      </c>
      <c r="M1063" s="3">
        <f>Element_Hydraulics!N1064+8.5</f>
        <v>8.5</v>
      </c>
      <c r="N1063" s="3">
        <f>Element_Hydraulics!O1064+8.5</f>
        <v>8.5</v>
      </c>
      <c r="O1063" s="3">
        <f>Element_Hydraulics!P1064+8.5</f>
        <v>8.5</v>
      </c>
      <c r="P1063" s="3">
        <f>Element_Hydraulics!Q1064+8.5</f>
        <v>8.5</v>
      </c>
      <c r="Q1063" s="3">
        <f>Element_Hydraulics!R1064+8.5</f>
        <v>8.5</v>
      </c>
      <c r="R1063" s="3">
        <f>Element_Hydraulics!S1064+8.5</f>
        <v>8.5</v>
      </c>
      <c r="S1063" s="3">
        <f>Element_Hydraulics!T1064+8.5</f>
        <v>8.5</v>
      </c>
      <c r="T1063" s="3">
        <f>Element_Hydraulics!U1064+8.5</f>
        <v>8.5</v>
      </c>
      <c r="U1063" s="3">
        <f>Element_Hydraulics!V1064+8.5</f>
        <v>8.5</v>
      </c>
      <c r="V1063" s="3">
        <f>Element_Hydraulics!W1064+5</f>
        <v>5</v>
      </c>
      <c r="W1063" s="3">
        <f>Element_Hydraulics!X1064+5</f>
        <v>5</v>
      </c>
      <c r="X1063" s="3">
        <f>Element_Hydraulics!Y1064+5</f>
        <v>5</v>
      </c>
      <c r="Y1063" s="3">
        <f>Element_Hydraulics!Z1064+5</f>
        <v>5</v>
      </c>
      <c r="Z1063" s="3">
        <f>Element_Hydraulics!AA1064+5</f>
        <v>5</v>
      </c>
      <c r="AA1063" s="3">
        <f>Element_Hydraulics!AB1064+5</f>
        <v>5</v>
      </c>
      <c r="AB1063" s="3">
        <f>Element_Hydraulics!AC1064+5</f>
        <v>5</v>
      </c>
      <c r="AC1063" s="3">
        <f>Element_Hydraulics!AD1064+5</f>
        <v>5</v>
      </c>
      <c r="AD1063" s="3">
        <f>Element_Hydraulics!AE1064+5</f>
        <v>5</v>
      </c>
      <c r="AE1063" s="3">
        <f>Element_Hydraulics!AF1064+5</f>
        <v>5</v>
      </c>
      <c r="AF1063" s="3">
        <f>Element_Hydraulics!AG1064+5</f>
        <v>5</v>
      </c>
      <c r="AG1063" s="3">
        <f>Element_Hydraulics!AH1064+5</f>
        <v>5</v>
      </c>
      <c r="AH1063" s="3">
        <f>Element_Hydraulics!AI1064+5</f>
        <v>5</v>
      </c>
      <c r="AI1063" s="3">
        <f>Element_Hydraulics!AJ1064+5</f>
        <v>5</v>
      </c>
      <c r="AJ1063" s="3">
        <f>Element_Hydraulics!AK1064+5</f>
        <v>5</v>
      </c>
      <c r="AK1063" s="3">
        <f>Element_Hydraulics!AL1064+5</f>
        <v>5</v>
      </c>
      <c r="AL1063" s="3">
        <f>Element_Hydraulics!AM1064+8.5</f>
        <v>8.5</v>
      </c>
      <c r="AM1063" s="3">
        <f>Element_Hydraulics!AN1064+8.5</f>
        <v>8.5</v>
      </c>
      <c r="AN1063" s="3">
        <f>Element_Hydraulics!AO1064+8.5</f>
        <v>8.5</v>
      </c>
      <c r="AO1063" s="3">
        <f>Element_Hydraulics!AP1064+8.5</f>
        <v>8.5</v>
      </c>
      <c r="AP1063" s="3">
        <f>Element_Hydraulics!AQ1064+8.5</f>
        <v>8.5</v>
      </c>
      <c r="AQ1063" s="3">
        <f>Element_Hydraulics!AR1064+8.5</f>
        <v>8.5</v>
      </c>
      <c r="AR1063" s="3">
        <f>Element_Hydraulics!AS1064+8.5</f>
        <v>8.5</v>
      </c>
      <c r="AS1063" s="3">
        <f>Element_Hydraulics!AT1064+8.5</f>
        <v>8.5</v>
      </c>
      <c r="AT1063" s="3">
        <f>Element_Hydraulics!AU1064+8.5</f>
        <v>8.5</v>
      </c>
      <c r="AU1063" s="3">
        <f>Element_Hydraulics!AV1064+8.5</f>
        <v>8.5</v>
      </c>
      <c r="AV1063" s="3">
        <f>Element_Hydraulics!AW1064+8.5</f>
        <v>8.5</v>
      </c>
      <c r="AW1063" s="3">
        <f>Element_Hydraulics!AX1064+8.5</f>
        <v>8.5</v>
      </c>
      <c r="AX1063" s="3">
        <f>Element_Hydraulics!AY1064+8.5</f>
        <v>8.5</v>
      </c>
      <c r="AY1063" s="3">
        <f>Element_Hydraulics!AZ1064+8.5</f>
        <v>8.5</v>
      </c>
      <c r="AZ1063" s="3">
        <f>Element_Hydraulics!BA1064+8.5</f>
        <v>8.5</v>
      </c>
      <c r="BA1063" s="3">
        <f>Element_Hydraulics!BB1064+8.5</f>
        <v>8.5</v>
      </c>
      <c r="BB1063" s="3">
        <f>Element_Hydraulics!BC1064+8.5</f>
        <v>8.5</v>
      </c>
      <c r="BC1063" s="3">
        <f>Element_Hydraulics!BD1064+8.5</f>
        <v>8.5</v>
      </c>
      <c r="BD1063" s="3">
        <f>Element_Hydraulics!BE1064+8.5</f>
        <v>8.5</v>
      </c>
      <c r="BE1063" s="3">
        <f>Element_Hydraulics!BF1064+8.5</f>
        <v>8.5</v>
      </c>
    </row>
    <row r="1064" spans="1:57">
      <c r="A1064" s="3" t="s">
        <v>1096</v>
      </c>
      <c r="B1064" s="3">
        <f>Element_Hydraulics!C1065+8.5</f>
        <v>8.5</v>
      </c>
      <c r="C1064" s="3">
        <f>Element_Hydraulics!D1065+8.5</f>
        <v>8.5</v>
      </c>
      <c r="D1064" s="3">
        <f>Element_Hydraulics!E1065+8.5</f>
        <v>8.5</v>
      </c>
      <c r="E1064" s="3">
        <f>Element_Hydraulics!F1065+8.5</f>
        <v>8.5</v>
      </c>
      <c r="F1064" s="3">
        <f>Element_Hydraulics!G1065+8.5</f>
        <v>8.5</v>
      </c>
      <c r="G1064" s="3">
        <f>Element_Hydraulics!H1065+8.5</f>
        <v>8.5</v>
      </c>
      <c r="H1064" s="3">
        <f>Element_Hydraulics!I1065+8.5</f>
        <v>8.5</v>
      </c>
      <c r="I1064" s="3">
        <f>Element_Hydraulics!J1065+8.5</f>
        <v>8.5</v>
      </c>
      <c r="J1064" s="3">
        <f>Element_Hydraulics!K1065+8.5</f>
        <v>8.5</v>
      </c>
      <c r="K1064" s="3">
        <f>Element_Hydraulics!L1065+8.5</f>
        <v>8.5</v>
      </c>
      <c r="L1064" s="3">
        <f>Element_Hydraulics!M1065+8.5</f>
        <v>8.5</v>
      </c>
      <c r="M1064" s="3">
        <f>Element_Hydraulics!N1065+8.5</f>
        <v>8.5</v>
      </c>
      <c r="N1064" s="3">
        <f>Element_Hydraulics!O1065+8.5</f>
        <v>8.5</v>
      </c>
      <c r="O1064" s="3">
        <f>Element_Hydraulics!P1065+8.5</f>
        <v>8.5</v>
      </c>
      <c r="P1064" s="3">
        <f>Element_Hydraulics!Q1065+8.5</f>
        <v>8.5</v>
      </c>
      <c r="Q1064" s="3">
        <f>Element_Hydraulics!R1065+8.5</f>
        <v>8.5</v>
      </c>
      <c r="R1064" s="3">
        <f>Element_Hydraulics!S1065+8.5</f>
        <v>8.5</v>
      </c>
      <c r="S1064" s="3">
        <f>Element_Hydraulics!T1065+8.5</f>
        <v>8.5</v>
      </c>
      <c r="T1064" s="3">
        <f>Element_Hydraulics!U1065+8.5</f>
        <v>8.5</v>
      </c>
      <c r="U1064" s="3">
        <f>Element_Hydraulics!V1065+8.5</f>
        <v>8.5</v>
      </c>
      <c r="V1064" s="3">
        <f>Element_Hydraulics!W1065+5</f>
        <v>5</v>
      </c>
      <c r="W1064" s="3">
        <f>Element_Hydraulics!X1065+5</f>
        <v>5</v>
      </c>
      <c r="X1064" s="3">
        <f>Element_Hydraulics!Y1065+5</f>
        <v>5</v>
      </c>
      <c r="Y1064" s="3">
        <f>Element_Hydraulics!Z1065+5</f>
        <v>5</v>
      </c>
      <c r="Z1064" s="3">
        <f>Element_Hydraulics!AA1065+5</f>
        <v>5</v>
      </c>
      <c r="AA1064" s="3">
        <f>Element_Hydraulics!AB1065+5</f>
        <v>5</v>
      </c>
      <c r="AB1064" s="3">
        <f>Element_Hydraulics!AC1065+5</f>
        <v>5</v>
      </c>
      <c r="AC1064" s="3">
        <f>Element_Hydraulics!AD1065+5</f>
        <v>5</v>
      </c>
      <c r="AD1064" s="3">
        <f>Element_Hydraulics!AE1065+5</f>
        <v>5</v>
      </c>
      <c r="AE1064" s="3">
        <f>Element_Hydraulics!AF1065+5</f>
        <v>5</v>
      </c>
      <c r="AF1064" s="3">
        <f>Element_Hydraulics!AG1065+5</f>
        <v>5</v>
      </c>
      <c r="AG1064" s="3">
        <f>Element_Hydraulics!AH1065+5</f>
        <v>5</v>
      </c>
      <c r="AH1064" s="3">
        <f>Element_Hydraulics!AI1065+5</f>
        <v>5</v>
      </c>
      <c r="AI1064" s="3">
        <f>Element_Hydraulics!AJ1065+5</f>
        <v>5</v>
      </c>
      <c r="AJ1064" s="3">
        <f>Element_Hydraulics!AK1065+5</f>
        <v>5</v>
      </c>
      <c r="AK1064" s="3">
        <f>Element_Hydraulics!AL1065+5</f>
        <v>5</v>
      </c>
      <c r="AL1064" s="3">
        <f>Element_Hydraulics!AM1065+8.5</f>
        <v>8.5</v>
      </c>
      <c r="AM1064" s="3">
        <f>Element_Hydraulics!AN1065+8.5</f>
        <v>8.5</v>
      </c>
      <c r="AN1064" s="3">
        <f>Element_Hydraulics!AO1065+8.5</f>
        <v>8.5</v>
      </c>
      <c r="AO1064" s="3">
        <f>Element_Hydraulics!AP1065+8.5</f>
        <v>8.5</v>
      </c>
      <c r="AP1064" s="3">
        <f>Element_Hydraulics!AQ1065+8.5</f>
        <v>8.5</v>
      </c>
      <c r="AQ1064" s="3">
        <f>Element_Hydraulics!AR1065+8.5</f>
        <v>8.5</v>
      </c>
      <c r="AR1064" s="3">
        <f>Element_Hydraulics!AS1065+8.5</f>
        <v>8.5</v>
      </c>
      <c r="AS1064" s="3">
        <f>Element_Hydraulics!AT1065+8.5</f>
        <v>8.5</v>
      </c>
      <c r="AT1064" s="3">
        <f>Element_Hydraulics!AU1065+8.5</f>
        <v>8.5</v>
      </c>
      <c r="AU1064" s="3">
        <f>Element_Hydraulics!AV1065+8.5</f>
        <v>8.5</v>
      </c>
      <c r="AV1064" s="3">
        <f>Element_Hydraulics!AW1065+8.5</f>
        <v>8.5</v>
      </c>
      <c r="AW1064" s="3">
        <f>Element_Hydraulics!AX1065+8.5</f>
        <v>8.5</v>
      </c>
      <c r="AX1064" s="3">
        <f>Element_Hydraulics!AY1065+8.5</f>
        <v>8.5</v>
      </c>
      <c r="AY1064" s="3">
        <f>Element_Hydraulics!AZ1065+8.5</f>
        <v>8.5</v>
      </c>
      <c r="AZ1064" s="3">
        <f>Element_Hydraulics!BA1065+8.5</f>
        <v>8.5</v>
      </c>
      <c r="BA1064" s="3">
        <f>Element_Hydraulics!BB1065+8.5</f>
        <v>8.5</v>
      </c>
      <c r="BB1064" s="3">
        <f>Element_Hydraulics!BC1065+8.5</f>
        <v>8.5</v>
      </c>
      <c r="BC1064" s="3">
        <f>Element_Hydraulics!BD1065+8.5</f>
        <v>8.5</v>
      </c>
      <c r="BD1064" s="3">
        <f>Element_Hydraulics!BE1065+8.5</f>
        <v>8.5</v>
      </c>
      <c r="BE1064" s="3">
        <f>Element_Hydraulics!BF1065+8.5</f>
        <v>8.5</v>
      </c>
    </row>
    <row r="1065" spans="1:57">
      <c r="A1065" s="3" t="s">
        <v>1097</v>
      </c>
      <c r="B1065" s="3">
        <f>Element_Hydraulics!C1066+8.5</f>
        <v>8.5</v>
      </c>
      <c r="C1065" s="3">
        <f>Element_Hydraulics!D1066+8.5</f>
        <v>8.5</v>
      </c>
      <c r="D1065" s="3">
        <f>Element_Hydraulics!E1066+8.5</f>
        <v>8.5</v>
      </c>
      <c r="E1065" s="3">
        <f>Element_Hydraulics!F1066+8.5</f>
        <v>8.5</v>
      </c>
      <c r="F1065" s="3">
        <f>Element_Hydraulics!G1066+8.5</f>
        <v>8.5</v>
      </c>
      <c r="G1065" s="3">
        <f>Element_Hydraulics!H1066+8.5</f>
        <v>8.5</v>
      </c>
      <c r="H1065" s="3">
        <f>Element_Hydraulics!I1066+8.5</f>
        <v>8.5</v>
      </c>
      <c r="I1065" s="3">
        <f>Element_Hydraulics!J1066+8.5</f>
        <v>8.5</v>
      </c>
      <c r="J1065" s="3">
        <f>Element_Hydraulics!K1066+8.5</f>
        <v>8.5</v>
      </c>
      <c r="K1065" s="3">
        <f>Element_Hydraulics!L1066+8.5</f>
        <v>8.5</v>
      </c>
      <c r="L1065" s="3">
        <f>Element_Hydraulics!M1066+8.5</f>
        <v>8.5</v>
      </c>
      <c r="M1065" s="3">
        <f>Element_Hydraulics!N1066+8.5</f>
        <v>8.5</v>
      </c>
      <c r="N1065" s="3">
        <f>Element_Hydraulics!O1066+8.5</f>
        <v>8.5</v>
      </c>
      <c r="O1065" s="3">
        <f>Element_Hydraulics!P1066+8.5</f>
        <v>8.5</v>
      </c>
      <c r="P1065" s="3">
        <f>Element_Hydraulics!Q1066+8.5</f>
        <v>8.5</v>
      </c>
      <c r="Q1065" s="3">
        <f>Element_Hydraulics!R1066+8.5</f>
        <v>8.5</v>
      </c>
      <c r="R1065" s="3">
        <f>Element_Hydraulics!S1066+8.5</f>
        <v>8.5</v>
      </c>
      <c r="S1065" s="3">
        <f>Element_Hydraulics!T1066+8.5</f>
        <v>8.5</v>
      </c>
      <c r="T1065" s="3">
        <f>Element_Hydraulics!U1066+8.5</f>
        <v>8.5</v>
      </c>
      <c r="U1065" s="3">
        <f>Element_Hydraulics!V1066+8.5</f>
        <v>8.5</v>
      </c>
      <c r="V1065" s="3">
        <f>Element_Hydraulics!W1066+5</f>
        <v>5</v>
      </c>
      <c r="W1065" s="3">
        <f>Element_Hydraulics!X1066+5</f>
        <v>5</v>
      </c>
      <c r="X1065" s="3">
        <f>Element_Hydraulics!Y1066+5</f>
        <v>5</v>
      </c>
      <c r="Y1065" s="3">
        <f>Element_Hydraulics!Z1066+5</f>
        <v>5</v>
      </c>
      <c r="Z1065" s="3">
        <f>Element_Hydraulics!AA1066+5</f>
        <v>5</v>
      </c>
      <c r="AA1065" s="3">
        <f>Element_Hydraulics!AB1066+5</f>
        <v>5</v>
      </c>
      <c r="AB1065" s="3">
        <f>Element_Hydraulics!AC1066+5</f>
        <v>5</v>
      </c>
      <c r="AC1065" s="3">
        <f>Element_Hydraulics!AD1066+5</f>
        <v>5</v>
      </c>
      <c r="AD1065" s="3">
        <f>Element_Hydraulics!AE1066+5</f>
        <v>5</v>
      </c>
      <c r="AE1065" s="3">
        <f>Element_Hydraulics!AF1066+5</f>
        <v>5</v>
      </c>
      <c r="AF1065" s="3">
        <f>Element_Hydraulics!AG1066+5</f>
        <v>5</v>
      </c>
      <c r="AG1065" s="3">
        <f>Element_Hydraulics!AH1066+5</f>
        <v>5</v>
      </c>
      <c r="AH1065" s="3">
        <f>Element_Hydraulics!AI1066+5</f>
        <v>5</v>
      </c>
      <c r="AI1065" s="3">
        <f>Element_Hydraulics!AJ1066+5</f>
        <v>5</v>
      </c>
      <c r="AJ1065" s="3">
        <f>Element_Hydraulics!AK1066+5</f>
        <v>5</v>
      </c>
      <c r="AK1065" s="3">
        <f>Element_Hydraulics!AL1066+5</f>
        <v>5</v>
      </c>
      <c r="AL1065" s="3">
        <f>Element_Hydraulics!AM1066+8.5</f>
        <v>8.5</v>
      </c>
      <c r="AM1065" s="3">
        <f>Element_Hydraulics!AN1066+8.5</f>
        <v>8.5</v>
      </c>
      <c r="AN1065" s="3">
        <f>Element_Hydraulics!AO1066+8.5</f>
        <v>8.5</v>
      </c>
      <c r="AO1065" s="3">
        <f>Element_Hydraulics!AP1066+8.5</f>
        <v>8.5</v>
      </c>
      <c r="AP1065" s="3">
        <f>Element_Hydraulics!AQ1066+8.5</f>
        <v>8.5</v>
      </c>
      <c r="AQ1065" s="3">
        <f>Element_Hydraulics!AR1066+8.5</f>
        <v>8.5</v>
      </c>
      <c r="AR1065" s="3">
        <f>Element_Hydraulics!AS1066+8.5</f>
        <v>8.5</v>
      </c>
      <c r="AS1065" s="3">
        <f>Element_Hydraulics!AT1066+8.5</f>
        <v>8.5</v>
      </c>
      <c r="AT1065" s="3">
        <f>Element_Hydraulics!AU1066+8.5</f>
        <v>8.5</v>
      </c>
      <c r="AU1065" s="3">
        <f>Element_Hydraulics!AV1066+8.5</f>
        <v>8.5</v>
      </c>
      <c r="AV1065" s="3">
        <f>Element_Hydraulics!AW1066+8.5</f>
        <v>8.5</v>
      </c>
      <c r="AW1065" s="3">
        <f>Element_Hydraulics!AX1066+8.5</f>
        <v>8.5</v>
      </c>
      <c r="AX1065" s="3">
        <f>Element_Hydraulics!AY1066+8.5</f>
        <v>8.5</v>
      </c>
      <c r="AY1065" s="3">
        <f>Element_Hydraulics!AZ1066+8.5</f>
        <v>8.5</v>
      </c>
      <c r="AZ1065" s="3">
        <f>Element_Hydraulics!BA1066+8.5</f>
        <v>8.5</v>
      </c>
      <c r="BA1065" s="3">
        <f>Element_Hydraulics!BB1066+8.5</f>
        <v>8.5</v>
      </c>
      <c r="BB1065" s="3">
        <f>Element_Hydraulics!BC1066+8.5</f>
        <v>8.5</v>
      </c>
      <c r="BC1065" s="3">
        <f>Element_Hydraulics!BD1066+8.5</f>
        <v>8.5</v>
      </c>
      <c r="BD1065" s="3">
        <f>Element_Hydraulics!BE1066+8.5</f>
        <v>8.5</v>
      </c>
      <c r="BE1065" s="3">
        <f>Element_Hydraulics!BF1066+8.5</f>
        <v>8.5</v>
      </c>
    </row>
    <row r="1066" spans="1:57">
      <c r="A1066" s="3" t="s">
        <v>1098</v>
      </c>
      <c r="B1066" s="3">
        <f>Element_Hydraulics!C1067+8.5</f>
        <v>8.5</v>
      </c>
      <c r="C1066" s="3">
        <f>Element_Hydraulics!D1067+8.5</f>
        <v>8.5</v>
      </c>
      <c r="D1066" s="3">
        <f>Element_Hydraulics!E1067+8.5</f>
        <v>8.5</v>
      </c>
      <c r="E1066" s="3">
        <f>Element_Hydraulics!F1067+8.5</f>
        <v>8.5</v>
      </c>
      <c r="F1066" s="3">
        <f>Element_Hydraulics!G1067+8.5</f>
        <v>8.5</v>
      </c>
      <c r="G1066" s="3">
        <f>Element_Hydraulics!H1067+8.5</f>
        <v>8.5</v>
      </c>
      <c r="H1066" s="3">
        <f>Element_Hydraulics!I1067+8.5</f>
        <v>8.5</v>
      </c>
      <c r="I1066" s="3">
        <f>Element_Hydraulics!J1067+8.5</f>
        <v>8.5</v>
      </c>
      <c r="J1066" s="3">
        <f>Element_Hydraulics!K1067+8.5</f>
        <v>8.5</v>
      </c>
      <c r="K1066" s="3">
        <f>Element_Hydraulics!L1067+8.5</f>
        <v>8.5</v>
      </c>
      <c r="L1066" s="3">
        <f>Element_Hydraulics!M1067+8.5</f>
        <v>8.5</v>
      </c>
      <c r="M1066" s="3">
        <f>Element_Hydraulics!N1067+8.5</f>
        <v>8.5</v>
      </c>
      <c r="N1066" s="3">
        <f>Element_Hydraulics!O1067+8.5</f>
        <v>8.5</v>
      </c>
      <c r="O1066" s="3">
        <f>Element_Hydraulics!P1067+8.5</f>
        <v>8.5</v>
      </c>
      <c r="P1066" s="3">
        <f>Element_Hydraulics!Q1067+8.5</f>
        <v>8.5</v>
      </c>
      <c r="Q1066" s="3">
        <f>Element_Hydraulics!R1067+8.5</f>
        <v>8.5</v>
      </c>
      <c r="R1066" s="3">
        <f>Element_Hydraulics!S1067+8.5</f>
        <v>8.5</v>
      </c>
      <c r="S1066" s="3">
        <f>Element_Hydraulics!T1067+8.5</f>
        <v>8.5</v>
      </c>
      <c r="T1066" s="3">
        <f>Element_Hydraulics!U1067+8.5</f>
        <v>8.5</v>
      </c>
      <c r="U1066" s="3">
        <f>Element_Hydraulics!V1067+8.5</f>
        <v>8.5</v>
      </c>
      <c r="V1066" s="3">
        <f>Element_Hydraulics!W1067+5</f>
        <v>5</v>
      </c>
      <c r="W1066" s="3">
        <f>Element_Hydraulics!X1067+5</f>
        <v>5</v>
      </c>
      <c r="X1066" s="3">
        <f>Element_Hydraulics!Y1067+5</f>
        <v>5</v>
      </c>
      <c r="Y1066" s="3">
        <f>Element_Hydraulics!Z1067+5</f>
        <v>5</v>
      </c>
      <c r="Z1066" s="3">
        <f>Element_Hydraulics!AA1067+5</f>
        <v>5</v>
      </c>
      <c r="AA1066" s="3">
        <f>Element_Hydraulics!AB1067+5</f>
        <v>5</v>
      </c>
      <c r="AB1066" s="3">
        <f>Element_Hydraulics!AC1067+5</f>
        <v>5</v>
      </c>
      <c r="AC1066" s="3">
        <f>Element_Hydraulics!AD1067+5</f>
        <v>5</v>
      </c>
      <c r="AD1066" s="3">
        <f>Element_Hydraulics!AE1067+5</f>
        <v>5</v>
      </c>
      <c r="AE1066" s="3">
        <f>Element_Hydraulics!AF1067+5</f>
        <v>5</v>
      </c>
      <c r="AF1066" s="3">
        <f>Element_Hydraulics!AG1067+5</f>
        <v>5</v>
      </c>
      <c r="AG1066" s="3">
        <f>Element_Hydraulics!AH1067+5</f>
        <v>5</v>
      </c>
      <c r="AH1066" s="3">
        <f>Element_Hydraulics!AI1067+5</f>
        <v>5</v>
      </c>
      <c r="AI1066" s="3">
        <f>Element_Hydraulics!AJ1067+5</f>
        <v>5</v>
      </c>
      <c r="AJ1066" s="3">
        <f>Element_Hydraulics!AK1067+5</f>
        <v>5</v>
      </c>
      <c r="AK1066" s="3">
        <f>Element_Hydraulics!AL1067+5</f>
        <v>5</v>
      </c>
      <c r="AL1066" s="3">
        <f>Element_Hydraulics!AM1067+8.5</f>
        <v>8.5</v>
      </c>
      <c r="AM1066" s="3">
        <f>Element_Hydraulics!AN1067+8.5</f>
        <v>8.5</v>
      </c>
      <c r="AN1066" s="3">
        <f>Element_Hydraulics!AO1067+8.5</f>
        <v>8.5</v>
      </c>
      <c r="AO1066" s="3">
        <f>Element_Hydraulics!AP1067+8.5</f>
        <v>8.5</v>
      </c>
      <c r="AP1066" s="3">
        <f>Element_Hydraulics!AQ1067+8.5</f>
        <v>8.5</v>
      </c>
      <c r="AQ1066" s="3">
        <f>Element_Hydraulics!AR1067+8.5</f>
        <v>8.5</v>
      </c>
      <c r="AR1066" s="3">
        <f>Element_Hydraulics!AS1067+8.5</f>
        <v>8.5</v>
      </c>
      <c r="AS1066" s="3">
        <f>Element_Hydraulics!AT1067+8.5</f>
        <v>8.5</v>
      </c>
      <c r="AT1066" s="3">
        <f>Element_Hydraulics!AU1067+8.5</f>
        <v>8.5</v>
      </c>
      <c r="AU1066" s="3">
        <f>Element_Hydraulics!AV1067+8.5</f>
        <v>8.5</v>
      </c>
      <c r="AV1066" s="3">
        <f>Element_Hydraulics!AW1067+8.5</f>
        <v>8.5</v>
      </c>
      <c r="AW1066" s="3">
        <f>Element_Hydraulics!AX1067+8.5</f>
        <v>8.5</v>
      </c>
      <c r="AX1066" s="3">
        <f>Element_Hydraulics!AY1067+8.5</f>
        <v>8.5</v>
      </c>
      <c r="AY1066" s="3">
        <f>Element_Hydraulics!AZ1067+8.5</f>
        <v>8.5</v>
      </c>
      <c r="AZ1066" s="3">
        <f>Element_Hydraulics!BA1067+8.5</f>
        <v>8.5</v>
      </c>
      <c r="BA1066" s="3">
        <f>Element_Hydraulics!BB1067+8.5</f>
        <v>8.5</v>
      </c>
      <c r="BB1066" s="3">
        <f>Element_Hydraulics!BC1067+8.5</f>
        <v>8.5</v>
      </c>
      <c r="BC1066" s="3">
        <f>Element_Hydraulics!BD1067+8.5</f>
        <v>8.5</v>
      </c>
      <c r="BD1066" s="3">
        <f>Element_Hydraulics!BE1067+8.5</f>
        <v>8.5</v>
      </c>
      <c r="BE1066" s="3">
        <f>Element_Hydraulics!BF1067+8.5</f>
        <v>8.5</v>
      </c>
    </row>
    <row r="1067" spans="1:57">
      <c r="A1067" s="3" t="s">
        <v>1099</v>
      </c>
      <c r="B1067" s="3">
        <f>Element_Hydraulics!C1068+8.5</f>
        <v>8.5</v>
      </c>
      <c r="C1067" s="3">
        <f>Element_Hydraulics!D1068+8.5</f>
        <v>8.5</v>
      </c>
      <c r="D1067" s="3">
        <f>Element_Hydraulics!E1068+8.5</f>
        <v>8.5</v>
      </c>
      <c r="E1067" s="3">
        <f>Element_Hydraulics!F1068+8.5</f>
        <v>8.5</v>
      </c>
      <c r="F1067" s="3">
        <f>Element_Hydraulics!G1068+8.5</f>
        <v>8.5</v>
      </c>
      <c r="G1067" s="3">
        <f>Element_Hydraulics!H1068+8.5</f>
        <v>8.5</v>
      </c>
      <c r="H1067" s="3">
        <f>Element_Hydraulics!I1068+8.5</f>
        <v>8.5</v>
      </c>
      <c r="I1067" s="3">
        <f>Element_Hydraulics!J1068+8.5</f>
        <v>8.5</v>
      </c>
      <c r="J1067" s="3">
        <f>Element_Hydraulics!K1068+8.5</f>
        <v>8.5</v>
      </c>
      <c r="K1067" s="3">
        <f>Element_Hydraulics!L1068+8.5</f>
        <v>8.5</v>
      </c>
      <c r="L1067" s="3">
        <f>Element_Hydraulics!M1068+8.5</f>
        <v>8.5</v>
      </c>
      <c r="M1067" s="3">
        <f>Element_Hydraulics!N1068+8.5</f>
        <v>8.5</v>
      </c>
      <c r="N1067" s="3">
        <f>Element_Hydraulics!O1068+8.5</f>
        <v>8.5</v>
      </c>
      <c r="O1067" s="3">
        <f>Element_Hydraulics!P1068+8.5</f>
        <v>8.5</v>
      </c>
      <c r="P1067" s="3">
        <f>Element_Hydraulics!Q1068+8.5</f>
        <v>8.5</v>
      </c>
      <c r="Q1067" s="3">
        <f>Element_Hydraulics!R1068+8.5</f>
        <v>8.5</v>
      </c>
      <c r="R1067" s="3">
        <f>Element_Hydraulics!S1068+8.5</f>
        <v>8.5</v>
      </c>
      <c r="S1067" s="3">
        <f>Element_Hydraulics!T1068+8.5</f>
        <v>8.5</v>
      </c>
      <c r="T1067" s="3">
        <f>Element_Hydraulics!U1068+8.5</f>
        <v>8.5</v>
      </c>
      <c r="U1067" s="3">
        <f>Element_Hydraulics!V1068+8.5</f>
        <v>8.5</v>
      </c>
      <c r="V1067" s="3">
        <f>Element_Hydraulics!W1068+5</f>
        <v>5</v>
      </c>
      <c r="W1067" s="3">
        <f>Element_Hydraulics!X1068+5</f>
        <v>5</v>
      </c>
      <c r="X1067" s="3">
        <f>Element_Hydraulics!Y1068+5</f>
        <v>5</v>
      </c>
      <c r="Y1067" s="3">
        <f>Element_Hydraulics!Z1068+5</f>
        <v>5</v>
      </c>
      <c r="Z1067" s="3">
        <f>Element_Hydraulics!AA1068+5</f>
        <v>5</v>
      </c>
      <c r="AA1067" s="3">
        <f>Element_Hydraulics!AB1068+5</f>
        <v>5</v>
      </c>
      <c r="AB1067" s="3">
        <f>Element_Hydraulics!AC1068+5</f>
        <v>5</v>
      </c>
      <c r="AC1067" s="3">
        <f>Element_Hydraulics!AD1068+5</f>
        <v>5</v>
      </c>
      <c r="AD1067" s="3">
        <f>Element_Hydraulics!AE1068+5</f>
        <v>5</v>
      </c>
      <c r="AE1067" s="3">
        <f>Element_Hydraulics!AF1068+5</f>
        <v>5</v>
      </c>
      <c r="AF1067" s="3">
        <f>Element_Hydraulics!AG1068+5</f>
        <v>5</v>
      </c>
      <c r="AG1067" s="3">
        <f>Element_Hydraulics!AH1068+5</f>
        <v>5</v>
      </c>
      <c r="AH1067" s="3">
        <f>Element_Hydraulics!AI1068+5</f>
        <v>5</v>
      </c>
      <c r="AI1067" s="3">
        <f>Element_Hydraulics!AJ1068+5</f>
        <v>5</v>
      </c>
      <c r="AJ1067" s="3">
        <f>Element_Hydraulics!AK1068+5</f>
        <v>5</v>
      </c>
      <c r="AK1067" s="3">
        <f>Element_Hydraulics!AL1068+5</f>
        <v>5</v>
      </c>
      <c r="AL1067" s="3">
        <f>Element_Hydraulics!AM1068+8.5</f>
        <v>8.5</v>
      </c>
      <c r="AM1067" s="3">
        <f>Element_Hydraulics!AN1068+8.5</f>
        <v>8.5</v>
      </c>
      <c r="AN1067" s="3">
        <f>Element_Hydraulics!AO1068+8.5</f>
        <v>8.5</v>
      </c>
      <c r="AO1067" s="3">
        <f>Element_Hydraulics!AP1068+8.5</f>
        <v>8.5</v>
      </c>
      <c r="AP1067" s="3">
        <f>Element_Hydraulics!AQ1068+8.5</f>
        <v>8.5</v>
      </c>
      <c r="AQ1067" s="3">
        <f>Element_Hydraulics!AR1068+8.5</f>
        <v>8.5</v>
      </c>
      <c r="AR1067" s="3">
        <f>Element_Hydraulics!AS1068+8.5</f>
        <v>8.5</v>
      </c>
      <c r="AS1067" s="3">
        <f>Element_Hydraulics!AT1068+8.5</f>
        <v>8.5</v>
      </c>
      <c r="AT1067" s="3">
        <f>Element_Hydraulics!AU1068+8.5</f>
        <v>8.5</v>
      </c>
      <c r="AU1067" s="3">
        <f>Element_Hydraulics!AV1068+8.5</f>
        <v>8.5</v>
      </c>
      <c r="AV1067" s="3">
        <f>Element_Hydraulics!AW1068+8.5</f>
        <v>8.5</v>
      </c>
      <c r="AW1067" s="3">
        <f>Element_Hydraulics!AX1068+8.5</f>
        <v>8.5</v>
      </c>
      <c r="AX1067" s="3">
        <f>Element_Hydraulics!AY1068+8.5</f>
        <v>8.5</v>
      </c>
      <c r="AY1067" s="3">
        <f>Element_Hydraulics!AZ1068+8.5</f>
        <v>8.5</v>
      </c>
      <c r="AZ1067" s="3">
        <f>Element_Hydraulics!BA1068+8.5</f>
        <v>8.5</v>
      </c>
      <c r="BA1067" s="3">
        <f>Element_Hydraulics!BB1068+8.5</f>
        <v>8.5</v>
      </c>
      <c r="BB1067" s="3">
        <f>Element_Hydraulics!BC1068+8.5</f>
        <v>8.5</v>
      </c>
      <c r="BC1067" s="3">
        <f>Element_Hydraulics!BD1068+8.5</f>
        <v>8.5</v>
      </c>
      <c r="BD1067" s="3">
        <f>Element_Hydraulics!BE1068+8.5</f>
        <v>8.5</v>
      </c>
      <c r="BE1067" s="3">
        <f>Element_Hydraulics!BF1068+8.5</f>
        <v>8.5</v>
      </c>
    </row>
    <row r="1068" spans="1:57">
      <c r="A1068" s="3" t="s">
        <v>1100</v>
      </c>
      <c r="B1068" s="3">
        <f>Element_Hydraulics!C1069+8.5</f>
        <v>8.5</v>
      </c>
      <c r="C1068" s="3">
        <f>Element_Hydraulics!D1069+8.5</f>
        <v>8.5</v>
      </c>
      <c r="D1068" s="3">
        <f>Element_Hydraulics!E1069+8.5</f>
        <v>8.5</v>
      </c>
      <c r="E1068" s="3">
        <f>Element_Hydraulics!F1069+8.5</f>
        <v>8.5</v>
      </c>
      <c r="F1068" s="3">
        <f>Element_Hydraulics!G1069+8.5</f>
        <v>8.5</v>
      </c>
      <c r="G1068" s="3">
        <f>Element_Hydraulics!H1069+8.5</f>
        <v>8.5</v>
      </c>
      <c r="H1068" s="3">
        <f>Element_Hydraulics!I1069+8.5</f>
        <v>8.5</v>
      </c>
      <c r="I1068" s="3">
        <f>Element_Hydraulics!J1069+8.5</f>
        <v>8.5</v>
      </c>
      <c r="J1068" s="3">
        <f>Element_Hydraulics!K1069+8.5</f>
        <v>8.5</v>
      </c>
      <c r="K1068" s="3">
        <f>Element_Hydraulics!L1069+8.5</f>
        <v>8.5</v>
      </c>
      <c r="L1068" s="3">
        <f>Element_Hydraulics!M1069+8.5</f>
        <v>8.5</v>
      </c>
      <c r="M1068" s="3">
        <f>Element_Hydraulics!N1069+8.5</f>
        <v>8.5</v>
      </c>
      <c r="N1068" s="3">
        <f>Element_Hydraulics!O1069+8.5</f>
        <v>8.5</v>
      </c>
      <c r="O1068" s="3">
        <f>Element_Hydraulics!P1069+8.5</f>
        <v>8.5</v>
      </c>
      <c r="P1068" s="3">
        <f>Element_Hydraulics!Q1069+8.5</f>
        <v>8.5</v>
      </c>
      <c r="Q1068" s="3">
        <f>Element_Hydraulics!R1069+8.5</f>
        <v>8.5</v>
      </c>
      <c r="R1068" s="3">
        <f>Element_Hydraulics!S1069+8.5</f>
        <v>8.5</v>
      </c>
      <c r="S1068" s="3">
        <f>Element_Hydraulics!T1069+8.5</f>
        <v>8.5</v>
      </c>
      <c r="T1068" s="3">
        <f>Element_Hydraulics!U1069+8.5</f>
        <v>8.5</v>
      </c>
      <c r="U1068" s="3">
        <f>Element_Hydraulics!V1069+8.5</f>
        <v>8.5</v>
      </c>
      <c r="V1068" s="3">
        <f>Element_Hydraulics!W1069+5</f>
        <v>5</v>
      </c>
      <c r="W1068" s="3">
        <f>Element_Hydraulics!X1069+5</f>
        <v>5</v>
      </c>
      <c r="X1068" s="3">
        <f>Element_Hydraulics!Y1069+5</f>
        <v>5</v>
      </c>
      <c r="Y1068" s="3">
        <f>Element_Hydraulics!Z1069+5</f>
        <v>5</v>
      </c>
      <c r="Z1068" s="3">
        <f>Element_Hydraulics!AA1069+5</f>
        <v>5</v>
      </c>
      <c r="AA1068" s="3">
        <f>Element_Hydraulics!AB1069+5</f>
        <v>5</v>
      </c>
      <c r="AB1068" s="3">
        <f>Element_Hydraulics!AC1069+5</f>
        <v>5</v>
      </c>
      <c r="AC1068" s="3">
        <f>Element_Hydraulics!AD1069+5</f>
        <v>5</v>
      </c>
      <c r="AD1068" s="3">
        <f>Element_Hydraulics!AE1069+5</f>
        <v>5</v>
      </c>
      <c r="AE1068" s="3">
        <f>Element_Hydraulics!AF1069+5</f>
        <v>5</v>
      </c>
      <c r="AF1068" s="3">
        <f>Element_Hydraulics!AG1069+5</f>
        <v>5</v>
      </c>
      <c r="AG1068" s="3">
        <f>Element_Hydraulics!AH1069+5</f>
        <v>5</v>
      </c>
      <c r="AH1068" s="3">
        <f>Element_Hydraulics!AI1069+5</f>
        <v>5</v>
      </c>
      <c r="AI1068" s="3">
        <f>Element_Hydraulics!AJ1069+5</f>
        <v>5</v>
      </c>
      <c r="AJ1068" s="3">
        <f>Element_Hydraulics!AK1069+5</f>
        <v>5</v>
      </c>
      <c r="AK1068" s="3">
        <f>Element_Hydraulics!AL1069+5</f>
        <v>5</v>
      </c>
      <c r="AL1068" s="3">
        <f>Element_Hydraulics!AM1069+8.5</f>
        <v>8.5</v>
      </c>
      <c r="AM1068" s="3">
        <f>Element_Hydraulics!AN1069+8.5</f>
        <v>8.5</v>
      </c>
      <c r="AN1068" s="3">
        <f>Element_Hydraulics!AO1069+8.5</f>
        <v>8.5</v>
      </c>
      <c r="AO1068" s="3">
        <f>Element_Hydraulics!AP1069+8.5</f>
        <v>8.5</v>
      </c>
      <c r="AP1068" s="3">
        <f>Element_Hydraulics!AQ1069+8.5</f>
        <v>8.5</v>
      </c>
      <c r="AQ1068" s="3">
        <f>Element_Hydraulics!AR1069+8.5</f>
        <v>8.5</v>
      </c>
      <c r="AR1068" s="3">
        <f>Element_Hydraulics!AS1069+8.5</f>
        <v>8.5</v>
      </c>
      <c r="AS1068" s="3">
        <f>Element_Hydraulics!AT1069+8.5</f>
        <v>8.5</v>
      </c>
      <c r="AT1068" s="3">
        <f>Element_Hydraulics!AU1069+8.5</f>
        <v>8.5</v>
      </c>
      <c r="AU1068" s="3">
        <f>Element_Hydraulics!AV1069+8.5</f>
        <v>8.5</v>
      </c>
      <c r="AV1068" s="3">
        <f>Element_Hydraulics!AW1069+8.5</f>
        <v>8.5</v>
      </c>
      <c r="AW1068" s="3">
        <f>Element_Hydraulics!AX1069+8.5</f>
        <v>8.5</v>
      </c>
      <c r="AX1068" s="3">
        <f>Element_Hydraulics!AY1069+8.5</f>
        <v>8.5</v>
      </c>
      <c r="AY1068" s="3">
        <f>Element_Hydraulics!AZ1069+8.5</f>
        <v>8.5</v>
      </c>
      <c r="AZ1068" s="3">
        <f>Element_Hydraulics!BA1069+8.5</f>
        <v>8.5</v>
      </c>
      <c r="BA1068" s="3">
        <f>Element_Hydraulics!BB1069+8.5</f>
        <v>8.5</v>
      </c>
      <c r="BB1068" s="3">
        <f>Element_Hydraulics!BC1069+8.5</f>
        <v>8.5</v>
      </c>
      <c r="BC1068" s="3">
        <f>Element_Hydraulics!BD1069+8.5</f>
        <v>8.5</v>
      </c>
      <c r="BD1068" s="3">
        <f>Element_Hydraulics!BE1069+8.5</f>
        <v>8.5</v>
      </c>
      <c r="BE1068" s="3">
        <f>Element_Hydraulics!BF1069+8.5</f>
        <v>8.5</v>
      </c>
    </row>
    <row r="1069" spans="1:57">
      <c r="A1069" s="3" t="s">
        <v>1101</v>
      </c>
      <c r="B1069" s="3">
        <f>Element_Hydraulics!C1070+8.5</f>
        <v>8.5</v>
      </c>
      <c r="C1069" s="3">
        <f>Element_Hydraulics!D1070+8.5</f>
        <v>8.5</v>
      </c>
      <c r="D1069" s="3">
        <f>Element_Hydraulics!E1070+8.5</f>
        <v>8.5</v>
      </c>
      <c r="E1069" s="3">
        <f>Element_Hydraulics!F1070+8.5</f>
        <v>8.5</v>
      </c>
      <c r="F1069" s="3">
        <f>Element_Hydraulics!G1070+8.5</f>
        <v>8.5</v>
      </c>
      <c r="G1069" s="3">
        <f>Element_Hydraulics!H1070+8.5</f>
        <v>8.5</v>
      </c>
      <c r="H1069" s="3">
        <f>Element_Hydraulics!I1070+8.5</f>
        <v>8.5</v>
      </c>
      <c r="I1069" s="3">
        <f>Element_Hydraulics!J1070+8.5</f>
        <v>8.5</v>
      </c>
      <c r="J1069" s="3">
        <f>Element_Hydraulics!K1070+8.5</f>
        <v>8.5</v>
      </c>
      <c r="K1069" s="3">
        <f>Element_Hydraulics!L1070+8.5</f>
        <v>8.5</v>
      </c>
      <c r="L1069" s="3">
        <f>Element_Hydraulics!M1070+8.5</f>
        <v>8.5</v>
      </c>
      <c r="M1069" s="3">
        <f>Element_Hydraulics!N1070+8.5</f>
        <v>8.5</v>
      </c>
      <c r="N1069" s="3">
        <f>Element_Hydraulics!O1070+8.5</f>
        <v>8.5</v>
      </c>
      <c r="O1069" s="3">
        <f>Element_Hydraulics!P1070+8.5</f>
        <v>8.5</v>
      </c>
      <c r="P1069" s="3">
        <f>Element_Hydraulics!Q1070+8.5</f>
        <v>8.5</v>
      </c>
      <c r="Q1069" s="3">
        <f>Element_Hydraulics!R1070+8.5</f>
        <v>8.5</v>
      </c>
      <c r="R1069" s="3">
        <f>Element_Hydraulics!S1070+8.5</f>
        <v>8.5</v>
      </c>
      <c r="S1069" s="3">
        <f>Element_Hydraulics!T1070+8.5</f>
        <v>8.5</v>
      </c>
      <c r="T1069" s="3">
        <f>Element_Hydraulics!U1070+8.5</f>
        <v>8.5</v>
      </c>
      <c r="U1069" s="3">
        <f>Element_Hydraulics!V1070+8.5</f>
        <v>8.5</v>
      </c>
      <c r="V1069" s="3">
        <f>Element_Hydraulics!W1070+5</f>
        <v>5</v>
      </c>
      <c r="W1069" s="3">
        <f>Element_Hydraulics!X1070+5</f>
        <v>5</v>
      </c>
      <c r="X1069" s="3">
        <f>Element_Hydraulics!Y1070+5</f>
        <v>5</v>
      </c>
      <c r="Y1069" s="3">
        <f>Element_Hydraulics!Z1070+5</f>
        <v>5</v>
      </c>
      <c r="Z1069" s="3">
        <f>Element_Hydraulics!AA1070+5</f>
        <v>5</v>
      </c>
      <c r="AA1069" s="3">
        <f>Element_Hydraulics!AB1070+5</f>
        <v>5</v>
      </c>
      <c r="AB1069" s="3">
        <f>Element_Hydraulics!AC1070+5</f>
        <v>5</v>
      </c>
      <c r="AC1069" s="3">
        <f>Element_Hydraulics!AD1070+5</f>
        <v>5</v>
      </c>
      <c r="AD1069" s="3">
        <f>Element_Hydraulics!AE1070+5</f>
        <v>5</v>
      </c>
      <c r="AE1069" s="3">
        <f>Element_Hydraulics!AF1070+5</f>
        <v>5</v>
      </c>
      <c r="AF1069" s="3">
        <f>Element_Hydraulics!AG1070+5</f>
        <v>5</v>
      </c>
      <c r="AG1069" s="3">
        <f>Element_Hydraulics!AH1070+5</f>
        <v>5</v>
      </c>
      <c r="AH1069" s="3">
        <f>Element_Hydraulics!AI1070+5</f>
        <v>5</v>
      </c>
      <c r="AI1069" s="3">
        <f>Element_Hydraulics!AJ1070+5</f>
        <v>5</v>
      </c>
      <c r="AJ1069" s="3">
        <f>Element_Hydraulics!AK1070+5</f>
        <v>5</v>
      </c>
      <c r="AK1069" s="3">
        <f>Element_Hydraulics!AL1070+5</f>
        <v>5</v>
      </c>
      <c r="AL1069" s="3">
        <f>Element_Hydraulics!AM1070+8.5</f>
        <v>8.5</v>
      </c>
      <c r="AM1069" s="3">
        <f>Element_Hydraulics!AN1070+8.5</f>
        <v>8.5</v>
      </c>
      <c r="AN1069" s="3">
        <f>Element_Hydraulics!AO1070+8.5</f>
        <v>8.5</v>
      </c>
      <c r="AO1069" s="3">
        <f>Element_Hydraulics!AP1070+8.5</f>
        <v>8.5</v>
      </c>
      <c r="AP1069" s="3">
        <f>Element_Hydraulics!AQ1070+8.5</f>
        <v>8.5</v>
      </c>
      <c r="AQ1069" s="3">
        <f>Element_Hydraulics!AR1070+8.5</f>
        <v>8.5</v>
      </c>
      <c r="AR1069" s="3">
        <f>Element_Hydraulics!AS1070+8.5</f>
        <v>8.5</v>
      </c>
      <c r="AS1069" s="3">
        <f>Element_Hydraulics!AT1070+8.5</f>
        <v>8.5</v>
      </c>
      <c r="AT1069" s="3">
        <f>Element_Hydraulics!AU1070+8.5</f>
        <v>8.5</v>
      </c>
      <c r="AU1069" s="3">
        <f>Element_Hydraulics!AV1070+8.5</f>
        <v>8.5</v>
      </c>
      <c r="AV1069" s="3">
        <f>Element_Hydraulics!AW1070+8.5</f>
        <v>8.5</v>
      </c>
      <c r="AW1069" s="3">
        <f>Element_Hydraulics!AX1070+8.5</f>
        <v>8.5</v>
      </c>
      <c r="AX1069" s="3">
        <f>Element_Hydraulics!AY1070+8.5</f>
        <v>8.5</v>
      </c>
      <c r="AY1069" s="3">
        <f>Element_Hydraulics!AZ1070+8.5</f>
        <v>8.5</v>
      </c>
      <c r="AZ1069" s="3">
        <f>Element_Hydraulics!BA1070+8.5</f>
        <v>8.5</v>
      </c>
      <c r="BA1069" s="3">
        <f>Element_Hydraulics!BB1070+8.5</f>
        <v>8.5</v>
      </c>
      <c r="BB1069" s="3">
        <f>Element_Hydraulics!BC1070+8.5</f>
        <v>8.5</v>
      </c>
      <c r="BC1069" s="3">
        <f>Element_Hydraulics!BD1070+8.5</f>
        <v>8.5</v>
      </c>
      <c r="BD1069" s="3">
        <f>Element_Hydraulics!BE1070+8.5</f>
        <v>8.5</v>
      </c>
      <c r="BE1069" s="3">
        <f>Element_Hydraulics!BF1070+8.5</f>
        <v>8.5</v>
      </c>
    </row>
    <row r="1070" spans="1:57">
      <c r="A1070" s="3" t="s">
        <v>1102</v>
      </c>
      <c r="B1070" s="3">
        <f>Element_Hydraulics!C1071+8.5</f>
        <v>8.5</v>
      </c>
      <c r="C1070" s="3">
        <f>Element_Hydraulics!D1071+8.5</f>
        <v>8.5</v>
      </c>
      <c r="D1070" s="3">
        <f>Element_Hydraulics!E1071+8.5</f>
        <v>8.5</v>
      </c>
      <c r="E1070" s="3">
        <f>Element_Hydraulics!F1071+8.5</f>
        <v>8.5</v>
      </c>
      <c r="F1070" s="3">
        <f>Element_Hydraulics!G1071+8.5</f>
        <v>8.5</v>
      </c>
      <c r="G1070" s="3">
        <f>Element_Hydraulics!H1071+8.5</f>
        <v>8.5</v>
      </c>
      <c r="H1070" s="3">
        <f>Element_Hydraulics!I1071+8.5</f>
        <v>8.5</v>
      </c>
      <c r="I1070" s="3">
        <f>Element_Hydraulics!J1071+8.5</f>
        <v>8.5</v>
      </c>
      <c r="J1070" s="3">
        <f>Element_Hydraulics!K1071+8.5</f>
        <v>8.5</v>
      </c>
      <c r="K1070" s="3">
        <f>Element_Hydraulics!L1071+8.5</f>
        <v>8.5</v>
      </c>
      <c r="L1070" s="3">
        <f>Element_Hydraulics!M1071+8.5</f>
        <v>8.5</v>
      </c>
      <c r="M1070" s="3">
        <f>Element_Hydraulics!N1071+8.5</f>
        <v>8.5</v>
      </c>
      <c r="N1070" s="3">
        <f>Element_Hydraulics!O1071+8.5</f>
        <v>8.5</v>
      </c>
      <c r="O1070" s="3">
        <f>Element_Hydraulics!P1071+8.5</f>
        <v>8.5</v>
      </c>
      <c r="P1070" s="3">
        <f>Element_Hydraulics!Q1071+8.5</f>
        <v>8.5</v>
      </c>
      <c r="Q1070" s="3">
        <f>Element_Hydraulics!R1071+8.5</f>
        <v>8.5</v>
      </c>
      <c r="R1070" s="3">
        <f>Element_Hydraulics!S1071+8.5</f>
        <v>8.5</v>
      </c>
      <c r="S1070" s="3">
        <f>Element_Hydraulics!T1071+8.5</f>
        <v>8.5</v>
      </c>
      <c r="T1070" s="3">
        <f>Element_Hydraulics!U1071+8.5</f>
        <v>8.5</v>
      </c>
      <c r="U1070" s="3">
        <f>Element_Hydraulics!V1071+8.5</f>
        <v>8.5</v>
      </c>
      <c r="V1070" s="3">
        <f>Element_Hydraulics!W1071+5</f>
        <v>5</v>
      </c>
      <c r="W1070" s="3">
        <f>Element_Hydraulics!X1071+5</f>
        <v>5</v>
      </c>
      <c r="X1070" s="3">
        <f>Element_Hydraulics!Y1071+5</f>
        <v>5</v>
      </c>
      <c r="Y1070" s="3">
        <f>Element_Hydraulics!Z1071+5</f>
        <v>5</v>
      </c>
      <c r="Z1070" s="3">
        <f>Element_Hydraulics!AA1071+5</f>
        <v>5</v>
      </c>
      <c r="AA1070" s="3">
        <f>Element_Hydraulics!AB1071+5</f>
        <v>5</v>
      </c>
      <c r="AB1070" s="3">
        <f>Element_Hydraulics!AC1071+5</f>
        <v>5</v>
      </c>
      <c r="AC1070" s="3">
        <f>Element_Hydraulics!AD1071+5</f>
        <v>5</v>
      </c>
      <c r="AD1070" s="3">
        <f>Element_Hydraulics!AE1071+5</f>
        <v>5</v>
      </c>
      <c r="AE1070" s="3">
        <f>Element_Hydraulics!AF1071+5</f>
        <v>5</v>
      </c>
      <c r="AF1070" s="3">
        <f>Element_Hydraulics!AG1071+5</f>
        <v>5</v>
      </c>
      <c r="AG1070" s="3">
        <f>Element_Hydraulics!AH1071+5</f>
        <v>5</v>
      </c>
      <c r="AH1070" s="3">
        <f>Element_Hydraulics!AI1071+5</f>
        <v>5</v>
      </c>
      <c r="AI1070" s="3">
        <f>Element_Hydraulics!AJ1071+5</f>
        <v>5</v>
      </c>
      <c r="AJ1070" s="3">
        <f>Element_Hydraulics!AK1071+5</f>
        <v>5</v>
      </c>
      <c r="AK1070" s="3">
        <f>Element_Hydraulics!AL1071+5</f>
        <v>5</v>
      </c>
      <c r="AL1070" s="3">
        <f>Element_Hydraulics!AM1071+8.5</f>
        <v>8.5</v>
      </c>
      <c r="AM1070" s="3">
        <f>Element_Hydraulics!AN1071+8.5</f>
        <v>8.5</v>
      </c>
      <c r="AN1070" s="3">
        <f>Element_Hydraulics!AO1071+8.5</f>
        <v>8.5</v>
      </c>
      <c r="AO1070" s="3">
        <f>Element_Hydraulics!AP1071+8.5</f>
        <v>8.5</v>
      </c>
      <c r="AP1070" s="3">
        <f>Element_Hydraulics!AQ1071+8.5</f>
        <v>8.5</v>
      </c>
      <c r="AQ1070" s="3">
        <f>Element_Hydraulics!AR1071+8.5</f>
        <v>8.5</v>
      </c>
      <c r="AR1070" s="3">
        <f>Element_Hydraulics!AS1071+8.5</f>
        <v>8.5</v>
      </c>
      <c r="AS1070" s="3">
        <f>Element_Hydraulics!AT1071+8.5</f>
        <v>8.5</v>
      </c>
      <c r="AT1070" s="3">
        <f>Element_Hydraulics!AU1071+8.5</f>
        <v>8.5</v>
      </c>
      <c r="AU1070" s="3">
        <f>Element_Hydraulics!AV1071+8.5</f>
        <v>8.5</v>
      </c>
      <c r="AV1070" s="3">
        <f>Element_Hydraulics!AW1071+8.5</f>
        <v>8.5</v>
      </c>
      <c r="AW1070" s="3">
        <f>Element_Hydraulics!AX1071+8.5</f>
        <v>8.5</v>
      </c>
      <c r="AX1070" s="3">
        <f>Element_Hydraulics!AY1071+8.5</f>
        <v>8.5</v>
      </c>
      <c r="AY1070" s="3">
        <f>Element_Hydraulics!AZ1071+8.5</f>
        <v>8.5</v>
      </c>
      <c r="AZ1070" s="3">
        <f>Element_Hydraulics!BA1071+8.5</f>
        <v>8.5</v>
      </c>
      <c r="BA1070" s="3">
        <f>Element_Hydraulics!BB1071+8.5</f>
        <v>8.5</v>
      </c>
      <c r="BB1070" s="3">
        <f>Element_Hydraulics!BC1071+8.5</f>
        <v>8.5</v>
      </c>
      <c r="BC1070" s="3">
        <f>Element_Hydraulics!BD1071+8.5</f>
        <v>8.5</v>
      </c>
      <c r="BD1070" s="3">
        <f>Element_Hydraulics!BE1071+8.5</f>
        <v>8.5</v>
      </c>
      <c r="BE1070" s="3">
        <f>Element_Hydraulics!BF1071+8.5</f>
        <v>8.5</v>
      </c>
    </row>
    <row r="1071" spans="1:57">
      <c r="A1071" s="3" t="s">
        <v>1103</v>
      </c>
      <c r="B1071" s="3">
        <f>Element_Hydraulics!C1072+8.5</f>
        <v>8.5</v>
      </c>
      <c r="C1071" s="3">
        <f>Element_Hydraulics!D1072+8.5</f>
        <v>8.5</v>
      </c>
      <c r="D1071" s="3">
        <f>Element_Hydraulics!E1072+8.5</f>
        <v>8.5</v>
      </c>
      <c r="E1071" s="3">
        <f>Element_Hydraulics!F1072+8.5</f>
        <v>8.5</v>
      </c>
      <c r="F1071" s="3">
        <f>Element_Hydraulics!G1072+8.5</f>
        <v>8.5</v>
      </c>
      <c r="G1071" s="3">
        <f>Element_Hydraulics!H1072+8.5</f>
        <v>8.5</v>
      </c>
      <c r="H1071" s="3">
        <f>Element_Hydraulics!I1072+8.5</f>
        <v>8.5</v>
      </c>
      <c r="I1071" s="3">
        <f>Element_Hydraulics!J1072+8.5</f>
        <v>8.5</v>
      </c>
      <c r="J1071" s="3">
        <f>Element_Hydraulics!K1072+8.5</f>
        <v>8.5</v>
      </c>
      <c r="K1071" s="3">
        <f>Element_Hydraulics!L1072+8.5</f>
        <v>8.5</v>
      </c>
      <c r="L1071" s="3">
        <f>Element_Hydraulics!M1072+8.5</f>
        <v>8.5</v>
      </c>
      <c r="M1071" s="3">
        <f>Element_Hydraulics!N1072+8.5</f>
        <v>8.5</v>
      </c>
      <c r="N1071" s="3">
        <f>Element_Hydraulics!O1072+8.5</f>
        <v>8.5</v>
      </c>
      <c r="O1071" s="3">
        <f>Element_Hydraulics!P1072+8.5</f>
        <v>8.5</v>
      </c>
      <c r="P1071" s="3">
        <f>Element_Hydraulics!Q1072+8.5</f>
        <v>8.5</v>
      </c>
      <c r="Q1071" s="3">
        <f>Element_Hydraulics!R1072+8.5</f>
        <v>8.5</v>
      </c>
      <c r="R1071" s="3">
        <f>Element_Hydraulics!S1072+8.5</f>
        <v>8.5</v>
      </c>
      <c r="S1071" s="3">
        <f>Element_Hydraulics!T1072+8.5</f>
        <v>8.5</v>
      </c>
      <c r="T1071" s="3">
        <f>Element_Hydraulics!U1072+8.5</f>
        <v>8.5</v>
      </c>
      <c r="U1071" s="3">
        <f>Element_Hydraulics!V1072+8.5</f>
        <v>8.5</v>
      </c>
      <c r="V1071" s="3">
        <f>Element_Hydraulics!W1072+5</f>
        <v>5</v>
      </c>
      <c r="W1071" s="3">
        <f>Element_Hydraulics!X1072+5</f>
        <v>5</v>
      </c>
      <c r="X1071" s="3">
        <f>Element_Hydraulics!Y1072+5</f>
        <v>5</v>
      </c>
      <c r="Y1071" s="3">
        <f>Element_Hydraulics!Z1072+5</f>
        <v>5</v>
      </c>
      <c r="Z1071" s="3">
        <f>Element_Hydraulics!AA1072+5</f>
        <v>5</v>
      </c>
      <c r="AA1071" s="3">
        <f>Element_Hydraulics!AB1072+5</f>
        <v>5</v>
      </c>
      <c r="AB1071" s="3">
        <f>Element_Hydraulics!AC1072+5</f>
        <v>5</v>
      </c>
      <c r="AC1071" s="3">
        <f>Element_Hydraulics!AD1072+5</f>
        <v>5</v>
      </c>
      <c r="AD1071" s="3">
        <f>Element_Hydraulics!AE1072+5</f>
        <v>5</v>
      </c>
      <c r="AE1071" s="3">
        <f>Element_Hydraulics!AF1072+5</f>
        <v>5</v>
      </c>
      <c r="AF1071" s="3">
        <f>Element_Hydraulics!AG1072+5</f>
        <v>5</v>
      </c>
      <c r="AG1071" s="3">
        <f>Element_Hydraulics!AH1072+5</f>
        <v>5</v>
      </c>
      <c r="AH1071" s="3">
        <f>Element_Hydraulics!AI1072+5</f>
        <v>5</v>
      </c>
      <c r="AI1071" s="3">
        <f>Element_Hydraulics!AJ1072+5</f>
        <v>5</v>
      </c>
      <c r="AJ1071" s="3">
        <f>Element_Hydraulics!AK1072+5</f>
        <v>5</v>
      </c>
      <c r="AK1071" s="3">
        <f>Element_Hydraulics!AL1072+5</f>
        <v>5</v>
      </c>
      <c r="AL1071" s="3">
        <f>Element_Hydraulics!AM1072+8.5</f>
        <v>8.5</v>
      </c>
      <c r="AM1071" s="3">
        <f>Element_Hydraulics!AN1072+8.5</f>
        <v>8.5</v>
      </c>
      <c r="AN1071" s="3">
        <f>Element_Hydraulics!AO1072+8.5</f>
        <v>8.5</v>
      </c>
      <c r="AO1071" s="3">
        <f>Element_Hydraulics!AP1072+8.5</f>
        <v>8.5</v>
      </c>
      <c r="AP1071" s="3">
        <f>Element_Hydraulics!AQ1072+8.5</f>
        <v>8.5</v>
      </c>
      <c r="AQ1071" s="3">
        <f>Element_Hydraulics!AR1072+8.5</f>
        <v>8.5</v>
      </c>
      <c r="AR1071" s="3">
        <f>Element_Hydraulics!AS1072+8.5</f>
        <v>8.5</v>
      </c>
      <c r="AS1071" s="3">
        <f>Element_Hydraulics!AT1072+8.5</f>
        <v>8.5</v>
      </c>
      <c r="AT1071" s="3">
        <f>Element_Hydraulics!AU1072+8.5</f>
        <v>8.5</v>
      </c>
      <c r="AU1071" s="3">
        <f>Element_Hydraulics!AV1072+8.5</f>
        <v>8.5</v>
      </c>
      <c r="AV1071" s="3">
        <f>Element_Hydraulics!AW1072+8.5</f>
        <v>8.5</v>
      </c>
      <c r="AW1071" s="3">
        <f>Element_Hydraulics!AX1072+8.5</f>
        <v>8.5</v>
      </c>
      <c r="AX1071" s="3">
        <f>Element_Hydraulics!AY1072+8.5</f>
        <v>8.5</v>
      </c>
      <c r="AY1071" s="3">
        <f>Element_Hydraulics!AZ1072+8.5</f>
        <v>8.5</v>
      </c>
      <c r="AZ1071" s="3">
        <f>Element_Hydraulics!BA1072+8.5</f>
        <v>8.5</v>
      </c>
      <c r="BA1071" s="3">
        <f>Element_Hydraulics!BB1072+8.5</f>
        <v>8.5</v>
      </c>
      <c r="BB1071" s="3">
        <f>Element_Hydraulics!BC1072+8.5</f>
        <v>8.5</v>
      </c>
      <c r="BC1071" s="3">
        <f>Element_Hydraulics!BD1072+8.5</f>
        <v>8.5</v>
      </c>
      <c r="BD1071" s="3">
        <f>Element_Hydraulics!BE1072+8.5</f>
        <v>8.5</v>
      </c>
      <c r="BE1071" s="3">
        <f>Element_Hydraulics!BF1072+8.5</f>
        <v>8.5</v>
      </c>
    </row>
    <row r="1072" spans="1:57">
      <c r="A1072" s="3" t="s">
        <v>1104</v>
      </c>
      <c r="B1072" s="3">
        <f>Element_Hydraulics!C1073+8.5</f>
        <v>8.5</v>
      </c>
      <c r="C1072" s="3">
        <f>Element_Hydraulics!D1073+8.5</f>
        <v>8.5</v>
      </c>
      <c r="D1072" s="3">
        <f>Element_Hydraulics!E1073+8.5</f>
        <v>8.5</v>
      </c>
      <c r="E1072" s="3">
        <f>Element_Hydraulics!F1073+8.5</f>
        <v>8.5</v>
      </c>
      <c r="F1072" s="3">
        <f>Element_Hydraulics!G1073+8.5</f>
        <v>8.5</v>
      </c>
      <c r="G1072" s="3">
        <f>Element_Hydraulics!H1073+8.5</f>
        <v>8.5</v>
      </c>
      <c r="H1072" s="3">
        <f>Element_Hydraulics!I1073+8.5</f>
        <v>8.5</v>
      </c>
      <c r="I1072" s="3">
        <f>Element_Hydraulics!J1073+8.5</f>
        <v>8.5</v>
      </c>
      <c r="J1072" s="3">
        <f>Element_Hydraulics!K1073+8.5</f>
        <v>8.5</v>
      </c>
      <c r="K1072" s="3">
        <f>Element_Hydraulics!L1073+8.5</f>
        <v>8.5</v>
      </c>
      <c r="L1072" s="3">
        <f>Element_Hydraulics!M1073+8.5</f>
        <v>8.5</v>
      </c>
      <c r="M1072" s="3">
        <f>Element_Hydraulics!N1073+8.5</f>
        <v>8.5</v>
      </c>
      <c r="N1072" s="3">
        <f>Element_Hydraulics!O1073+8.5</f>
        <v>8.5</v>
      </c>
      <c r="O1072" s="3">
        <f>Element_Hydraulics!P1073+8.5</f>
        <v>8.5</v>
      </c>
      <c r="P1072" s="3">
        <f>Element_Hydraulics!Q1073+8.5</f>
        <v>8.5</v>
      </c>
      <c r="Q1072" s="3">
        <f>Element_Hydraulics!R1073+8.5</f>
        <v>8.5</v>
      </c>
      <c r="R1072" s="3">
        <f>Element_Hydraulics!S1073+8.5</f>
        <v>8.5</v>
      </c>
      <c r="S1072" s="3">
        <f>Element_Hydraulics!T1073+8.5</f>
        <v>8.5</v>
      </c>
      <c r="T1072" s="3">
        <f>Element_Hydraulics!U1073+8.5</f>
        <v>8.5</v>
      </c>
      <c r="U1072" s="3">
        <f>Element_Hydraulics!V1073+8.5</f>
        <v>8.5</v>
      </c>
      <c r="V1072" s="3">
        <f>Element_Hydraulics!W1073+5</f>
        <v>5</v>
      </c>
      <c r="W1072" s="3">
        <f>Element_Hydraulics!X1073+5</f>
        <v>5</v>
      </c>
      <c r="X1072" s="3">
        <f>Element_Hydraulics!Y1073+5</f>
        <v>5</v>
      </c>
      <c r="Y1072" s="3">
        <f>Element_Hydraulics!Z1073+5</f>
        <v>5</v>
      </c>
      <c r="Z1072" s="3">
        <f>Element_Hydraulics!AA1073+5</f>
        <v>5</v>
      </c>
      <c r="AA1072" s="3">
        <f>Element_Hydraulics!AB1073+5</f>
        <v>5</v>
      </c>
      <c r="AB1072" s="3">
        <f>Element_Hydraulics!AC1073+5</f>
        <v>5</v>
      </c>
      <c r="AC1072" s="3">
        <f>Element_Hydraulics!AD1073+5</f>
        <v>5</v>
      </c>
      <c r="AD1072" s="3">
        <f>Element_Hydraulics!AE1073+5</f>
        <v>5</v>
      </c>
      <c r="AE1072" s="3">
        <f>Element_Hydraulics!AF1073+5</f>
        <v>5</v>
      </c>
      <c r="AF1072" s="3">
        <f>Element_Hydraulics!AG1073+5</f>
        <v>5</v>
      </c>
      <c r="AG1072" s="3">
        <f>Element_Hydraulics!AH1073+5</f>
        <v>5</v>
      </c>
      <c r="AH1072" s="3">
        <f>Element_Hydraulics!AI1073+5</f>
        <v>5</v>
      </c>
      <c r="AI1072" s="3">
        <f>Element_Hydraulics!AJ1073+5</f>
        <v>5</v>
      </c>
      <c r="AJ1072" s="3">
        <f>Element_Hydraulics!AK1073+5</f>
        <v>5</v>
      </c>
      <c r="AK1072" s="3">
        <f>Element_Hydraulics!AL1073+5</f>
        <v>5</v>
      </c>
      <c r="AL1072" s="3">
        <f>Element_Hydraulics!AM1073+8.5</f>
        <v>8.5</v>
      </c>
      <c r="AM1072" s="3">
        <f>Element_Hydraulics!AN1073+8.5</f>
        <v>8.5</v>
      </c>
      <c r="AN1072" s="3">
        <f>Element_Hydraulics!AO1073+8.5</f>
        <v>8.5</v>
      </c>
      <c r="AO1072" s="3">
        <f>Element_Hydraulics!AP1073+8.5</f>
        <v>8.5</v>
      </c>
      <c r="AP1072" s="3">
        <f>Element_Hydraulics!AQ1073+8.5</f>
        <v>8.5</v>
      </c>
      <c r="AQ1072" s="3">
        <f>Element_Hydraulics!AR1073+8.5</f>
        <v>8.5</v>
      </c>
      <c r="AR1072" s="3">
        <f>Element_Hydraulics!AS1073+8.5</f>
        <v>8.5</v>
      </c>
      <c r="AS1072" s="3">
        <f>Element_Hydraulics!AT1073+8.5</f>
        <v>8.5</v>
      </c>
      <c r="AT1072" s="3">
        <f>Element_Hydraulics!AU1073+8.5</f>
        <v>8.5</v>
      </c>
      <c r="AU1072" s="3">
        <f>Element_Hydraulics!AV1073+8.5</f>
        <v>8.5</v>
      </c>
      <c r="AV1072" s="3">
        <f>Element_Hydraulics!AW1073+8.5</f>
        <v>8.5</v>
      </c>
      <c r="AW1072" s="3">
        <f>Element_Hydraulics!AX1073+8.5</f>
        <v>8.5</v>
      </c>
      <c r="AX1072" s="3">
        <f>Element_Hydraulics!AY1073+8.5</f>
        <v>8.5</v>
      </c>
      <c r="AY1072" s="3">
        <f>Element_Hydraulics!AZ1073+8.5</f>
        <v>8.5</v>
      </c>
      <c r="AZ1072" s="3">
        <f>Element_Hydraulics!BA1073+8.5</f>
        <v>8.5</v>
      </c>
      <c r="BA1072" s="3">
        <f>Element_Hydraulics!BB1073+8.5</f>
        <v>8.5</v>
      </c>
      <c r="BB1072" s="3">
        <f>Element_Hydraulics!BC1073+8.5</f>
        <v>8.5</v>
      </c>
      <c r="BC1072" s="3">
        <f>Element_Hydraulics!BD1073+8.5</f>
        <v>8.5</v>
      </c>
      <c r="BD1072" s="3">
        <f>Element_Hydraulics!BE1073+8.5</f>
        <v>8.5</v>
      </c>
      <c r="BE1072" s="3">
        <f>Element_Hydraulics!BF1073+8.5</f>
        <v>8.5</v>
      </c>
    </row>
    <row r="1073" spans="1:57">
      <c r="A1073" s="3" t="s">
        <v>1105</v>
      </c>
      <c r="B1073" s="3">
        <f>Element_Hydraulics!C1074+8.5</f>
        <v>8.5</v>
      </c>
      <c r="C1073" s="3">
        <f>Element_Hydraulics!D1074+8.5</f>
        <v>8.5</v>
      </c>
      <c r="D1073" s="3">
        <f>Element_Hydraulics!E1074+8.5</f>
        <v>8.5</v>
      </c>
      <c r="E1073" s="3">
        <f>Element_Hydraulics!F1074+8.5</f>
        <v>8.5</v>
      </c>
      <c r="F1073" s="3">
        <f>Element_Hydraulics!G1074+8.5</f>
        <v>8.5</v>
      </c>
      <c r="G1073" s="3">
        <f>Element_Hydraulics!H1074+8.5</f>
        <v>8.5</v>
      </c>
      <c r="H1073" s="3">
        <f>Element_Hydraulics!I1074+8.5</f>
        <v>8.5</v>
      </c>
      <c r="I1073" s="3">
        <f>Element_Hydraulics!J1074+8.5</f>
        <v>8.5</v>
      </c>
      <c r="J1073" s="3">
        <f>Element_Hydraulics!K1074+8.5</f>
        <v>8.5</v>
      </c>
      <c r="K1073" s="3">
        <f>Element_Hydraulics!L1074+8.5</f>
        <v>8.5</v>
      </c>
      <c r="L1073" s="3">
        <f>Element_Hydraulics!M1074+8.5</f>
        <v>8.5</v>
      </c>
      <c r="M1073" s="3">
        <f>Element_Hydraulics!N1074+8.5</f>
        <v>8.5</v>
      </c>
      <c r="N1073" s="3">
        <f>Element_Hydraulics!O1074+8.5</f>
        <v>8.5</v>
      </c>
      <c r="O1073" s="3">
        <f>Element_Hydraulics!P1074+8.5</f>
        <v>8.5</v>
      </c>
      <c r="P1073" s="3">
        <f>Element_Hydraulics!Q1074+8.5</f>
        <v>8.5</v>
      </c>
      <c r="Q1073" s="3">
        <f>Element_Hydraulics!R1074+8.5</f>
        <v>8.5</v>
      </c>
      <c r="R1073" s="3">
        <f>Element_Hydraulics!S1074+8.5</f>
        <v>8.5</v>
      </c>
      <c r="S1073" s="3">
        <f>Element_Hydraulics!T1074+8.5</f>
        <v>8.5</v>
      </c>
      <c r="T1073" s="3">
        <f>Element_Hydraulics!U1074+8.5</f>
        <v>8.5</v>
      </c>
      <c r="U1073" s="3">
        <f>Element_Hydraulics!V1074+8.5</f>
        <v>8.5</v>
      </c>
      <c r="V1073" s="3">
        <f>Element_Hydraulics!W1074+5</f>
        <v>5</v>
      </c>
      <c r="W1073" s="3">
        <f>Element_Hydraulics!X1074+5</f>
        <v>5</v>
      </c>
      <c r="X1073" s="3">
        <f>Element_Hydraulics!Y1074+5</f>
        <v>5</v>
      </c>
      <c r="Y1073" s="3">
        <f>Element_Hydraulics!Z1074+5</f>
        <v>5</v>
      </c>
      <c r="Z1073" s="3">
        <f>Element_Hydraulics!AA1074+5</f>
        <v>5</v>
      </c>
      <c r="AA1073" s="3">
        <f>Element_Hydraulics!AB1074+5</f>
        <v>5</v>
      </c>
      <c r="AB1073" s="3">
        <f>Element_Hydraulics!AC1074+5</f>
        <v>5</v>
      </c>
      <c r="AC1073" s="3">
        <f>Element_Hydraulics!AD1074+5</f>
        <v>5</v>
      </c>
      <c r="AD1073" s="3">
        <f>Element_Hydraulics!AE1074+5</f>
        <v>5</v>
      </c>
      <c r="AE1073" s="3">
        <f>Element_Hydraulics!AF1074+5</f>
        <v>5</v>
      </c>
      <c r="AF1073" s="3">
        <f>Element_Hydraulics!AG1074+5</f>
        <v>5</v>
      </c>
      <c r="AG1073" s="3">
        <f>Element_Hydraulics!AH1074+5</f>
        <v>5</v>
      </c>
      <c r="AH1073" s="3">
        <f>Element_Hydraulics!AI1074+5</f>
        <v>5</v>
      </c>
      <c r="AI1073" s="3">
        <f>Element_Hydraulics!AJ1074+5</f>
        <v>5</v>
      </c>
      <c r="AJ1073" s="3">
        <f>Element_Hydraulics!AK1074+5</f>
        <v>5</v>
      </c>
      <c r="AK1073" s="3">
        <f>Element_Hydraulics!AL1074+5</f>
        <v>5</v>
      </c>
      <c r="AL1073" s="3">
        <f>Element_Hydraulics!AM1074+8.5</f>
        <v>8.5</v>
      </c>
      <c r="AM1073" s="3">
        <f>Element_Hydraulics!AN1074+8.5</f>
        <v>8.5</v>
      </c>
      <c r="AN1073" s="3">
        <f>Element_Hydraulics!AO1074+8.5</f>
        <v>8.5</v>
      </c>
      <c r="AO1073" s="3">
        <f>Element_Hydraulics!AP1074+8.5</f>
        <v>8.5</v>
      </c>
      <c r="AP1073" s="3">
        <f>Element_Hydraulics!AQ1074+8.5</f>
        <v>8.5</v>
      </c>
      <c r="AQ1073" s="3">
        <f>Element_Hydraulics!AR1074+8.5</f>
        <v>8.5</v>
      </c>
      <c r="AR1073" s="3">
        <f>Element_Hydraulics!AS1074+8.5</f>
        <v>8.5</v>
      </c>
      <c r="AS1073" s="3">
        <f>Element_Hydraulics!AT1074+8.5</f>
        <v>8.5</v>
      </c>
      <c r="AT1073" s="3">
        <f>Element_Hydraulics!AU1074+8.5</f>
        <v>8.5</v>
      </c>
      <c r="AU1073" s="3">
        <f>Element_Hydraulics!AV1074+8.5</f>
        <v>8.5</v>
      </c>
      <c r="AV1073" s="3">
        <f>Element_Hydraulics!AW1074+8.5</f>
        <v>8.5</v>
      </c>
      <c r="AW1073" s="3">
        <f>Element_Hydraulics!AX1074+8.5</f>
        <v>8.5</v>
      </c>
      <c r="AX1073" s="3">
        <f>Element_Hydraulics!AY1074+8.5</f>
        <v>8.5</v>
      </c>
      <c r="AY1073" s="3">
        <f>Element_Hydraulics!AZ1074+8.5</f>
        <v>8.5</v>
      </c>
      <c r="AZ1073" s="3">
        <f>Element_Hydraulics!BA1074+8.5</f>
        <v>8.5</v>
      </c>
      <c r="BA1073" s="3">
        <f>Element_Hydraulics!BB1074+8.5</f>
        <v>8.5</v>
      </c>
      <c r="BB1073" s="3">
        <f>Element_Hydraulics!BC1074+8.5</f>
        <v>8.5</v>
      </c>
      <c r="BC1073" s="3">
        <f>Element_Hydraulics!BD1074+8.5</f>
        <v>8.5</v>
      </c>
      <c r="BD1073" s="3">
        <f>Element_Hydraulics!BE1074+8.5</f>
        <v>8.5</v>
      </c>
      <c r="BE1073" s="3">
        <f>Element_Hydraulics!BF1074+8.5</f>
        <v>8.5</v>
      </c>
    </row>
    <row r="1074" spans="1:57">
      <c r="A1074" s="3" t="s">
        <v>1106</v>
      </c>
      <c r="B1074" s="3">
        <f>Element_Hydraulics!C1075+8.5</f>
        <v>8.5</v>
      </c>
      <c r="C1074" s="3">
        <f>Element_Hydraulics!D1075+8.5</f>
        <v>8.5</v>
      </c>
      <c r="D1074" s="3">
        <f>Element_Hydraulics!E1075+8.5</f>
        <v>8.5</v>
      </c>
      <c r="E1074" s="3">
        <f>Element_Hydraulics!F1075+8.5</f>
        <v>8.5</v>
      </c>
      <c r="F1074" s="3">
        <f>Element_Hydraulics!G1075+8.5</f>
        <v>8.5</v>
      </c>
      <c r="G1074" s="3">
        <f>Element_Hydraulics!H1075+8.5</f>
        <v>8.5</v>
      </c>
      <c r="H1074" s="3">
        <f>Element_Hydraulics!I1075+8.5</f>
        <v>8.5</v>
      </c>
      <c r="I1074" s="3">
        <f>Element_Hydraulics!J1075+8.5</f>
        <v>8.5</v>
      </c>
      <c r="J1074" s="3">
        <f>Element_Hydraulics!K1075+8.5</f>
        <v>8.5</v>
      </c>
      <c r="K1074" s="3">
        <f>Element_Hydraulics!L1075+8.5</f>
        <v>8.5</v>
      </c>
      <c r="L1074" s="3">
        <f>Element_Hydraulics!M1075+8.5</f>
        <v>8.5</v>
      </c>
      <c r="M1074" s="3">
        <f>Element_Hydraulics!N1075+8.5</f>
        <v>8.5</v>
      </c>
      <c r="N1074" s="3">
        <f>Element_Hydraulics!O1075+8.5</f>
        <v>8.5</v>
      </c>
      <c r="O1074" s="3">
        <f>Element_Hydraulics!P1075+8.5</f>
        <v>8.5</v>
      </c>
      <c r="P1074" s="3">
        <f>Element_Hydraulics!Q1075+8.5</f>
        <v>8.5</v>
      </c>
      <c r="Q1074" s="3">
        <f>Element_Hydraulics!R1075+8.5</f>
        <v>8.5</v>
      </c>
      <c r="R1074" s="3">
        <f>Element_Hydraulics!S1075+8.5</f>
        <v>8.5</v>
      </c>
      <c r="S1074" s="3">
        <f>Element_Hydraulics!T1075+8.5</f>
        <v>8.5</v>
      </c>
      <c r="T1074" s="3">
        <f>Element_Hydraulics!U1075+8.5</f>
        <v>8.5</v>
      </c>
      <c r="U1074" s="3">
        <f>Element_Hydraulics!V1075+8.5</f>
        <v>8.5</v>
      </c>
      <c r="V1074" s="3">
        <f>Element_Hydraulics!W1075+5</f>
        <v>5</v>
      </c>
      <c r="W1074" s="3">
        <f>Element_Hydraulics!X1075+5</f>
        <v>5</v>
      </c>
      <c r="X1074" s="3">
        <f>Element_Hydraulics!Y1075+5</f>
        <v>5</v>
      </c>
      <c r="Y1074" s="3">
        <f>Element_Hydraulics!Z1075+5</f>
        <v>5</v>
      </c>
      <c r="Z1074" s="3">
        <f>Element_Hydraulics!AA1075+5</f>
        <v>5</v>
      </c>
      <c r="AA1074" s="3">
        <f>Element_Hydraulics!AB1075+5</f>
        <v>5</v>
      </c>
      <c r="AB1074" s="3">
        <f>Element_Hydraulics!AC1075+5</f>
        <v>5</v>
      </c>
      <c r="AC1074" s="3">
        <f>Element_Hydraulics!AD1075+5</f>
        <v>5</v>
      </c>
      <c r="AD1074" s="3">
        <f>Element_Hydraulics!AE1075+5</f>
        <v>5</v>
      </c>
      <c r="AE1074" s="3">
        <f>Element_Hydraulics!AF1075+5</f>
        <v>5</v>
      </c>
      <c r="AF1074" s="3">
        <f>Element_Hydraulics!AG1075+5</f>
        <v>5</v>
      </c>
      <c r="AG1074" s="3">
        <f>Element_Hydraulics!AH1075+5</f>
        <v>5</v>
      </c>
      <c r="AH1074" s="3">
        <f>Element_Hydraulics!AI1075+5</f>
        <v>5</v>
      </c>
      <c r="AI1074" s="3">
        <f>Element_Hydraulics!AJ1075+5</f>
        <v>5</v>
      </c>
      <c r="AJ1074" s="3">
        <f>Element_Hydraulics!AK1075+5</f>
        <v>5</v>
      </c>
      <c r="AK1074" s="3">
        <f>Element_Hydraulics!AL1075+5</f>
        <v>5</v>
      </c>
      <c r="AL1074" s="3">
        <f>Element_Hydraulics!AM1075+8.5</f>
        <v>8.5</v>
      </c>
      <c r="AM1074" s="3">
        <f>Element_Hydraulics!AN1075+8.5</f>
        <v>8.5</v>
      </c>
      <c r="AN1074" s="3">
        <f>Element_Hydraulics!AO1075+8.5</f>
        <v>8.5</v>
      </c>
      <c r="AO1074" s="3">
        <f>Element_Hydraulics!AP1075+8.5</f>
        <v>8.5</v>
      </c>
      <c r="AP1074" s="3">
        <f>Element_Hydraulics!AQ1075+8.5</f>
        <v>8.5</v>
      </c>
      <c r="AQ1074" s="3">
        <f>Element_Hydraulics!AR1075+8.5</f>
        <v>8.5</v>
      </c>
      <c r="AR1074" s="3">
        <f>Element_Hydraulics!AS1075+8.5</f>
        <v>8.5</v>
      </c>
      <c r="AS1074" s="3">
        <f>Element_Hydraulics!AT1075+8.5</f>
        <v>8.5</v>
      </c>
      <c r="AT1074" s="3">
        <f>Element_Hydraulics!AU1075+8.5</f>
        <v>8.5</v>
      </c>
      <c r="AU1074" s="3">
        <f>Element_Hydraulics!AV1075+8.5</f>
        <v>8.5</v>
      </c>
      <c r="AV1074" s="3">
        <f>Element_Hydraulics!AW1075+8.5</f>
        <v>8.5</v>
      </c>
      <c r="AW1074" s="3">
        <f>Element_Hydraulics!AX1075+8.5</f>
        <v>8.5</v>
      </c>
      <c r="AX1074" s="3">
        <f>Element_Hydraulics!AY1075+8.5</f>
        <v>8.5</v>
      </c>
      <c r="AY1074" s="3">
        <f>Element_Hydraulics!AZ1075+8.5</f>
        <v>8.5</v>
      </c>
      <c r="AZ1074" s="3">
        <f>Element_Hydraulics!BA1075+8.5</f>
        <v>8.5</v>
      </c>
      <c r="BA1074" s="3">
        <f>Element_Hydraulics!BB1075+8.5</f>
        <v>8.5</v>
      </c>
      <c r="BB1074" s="3">
        <f>Element_Hydraulics!BC1075+8.5</f>
        <v>8.5</v>
      </c>
      <c r="BC1074" s="3">
        <f>Element_Hydraulics!BD1075+8.5</f>
        <v>8.5</v>
      </c>
      <c r="BD1074" s="3">
        <f>Element_Hydraulics!BE1075+8.5</f>
        <v>8.5</v>
      </c>
      <c r="BE1074" s="3">
        <f>Element_Hydraulics!BF1075+8.5</f>
        <v>8.5</v>
      </c>
    </row>
    <row r="1075" spans="1:57">
      <c r="A1075" s="3" t="s">
        <v>1107</v>
      </c>
      <c r="B1075" s="3">
        <f>Element_Hydraulics!C1076+8.5</f>
        <v>8.5</v>
      </c>
      <c r="C1075" s="3">
        <f>Element_Hydraulics!D1076+8.5</f>
        <v>8.5</v>
      </c>
      <c r="D1075" s="3">
        <f>Element_Hydraulics!E1076+8.5</f>
        <v>8.5</v>
      </c>
      <c r="E1075" s="3">
        <f>Element_Hydraulics!F1076+8.5</f>
        <v>8.5</v>
      </c>
      <c r="F1075" s="3">
        <f>Element_Hydraulics!G1076+8.5</f>
        <v>8.5</v>
      </c>
      <c r="G1075" s="3">
        <f>Element_Hydraulics!H1076+8.5</f>
        <v>8.5</v>
      </c>
      <c r="H1075" s="3">
        <f>Element_Hydraulics!I1076+8.5</f>
        <v>8.5</v>
      </c>
      <c r="I1075" s="3">
        <f>Element_Hydraulics!J1076+8.5</f>
        <v>8.5</v>
      </c>
      <c r="J1075" s="3">
        <f>Element_Hydraulics!K1076+8.5</f>
        <v>8.5</v>
      </c>
      <c r="K1075" s="3">
        <f>Element_Hydraulics!L1076+8.5</f>
        <v>8.5</v>
      </c>
      <c r="L1075" s="3">
        <f>Element_Hydraulics!M1076+8.5</f>
        <v>8.5</v>
      </c>
      <c r="M1075" s="3">
        <f>Element_Hydraulics!N1076+8.5</f>
        <v>8.5</v>
      </c>
      <c r="N1075" s="3">
        <f>Element_Hydraulics!O1076+8.5</f>
        <v>8.5</v>
      </c>
      <c r="O1075" s="3">
        <f>Element_Hydraulics!P1076+8.5</f>
        <v>8.5</v>
      </c>
      <c r="P1075" s="3">
        <f>Element_Hydraulics!Q1076+8.5</f>
        <v>8.5</v>
      </c>
      <c r="Q1075" s="3">
        <f>Element_Hydraulics!R1076+8.5</f>
        <v>8.5</v>
      </c>
      <c r="R1075" s="3">
        <f>Element_Hydraulics!S1076+8.5</f>
        <v>8.5</v>
      </c>
      <c r="S1075" s="3">
        <f>Element_Hydraulics!T1076+8.5</f>
        <v>8.5</v>
      </c>
      <c r="T1075" s="3">
        <f>Element_Hydraulics!U1076+8.5</f>
        <v>8.5</v>
      </c>
      <c r="U1075" s="3">
        <f>Element_Hydraulics!V1076+8.5</f>
        <v>8.5</v>
      </c>
      <c r="V1075" s="3">
        <f>Element_Hydraulics!W1076+5</f>
        <v>5</v>
      </c>
      <c r="W1075" s="3">
        <f>Element_Hydraulics!X1076+5</f>
        <v>5</v>
      </c>
      <c r="X1075" s="3">
        <f>Element_Hydraulics!Y1076+5</f>
        <v>5</v>
      </c>
      <c r="Y1075" s="3">
        <f>Element_Hydraulics!Z1076+5</f>
        <v>5</v>
      </c>
      <c r="Z1075" s="3">
        <f>Element_Hydraulics!AA1076+5</f>
        <v>5</v>
      </c>
      <c r="AA1075" s="3">
        <f>Element_Hydraulics!AB1076+5</f>
        <v>5</v>
      </c>
      <c r="AB1075" s="3">
        <f>Element_Hydraulics!AC1076+5</f>
        <v>5</v>
      </c>
      <c r="AC1075" s="3">
        <f>Element_Hydraulics!AD1076+5</f>
        <v>5</v>
      </c>
      <c r="AD1075" s="3">
        <f>Element_Hydraulics!AE1076+5</f>
        <v>5</v>
      </c>
      <c r="AE1075" s="3">
        <f>Element_Hydraulics!AF1076+5</f>
        <v>5</v>
      </c>
      <c r="AF1075" s="3">
        <f>Element_Hydraulics!AG1076+5</f>
        <v>5</v>
      </c>
      <c r="AG1075" s="3">
        <f>Element_Hydraulics!AH1076+5</f>
        <v>5</v>
      </c>
      <c r="AH1075" s="3">
        <f>Element_Hydraulics!AI1076+5</f>
        <v>5</v>
      </c>
      <c r="AI1075" s="3">
        <f>Element_Hydraulics!AJ1076+5</f>
        <v>5</v>
      </c>
      <c r="AJ1075" s="3">
        <f>Element_Hydraulics!AK1076+5</f>
        <v>5</v>
      </c>
      <c r="AK1075" s="3">
        <f>Element_Hydraulics!AL1076+5</f>
        <v>5</v>
      </c>
      <c r="AL1075" s="3">
        <f>Element_Hydraulics!AM1076+8.5</f>
        <v>8.5</v>
      </c>
      <c r="AM1075" s="3">
        <f>Element_Hydraulics!AN1076+8.5</f>
        <v>8.5</v>
      </c>
      <c r="AN1075" s="3">
        <f>Element_Hydraulics!AO1076+8.5</f>
        <v>8.5</v>
      </c>
      <c r="AO1075" s="3">
        <f>Element_Hydraulics!AP1076+8.5</f>
        <v>8.5</v>
      </c>
      <c r="AP1075" s="3">
        <f>Element_Hydraulics!AQ1076+8.5</f>
        <v>8.5</v>
      </c>
      <c r="AQ1075" s="3">
        <f>Element_Hydraulics!AR1076+8.5</f>
        <v>8.5</v>
      </c>
      <c r="AR1075" s="3">
        <f>Element_Hydraulics!AS1076+8.5</f>
        <v>8.5</v>
      </c>
      <c r="AS1075" s="3">
        <f>Element_Hydraulics!AT1076+8.5</f>
        <v>8.5</v>
      </c>
      <c r="AT1075" s="3">
        <f>Element_Hydraulics!AU1076+8.5</f>
        <v>8.5</v>
      </c>
      <c r="AU1075" s="3">
        <f>Element_Hydraulics!AV1076+8.5</f>
        <v>8.5</v>
      </c>
      <c r="AV1075" s="3">
        <f>Element_Hydraulics!AW1076+8.5</f>
        <v>8.5</v>
      </c>
      <c r="AW1075" s="3">
        <f>Element_Hydraulics!AX1076+8.5</f>
        <v>8.5</v>
      </c>
      <c r="AX1075" s="3">
        <f>Element_Hydraulics!AY1076+8.5</f>
        <v>8.5</v>
      </c>
      <c r="AY1075" s="3">
        <f>Element_Hydraulics!AZ1076+8.5</f>
        <v>8.5</v>
      </c>
      <c r="AZ1075" s="3">
        <f>Element_Hydraulics!BA1076+8.5</f>
        <v>8.5</v>
      </c>
      <c r="BA1075" s="3">
        <f>Element_Hydraulics!BB1076+8.5</f>
        <v>8.5</v>
      </c>
      <c r="BB1075" s="3">
        <f>Element_Hydraulics!BC1076+8.5</f>
        <v>8.5</v>
      </c>
      <c r="BC1075" s="3">
        <f>Element_Hydraulics!BD1076+8.5</f>
        <v>8.5</v>
      </c>
      <c r="BD1075" s="3">
        <f>Element_Hydraulics!BE1076+8.5</f>
        <v>8.5</v>
      </c>
      <c r="BE1075" s="3">
        <f>Element_Hydraulics!BF1076+8.5</f>
        <v>8.5</v>
      </c>
    </row>
    <row r="1076" spans="1:57">
      <c r="A1076" s="3" t="s">
        <v>1108</v>
      </c>
      <c r="B1076" s="3">
        <f>Element_Hydraulics!C1077+8.5</f>
        <v>8.5</v>
      </c>
      <c r="C1076" s="3">
        <f>Element_Hydraulics!D1077+8.5</f>
        <v>8.5</v>
      </c>
      <c r="D1076" s="3">
        <f>Element_Hydraulics!E1077+8.5</f>
        <v>8.5</v>
      </c>
      <c r="E1076" s="3">
        <f>Element_Hydraulics!F1077+8.5</f>
        <v>8.5</v>
      </c>
      <c r="F1076" s="3">
        <f>Element_Hydraulics!G1077+8.5</f>
        <v>8.5</v>
      </c>
      <c r="G1076" s="3">
        <f>Element_Hydraulics!H1077+8.5</f>
        <v>8.5</v>
      </c>
      <c r="H1076" s="3">
        <f>Element_Hydraulics!I1077+8.5</f>
        <v>8.5</v>
      </c>
      <c r="I1076" s="3">
        <f>Element_Hydraulics!J1077+8.5</f>
        <v>8.5</v>
      </c>
      <c r="J1076" s="3">
        <f>Element_Hydraulics!K1077+8.5</f>
        <v>8.5</v>
      </c>
      <c r="K1076" s="3">
        <f>Element_Hydraulics!L1077+8.5</f>
        <v>8.5</v>
      </c>
      <c r="L1076" s="3">
        <f>Element_Hydraulics!M1077+8.5</f>
        <v>8.5</v>
      </c>
      <c r="M1076" s="3">
        <f>Element_Hydraulics!N1077+8.5</f>
        <v>8.5</v>
      </c>
      <c r="N1076" s="3">
        <f>Element_Hydraulics!O1077+8.5</f>
        <v>8.5</v>
      </c>
      <c r="O1076" s="3">
        <f>Element_Hydraulics!P1077+8.5</f>
        <v>8.5</v>
      </c>
      <c r="P1076" s="3">
        <f>Element_Hydraulics!Q1077+8.5</f>
        <v>8.5</v>
      </c>
      <c r="Q1076" s="3">
        <f>Element_Hydraulics!R1077+8.5</f>
        <v>8.5</v>
      </c>
      <c r="R1076" s="3">
        <f>Element_Hydraulics!S1077+8.5</f>
        <v>8.5</v>
      </c>
      <c r="S1076" s="3">
        <f>Element_Hydraulics!T1077+8.5</f>
        <v>8.5</v>
      </c>
      <c r="T1076" s="3">
        <f>Element_Hydraulics!U1077+8.5</f>
        <v>8.5</v>
      </c>
      <c r="U1076" s="3">
        <f>Element_Hydraulics!V1077+8.5</f>
        <v>8.5</v>
      </c>
      <c r="V1076" s="3">
        <f>Element_Hydraulics!W1077+5</f>
        <v>5</v>
      </c>
      <c r="W1076" s="3">
        <f>Element_Hydraulics!X1077+5</f>
        <v>5</v>
      </c>
      <c r="X1076" s="3">
        <f>Element_Hydraulics!Y1077+5</f>
        <v>5</v>
      </c>
      <c r="Y1076" s="3">
        <f>Element_Hydraulics!Z1077+5</f>
        <v>5</v>
      </c>
      <c r="Z1076" s="3">
        <f>Element_Hydraulics!AA1077+5</f>
        <v>5</v>
      </c>
      <c r="AA1076" s="3">
        <f>Element_Hydraulics!AB1077+5</f>
        <v>5</v>
      </c>
      <c r="AB1076" s="3">
        <f>Element_Hydraulics!AC1077+5</f>
        <v>5</v>
      </c>
      <c r="AC1076" s="3">
        <f>Element_Hydraulics!AD1077+5</f>
        <v>5</v>
      </c>
      <c r="AD1076" s="3">
        <f>Element_Hydraulics!AE1077+5</f>
        <v>5</v>
      </c>
      <c r="AE1076" s="3">
        <f>Element_Hydraulics!AF1077+5</f>
        <v>5</v>
      </c>
      <c r="AF1076" s="3">
        <f>Element_Hydraulics!AG1077+5</f>
        <v>5</v>
      </c>
      <c r="AG1076" s="3">
        <f>Element_Hydraulics!AH1077+5</f>
        <v>5</v>
      </c>
      <c r="AH1076" s="3">
        <f>Element_Hydraulics!AI1077+5</f>
        <v>5</v>
      </c>
      <c r="AI1076" s="3">
        <f>Element_Hydraulics!AJ1077+5</f>
        <v>5</v>
      </c>
      <c r="AJ1076" s="3">
        <f>Element_Hydraulics!AK1077+5</f>
        <v>5</v>
      </c>
      <c r="AK1076" s="3">
        <f>Element_Hydraulics!AL1077+5</f>
        <v>5</v>
      </c>
      <c r="AL1076" s="3">
        <f>Element_Hydraulics!AM1077+8.5</f>
        <v>8.5</v>
      </c>
      <c r="AM1076" s="3">
        <f>Element_Hydraulics!AN1077+8.5</f>
        <v>8.5</v>
      </c>
      <c r="AN1076" s="3">
        <f>Element_Hydraulics!AO1077+8.5</f>
        <v>8.5</v>
      </c>
      <c r="AO1076" s="3">
        <f>Element_Hydraulics!AP1077+8.5</f>
        <v>8.5</v>
      </c>
      <c r="AP1076" s="3">
        <f>Element_Hydraulics!AQ1077+8.5</f>
        <v>8.5</v>
      </c>
      <c r="AQ1076" s="3">
        <f>Element_Hydraulics!AR1077+8.5</f>
        <v>8.5</v>
      </c>
      <c r="AR1076" s="3">
        <f>Element_Hydraulics!AS1077+8.5</f>
        <v>8.5</v>
      </c>
      <c r="AS1076" s="3">
        <f>Element_Hydraulics!AT1077+8.5</f>
        <v>8.5</v>
      </c>
      <c r="AT1076" s="3">
        <f>Element_Hydraulics!AU1077+8.5</f>
        <v>8.5</v>
      </c>
      <c r="AU1076" s="3">
        <f>Element_Hydraulics!AV1077+8.5</f>
        <v>8.5</v>
      </c>
      <c r="AV1076" s="3">
        <f>Element_Hydraulics!AW1077+8.5</f>
        <v>8.5</v>
      </c>
      <c r="AW1076" s="3">
        <f>Element_Hydraulics!AX1077+8.5</f>
        <v>8.5</v>
      </c>
      <c r="AX1076" s="3">
        <f>Element_Hydraulics!AY1077+8.5</f>
        <v>8.5</v>
      </c>
      <c r="AY1076" s="3">
        <f>Element_Hydraulics!AZ1077+8.5</f>
        <v>8.5</v>
      </c>
      <c r="AZ1076" s="3">
        <f>Element_Hydraulics!BA1077+8.5</f>
        <v>8.5</v>
      </c>
      <c r="BA1076" s="3">
        <f>Element_Hydraulics!BB1077+8.5</f>
        <v>8.5</v>
      </c>
      <c r="BB1076" s="3">
        <f>Element_Hydraulics!BC1077+8.5</f>
        <v>8.5</v>
      </c>
      <c r="BC1076" s="3">
        <f>Element_Hydraulics!BD1077+8.5</f>
        <v>8.5</v>
      </c>
      <c r="BD1076" s="3">
        <f>Element_Hydraulics!BE1077+8.5</f>
        <v>8.5</v>
      </c>
      <c r="BE1076" s="3">
        <f>Element_Hydraulics!BF1077+8.5</f>
        <v>8.5</v>
      </c>
    </row>
    <row r="1077" spans="1:57">
      <c r="A1077" s="3" t="s">
        <v>1109</v>
      </c>
      <c r="B1077" s="3">
        <f>Element_Hydraulics!C1078+8.5</f>
        <v>8.5</v>
      </c>
      <c r="C1077" s="3">
        <f>Element_Hydraulics!D1078+8.5</f>
        <v>8.5</v>
      </c>
      <c r="D1077" s="3">
        <f>Element_Hydraulics!E1078+8.5</f>
        <v>8.5</v>
      </c>
      <c r="E1077" s="3">
        <f>Element_Hydraulics!F1078+8.5</f>
        <v>8.5</v>
      </c>
      <c r="F1077" s="3">
        <f>Element_Hydraulics!G1078+8.5</f>
        <v>8.5</v>
      </c>
      <c r="G1077" s="3">
        <f>Element_Hydraulics!H1078+8.5</f>
        <v>8.5</v>
      </c>
      <c r="H1077" s="3">
        <f>Element_Hydraulics!I1078+8.5</f>
        <v>8.5</v>
      </c>
      <c r="I1077" s="3">
        <f>Element_Hydraulics!J1078+8.5</f>
        <v>8.5</v>
      </c>
      <c r="J1077" s="3">
        <f>Element_Hydraulics!K1078+8.5</f>
        <v>8.5</v>
      </c>
      <c r="K1077" s="3">
        <f>Element_Hydraulics!L1078+8.5</f>
        <v>8.5</v>
      </c>
      <c r="L1077" s="3">
        <f>Element_Hydraulics!M1078+8.5</f>
        <v>8.5</v>
      </c>
      <c r="M1077" s="3">
        <f>Element_Hydraulics!N1078+8.5</f>
        <v>8.5</v>
      </c>
      <c r="N1077" s="3">
        <f>Element_Hydraulics!O1078+8.5</f>
        <v>8.5</v>
      </c>
      <c r="O1077" s="3">
        <f>Element_Hydraulics!P1078+8.5</f>
        <v>8.5</v>
      </c>
      <c r="P1077" s="3">
        <f>Element_Hydraulics!Q1078+8.5</f>
        <v>8.5</v>
      </c>
      <c r="Q1077" s="3">
        <f>Element_Hydraulics!R1078+8.5</f>
        <v>8.5</v>
      </c>
      <c r="R1077" s="3">
        <f>Element_Hydraulics!S1078+8.5</f>
        <v>8.5</v>
      </c>
      <c r="S1077" s="3">
        <f>Element_Hydraulics!T1078+8.5</f>
        <v>8.5</v>
      </c>
      <c r="T1077" s="3">
        <f>Element_Hydraulics!U1078+8.5</f>
        <v>8.5</v>
      </c>
      <c r="U1077" s="3">
        <f>Element_Hydraulics!V1078+8.5</f>
        <v>8.5</v>
      </c>
      <c r="V1077" s="3">
        <f>Element_Hydraulics!W1078+5</f>
        <v>5</v>
      </c>
      <c r="W1077" s="3">
        <f>Element_Hydraulics!X1078+5</f>
        <v>5</v>
      </c>
      <c r="X1077" s="3">
        <f>Element_Hydraulics!Y1078+5</f>
        <v>5</v>
      </c>
      <c r="Y1077" s="3">
        <f>Element_Hydraulics!Z1078+5</f>
        <v>5</v>
      </c>
      <c r="Z1077" s="3">
        <f>Element_Hydraulics!AA1078+5</f>
        <v>5</v>
      </c>
      <c r="AA1077" s="3">
        <f>Element_Hydraulics!AB1078+5</f>
        <v>5</v>
      </c>
      <c r="AB1077" s="3">
        <f>Element_Hydraulics!AC1078+5</f>
        <v>5</v>
      </c>
      <c r="AC1077" s="3">
        <f>Element_Hydraulics!AD1078+5</f>
        <v>5</v>
      </c>
      <c r="AD1077" s="3">
        <f>Element_Hydraulics!AE1078+5</f>
        <v>5</v>
      </c>
      <c r="AE1077" s="3">
        <f>Element_Hydraulics!AF1078+5</f>
        <v>5</v>
      </c>
      <c r="AF1077" s="3">
        <f>Element_Hydraulics!AG1078+5</f>
        <v>5</v>
      </c>
      <c r="AG1077" s="3">
        <f>Element_Hydraulics!AH1078+5</f>
        <v>5</v>
      </c>
      <c r="AH1077" s="3">
        <f>Element_Hydraulics!AI1078+5</f>
        <v>5</v>
      </c>
      <c r="AI1077" s="3">
        <f>Element_Hydraulics!AJ1078+5</f>
        <v>5</v>
      </c>
      <c r="AJ1077" s="3">
        <f>Element_Hydraulics!AK1078+5</f>
        <v>5</v>
      </c>
      <c r="AK1077" s="3">
        <f>Element_Hydraulics!AL1078+5</f>
        <v>5</v>
      </c>
      <c r="AL1077" s="3">
        <f>Element_Hydraulics!AM1078+8.5</f>
        <v>8.5</v>
      </c>
      <c r="AM1077" s="3">
        <f>Element_Hydraulics!AN1078+8.5</f>
        <v>8.5</v>
      </c>
      <c r="AN1077" s="3">
        <f>Element_Hydraulics!AO1078+8.5</f>
        <v>8.5</v>
      </c>
      <c r="AO1077" s="3">
        <f>Element_Hydraulics!AP1078+8.5</f>
        <v>8.5</v>
      </c>
      <c r="AP1077" s="3">
        <f>Element_Hydraulics!AQ1078+8.5</f>
        <v>8.5</v>
      </c>
      <c r="AQ1077" s="3">
        <f>Element_Hydraulics!AR1078+8.5</f>
        <v>8.5</v>
      </c>
      <c r="AR1077" s="3">
        <f>Element_Hydraulics!AS1078+8.5</f>
        <v>8.5</v>
      </c>
      <c r="AS1077" s="3">
        <f>Element_Hydraulics!AT1078+8.5</f>
        <v>8.5</v>
      </c>
      <c r="AT1077" s="3">
        <f>Element_Hydraulics!AU1078+8.5</f>
        <v>8.5</v>
      </c>
      <c r="AU1077" s="3">
        <f>Element_Hydraulics!AV1078+8.5</f>
        <v>8.5</v>
      </c>
      <c r="AV1077" s="3">
        <f>Element_Hydraulics!AW1078+8.5</f>
        <v>8.5</v>
      </c>
      <c r="AW1077" s="3">
        <f>Element_Hydraulics!AX1078+8.5</f>
        <v>8.5</v>
      </c>
      <c r="AX1077" s="3">
        <f>Element_Hydraulics!AY1078+8.5</f>
        <v>8.5</v>
      </c>
      <c r="AY1077" s="3">
        <f>Element_Hydraulics!AZ1078+8.5</f>
        <v>8.5</v>
      </c>
      <c r="AZ1077" s="3">
        <f>Element_Hydraulics!BA1078+8.5</f>
        <v>8.5</v>
      </c>
      <c r="BA1077" s="3">
        <f>Element_Hydraulics!BB1078+8.5</f>
        <v>8.5</v>
      </c>
      <c r="BB1077" s="3">
        <f>Element_Hydraulics!BC1078+8.5</f>
        <v>8.5</v>
      </c>
      <c r="BC1077" s="3">
        <f>Element_Hydraulics!BD1078+8.5</f>
        <v>8.5</v>
      </c>
      <c r="BD1077" s="3">
        <f>Element_Hydraulics!BE1078+8.5</f>
        <v>8.5</v>
      </c>
      <c r="BE1077" s="3">
        <f>Element_Hydraulics!BF1078+8.5</f>
        <v>8.5</v>
      </c>
    </row>
    <row r="1078" spans="1:57">
      <c r="A1078" s="3" t="s">
        <v>1110</v>
      </c>
      <c r="B1078" s="3">
        <f>Element_Hydraulics!C1079+8.5</f>
        <v>8.5</v>
      </c>
      <c r="C1078" s="3">
        <f>Element_Hydraulics!D1079+8.5</f>
        <v>8.5</v>
      </c>
      <c r="D1078" s="3">
        <f>Element_Hydraulics!E1079+8.5</f>
        <v>8.5</v>
      </c>
      <c r="E1078" s="3">
        <f>Element_Hydraulics!F1079+8.5</f>
        <v>8.5</v>
      </c>
      <c r="F1078" s="3">
        <f>Element_Hydraulics!G1079+8.5</f>
        <v>8.5</v>
      </c>
      <c r="G1078" s="3">
        <f>Element_Hydraulics!H1079+8.5</f>
        <v>8.5</v>
      </c>
      <c r="H1078" s="3">
        <f>Element_Hydraulics!I1079+8.5</f>
        <v>8.5</v>
      </c>
      <c r="I1078" s="3">
        <f>Element_Hydraulics!J1079+8.5</f>
        <v>8.5</v>
      </c>
      <c r="J1078" s="3">
        <f>Element_Hydraulics!K1079+8.5</f>
        <v>8.5</v>
      </c>
      <c r="K1078" s="3">
        <f>Element_Hydraulics!L1079+8.5</f>
        <v>8.5</v>
      </c>
      <c r="L1078" s="3">
        <f>Element_Hydraulics!M1079+8.5</f>
        <v>8.5</v>
      </c>
      <c r="M1078" s="3">
        <f>Element_Hydraulics!N1079+8.5</f>
        <v>8.5</v>
      </c>
      <c r="N1078" s="3">
        <f>Element_Hydraulics!O1079+8.5</f>
        <v>8.5</v>
      </c>
      <c r="O1078" s="3">
        <f>Element_Hydraulics!P1079+8.5</f>
        <v>8.5</v>
      </c>
      <c r="P1078" s="3">
        <f>Element_Hydraulics!Q1079+8.5</f>
        <v>8.5</v>
      </c>
      <c r="Q1078" s="3">
        <f>Element_Hydraulics!R1079+8.5</f>
        <v>8.5</v>
      </c>
      <c r="R1078" s="3">
        <f>Element_Hydraulics!S1079+8.5</f>
        <v>8.5</v>
      </c>
      <c r="S1078" s="3">
        <f>Element_Hydraulics!T1079+8.5</f>
        <v>8.5</v>
      </c>
      <c r="T1078" s="3">
        <f>Element_Hydraulics!U1079+8.5</f>
        <v>8.5</v>
      </c>
      <c r="U1078" s="3">
        <f>Element_Hydraulics!V1079+8.5</f>
        <v>8.5</v>
      </c>
      <c r="V1078" s="3">
        <f>Element_Hydraulics!W1079+5</f>
        <v>5</v>
      </c>
      <c r="W1078" s="3">
        <f>Element_Hydraulics!X1079+5</f>
        <v>5</v>
      </c>
      <c r="X1078" s="3">
        <f>Element_Hydraulics!Y1079+5</f>
        <v>5</v>
      </c>
      <c r="Y1078" s="3">
        <f>Element_Hydraulics!Z1079+5</f>
        <v>5</v>
      </c>
      <c r="Z1078" s="3">
        <f>Element_Hydraulics!AA1079+5</f>
        <v>5</v>
      </c>
      <c r="AA1078" s="3">
        <f>Element_Hydraulics!AB1079+5</f>
        <v>5</v>
      </c>
      <c r="AB1078" s="3">
        <f>Element_Hydraulics!AC1079+5</f>
        <v>5</v>
      </c>
      <c r="AC1078" s="3">
        <f>Element_Hydraulics!AD1079+5</f>
        <v>5</v>
      </c>
      <c r="AD1078" s="3">
        <f>Element_Hydraulics!AE1079+5</f>
        <v>5</v>
      </c>
      <c r="AE1078" s="3">
        <f>Element_Hydraulics!AF1079+5</f>
        <v>5</v>
      </c>
      <c r="AF1078" s="3">
        <f>Element_Hydraulics!AG1079+5</f>
        <v>5</v>
      </c>
      <c r="AG1078" s="3">
        <f>Element_Hydraulics!AH1079+5</f>
        <v>5</v>
      </c>
      <c r="AH1078" s="3">
        <f>Element_Hydraulics!AI1079+5</f>
        <v>5</v>
      </c>
      <c r="AI1078" s="3">
        <f>Element_Hydraulics!AJ1079+5</f>
        <v>5</v>
      </c>
      <c r="AJ1078" s="3">
        <f>Element_Hydraulics!AK1079+5</f>
        <v>5</v>
      </c>
      <c r="AK1078" s="3">
        <f>Element_Hydraulics!AL1079+5</f>
        <v>5</v>
      </c>
      <c r="AL1078" s="3">
        <f>Element_Hydraulics!AM1079+8.5</f>
        <v>8.5</v>
      </c>
      <c r="AM1078" s="3">
        <f>Element_Hydraulics!AN1079+8.5</f>
        <v>8.5</v>
      </c>
      <c r="AN1078" s="3">
        <f>Element_Hydraulics!AO1079+8.5</f>
        <v>8.5</v>
      </c>
      <c r="AO1078" s="3">
        <f>Element_Hydraulics!AP1079+8.5</f>
        <v>8.5</v>
      </c>
      <c r="AP1078" s="3">
        <f>Element_Hydraulics!AQ1079+8.5</f>
        <v>8.5</v>
      </c>
      <c r="AQ1078" s="3">
        <f>Element_Hydraulics!AR1079+8.5</f>
        <v>8.5</v>
      </c>
      <c r="AR1078" s="3">
        <f>Element_Hydraulics!AS1079+8.5</f>
        <v>8.5</v>
      </c>
      <c r="AS1078" s="3">
        <f>Element_Hydraulics!AT1079+8.5</f>
        <v>8.5</v>
      </c>
      <c r="AT1078" s="3">
        <f>Element_Hydraulics!AU1079+8.5</f>
        <v>8.5</v>
      </c>
      <c r="AU1078" s="3">
        <f>Element_Hydraulics!AV1079+8.5</f>
        <v>8.5</v>
      </c>
      <c r="AV1078" s="3">
        <f>Element_Hydraulics!AW1079+8.5</f>
        <v>8.5</v>
      </c>
      <c r="AW1078" s="3">
        <f>Element_Hydraulics!AX1079+8.5</f>
        <v>8.5</v>
      </c>
      <c r="AX1078" s="3">
        <f>Element_Hydraulics!AY1079+8.5</f>
        <v>8.5</v>
      </c>
      <c r="AY1078" s="3">
        <f>Element_Hydraulics!AZ1079+8.5</f>
        <v>8.5</v>
      </c>
      <c r="AZ1078" s="3">
        <f>Element_Hydraulics!BA1079+8.5</f>
        <v>8.5</v>
      </c>
      <c r="BA1078" s="3">
        <f>Element_Hydraulics!BB1079+8.5</f>
        <v>8.5</v>
      </c>
      <c r="BB1078" s="3">
        <f>Element_Hydraulics!BC1079+8.5</f>
        <v>8.5</v>
      </c>
      <c r="BC1078" s="3">
        <f>Element_Hydraulics!BD1079+8.5</f>
        <v>8.5</v>
      </c>
      <c r="BD1078" s="3">
        <f>Element_Hydraulics!BE1079+8.5</f>
        <v>8.5</v>
      </c>
      <c r="BE1078" s="3">
        <f>Element_Hydraulics!BF1079+8.5</f>
        <v>8.5</v>
      </c>
    </row>
    <row r="1079" spans="1:57">
      <c r="A1079" s="3" t="s">
        <v>1111</v>
      </c>
      <c r="B1079" s="3">
        <f>Element_Hydraulics!C1080+8.5</f>
        <v>8.5</v>
      </c>
      <c r="C1079" s="3">
        <f>Element_Hydraulics!D1080+8.5</f>
        <v>8.5</v>
      </c>
      <c r="D1079" s="3">
        <f>Element_Hydraulics!E1080+8.5</f>
        <v>8.5</v>
      </c>
      <c r="E1079" s="3">
        <f>Element_Hydraulics!F1080+8.5</f>
        <v>8.5</v>
      </c>
      <c r="F1079" s="3">
        <f>Element_Hydraulics!G1080+8.5</f>
        <v>8.5</v>
      </c>
      <c r="G1079" s="3">
        <f>Element_Hydraulics!H1080+8.5</f>
        <v>8.5</v>
      </c>
      <c r="H1079" s="3">
        <f>Element_Hydraulics!I1080+8.5</f>
        <v>8.5</v>
      </c>
      <c r="I1079" s="3">
        <f>Element_Hydraulics!J1080+8.5</f>
        <v>8.5</v>
      </c>
      <c r="J1079" s="3">
        <f>Element_Hydraulics!K1080+8.5</f>
        <v>8.5</v>
      </c>
      <c r="K1079" s="3">
        <f>Element_Hydraulics!L1080+8.5</f>
        <v>8.5</v>
      </c>
      <c r="L1079" s="3">
        <f>Element_Hydraulics!M1080+8.5</f>
        <v>8.5</v>
      </c>
      <c r="M1079" s="3">
        <f>Element_Hydraulics!N1080+8.5</f>
        <v>8.5</v>
      </c>
      <c r="N1079" s="3">
        <f>Element_Hydraulics!O1080+8.5</f>
        <v>8.5</v>
      </c>
      <c r="O1079" s="3">
        <f>Element_Hydraulics!P1080+8.5</f>
        <v>8.5</v>
      </c>
      <c r="P1079" s="3">
        <f>Element_Hydraulics!Q1080+8.5</f>
        <v>8.5</v>
      </c>
      <c r="Q1079" s="3">
        <f>Element_Hydraulics!R1080+8.5</f>
        <v>8.5</v>
      </c>
      <c r="R1079" s="3">
        <f>Element_Hydraulics!S1080+8.5</f>
        <v>8.5</v>
      </c>
      <c r="S1079" s="3">
        <f>Element_Hydraulics!T1080+8.5</f>
        <v>8.5</v>
      </c>
      <c r="T1079" s="3">
        <f>Element_Hydraulics!U1080+8.5</f>
        <v>8.5</v>
      </c>
      <c r="U1079" s="3">
        <f>Element_Hydraulics!V1080+8.5</f>
        <v>8.5</v>
      </c>
      <c r="V1079" s="3">
        <f>Element_Hydraulics!W1080+5</f>
        <v>5</v>
      </c>
      <c r="W1079" s="3">
        <f>Element_Hydraulics!X1080+5</f>
        <v>5</v>
      </c>
      <c r="X1079" s="3">
        <f>Element_Hydraulics!Y1080+5</f>
        <v>5</v>
      </c>
      <c r="Y1079" s="3">
        <f>Element_Hydraulics!Z1080+5</f>
        <v>5</v>
      </c>
      <c r="Z1079" s="3">
        <f>Element_Hydraulics!AA1080+5</f>
        <v>5</v>
      </c>
      <c r="AA1079" s="3">
        <f>Element_Hydraulics!AB1080+5</f>
        <v>5</v>
      </c>
      <c r="AB1079" s="3">
        <f>Element_Hydraulics!AC1080+5</f>
        <v>5</v>
      </c>
      <c r="AC1079" s="3">
        <f>Element_Hydraulics!AD1080+5</f>
        <v>5</v>
      </c>
      <c r="AD1079" s="3">
        <f>Element_Hydraulics!AE1080+5</f>
        <v>5</v>
      </c>
      <c r="AE1079" s="3">
        <f>Element_Hydraulics!AF1080+5</f>
        <v>5</v>
      </c>
      <c r="AF1079" s="3">
        <f>Element_Hydraulics!AG1080+5</f>
        <v>5</v>
      </c>
      <c r="AG1079" s="3">
        <f>Element_Hydraulics!AH1080+5</f>
        <v>5</v>
      </c>
      <c r="AH1079" s="3">
        <f>Element_Hydraulics!AI1080+5</f>
        <v>5</v>
      </c>
      <c r="AI1079" s="3">
        <f>Element_Hydraulics!AJ1080+5</f>
        <v>5</v>
      </c>
      <c r="AJ1079" s="3">
        <f>Element_Hydraulics!AK1080+5</f>
        <v>5</v>
      </c>
      <c r="AK1079" s="3">
        <f>Element_Hydraulics!AL1080+5</f>
        <v>5</v>
      </c>
      <c r="AL1079" s="3">
        <f>Element_Hydraulics!AM1080+8.5</f>
        <v>8.5</v>
      </c>
      <c r="AM1079" s="3">
        <f>Element_Hydraulics!AN1080+8.5</f>
        <v>8.5</v>
      </c>
      <c r="AN1079" s="3">
        <f>Element_Hydraulics!AO1080+8.5</f>
        <v>8.5</v>
      </c>
      <c r="AO1079" s="3">
        <f>Element_Hydraulics!AP1080+8.5</f>
        <v>8.5</v>
      </c>
      <c r="AP1079" s="3">
        <f>Element_Hydraulics!AQ1080+8.5</f>
        <v>8.5</v>
      </c>
      <c r="AQ1079" s="3">
        <f>Element_Hydraulics!AR1080+8.5</f>
        <v>8.5</v>
      </c>
      <c r="AR1079" s="3">
        <f>Element_Hydraulics!AS1080+8.5</f>
        <v>8.5</v>
      </c>
      <c r="AS1079" s="3">
        <f>Element_Hydraulics!AT1080+8.5</f>
        <v>8.5</v>
      </c>
      <c r="AT1079" s="3">
        <f>Element_Hydraulics!AU1080+8.5</f>
        <v>8.5</v>
      </c>
      <c r="AU1079" s="3">
        <f>Element_Hydraulics!AV1080+8.5</f>
        <v>8.5</v>
      </c>
      <c r="AV1079" s="3">
        <f>Element_Hydraulics!AW1080+8.5</f>
        <v>8.5</v>
      </c>
      <c r="AW1079" s="3">
        <f>Element_Hydraulics!AX1080+8.5</f>
        <v>8.5</v>
      </c>
      <c r="AX1079" s="3">
        <f>Element_Hydraulics!AY1080+8.5</f>
        <v>8.5</v>
      </c>
      <c r="AY1079" s="3">
        <f>Element_Hydraulics!AZ1080+8.5</f>
        <v>8.5</v>
      </c>
      <c r="AZ1079" s="3">
        <f>Element_Hydraulics!BA1080+8.5</f>
        <v>8.5</v>
      </c>
      <c r="BA1079" s="3">
        <f>Element_Hydraulics!BB1080+8.5</f>
        <v>8.5</v>
      </c>
      <c r="BB1079" s="3">
        <f>Element_Hydraulics!BC1080+8.5</f>
        <v>8.5</v>
      </c>
      <c r="BC1079" s="3">
        <f>Element_Hydraulics!BD1080+8.5</f>
        <v>8.5</v>
      </c>
      <c r="BD1079" s="3">
        <f>Element_Hydraulics!BE1080+8.5</f>
        <v>8.5</v>
      </c>
      <c r="BE1079" s="3">
        <f>Element_Hydraulics!BF1080+8.5</f>
        <v>8.5</v>
      </c>
    </row>
    <row r="1080" spans="1:57">
      <c r="A1080" s="3" t="s">
        <v>1112</v>
      </c>
      <c r="B1080" s="3">
        <f>Element_Hydraulics!C1081+8.5</f>
        <v>8.5</v>
      </c>
      <c r="C1080" s="3">
        <f>Element_Hydraulics!D1081+8.5</f>
        <v>8.5</v>
      </c>
      <c r="D1080" s="3">
        <f>Element_Hydraulics!E1081+8.5</f>
        <v>8.5</v>
      </c>
      <c r="E1080" s="3">
        <f>Element_Hydraulics!F1081+8.5</f>
        <v>8.5</v>
      </c>
      <c r="F1080" s="3">
        <f>Element_Hydraulics!G1081+8.5</f>
        <v>8.5</v>
      </c>
      <c r="G1080" s="3">
        <f>Element_Hydraulics!H1081+8.5</f>
        <v>8.5</v>
      </c>
      <c r="H1080" s="3">
        <f>Element_Hydraulics!I1081+8.5</f>
        <v>8.5</v>
      </c>
      <c r="I1080" s="3">
        <f>Element_Hydraulics!J1081+8.5</f>
        <v>8.5</v>
      </c>
      <c r="J1080" s="3">
        <f>Element_Hydraulics!K1081+8.5</f>
        <v>8.5</v>
      </c>
      <c r="K1080" s="3">
        <f>Element_Hydraulics!L1081+8.5</f>
        <v>8.5</v>
      </c>
      <c r="L1080" s="3">
        <f>Element_Hydraulics!M1081+8.5</f>
        <v>8.5</v>
      </c>
      <c r="M1080" s="3">
        <f>Element_Hydraulics!N1081+8.5</f>
        <v>8.5</v>
      </c>
      <c r="N1080" s="3">
        <f>Element_Hydraulics!O1081+8.5</f>
        <v>8.5</v>
      </c>
      <c r="O1080" s="3">
        <f>Element_Hydraulics!P1081+8.5</f>
        <v>8.5</v>
      </c>
      <c r="P1080" s="3">
        <f>Element_Hydraulics!Q1081+8.5</f>
        <v>8.5</v>
      </c>
      <c r="Q1080" s="3">
        <f>Element_Hydraulics!R1081+8.5</f>
        <v>8.5</v>
      </c>
      <c r="R1080" s="3">
        <f>Element_Hydraulics!S1081+8.5</f>
        <v>8.5</v>
      </c>
      <c r="S1080" s="3">
        <f>Element_Hydraulics!T1081+8.5</f>
        <v>8.5</v>
      </c>
      <c r="T1080" s="3">
        <f>Element_Hydraulics!U1081+8.5</f>
        <v>8.5</v>
      </c>
      <c r="U1080" s="3">
        <f>Element_Hydraulics!V1081+8.5</f>
        <v>8.5</v>
      </c>
      <c r="V1080" s="3">
        <f>Element_Hydraulics!W1081+5</f>
        <v>5</v>
      </c>
      <c r="W1080" s="3">
        <f>Element_Hydraulics!X1081+5</f>
        <v>5</v>
      </c>
      <c r="X1080" s="3">
        <f>Element_Hydraulics!Y1081+5</f>
        <v>5</v>
      </c>
      <c r="Y1080" s="3">
        <f>Element_Hydraulics!Z1081+5</f>
        <v>5</v>
      </c>
      <c r="Z1080" s="3">
        <f>Element_Hydraulics!AA1081+5</f>
        <v>5</v>
      </c>
      <c r="AA1080" s="3">
        <f>Element_Hydraulics!AB1081+5</f>
        <v>5</v>
      </c>
      <c r="AB1080" s="3">
        <f>Element_Hydraulics!AC1081+5</f>
        <v>5</v>
      </c>
      <c r="AC1080" s="3">
        <f>Element_Hydraulics!AD1081+5</f>
        <v>5</v>
      </c>
      <c r="AD1080" s="3">
        <f>Element_Hydraulics!AE1081+5</f>
        <v>5</v>
      </c>
      <c r="AE1080" s="3">
        <f>Element_Hydraulics!AF1081+5</f>
        <v>5</v>
      </c>
      <c r="AF1080" s="3">
        <f>Element_Hydraulics!AG1081+5</f>
        <v>5</v>
      </c>
      <c r="AG1080" s="3">
        <f>Element_Hydraulics!AH1081+5</f>
        <v>5</v>
      </c>
      <c r="AH1080" s="3">
        <f>Element_Hydraulics!AI1081+5</f>
        <v>5</v>
      </c>
      <c r="AI1080" s="3">
        <f>Element_Hydraulics!AJ1081+5</f>
        <v>5</v>
      </c>
      <c r="AJ1080" s="3">
        <f>Element_Hydraulics!AK1081+5</f>
        <v>5</v>
      </c>
      <c r="AK1080" s="3">
        <f>Element_Hydraulics!AL1081+5</f>
        <v>5</v>
      </c>
      <c r="AL1080" s="3">
        <f>Element_Hydraulics!AM1081+8.5</f>
        <v>8.5</v>
      </c>
      <c r="AM1080" s="3">
        <f>Element_Hydraulics!AN1081+8.5</f>
        <v>8.5</v>
      </c>
      <c r="AN1080" s="3">
        <f>Element_Hydraulics!AO1081+8.5</f>
        <v>8.5</v>
      </c>
      <c r="AO1080" s="3">
        <f>Element_Hydraulics!AP1081+8.5</f>
        <v>8.5</v>
      </c>
      <c r="AP1080" s="3">
        <f>Element_Hydraulics!AQ1081+8.5</f>
        <v>8.5</v>
      </c>
      <c r="AQ1080" s="3">
        <f>Element_Hydraulics!AR1081+8.5</f>
        <v>8.5</v>
      </c>
      <c r="AR1080" s="3">
        <f>Element_Hydraulics!AS1081+8.5</f>
        <v>8.5</v>
      </c>
      <c r="AS1080" s="3">
        <f>Element_Hydraulics!AT1081+8.5</f>
        <v>8.5</v>
      </c>
      <c r="AT1080" s="3">
        <f>Element_Hydraulics!AU1081+8.5</f>
        <v>8.5</v>
      </c>
      <c r="AU1080" s="3">
        <f>Element_Hydraulics!AV1081+8.5</f>
        <v>8.5</v>
      </c>
      <c r="AV1080" s="3">
        <f>Element_Hydraulics!AW1081+8.5</f>
        <v>8.5</v>
      </c>
      <c r="AW1080" s="3">
        <f>Element_Hydraulics!AX1081+8.5</f>
        <v>8.5</v>
      </c>
      <c r="AX1080" s="3">
        <f>Element_Hydraulics!AY1081+8.5</f>
        <v>8.5</v>
      </c>
      <c r="AY1080" s="3">
        <f>Element_Hydraulics!AZ1081+8.5</f>
        <v>8.5</v>
      </c>
      <c r="AZ1080" s="3">
        <f>Element_Hydraulics!BA1081+8.5</f>
        <v>8.5</v>
      </c>
      <c r="BA1080" s="3">
        <f>Element_Hydraulics!BB1081+8.5</f>
        <v>8.5</v>
      </c>
      <c r="BB1080" s="3">
        <f>Element_Hydraulics!BC1081+8.5</f>
        <v>8.5</v>
      </c>
      <c r="BC1080" s="3">
        <f>Element_Hydraulics!BD1081+8.5</f>
        <v>8.5</v>
      </c>
      <c r="BD1080" s="3">
        <f>Element_Hydraulics!BE1081+8.5</f>
        <v>8.5</v>
      </c>
      <c r="BE1080" s="3">
        <f>Element_Hydraulics!BF1081+8.5</f>
        <v>8.5</v>
      </c>
    </row>
    <row r="1081" spans="1:57">
      <c r="A1081" s="3" t="s">
        <v>1113</v>
      </c>
      <c r="B1081" s="3">
        <f>Element_Hydraulics!C1082+8.5</f>
        <v>8.5</v>
      </c>
      <c r="C1081" s="3">
        <f>Element_Hydraulics!D1082+8.5</f>
        <v>8.5</v>
      </c>
      <c r="D1081" s="3">
        <f>Element_Hydraulics!E1082+8.5</f>
        <v>8.5</v>
      </c>
      <c r="E1081" s="3">
        <f>Element_Hydraulics!F1082+8.5</f>
        <v>8.5</v>
      </c>
      <c r="F1081" s="3">
        <f>Element_Hydraulics!G1082+8.5</f>
        <v>8.5</v>
      </c>
      <c r="G1081" s="3">
        <f>Element_Hydraulics!H1082+8.5</f>
        <v>8.5</v>
      </c>
      <c r="H1081" s="3">
        <f>Element_Hydraulics!I1082+8.5</f>
        <v>8.5</v>
      </c>
      <c r="I1081" s="3">
        <f>Element_Hydraulics!J1082+8.5</f>
        <v>8.5</v>
      </c>
      <c r="J1081" s="3">
        <f>Element_Hydraulics!K1082+8.5</f>
        <v>8.5</v>
      </c>
      <c r="K1081" s="3">
        <f>Element_Hydraulics!L1082+8.5</f>
        <v>8.5</v>
      </c>
      <c r="L1081" s="3">
        <f>Element_Hydraulics!M1082+8.5</f>
        <v>8.5</v>
      </c>
      <c r="M1081" s="3">
        <f>Element_Hydraulics!N1082+8.5</f>
        <v>8.5</v>
      </c>
      <c r="N1081" s="3">
        <f>Element_Hydraulics!O1082+8.5</f>
        <v>8.5</v>
      </c>
      <c r="O1081" s="3">
        <f>Element_Hydraulics!P1082+8.5</f>
        <v>8.5</v>
      </c>
      <c r="P1081" s="3">
        <f>Element_Hydraulics!Q1082+8.5</f>
        <v>8.5</v>
      </c>
      <c r="Q1081" s="3">
        <f>Element_Hydraulics!R1082+8.5</f>
        <v>8.5</v>
      </c>
      <c r="R1081" s="3">
        <f>Element_Hydraulics!S1082+8.5</f>
        <v>8.5</v>
      </c>
      <c r="S1081" s="3">
        <f>Element_Hydraulics!T1082+8.5</f>
        <v>8.5</v>
      </c>
      <c r="T1081" s="3">
        <f>Element_Hydraulics!U1082+8.5</f>
        <v>8.5</v>
      </c>
      <c r="U1081" s="3">
        <f>Element_Hydraulics!V1082+8.5</f>
        <v>8.5</v>
      </c>
      <c r="V1081" s="3">
        <f>Element_Hydraulics!W1082+5</f>
        <v>5</v>
      </c>
      <c r="W1081" s="3">
        <f>Element_Hydraulics!X1082+5</f>
        <v>5</v>
      </c>
      <c r="X1081" s="3">
        <f>Element_Hydraulics!Y1082+5</f>
        <v>5</v>
      </c>
      <c r="Y1081" s="3">
        <f>Element_Hydraulics!Z1082+5</f>
        <v>5</v>
      </c>
      <c r="Z1081" s="3">
        <f>Element_Hydraulics!AA1082+5</f>
        <v>5</v>
      </c>
      <c r="AA1081" s="3">
        <f>Element_Hydraulics!AB1082+5</f>
        <v>5</v>
      </c>
      <c r="AB1081" s="3">
        <f>Element_Hydraulics!AC1082+5</f>
        <v>5</v>
      </c>
      <c r="AC1081" s="3">
        <f>Element_Hydraulics!AD1082+5</f>
        <v>5</v>
      </c>
      <c r="AD1081" s="3">
        <f>Element_Hydraulics!AE1082+5</f>
        <v>5</v>
      </c>
      <c r="AE1081" s="3">
        <f>Element_Hydraulics!AF1082+5</f>
        <v>5</v>
      </c>
      <c r="AF1081" s="3">
        <f>Element_Hydraulics!AG1082+5</f>
        <v>5</v>
      </c>
      <c r="AG1081" s="3">
        <f>Element_Hydraulics!AH1082+5</f>
        <v>5</v>
      </c>
      <c r="AH1081" s="3">
        <f>Element_Hydraulics!AI1082+5</f>
        <v>5</v>
      </c>
      <c r="AI1081" s="3">
        <f>Element_Hydraulics!AJ1082+5</f>
        <v>5</v>
      </c>
      <c r="AJ1081" s="3">
        <f>Element_Hydraulics!AK1082+5</f>
        <v>5</v>
      </c>
      <c r="AK1081" s="3">
        <f>Element_Hydraulics!AL1082+5</f>
        <v>5</v>
      </c>
      <c r="AL1081" s="3">
        <f>Element_Hydraulics!AM1082+8.5</f>
        <v>8.5</v>
      </c>
      <c r="AM1081" s="3">
        <f>Element_Hydraulics!AN1082+8.5</f>
        <v>8.5</v>
      </c>
      <c r="AN1081" s="3">
        <f>Element_Hydraulics!AO1082+8.5</f>
        <v>8.5</v>
      </c>
      <c r="AO1081" s="3">
        <f>Element_Hydraulics!AP1082+8.5</f>
        <v>8.5</v>
      </c>
      <c r="AP1081" s="3">
        <f>Element_Hydraulics!AQ1082+8.5</f>
        <v>8.5</v>
      </c>
      <c r="AQ1081" s="3">
        <f>Element_Hydraulics!AR1082+8.5</f>
        <v>8.5</v>
      </c>
      <c r="AR1081" s="3">
        <f>Element_Hydraulics!AS1082+8.5</f>
        <v>8.5</v>
      </c>
      <c r="AS1081" s="3">
        <f>Element_Hydraulics!AT1082+8.5</f>
        <v>8.5</v>
      </c>
      <c r="AT1081" s="3">
        <f>Element_Hydraulics!AU1082+8.5</f>
        <v>8.5</v>
      </c>
      <c r="AU1081" s="3">
        <f>Element_Hydraulics!AV1082+8.5</f>
        <v>8.5</v>
      </c>
      <c r="AV1081" s="3">
        <f>Element_Hydraulics!AW1082+8.5</f>
        <v>8.5</v>
      </c>
      <c r="AW1081" s="3">
        <f>Element_Hydraulics!AX1082+8.5</f>
        <v>8.5</v>
      </c>
      <c r="AX1081" s="3">
        <f>Element_Hydraulics!AY1082+8.5</f>
        <v>8.5</v>
      </c>
      <c r="AY1081" s="3">
        <f>Element_Hydraulics!AZ1082+8.5</f>
        <v>8.5</v>
      </c>
      <c r="AZ1081" s="3">
        <f>Element_Hydraulics!BA1082+8.5</f>
        <v>8.5</v>
      </c>
      <c r="BA1081" s="3">
        <f>Element_Hydraulics!BB1082+8.5</f>
        <v>8.5</v>
      </c>
      <c r="BB1081" s="3">
        <f>Element_Hydraulics!BC1082+8.5</f>
        <v>8.5</v>
      </c>
      <c r="BC1081" s="3">
        <f>Element_Hydraulics!BD1082+8.5</f>
        <v>8.5</v>
      </c>
      <c r="BD1081" s="3">
        <f>Element_Hydraulics!BE1082+8.5</f>
        <v>8.5</v>
      </c>
      <c r="BE1081" s="3">
        <f>Element_Hydraulics!BF1082+8.5</f>
        <v>8.5</v>
      </c>
    </row>
    <row r="1082" spans="1:57">
      <c r="A1082" s="3" t="s">
        <v>1114</v>
      </c>
      <c r="B1082" s="3">
        <f>Element_Hydraulics!C1083+8.5</f>
        <v>8.5</v>
      </c>
      <c r="C1082" s="3">
        <f>Element_Hydraulics!D1083+8.5</f>
        <v>8.5</v>
      </c>
      <c r="D1082" s="3">
        <f>Element_Hydraulics!E1083+8.5</f>
        <v>8.5</v>
      </c>
      <c r="E1082" s="3">
        <f>Element_Hydraulics!F1083+8.5</f>
        <v>8.5</v>
      </c>
      <c r="F1082" s="3">
        <f>Element_Hydraulics!G1083+8.5</f>
        <v>8.5</v>
      </c>
      <c r="G1082" s="3">
        <f>Element_Hydraulics!H1083+8.5</f>
        <v>8.5</v>
      </c>
      <c r="H1082" s="3">
        <f>Element_Hydraulics!I1083+8.5</f>
        <v>8.5</v>
      </c>
      <c r="I1082" s="3">
        <f>Element_Hydraulics!J1083+8.5</f>
        <v>8.5</v>
      </c>
      <c r="J1082" s="3">
        <f>Element_Hydraulics!K1083+8.5</f>
        <v>8.5</v>
      </c>
      <c r="K1082" s="3">
        <f>Element_Hydraulics!L1083+8.5</f>
        <v>8.5</v>
      </c>
      <c r="L1082" s="3">
        <f>Element_Hydraulics!M1083+8.5</f>
        <v>8.5</v>
      </c>
      <c r="M1082" s="3">
        <f>Element_Hydraulics!N1083+8.5</f>
        <v>8.5</v>
      </c>
      <c r="N1082" s="3">
        <f>Element_Hydraulics!O1083+8.5</f>
        <v>8.5</v>
      </c>
      <c r="O1082" s="3">
        <f>Element_Hydraulics!P1083+8.5</f>
        <v>8.5</v>
      </c>
      <c r="P1082" s="3">
        <f>Element_Hydraulics!Q1083+8.5</f>
        <v>8.5</v>
      </c>
      <c r="Q1082" s="3">
        <f>Element_Hydraulics!R1083+8.5</f>
        <v>8.5</v>
      </c>
      <c r="R1082" s="3">
        <f>Element_Hydraulics!S1083+8.5</f>
        <v>8.5</v>
      </c>
      <c r="S1082" s="3">
        <f>Element_Hydraulics!T1083+8.5</f>
        <v>8.5</v>
      </c>
      <c r="T1082" s="3">
        <f>Element_Hydraulics!U1083+8.5</f>
        <v>8.5</v>
      </c>
      <c r="U1082" s="3">
        <f>Element_Hydraulics!V1083+8.5</f>
        <v>8.5</v>
      </c>
      <c r="V1082" s="3">
        <f>Element_Hydraulics!W1083+5</f>
        <v>5</v>
      </c>
      <c r="W1082" s="3">
        <f>Element_Hydraulics!X1083+5</f>
        <v>5</v>
      </c>
      <c r="X1082" s="3">
        <f>Element_Hydraulics!Y1083+5</f>
        <v>5</v>
      </c>
      <c r="Y1082" s="3">
        <f>Element_Hydraulics!Z1083+5</f>
        <v>5</v>
      </c>
      <c r="Z1082" s="3">
        <f>Element_Hydraulics!AA1083+5</f>
        <v>5</v>
      </c>
      <c r="AA1082" s="3">
        <f>Element_Hydraulics!AB1083+5</f>
        <v>5</v>
      </c>
      <c r="AB1082" s="3">
        <f>Element_Hydraulics!AC1083+5</f>
        <v>5</v>
      </c>
      <c r="AC1082" s="3">
        <f>Element_Hydraulics!AD1083+5</f>
        <v>5</v>
      </c>
      <c r="AD1082" s="3">
        <f>Element_Hydraulics!AE1083+5</f>
        <v>5</v>
      </c>
      <c r="AE1082" s="3">
        <f>Element_Hydraulics!AF1083+5</f>
        <v>5</v>
      </c>
      <c r="AF1082" s="3">
        <f>Element_Hydraulics!AG1083+5</f>
        <v>5</v>
      </c>
      <c r="AG1082" s="3">
        <f>Element_Hydraulics!AH1083+5</f>
        <v>5</v>
      </c>
      <c r="AH1082" s="3">
        <f>Element_Hydraulics!AI1083+5</f>
        <v>5</v>
      </c>
      <c r="AI1082" s="3">
        <f>Element_Hydraulics!AJ1083+5</f>
        <v>5</v>
      </c>
      <c r="AJ1082" s="3">
        <f>Element_Hydraulics!AK1083+5</f>
        <v>5</v>
      </c>
      <c r="AK1082" s="3">
        <f>Element_Hydraulics!AL1083+5</f>
        <v>5</v>
      </c>
      <c r="AL1082" s="3">
        <f>Element_Hydraulics!AM1083+8.5</f>
        <v>8.5</v>
      </c>
      <c r="AM1082" s="3">
        <f>Element_Hydraulics!AN1083+8.5</f>
        <v>8.5</v>
      </c>
      <c r="AN1082" s="3">
        <f>Element_Hydraulics!AO1083+8.5</f>
        <v>8.5</v>
      </c>
      <c r="AO1082" s="3">
        <f>Element_Hydraulics!AP1083+8.5</f>
        <v>8.5</v>
      </c>
      <c r="AP1082" s="3">
        <f>Element_Hydraulics!AQ1083+8.5</f>
        <v>8.5</v>
      </c>
      <c r="AQ1082" s="3">
        <f>Element_Hydraulics!AR1083+8.5</f>
        <v>8.5</v>
      </c>
      <c r="AR1082" s="3">
        <f>Element_Hydraulics!AS1083+8.5</f>
        <v>8.5</v>
      </c>
      <c r="AS1082" s="3">
        <f>Element_Hydraulics!AT1083+8.5</f>
        <v>8.5</v>
      </c>
      <c r="AT1082" s="3">
        <f>Element_Hydraulics!AU1083+8.5</f>
        <v>8.5</v>
      </c>
      <c r="AU1082" s="3">
        <f>Element_Hydraulics!AV1083+8.5</f>
        <v>8.5</v>
      </c>
      <c r="AV1082" s="3">
        <f>Element_Hydraulics!AW1083+8.5</f>
        <v>8.5</v>
      </c>
      <c r="AW1082" s="3">
        <f>Element_Hydraulics!AX1083+8.5</f>
        <v>8.5</v>
      </c>
      <c r="AX1082" s="3">
        <f>Element_Hydraulics!AY1083+8.5</f>
        <v>8.5</v>
      </c>
      <c r="AY1082" s="3">
        <f>Element_Hydraulics!AZ1083+8.5</f>
        <v>8.5</v>
      </c>
      <c r="AZ1082" s="3">
        <f>Element_Hydraulics!BA1083+8.5</f>
        <v>8.5</v>
      </c>
      <c r="BA1082" s="3">
        <f>Element_Hydraulics!BB1083+8.5</f>
        <v>8.5</v>
      </c>
      <c r="BB1082" s="3">
        <f>Element_Hydraulics!BC1083+8.5</f>
        <v>8.5</v>
      </c>
      <c r="BC1082" s="3">
        <f>Element_Hydraulics!BD1083+8.5</f>
        <v>8.5</v>
      </c>
      <c r="BD1082" s="3">
        <f>Element_Hydraulics!BE1083+8.5</f>
        <v>8.5</v>
      </c>
      <c r="BE1082" s="3">
        <f>Element_Hydraulics!BF1083+8.5</f>
        <v>8.5</v>
      </c>
    </row>
    <row r="1083" spans="1:57">
      <c r="A1083" s="3" t="s">
        <v>1115</v>
      </c>
      <c r="B1083" s="3">
        <f>Element_Hydraulics!C1084+8.5</f>
        <v>8.5</v>
      </c>
      <c r="C1083" s="3">
        <f>Element_Hydraulics!D1084+8.5</f>
        <v>8.5</v>
      </c>
      <c r="D1083" s="3">
        <f>Element_Hydraulics!E1084+8.5</f>
        <v>8.5</v>
      </c>
      <c r="E1083" s="3">
        <f>Element_Hydraulics!F1084+8.5</f>
        <v>8.5</v>
      </c>
      <c r="F1083" s="3">
        <f>Element_Hydraulics!G1084+8.5</f>
        <v>8.5</v>
      </c>
      <c r="G1083" s="3">
        <f>Element_Hydraulics!H1084+8.5</f>
        <v>8.5</v>
      </c>
      <c r="H1083" s="3">
        <f>Element_Hydraulics!I1084+8.5</f>
        <v>8.5</v>
      </c>
      <c r="I1083" s="3">
        <f>Element_Hydraulics!J1084+8.5</f>
        <v>8.5</v>
      </c>
      <c r="J1083" s="3">
        <f>Element_Hydraulics!K1084+8.5</f>
        <v>8.5</v>
      </c>
      <c r="K1083" s="3">
        <f>Element_Hydraulics!L1084+8.5</f>
        <v>8.5</v>
      </c>
      <c r="L1083" s="3">
        <f>Element_Hydraulics!M1084+8.5</f>
        <v>8.5</v>
      </c>
      <c r="M1083" s="3">
        <f>Element_Hydraulics!N1084+8.5</f>
        <v>8.5</v>
      </c>
      <c r="N1083" s="3">
        <f>Element_Hydraulics!O1084+8.5</f>
        <v>8.5</v>
      </c>
      <c r="O1083" s="3">
        <f>Element_Hydraulics!P1084+8.5</f>
        <v>8.5</v>
      </c>
      <c r="P1083" s="3">
        <f>Element_Hydraulics!Q1084+8.5</f>
        <v>8.5</v>
      </c>
      <c r="Q1083" s="3">
        <f>Element_Hydraulics!R1084+8.5</f>
        <v>8.5</v>
      </c>
      <c r="R1083" s="3">
        <f>Element_Hydraulics!S1084+8.5</f>
        <v>8.5</v>
      </c>
      <c r="S1083" s="3">
        <f>Element_Hydraulics!T1084+8.5</f>
        <v>8.5</v>
      </c>
      <c r="T1083" s="3">
        <f>Element_Hydraulics!U1084+8.5</f>
        <v>8.5</v>
      </c>
      <c r="U1083" s="3">
        <f>Element_Hydraulics!V1084+8.5</f>
        <v>8.5</v>
      </c>
      <c r="V1083" s="3">
        <f>Element_Hydraulics!W1084+5</f>
        <v>5</v>
      </c>
      <c r="W1083" s="3">
        <f>Element_Hydraulics!X1084+5</f>
        <v>5</v>
      </c>
      <c r="X1083" s="3">
        <f>Element_Hydraulics!Y1084+5</f>
        <v>5</v>
      </c>
      <c r="Y1083" s="3">
        <f>Element_Hydraulics!Z1084+5</f>
        <v>5</v>
      </c>
      <c r="Z1083" s="3">
        <f>Element_Hydraulics!AA1084+5</f>
        <v>5</v>
      </c>
      <c r="AA1083" s="3">
        <f>Element_Hydraulics!AB1084+5</f>
        <v>5</v>
      </c>
      <c r="AB1083" s="3">
        <f>Element_Hydraulics!AC1084+5</f>
        <v>5</v>
      </c>
      <c r="AC1083" s="3">
        <f>Element_Hydraulics!AD1084+5</f>
        <v>5</v>
      </c>
      <c r="AD1083" s="3">
        <f>Element_Hydraulics!AE1084+5</f>
        <v>5</v>
      </c>
      <c r="AE1083" s="3">
        <f>Element_Hydraulics!AF1084+5</f>
        <v>5</v>
      </c>
      <c r="AF1083" s="3">
        <f>Element_Hydraulics!AG1084+5</f>
        <v>5</v>
      </c>
      <c r="AG1083" s="3">
        <f>Element_Hydraulics!AH1084+5</f>
        <v>5</v>
      </c>
      <c r="AH1083" s="3">
        <f>Element_Hydraulics!AI1084+5</f>
        <v>5</v>
      </c>
      <c r="AI1083" s="3">
        <f>Element_Hydraulics!AJ1084+5</f>
        <v>5</v>
      </c>
      <c r="AJ1083" s="3">
        <f>Element_Hydraulics!AK1084+5</f>
        <v>5</v>
      </c>
      <c r="AK1083" s="3">
        <f>Element_Hydraulics!AL1084+5</f>
        <v>5</v>
      </c>
      <c r="AL1083" s="3">
        <f>Element_Hydraulics!AM1084+8.5</f>
        <v>8.5</v>
      </c>
      <c r="AM1083" s="3">
        <f>Element_Hydraulics!AN1084+8.5</f>
        <v>8.5</v>
      </c>
      <c r="AN1083" s="3">
        <f>Element_Hydraulics!AO1084+8.5</f>
        <v>8.5</v>
      </c>
      <c r="AO1083" s="3">
        <f>Element_Hydraulics!AP1084+8.5</f>
        <v>8.5</v>
      </c>
      <c r="AP1083" s="3">
        <f>Element_Hydraulics!AQ1084+8.5</f>
        <v>8.5</v>
      </c>
      <c r="AQ1083" s="3">
        <f>Element_Hydraulics!AR1084+8.5</f>
        <v>8.5</v>
      </c>
      <c r="AR1083" s="3">
        <f>Element_Hydraulics!AS1084+8.5</f>
        <v>8.5</v>
      </c>
      <c r="AS1083" s="3">
        <f>Element_Hydraulics!AT1084+8.5</f>
        <v>8.5</v>
      </c>
      <c r="AT1083" s="3">
        <f>Element_Hydraulics!AU1084+8.5</f>
        <v>8.5</v>
      </c>
      <c r="AU1083" s="3">
        <f>Element_Hydraulics!AV1084+8.5</f>
        <v>8.5</v>
      </c>
      <c r="AV1083" s="3">
        <f>Element_Hydraulics!AW1084+8.5</f>
        <v>8.5</v>
      </c>
      <c r="AW1083" s="3">
        <f>Element_Hydraulics!AX1084+8.5</f>
        <v>8.5</v>
      </c>
      <c r="AX1083" s="3">
        <f>Element_Hydraulics!AY1084+8.5</f>
        <v>8.5</v>
      </c>
      <c r="AY1083" s="3">
        <f>Element_Hydraulics!AZ1084+8.5</f>
        <v>8.5</v>
      </c>
      <c r="AZ1083" s="3">
        <f>Element_Hydraulics!BA1084+8.5</f>
        <v>8.5</v>
      </c>
      <c r="BA1083" s="3">
        <f>Element_Hydraulics!BB1084+8.5</f>
        <v>8.5</v>
      </c>
      <c r="BB1083" s="3">
        <f>Element_Hydraulics!BC1084+8.5</f>
        <v>8.5</v>
      </c>
      <c r="BC1083" s="3">
        <f>Element_Hydraulics!BD1084+8.5</f>
        <v>8.5</v>
      </c>
      <c r="BD1083" s="3">
        <f>Element_Hydraulics!BE1084+8.5</f>
        <v>8.5</v>
      </c>
      <c r="BE1083" s="3">
        <f>Element_Hydraulics!BF1084+8.5</f>
        <v>8.5</v>
      </c>
    </row>
    <row r="1084" spans="1:57">
      <c r="A1084" s="3" t="s">
        <v>1116</v>
      </c>
      <c r="B1084" s="3">
        <f>Element_Hydraulics!C1085+8.5</f>
        <v>8.5</v>
      </c>
      <c r="C1084" s="3">
        <f>Element_Hydraulics!D1085+8.5</f>
        <v>8.5</v>
      </c>
      <c r="D1084" s="3">
        <f>Element_Hydraulics!E1085+8.5</f>
        <v>8.5</v>
      </c>
      <c r="E1084" s="3">
        <f>Element_Hydraulics!F1085+8.5</f>
        <v>8.5</v>
      </c>
      <c r="F1084" s="3">
        <f>Element_Hydraulics!G1085+8.5</f>
        <v>8.5</v>
      </c>
      <c r="G1084" s="3">
        <f>Element_Hydraulics!H1085+8.5</f>
        <v>8.5</v>
      </c>
      <c r="H1084" s="3">
        <f>Element_Hydraulics!I1085+8.5</f>
        <v>8.5</v>
      </c>
      <c r="I1084" s="3">
        <f>Element_Hydraulics!J1085+8.5</f>
        <v>8.5</v>
      </c>
      <c r="J1084" s="3">
        <f>Element_Hydraulics!K1085+8.5</f>
        <v>8.5</v>
      </c>
      <c r="K1084" s="3">
        <f>Element_Hydraulics!L1085+8.5</f>
        <v>8.5</v>
      </c>
      <c r="L1084" s="3">
        <f>Element_Hydraulics!M1085+8.5</f>
        <v>8.5</v>
      </c>
      <c r="M1084" s="3">
        <f>Element_Hydraulics!N1085+8.5</f>
        <v>8.5</v>
      </c>
      <c r="N1084" s="3">
        <f>Element_Hydraulics!O1085+8.5</f>
        <v>8.5</v>
      </c>
      <c r="O1084" s="3">
        <f>Element_Hydraulics!P1085+8.5</f>
        <v>8.5</v>
      </c>
      <c r="P1084" s="3">
        <f>Element_Hydraulics!Q1085+8.5</f>
        <v>8.5</v>
      </c>
      <c r="Q1084" s="3">
        <f>Element_Hydraulics!R1085+8.5</f>
        <v>8.5</v>
      </c>
      <c r="R1084" s="3">
        <f>Element_Hydraulics!S1085+8.5</f>
        <v>8.5</v>
      </c>
      <c r="S1084" s="3">
        <f>Element_Hydraulics!T1085+8.5</f>
        <v>8.5</v>
      </c>
      <c r="T1084" s="3">
        <f>Element_Hydraulics!U1085+8.5</f>
        <v>8.5</v>
      </c>
      <c r="U1084" s="3">
        <f>Element_Hydraulics!V1085+8.5</f>
        <v>8.5</v>
      </c>
      <c r="V1084" s="3">
        <f>Element_Hydraulics!W1085+5</f>
        <v>5</v>
      </c>
      <c r="W1084" s="3">
        <f>Element_Hydraulics!X1085+5</f>
        <v>5</v>
      </c>
      <c r="X1084" s="3">
        <f>Element_Hydraulics!Y1085+5</f>
        <v>5</v>
      </c>
      <c r="Y1084" s="3">
        <f>Element_Hydraulics!Z1085+5</f>
        <v>5</v>
      </c>
      <c r="Z1084" s="3">
        <f>Element_Hydraulics!AA1085+5</f>
        <v>5</v>
      </c>
      <c r="AA1084" s="3">
        <f>Element_Hydraulics!AB1085+5</f>
        <v>5</v>
      </c>
      <c r="AB1084" s="3">
        <f>Element_Hydraulics!AC1085+5</f>
        <v>5</v>
      </c>
      <c r="AC1084" s="3">
        <f>Element_Hydraulics!AD1085+5</f>
        <v>5</v>
      </c>
      <c r="AD1084" s="3">
        <f>Element_Hydraulics!AE1085+5</f>
        <v>5</v>
      </c>
      <c r="AE1084" s="3">
        <f>Element_Hydraulics!AF1085+5</f>
        <v>5</v>
      </c>
      <c r="AF1084" s="3">
        <f>Element_Hydraulics!AG1085+5</f>
        <v>5</v>
      </c>
      <c r="AG1084" s="3">
        <f>Element_Hydraulics!AH1085+5</f>
        <v>5</v>
      </c>
      <c r="AH1084" s="3">
        <f>Element_Hydraulics!AI1085+5</f>
        <v>5</v>
      </c>
      <c r="AI1084" s="3">
        <f>Element_Hydraulics!AJ1085+5</f>
        <v>5</v>
      </c>
      <c r="AJ1084" s="3">
        <f>Element_Hydraulics!AK1085+5</f>
        <v>5</v>
      </c>
      <c r="AK1084" s="3">
        <f>Element_Hydraulics!AL1085+5</f>
        <v>5</v>
      </c>
      <c r="AL1084" s="3">
        <f>Element_Hydraulics!AM1085+8.5</f>
        <v>8.5</v>
      </c>
      <c r="AM1084" s="3">
        <f>Element_Hydraulics!AN1085+8.5</f>
        <v>8.5</v>
      </c>
      <c r="AN1084" s="3">
        <f>Element_Hydraulics!AO1085+8.5</f>
        <v>8.5</v>
      </c>
      <c r="AO1084" s="3">
        <f>Element_Hydraulics!AP1085+8.5</f>
        <v>8.5</v>
      </c>
      <c r="AP1084" s="3">
        <f>Element_Hydraulics!AQ1085+8.5</f>
        <v>8.5</v>
      </c>
      <c r="AQ1084" s="3">
        <f>Element_Hydraulics!AR1085+8.5</f>
        <v>8.5</v>
      </c>
      <c r="AR1084" s="3">
        <f>Element_Hydraulics!AS1085+8.5</f>
        <v>8.5</v>
      </c>
      <c r="AS1084" s="3">
        <f>Element_Hydraulics!AT1085+8.5</f>
        <v>8.5</v>
      </c>
      <c r="AT1084" s="3">
        <f>Element_Hydraulics!AU1085+8.5</f>
        <v>8.5</v>
      </c>
      <c r="AU1084" s="3">
        <f>Element_Hydraulics!AV1085+8.5</f>
        <v>8.5</v>
      </c>
      <c r="AV1084" s="3">
        <f>Element_Hydraulics!AW1085+8.5</f>
        <v>8.5</v>
      </c>
      <c r="AW1084" s="3">
        <f>Element_Hydraulics!AX1085+8.5</f>
        <v>8.5</v>
      </c>
      <c r="AX1084" s="3">
        <f>Element_Hydraulics!AY1085+8.5</f>
        <v>8.5</v>
      </c>
      <c r="AY1084" s="3">
        <f>Element_Hydraulics!AZ1085+8.5</f>
        <v>8.5</v>
      </c>
      <c r="AZ1084" s="3">
        <f>Element_Hydraulics!BA1085+8.5</f>
        <v>8.5</v>
      </c>
      <c r="BA1084" s="3">
        <f>Element_Hydraulics!BB1085+8.5</f>
        <v>8.5</v>
      </c>
      <c r="BB1084" s="3">
        <f>Element_Hydraulics!BC1085+8.5</f>
        <v>8.5</v>
      </c>
      <c r="BC1084" s="3">
        <f>Element_Hydraulics!BD1085+8.5</f>
        <v>8.5</v>
      </c>
      <c r="BD1084" s="3">
        <f>Element_Hydraulics!BE1085+8.5</f>
        <v>8.5</v>
      </c>
      <c r="BE1084" s="3">
        <f>Element_Hydraulics!BF1085+8.5</f>
        <v>8.5</v>
      </c>
    </row>
    <row r="1085" spans="1:57">
      <c r="A1085" s="3" t="s">
        <v>1117</v>
      </c>
      <c r="B1085" s="3">
        <f>Element_Hydraulics!C1086+8.5</f>
        <v>8.5</v>
      </c>
      <c r="C1085" s="3">
        <f>Element_Hydraulics!D1086+8.5</f>
        <v>8.5</v>
      </c>
      <c r="D1085" s="3">
        <f>Element_Hydraulics!E1086+8.5</f>
        <v>8.5</v>
      </c>
      <c r="E1085" s="3">
        <f>Element_Hydraulics!F1086+8.5</f>
        <v>8.5</v>
      </c>
      <c r="F1085" s="3">
        <f>Element_Hydraulics!G1086+8.5</f>
        <v>8.5</v>
      </c>
      <c r="G1085" s="3">
        <f>Element_Hydraulics!H1086+8.5</f>
        <v>8.5</v>
      </c>
      <c r="H1085" s="3">
        <f>Element_Hydraulics!I1086+8.5</f>
        <v>8.5</v>
      </c>
      <c r="I1085" s="3">
        <f>Element_Hydraulics!J1086+8.5</f>
        <v>8.5</v>
      </c>
      <c r="J1085" s="3">
        <f>Element_Hydraulics!K1086+8.5</f>
        <v>8.5</v>
      </c>
      <c r="K1085" s="3">
        <f>Element_Hydraulics!L1086+8.5</f>
        <v>8.5</v>
      </c>
      <c r="L1085" s="3">
        <f>Element_Hydraulics!M1086+8.5</f>
        <v>8.5</v>
      </c>
      <c r="M1085" s="3">
        <f>Element_Hydraulics!N1086+8.5</f>
        <v>8.5</v>
      </c>
      <c r="N1085" s="3">
        <f>Element_Hydraulics!O1086+8.5</f>
        <v>8.5</v>
      </c>
      <c r="O1085" s="3">
        <f>Element_Hydraulics!P1086+8.5</f>
        <v>8.5</v>
      </c>
      <c r="P1085" s="3">
        <f>Element_Hydraulics!Q1086+8.5</f>
        <v>8.5</v>
      </c>
      <c r="Q1085" s="3">
        <f>Element_Hydraulics!R1086+8.5</f>
        <v>8.5</v>
      </c>
      <c r="R1085" s="3">
        <f>Element_Hydraulics!S1086+8.5</f>
        <v>8.5</v>
      </c>
      <c r="S1085" s="3">
        <f>Element_Hydraulics!T1086+8.5</f>
        <v>8.5</v>
      </c>
      <c r="T1085" s="3">
        <f>Element_Hydraulics!U1086+8.5</f>
        <v>8.5</v>
      </c>
      <c r="U1085" s="3">
        <f>Element_Hydraulics!V1086+8.5</f>
        <v>8.5</v>
      </c>
      <c r="V1085" s="3">
        <f>Element_Hydraulics!W1086+5</f>
        <v>5</v>
      </c>
      <c r="W1085" s="3">
        <f>Element_Hydraulics!X1086+5</f>
        <v>5</v>
      </c>
      <c r="X1085" s="3">
        <f>Element_Hydraulics!Y1086+5</f>
        <v>5</v>
      </c>
      <c r="Y1085" s="3">
        <f>Element_Hydraulics!Z1086+5</f>
        <v>5</v>
      </c>
      <c r="Z1085" s="3">
        <f>Element_Hydraulics!AA1086+5</f>
        <v>5</v>
      </c>
      <c r="AA1085" s="3">
        <f>Element_Hydraulics!AB1086+5</f>
        <v>5</v>
      </c>
      <c r="AB1085" s="3">
        <f>Element_Hydraulics!AC1086+5</f>
        <v>5</v>
      </c>
      <c r="AC1085" s="3">
        <f>Element_Hydraulics!AD1086+5</f>
        <v>5</v>
      </c>
      <c r="AD1085" s="3">
        <f>Element_Hydraulics!AE1086+5</f>
        <v>5</v>
      </c>
      <c r="AE1085" s="3">
        <f>Element_Hydraulics!AF1086+5</f>
        <v>5</v>
      </c>
      <c r="AF1085" s="3">
        <f>Element_Hydraulics!AG1086+5</f>
        <v>5</v>
      </c>
      <c r="AG1085" s="3">
        <f>Element_Hydraulics!AH1086+5</f>
        <v>5</v>
      </c>
      <c r="AH1085" s="3">
        <f>Element_Hydraulics!AI1086+5</f>
        <v>5</v>
      </c>
      <c r="AI1085" s="3">
        <f>Element_Hydraulics!AJ1086+5</f>
        <v>5</v>
      </c>
      <c r="AJ1085" s="3">
        <f>Element_Hydraulics!AK1086+5</f>
        <v>5</v>
      </c>
      <c r="AK1085" s="3">
        <f>Element_Hydraulics!AL1086+5</f>
        <v>5</v>
      </c>
      <c r="AL1085" s="3">
        <f>Element_Hydraulics!AM1086+8.5</f>
        <v>8.5</v>
      </c>
      <c r="AM1085" s="3">
        <f>Element_Hydraulics!AN1086+8.5</f>
        <v>8.5</v>
      </c>
      <c r="AN1085" s="3">
        <f>Element_Hydraulics!AO1086+8.5</f>
        <v>8.5</v>
      </c>
      <c r="AO1085" s="3">
        <f>Element_Hydraulics!AP1086+8.5</f>
        <v>8.5</v>
      </c>
      <c r="AP1085" s="3">
        <f>Element_Hydraulics!AQ1086+8.5</f>
        <v>8.5</v>
      </c>
      <c r="AQ1085" s="3">
        <f>Element_Hydraulics!AR1086+8.5</f>
        <v>8.5</v>
      </c>
      <c r="AR1085" s="3">
        <f>Element_Hydraulics!AS1086+8.5</f>
        <v>8.5</v>
      </c>
      <c r="AS1085" s="3">
        <f>Element_Hydraulics!AT1086+8.5</f>
        <v>8.5</v>
      </c>
      <c r="AT1085" s="3">
        <f>Element_Hydraulics!AU1086+8.5</f>
        <v>8.5</v>
      </c>
      <c r="AU1085" s="3">
        <f>Element_Hydraulics!AV1086+8.5</f>
        <v>8.5</v>
      </c>
      <c r="AV1085" s="3">
        <f>Element_Hydraulics!AW1086+8.5</f>
        <v>8.5</v>
      </c>
      <c r="AW1085" s="3">
        <f>Element_Hydraulics!AX1086+8.5</f>
        <v>8.5</v>
      </c>
      <c r="AX1085" s="3">
        <f>Element_Hydraulics!AY1086+8.5</f>
        <v>8.5</v>
      </c>
      <c r="AY1085" s="3">
        <f>Element_Hydraulics!AZ1086+8.5</f>
        <v>8.5</v>
      </c>
      <c r="AZ1085" s="3">
        <f>Element_Hydraulics!BA1086+8.5</f>
        <v>8.5</v>
      </c>
      <c r="BA1085" s="3">
        <f>Element_Hydraulics!BB1086+8.5</f>
        <v>8.5</v>
      </c>
      <c r="BB1085" s="3">
        <f>Element_Hydraulics!BC1086+8.5</f>
        <v>8.5</v>
      </c>
      <c r="BC1085" s="3">
        <f>Element_Hydraulics!BD1086+8.5</f>
        <v>8.5</v>
      </c>
      <c r="BD1085" s="3">
        <f>Element_Hydraulics!BE1086+8.5</f>
        <v>8.5</v>
      </c>
      <c r="BE1085" s="3">
        <f>Element_Hydraulics!BF1086+8.5</f>
        <v>8.5</v>
      </c>
    </row>
    <row r="1086" spans="1:57">
      <c r="A1086" s="3" t="s">
        <v>1118</v>
      </c>
      <c r="B1086" s="3">
        <f>Element_Hydraulics!C1087+8.5</f>
        <v>8.5</v>
      </c>
      <c r="C1086" s="3">
        <f>Element_Hydraulics!D1087+8.5</f>
        <v>8.5</v>
      </c>
      <c r="D1086" s="3">
        <f>Element_Hydraulics!E1087+8.5</f>
        <v>8.5</v>
      </c>
      <c r="E1086" s="3">
        <f>Element_Hydraulics!F1087+8.5</f>
        <v>8.5</v>
      </c>
      <c r="F1086" s="3">
        <f>Element_Hydraulics!G1087+8.5</f>
        <v>8.5</v>
      </c>
      <c r="G1086" s="3">
        <f>Element_Hydraulics!H1087+8.5</f>
        <v>8.5</v>
      </c>
      <c r="H1086" s="3">
        <f>Element_Hydraulics!I1087+8.5</f>
        <v>8.5</v>
      </c>
      <c r="I1086" s="3">
        <f>Element_Hydraulics!J1087+8.5</f>
        <v>8.5</v>
      </c>
      <c r="J1086" s="3">
        <f>Element_Hydraulics!K1087+8.5</f>
        <v>8.5</v>
      </c>
      <c r="K1086" s="3">
        <f>Element_Hydraulics!L1087+8.5</f>
        <v>8.5</v>
      </c>
      <c r="L1086" s="3">
        <f>Element_Hydraulics!M1087+8.5</f>
        <v>8.5</v>
      </c>
      <c r="M1086" s="3">
        <f>Element_Hydraulics!N1087+8.5</f>
        <v>8.5</v>
      </c>
      <c r="N1086" s="3">
        <f>Element_Hydraulics!O1087+8.5</f>
        <v>8.5</v>
      </c>
      <c r="O1086" s="3">
        <f>Element_Hydraulics!P1087+8.5</f>
        <v>8.5</v>
      </c>
      <c r="P1086" s="3">
        <f>Element_Hydraulics!Q1087+8.5</f>
        <v>8.5</v>
      </c>
      <c r="Q1086" s="3">
        <f>Element_Hydraulics!R1087+8.5</f>
        <v>8.5</v>
      </c>
      <c r="R1086" s="3">
        <f>Element_Hydraulics!S1087+8.5</f>
        <v>8.5</v>
      </c>
      <c r="S1086" s="3">
        <f>Element_Hydraulics!T1087+8.5</f>
        <v>8.5</v>
      </c>
      <c r="T1086" s="3">
        <f>Element_Hydraulics!U1087+8.5</f>
        <v>8.5</v>
      </c>
      <c r="U1086" s="3">
        <f>Element_Hydraulics!V1087+8.5</f>
        <v>8.5</v>
      </c>
      <c r="V1086" s="3">
        <f>Element_Hydraulics!W1087+5</f>
        <v>5</v>
      </c>
      <c r="W1086" s="3">
        <f>Element_Hydraulics!X1087+5</f>
        <v>5</v>
      </c>
      <c r="X1086" s="3">
        <f>Element_Hydraulics!Y1087+5</f>
        <v>5</v>
      </c>
      <c r="Y1086" s="3">
        <f>Element_Hydraulics!Z1087+5</f>
        <v>5</v>
      </c>
      <c r="Z1086" s="3">
        <f>Element_Hydraulics!AA1087+5</f>
        <v>5</v>
      </c>
      <c r="AA1086" s="3">
        <f>Element_Hydraulics!AB1087+5</f>
        <v>5</v>
      </c>
      <c r="AB1086" s="3">
        <f>Element_Hydraulics!AC1087+5</f>
        <v>5</v>
      </c>
      <c r="AC1086" s="3">
        <f>Element_Hydraulics!AD1087+5</f>
        <v>5</v>
      </c>
      <c r="AD1086" s="3">
        <f>Element_Hydraulics!AE1087+5</f>
        <v>5</v>
      </c>
      <c r="AE1086" s="3">
        <f>Element_Hydraulics!AF1087+5</f>
        <v>5</v>
      </c>
      <c r="AF1086" s="3">
        <f>Element_Hydraulics!AG1087+5</f>
        <v>5</v>
      </c>
      <c r="AG1086" s="3">
        <f>Element_Hydraulics!AH1087+5</f>
        <v>5</v>
      </c>
      <c r="AH1086" s="3">
        <f>Element_Hydraulics!AI1087+5</f>
        <v>5</v>
      </c>
      <c r="AI1086" s="3">
        <f>Element_Hydraulics!AJ1087+5</f>
        <v>5</v>
      </c>
      <c r="AJ1086" s="3">
        <f>Element_Hydraulics!AK1087+5</f>
        <v>5</v>
      </c>
      <c r="AK1086" s="3">
        <f>Element_Hydraulics!AL1087+5</f>
        <v>5</v>
      </c>
      <c r="AL1086" s="3">
        <f>Element_Hydraulics!AM1087+8.5</f>
        <v>8.5</v>
      </c>
      <c r="AM1086" s="3">
        <f>Element_Hydraulics!AN1087+8.5</f>
        <v>8.5</v>
      </c>
      <c r="AN1086" s="3">
        <f>Element_Hydraulics!AO1087+8.5</f>
        <v>8.5</v>
      </c>
      <c r="AO1086" s="3">
        <f>Element_Hydraulics!AP1087+8.5</f>
        <v>8.5</v>
      </c>
      <c r="AP1086" s="3">
        <f>Element_Hydraulics!AQ1087+8.5</f>
        <v>8.5</v>
      </c>
      <c r="AQ1086" s="3">
        <f>Element_Hydraulics!AR1087+8.5</f>
        <v>8.5</v>
      </c>
      <c r="AR1086" s="3">
        <f>Element_Hydraulics!AS1087+8.5</f>
        <v>8.5</v>
      </c>
      <c r="AS1086" s="3">
        <f>Element_Hydraulics!AT1087+8.5</f>
        <v>8.5</v>
      </c>
      <c r="AT1086" s="3">
        <f>Element_Hydraulics!AU1087+8.5</f>
        <v>8.5</v>
      </c>
      <c r="AU1086" s="3">
        <f>Element_Hydraulics!AV1087+8.5</f>
        <v>8.5</v>
      </c>
      <c r="AV1086" s="3">
        <f>Element_Hydraulics!AW1087+8.5</f>
        <v>8.5</v>
      </c>
      <c r="AW1086" s="3">
        <f>Element_Hydraulics!AX1087+8.5</f>
        <v>8.5</v>
      </c>
      <c r="AX1086" s="3">
        <f>Element_Hydraulics!AY1087+8.5</f>
        <v>8.5</v>
      </c>
      <c r="AY1086" s="3">
        <f>Element_Hydraulics!AZ1087+8.5</f>
        <v>8.5</v>
      </c>
      <c r="AZ1086" s="3">
        <f>Element_Hydraulics!BA1087+8.5</f>
        <v>8.5</v>
      </c>
      <c r="BA1086" s="3">
        <f>Element_Hydraulics!BB1087+8.5</f>
        <v>8.5</v>
      </c>
      <c r="BB1086" s="3">
        <f>Element_Hydraulics!BC1087+8.5</f>
        <v>8.5</v>
      </c>
      <c r="BC1086" s="3">
        <f>Element_Hydraulics!BD1087+8.5</f>
        <v>8.5</v>
      </c>
      <c r="BD1086" s="3">
        <f>Element_Hydraulics!BE1087+8.5</f>
        <v>8.5</v>
      </c>
      <c r="BE1086" s="3">
        <f>Element_Hydraulics!BF1087+8.5</f>
        <v>8.5</v>
      </c>
    </row>
    <row r="1087" spans="1:57">
      <c r="A1087" s="3" t="s">
        <v>1119</v>
      </c>
      <c r="B1087" s="3">
        <f>Element_Hydraulics!C1088+8.5</f>
        <v>8.5</v>
      </c>
      <c r="C1087" s="3">
        <f>Element_Hydraulics!D1088+8.5</f>
        <v>8.5</v>
      </c>
      <c r="D1087" s="3">
        <f>Element_Hydraulics!E1088+8.5</f>
        <v>8.5</v>
      </c>
      <c r="E1087" s="3">
        <f>Element_Hydraulics!F1088+8.5</f>
        <v>8.5</v>
      </c>
      <c r="F1087" s="3">
        <f>Element_Hydraulics!G1088+8.5</f>
        <v>8.5</v>
      </c>
      <c r="G1087" s="3">
        <f>Element_Hydraulics!H1088+8.5</f>
        <v>8.5</v>
      </c>
      <c r="H1087" s="3">
        <f>Element_Hydraulics!I1088+8.5</f>
        <v>8.5</v>
      </c>
      <c r="I1087" s="3">
        <f>Element_Hydraulics!J1088+8.5</f>
        <v>8.5</v>
      </c>
      <c r="J1087" s="3">
        <f>Element_Hydraulics!K1088+8.5</f>
        <v>8.5</v>
      </c>
      <c r="K1087" s="3">
        <f>Element_Hydraulics!L1088+8.5</f>
        <v>8.5</v>
      </c>
      <c r="L1087" s="3">
        <f>Element_Hydraulics!M1088+8.5</f>
        <v>8.5</v>
      </c>
      <c r="M1087" s="3">
        <f>Element_Hydraulics!N1088+8.5</f>
        <v>8.5</v>
      </c>
      <c r="N1087" s="3">
        <f>Element_Hydraulics!O1088+8.5</f>
        <v>8.5</v>
      </c>
      <c r="O1087" s="3">
        <f>Element_Hydraulics!P1088+8.5</f>
        <v>8.5</v>
      </c>
      <c r="P1087" s="3">
        <f>Element_Hydraulics!Q1088+8.5</f>
        <v>8.5</v>
      </c>
      <c r="Q1087" s="3">
        <f>Element_Hydraulics!R1088+8.5</f>
        <v>8.5</v>
      </c>
      <c r="R1087" s="3">
        <f>Element_Hydraulics!S1088+8.5</f>
        <v>8.5</v>
      </c>
      <c r="S1087" s="3">
        <f>Element_Hydraulics!T1088+8.5</f>
        <v>8.5</v>
      </c>
      <c r="T1087" s="3">
        <f>Element_Hydraulics!U1088+8.5</f>
        <v>8.5</v>
      </c>
      <c r="U1087" s="3">
        <f>Element_Hydraulics!V1088+8.5</f>
        <v>8.5</v>
      </c>
      <c r="V1087" s="3">
        <f>Element_Hydraulics!W1088+5</f>
        <v>5</v>
      </c>
      <c r="W1087" s="3">
        <f>Element_Hydraulics!X1088+5</f>
        <v>5</v>
      </c>
      <c r="X1087" s="3">
        <f>Element_Hydraulics!Y1088+5</f>
        <v>5</v>
      </c>
      <c r="Y1087" s="3">
        <f>Element_Hydraulics!Z1088+5</f>
        <v>5</v>
      </c>
      <c r="Z1087" s="3">
        <f>Element_Hydraulics!AA1088+5</f>
        <v>5</v>
      </c>
      <c r="AA1087" s="3">
        <f>Element_Hydraulics!AB1088+5</f>
        <v>5</v>
      </c>
      <c r="AB1087" s="3">
        <f>Element_Hydraulics!AC1088+5</f>
        <v>5</v>
      </c>
      <c r="AC1087" s="3">
        <f>Element_Hydraulics!AD1088+5</f>
        <v>5</v>
      </c>
      <c r="AD1087" s="3">
        <f>Element_Hydraulics!AE1088+5</f>
        <v>5</v>
      </c>
      <c r="AE1087" s="3">
        <f>Element_Hydraulics!AF1088+5</f>
        <v>5</v>
      </c>
      <c r="AF1087" s="3">
        <f>Element_Hydraulics!AG1088+5</f>
        <v>5</v>
      </c>
      <c r="AG1087" s="3">
        <f>Element_Hydraulics!AH1088+5</f>
        <v>5</v>
      </c>
      <c r="AH1087" s="3">
        <f>Element_Hydraulics!AI1088+5</f>
        <v>5</v>
      </c>
      <c r="AI1087" s="3">
        <f>Element_Hydraulics!AJ1088+5</f>
        <v>5</v>
      </c>
      <c r="AJ1087" s="3">
        <f>Element_Hydraulics!AK1088+5</f>
        <v>5</v>
      </c>
      <c r="AK1087" s="3">
        <f>Element_Hydraulics!AL1088+5</f>
        <v>5</v>
      </c>
      <c r="AL1087" s="3">
        <f>Element_Hydraulics!AM1088+8.5</f>
        <v>8.5</v>
      </c>
      <c r="AM1087" s="3">
        <f>Element_Hydraulics!AN1088+8.5</f>
        <v>8.5</v>
      </c>
      <c r="AN1087" s="3">
        <f>Element_Hydraulics!AO1088+8.5</f>
        <v>8.5</v>
      </c>
      <c r="AO1087" s="3">
        <f>Element_Hydraulics!AP1088+8.5</f>
        <v>8.5</v>
      </c>
      <c r="AP1087" s="3">
        <f>Element_Hydraulics!AQ1088+8.5</f>
        <v>8.5</v>
      </c>
      <c r="AQ1087" s="3">
        <f>Element_Hydraulics!AR1088+8.5</f>
        <v>8.5</v>
      </c>
      <c r="AR1087" s="3">
        <f>Element_Hydraulics!AS1088+8.5</f>
        <v>8.5</v>
      </c>
      <c r="AS1087" s="3">
        <f>Element_Hydraulics!AT1088+8.5</f>
        <v>8.5</v>
      </c>
      <c r="AT1087" s="3">
        <f>Element_Hydraulics!AU1088+8.5</f>
        <v>8.5</v>
      </c>
      <c r="AU1087" s="3">
        <f>Element_Hydraulics!AV1088+8.5</f>
        <v>8.5</v>
      </c>
      <c r="AV1087" s="3">
        <f>Element_Hydraulics!AW1088+8.5</f>
        <v>8.5</v>
      </c>
      <c r="AW1087" s="3">
        <f>Element_Hydraulics!AX1088+8.5</f>
        <v>8.5</v>
      </c>
      <c r="AX1087" s="3">
        <f>Element_Hydraulics!AY1088+8.5</f>
        <v>8.5</v>
      </c>
      <c r="AY1087" s="3">
        <f>Element_Hydraulics!AZ1088+8.5</f>
        <v>8.5</v>
      </c>
      <c r="AZ1087" s="3">
        <f>Element_Hydraulics!BA1088+8.5</f>
        <v>8.5</v>
      </c>
      <c r="BA1087" s="3">
        <f>Element_Hydraulics!BB1088+8.5</f>
        <v>8.5</v>
      </c>
      <c r="BB1087" s="3">
        <f>Element_Hydraulics!BC1088+8.5</f>
        <v>8.5</v>
      </c>
      <c r="BC1087" s="3">
        <f>Element_Hydraulics!BD1088+8.5</f>
        <v>8.5</v>
      </c>
      <c r="BD1087" s="3">
        <f>Element_Hydraulics!BE1088+8.5</f>
        <v>8.5</v>
      </c>
      <c r="BE1087" s="3">
        <f>Element_Hydraulics!BF1088+8.5</f>
        <v>8.5</v>
      </c>
    </row>
    <row r="1088" spans="1:57">
      <c r="A1088" s="3" t="s">
        <v>1120</v>
      </c>
      <c r="B1088" s="3">
        <f>Element_Hydraulics!C1089+8.5</f>
        <v>8.5</v>
      </c>
      <c r="C1088" s="3">
        <f>Element_Hydraulics!D1089+8.5</f>
        <v>8.5</v>
      </c>
      <c r="D1088" s="3">
        <f>Element_Hydraulics!E1089+8.5</f>
        <v>8.5</v>
      </c>
      <c r="E1088" s="3">
        <f>Element_Hydraulics!F1089+8.5</f>
        <v>8.5</v>
      </c>
      <c r="F1088" s="3">
        <f>Element_Hydraulics!G1089+8.5</f>
        <v>8.5</v>
      </c>
      <c r="G1088" s="3">
        <f>Element_Hydraulics!H1089+8.5</f>
        <v>8.5</v>
      </c>
      <c r="H1088" s="3">
        <f>Element_Hydraulics!I1089+8.5</f>
        <v>8.5</v>
      </c>
      <c r="I1088" s="3">
        <f>Element_Hydraulics!J1089+8.5</f>
        <v>8.5</v>
      </c>
      <c r="J1088" s="3">
        <f>Element_Hydraulics!K1089+8.5</f>
        <v>8.5</v>
      </c>
      <c r="K1088" s="3">
        <f>Element_Hydraulics!L1089+8.5</f>
        <v>8.5</v>
      </c>
      <c r="L1088" s="3">
        <f>Element_Hydraulics!M1089+8.5</f>
        <v>8.5</v>
      </c>
      <c r="M1088" s="3">
        <f>Element_Hydraulics!N1089+8.5</f>
        <v>8.5</v>
      </c>
      <c r="N1088" s="3">
        <f>Element_Hydraulics!O1089+8.5</f>
        <v>8.5</v>
      </c>
      <c r="O1088" s="3">
        <f>Element_Hydraulics!P1089+8.5</f>
        <v>8.5</v>
      </c>
      <c r="P1088" s="3">
        <f>Element_Hydraulics!Q1089+8.5</f>
        <v>8.5</v>
      </c>
      <c r="Q1088" s="3">
        <f>Element_Hydraulics!R1089+8.5</f>
        <v>8.5</v>
      </c>
      <c r="R1088" s="3">
        <f>Element_Hydraulics!S1089+8.5</f>
        <v>8.5</v>
      </c>
      <c r="S1088" s="3">
        <f>Element_Hydraulics!T1089+8.5</f>
        <v>8.5</v>
      </c>
      <c r="T1088" s="3">
        <f>Element_Hydraulics!U1089+8.5</f>
        <v>8.5</v>
      </c>
      <c r="U1088" s="3">
        <f>Element_Hydraulics!V1089+8.5</f>
        <v>8.5</v>
      </c>
      <c r="V1088" s="3">
        <f>Element_Hydraulics!W1089+5</f>
        <v>5</v>
      </c>
      <c r="W1088" s="3">
        <f>Element_Hydraulics!X1089+5</f>
        <v>5</v>
      </c>
      <c r="X1088" s="3">
        <f>Element_Hydraulics!Y1089+5</f>
        <v>5</v>
      </c>
      <c r="Y1088" s="3">
        <f>Element_Hydraulics!Z1089+5</f>
        <v>5</v>
      </c>
      <c r="Z1088" s="3">
        <f>Element_Hydraulics!AA1089+5</f>
        <v>5</v>
      </c>
      <c r="AA1088" s="3">
        <f>Element_Hydraulics!AB1089+5</f>
        <v>5</v>
      </c>
      <c r="AB1088" s="3">
        <f>Element_Hydraulics!AC1089+5</f>
        <v>5</v>
      </c>
      <c r="AC1088" s="3">
        <f>Element_Hydraulics!AD1089+5</f>
        <v>5</v>
      </c>
      <c r="AD1088" s="3">
        <f>Element_Hydraulics!AE1089+5</f>
        <v>5</v>
      </c>
      <c r="AE1088" s="3">
        <f>Element_Hydraulics!AF1089+5</f>
        <v>5</v>
      </c>
      <c r="AF1088" s="3">
        <f>Element_Hydraulics!AG1089+5</f>
        <v>5</v>
      </c>
      <c r="AG1088" s="3">
        <f>Element_Hydraulics!AH1089+5</f>
        <v>5</v>
      </c>
      <c r="AH1088" s="3">
        <f>Element_Hydraulics!AI1089+5</f>
        <v>5</v>
      </c>
      <c r="AI1088" s="3">
        <f>Element_Hydraulics!AJ1089+5</f>
        <v>5</v>
      </c>
      <c r="AJ1088" s="3">
        <f>Element_Hydraulics!AK1089+5</f>
        <v>5</v>
      </c>
      <c r="AK1088" s="3">
        <f>Element_Hydraulics!AL1089+5</f>
        <v>5</v>
      </c>
      <c r="AL1088" s="3">
        <f>Element_Hydraulics!AM1089+8.5</f>
        <v>8.5</v>
      </c>
      <c r="AM1088" s="3">
        <f>Element_Hydraulics!AN1089+8.5</f>
        <v>8.5</v>
      </c>
      <c r="AN1088" s="3">
        <f>Element_Hydraulics!AO1089+8.5</f>
        <v>8.5</v>
      </c>
      <c r="AO1088" s="3">
        <f>Element_Hydraulics!AP1089+8.5</f>
        <v>8.5</v>
      </c>
      <c r="AP1088" s="3">
        <f>Element_Hydraulics!AQ1089+8.5</f>
        <v>8.5</v>
      </c>
      <c r="AQ1088" s="3">
        <f>Element_Hydraulics!AR1089+8.5</f>
        <v>8.5</v>
      </c>
      <c r="AR1088" s="3">
        <f>Element_Hydraulics!AS1089+8.5</f>
        <v>8.5</v>
      </c>
      <c r="AS1088" s="3">
        <f>Element_Hydraulics!AT1089+8.5</f>
        <v>8.5</v>
      </c>
      <c r="AT1088" s="3">
        <f>Element_Hydraulics!AU1089+8.5</f>
        <v>8.5</v>
      </c>
      <c r="AU1088" s="3">
        <f>Element_Hydraulics!AV1089+8.5</f>
        <v>8.5</v>
      </c>
      <c r="AV1088" s="3">
        <f>Element_Hydraulics!AW1089+8.5</f>
        <v>8.5</v>
      </c>
      <c r="AW1088" s="3">
        <f>Element_Hydraulics!AX1089+8.5</f>
        <v>8.5</v>
      </c>
      <c r="AX1088" s="3">
        <f>Element_Hydraulics!AY1089+8.5</f>
        <v>8.5</v>
      </c>
      <c r="AY1088" s="3">
        <f>Element_Hydraulics!AZ1089+8.5</f>
        <v>8.5</v>
      </c>
      <c r="AZ1088" s="3">
        <f>Element_Hydraulics!BA1089+8.5</f>
        <v>8.5</v>
      </c>
      <c r="BA1088" s="3">
        <f>Element_Hydraulics!BB1089+8.5</f>
        <v>8.5</v>
      </c>
      <c r="BB1088" s="3">
        <f>Element_Hydraulics!BC1089+8.5</f>
        <v>8.5</v>
      </c>
      <c r="BC1088" s="3">
        <f>Element_Hydraulics!BD1089+8.5</f>
        <v>8.5</v>
      </c>
      <c r="BD1088" s="3">
        <f>Element_Hydraulics!BE1089+8.5</f>
        <v>8.5</v>
      </c>
      <c r="BE1088" s="3">
        <f>Element_Hydraulics!BF1089+8.5</f>
        <v>8.5</v>
      </c>
    </row>
    <row r="1089" spans="1:57">
      <c r="A1089" s="3" t="s">
        <v>1121</v>
      </c>
      <c r="B1089" s="3">
        <f>Element_Hydraulics!C1090+8.5</f>
        <v>8.5</v>
      </c>
      <c r="C1089" s="3">
        <f>Element_Hydraulics!D1090+8.5</f>
        <v>8.5</v>
      </c>
      <c r="D1089" s="3">
        <f>Element_Hydraulics!E1090+8.5</f>
        <v>8.5</v>
      </c>
      <c r="E1089" s="3">
        <f>Element_Hydraulics!F1090+8.5</f>
        <v>8.5</v>
      </c>
      <c r="F1089" s="3">
        <f>Element_Hydraulics!G1090+8.5</f>
        <v>8.5</v>
      </c>
      <c r="G1089" s="3">
        <f>Element_Hydraulics!H1090+8.5</f>
        <v>8.5</v>
      </c>
      <c r="H1089" s="3">
        <f>Element_Hydraulics!I1090+8.5</f>
        <v>8.5</v>
      </c>
      <c r="I1089" s="3">
        <f>Element_Hydraulics!J1090+8.5</f>
        <v>8.5</v>
      </c>
      <c r="J1089" s="3">
        <f>Element_Hydraulics!K1090+8.5</f>
        <v>8.5</v>
      </c>
      <c r="K1089" s="3">
        <f>Element_Hydraulics!L1090+8.5</f>
        <v>8.5</v>
      </c>
      <c r="L1089" s="3">
        <f>Element_Hydraulics!M1090+8.5</f>
        <v>8.5</v>
      </c>
      <c r="M1089" s="3">
        <f>Element_Hydraulics!N1090+8.5</f>
        <v>8.5</v>
      </c>
      <c r="N1089" s="3">
        <f>Element_Hydraulics!O1090+8.5</f>
        <v>8.5</v>
      </c>
      <c r="O1089" s="3">
        <f>Element_Hydraulics!P1090+8.5</f>
        <v>8.5</v>
      </c>
      <c r="P1089" s="3">
        <f>Element_Hydraulics!Q1090+8.5</f>
        <v>8.5</v>
      </c>
      <c r="Q1089" s="3">
        <f>Element_Hydraulics!R1090+8.5</f>
        <v>8.5</v>
      </c>
      <c r="R1089" s="3">
        <f>Element_Hydraulics!S1090+8.5</f>
        <v>8.5</v>
      </c>
      <c r="S1089" s="3">
        <f>Element_Hydraulics!T1090+8.5</f>
        <v>8.5</v>
      </c>
      <c r="T1089" s="3">
        <f>Element_Hydraulics!U1090+8.5</f>
        <v>8.5</v>
      </c>
      <c r="U1089" s="3">
        <f>Element_Hydraulics!V1090+8.5</f>
        <v>8.5</v>
      </c>
      <c r="V1089" s="3">
        <f>Element_Hydraulics!W1090+5</f>
        <v>5</v>
      </c>
      <c r="W1089" s="3">
        <f>Element_Hydraulics!X1090+5</f>
        <v>5</v>
      </c>
      <c r="X1089" s="3">
        <f>Element_Hydraulics!Y1090+5</f>
        <v>5</v>
      </c>
      <c r="Y1089" s="3">
        <f>Element_Hydraulics!Z1090+5</f>
        <v>5</v>
      </c>
      <c r="Z1089" s="3">
        <f>Element_Hydraulics!AA1090+5</f>
        <v>5</v>
      </c>
      <c r="AA1089" s="3">
        <f>Element_Hydraulics!AB1090+5</f>
        <v>5</v>
      </c>
      <c r="AB1089" s="3">
        <f>Element_Hydraulics!AC1090+5</f>
        <v>5</v>
      </c>
      <c r="AC1089" s="3">
        <f>Element_Hydraulics!AD1090+5</f>
        <v>5</v>
      </c>
      <c r="AD1089" s="3">
        <f>Element_Hydraulics!AE1090+5</f>
        <v>5</v>
      </c>
      <c r="AE1089" s="3">
        <f>Element_Hydraulics!AF1090+5</f>
        <v>5</v>
      </c>
      <c r="AF1089" s="3">
        <f>Element_Hydraulics!AG1090+5</f>
        <v>5</v>
      </c>
      <c r="AG1089" s="3">
        <f>Element_Hydraulics!AH1090+5</f>
        <v>5</v>
      </c>
      <c r="AH1089" s="3">
        <f>Element_Hydraulics!AI1090+5</f>
        <v>5</v>
      </c>
      <c r="AI1089" s="3">
        <f>Element_Hydraulics!AJ1090+5</f>
        <v>5</v>
      </c>
      <c r="AJ1089" s="3">
        <f>Element_Hydraulics!AK1090+5</f>
        <v>5</v>
      </c>
      <c r="AK1089" s="3">
        <f>Element_Hydraulics!AL1090+5</f>
        <v>5</v>
      </c>
      <c r="AL1089" s="3">
        <f>Element_Hydraulics!AM1090+8.5</f>
        <v>8.5</v>
      </c>
      <c r="AM1089" s="3">
        <f>Element_Hydraulics!AN1090+8.5</f>
        <v>8.5</v>
      </c>
      <c r="AN1089" s="3">
        <f>Element_Hydraulics!AO1090+8.5</f>
        <v>8.5</v>
      </c>
      <c r="AO1089" s="3">
        <f>Element_Hydraulics!AP1090+8.5</f>
        <v>8.5</v>
      </c>
      <c r="AP1089" s="3">
        <f>Element_Hydraulics!AQ1090+8.5</f>
        <v>8.5</v>
      </c>
      <c r="AQ1089" s="3">
        <f>Element_Hydraulics!AR1090+8.5</f>
        <v>8.5</v>
      </c>
      <c r="AR1089" s="3">
        <f>Element_Hydraulics!AS1090+8.5</f>
        <v>8.5</v>
      </c>
      <c r="AS1089" s="3">
        <f>Element_Hydraulics!AT1090+8.5</f>
        <v>8.5</v>
      </c>
      <c r="AT1089" s="3">
        <f>Element_Hydraulics!AU1090+8.5</f>
        <v>8.5</v>
      </c>
      <c r="AU1089" s="3">
        <f>Element_Hydraulics!AV1090+8.5</f>
        <v>8.5</v>
      </c>
      <c r="AV1089" s="3">
        <f>Element_Hydraulics!AW1090+8.5</f>
        <v>8.5</v>
      </c>
      <c r="AW1089" s="3">
        <f>Element_Hydraulics!AX1090+8.5</f>
        <v>8.5</v>
      </c>
      <c r="AX1089" s="3">
        <f>Element_Hydraulics!AY1090+8.5</f>
        <v>8.5</v>
      </c>
      <c r="AY1089" s="3">
        <f>Element_Hydraulics!AZ1090+8.5</f>
        <v>8.5</v>
      </c>
      <c r="AZ1089" s="3">
        <f>Element_Hydraulics!BA1090+8.5</f>
        <v>8.5</v>
      </c>
      <c r="BA1089" s="3">
        <f>Element_Hydraulics!BB1090+8.5</f>
        <v>8.5</v>
      </c>
      <c r="BB1089" s="3">
        <f>Element_Hydraulics!BC1090+8.5</f>
        <v>8.5</v>
      </c>
      <c r="BC1089" s="3">
        <f>Element_Hydraulics!BD1090+8.5</f>
        <v>8.5</v>
      </c>
      <c r="BD1089" s="3">
        <f>Element_Hydraulics!BE1090+8.5</f>
        <v>8.5</v>
      </c>
      <c r="BE1089" s="3">
        <f>Element_Hydraulics!BF1090+8.5</f>
        <v>8.5</v>
      </c>
    </row>
    <row r="1090" spans="1:57">
      <c r="A1090" s="3" t="s">
        <v>1122</v>
      </c>
      <c r="B1090" s="3">
        <f>Element_Hydraulics!C1091+8.5</f>
        <v>8.5</v>
      </c>
      <c r="C1090" s="3">
        <f>Element_Hydraulics!D1091+8.5</f>
        <v>8.5</v>
      </c>
      <c r="D1090" s="3">
        <f>Element_Hydraulics!E1091+8.5</f>
        <v>8.5</v>
      </c>
      <c r="E1090" s="3">
        <f>Element_Hydraulics!F1091+8.5</f>
        <v>8.5</v>
      </c>
      <c r="F1090" s="3">
        <f>Element_Hydraulics!G1091+8.5</f>
        <v>8.5</v>
      </c>
      <c r="G1090" s="3">
        <f>Element_Hydraulics!H1091+8.5</f>
        <v>8.5</v>
      </c>
      <c r="H1090" s="3">
        <f>Element_Hydraulics!I1091+8.5</f>
        <v>8.5</v>
      </c>
      <c r="I1090" s="3">
        <f>Element_Hydraulics!J1091+8.5</f>
        <v>8.5</v>
      </c>
      <c r="J1090" s="3">
        <f>Element_Hydraulics!K1091+8.5</f>
        <v>8.5</v>
      </c>
      <c r="K1090" s="3">
        <f>Element_Hydraulics!L1091+8.5</f>
        <v>8.5</v>
      </c>
      <c r="L1090" s="3">
        <f>Element_Hydraulics!M1091+8.5</f>
        <v>8.5</v>
      </c>
      <c r="M1090" s="3">
        <f>Element_Hydraulics!N1091+8.5</f>
        <v>8.5</v>
      </c>
      <c r="N1090" s="3">
        <f>Element_Hydraulics!O1091+8.5</f>
        <v>8.5</v>
      </c>
      <c r="O1090" s="3">
        <f>Element_Hydraulics!P1091+8.5</f>
        <v>8.5</v>
      </c>
      <c r="P1090" s="3">
        <f>Element_Hydraulics!Q1091+8.5</f>
        <v>8.5</v>
      </c>
      <c r="Q1090" s="3">
        <f>Element_Hydraulics!R1091+8.5</f>
        <v>8.5</v>
      </c>
      <c r="R1090" s="3">
        <f>Element_Hydraulics!S1091+8.5</f>
        <v>8.5</v>
      </c>
      <c r="S1090" s="3">
        <f>Element_Hydraulics!T1091+8.5</f>
        <v>8.5</v>
      </c>
      <c r="T1090" s="3">
        <f>Element_Hydraulics!U1091+8.5</f>
        <v>8.5</v>
      </c>
      <c r="U1090" s="3">
        <f>Element_Hydraulics!V1091+8.5</f>
        <v>8.5</v>
      </c>
      <c r="V1090" s="3">
        <f>Element_Hydraulics!W1091+5</f>
        <v>5</v>
      </c>
      <c r="W1090" s="3">
        <f>Element_Hydraulics!X1091+5</f>
        <v>5</v>
      </c>
      <c r="X1090" s="3">
        <f>Element_Hydraulics!Y1091+5</f>
        <v>5</v>
      </c>
      <c r="Y1090" s="3">
        <f>Element_Hydraulics!Z1091+5</f>
        <v>5</v>
      </c>
      <c r="Z1090" s="3">
        <f>Element_Hydraulics!AA1091+5</f>
        <v>5</v>
      </c>
      <c r="AA1090" s="3">
        <f>Element_Hydraulics!AB1091+5</f>
        <v>5</v>
      </c>
      <c r="AB1090" s="3">
        <f>Element_Hydraulics!AC1091+5</f>
        <v>5</v>
      </c>
      <c r="AC1090" s="3">
        <f>Element_Hydraulics!AD1091+5</f>
        <v>5</v>
      </c>
      <c r="AD1090" s="3">
        <f>Element_Hydraulics!AE1091+5</f>
        <v>5</v>
      </c>
      <c r="AE1090" s="3">
        <f>Element_Hydraulics!AF1091+5</f>
        <v>5</v>
      </c>
      <c r="AF1090" s="3">
        <f>Element_Hydraulics!AG1091+5</f>
        <v>5</v>
      </c>
      <c r="AG1090" s="3">
        <f>Element_Hydraulics!AH1091+5</f>
        <v>5</v>
      </c>
      <c r="AH1090" s="3">
        <f>Element_Hydraulics!AI1091+5</f>
        <v>5</v>
      </c>
      <c r="AI1090" s="3">
        <f>Element_Hydraulics!AJ1091+5</f>
        <v>5</v>
      </c>
      <c r="AJ1090" s="3">
        <f>Element_Hydraulics!AK1091+5</f>
        <v>5</v>
      </c>
      <c r="AK1090" s="3">
        <f>Element_Hydraulics!AL1091+5</f>
        <v>5</v>
      </c>
      <c r="AL1090" s="3">
        <f>Element_Hydraulics!AM1091+8.5</f>
        <v>8.5</v>
      </c>
      <c r="AM1090" s="3">
        <f>Element_Hydraulics!AN1091+8.5</f>
        <v>8.5</v>
      </c>
      <c r="AN1090" s="3">
        <f>Element_Hydraulics!AO1091+8.5</f>
        <v>8.5</v>
      </c>
      <c r="AO1090" s="3">
        <f>Element_Hydraulics!AP1091+8.5</f>
        <v>8.5</v>
      </c>
      <c r="AP1090" s="3">
        <f>Element_Hydraulics!AQ1091+8.5</f>
        <v>8.5</v>
      </c>
      <c r="AQ1090" s="3">
        <f>Element_Hydraulics!AR1091+8.5</f>
        <v>8.5</v>
      </c>
      <c r="AR1090" s="3">
        <f>Element_Hydraulics!AS1091+8.5</f>
        <v>8.5</v>
      </c>
      <c r="AS1090" s="3">
        <f>Element_Hydraulics!AT1091+8.5</f>
        <v>8.5</v>
      </c>
      <c r="AT1090" s="3">
        <f>Element_Hydraulics!AU1091+8.5</f>
        <v>8.5</v>
      </c>
      <c r="AU1090" s="3">
        <f>Element_Hydraulics!AV1091+8.5</f>
        <v>8.5</v>
      </c>
      <c r="AV1090" s="3">
        <f>Element_Hydraulics!AW1091+8.5</f>
        <v>8.5</v>
      </c>
      <c r="AW1090" s="3">
        <f>Element_Hydraulics!AX1091+8.5</f>
        <v>8.5</v>
      </c>
      <c r="AX1090" s="3">
        <f>Element_Hydraulics!AY1091+8.5</f>
        <v>8.5</v>
      </c>
      <c r="AY1090" s="3">
        <f>Element_Hydraulics!AZ1091+8.5</f>
        <v>8.5</v>
      </c>
      <c r="AZ1090" s="3">
        <f>Element_Hydraulics!BA1091+8.5</f>
        <v>8.5</v>
      </c>
      <c r="BA1090" s="3">
        <f>Element_Hydraulics!BB1091+8.5</f>
        <v>8.5</v>
      </c>
      <c r="BB1090" s="3">
        <f>Element_Hydraulics!BC1091+8.5</f>
        <v>8.5</v>
      </c>
      <c r="BC1090" s="3">
        <f>Element_Hydraulics!BD1091+8.5</f>
        <v>8.5</v>
      </c>
      <c r="BD1090" s="3">
        <f>Element_Hydraulics!BE1091+8.5</f>
        <v>8.5</v>
      </c>
      <c r="BE1090" s="3">
        <f>Element_Hydraulics!BF1091+8.5</f>
        <v>8.5</v>
      </c>
    </row>
    <row r="1091" spans="1:57">
      <c r="A1091" s="3" t="s">
        <v>1123</v>
      </c>
      <c r="B1091" s="3">
        <f>Element_Hydraulics!C1092+8.5</f>
        <v>8.5</v>
      </c>
      <c r="C1091" s="3">
        <f>Element_Hydraulics!D1092+8.5</f>
        <v>8.5</v>
      </c>
      <c r="D1091" s="3">
        <f>Element_Hydraulics!E1092+8.5</f>
        <v>8.5</v>
      </c>
      <c r="E1091" s="3">
        <f>Element_Hydraulics!F1092+8.5</f>
        <v>8.5</v>
      </c>
      <c r="F1091" s="3">
        <f>Element_Hydraulics!G1092+8.5</f>
        <v>8.5</v>
      </c>
      <c r="G1091" s="3">
        <f>Element_Hydraulics!H1092+8.5</f>
        <v>8.5</v>
      </c>
      <c r="H1091" s="3">
        <f>Element_Hydraulics!I1092+8.5</f>
        <v>8.5</v>
      </c>
      <c r="I1091" s="3">
        <f>Element_Hydraulics!J1092+8.5</f>
        <v>8.5</v>
      </c>
      <c r="J1091" s="3">
        <f>Element_Hydraulics!K1092+8.5</f>
        <v>8.5</v>
      </c>
      <c r="K1091" s="3">
        <f>Element_Hydraulics!L1092+8.5</f>
        <v>8.5</v>
      </c>
      <c r="L1091" s="3">
        <f>Element_Hydraulics!M1092+8.5</f>
        <v>8.5</v>
      </c>
      <c r="M1091" s="3">
        <f>Element_Hydraulics!N1092+8.5</f>
        <v>8.5</v>
      </c>
      <c r="N1091" s="3">
        <f>Element_Hydraulics!O1092+8.5</f>
        <v>8.5</v>
      </c>
      <c r="O1091" s="3">
        <f>Element_Hydraulics!P1092+8.5</f>
        <v>8.5</v>
      </c>
      <c r="P1091" s="3">
        <f>Element_Hydraulics!Q1092+8.5</f>
        <v>8.5</v>
      </c>
      <c r="Q1091" s="3">
        <f>Element_Hydraulics!R1092+8.5</f>
        <v>8.5</v>
      </c>
      <c r="R1091" s="3">
        <f>Element_Hydraulics!S1092+8.5</f>
        <v>8.5</v>
      </c>
      <c r="S1091" s="3">
        <f>Element_Hydraulics!T1092+8.5</f>
        <v>8.5</v>
      </c>
      <c r="T1091" s="3">
        <f>Element_Hydraulics!U1092+8.5</f>
        <v>8.5</v>
      </c>
      <c r="U1091" s="3">
        <f>Element_Hydraulics!V1092+8.5</f>
        <v>8.5</v>
      </c>
      <c r="V1091" s="3">
        <f>Element_Hydraulics!W1092+5</f>
        <v>5</v>
      </c>
      <c r="W1091" s="3">
        <f>Element_Hydraulics!X1092+5</f>
        <v>5</v>
      </c>
      <c r="X1091" s="3">
        <f>Element_Hydraulics!Y1092+5</f>
        <v>5</v>
      </c>
      <c r="Y1091" s="3">
        <f>Element_Hydraulics!Z1092+5</f>
        <v>5</v>
      </c>
      <c r="Z1091" s="3">
        <f>Element_Hydraulics!AA1092+5</f>
        <v>5</v>
      </c>
      <c r="AA1091" s="3">
        <f>Element_Hydraulics!AB1092+5</f>
        <v>5</v>
      </c>
      <c r="AB1091" s="3">
        <f>Element_Hydraulics!AC1092+5</f>
        <v>5</v>
      </c>
      <c r="AC1091" s="3">
        <f>Element_Hydraulics!AD1092+5</f>
        <v>5</v>
      </c>
      <c r="AD1091" s="3">
        <f>Element_Hydraulics!AE1092+5</f>
        <v>5</v>
      </c>
      <c r="AE1091" s="3">
        <f>Element_Hydraulics!AF1092+5</f>
        <v>5</v>
      </c>
      <c r="AF1091" s="3">
        <f>Element_Hydraulics!AG1092+5</f>
        <v>5</v>
      </c>
      <c r="AG1091" s="3">
        <f>Element_Hydraulics!AH1092+5</f>
        <v>5</v>
      </c>
      <c r="AH1091" s="3">
        <f>Element_Hydraulics!AI1092+5</f>
        <v>5</v>
      </c>
      <c r="AI1091" s="3">
        <f>Element_Hydraulics!AJ1092+5</f>
        <v>5</v>
      </c>
      <c r="AJ1091" s="3">
        <f>Element_Hydraulics!AK1092+5</f>
        <v>5</v>
      </c>
      <c r="AK1091" s="3">
        <f>Element_Hydraulics!AL1092+5</f>
        <v>5</v>
      </c>
      <c r="AL1091" s="3">
        <f>Element_Hydraulics!AM1092+8.5</f>
        <v>8.5</v>
      </c>
      <c r="AM1091" s="3">
        <f>Element_Hydraulics!AN1092+8.5</f>
        <v>8.5</v>
      </c>
      <c r="AN1091" s="3">
        <f>Element_Hydraulics!AO1092+8.5</f>
        <v>8.5</v>
      </c>
      <c r="AO1091" s="3">
        <f>Element_Hydraulics!AP1092+8.5</f>
        <v>8.5</v>
      </c>
      <c r="AP1091" s="3">
        <f>Element_Hydraulics!AQ1092+8.5</f>
        <v>8.5</v>
      </c>
      <c r="AQ1091" s="3">
        <f>Element_Hydraulics!AR1092+8.5</f>
        <v>8.5</v>
      </c>
      <c r="AR1091" s="3">
        <f>Element_Hydraulics!AS1092+8.5</f>
        <v>8.5</v>
      </c>
      <c r="AS1091" s="3">
        <f>Element_Hydraulics!AT1092+8.5</f>
        <v>8.5</v>
      </c>
      <c r="AT1091" s="3">
        <f>Element_Hydraulics!AU1092+8.5</f>
        <v>8.5</v>
      </c>
      <c r="AU1091" s="3">
        <f>Element_Hydraulics!AV1092+8.5</f>
        <v>8.5</v>
      </c>
      <c r="AV1091" s="3">
        <f>Element_Hydraulics!AW1092+8.5</f>
        <v>8.5</v>
      </c>
      <c r="AW1091" s="3">
        <f>Element_Hydraulics!AX1092+8.5</f>
        <v>8.5</v>
      </c>
      <c r="AX1091" s="3">
        <f>Element_Hydraulics!AY1092+8.5</f>
        <v>8.5</v>
      </c>
      <c r="AY1091" s="3">
        <f>Element_Hydraulics!AZ1092+8.5</f>
        <v>8.5</v>
      </c>
      <c r="AZ1091" s="3">
        <f>Element_Hydraulics!BA1092+8.5</f>
        <v>8.5</v>
      </c>
      <c r="BA1091" s="3">
        <f>Element_Hydraulics!BB1092+8.5</f>
        <v>8.5</v>
      </c>
      <c r="BB1091" s="3">
        <f>Element_Hydraulics!BC1092+8.5</f>
        <v>8.5</v>
      </c>
      <c r="BC1091" s="3">
        <f>Element_Hydraulics!BD1092+8.5</f>
        <v>8.5</v>
      </c>
      <c r="BD1091" s="3">
        <f>Element_Hydraulics!BE1092+8.5</f>
        <v>8.5</v>
      </c>
      <c r="BE1091" s="3">
        <f>Element_Hydraulics!BF1092+8.5</f>
        <v>8.5</v>
      </c>
    </row>
    <row r="1092" spans="1:57">
      <c r="A1092" s="3" t="s">
        <v>1124</v>
      </c>
      <c r="B1092" s="3">
        <f>Element_Hydraulics!C1093+8.5</f>
        <v>8.5</v>
      </c>
      <c r="C1092" s="3">
        <f>Element_Hydraulics!D1093+8.5</f>
        <v>8.5</v>
      </c>
      <c r="D1092" s="3">
        <f>Element_Hydraulics!E1093+8.5</f>
        <v>8.5</v>
      </c>
      <c r="E1092" s="3">
        <f>Element_Hydraulics!F1093+8.5</f>
        <v>8.5</v>
      </c>
      <c r="F1092" s="3">
        <f>Element_Hydraulics!G1093+8.5</f>
        <v>8.5</v>
      </c>
      <c r="G1092" s="3">
        <f>Element_Hydraulics!H1093+8.5</f>
        <v>8.5</v>
      </c>
      <c r="H1092" s="3">
        <f>Element_Hydraulics!I1093+8.5</f>
        <v>8.5</v>
      </c>
      <c r="I1092" s="3">
        <f>Element_Hydraulics!J1093+8.5</f>
        <v>8.5</v>
      </c>
      <c r="J1092" s="3">
        <f>Element_Hydraulics!K1093+8.5</f>
        <v>8.5</v>
      </c>
      <c r="K1092" s="3">
        <f>Element_Hydraulics!L1093+8.5</f>
        <v>8.5</v>
      </c>
      <c r="L1092" s="3">
        <f>Element_Hydraulics!M1093+8.5</f>
        <v>8.5</v>
      </c>
      <c r="M1092" s="3">
        <f>Element_Hydraulics!N1093+8.5</f>
        <v>8.5</v>
      </c>
      <c r="N1092" s="3">
        <f>Element_Hydraulics!O1093+8.5</f>
        <v>8.5</v>
      </c>
      <c r="O1092" s="3">
        <f>Element_Hydraulics!P1093+8.5</f>
        <v>8.5</v>
      </c>
      <c r="P1092" s="3">
        <f>Element_Hydraulics!Q1093+8.5</f>
        <v>8.5</v>
      </c>
      <c r="Q1092" s="3">
        <f>Element_Hydraulics!R1093+8.5</f>
        <v>8.5</v>
      </c>
      <c r="R1092" s="3">
        <f>Element_Hydraulics!S1093+8.5</f>
        <v>8.5</v>
      </c>
      <c r="S1092" s="3">
        <f>Element_Hydraulics!T1093+8.5</f>
        <v>8.5</v>
      </c>
      <c r="T1092" s="3">
        <f>Element_Hydraulics!U1093+8.5</f>
        <v>8.5</v>
      </c>
      <c r="U1092" s="3">
        <f>Element_Hydraulics!V1093+8.5</f>
        <v>8.5</v>
      </c>
      <c r="V1092" s="3">
        <f>Element_Hydraulics!W1093+5</f>
        <v>5</v>
      </c>
      <c r="W1092" s="3">
        <f>Element_Hydraulics!X1093+5</f>
        <v>5</v>
      </c>
      <c r="X1092" s="3">
        <f>Element_Hydraulics!Y1093+5</f>
        <v>5</v>
      </c>
      <c r="Y1092" s="3">
        <f>Element_Hydraulics!Z1093+5</f>
        <v>5</v>
      </c>
      <c r="Z1092" s="3">
        <f>Element_Hydraulics!AA1093+5</f>
        <v>5</v>
      </c>
      <c r="AA1092" s="3">
        <f>Element_Hydraulics!AB1093+5</f>
        <v>5</v>
      </c>
      <c r="AB1092" s="3">
        <f>Element_Hydraulics!AC1093+5</f>
        <v>5</v>
      </c>
      <c r="AC1092" s="3">
        <f>Element_Hydraulics!AD1093+5</f>
        <v>5</v>
      </c>
      <c r="AD1092" s="3">
        <f>Element_Hydraulics!AE1093+5</f>
        <v>5</v>
      </c>
      <c r="AE1092" s="3">
        <f>Element_Hydraulics!AF1093+5</f>
        <v>5</v>
      </c>
      <c r="AF1092" s="3">
        <f>Element_Hydraulics!AG1093+5</f>
        <v>5</v>
      </c>
      <c r="AG1092" s="3">
        <f>Element_Hydraulics!AH1093+5</f>
        <v>5</v>
      </c>
      <c r="AH1092" s="3">
        <f>Element_Hydraulics!AI1093+5</f>
        <v>5</v>
      </c>
      <c r="AI1092" s="3">
        <f>Element_Hydraulics!AJ1093+5</f>
        <v>5</v>
      </c>
      <c r="AJ1092" s="3">
        <f>Element_Hydraulics!AK1093+5</f>
        <v>5</v>
      </c>
      <c r="AK1092" s="3">
        <f>Element_Hydraulics!AL1093+5</f>
        <v>5</v>
      </c>
      <c r="AL1092" s="3">
        <f>Element_Hydraulics!AM1093+8.5</f>
        <v>8.5</v>
      </c>
      <c r="AM1092" s="3">
        <f>Element_Hydraulics!AN1093+8.5</f>
        <v>8.5</v>
      </c>
      <c r="AN1092" s="3">
        <f>Element_Hydraulics!AO1093+8.5</f>
        <v>8.5</v>
      </c>
      <c r="AO1092" s="3">
        <f>Element_Hydraulics!AP1093+8.5</f>
        <v>8.5</v>
      </c>
      <c r="AP1092" s="3">
        <f>Element_Hydraulics!AQ1093+8.5</f>
        <v>8.5</v>
      </c>
      <c r="AQ1092" s="3">
        <f>Element_Hydraulics!AR1093+8.5</f>
        <v>8.5</v>
      </c>
      <c r="AR1092" s="3">
        <f>Element_Hydraulics!AS1093+8.5</f>
        <v>8.5</v>
      </c>
      <c r="AS1092" s="3">
        <f>Element_Hydraulics!AT1093+8.5</f>
        <v>8.5</v>
      </c>
      <c r="AT1092" s="3">
        <f>Element_Hydraulics!AU1093+8.5</f>
        <v>8.5</v>
      </c>
      <c r="AU1092" s="3">
        <f>Element_Hydraulics!AV1093+8.5</f>
        <v>8.5</v>
      </c>
      <c r="AV1092" s="3">
        <f>Element_Hydraulics!AW1093+8.5</f>
        <v>8.5</v>
      </c>
      <c r="AW1092" s="3">
        <f>Element_Hydraulics!AX1093+8.5</f>
        <v>8.5</v>
      </c>
      <c r="AX1092" s="3">
        <f>Element_Hydraulics!AY1093+8.5</f>
        <v>8.5</v>
      </c>
      <c r="AY1092" s="3">
        <f>Element_Hydraulics!AZ1093+8.5</f>
        <v>8.5</v>
      </c>
      <c r="AZ1092" s="3">
        <f>Element_Hydraulics!BA1093+8.5</f>
        <v>8.5</v>
      </c>
      <c r="BA1092" s="3">
        <f>Element_Hydraulics!BB1093+8.5</f>
        <v>8.5</v>
      </c>
      <c r="BB1092" s="3">
        <f>Element_Hydraulics!BC1093+8.5</f>
        <v>8.5</v>
      </c>
      <c r="BC1092" s="3">
        <f>Element_Hydraulics!BD1093+8.5</f>
        <v>8.5</v>
      </c>
      <c r="BD1092" s="3">
        <f>Element_Hydraulics!BE1093+8.5</f>
        <v>8.5</v>
      </c>
      <c r="BE1092" s="3">
        <f>Element_Hydraulics!BF1093+8.5</f>
        <v>8.5</v>
      </c>
    </row>
    <row r="1093" spans="1:57">
      <c r="A1093" s="3" t="s">
        <v>1125</v>
      </c>
      <c r="B1093" s="3">
        <f>Element_Hydraulics!C1094+8.5</f>
        <v>8.5</v>
      </c>
      <c r="C1093" s="3">
        <f>Element_Hydraulics!D1094+8.5</f>
        <v>8.5</v>
      </c>
      <c r="D1093" s="3">
        <f>Element_Hydraulics!E1094+8.5</f>
        <v>8.5</v>
      </c>
      <c r="E1093" s="3">
        <f>Element_Hydraulics!F1094+8.5</f>
        <v>8.5</v>
      </c>
      <c r="F1093" s="3">
        <f>Element_Hydraulics!G1094+8.5</f>
        <v>8.5</v>
      </c>
      <c r="G1093" s="3">
        <f>Element_Hydraulics!H1094+8.5</f>
        <v>8.5</v>
      </c>
      <c r="H1093" s="3">
        <f>Element_Hydraulics!I1094+8.5</f>
        <v>8.5</v>
      </c>
      <c r="I1093" s="3">
        <f>Element_Hydraulics!J1094+8.5</f>
        <v>8.5</v>
      </c>
      <c r="J1093" s="3">
        <f>Element_Hydraulics!K1094+8.5</f>
        <v>8.5</v>
      </c>
      <c r="K1093" s="3">
        <f>Element_Hydraulics!L1094+8.5</f>
        <v>8.5</v>
      </c>
      <c r="L1093" s="3">
        <f>Element_Hydraulics!M1094+8.5</f>
        <v>8.5</v>
      </c>
      <c r="M1093" s="3">
        <f>Element_Hydraulics!N1094+8.5</f>
        <v>8.5</v>
      </c>
      <c r="N1093" s="3">
        <f>Element_Hydraulics!O1094+8.5</f>
        <v>8.5</v>
      </c>
      <c r="O1093" s="3">
        <f>Element_Hydraulics!P1094+8.5</f>
        <v>8.5</v>
      </c>
      <c r="P1093" s="3">
        <f>Element_Hydraulics!Q1094+8.5</f>
        <v>8.5</v>
      </c>
      <c r="Q1093" s="3">
        <f>Element_Hydraulics!R1094+8.5</f>
        <v>8.5</v>
      </c>
      <c r="R1093" s="3">
        <f>Element_Hydraulics!S1094+8.5</f>
        <v>8.5</v>
      </c>
      <c r="S1093" s="3">
        <f>Element_Hydraulics!T1094+8.5</f>
        <v>8.5</v>
      </c>
      <c r="T1093" s="3">
        <f>Element_Hydraulics!U1094+8.5</f>
        <v>8.5</v>
      </c>
      <c r="U1093" s="3">
        <f>Element_Hydraulics!V1094+8.5</f>
        <v>8.5</v>
      </c>
      <c r="V1093" s="3">
        <f>Element_Hydraulics!W1094+5</f>
        <v>5</v>
      </c>
      <c r="W1093" s="3">
        <f>Element_Hydraulics!X1094+5</f>
        <v>5</v>
      </c>
      <c r="X1093" s="3">
        <f>Element_Hydraulics!Y1094+5</f>
        <v>5</v>
      </c>
      <c r="Y1093" s="3">
        <f>Element_Hydraulics!Z1094+5</f>
        <v>5</v>
      </c>
      <c r="Z1093" s="3">
        <f>Element_Hydraulics!AA1094+5</f>
        <v>5</v>
      </c>
      <c r="AA1093" s="3">
        <f>Element_Hydraulics!AB1094+5</f>
        <v>5</v>
      </c>
      <c r="AB1093" s="3">
        <f>Element_Hydraulics!AC1094+5</f>
        <v>5</v>
      </c>
      <c r="AC1093" s="3">
        <f>Element_Hydraulics!AD1094+5</f>
        <v>5</v>
      </c>
      <c r="AD1093" s="3">
        <f>Element_Hydraulics!AE1094+5</f>
        <v>5</v>
      </c>
      <c r="AE1093" s="3">
        <f>Element_Hydraulics!AF1094+5</f>
        <v>5</v>
      </c>
      <c r="AF1093" s="3">
        <f>Element_Hydraulics!AG1094+5</f>
        <v>5</v>
      </c>
      <c r="AG1093" s="3">
        <f>Element_Hydraulics!AH1094+5</f>
        <v>5</v>
      </c>
      <c r="AH1093" s="3">
        <f>Element_Hydraulics!AI1094+5</f>
        <v>5</v>
      </c>
      <c r="AI1093" s="3">
        <f>Element_Hydraulics!AJ1094+5</f>
        <v>5</v>
      </c>
      <c r="AJ1093" s="3">
        <f>Element_Hydraulics!AK1094+5</f>
        <v>5</v>
      </c>
      <c r="AK1093" s="3">
        <f>Element_Hydraulics!AL1094+5</f>
        <v>5</v>
      </c>
      <c r="AL1093" s="3">
        <f>Element_Hydraulics!AM1094+8.5</f>
        <v>8.5</v>
      </c>
      <c r="AM1093" s="3">
        <f>Element_Hydraulics!AN1094+8.5</f>
        <v>8.5</v>
      </c>
      <c r="AN1093" s="3">
        <f>Element_Hydraulics!AO1094+8.5</f>
        <v>8.5</v>
      </c>
      <c r="AO1093" s="3">
        <f>Element_Hydraulics!AP1094+8.5</f>
        <v>8.5</v>
      </c>
      <c r="AP1093" s="3">
        <f>Element_Hydraulics!AQ1094+8.5</f>
        <v>8.5</v>
      </c>
      <c r="AQ1093" s="3">
        <f>Element_Hydraulics!AR1094+8.5</f>
        <v>8.5</v>
      </c>
      <c r="AR1093" s="3">
        <f>Element_Hydraulics!AS1094+8.5</f>
        <v>8.5</v>
      </c>
      <c r="AS1093" s="3">
        <f>Element_Hydraulics!AT1094+8.5</f>
        <v>8.5</v>
      </c>
      <c r="AT1093" s="3">
        <f>Element_Hydraulics!AU1094+8.5</f>
        <v>8.5</v>
      </c>
      <c r="AU1093" s="3">
        <f>Element_Hydraulics!AV1094+8.5</f>
        <v>8.5</v>
      </c>
      <c r="AV1093" s="3">
        <f>Element_Hydraulics!AW1094+8.5</f>
        <v>8.5</v>
      </c>
      <c r="AW1093" s="3">
        <f>Element_Hydraulics!AX1094+8.5</f>
        <v>8.5</v>
      </c>
      <c r="AX1093" s="3">
        <f>Element_Hydraulics!AY1094+8.5</f>
        <v>8.5</v>
      </c>
      <c r="AY1093" s="3">
        <f>Element_Hydraulics!AZ1094+8.5</f>
        <v>8.5</v>
      </c>
      <c r="AZ1093" s="3">
        <f>Element_Hydraulics!BA1094+8.5</f>
        <v>8.5</v>
      </c>
      <c r="BA1093" s="3">
        <f>Element_Hydraulics!BB1094+8.5</f>
        <v>8.5</v>
      </c>
      <c r="BB1093" s="3">
        <f>Element_Hydraulics!BC1094+8.5</f>
        <v>8.5</v>
      </c>
      <c r="BC1093" s="3">
        <f>Element_Hydraulics!BD1094+8.5</f>
        <v>8.5</v>
      </c>
      <c r="BD1093" s="3">
        <f>Element_Hydraulics!BE1094+8.5</f>
        <v>8.5</v>
      </c>
      <c r="BE1093" s="3">
        <f>Element_Hydraulics!BF1094+8.5</f>
        <v>8.5</v>
      </c>
    </row>
    <row r="1094" spans="1:57">
      <c r="A1094" s="3" t="s">
        <v>1126</v>
      </c>
      <c r="B1094" s="3">
        <f>Element_Hydraulics!C1095+8.5</f>
        <v>8.5</v>
      </c>
      <c r="C1094" s="3">
        <f>Element_Hydraulics!D1095+8.5</f>
        <v>8.5</v>
      </c>
      <c r="D1094" s="3">
        <f>Element_Hydraulics!E1095+8.5</f>
        <v>8.5</v>
      </c>
      <c r="E1094" s="3">
        <f>Element_Hydraulics!F1095+8.5</f>
        <v>8.5</v>
      </c>
      <c r="F1094" s="3">
        <f>Element_Hydraulics!G1095+8.5</f>
        <v>8.5</v>
      </c>
      <c r="G1094" s="3">
        <f>Element_Hydraulics!H1095+8.5</f>
        <v>8.5</v>
      </c>
      <c r="H1094" s="3">
        <f>Element_Hydraulics!I1095+8.5</f>
        <v>8.5</v>
      </c>
      <c r="I1094" s="3">
        <f>Element_Hydraulics!J1095+8.5</f>
        <v>8.5</v>
      </c>
      <c r="J1094" s="3">
        <f>Element_Hydraulics!K1095+8.5</f>
        <v>8.5</v>
      </c>
      <c r="K1094" s="3">
        <f>Element_Hydraulics!L1095+8.5</f>
        <v>8.5</v>
      </c>
      <c r="L1094" s="3">
        <f>Element_Hydraulics!M1095+8.5</f>
        <v>8.5</v>
      </c>
      <c r="M1094" s="3">
        <f>Element_Hydraulics!N1095+8.5</f>
        <v>8.5</v>
      </c>
      <c r="N1094" s="3">
        <f>Element_Hydraulics!O1095+8.5</f>
        <v>8.5</v>
      </c>
      <c r="O1094" s="3">
        <f>Element_Hydraulics!P1095+8.5</f>
        <v>8.5</v>
      </c>
      <c r="P1094" s="3">
        <f>Element_Hydraulics!Q1095+8.5</f>
        <v>8.5</v>
      </c>
      <c r="Q1094" s="3">
        <f>Element_Hydraulics!R1095+8.5</f>
        <v>8.5</v>
      </c>
      <c r="R1094" s="3">
        <f>Element_Hydraulics!S1095+8.5</f>
        <v>8.5</v>
      </c>
      <c r="S1094" s="3">
        <f>Element_Hydraulics!T1095+8.5</f>
        <v>8.5</v>
      </c>
      <c r="T1094" s="3">
        <f>Element_Hydraulics!U1095+8.5</f>
        <v>8.5</v>
      </c>
      <c r="U1094" s="3">
        <f>Element_Hydraulics!V1095+8.5</f>
        <v>8.5</v>
      </c>
      <c r="V1094" s="3">
        <f>Element_Hydraulics!W1095+5</f>
        <v>5</v>
      </c>
      <c r="W1094" s="3">
        <f>Element_Hydraulics!X1095+5</f>
        <v>5</v>
      </c>
      <c r="X1094" s="3">
        <f>Element_Hydraulics!Y1095+5</f>
        <v>5</v>
      </c>
      <c r="Y1094" s="3">
        <f>Element_Hydraulics!Z1095+5</f>
        <v>5</v>
      </c>
      <c r="Z1094" s="3">
        <f>Element_Hydraulics!AA1095+5</f>
        <v>5</v>
      </c>
      <c r="AA1094" s="3">
        <f>Element_Hydraulics!AB1095+5</f>
        <v>5</v>
      </c>
      <c r="AB1094" s="3">
        <f>Element_Hydraulics!AC1095+5</f>
        <v>5</v>
      </c>
      <c r="AC1094" s="3">
        <f>Element_Hydraulics!AD1095+5</f>
        <v>5</v>
      </c>
      <c r="AD1094" s="3">
        <f>Element_Hydraulics!AE1095+5</f>
        <v>5</v>
      </c>
      <c r="AE1094" s="3">
        <f>Element_Hydraulics!AF1095+5</f>
        <v>5</v>
      </c>
      <c r="AF1094" s="3">
        <f>Element_Hydraulics!AG1095+5</f>
        <v>5</v>
      </c>
      <c r="AG1094" s="3">
        <f>Element_Hydraulics!AH1095+5</f>
        <v>5</v>
      </c>
      <c r="AH1094" s="3">
        <f>Element_Hydraulics!AI1095+5</f>
        <v>5</v>
      </c>
      <c r="AI1094" s="3">
        <f>Element_Hydraulics!AJ1095+5</f>
        <v>5</v>
      </c>
      <c r="AJ1094" s="3">
        <f>Element_Hydraulics!AK1095+5</f>
        <v>5</v>
      </c>
      <c r="AK1094" s="3">
        <f>Element_Hydraulics!AL1095+5</f>
        <v>5</v>
      </c>
      <c r="AL1094" s="3">
        <f>Element_Hydraulics!AM1095+8.5</f>
        <v>8.5</v>
      </c>
      <c r="AM1094" s="3">
        <f>Element_Hydraulics!AN1095+8.5</f>
        <v>8.5</v>
      </c>
      <c r="AN1094" s="3">
        <f>Element_Hydraulics!AO1095+8.5</f>
        <v>8.5</v>
      </c>
      <c r="AO1094" s="3">
        <f>Element_Hydraulics!AP1095+8.5</f>
        <v>8.5</v>
      </c>
      <c r="AP1094" s="3">
        <f>Element_Hydraulics!AQ1095+8.5</f>
        <v>8.5</v>
      </c>
      <c r="AQ1094" s="3">
        <f>Element_Hydraulics!AR1095+8.5</f>
        <v>8.5</v>
      </c>
      <c r="AR1094" s="3">
        <f>Element_Hydraulics!AS1095+8.5</f>
        <v>8.5</v>
      </c>
      <c r="AS1094" s="3">
        <f>Element_Hydraulics!AT1095+8.5</f>
        <v>8.5</v>
      </c>
      <c r="AT1094" s="3">
        <f>Element_Hydraulics!AU1095+8.5</f>
        <v>8.5</v>
      </c>
      <c r="AU1094" s="3">
        <f>Element_Hydraulics!AV1095+8.5</f>
        <v>8.5</v>
      </c>
      <c r="AV1094" s="3">
        <f>Element_Hydraulics!AW1095+8.5</f>
        <v>8.5</v>
      </c>
      <c r="AW1094" s="3">
        <f>Element_Hydraulics!AX1095+8.5</f>
        <v>8.5</v>
      </c>
      <c r="AX1094" s="3">
        <f>Element_Hydraulics!AY1095+8.5</f>
        <v>8.5</v>
      </c>
      <c r="AY1094" s="3">
        <f>Element_Hydraulics!AZ1095+8.5</f>
        <v>8.5</v>
      </c>
      <c r="AZ1094" s="3">
        <f>Element_Hydraulics!BA1095+8.5</f>
        <v>8.5</v>
      </c>
      <c r="BA1094" s="3">
        <f>Element_Hydraulics!BB1095+8.5</f>
        <v>8.5</v>
      </c>
      <c r="BB1094" s="3">
        <f>Element_Hydraulics!BC1095+8.5</f>
        <v>8.5</v>
      </c>
      <c r="BC1094" s="3">
        <f>Element_Hydraulics!BD1095+8.5</f>
        <v>8.5</v>
      </c>
      <c r="BD1094" s="3">
        <f>Element_Hydraulics!BE1095+8.5</f>
        <v>8.5</v>
      </c>
      <c r="BE1094" s="3">
        <f>Element_Hydraulics!BF1095+8.5</f>
        <v>8.5</v>
      </c>
    </row>
    <row r="1095" spans="1:57">
      <c r="A1095" s="3" t="s">
        <v>1127</v>
      </c>
      <c r="B1095" s="3">
        <f>Element_Hydraulics!C1096+8.5</f>
        <v>8.5</v>
      </c>
      <c r="C1095" s="3">
        <f>Element_Hydraulics!D1096+8.5</f>
        <v>8.5</v>
      </c>
      <c r="D1095" s="3">
        <f>Element_Hydraulics!E1096+8.5</f>
        <v>8.5</v>
      </c>
      <c r="E1095" s="3">
        <f>Element_Hydraulics!F1096+8.5</f>
        <v>8.5</v>
      </c>
      <c r="F1095" s="3">
        <f>Element_Hydraulics!G1096+8.5</f>
        <v>8.5</v>
      </c>
      <c r="G1095" s="3">
        <f>Element_Hydraulics!H1096+8.5</f>
        <v>8.5</v>
      </c>
      <c r="H1095" s="3">
        <f>Element_Hydraulics!I1096+8.5</f>
        <v>8.5</v>
      </c>
      <c r="I1095" s="3">
        <f>Element_Hydraulics!J1096+8.5</f>
        <v>8.5</v>
      </c>
      <c r="J1095" s="3">
        <f>Element_Hydraulics!K1096+8.5</f>
        <v>8.5</v>
      </c>
      <c r="K1095" s="3">
        <f>Element_Hydraulics!L1096+8.5</f>
        <v>8.5</v>
      </c>
      <c r="L1095" s="3">
        <f>Element_Hydraulics!M1096+8.5</f>
        <v>8.5</v>
      </c>
      <c r="M1095" s="3">
        <f>Element_Hydraulics!N1096+8.5</f>
        <v>8.5</v>
      </c>
      <c r="N1095" s="3">
        <f>Element_Hydraulics!O1096+8.5</f>
        <v>8.5</v>
      </c>
      <c r="O1095" s="3">
        <f>Element_Hydraulics!P1096+8.5</f>
        <v>8.5</v>
      </c>
      <c r="P1095" s="3">
        <f>Element_Hydraulics!Q1096+8.5</f>
        <v>8.5</v>
      </c>
      <c r="Q1095" s="3">
        <f>Element_Hydraulics!R1096+8.5</f>
        <v>8.5</v>
      </c>
      <c r="R1095" s="3">
        <f>Element_Hydraulics!S1096+8.5</f>
        <v>8.5</v>
      </c>
      <c r="S1095" s="3">
        <f>Element_Hydraulics!T1096+8.5</f>
        <v>8.5</v>
      </c>
      <c r="T1095" s="3">
        <f>Element_Hydraulics!U1096+8.5</f>
        <v>8.5</v>
      </c>
      <c r="U1095" s="3">
        <f>Element_Hydraulics!V1096+8.5</f>
        <v>8.5</v>
      </c>
      <c r="V1095" s="3">
        <f>Element_Hydraulics!W1096+5</f>
        <v>5</v>
      </c>
      <c r="W1095" s="3">
        <f>Element_Hydraulics!X1096+5</f>
        <v>5</v>
      </c>
      <c r="X1095" s="3">
        <f>Element_Hydraulics!Y1096+5</f>
        <v>5</v>
      </c>
      <c r="Y1095" s="3">
        <f>Element_Hydraulics!Z1096+5</f>
        <v>5</v>
      </c>
      <c r="Z1095" s="3">
        <f>Element_Hydraulics!AA1096+5</f>
        <v>5</v>
      </c>
      <c r="AA1095" s="3">
        <f>Element_Hydraulics!AB1096+5</f>
        <v>5</v>
      </c>
      <c r="AB1095" s="3">
        <f>Element_Hydraulics!AC1096+5</f>
        <v>5</v>
      </c>
      <c r="AC1095" s="3">
        <f>Element_Hydraulics!AD1096+5</f>
        <v>5</v>
      </c>
      <c r="AD1095" s="3">
        <f>Element_Hydraulics!AE1096+5</f>
        <v>5</v>
      </c>
      <c r="AE1095" s="3">
        <f>Element_Hydraulics!AF1096+5</f>
        <v>5</v>
      </c>
      <c r="AF1095" s="3">
        <f>Element_Hydraulics!AG1096+5</f>
        <v>5</v>
      </c>
      <c r="AG1095" s="3">
        <f>Element_Hydraulics!AH1096+5</f>
        <v>5</v>
      </c>
      <c r="AH1095" s="3">
        <f>Element_Hydraulics!AI1096+5</f>
        <v>5</v>
      </c>
      <c r="AI1095" s="3">
        <f>Element_Hydraulics!AJ1096+5</f>
        <v>5</v>
      </c>
      <c r="AJ1095" s="3">
        <f>Element_Hydraulics!AK1096+5</f>
        <v>5</v>
      </c>
      <c r="AK1095" s="3">
        <f>Element_Hydraulics!AL1096+5</f>
        <v>5</v>
      </c>
      <c r="AL1095" s="3">
        <f>Element_Hydraulics!AM1096+8.5</f>
        <v>8.5</v>
      </c>
      <c r="AM1095" s="3">
        <f>Element_Hydraulics!AN1096+8.5</f>
        <v>8.5</v>
      </c>
      <c r="AN1095" s="3">
        <f>Element_Hydraulics!AO1096+8.5</f>
        <v>8.5</v>
      </c>
      <c r="AO1095" s="3">
        <f>Element_Hydraulics!AP1096+8.5</f>
        <v>8.5</v>
      </c>
      <c r="AP1095" s="3">
        <f>Element_Hydraulics!AQ1096+8.5</f>
        <v>8.5</v>
      </c>
      <c r="AQ1095" s="3">
        <f>Element_Hydraulics!AR1096+8.5</f>
        <v>8.5</v>
      </c>
      <c r="AR1095" s="3">
        <f>Element_Hydraulics!AS1096+8.5</f>
        <v>8.5</v>
      </c>
      <c r="AS1095" s="3">
        <f>Element_Hydraulics!AT1096+8.5</f>
        <v>8.5</v>
      </c>
      <c r="AT1095" s="3">
        <f>Element_Hydraulics!AU1096+8.5</f>
        <v>8.5</v>
      </c>
      <c r="AU1095" s="3">
        <f>Element_Hydraulics!AV1096+8.5</f>
        <v>8.5</v>
      </c>
      <c r="AV1095" s="3">
        <f>Element_Hydraulics!AW1096+8.5</f>
        <v>8.5</v>
      </c>
      <c r="AW1095" s="3">
        <f>Element_Hydraulics!AX1096+8.5</f>
        <v>8.5</v>
      </c>
      <c r="AX1095" s="3">
        <f>Element_Hydraulics!AY1096+8.5</f>
        <v>8.5</v>
      </c>
      <c r="AY1095" s="3">
        <f>Element_Hydraulics!AZ1096+8.5</f>
        <v>8.5</v>
      </c>
      <c r="AZ1095" s="3">
        <f>Element_Hydraulics!BA1096+8.5</f>
        <v>8.5</v>
      </c>
      <c r="BA1095" s="3">
        <f>Element_Hydraulics!BB1096+8.5</f>
        <v>8.5</v>
      </c>
      <c r="BB1095" s="3">
        <f>Element_Hydraulics!BC1096+8.5</f>
        <v>8.5</v>
      </c>
      <c r="BC1095" s="3">
        <f>Element_Hydraulics!BD1096+8.5</f>
        <v>8.5</v>
      </c>
      <c r="BD1095" s="3">
        <f>Element_Hydraulics!BE1096+8.5</f>
        <v>8.5</v>
      </c>
      <c r="BE1095" s="3">
        <f>Element_Hydraulics!BF1096+8.5</f>
        <v>8.5</v>
      </c>
    </row>
    <row r="1096" spans="1:57">
      <c r="A1096" s="3" t="s">
        <v>1128</v>
      </c>
      <c r="B1096" s="3">
        <f>Element_Hydraulics!C1097+8.5</f>
        <v>8.5</v>
      </c>
      <c r="C1096" s="3">
        <f>Element_Hydraulics!D1097+8.5</f>
        <v>8.5</v>
      </c>
      <c r="D1096" s="3">
        <f>Element_Hydraulics!E1097+8.5</f>
        <v>8.5</v>
      </c>
      <c r="E1096" s="3">
        <f>Element_Hydraulics!F1097+8.5</f>
        <v>8.5</v>
      </c>
      <c r="F1096" s="3">
        <f>Element_Hydraulics!G1097+8.5</f>
        <v>8.5</v>
      </c>
      <c r="G1096" s="3">
        <f>Element_Hydraulics!H1097+8.5</f>
        <v>8.5</v>
      </c>
      <c r="H1096" s="3">
        <f>Element_Hydraulics!I1097+8.5</f>
        <v>8.5</v>
      </c>
      <c r="I1096" s="3">
        <f>Element_Hydraulics!J1097+8.5</f>
        <v>8.5</v>
      </c>
      <c r="J1096" s="3">
        <f>Element_Hydraulics!K1097+8.5</f>
        <v>8.5</v>
      </c>
      <c r="K1096" s="3">
        <f>Element_Hydraulics!L1097+8.5</f>
        <v>8.5</v>
      </c>
      <c r="L1096" s="3">
        <f>Element_Hydraulics!M1097+8.5</f>
        <v>8.5</v>
      </c>
      <c r="M1096" s="3">
        <f>Element_Hydraulics!N1097+8.5</f>
        <v>8.5</v>
      </c>
      <c r="N1096" s="3">
        <f>Element_Hydraulics!O1097+8.5</f>
        <v>8.5</v>
      </c>
      <c r="O1096" s="3">
        <f>Element_Hydraulics!P1097+8.5</f>
        <v>8.5</v>
      </c>
      <c r="P1096" s="3">
        <f>Element_Hydraulics!Q1097+8.5</f>
        <v>8.5</v>
      </c>
      <c r="Q1096" s="3">
        <f>Element_Hydraulics!R1097+8.5</f>
        <v>8.5</v>
      </c>
      <c r="R1096" s="3">
        <f>Element_Hydraulics!S1097+8.5</f>
        <v>8.5</v>
      </c>
      <c r="S1096" s="3">
        <f>Element_Hydraulics!T1097+8.5</f>
        <v>8.5</v>
      </c>
      <c r="T1096" s="3">
        <f>Element_Hydraulics!U1097+8.5</f>
        <v>8.5</v>
      </c>
      <c r="U1096" s="3">
        <f>Element_Hydraulics!V1097+8.5</f>
        <v>8.5</v>
      </c>
      <c r="V1096" s="3">
        <f>Element_Hydraulics!W1097+5</f>
        <v>5</v>
      </c>
      <c r="W1096" s="3">
        <f>Element_Hydraulics!X1097+5</f>
        <v>5</v>
      </c>
      <c r="X1096" s="3">
        <f>Element_Hydraulics!Y1097+5</f>
        <v>5</v>
      </c>
      <c r="Y1096" s="3">
        <f>Element_Hydraulics!Z1097+5</f>
        <v>5</v>
      </c>
      <c r="Z1096" s="3">
        <f>Element_Hydraulics!AA1097+5</f>
        <v>5</v>
      </c>
      <c r="AA1096" s="3">
        <f>Element_Hydraulics!AB1097+5</f>
        <v>5</v>
      </c>
      <c r="AB1096" s="3">
        <f>Element_Hydraulics!AC1097+5</f>
        <v>5</v>
      </c>
      <c r="AC1096" s="3">
        <f>Element_Hydraulics!AD1097+5</f>
        <v>5</v>
      </c>
      <c r="AD1096" s="3">
        <f>Element_Hydraulics!AE1097+5</f>
        <v>5</v>
      </c>
      <c r="AE1096" s="3">
        <f>Element_Hydraulics!AF1097+5</f>
        <v>5</v>
      </c>
      <c r="AF1096" s="3">
        <f>Element_Hydraulics!AG1097+5</f>
        <v>5</v>
      </c>
      <c r="AG1096" s="3">
        <f>Element_Hydraulics!AH1097+5</f>
        <v>5</v>
      </c>
      <c r="AH1096" s="3">
        <f>Element_Hydraulics!AI1097+5</f>
        <v>5</v>
      </c>
      <c r="AI1096" s="3">
        <f>Element_Hydraulics!AJ1097+5</f>
        <v>5</v>
      </c>
      <c r="AJ1096" s="3">
        <f>Element_Hydraulics!AK1097+5</f>
        <v>5</v>
      </c>
      <c r="AK1096" s="3">
        <f>Element_Hydraulics!AL1097+5</f>
        <v>5</v>
      </c>
      <c r="AL1096" s="3">
        <f>Element_Hydraulics!AM1097+8.5</f>
        <v>8.5</v>
      </c>
      <c r="AM1096" s="3">
        <f>Element_Hydraulics!AN1097+8.5</f>
        <v>8.5</v>
      </c>
      <c r="AN1096" s="3">
        <f>Element_Hydraulics!AO1097+8.5</f>
        <v>8.5</v>
      </c>
      <c r="AO1096" s="3">
        <f>Element_Hydraulics!AP1097+8.5</f>
        <v>8.5</v>
      </c>
      <c r="AP1096" s="3">
        <f>Element_Hydraulics!AQ1097+8.5</f>
        <v>8.5</v>
      </c>
      <c r="AQ1096" s="3">
        <f>Element_Hydraulics!AR1097+8.5</f>
        <v>8.5</v>
      </c>
      <c r="AR1096" s="3">
        <f>Element_Hydraulics!AS1097+8.5</f>
        <v>8.5</v>
      </c>
      <c r="AS1096" s="3">
        <f>Element_Hydraulics!AT1097+8.5</f>
        <v>8.5</v>
      </c>
      <c r="AT1096" s="3">
        <f>Element_Hydraulics!AU1097+8.5</f>
        <v>8.5</v>
      </c>
      <c r="AU1096" s="3">
        <f>Element_Hydraulics!AV1097+8.5</f>
        <v>8.5</v>
      </c>
      <c r="AV1096" s="3">
        <f>Element_Hydraulics!AW1097+8.5</f>
        <v>8.5</v>
      </c>
      <c r="AW1096" s="3">
        <f>Element_Hydraulics!AX1097+8.5</f>
        <v>8.5</v>
      </c>
      <c r="AX1096" s="3">
        <f>Element_Hydraulics!AY1097+8.5</f>
        <v>8.5</v>
      </c>
      <c r="AY1096" s="3">
        <f>Element_Hydraulics!AZ1097+8.5</f>
        <v>8.5</v>
      </c>
      <c r="AZ1096" s="3">
        <f>Element_Hydraulics!BA1097+8.5</f>
        <v>8.5</v>
      </c>
      <c r="BA1096" s="3">
        <f>Element_Hydraulics!BB1097+8.5</f>
        <v>8.5</v>
      </c>
      <c r="BB1096" s="3">
        <f>Element_Hydraulics!BC1097+8.5</f>
        <v>8.5</v>
      </c>
      <c r="BC1096" s="3">
        <f>Element_Hydraulics!BD1097+8.5</f>
        <v>8.5</v>
      </c>
      <c r="BD1096" s="3">
        <f>Element_Hydraulics!BE1097+8.5</f>
        <v>8.5</v>
      </c>
      <c r="BE1096" s="3">
        <f>Element_Hydraulics!BF1097+8.5</f>
        <v>8.5</v>
      </c>
    </row>
    <row r="1097" spans="1:57">
      <c r="A1097" s="3" t="s">
        <v>1129</v>
      </c>
      <c r="B1097" s="3">
        <f>Element_Hydraulics!C1098+8.5</f>
        <v>8.5</v>
      </c>
      <c r="C1097" s="3">
        <f>Element_Hydraulics!D1098+8.5</f>
        <v>8.5</v>
      </c>
      <c r="D1097" s="3">
        <f>Element_Hydraulics!E1098+8.5</f>
        <v>8.5</v>
      </c>
      <c r="E1097" s="3">
        <f>Element_Hydraulics!F1098+8.5</f>
        <v>8.5</v>
      </c>
      <c r="F1097" s="3">
        <f>Element_Hydraulics!G1098+8.5</f>
        <v>8.5</v>
      </c>
      <c r="G1097" s="3">
        <f>Element_Hydraulics!H1098+8.5</f>
        <v>8.5</v>
      </c>
      <c r="H1097" s="3">
        <f>Element_Hydraulics!I1098+8.5</f>
        <v>8.5</v>
      </c>
      <c r="I1097" s="3">
        <f>Element_Hydraulics!J1098+8.5</f>
        <v>8.5</v>
      </c>
      <c r="J1097" s="3">
        <f>Element_Hydraulics!K1098+8.5</f>
        <v>8.5</v>
      </c>
      <c r="K1097" s="3">
        <f>Element_Hydraulics!L1098+8.5</f>
        <v>8.5</v>
      </c>
      <c r="L1097" s="3">
        <f>Element_Hydraulics!M1098+8.5</f>
        <v>8.5</v>
      </c>
      <c r="M1097" s="3">
        <f>Element_Hydraulics!N1098+8.5</f>
        <v>8.5</v>
      </c>
      <c r="N1097" s="3">
        <f>Element_Hydraulics!O1098+8.5</f>
        <v>8.5</v>
      </c>
      <c r="O1097" s="3">
        <f>Element_Hydraulics!P1098+8.5</f>
        <v>8.5</v>
      </c>
      <c r="P1097" s="3">
        <f>Element_Hydraulics!Q1098+8.5</f>
        <v>8.5</v>
      </c>
      <c r="Q1097" s="3">
        <f>Element_Hydraulics!R1098+8.5</f>
        <v>8.5</v>
      </c>
      <c r="R1097" s="3">
        <f>Element_Hydraulics!S1098+8.5</f>
        <v>8.5</v>
      </c>
      <c r="S1097" s="3">
        <f>Element_Hydraulics!T1098+8.5</f>
        <v>8.5</v>
      </c>
      <c r="T1097" s="3">
        <f>Element_Hydraulics!U1098+8.5</f>
        <v>8.5</v>
      </c>
      <c r="U1097" s="3">
        <f>Element_Hydraulics!V1098+8.5</f>
        <v>8.5</v>
      </c>
      <c r="V1097" s="3">
        <f>Element_Hydraulics!W1098+5</f>
        <v>5</v>
      </c>
      <c r="W1097" s="3">
        <f>Element_Hydraulics!X1098+5</f>
        <v>5</v>
      </c>
      <c r="X1097" s="3">
        <f>Element_Hydraulics!Y1098+5</f>
        <v>5</v>
      </c>
      <c r="Y1097" s="3">
        <f>Element_Hydraulics!Z1098+5</f>
        <v>5</v>
      </c>
      <c r="Z1097" s="3">
        <f>Element_Hydraulics!AA1098+5</f>
        <v>5</v>
      </c>
      <c r="AA1097" s="3">
        <f>Element_Hydraulics!AB1098+5</f>
        <v>5</v>
      </c>
      <c r="AB1097" s="3">
        <f>Element_Hydraulics!AC1098+5</f>
        <v>5</v>
      </c>
      <c r="AC1097" s="3">
        <f>Element_Hydraulics!AD1098+5</f>
        <v>5</v>
      </c>
      <c r="AD1097" s="3">
        <f>Element_Hydraulics!AE1098+5</f>
        <v>5</v>
      </c>
      <c r="AE1097" s="3">
        <f>Element_Hydraulics!AF1098+5</f>
        <v>5</v>
      </c>
      <c r="AF1097" s="3">
        <f>Element_Hydraulics!AG1098+5</f>
        <v>5</v>
      </c>
      <c r="AG1097" s="3">
        <f>Element_Hydraulics!AH1098+5</f>
        <v>5</v>
      </c>
      <c r="AH1097" s="3">
        <f>Element_Hydraulics!AI1098+5</f>
        <v>5</v>
      </c>
      <c r="AI1097" s="3">
        <f>Element_Hydraulics!AJ1098+5</f>
        <v>5</v>
      </c>
      <c r="AJ1097" s="3">
        <f>Element_Hydraulics!AK1098+5</f>
        <v>5</v>
      </c>
      <c r="AK1097" s="3">
        <f>Element_Hydraulics!AL1098+5</f>
        <v>5</v>
      </c>
      <c r="AL1097" s="3">
        <f>Element_Hydraulics!AM1098+8.5</f>
        <v>8.5</v>
      </c>
      <c r="AM1097" s="3">
        <f>Element_Hydraulics!AN1098+8.5</f>
        <v>8.5</v>
      </c>
      <c r="AN1097" s="3">
        <f>Element_Hydraulics!AO1098+8.5</f>
        <v>8.5</v>
      </c>
      <c r="AO1097" s="3">
        <f>Element_Hydraulics!AP1098+8.5</f>
        <v>8.5</v>
      </c>
      <c r="AP1097" s="3">
        <f>Element_Hydraulics!AQ1098+8.5</f>
        <v>8.5</v>
      </c>
      <c r="AQ1097" s="3">
        <f>Element_Hydraulics!AR1098+8.5</f>
        <v>8.5</v>
      </c>
      <c r="AR1097" s="3">
        <f>Element_Hydraulics!AS1098+8.5</f>
        <v>8.5</v>
      </c>
      <c r="AS1097" s="3">
        <f>Element_Hydraulics!AT1098+8.5</f>
        <v>8.5</v>
      </c>
      <c r="AT1097" s="3">
        <f>Element_Hydraulics!AU1098+8.5</f>
        <v>8.5</v>
      </c>
      <c r="AU1097" s="3">
        <f>Element_Hydraulics!AV1098+8.5</f>
        <v>8.5</v>
      </c>
      <c r="AV1097" s="3">
        <f>Element_Hydraulics!AW1098+8.5</f>
        <v>8.5</v>
      </c>
      <c r="AW1097" s="3">
        <f>Element_Hydraulics!AX1098+8.5</f>
        <v>8.5</v>
      </c>
      <c r="AX1097" s="3">
        <f>Element_Hydraulics!AY1098+8.5</f>
        <v>8.5</v>
      </c>
      <c r="AY1097" s="3">
        <f>Element_Hydraulics!AZ1098+8.5</f>
        <v>8.5</v>
      </c>
      <c r="AZ1097" s="3">
        <f>Element_Hydraulics!BA1098+8.5</f>
        <v>8.5</v>
      </c>
      <c r="BA1097" s="3">
        <f>Element_Hydraulics!BB1098+8.5</f>
        <v>8.5</v>
      </c>
      <c r="BB1097" s="3">
        <f>Element_Hydraulics!BC1098+8.5</f>
        <v>8.5</v>
      </c>
      <c r="BC1097" s="3">
        <f>Element_Hydraulics!BD1098+8.5</f>
        <v>8.5</v>
      </c>
      <c r="BD1097" s="3">
        <f>Element_Hydraulics!BE1098+8.5</f>
        <v>8.5</v>
      </c>
      <c r="BE1097" s="3">
        <f>Element_Hydraulics!BF1098+8.5</f>
        <v>8.5</v>
      </c>
    </row>
    <row r="1098" spans="1:57">
      <c r="A1098" s="3" t="s">
        <v>1130</v>
      </c>
      <c r="B1098" s="3">
        <f>Element_Hydraulics!C1099+8.5</f>
        <v>8.5</v>
      </c>
      <c r="C1098" s="3">
        <f>Element_Hydraulics!D1099+8.5</f>
        <v>8.5</v>
      </c>
      <c r="D1098" s="3">
        <f>Element_Hydraulics!E1099+8.5</f>
        <v>8.5</v>
      </c>
      <c r="E1098" s="3">
        <f>Element_Hydraulics!F1099+8.5</f>
        <v>8.5</v>
      </c>
      <c r="F1098" s="3">
        <f>Element_Hydraulics!G1099+8.5</f>
        <v>8.5</v>
      </c>
      <c r="G1098" s="3">
        <f>Element_Hydraulics!H1099+8.5</f>
        <v>8.5</v>
      </c>
      <c r="H1098" s="3">
        <f>Element_Hydraulics!I1099+8.5</f>
        <v>8.5</v>
      </c>
      <c r="I1098" s="3">
        <f>Element_Hydraulics!J1099+8.5</f>
        <v>8.5</v>
      </c>
      <c r="J1098" s="3">
        <f>Element_Hydraulics!K1099+8.5</f>
        <v>8.5</v>
      </c>
      <c r="K1098" s="3">
        <f>Element_Hydraulics!L1099+8.5</f>
        <v>8.5</v>
      </c>
      <c r="L1098" s="3">
        <f>Element_Hydraulics!M1099+8.5</f>
        <v>8.5</v>
      </c>
      <c r="M1098" s="3">
        <f>Element_Hydraulics!N1099+8.5</f>
        <v>8.5</v>
      </c>
      <c r="N1098" s="3">
        <f>Element_Hydraulics!O1099+8.5</f>
        <v>8.5</v>
      </c>
      <c r="O1098" s="3">
        <f>Element_Hydraulics!P1099+8.5</f>
        <v>8.5</v>
      </c>
      <c r="P1098" s="3">
        <f>Element_Hydraulics!Q1099+8.5</f>
        <v>8.5</v>
      </c>
      <c r="Q1098" s="3">
        <f>Element_Hydraulics!R1099+8.5</f>
        <v>8.5</v>
      </c>
      <c r="R1098" s="3">
        <f>Element_Hydraulics!S1099+8.5</f>
        <v>8.5</v>
      </c>
      <c r="S1098" s="3">
        <f>Element_Hydraulics!T1099+8.5</f>
        <v>8.5</v>
      </c>
      <c r="T1098" s="3">
        <f>Element_Hydraulics!U1099+8.5</f>
        <v>8.5</v>
      </c>
      <c r="U1098" s="3">
        <f>Element_Hydraulics!V1099+8.5</f>
        <v>8.5</v>
      </c>
      <c r="V1098" s="3">
        <f>Element_Hydraulics!W1099+5</f>
        <v>5</v>
      </c>
      <c r="W1098" s="3">
        <f>Element_Hydraulics!X1099+5</f>
        <v>5</v>
      </c>
      <c r="X1098" s="3">
        <f>Element_Hydraulics!Y1099+5</f>
        <v>5</v>
      </c>
      <c r="Y1098" s="3">
        <f>Element_Hydraulics!Z1099+5</f>
        <v>5</v>
      </c>
      <c r="Z1098" s="3">
        <f>Element_Hydraulics!AA1099+5</f>
        <v>5</v>
      </c>
      <c r="AA1098" s="3">
        <f>Element_Hydraulics!AB1099+5</f>
        <v>5</v>
      </c>
      <c r="AB1098" s="3">
        <f>Element_Hydraulics!AC1099+5</f>
        <v>5</v>
      </c>
      <c r="AC1098" s="3">
        <f>Element_Hydraulics!AD1099+5</f>
        <v>5</v>
      </c>
      <c r="AD1098" s="3">
        <f>Element_Hydraulics!AE1099+5</f>
        <v>5</v>
      </c>
      <c r="AE1098" s="3">
        <f>Element_Hydraulics!AF1099+5</f>
        <v>5</v>
      </c>
      <c r="AF1098" s="3">
        <f>Element_Hydraulics!AG1099+5</f>
        <v>5</v>
      </c>
      <c r="AG1098" s="3">
        <f>Element_Hydraulics!AH1099+5</f>
        <v>5</v>
      </c>
      <c r="AH1098" s="3">
        <f>Element_Hydraulics!AI1099+5</f>
        <v>5</v>
      </c>
      <c r="AI1098" s="3">
        <f>Element_Hydraulics!AJ1099+5</f>
        <v>5</v>
      </c>
      <c r="AJ1098" s="3">
        <f>Element_Hydraulics!AK1099+5</f>
        <v>5</v>
      </c>
      <c r="AK1098" s="3">
        <f>Element_Hydraulics!AL1099+5</f>
        <v>5</v>
      </c>
      <c r="AL1098" s="3">
        <f>Element_Hydraulics!AM1099+8.5</f>
        <v>8.5</v>
      </c>
      <c r="AM1098" s="3">
        <f>Element_Hydraulics!AN1099+8.5</f>
        <v>8.5</v>
      </c>
      <c r="AN1098" s="3">
        <f>Element_Hydraulics!AO1099+8.5</f>
        <v>8.5</v>
      </c>
      <c r="AO1098" s="3">
        <f>Element_Hydraulics!AP1099+8.5</f>
        <v>8.5</v>
      </c>
      <c r="AP1098" s="3">
        <f>Element_Hydraulics!AQ1099+8.5</f>
        <v>8.5</v>
      </c>
      <c r="AQ1098" s="3">
        <f>Element_Hydraulics!AR1099+8.5</f>
        <v>8.5</v>
      </c>
      <c r="AR1098" s="3">
        <f>Element_Hydraulics!AS1099+8.5</f>
        <v>8.5</v>
      </c>
      <c r="AS1098" s="3">
        <f>Element_Hydraulics!AT1099+8.5</f>
        <v>8.5</v>
      </c>
      <c r="AT1098" s="3">
        <f>Element_Hydraulics!AU1099+8.5</f>
        <v>8.5</v>
      </c>
      <c r="AU1098" s="3">
        <f>Element_Hydraulics!AV1099+8.5</f>
        <v>8.5</v>
      </c>
      <c r="AV1098" s="3">
        <f>Element_Hydraulics!AW1099+8.5</f>
        <v>8.5</v>
      </c>
      <c r="AW1098" s="3">
        <f>Element_Hydraulics!AX1099+8.5</f>
        <v>8.5</v>
      </c>
      <c r="AX1098" s="3">
        <f>Element_Hydraulics!AY1099+8.5</f>
        <v>8.5</v>
      </c>
      <c r="AY1098" s="3">
        <f>Element_Hydraulics!AZ1099+8.5</f>
        <v>8.5</v>
      </c>
      <c r="AZ1098" s="3">
        <f>Element_Hydraulics!BA1099+8.5</f>
        <v>8.5</v>
      </c>
      <c r="BA1098" s="3">
        <f>Element_Hydraulics!BB1099+8.5</f>
        <v>8.5</v>
      </c>
      <c r="BB1098" s="3">
        <f>Element_Hydraulics!BC1099+8.5</f>
        <v>8.5</v>
      </c>
      <c r="BC1098" s="3">
        <f>Element_Hydraulics!BD1099+8.5</f>
        <v>8.5</v>
      </c>
      <c r="BD1098" s="3">
        <f>Element_Hydraulics!BE1099+8.5</f>
        <v>8.5</v>
      </c>
      <c r="BE1098" s="3">
        <f>Element_Hydraulics!BF1099+8.5</f>
        <v>8.5</v>
      </c>
    </row>
    <row r="1099" spans="1:57">
      <c r="A1099" s="3" t="s">
        <v>1131</v>
      </c>
      <c r="B1099" s="3">
        <f>Element_Hydraulics!C1100+8.5</f>
        <v>8.5</v>
      </c>
      <c r="C1099" s="3">
        <f>Element_Hydraulics!D1100+8.5</f>
        <v>8.5</v>
      </c>
      <c r="D1099" s="3">
        <f>Element_Hydraulics!E1100+8.5</f>
        <v>8.5</v>
      </c>
      <c r="E1099" s="3">
        <f>Element_Hydraulics!F1100+8.5</f>
        <v>8.5</v>
      </c>
      <c r="F1099" s="3">
        <f>Element_Hydraulics!G1100+8.5</f>
        <v>8.5</v>
      </c>
      <c r="G1099" s="3">
        <f>Element_Hydraulics!H1100+8.5</f>
        <v>8.5</v>
      </c>
      <c r="H1099" s="3">
        <f>Element_Hydraulics!I1100+8.5</f>
        <v>8.5</v>
      </c>
      <c r="I1099" s="3">
        <f>Element_Hydraulics!J1100+8.5</f>
        <v>8.5</v>
      </c>
      <c r="J1099" s="3">
        <f>Element_Hydraulics!K1100+8.5</f>
        <v>8.5</v>
      </c>
      <c r="K1099" s="3">
        <f>Element_Hydraulics!L1100+8.5</f>
        <v>8.5</v>
      </c>
      <c r="L1099" s="3">
        <f>Element_Hydraulics!M1100+8.5</f>
        <v>8.5</v>
      </c>
      <c r="M1099" s="3">
        <f>Element_Hydraulics!N1100+8.5</f>
        <v>8.5</v>
      </c>
      <c r="N1099" s="3">
        <f>Element_Hydraulics!O1100+8.5</f>
        <v>8.5</v>
      </c>
      <c r="O1099" s="3">
        <f>Element_Hydraulics!P1100+8.5</f>
        <v>8.5</v>
      </c>
      <c r="P1099" s="3">
        <f>Element_Hydraulics!Q1100+8.5</f>
        <v>8.5</v>
      </c>
      <c r="Q1099" s="3">
        <f>Element_Hydraulics!R1100+8.5</f>
        <v>8.5</v>
      </c>
      <c r="R1099" s="3">
        <f>Element_Hydraulics!S1100+8.5</f>
        <v>8.5</v>
      </c>
      <c r="S1099" s="3">
        <f>Element_Hydraulics!T1100+8.5</f>
        <v>8.5</v>
      </c>
      <c r="T1099" s="3">
        <f>Element_Hydraulics!U1100+8.5</f>
        <v>8.5</v>
      </c>
      <c r="U1099" s="3">
        <f>Element_Hydraulics!V1100+8.5</f>
        <v>8.5</v>
      </c>
      <c r="V1099" s="3">
        <f>Element_Hydraulics!W1100+5</f>
        <v>5</v>
      </c>
      <c r="W1099" s="3">
        <f>Element_Hydraulics!X1100+5</f>
        <v>5</v>
      </c>
      <c r="X1099" s="3">
        <f>Element_Hydraulics!Y1100+5</f>
        <v>5</v>
      </c>
      <c r="Y1099" s="3">
        <f>Element_Hydraulics!Z1100+5</f>
        <v>5</v>
      </c>
      <c r="Z1099" s="3">
        <f>Element_Hydraulics!AA1100+5</f>
        <v>5</v>
      </c>
      <c r="AA1099" s="3">
        <f>Element_Hydraulics!AB1100+5</f>
        <v>5</v>
      </c>
      <c r="AB1099" s="3">
        <f>Element_Hydraulics!AC1100+5</f>
        <v>5</v>
      </c>
      <c r="AC1099" s="3">
        <f>Element_Hydraulics!AD1100+5</f>
        <v>5</v>
      </c>
      <c r="AD1099" s="3">
        <f>Element_Hydraulics!AE1100+5</f>
        <v>5</v>
      </c>
      <c r="AE1099" s="3">
        <f>Element_Hydraulics!AF1100+5</f>
        <v>5</v>
      </c>
      <c r="AF1099" s="3">
        <f>Element_Hydraulics!AG1100+5</f>
        <v>5</v>
      </c>
      <c r="AG1099" s="3">
        <f>Element_Hydraulics!AH1100+5</f>
        <v>5</v>
      </c>
      <c r="AH1099" s="3">
        <f>Element_Hydraulics!AI1100+5</f>
        <v>5</v>
      </c>
      <c r="AI1099" s="3">
        <f>Element_Hydraulics!AJ1100+5</f>
        <v>5</v>
      </c>
      <c r="AJ1099" s="3">
        <f>Element_Hydraulics!AK1100+5</f>
        <v>5</v>
      </c>
      <c r="AK1099" s="3">
        <f>Element_Hydraulics!AL1100+5</f>
        <v>5</v>
      </c>
      <c r="AL1099" s="3">
        <f>Element_Hydraulics!AM1100+8.5</f>
        <v>8.5</v>
      </c>
      <c r="AM1099" s="3">
        <f>Element_Hydraulics!AN1100+8.5</f>
        <v>8.5</v>
      </c>
      <c r="AN1099" s="3">
        <f>Element_Hydraulics!AO1100+8.5</f>
        <v>8.5</v>
      </c>
      <c r="AO1099" s="3">
        <f>Element_Hydraulics!AP1100+8.5</f>
        <v>8.5</v>
      </c>
      <c r="AP1099" s="3">
        <f>Element_Hydraulics!AQ1100+8.5</f>
        <v>8.5</v>
      </c>
      <c r="AQ1099" s="3">
        <f>Element_Hydraulics!AR1100+8.5</f>
        <v>8.5</v>
      </c>
      <c r="AR1099" s="3">
        <f>Element_Hydraulics!AS1100+8.5</f>
        <v>8.5</v>
      </c>
      <c r="AS1099" s="3">
        <f>Element_Hydraulics!AT1100+8.5</f>
        <v>8.5</v>
      </c>
      <c r="AT1099" s="3">
        <f>Element_Hydraulics!AU1100+8.5</f>
        <v>8.5</v>
      </c>
      <c r="AU1099" s="3">
        <f>Element_Hydraulics!AV1100+8.5</f>
        <v>8.5</v>
      </c>
      <c r="AV1099" s="3">
        <f>Element_Hydraulics!AW1100+8.5</f>
        <v>8.5</v>
      </c>
      <c r="AW1099" s="3">
        <f>Element_Hydraulics!AX1100+8.5</f>
        <v>8.5</v>
      </c>
      <c r="AX1099" s="3">
        <f>Element_Hydraulics!AY1100+8.5</f>
        <v>8.5</v>
      </c>
      <c r="AY1099" s="3">
        <f>Element_Hydraulics!AZ1100+8.5</f>
        <v>8.5</v>
      </c>
      <c r="AZ1099" s="3">
        <f>Element_Hydraulics!BA1100+8.5</f>
        <v>8.5</v>
      </c>
      <c r="BA1099" s="3">
        <f>Element_Hydraulics!BB1100+8.5</f>
        <v>8.5</v>
      </c>
      <c r="BB1099" s="3">
        <f>Element_Hydraulics!BC1100+8.5</f>
        <v>8.5</v>
      </c>
      <c r="BC1099" s="3">
        <f>Element_Hydraulics!BD1100+8.5</f>
        <v>8.5</v>
      </c>
      <c r="BD1099" s="3">
        <f>Element_Hydraulics!BE1100+8.5</f>
        <v>8.5</v>
      </c>
      <c r="BE1099" s="3">
        <f>Element_Hydraulics!BF1100+8.5</f>
        <v>8.5</v>
      </c>
    </row>
    <row r="1100" spans="1:57">
      <c r="A1100" s="3" t="s">
        <v>1132</v>
      </c>
      <c r="B1100" s="3">
        <f>Element_Hydraulics!C1101+8.5</f>
        <v>8.5</v>
      </c>
      <c r="C1100" s="3">
        <f>Element_Hydraulics!D1101+8.5</f>
        <v>8.5</v>
      </c>
      <c r="D1100" s="3">
        <f>Element_Hydraulics!E1101+8.5</f>
        <v>8.5</v>
      </c>
      <c r="E1100" s="3">
        <f>Element_Hydraulics!F1101+8.5</f>
        <v>8.5</v>
      </c>
      <c r="F1100" s="3">
        <f>Element_Hydraulics!G1101+8.5</f>
        <v>8.5</v>
      </c>
      <c r="G1100" s="3">
        <f>Element_Hydraulics!H1101+8.5</f>
        <v>8.5</v>
      </c>
      <c r="H1100" s="3">
        <f>Element_Hydraulics!I1101+8.5</f>
        <v>8.5</v>
      </c>
      <c r="I1100" s="3">
        <f>Element_Hydraulics!J1101+8.5</f>
        <v>8.5</v>
      </c>
      <c r="J1100" s="3">
        <f>Element_Hydraulics!K1101+8.5</f>
        <v>8.5</v>
      </c>
      <c r="K1100" s="3">
        <f>Element_Hydraulics!L1101+8.5</f>
        <v>8.5</v>
      </c>
      <c r="L1100" s="3">
        <f>Element_Hydraulics!M1101+8.5</f>
        <v>8.5</v>
      </c>
      <c r="M1100" s="3">
        <f>Element_Hydraulics!N1101+8.5</f>
        <v>8.5</v>
      </c>
      <c r="N1100" s="3">
        <f>Element_Hydraulics!O1101+8.5</f>
        <v>8.5</v>
      </c>
      <c r="O1100" s="3">
        <f>Element_Hydraulics!P1101+8.5</f>
        <v>8.5</v>
      </c>
      <c r="P1100" s="3">
        <f>Element_Hydraulics!Q1101+8.5</f>
        <v>8.5</v>
      </c>
      <c r="Q1100" s="3">
        <f>Element_Hydraulics!R1101+8.5</f>
        <v>8.5</v>
      </c>
      <c r="R1100" s="3">
        <f>Element_Hydraulics!S1101+8.5</f>
        <v>8.5</v>
      </c>
      <c r="S1100" s="3">
        <f>Element_Hydraulics!T1101+8.5</f>
        <v>8.5</v>
      </c>
      <c r="T1100" s="3">
        <f>Element_Hydraulics!U1101+8.5</f>
        <v>8.5</v>
      </c>
      <c r="U1100" s="3">
        <f>Element_Hydraulics!V1101+8.5</f>
        <v>8.5</v>
      </c>
      <c r="V1100" s="3">
        <f>Element_Hydraulics!W1101+5</f>
        <v>5</v>
      </c>
      <c r="W1100" s="3">
        <f>Element_Hydraulics!X1101+5</f>
        <v>5</v>
      </c>
      <c r="X1100" s="3">
        <f>Element_Hydraulics!Y1101+5</f>
        <v>5</v>
      </c>
      <c r="Y1100" s="3">
        <f>Element_Hydraulics!Z1101+5</f>
        <v>5</v>
      </c>
      <c r="Z1100" s="3">
        <f>Element_Hydraulics!AA1101+5</f>
        <v>5</v>
      </c>
      <c r="AA1100" s="3">
        <f>Element_Hydraulics!AB1101+5</f>
        <v>5</v>
      </c>
      <c r="AB1100" s="3">
        <f>Element_Hydraulics!AC1101+5</f>
        <v>5</v>
      </c>
      <c r="AC1100" s="3">
        <f>Element_Hydraulics!AD1101+5</f>
        <v>5</v>
      </c>
      <c r="AD1100" s="3">
        <f>Element_Hydraulics!AE1101+5</f>
        <v>5</v>
      </c>
      <c r="AE1100" s="3">
        <f>Element_Hydraulics!AF1101+5</f>
        <v>5</v>
      </c>
      <c r="AF1100" s="3">
        <f>Element_Hydraulics!AG1101+5</f>
        <v>5</v>
      </c>
      <c r="AG1100" s="3">
        <f>Element_Hydraulics!AH1101+5</f>
        <v>5</v>
      </c>
      <c r="AH1100" s="3">
        <f>Element_Hydraulics!AI1101+5</f>
        <v>5</v>
      </c>
      <c r="AI1100" s="3">
        <f>Element_Hydraulics!AJ1101+5</f>
        <v>5</v>
      </c>
      <c r="AJ1100" s="3">
        <f>Element_Hydraulics!AK1101+5</f>
        <v>5</v>
      </c>
      <c r="AK1100" s="3">
        <f>Element_Hydraulics!AL1101+5</f>
        <v>5</v>
      </c>
      <c r="AL1100" s="3">
        <f>Element_Hydraulics!AM1101+8.5</f>
        <v>8.5</v>
      </c>
      <c r="AM1100" s="3">
        <f>Element_Hydraulics!AN1101+8.5</f>
        <v>8.5</v>
      </c>
      <c r="AN1100" s="3">
        <f>Element_Hydraulics!AO1101+8.5</f>
        <v>8.5</v>
      </c>
      <c r="AO1100" s="3">
        <f>Element_Hydraulics!AP1101+8.5</f>
        <v>8.5</v>
      </c>
      <c r="AP1100" s="3">
        <f>Element_Hydraulics!AQ1101+8.5</f>
        <v>8.5</v>
      </c>
      <c r="AQ1100" s="3">
        <f>Element_Hydraulics!AR1101+8.5</f>
        <v>8.5</v>
      </c>
      <c r="AR1100" s="3">
        <f>Element_Hydraulics!AS1101+8.5</f>
        <v>8.5</v>
      </c>
      <c r="AS1100" s="3">
        <f>Element_Hydraulics!AT1101+8.5</f>
        <v>8.5</v>
      </c>
      <c r="AT1100" s="3">
        <f>Element_Hydraulics!AU1101+8.5</f>
        <v>8.5</v>
      </c>
      <c r="AU1100" s="3">
        <f>Element_Hydraulics!AV1101+8.5</f>
        <v>8.5</v>
      </c>
      <c r="AV1100" s="3">
        <f>Element_Hydraulics!AW1101+8.5</f>
        <v>8.5</v>
      </c>
      <c r="AW1100" s="3">
        <f>Element_Hydraulics!AX1101+8.5</f>
        <v>8.5</v>
      </c>
      <c r="AX1100" s="3">
        <f>Element_Hydraulics!AY1101+8.5</f>
        <v>8.5</v>
      </c>
      <c r="AY1100" s="3">
        <f>Element_Hydraulics!AZ1101+8.5</f>
        <v>8.5</v>
      </c>
      <c r="AZ1100" s="3">
        <f>Element_Hydraulics!BA1101+8.5</f>
        <v>8.5</v>
      </c>
      <c r="BA1100" s="3">
        <f>Element_Hydraulics!BB1101+8.5</f>
        <v>8.5</v>
      </c>
      <c r="BB1100" s="3">
        <f>Element_Hydraulics!BC1101+8.5</f>
        <v>8.5</v>
      </c>
      <c r="BC1100" s="3">
        <f>Element_Hydraulics!BD1101+8.5</f>
        <v>8.5</v>
      </c>
      <c r="BD1100" s="3">
        <f>Element_Hydraulics!BE1101+8.5</f>
        <v>8.5</v>
      </c>
      <c r="BE1100" s="3">
        <f>Element_Hydraulics!BF1101+8.5</f>
        <v>8.5</v>
      </c>
    </row>
    <row r="1101" spans="1:57">
      <c r="A1101" s="3" t="s">
        <v>1133</v>
      </c>
      <c r="B1101" s="3">
        <f>Element_Hydraulics!C1102+8.5</f>
        <v>8.5</v>
      </c>
      <c r="C1101" s="3">
        <f>Element_Hydraulics!D1102+8.5</f>
        <v>8.5</v>
      </c>
      <c r="D1101" s="3">
        <f>Element_Hydraulics!E1102+8.5</f>
        <v>8.5</v>
      </c>
      <c r="E1101" s="3">
        <f>Element_Hydraulics!F1102+8.5</f>
        <v>8.5</v>
      </c>
      <c r="F1101" s="3">
        <f>Element_Hydraulics!G1102+8.5</f>
        <v>8.5</v>
      </c>
      <c r="G1101" s="3">
        <f>Element_Hydraulics!H1102+8.5</f>
        <v>8.5</v>
      </c>
      <c r="H1101" s="3">
        <f>Element_Hydraulics!I1102+8.5</f>
        <v>8.5</v>
      </c>
      <c r="I1101" s="3">
        <f>Element_Hydraulics!J1102+8.5</f>
        <v>8.5</v>
      </c>
      <c r="J1101" s="3">
        <f>Element_Hydraulics!K1102+8.5</f>
        <v>8.5</v>
      </c>
      <c r="K1101" s="3">
        <f>Element_Hydraulics!L1102+8.5</f>
        <v>8.5</v>
      </c>
      <c r="L1101" s="3">
        <f>Element_Hydraulics!M1102+8.5</f>
        <v>8.5</v>
      </c>
      <c r="M1101" s="3">
        <f>Element_Hydraulics!N1102+8.5</f>
        <v>8.5</v>
      </c>
      <c r="N1101" s="3">
        <f>Element_Hydraulics!O1102+8.5</f>
        <v>8.5</v>
      </c>
      <c r="O1101" s="3">
        <f>Element_Hydraulics!P1102+8.5</f>
        <v>8.5</v>
      </c>
      <c r="P1101" s="3">
        <f>Element_Hydraulics!Q1102+8.5</f>
        <v>8.5</v>
      </c>
      <c r="Q1101" s="3">
        <f>Element_Hydraulics!R1102+8.5</f>
        <v>8.5</v>
      </c>
      <c r="R1101" s="3">
        <f>Element_Hydraulics!S1102+8.5</f>
        <v>8.5</v>
      </c>
      <c r="S1101" s="3">
        <f>Element_Hydraulics!T1102+8.5</f>
        <v>8.5</v>
      </c>
      <c r="T1101" s="3">
        <f>Element_Hydraulics!U1102+8.5</f>
        <v>8.5</v>
      </c>
      <c r="U1101" s="3">
        <f>Element_Hydraulics!V1102+8.5</f>
        <v>8.5</v>
      </c>
      <c r="V1101" s="3">
        <f>Element_Hydraulics!W1102+5</f>
        <v>5</v>
      </c>
      <c r="W1101" s="3">
        <f>Element_Hydraulics!X1102+5</f>
        <v>5</v>
      </c>
      <c r="X1101" s="3">
        <f>Element_Hydraulics!Y1102+5</f>
        <v>5</v>
      </c>
      <c r="Y1101" s="3">
        <f>Element_Hydraulics!Z1102+5</f>
        <v>5</v>
      </c>
      <c r="Z1101" s="3">
        <f>Element_Hydraulics!AA1102+5</f>
        <v>5</v>
      </c>
      <c r="AA1101" s="3">
        <f>Element_Hydraulics!AB1102+5</f>
        <v>5</v>
      </c>
      <c r="AB1101" s="3">
        <f>Element_Hydraulics!AC1102+5</f>
        <v>5</v>
      </c>
      <c r="AC1101" s="3">
        <f>Element_Hydraulics!AD1102+5</f>
        <v>5</v>
      </c>
      <c r="AD1101" s="3">
        <f>Element_Hydraulics!AE1102+5</f>
        <v>5</v>
      </c>
      <c r="AE1101" s="3">
        <f>Element_Hydraulics!AF1102+5</f>
        <v>5</v>
      </c>
      <c r="AF1101" s="3">
        <f>Element_Hydraulics!AG1102+5</f>
        <v>5</v>
      </c>
      <c r="AG1101" s="3">
        <f>Element_Hydraulics!AH1102+5</f>
        <v>5</v>
      </c>
      <c r="AH1101" s="3">
        <f>Element_Hydraulics!AI1102+5</f>
        <v>5</v>
      </c>
      <c r="AI1101" s="3">
        <f>Element_Hydraulics!AJ1102+5</f>
        <v>5</v>
      </c>
      <c r="AJ1101" s="3">
        <f>Element_Hydraulics!AK1102+5</f>
        <v>5</v>
      </c>
      <c r="AK1101" s="3">
        <f>Element_Hydraulics!AL1102+5</f>
        <v>5</v>
      </c>
      <c r="AL1101" s="3">
        <f>Element_Hydraulics!AM1102+8.5</f>
        <v>8.5</v>
      </c>
      <c r="AM1101" s="3">
        <f>Element_Hydraulics!AN1102+8.5</f>
        <v>8.5</v>
      </c>
      <c r="AN1101" s="3">
        <f>Element_Hydraulics!AO1102+8.5</f>
        <v>8.5</v>
      </c>
      <c r="AO1101" s="3">
        <f>Element_Hydraulics!AP1102+8.5</f>
        <v>8.5</v>
      </c>
      <c r="AP1101" s="3">
        <f>Element_Hydraulics!AQ1102+8.5</f>
        <v>8.5</v>
      </c>
      <c r="AQ1101" s="3">
        <f>Element_Hydraulics!AR1102+8.5</f>
        <v>8.5</v>
      </c>
      <c r="AR1101" s="3">
        <f>Element_Hydraulics!AS1102+8.5</f>
        <v>8.5</v>
      </c>
      <c r="AS1101" s="3">
        <f>Element_Hydraulics!AT1102+8.5</f>
        <v>8.5</v>
      </c>
      <c r="AT1101" s="3">
        <f>Element_Hydraulics!AU1102+8.5</f>
        <v>8.5</v>
      </c>
      <c r="AU1101" s="3">
        <f>Element_Hydraulics!AV1102+8.5</f>
        <v>8.5</v>
      </c>
      <c r="AV1101" s="3">
        <f>Element_Hydraulics!AW1102+8.5</f>
        <v>8.5</v>
      </c>
      <c r="AW1101" s="3">
        <f>Element_Hydraulics!AX1102+8.5</f>
        <v>8.5</v>
      </c>
      <c r="AX1101" s="3">
        <f>Element_Hydraulics!AY1102+8.5</f>
        <v>8.5</v>
      </c>
      <c r="AY1101" s="3">
        <f>Element_Hydraulics!AZ1102+8.5</f>
        <v>8.5</v>
      </c>
      <c r="AZ1101" s="3">
        <f>Element_Hydraulics!BA1102+8.5</f>
        <v>8.5</v>
      </c>
      <c r="BA1101" s="3">
        <f>Element_Hydraulics!BB1102+8.5</f>
        <v>8.5</v>
      </c>
      <c r="BB1101" s="3">
        <f>Element_Hydraulics!BC1102+8.5</f>
        <v>8.5</v>
      </c>
      <c r="BC1101" s="3">
        <f>Element_Hydraulics!BD1102+8.5</f>
        <v>8.5</v>
      </c>
      <c r="BD1101" s="3">
        <f>Element_Hydraulics!BE1102+8.5</f>
        <v>8.5</v>
      </c>
      <c r="BE1101" s="3">
        <f>Element_Hydraulics!BF1102+8.5</f>
        <v>8.5</v>
      </c>
    </row>
    <row r="1102" spans="1:57">
      <c r="A1102" s="3" t="s">
        <v>1134</v>
      </c>
      <c r="B1102" s="3">
        <f>Element_Hydraulics!C1103+8.5</f>
        <v>8.5</v>
      </c>
      <c r="C1102" s="3">
        <f>Element_Hydraulics!D1103+8.5</f>
        <v>8.5</v>
      </c>
      <c r="D1102" s="3">
        <f>Element_Hydraulics!E1103+8.5</f>
        <v>8.5</v>
      </c>
      <c r="E1102" s="3">
        <f>Element_Hydraulics!F1103+8.5</f>
        <v>8.5</v>
      </c>
      <c r="F1102" s="3">
        <f>Element_Hydraulics!G1103+8.5</f>
        <v>8.5</v>
      </c>
      <c r="G1102" s="3">
        <f>Element_Hydraulics!H1103+8.5</f>
        <v>8.5</v>
      </c>
      <c r="H1102" s="3">
        <f>Element_Hydraulics!I1103+8.5</f>
        <v>8.5</v>
      </c>
      <c r="I1102" s="3">
        <f>Element_Hydraulics!J1103+8.5</f>
        <v>8.5</v>
      </c>
      <c r="J1102" s="3">
        <f>Element_Hydraulics!K1103+8.5</f>
        <v>8.5</v>
      </c>
      <c r="K1102" s="3">
        <f>Element_Hydraulics!L1103+8.5</f>
        <v>8.5</v>
      </c>
      <c r="L1102" s="3">
        <f>Element_Hydraulics!M1103+8.5</f>
        <v>8.5</v>
      </c>
      <c r="M1102" s="3">
        <f>Element_Hydraulics!N1103+8.5</f>
        <v>8.5</v>
      </c>
      <c r="N1102" s="3">
        <f>Element_Hydraulics!O1103+8.5</f>
        <v>8.5</v>
      </c>
      <c r="O1102" s="3">
        <f>Element_Hydraulics!P1103+8.5</f>
        <v>8.5</v>
      </c>
      <c r="P1102" s="3">
        <f>Element_Hydraulics!Q1103+8.5</f>
        <v>8.5</v>
      </c>
      <c r="Q1102" s="3">
        <f>Element_Hydraulics!R1103+8.5</f>
        <v>8.5</v>
      </c>
      <c r="R1102" s="3">
        <f>Element_Hydraulics!S1103+8.5</f>
        <v>8.5</v>
      </c>
      <c r="S1102" s="3">
        <f>Element_Hydraulics!T1103+8.5</f>
        <v>8.5</v>
      </c>
      <c r="T1102" s="3">
        <f>Element_Hydraulics!U1103+8.5</f>
        <v>8.5</v>
      </c>
      <c r="U1102" s="3">
        <f>Element_Hydraulics!V1103+8.5</f>
        <v>8.5</v>
      </c>
      <c r="V1102" s="3">
        <f>Element_Hydraulics!W1103+5</f>
        <v>5</v>
      </c>
      <c r="W1102" s="3">
        <f>Element_Hydraulics!X1103+5</f>
        <v>5</v>
      </c>
      <c r="X1102" s="3">
        <f>Element_Hydraulics!Y1103+5</f>
        <v>5</v>
      </c>
      <c r="Y1102" s="3">
        <f>Element_Hydraulics!Z1103+5</f>
        <v>5</v>
      </c>
      <c r="Z1102" s="3">
        <f>Element_Hydraulics!AA1103+5</f>
        <v>5</v>
      </c>
      <c r="AA1102" s="3">
        <f>Element_Hydraulics!AB1103+5</f>
        <v>5</v>
      </c>
      <c r="AB1102" s="3">
        <f>Element_Hydraulics!AC1103+5</f>
        <v>5</v>
      </c>
      <c r="AC1102" s="3">
        <f>Element_Hydraulics!AD1103+5</f>
        <v>5</v>
      </c>
      <c r="AD1102" s="3">
        <f>Element_Hydraulics!AE1103+5</f>
        <v>5</v>
      </c>
      <c r="AE1102" s="3">
        <f>Element_Hydraulics!AF1103+5</f>
        <v>5</v>
      </c>
      <c r="AF1102" s="3">
        <f>Element_Hydraulics!AG1103+5</f>
        <v>5</v>
      </c>
      <c r="AG1102" s="3">
        <f>Element_Hydraulics!AH1103+5</f>
        <v>5</v>
      </c>
      <c r="AH1102" s="3">
        <f>Element_Hydraulics!AI1103+5</f>
        <v>5</v>
      </c>
      <c r="AI1102" s="3">
        <f>Element_Hydraulics!AJ1103+5</f>
        <v>5</v>
      </c>
      <c r="AJ1102" s="3">
        <f>Element_Hydraulics!AK1103+5</f>
        <v>5</v>
      </c>
      <c r="AK1102" s="3">
        <f>Element_Hydraulics!AL1103+5</f>
        <v>5</v>
      </c>
      <c r="AL1102" s="3">
        <f>Element_Hydraulics!AM1103+8.5</f>
        <v>8.5</v>
      </c>
      <c r="AM1102" s="3">
        <f>Element_Hydraulics!AN1103+8.5</f>
        <v>8.5</v>
      </c>
      <c r="AN1102" s="3">
        <f>Element_Hydraulics!AO1103+8.5</f>
        <v>8.5</v>
      </c>
      <c r="AO1102" s="3">
        <f>Element_Hydraulics!AP1103+8.5</f>
        <v>8.5</v>
      </c>
      <c r="AP1102" s="3">
        <f>Element_Hydraulics!AQ1103+8.5</f>
        <v>8.5</v>
      </c>
      <c r="AQ1102" s="3">
        <f>Element_Hydraulics!AR1103+8.5</f>
        <v>8.5</v>
      </c>
      <c r="AR1102" s="3">
        <f>Element_Hydraulics!AS1103+8.5</f>
        <v>8.5</v>
      </c>
      <c r="AS1102" s="3">
        <f>Element_Hydraulics!AT1103+8.5</f>
        <v>8.5</v>
      </c>
      <c r="AT1102" s="3">
        <f>Element_Hydraulics!AU1103+8.5</f>
        <v>8.5</v>
      </c>
      <c r="AU1102" s="3">
        <f>Element_Hydraulics!AV1103+8.5</f>
        <v>8.5</v>
      </c>
      <c r="AV1102" s="3">
        <f>Element_Hydraulics!AW1103+8.5</f>
        <v>8.5</v>
      </c>
      <c r="AW1102" s="3">
        <f>Element_Hydraulics!AX1103+8.5</f>
        <v>8.5</v>
      </c>
      <c r="AX1102" s="3">
        <f>Element_Hydraulics!AY1103+8.5</f>
        <v>8.5</v>
      </c>
      <c r="AY1102" s="3">
        <f>Element_Hydraulics!AZ1103+8.5</f>
        <v>8.5</v>
      </c>
      <c r="AZ1102" s="3">
        <f>Element_Hydraulics!BA1103+8.5</f>
        <v>8.5</v>
      </c>
      <c r="BA1102" s="3">
        <f>Element_Hydraulics!BB1103+8.5</f>
        <v>8.5</v>
      </c>
      <c r="BB1102" s="3">
        <f>Element_Hydraulics!BC1103+8.5</f>
        <v>8.5</v>
      </c>
      <c r="BC1102" s="3">
        <f>Element_Hydraulics!BD1103+8.5</f>
        <v>8.5</v>
      </c>
      <c r="BD1102" s="3">
        <f>Element_Hydraulics!BE1103+8.5</f>
        <v>8.5</v>
      </c>
      <c r="BE1102" s="3">
        <f>Element_Hydraulics!BF1103+8.5</f>
        <v>8.5</v>
      </c>
    </row>
    <row r="1103" spans="1:57">
      <c r="A1103" s="3" t="s">
        <v>1135</v>
      </c>
      <c r="B1103" s="3">
        <f>Element_Hydraulics!C1104+8.5</f>
        <v>8.5</v>
      </c>
      <c r="C1103" s="3">
        <f>Element_Hydraulics!D1104+8.5</f>
        <v>8.5</v>
      </c>
      <c r="D1103" s="3">
        <f>Element_Hydraulics!E1104+8.5</f>
        <v>8.5</v>
      </c>
      <c r="E1103" s="3">
        <f>Element_Hydraulics!F1104+8.5</f>
        <v>8.5</v>
      </c>
      <c r="F1103" s="3">
        <f>Element_Hydraulics!G1104+8.5</f>
        <v>8.5</v>
      </c>
      <c r="G1103" s="3">
        <f>Element_Hydraulics!H1104+8.5</f>
        <v>8.5</v>
      </c>
      <c r="H1103" s="3">
        <f>Element_Hydraulics!I1104+8.5</f>
        <v>8.5</v>
      </c>
      <c r="I1103" s="3">
        <f>Element_Hydraulics!J1104+8.5</f>
        <v>8.5</v>
      </c>
      <c r="J1103" s="3">
        <f>Element_Hydraulics!K1104+8.5</f>
        <v>8.5</v>
      </c>
      <c r="K1103" s="3">
        <f>Element_Hydraulics!L1104+8.5</f>
        <v>8.5</v>
      </c>
      <c r="L1103" s="3">
        <f>Element_Hydraulics!M1104+8.5</f>
        <v>8.5</v>
      </c>
      <c r="M1103" s="3">
        <f>Element_Hydraulics!N1104+8.5</f>
        <v>8.5</v>
      </c>
      <c r="N1103" s="3">
        <f>Element_Hydraulics!O1104+8.5</f>
        <v>8.5</v>
      </c>
      <c r="O1103" s="3">
        <f>Element_Hydraulics!P1104+8.5</f>
        <v>8.5</v>
      </c>
      <c r="P1103" s="3">
        <f>Element_Hydraulics!Q1104+8.5</f>
        <v>8.5</v>
      </c>
      <c r="Q1103" s="3">
        <f>Element_Hydraulics!R1104+8.5</f>
        <v>8.5</v>
      </c>
      <c r="R1103" s="3">
        <f>Element_Hydraulics!S1104+8.5</f>
        <v>8.5</v>
      </c>
      <c r="S1103" s="3">
        <f>Element_Hydraulics!T1104+8.5</f>
        <v>8.5</v>
      </c>
      <c r="T1103" s="3">
        <f>Element_Hydraulics!U1104+8.5</f>
        <v>8.5</v>
      </c>
      <c r="U1103" s="3">
        <f>Element_Hydraulics!V1104+8.5</f>
        <v>8.5</v>
      </c>
      <c r="V1103" s="3">
        <f>Element_Hydraulics!W1104+5</f>
        <v>5</v>
      </c>
      <c r="W1103" s="3">
        <f>Element_Hydraulics!X1104+5</f>
        <v>5</v>
      </c>
      <c r="X1103" s="3">
        <f>Element_Hydraulics!Y1104+5</f>
        <v>5</v>
      </c>
      <c r="Y1103" s="3">
        <f>Element_Hydraulics!Z1104+5</f>
        <v>5</v>
      </c>
      <c r="Z1103" s="3">
        <f>Element_Hydraulics!AA1104+5</f>
        <v>5</v>
      </c>
      <c r="AA1103" s="3">
        <f>Element_Hydraulics!AB1104+5</f>
        <v>5</v>
      </c>
      <c r="AB1103" s="3">
        <f>Element_Hydraulics!AC1104+5</f>
        <v>5</v>
      </c>
      <c r="AC1103" s="3">
        <f>Element_Hydraulics!AD1104+5</f>
        <v>5</v>
      </c>
      <c r="AD1103" s="3">
        <f>Element_Hydraulics!AE1104+5</f>
        <v>5</v>
      </c>
      <c r="AE1103" s="3">
        <f>Element_Hydraulics!AF1104+5</f>
        <v>5</v>
      </c>
      <c r="AF1103" s="3">
        <f>Element_Hydraulics!AG1104+5</f>
        <v>5</v>
      </c>
      <c r="AG1103" s="3">
        <f>Element_Hydraulics!AH1104+5</f>
        <v>5</v>
      </c>
      <c r="AH1103" s="3">
        <f>Element_Hydraulics!AI1104+5</f>
        <v>5</v>
      </c>
      <c r="AI1103" s="3">
        <f>Element_Hydraulics!AJ1104+5</f>
        <v>5</v>
      </c>
      <c r="AJ1103" s="3">
        <f>Element_Hydraulics!AK1104+5</f>
        <v>5</v>
      </c>
      <c r="AK1103" s="3">
        <f>Element_Hydraulics!AL1104+5</f>
        <v>5</v>
      </c>
      <c r="AL1103" s="3">
        <f>Element_Hydraulics!AM1104+8.5</f>
        <v>8.5</v>
      </c>
      <c r="AM1103" s="3">
        <f>Element_Hydraulics!AN1104+8.5</f>
        <v>8.5</v>
      </c>
      <c r="AN1103" s="3">
        <f>Element_Hydraulics!AO1104+8.5</f>
        <v>8.5</v>
      </c>
      <c r="AO1103" s="3">
        <f>Element_Hydraulics!AP1104+8.5</f>
        <v>8.5</v>
      </c>
      <c r="AP1103" s="3">
        <f>Element_Hydraulics!AQ1104+8.5</f>
        <v>8.5</v>
      </c>
      <c r="AQ1103" s="3">
        <f>Element_Hydraulics!AR1104+8.5</f>
        <v>8.5</v>
      </c>
      <c r="AR1103" s="3">
        <f>Element_Hydraulics!AS1104+8.5</f>
        <v>8.5</v>
      </c>
      <c r="AS1103" s="3">
        <f>Element_Hydraulics!AT1104+8.5</f>
        <v>8.5</v>
      </c>
      <c r="AT1103" s="3">
        <f>Element_Hydraulics!AU1104+8.5</f>
        <v>8.5</v>
      </c>
      <c r="AU1103" s="3">
        <f>Element_Hydraulics!AV1104+8.5</f>
        <v>8.5</v>
      </c>
      <c r="AV1103" s="3">
        <f>Element_Hydraulics!AW1104+8.5</f>
        <v>8.5</v>
      </c>
      <c r="AW1103" s="3">
        <f>Element_Hydraulics!AX1104+8.5</f>
        <v>8.5</v>
      </c>
      <c r="AX1103" s="3">
        <f>Element_Hydraulics!AY1104+8.5</f>
        <v>8.5</v>
      </c>
      <c r="AY1103" s="3">
        <f>Element_Hydraulics!AZ1104+8.5</f>
        <v>8.5</v>
      </c>
      <c r="AZ1103" s="3">
        <f>Element_Hydraulics!BA1104+8.5</f>
        <v>8.5</v>
      </c>
      <c r="BA1103" s="3">
        <f>Element_Hydraulics!BB1104+8.5</f>
        <v>8.5</v>
      </c>
      <c r="BB1103" s="3">
        <f>Element_Hydraulics!BC1104+8.5</f>
        <v>8.5</v>
      </c>
      <c r="BC1103" s="3">
        <f>Element_Hydraulics!BD1104+8.5</f>
        <v>8.5</v>
      </c>
      <c r="BD1103" s="3">
        <f>Element_Hydraulics!BE1104+8.5</f>
        <v>8.5</v>
      </c>
      <c r="BE1103" s="3">
        <f>Element_Hydraulics!BF1104+8.5</f>
        <v>8.5</v>
      </c>
    </row>
    <row r="1104" spans="1:57">
      <c r="A1104" s="3" t="s">
        <v>1136</v>
      </c>
      <c r="B1104" s="3">
        <f>Element_Hydraulics!C1105+8.5</f>
        <v>8.5</v>
      </c>
      <c r="C1104" s="3">
        <f>Element_Hydraulics!D1105+8.5</f>
        <v>8.5</v>
      </c>
      <c r="D1104" s="3">
        <f>Element_Hydraulics!E1105+8.5</f>
        <v>8.5</v>
      </c>
      <c r="E1104" s="3">
        <f>Element_Hydraulics!F1105+8.5</f>
        <v>8.5</v>
      </c>
      <c r="F1104" s="3">
        <f>Element_Hydraulics!G1105+8.5</f>
        <v>8.5</v>
      </c>
      <c r="G1104" s="3">
        <f>Element_Hydraulics!H1105+8.5</f>
        <v>8.5</v>
      </c>
      <c r="H1104" s="3">
        <f>Element_Hydraulics!I1105+8.5</f>
        <v>8.5</v>
      </c>
      <c r="I1104" s="3">
        <f>Element_Hydraulics!J1105+8.5</f>
        <v>8.5</v>
      </c>
      <c r="J1104" s="3">
        <f>Element_Hydraulics!K1105+8.5</f>
        <v>8.5</v>
      </c>
      <c r="K1104" s="3">
        <f>Element_Hydraulics!L1105+8.5</f>
        <v>8.5</v>
      </c>
      <c r="L1104" s="3">
        <f>Element_Hydraulics!M1105+8.5</f>
        <v>8.5</v>
      </c>
      <c r="M1104" s="3">
        <f>Element_Hydraulics!N1105+8.5</f>
        <v>8.5</v>
      </c>
      <c r="N1104" s="3">
        <f>Element_Hydraulics!O1105+8.5</f>
        <v>8.5</v>
      </c>
      <c r="O1104" s="3">
        <f>Element_Hydraulics!P1105+8.5</f>
        <v>8.5</v>
      </c>
      <c r="P1104" s="3">
        <f>Element_Hydraulics!Q1105+8.5</f>
        <v>8.5</v>
      </c>
      <c r="Q1104" s="3">
        <f>Element_Hydraulics!R1105+8.5</f>
        <v>8.5</v>
      </c>
      <c r="R1104" s="3">
        <f>Element_Hydraulics!S1105+8.5</f>
        <v>8.5</v>
      </c>
      <c r="S1104" s="3">
        <f>Element_Hydraulics!T1105+8.5</f>
        <v>8.5</v>
      </c>
      <c r="T1104" s="3">
        <f>Element_Hydraulics!U1105+8.5</f>
        <v>8.5</v>
      </c>
      <c r="U1104" s="3">
        <f>Element_Hydraulics!V1105+8.5</f>
        <v>8.5</v>
      </c>
      <c r="V1104" s="3">
        <f>Element_Hydraulics!W1105+5</f>
        <v>5</v>
      </c>
      <c r="W1104" s="3">
        <f>Element_Hydraulics!X1105+5</f>
        <v>5</v>
      </c>
      <c r="X1104" s="3">
        <f>Element_Hydraulics!Y1105+5</f>
        <v>5</v>
      </c>
      <c r="Y1104" s="3">
        <f>Element_Hydraulics!Z1105+5</f>
        <v>5</v>
      </c>
      <c r="Z1104" s="3">
        <f>Element_Hydraulics!AA1105+5</f>
        <v>5</v>
      </c>
      <c r="AA1104" s="3">
        <f>Element_Hydraulics!AB1105+5</f>
        <v>5</v>
      </c>
      <c r="AB1104" s="3">
        <f>Element_Hydraulics!AC1105+5</f>
        <v>5</v>
      </c>
      <c r="AC1104" s="3">
        <f>Element_Hydraulics!AD1105+5</f>
        <v>5</v>
      </c>
      <c r="AD1104" s="3">
        <f>Element_Hydraulics!AE1105+5</f>
        <v>5</v>
      </c>
      <c r="AE1104" s="3">
        <f>Element_Hydraulics!AF1105+5</f>
        <v>5</v>
      </c>
      <c r="AF1104" s="3">
        <f>Element_Hydraulics!AG1105+5</f>
        <v>5</v>
      </c>
      <c r="AG1104" s="3">
        <f>Element_Hydraulics!AH1105+5</f>
        <v>5</v>
      </c>
      <c r="AH1104" s="3">
        <f>Element_Hydraulics!AI1105+5</f>
        <v>5</v>
      </c>
      <c r="AI1104" s="3">
        <f>Element_Hydraulics!AJ1105+5</f>
        <v>5</v>
      </c>
      <c r="AJ1104" s="3">
        <f>Element_Hydraulics!AK1105+5</f>
        <v>5</v>
      </c>
      <c r="AK1104" s="3">
        <f>Element_Hydraulics!AL1105+5</f>
        <v>5</v>
      </c>
      <c r="AL1104" s="3">
        <f>Element_Hydraulics!AM1105+8.5</f>
        <v>8.5</v>
      </c>
      <c r="AM1104" s="3">
        <f>Element_Hydraulics!AN1105+8.5</f>
        <v>8.5</v>
      </c>
      <c r="AN1104" s="3">
        <f>Element_Hydraulics!AO1105+8.5</f>
        <v>8.5</v>
      </c>
      <c r="AO1104" s="3">
        <f>Element_Hydraulics!AP1105+8.5</f>
        <v>8.5</v>
      </c>
      <c r="AP1104" s="3">
        <f>Element_Hydraulics!AQ1105+8.5</f>
        <v>8.5</v>
      </c>
      <c r="AQ1104" s="3">
        <f>Element_Hydraulics!AR1105+8.5</f>
        <v>8.5</v>
      </c>
      <c r="AR1104" s="3">
        <f>Element_Hydraulics!AS1105+8.5</f>
        <v>8.5</v>
      </c>
      <c r="AS1104" s="3">
        <f>Element_Hydraulics!AT1105+8.5</f>
        <v>8.5</v>
      </c>
      <c r="AT1104" s="3">
        <f>Element_Hydraulics!AU1105+8.5</f>
        <v>8.5</v>
      </c>
      <c r="AU1104" s="3">
        <f>Element_Hydraulics!AV1105+8.5</f>
        <v>8.5</v>
      </c>
      <c r="AV1104" s="3">
        <f>Element_Hydraulics!AW1105+8.5</f>
        <v>8.5</v>
      </c>
      <c r="AW1104" s="3">
        <f>Element_Hydraulics!AX1105+8.5</f>
        <v>8.5</v>
      </c>
      <c r="AX1104" s="3">
        <f>Element_Hydraulics!AY1105+8.5</f>
        <v>8.5</v>
      </c>
      <c r="AY1104" s="3">
        <f>Element_Hydraulics!AZ1105+8.5</f>
        <v>8.5</v>
      </c>
      <c r="AZ1104" s="3">
        <f>Element_Hydraulics!BA1105+8.5</f>
        <v>8.5</v>
      </c>
      <c r="BA1104" s="3">
        <f>Element_Hydraulics!BB1105+8.5</f>
        <v>8.5</v>
      </c>
      <c r="BB1104" s="3">
        <f>Element_Hydraulics!BC1105+8.5</f>
        <v>8.5</v>
      </c>
      <c r="BC1104" s="3">
        <f>Element_Hydraulics!BD1105+8.5</f>
        <v>8.5</v>
      </c>
      <c r="BD1104" s="3">
        <f>Element_Hydraulics!BE1105+8.5</f>
        <v>8.5</v>
      </c>
      <c r="BE1104" s="3">
        <f>Element_Hydraulics!BF1105+8.5</f>
        <v>8.5</v>
      </c>
    </row>
    <row r="1105" spans="1:57">
      <c r="A1105" s="3" t="s">
        <v>1137</v>
      </c>
      <c r="B1105" s="3">
        <f>Element_Hydraulics!C1106+8.5</f>
        <v>8.5</v>
      </c>
      <c r="C1105" s="3">
        <f>Element_Hydraulics!D1106+8.5</f>
        <v>8.5</v>
      </c>
      <c r="D1105" s="3">
        <f>Element_Hydraulics!E1106+8.5</f>
        <v>8.5</v>
      </c>
      <c r="E1105" s="3">
        <f>Element_Hydraulics!F1106+8.5</f>
        <v>8.5</v>
      </c>
      <c r="F1105" s="3">
        <f>Element_Hydraulics!G1106+8.5</f>
        <v>8.5</v>
      </c>
      <c r="G1105" s="3">
        <f>Element_Hydraulics!H1106+8.5</f>
        <v>8.5</v>
      </c>
      <c r="H1105" s="3">
        <f>Element_Hydraulics!I1106+8.5</f>
        <v>8.5</v>
      </c>
      <c r="I1105" s="3">
        <f>Element_Hydraulics!J1106+8.5</f>
        <v>8.5</v>
      </c>
      <c r="J1105" s="3">
        <f>Element_Hydraulics!K1106+8.5</f>
        <v>8.5</v>
      </c>
      <c r="K1105" s="3">
        <f>Element_Hydraulics!L1106+8.5</f>
        <v>8.5</v>
      </c>
      <c r="L1105" s="3">
        <f>Element_Hydraulics!M1106+8.5</f>
        <v>8.5</v>
      </c>
      <c r="M1105" s="3">
        <f>Element_Hydraulics!N1106+8.5</f>
        <v>8.5</v>
      </c>
      <c r="N1105" s="3">
        <f>Element_Hydraulics!O1106+8.5</f>
        <v>8.5</v>
      </c>
      <c r="O1105" s="3">
        <f>Element_Hydraulics!P1106+8.5</f>
        <v>8.5</v>
      </c>
      <c r="P1105" s="3">
        <f>Element_Hydraulics!Q1106+8.5</f>
        <v>8.5</v>
      </c>
      <c r="Q1105" s="3">
        <f>Element_Hydraulics!R1106+8.5</f>
        <v>8.5</v>
      </c>
      <c r="R1105" s="3">
        <f>Element_Hydraulics!S1106+8.5</f>
        <v>8.5</v>
      </c>
      <c r="S1105" s="3">
        <f>Element_Hydraulics!T1106+8.5</f>
        <v>8.5</v>
      </c>
      <c r="T1105" s="3">
        <f>Element_Hydraulics!U1106+8.5</f>
        <v>8.5</v>
      </c>
      <c r="U1105" s="3">
        <f>Element_Hydraulics!V1106+8.5</f>
        <v>8.5</v>
      </c>
      <c r="V1105" s="3">
        <f>Element_Hydraulics!W1106+5</f>
        <v>5</v>
      </c>
      <c r="W1105" s="3">
        <f>Element_Hydraulics!X1106+5</f>
        <v>5</v>
      </c>
      <c r="X1105" s="3">
        <f>Element_Hydraulics!Y1106+5</f>
        <v>5</v>
      </c>
      <c r="Y1105" s="3">
        <f>Element_Hydraulics!Z1106+5</f>
        <v>5</v>
      </c>
      <c r="Z1105" s="3">
        <f>Element_Hydraulics!AA1106+5</f>
        <v>5</v>
      </c>
      <c r="AA1105" s="3">
        <f>Element_Hydraulics!AB1106+5</f>
        <v>5</v>
      </c>
      <c r="AB1105" s="3">
        <f>Element_Hydraulics!AC1106+5</f>
        <v>5</v>
      </c>
      <c r="AC1105" s="3">
        <f>Element_Hydraulics!AD1106+5</f>
        <v>5</v>
      </c>
      <c r="AD1105" s="3">
        <f>Element_Hydraulics!AE1106+5</f>
        <v>5</v>
      </c>
      <c r="AE1105" s="3">
        <f>Element_Hydraulics!AF1106+5</f>
        <v>5</v>
      </c>
      <c r="AF1105" s="3">
        <f>Element_Hydraulics!AG1106+5</f>
        <v>5</v>
      </c>
      <c r="AG1105" s="3">
        <f>Element_Hydraulics!AH1106+5</f>
        <v>5</v>
      </c>
      <c r="AH1105" s="3">
        <f>Element_Hydraulics!AI1106+5</f>
        <v>5</v>
      </c>
      <c r="AI1105" s="3">
        <f>Element_Hydraulics!AJ1106+5</f>
        <v>5</v>
      </c>
      <c r="AJ1105" s="3">
        <f>Element_Hydraulics!AK1106+5</f>
        <v>5</v>
      </c>
      <c r="AK1105" s="3">
        <f>Element_Hydraulics!AL1106+5</f>
        <v>5</v>
      </c>
      <c r="AL1105" s="3">
        <f>Element_Hydraulics!AM1106+8.5</f>
        <v>8.5</v>
      </c>
      <c r="AM1105" s="3">
        <f>Element_Hydraulics!AN1106+8.5</f>
        <v>8.5</v>
      </c>
      <c r="AN1105" s="3">
        <f>Element_Hydraulics!AO1106+8.5</f>
        <v>8.5</v>
      </c>
      <c r="AO1105" s="3">
        <f>Element_Hydraulics!AP1106+8.5</f>
        <v>8.5</v>
      </c>
      <c r="AP1105" s="3">
        <f>Element_Hydraulics!AQ1106+8.5</f>
        <v>8.5</v>
      </c>
      <c r="AQ1105" s="3">
        <f>Element_Hydraulics!AR1106+8.5</f>
        <v>8.5</v>
      </c>
      <c r="AR1105" s="3">
        <f>Element_Hydraulics!AS1106+8.5</f>
        <v>8.5</v>
      </c>
      <c r="AS1105" s="3">
        <f>Element_Hydraulics!AT1106+8.5</f>
        <v>8.5</v>
      </c>
      <c r="AT1105" s="3">
        <f>Element_Hydraulics!AU1106+8.5</f>
        <v>8.5</v>
      </c>
      <c r="AU1105" s="3">
        <f>Element_Hydraulics!AV1106+8.5</f>
        <v>8.5</v>
      </c>
      <c r="AV1105" s="3">
        <f>Element_Hydraulics!AW1106+8.5</f>
        <v>8.5</v>
      </c>
      <c r="AW1105" s="3">
        <f>Element_Hydraulics!AX1106+8.5</f>
        <v>8.5</v>
      </c>
      <c r="AX1105" s="3">
        <f>Element_Hydraulics!AY1106+8.5</f>
        <v>8.5</v>
      </c>
      <c r="AY1105" s="3">
        <f>Element_Hydraulics!AZ1106+8.5</f>
        <v>8.5</v>
      </c>
      <c r="AZ1105" s="3">
        <f>Element_Hydraulics!BA1106+8.5</f>
        <v>8.5</v>
      </c>
      <c r="BA1105" s="3">
        <f>Element_Hydraulics!BB1106+8.5</f>
        <v>8.5</v>
      </c>
      <c r="BB1105" s="3">
        <f>Element_Hydraulics!BC1106+8.5</f>
        <v>8.5</v>
      </c>
      <c r="BC1105" s="3">
        <f>Element_Hydraulics!BD1106+8.5</f>
        <v>8.5</v>
      </c>
      <c r="BD1105" s="3">
        <f>Element_Hydraulics!BE1106+8.5</f>
        <v>8.5</v>
      </c>
      <c r="BE1105" s="3">
        <f>Element_Hydraulics!BF1106+8.5</f>
        <v>8.5</v>
      </c>
    </row>
    <row r="1106" spans="1:57">
      <c r="A1106" s="3" t="s">
        <v>1138</v>
      </c>
      <c r="B1106" s="3">
        <f>Element_Hydraulics!C1107+8.5</f>
        <v>8.5</v>
      </c>
      <c r="C1106" s="3">
        <f>Element_Hydraulics!D1107+8.5</f>
        <v>8.5</v>
      </c>
      <c r="D1106" s="3">
        <f>Element_Hydraulics!E1107+8.5</f>
        <v>8.5</v>
      </c>
      <c r="E1106" s="3">
        <f>Element_Hydraulics!F1107+8.5</f>
        <v>8.5</v>
      </c>
      <c r="F1106" s="3">
        <f>Element_Hydraulics!G1107+8.5</f>
        <v>8.5</v>
      </c>
      <c r="G1106" s="3">
        <f>Element_Hydraulics!H1107+8.5</f>
        <v>8.5</v>
      </c>
      <c r="H1106" s="3">
        <f>Element_Hydraulics!I1107+8.5</f>
        <v>8.5</v>
      </c>
      <c r="I1106" s="3">
        <f>Element_Hydraulics!J1107+8.5</f>
        <v>8.5</v>
      </c>
      <c r="J1106" s="3">
        <f>Element_Hydraulics!K1107+8.5</f>
        <v>8.5</v>
      </c>
      <c r="K1106" s="3">
        <f>Element_Hydraulics!L1107+8.5</f>
        <v>8.5</v>
      </c>
      <c r="L1106" s="3">
        <f>Element_Hydraulics!M1107+8.5</f>
        <v>8.5</v>
      </c>
      <c r="M1106" s="3">
        <f>Element_Hydraulics!N1107+8.5</f>
        <v>8.5</v>
      </c>
      <c r="N1106" s="3">
        <f>Element_Hydraulics!O1107+8.5</f>
        <v>8.5</v>
      </c>
      <c r="O1106" s="3">
        <f>Element_Hydraulics!P1107+8.5</f>
        <v>8.5</v>
      </c>
      <c r="P1106" s="3">
        <f>Element_Hydraulics!Q1107+8.5</f>
        <v>8.5</v>
      </c>
      <c r="Q1106" s="3">
        <f>Element_Hydraulics!R1107+8.5</f>
        <v>8.5</v>
      </c>
      <c r="R1106" s="3">
        <f>Element_Hydraulics!S1107+8.5</f>
        <v>8.5</v>
      </c>
      <c r="S1106" s="3">
        <f>Element_Hydraulics!T1107+8.5</f>
        <v>8.5</v>
      </c>
      <c r="T1106" s="3">
        <f>Element_Hydraulics!U1107+8.5</f>
        <v>8.5</v>
      </c>
      <c r="U1106" s="3">
        <f>Element_Hydraulics!V1107+8.5</f>
        <v>8.5</v>
      </c>
      <c r="V1106" s="3">
        <f>Element_Hydraulics!W1107+5</f>
        <v>5</v>
      </c>
      <c r="W1106" s="3">
        <f>Element_Hydraulics!X1107+5</f>
        <v>5</v>
      </c>
      <c r="X1106" s="3">
        <f>Element_Hydraulics!Y1107+5</f>
        <v>5</v>
      </c>
      <c r="Y1106" s="3">
        <f>Element_Hydraulics!Z1107+5</f>
        <v>5</v>
      </c>
      <c r="Z1106" s="3">
        <f>Element_Hydraulics!AA1107+5</f>
        <v>5</v>
      </c>
      <c r="AA1106" s="3">
        <f>Element_Hydraulics!AB1107+5</f>
        <v>5</v>
      </c>
      <c r="AB1106" s="3">
        <f>Element_Hydraulics!AC1107+5</f>
        <v>5</v>
      </c>
      <c r="AC1106" s="3">
        <f>Element_Hydraulics!AD1107+5</f>
        <v>5</v>
      </c>
      <c r="AD1106" s="3">
        <f>Element_Hydraulics!AE1107+5</f>
        <v>5</v>
      </c>
      <c r="AE1106" s="3">
        <f>Element_Hydraulics!AF1107+5</f>
        <v>5</v>
      </c>
      <c r="AF1106" s="3">
        <f>Element_Hydraulics!AG1107+5</f>
        <v>5</v>
      </c>
      <c r="AG1106" s="3">
        <f>Element_Hydraulics!AH1107+5</f>
        <v>5</v>
      </c>
      <c r="AH1106" s="3">
        <f>Element_Hydraulics!AI1107+5</f>
        <v>5</v>
      </c>
      <c r="AI1106" s="3">
        <f>Element_Hydraulics!AJ1107+5</f>
        <v>5</v>
      </c>
      <c r="AJ1106" s="3">
        <f>Element_Hydraulics!AK1107+5</f>
        <v>5</v>
      </c>
      <c r="AK1106" s="3">
        <f>Element_Hydraulics!AL1107+5</f>
        <v>5</v>
      </c>
      <c r="AL1106" s="3">
        <f>Element_Hydraulics!AM1107+8.5</f>
        <v>8.5</v>
      </c>
      <c r="AM1106" s="3">
        <f>Element_Hydraulics!AN1107+8.5</f>
        <v>8.5</v>
      </c>
      <c r="AN1106" s="3">
        <f>Element_Hydraulics!AO1107+8.5</f>
        <v>8.5</v>
      </c>
      <c r="AO1106" s="3">
        <f>Element_Hydraulics!AP1107+8.5</f>
        <v>8.5</v>
      </c>
      <c r="AP1106" s="3">
        <f>Element_Hydraulics!AQ1107+8.5</f>
        <v>8.5</v>
      </c>
      <c r="AQ1106" s="3">
        <f>Element_Hydraulics!AR1107+8.5</f>
        <v>8.5</v>
      </c>
      <c r="AR1106" s="3">
        <f>Element_Hydraulics!AS1107+8.5</f>
        <v>8.5</v>
      </c>
      <c r="AS1106" s="3">
        <f>Element_Hydraulics!AT1107+8.5</f>
        <v>8.5</v>
      </c>
      <c r="AT1106" s="3">
        <f>Element_Hydraulics!AU1107+8.5</f>
        <v>8.5</v>
      </c>
      <c r="AU1106" s="3">
        <f>Element_Hydraulics!AV1107+8.5</f>
        <v>8.5</v>
      </c>
      <c r="AV1106" s="3">
        <f>Element_Hydraulics!AW1107+8.5</f>
        <v>8.5</v>
      </c>
      <c r="AW1106" s="3">
        <f>Element_Hydraulics!AX1107+8.5</f>
        <v>8.5</v>
      </c>
      <c r="AX1106" s="3">
        <f>Element_Hydraulics!AY1107+8.5</f>
        <v>8.5</v>
      </c>
      <c r="AY1106" s="3">
        <f>Element_Hydraulics!AZ1107+8.5</f>
        <v>8.5</v>
      </c>
      <c r="AZ1106" s="3">
        <f>Element_Hydraulics!BA1107+8.5</f>
        <v>8.5</v>
      </c>
      <c r="BA1106" s="3">
        <f>Element_Hydraulics!BB1107+8.5</f>
        <v>8.5</v>
      </c>
      <c r="BB1106" s="3">
        <f>Element_Hydraulics!BC1107+8.5</f>
        <v>8.5</v>
      </c>
      <c r="BC1106" s="3">
        <f>Element_Hydraulics!BD1107+8.5</f>
        <v>8.5</v>
      </c>
      <c r="BD1106" s="3">
        <f>Element_Hydraulics!BE1107+8.5</f>
        <v>8.5</v>
      </c>
      <c r="BE1106" s="3">
        <f>Element_Hydraulics!BF1107+8.5</f>
        <v>8.5</v>
      </c>
    </row>
    <row r="1107" spans="1:57">
      <c r="A1107" s="3" t="s">
        <v>1139</v>
      </c>
      <c r="B1107" s="3">
        <f>Element_Hydraulics!C1108+8.5</f>
        <v>8.5</v>
      </c>
      <c r="C1107" s="3">
        <f>Element_Hydraulics!D1108+8.5</f>
        <v>8.5</v>
      </c>
      <c r="D1107" s="3">
        <f>Element_Hydraulics!E1108+8.5</f>
        <v>8.5</v>
      </c>
      <c r="E1107" s="3">
        <f>Element_Hydraulics!F1108+8.5</f>
        <v>8.5</v>
      </c>
      <c r="F1107" s="3">
        <f>Element_Hydraulics!G1108+8.5</f>
        <v>8.5</v>
      </c>
      <c r="G1107" s="3">
        <f>Element_Hydraulics!H1108+8.5</f>
        <v>8.5</v>
      </c>
      <c r="H1107" s="3">
        <f>Element_Hydraulics!I1108+8.5</f>
        <v>8.5</v>
      </c>
      <c r="I1107" s="3">
        <f>Element_Hydraulics!J1108+8.5</f>
        <v>8.5</v>
      </c>
      <c r="J1107" s="3">
        <f>Element_Hydraulics!K1108+8.5</f>
        <v>8.5</v>
      </c>
      <c r="K1107" s="3">
        <f>Element_Hydraulics!L1108+8.5</f>
        <v>8.5</v>
      </c>
      <c r="L1107" s="3">
        <f>Element_Hydraulics!M1108+8.5</f>
        <v>8.5</v>
      </c>
      <c r="M1107" s="3">
        <f>Element_Hydraulics!N1108+8.5</f>
        <v>8.5</v>
      </c>
      <c r="N1107" s="3">
        <f>Element_Hydraulics!O1108+8.5</f>
        <v>8.5</v>
      </c>
      <c r="O1107" s="3">
        <f>Element_Hydraulics!P1108+8.5</f>
        <v>8.5</v>
      </c>
      <c r="P1107" s="3">
        <f>Element_Hydraulics!Q1108+8.5</f>
        <v>8.5</v>
      </c>
      <c r="Q1107" s="3">
        <f>Element_Hydraulics!R1108+8.5</f>
        <v>8.5</v>
      </c>
      <c r="R1107" s="3">
        <f>Element_Hydraulics!S1108+8.5</f>
        <v>8.5</v>
      </c>
      <c r="S1107" s="3">
        <f>Element_Hydraulics!T1108+8.5</f>
        <v>8.5</v>
      </c>
      <c r="T1107" s="3">
        <f>Element_Hydraulics!U1108+8.5</f>
        <v>8.5</v>
      </c>
      <c r="U1107" s="3">
        <f>Element_Hydraulics!V1108+8.5</f>
        <v>8.5</v>
      </c>
      <c r="V1107" s="3">
        <f>Element_Hydraulics!W1108+5</f>
        <v>5</v>
      </c>
      <c r="W1107" s="3">
        <f>Element_Hydraulics!X1108+5</f>
        <v>5</v>
      </c>
      <c r="X1107" s="3">
        <f>Element_Hydraulics!Y1108+5</f>
        <v>5</v>
      </c>
      <c r="Y1107" s="3">
        <f>Element_Hydraulics!Z1108+5</f>
        <v>5</v>
      </c>
      <c r="Z1107" s="3">
        <f>Element_Hydraulics!AA1108+5</f>
        <v>5</v>
      </c>
      <c r="AA1107" s="3">
        <f>Element_Hydraulics!AB1108+5</f>
        <v>5</v>
      </c>
      <c r="AB1107" s="3">
        <f>Element_Hydraulics!AC1108+5</f>
        <v>5</v>
      </c>
      <c r="AC1107" s="3">
        <f>Element_Hydraulics!AD1108+5</f>
        <v>5</v>
      </c>
      <c r="AD1107" s="3">
        <f>Element_Hydraulics!AE1108+5</f>
        <v>5</v>
      </c>
      <c r="AE1107" s="3">
        <f>Element_Hydraulics!AF1108+5</f>
        <v>5</v>
      </c>
      <c r="AF1107" s="3">
        <f>Element_Hydraulics!AG1108+5</f>
        <v>5</v>
      </c>
      <c r="AG1107" s="3">
        <f>Element_Hydraulics!AH1108+5</f>
        <v>5</v>
      </c>
      <c r="AH1107" s="3">
        <f>Element_Hydraulics!AI1108+5</f>
        <v>5</v>
      </c>
      <c r="AI1107" s="3">
        <f>Element_Hydraulics!AJ1108+5</f>
        <v>5</v>
      </c>
      <c r="AJ1107" s="3">
        <f>Element_Hydraulics!AK1108+5</f>
        <v>5</v>
      </c>
      <c r="AK1107" s="3">
        <f>Element_Hydraulics!AL1108+5</f>
        <v>5</v>
      </c>
      <c r="AL1107" s="3">
        <f>Element_Hydraulics!AM1108+8.5</f>
        <v>8.5</v>
      </c>
      <c r="AM1107" s="3">
        <f>Element_Hydraulics!AN1108+8.5</f>
        <v>8.5</v>
      </c>
      <c r="AN1107" s="3">
        <f>Element_Hydraulics!AO1108+8.5</f>
        <v>8.5</v>
      </c>
      <c r="AO1107" s="3">
        <f>Element_Hydraulics!AP1108+8.5</f>
        <v>8.5</v>
      </c>
      <c r="AP1107" s="3">
        <f>Element_Hydraulics!AQ1108+8.5</f>
        <v>8.5</v>
      </c>
      <c r="AQ1107" s="3">
        <f>Element_Hydraulics!AR1108+8.5</f>
        <v>8.5</v>
      </c>
      <c r="AR1107" s="3">
        <f>Element_Hydraulics!AS1108+8.5</f>
        <v>8.5</v>
      </c>
      <c r="AS1107" s="3">
        <f>Element_Hydraulics!AT1108+8.5</f>
        <v>8.5</v>
      </c>
      <c r="AT1107" s="3">
        <f>Element_Hydraulics!AU1108+8.5</f>
        <v>8.5</v>
      </c>
      <c r="AU1107" s="3">
        <f>Element_Hydraulics!AV1108+8.5</f>
        <v>8.5</v>
      </c>
      <c r="AV1107" s="3">
        <f>Element_Hydraulics!AW1108+8.5</f>
        <v>8.5</v>
      </c>
      <c r="AW1107" s="3">
        <f>Element_Hydraulics!AX1108+8.5</f>
        <v>8.5</v>
      </c>
      <c r="AX1107" s="3">
        <f>Element_Hydraulics!AY1108+8.5</f>
        <v>8.5</v>
      </c>
      <c r="AY1107" s="3">
        <f>Element_Hydraulics!AZ1108+8.5</f>
        <v>8.5</v>
      </c>
      <c r="AZ1107" s="3">
        <f>Element_Hydraulics!BA1108+8.5</f>
        <v>8.5</v>
      </c>
      <c r="BA1107" s="3">
        <f>Element_Hydraulics!BB1108+8.5</f>
        <v>8.5</v>
      </c>
      <c r="BB1107" s="3">
        <f>Element_Hydraulics!BC1108+8.5</f>
        <v>8.5</v>
      </c>
      <c r="BC1107" s="3">
        <f>Element_Hydraulics!BD1108+8.5</f>
        <v>8.5</v>
      </c>
      <c r="BD1107" s="3">
        <f>Element_Hydraulics!BE1108+8.5</f>
        <v>8.5</v>
      </c>
      <c r="BE1107" s="3">
        <f>Element_Hydraulics!BF1108+8.5</f>
        <v>8.5</v>
      </c>
    </row>
    <row r="1108" spans="1:57">
      <c r="A1108" s="3" t="s">
        <v>1140</v>
      </c>
      <c r="B1108" s="3">
        <f>Element_Hydraulics!C1109+8.5</f>
        <v>8.5</v>
      </c>
      <c r="C1108" s="3">
        <f>Element_Hydraulics!D1109+8.5</f>
        <v>8.5</v>
      </c>
      <c r="D1108" s="3">
        <f>Element_Hydraulics!E1109+8.5</f>
        <v>8.5</v>
      </c>
      <c r="E1108" s="3">
        <f>Element_Hydraulics!F1109+8.5</f>
        <v>8.5</v>
      </c>
      <c r="F1108" s="3">
        <f>Element_Hydraulics!G1109+8.5</f>
        <v>8.5</v>
      </c>
      <c r="G1108" s="3">
        <f>Element_Hydraulics!H1109+8.5</f>
        <v>8.5</v>
      </c>
      <c r="H1108" s="3">
        <f>Element_Hydraulics!I1109+8.5</f>
        <v>8.5</v>
      </c>
      <c r="I1108" s="3">
        <f>Element_Hydraulics!J1109+8.5</f>
        <v>8.5</v>
      </c>
      <c r="J1108" s="3">
        <f>Element_Hydraulics!K1109+8.5</f>
        <v>8.5</v>
      </c>
      <c r="K1108" s="3">
        <f>Element_Hydraulics!L1109+8.5</f>
        <v>8.5</v>
      </c>
      <c r="L1108" s="3">
        <f>Element_Hydraulics!M1109+8.5</f>
        <v>8.5</v>
      </c>
      <c r="M1108" s="3">
        <f>Element_Hydraulics!N1109+8.5</f>
        <v>8.5</v>
      </c>
      <c r="N1108" s="3">
        <f>Element_Hydraulics!O1109+8.5</f>
        <v>8.5</v>
      </c>
      <c r="O1108" s="3">
        <f>Element_Hydraulics!P1109+8.5</f>
        <v>8.5</v>
      </c>
      <c r="P1108" s="3">
        <f>Element_Hydraulics!Q1109+8.5</f>
        <v>8.5</v>
      </c>
      <c r="Q1108" s="3">
        <f>Element_Hydraulics!R1109+8.5</f>
        <v>8.5</v>
      </c>
      <c r="R1108" s="3">
        <f>Element_Hydraulics!S1109+8.5</f>
        <v>8.5</v>
      </c>
      <c r="S1108" s="3">
        <f>Element_Hydraulics!T1109+8.5</f>
        <v>8.5</v>
      </c>
      <c r="T1108" s="3">
        <f>Element_Hydraulics!U1109+8.5</f>
        <v>8.5</v>
      </c>
      <c r="U1108" s="3">
        <f>Element_Hydraulics!V1109+8.5</f>
        <v>8.5</v>
      </c>
      <c r="V1108" s="3">
        <f>Element_Hydraulics!W1109+5</f>
        <v>5</v>
      </c>
      <c r="W1108" s="3">
        <f>Element_Hydraulics!X1109+5</f>
        <v>5</v>
      </c>
      <c r="X1108" s="3">
        <f>Element_Hydraulics!Y1109+5</f>
        <v>5</v>
      </c>
      <c r="Y1108" s="3">
        <f>Element_Hydraulics!Z1109+5</f>
        <v>5</v>
      </c>
      <c r="Z1108" s="3">
        <f>Element_Hydraulics!AA1109+5</f>
        <v>5</v>
      </c>
      <c r="AA1108" s="3">
        <f>Element_Hydraulics!AB1109+5</f>
        <v>5</v>
      </c>
      <c r="AB1108" s="3">
        <f>Element_Hydraulics!AC1109+5</f>
        <v>5</v>
      </c>
      <c r="AC1108" s="3">
        <f>Element_Hydraulics!AD1109+5</f>
        <v>5</v>
      </c>
      <c r="AD1108" s="3">
        <f>Element_Hydraulics!AE1109+5</f>
        <v>5</v>
      </c>
      <c r="AE1108" s="3">
        <f>Element_Hydraulics!AF1109+5</f>
        <v>5</v>
      </c>
      <c r="AF1108" s="3">
        <f>Element_Hydraulics!AG1109+5</f>
        <v>5</v>
      </c>
      <c r="AG1108" s="3">
        <f>Element_Hydraulics!AH1109+5</f>
        <v>5</v>
      </c>
      <c r="AH1108" s="3">
        <f>Element_Hydraulics!AI1109+5</f>
        <v>5</v>
      </c>
      <c r="AI1108" s="3">
        <f>Element_Hydraulics!AJ1109+5</f>
        <v>5</v>
      </c>
      <c r="AJ1108" s="3">
        <f>Element_Hydraulics!AK1109+5</f>
        <v>5</v>
      </c>
      <c r="AK1108" s="3">
        <f>Element_Hydraulics!AL1109+5</f>
        <v>5</v>
      </c>
      <c r="AL1108" s="3">
        <f>Element_Hydraulics!AM1109+8.5</f>
        <v>8.5</v>
      </c>
      <c r="AM1108" s="3">
        <f>Element_Hydraulics!AN1109+8.5</f>
        <v>8.5</v>
      </c>
      <c r="AN1108" s="3">
        <f>Element_Hydraulics!AO1109+8.5</f>
        <v>8.5</v>
      </c>
      <c r="AO1108" s="3">
        <f>Element_Hydraulics!AP1109+8.5</f>
        <v>8.5</v>
      </c>
      <c r="AP1108" s="3">
        <f>Element_Hydraulics!AQ1109+8.5</f>
        <v>8.5</v>
      </c>
      <c r="AQ1108" s="3">
        <f>Element_Hydraulics!AR1109+8.5</f>
        <v>8.5</v>
      </c>
      <c r="AR1108" s="3">
        <f>Element_Hydraulics!AS1109+8.5</f>
        <v>8.5</v>
      </c>
      <c r="AS1108" s="3">
        <f>Element_Hydraulics!AT1109+8.5</f>
        <v>8.5</v>
      </c>
      <c r="AT1108" s="3">
        <f>Element_Hydraulics!AU1109+8.5</f>
        <v>8.5</v>
      </c>
      <c r="AU1108" s="3">
        <f>Element_Hydraulics!AV1109+8.5</f>
        <v>8.5</v>
      </c>
      <c r="AV1108" s="3">
        <f>Element_Hydraulics!AW1109+8.5</f>
        <v>8.5</v>
      </c>
      <c r="AW1108" s="3">
        <f>Element_Hydraulics!AX1109+8.5</f>
        <v>8.5</v>
      </c>
      <c r="AX1108" s="3">
        <f>Element_Hydraulics!AY1109+8.5</f>
        <v>8.5</v>
      </c>
      <c r="AY1108" s="3">
        <f>Element_Hydraulics!AZ1109+8.5</f>
        <v>8.5</v>
      </c>
      <c r="AZ1108" s="3">
        <f>Element_Hydraulics!BA1109+8.5</f>
        <v>8.5</v>
      </c>
      <c r="BA1108" s="3">
        <f>Element_Hydraulics!BB1109+8.5</f>
        <v>8.5</v>
      </c>
      <c r="BB1108" s="3">
        <f>Element_Hydraulics!BC1109+8.5</f>
        <v>8.5</v>
      </c>
      <c r="BC1108" s="3">
        <f>Element_Hydraulics!BD1109+8.5</f>
        <v>8.5</v>
      </c>
      <c r="BD1108" s="3">
        <f>Element_Hydraulics!BE1109+8.5</f>
        <v>8.5</v>
      </c>
      <c r="BE1108" s="3">
        <f>Element_Hydraulics!BF1109+8.5</f>
        <v>8.5</v>
      </c>
    </row>
    <row r="1109" spans="1:57">
      <c r="A1109" s="3" t="s">
        <v>1141</v>
      </c>
      <c r="B1109" s="3">
        <f>Element_Hydraulics!C1110+8.5</f>
        <v>8.5</v>
      </c>
      <c r="C1109" s="3">
        <f>Element_Hydraulics!D1110+8.5</f>
        <v>8.5</v>
      </c>
      <c r="D1109" s="3">
        <f>Element_Hydraulics!E1110+8.5</f>
        <v>8.5</v>
      </c>
      <c r="E1109" s="3">
        <f>Element_Hydraulics!F1110+8.5</f>
        <v>8.5</v>
      </c>
      <c r="F1109" s="3">
        <f>Element_Hydraulics!G1110+8.5</f>
        <v>8.5</v>
      </c>
      <c r="G1109" s="3">
        <f>Element_Hydraulics!H1110+8.5</f>
        <v>8.5</v>
      </c>
      <c r="H1109" s="3">
        <f>Element_Hydraulics!I1110+8.5</f>
        <v>8.5</v>
      </c>
      <c r="I1109" s="3">
        <f>Element_Hydraulics!J1110+8.5</f>
        <v>8.5</v>
      </c>
      <c r="J1109" s="3">
        <f>Element_Hydraulics!K1110+8.5</f>
        <v>8.5</v>
      </c>
      <c r="K1109" s="3">
        <f>Element_Hydraulics!L1110+8.5</f>
        <v>8.5</v>
      </c>
      <c r="L1109" s="3">
        <f>Element_Hydraulics!M1110+8.5</f>
        <v>8.5</v>
      </c>
      <c r="M1109" s="3">
        <f>Element_Hydraulics!N1110+8.5</f>
        <v>8.5</v>
      </c>
      <c r="N1109" s="3">
        <f>Element_Hydraulics!O1110+8.5</f>
        <v>8.5</v>
      </c>
      <c r="O1109" s="3">
        <f>Element_Hydraulics!P1110+8.5</f>
        <v>8.5</v>
      </c>
      <c r="P1109" s="3">
        <f>Element_Hydraulics!Q1110+8.5</f>
        <v>8.5</v>
      </c>
      <c r="Q1109" s="3">
        <f>Element_Hydraulics!R1110+8.5</f>
        <v>8.5</v>
      </c>
      <c r="R1109" s="3">
        <f>Element_Hydraulics!S1110+8.5</f>
        <v>8.5</v>
      </c>
      <c r="S1109" s="3">
        <f>Element_Hydraulics!T1110+8.5</f>
        <v>8.5</v>
      </c>
      <c r="T1109" s="3">
        <f>Element_Hydraulics!U1110+8.5</f>
        <v>8.5</v>
      </c>
      <c r="U1109" s="3">
        <f>Element_Hydraulics!V1110+8.5</f>
        <v>8.5</v>
      </c>
      <c r="V1109" s="3">
        <f>Element_Hydraulics!W1110+5</f>
        <v>5</v>
      </c>
      <c r="W1109" s="3">
        <f>Element_Hydraulics!X1110+5</f>
        <v>5</v>
      </c>
      <c r="X1109" s="3">
        <f>Element_Hydraulics!Y1110+5</f>
        <v>5</v>
      </c>
      <c r="Y1109" s="3">
        <f>Element_Hydraulics!Z1110+5</f>
        <v>5</v>
      </c>
      <c r="Z1109" s="3">
        <f>Element_Hydraulics!AA1110+5</f>
        <v>5</v>
      </c>
      <c r="AA1109" s="3">
        <f>Element_Hydraulics!AB1110+5</f>
        <v>5</v>
      </c>
      <c r="AB1109" s="3">
        <f>Element_Hydraulics!AC1110+5</f>
        <v>5</v>
      </c>
      <c r="AC1109" s="3">
        <f>Element_Hydraulics!AD1110+5</f>
        <v>5</v>
      </c>
      <c r="AD1109" s="3">
        <f>Element_Hydraulics!AE1110+5</f>
        <v>5</v>
      </c>
      <c r="AE1109" s="3">
        <f>Element_Hydraulics!AF1110+5</f>
        <v>5</v>
      </c>
      <c r="AF1109" s="3">
        <f>Element_Hydraulics!AG1110+5</f>
        <v>5</v>
      </c>
      <c r="AG1109" s="3">
        <f>Element_Hydraulics!AH1110+5</f>
        <v>5</v>
      </c>
      <c r="AH1109" s="3">
        <f>Element_Hydraulics!AI1110+5</f>
        <v>5</v>
      </c>
      <c r="AI1109" s="3">
        <f>Element_Hydraulics!AJ1110+5</f>
        <v>5</v>
      </c>
      <c r="AJ1109" s="3">
        <f>Element_Hydraulics!AK1110+5</f>
        <v>5</v>
      </c>
      <c r="AK1109" s="3">
        <f>Element_Hydraulics!AL1110+5</f>
        <v>5</v>
      </c>
      <c r="AL1109" s="3">
        <f>Element_Hydraulics!AM1110+8.5</f>
        <v>8.5</v>
      </c>
      <c r="AM1109" s="3">
        <f>Element_Hydraulics!AN1110+8.5</f>
        <v>8.5</v>
      </c>
      <c r="AN1109" s="3">
        <f>Element_Hydraulics!AO1110+8.5</f>
        <v>8.5</v>
      </c>
      <c r="AO1109" s="3">
        <f>Element_Hydraulics!AP1110+8.5</f>
        <v>8.5</v>
      </c>
      <c r="AP1109" s="3">
        <f>Element_Hydraulics!AQ1110+8.5</f>
        <v>8.5</v>
      </c>
      <c r="AQ1109" s="3">
        <f>Element_Hydraulics!AR1110+8.5</f>
        <v>8.5</v>
      </c>
      <c r="AR1109" s="3">
        <f>Element_Hydraulics!AS1110+8.5</f>
        <v>8.5</v>
      </c>
      <c r="AS1109" s="3">
        <f>Element_Hydraulics!AT1110+8.5</f>
        <v>8.5</v>
      </c>
      <c r="AT1109" s="3">
        <f>Element_Hydraulics!AU1110+8.5</f>
        <v>8.5</v>
      </c>
      <c r="AU1109" s="3">
        <f>Element_Hydraulics!AV1110+8.5</f>
        <v>8.5</v>
      </c>
      <c r="AV1109" s="3">
        <f>Element_Hydraulics!AW1110+8.5</f>
        <v>8.5</v>
      </c>
      <c r="AW1109" s="3">
        <f>Element_Hydraulics!AX1110+8.5</f>
        <v>8.5</v>
      </c>
      <c r="AX1109" s="3">
        <f>Element_Hydraulics!AY1110+8.5</f>
        <v>8.5</v>
      </c>
      <c r="AY1109" s="3">
        <f>Element_Hydraulics!AZ1110+8.5</f>
        <v>8.5</v>
      </c>
      <c r="AZ1109" s="3">
        <f>Element_Hydraulics!BA1110+8.5</f>
        <v>8.5</v>
      </c>
      <c r="BA1109" s="3">
        <f>Element_Hydraulics!BB1110+8.5</f>
        <v>8.5</v>
      </c>
      <c r="BB1109" s="3">
        <f>Element_Hydraulics!BC1110+8.5</f>
        <v>8.5</v>
      </c>
      <c r="BC1109" s="3">
        <f>Element_Hydraulics!BD1110+8.5</f>
        <v>8.5</v>
      </c>
      <c r="BD1109" s="3">
        <f>Element_Hydraulics!BE1110+8.5</f>
        <v>8.5</v>
      </c>
      <c r="BE1109" s="3">
        <f>Element_Hydraulics!BF1110+8.5</f>
        <v>8.5</v>
      </c>
    </row>
    <row r="1110" spans="1:57">
      <c r="A1110" s="3" t="s">
        <v>1142</v>
      </c>
      <c r="B1110" s="3">
        <f>Element_Hydraulics!C1111+8.5</f>
        <v>8.5</v>
      </c>
      <c r="C1110" s="3">
        <f>Element_Hydraulics!D1111+8.5</f>
        <v>8.5</v>
      </c>
      <c r="D1110" s="3">
        <f>Element_Hydraulics!E1111+8.5</f>
        <v>8.5</v>
      </c>
      <c r="E1110" s="3">
        <f>Element_Hydraulics!F1111+8.5</f>
        <v>8.5</v>
      </c>
      <c r="F1110" s="3">
        <f>Element_Hydraulics!G1111+8.5</f>
        <v>8.5</v>
      </c>
      <c r="G1110" s="3">
        <f>Element_Hydraulics!H1111+8.5</f>
        <v>8.5</v>
      </c>
      <c r="H1110" s="3">
        <f>Element_Hydraulics!I1111+8.5</f>
        <v>8.5</v>
      </c>
      <c r="I1110" s="3">
        <f>Element_Hydraulics!J1111+8.5</f>
        <v>8.5</v>
      </c>
      <c r="J1110" s="3">
        <f>Element_Hydraulics!K1111+8.5</f>
        <v>8.5</v>
      </c>
      <c r="K1110" s="3">
        <f>Element_Hydraulics!L1111+8.5</f>
        <v>8.5</v>
      </c>
      <c r="L1110" s="3">
        <f>Element_Hydraulics!M1111+8.5</f>
        <v>8.5</v>
      </c>
      <c r="M1110" s="3">
        <f>Element_Hydraulics!N1111+8.5</f>
        <v>8.5</v>
      </c>
      <c r="N1110" s="3">
        <f>Element_Hydraulics!O1111+8.5</f>
        <v>8.5</v>
      </c>
      <c r="O1110" s="3">
        <f>Element_Hydraulics!P1111+8.5</f>
        <v>8.5</v>
      </c>
      <c r="P1110" s="3">
        <f>Element_Hydraulics!Q1111+8.5</f>
        <v>8.5</v>
      </c>
      <c r="Q1110" s="3">
        <f>Element_Hydraulics!R1111+8.5</f>
        <v>8.5</v>
      </c>
      <c r="R1110" s="3">
        <f>Element_Hydraulics!S1111+8.5</f>
        <v>8.5</v>
      </c>
      <c r="S1110" s="3">
        <f>Element_Hydraulics!T1111+8.5</f>
        <v>8.5</v>
      </c>
      <c r="T1110" s="3">
        <f>Element_Hydraulics!U1111+8.5</f>
        <v>8.5</v>
      </c>
      <c r="U1110" s="3">
        <f>Element_Hydraulics!V1111+8.5</f>
        <v>8.5</v>
      </c>
      <c r="V1110" s="3">
        <f>Element_Hydraulics!W1111+5</f>
        <v>5</v>
      </c>
      <c r="W1110" s="3">
        <f>Element_Hydraulics!X1111+5</f>
        <v>5</v>
      </c>
      <c r="X1110" s="3">
        <f>Element_Hydraulics!Y1111+5</f>
        <v>5</v>
      </c>
      <c r="Y1110" s="3">
        <f>Element_Hydraulics!Z1111+5</f>
        <v>5</v>
      </c>
      <c r="Z1110" s="3">
        <f>Element_Hydraulics!AA1111+5</f>
        <v>5</v>
      </c>
      <c r="AA1110" s="3">
        <f>Element_Hydraulics!AB1111+5</f>
        <v>5</v>
      </c>
      <c r="AB1110" s="3">
        <f>Element_Hydraulics!AC1111+5</f>
        <v>5</v>
      </c>
      <c r="AC1110" s="3">
        <f>Element_Hydraulics!AD1111+5</f>
        <v>5</v>
      </c>
      <c r="AD1110" s="3">
        <f>Element_Hydraulics!AE1111+5</f>
        <v>5</v>
      </c>
      <c r="AE1110" s="3">
        <f>Element_Hydraulics!AF1111+5</f>
        <v>5</v>
      </c>
      <c r="AF1110" s="3">
        <f>Element_Hydraulics!AG1111+5</f>
        <v>5</v>
      </c>
      <c r="AG1110" s="3">
        <f>Element_Hydraulics!AH1111+5</f>
        <v>5</v>
      </c>
      <c r="AH1110" s="3">
        <f>Element_Hydraulics!AI1111+5</f>
        <v>5</v>
      </c>
      <c r="AI1110" s="3">
        <f>Element_Hydraulics!AJ1111+5</f>
        <v>5</v>
      </c>
      <c r="AJ1110" s="3">
        <f>Element_Hydraulics!AK1111+5</f>
        <v>5</v>
      </c>
      <c r="AK1110" s="3">
        <f>Element_Hydraulics!AL1111+5</f>
        <v>5</v>
      </c>
      <c r="AL1110" s="3">
        <f>Element_Hydraulics!AM1111+8.5</f>
        <v>8.5</v>
      </c>
      <c r="AM1110" s="3">
        <f>Element_Hydraulics!AN1111+8.5</f>
        <v>8.5</v>
      </c>
      <c r="AN1110" s="3">
        <f>Element_Hydraulics!AO1111+8.5</f>
        <v>8.5</v>
      </c>
      <c r="AO1110" s="3">
        <f>Element_Hydraulics!AP1111+8.5</f>
        <v>8.5</v>
      </c>
      <c r="AP1110" s="3">
        <f>Element_Hydraulics!AQ1111+8.5</f>
        <v>8.5</v>
      </c>
      <c r="AQ1110" s="3">
        <f>Element_Hydraulics!AR1111+8.5</f>
        <v>8.5</v>
      </c>
      <c r="AR1110" s="3">
        <f>Element_Hydraulics!AS1111+8.5</f>
        <v>8.5</v>
      </c>
      <c r="AS1110" s="3">
        <f>Element_Hydraulics!AT1111+8.5</f>
        <v>8.5</v>
      </c>
      <c r="AT1110" s="3">
        <f>Element_Hydraulics!AU1111+8.5</f>
        <v>8.5</v>
      </c>
      <c r="AU1110" s="3">
        <f>Element_Hydraulics!AV1111+8.5</f>
        <v>8.5</v>
      </c>
      <c r="AV1110" s="3">
        <f>Element_Hydraulics!AW1111+8.5</f>
        <v>8.5</v>
      </c>
      <c r="AW1110" s="3">
        <f>Element_Hydraulics!AX1111+8.5</f>
        <v>8.5</v>
      </c>
      <c r="AX1110" s="3">
        <f>Element_Hydraulics!AY1111+8.5</f>
        <v>8.5</v>
      </c>
      <c r="AY1110" s="3">
        <f>Element_Hydraulics!AZ1111+8.5</f>
        <v>8.5</v>
      </c>
      <c r="AZ1110" s="3">
        <f>Element_Hydraulics!BA1111+8.5</f>
        <v>8.5</v>
      </c>
      <c r="BA1110" s="3">
        <f>Element_Hydraulics!BB1111+8.5</f>
        <v>8.5</v>
      </c>
      <c r="BB1110" s="3">
        <f>Element_Hydraulics!BC1111+8.5</f>
        <v>8.5</v>
      </c>
      <c r="BC1110" s="3">
        <f>Element_Hydraulics!BD1111+8.5</f>
        <v>8.5</v>
      </c>
      <c r="BD1110" s="3">
        <f>Element_Hydraulics!BE1111+8.5</f>
        <v>8.5</v>
      </c>
      <c r="BE1110" s="3">
        <f>Element_Hydraulics!BF1111+8.5</f>
        <v>8.5</v>
      </c>
    </row>
    <row r="1111" spans="1:57">
      <c r="A1111" s="3" t="s">
        <v>1143</v>
      </c>
      <c r="B1111" s="3">
        <f>Element_Hydraulics!C1112+8.5</f>
        <v>8.5</v>
      </c>
      <c r="C1111" s="3">
        <f>Element_Hydraulics!D1112+8.5</f>
        <v>8.5</v>
      </c>
      <c r="D1111" s="3">
        <f>Element_Hydraulics!E1112+8.5</f>
        <v>8.5</v>
      </c>
      <c r="E1111" s="3">
        <f>Element_Hydraulics!F1112+8.5</f>
        <v>8.5</v>
      </c>
      <c r="F1111" s="3">
        <f>Element_Hydraulics!G1112+8.5</f>
        <v>8.5</v>
      </c>
      <c r="G1111" s="3">
        <f>Element_Hydraulics!H1112+8.5</f>
        <v>8.5</v>
      </c>
      <c r="H1111" s="3">
        <f>Element_Hydraulics!I1112+8.5</f>
        <v>8.5</v>
      </c>
      <c r="I1111" s="3">
        <f>Element_Hydraulics!J1112+8.5</f>
        <v>8.5</v>
      </c>
      <c r="J1111" s="3">
        <f>Element_Hydraulics!K1112+8.5</f>
        <v>8.5</v>
      </c>
      <c r="K1111" s="3">
        <f>Element_Hydraulics!L1112+8.5</f>
        <v>8.5</v>
      </c>
      <c r="L1111" s="3">
        <f>Element_Hydraulics!M1112+8.5</f>
        <v>8.5</v>
      </c>
      <c r="M1111" s="3">
        <f>Element_Hydraulics!N1112+8.5</f>
        <v>8.5</v>
      </c>
      <c r="N1111" s="3">
        <f>Element_Hydraulics!O1112+8.5</f>
        <v>8.5</v>
      </c>
      <c r="O1111" s="3">
        <f>Element_Hydraulics!P1112+8.5</f>
        <v>8.5</v>
      </c>
      <c r="P1111" s="3">
        <f>Element_Hydraulics!Q1112+8.5</f>
        <v>8.5</v>
      </c>
      <c r="Q1111" s="3">
        <f>Element_Hydraulics!R1112+8.5</f>
        <v>8.5</v>
      </c>
      <c r="R1111" s="3">
        <f>Element_Hydraulics!S1112+8.5</f>
        <v>8.5</v>
      </c>
      <c r="S1111" s="3">
        <f>Element_Hydraulics!T1112+8.5</f>
        <v>8.5</v>
      </c>
      <c r="T1111" s="3">
        <f>Element_Hydraulics!U1112+8.5</f>
        <v>8.5</v>
      </c>
      <c r="U1111" s="3">
        <f>Element_Hydraulics!V1112+8.5</f>
        <v>8.5</v>
      </c>
      <c r="V1111" s="3">
        <f>Element_Hydraulics!W1112+5</f>
        <v>5</v>
      </c>
      <c r="W1111" s="3">
        <f>Element_Hydraulics!X1112+5</f>
        <v>5</v>
      </c>
      <c r="X1111" s="3">
        <f>Element_Hydraulics!Y1112+5</f>
        <v>5</v>
      </c>
      <c r="Y1111" s="3">
        <f>Element_Hydraulics!Z1112+5</f>
        <v>5</v>
      </c>
      <c r="Z1111" s="3">
        <f>Element_Hydraulics!AA1112+5</f>
        <v>5</v>
      </c>
      <c r="AA1111" s="3">
        <f>Element_Hydraulics!AB1112+5</f>
        <v>5</v>
      </c>
      <c r="AB1111" s="3">
        <f>Element_Hydraulics!AC1112+5</f>
        <v>5</v>
      </c>
      <c r="AC1111" s="3">
        <f>Element_Hydraulics!AD1112+5</f>
        <v>5</v>
      </c>
      <c r="AD1111" s="3">
        <f>Element_Hydraulics!AE1112+5</f>
        <v>5</v>
      </c>
      <c r="AE1111" s="3">
        <f>Element_Hydraulics!AF1112+5</f>
        <v>5</v>
      </c>
      <c r="AF1111" s="3">
        <f>Element_Hydraulics!AG1112+5</f>
        <v>5</v>
      </c>
      <c r="AG1111" s="3">
        <f>Element_Hydraulics!AH1112+5</f>
        <v>5</v>
      </c>
      <c r="AH1111" s="3">
        <f>Element_Hydraulics!AI1112+5</f>
        <v>5</v>
      </c>
      <c r="AI1111" s="3">
        <f>Element_Hydraulics!AJ1112+5</f>
        <v>5</v>
      </c>
      <c r="AJ1111" s="3">
        <f>Element_Hydraulics!AK1112+5</f>
        <v>5</v>
      </c>
      <c r="AK1111" s="3">
        <f>Element_Hydraulics!AL1112+5</f>
        <v>5</v>
      </c>
      <c r="AL1111" s="3">
        <f>Element_Hydraulics!AM1112+8.5</f>
        <v>8.5</v>
      </c>
      <c r="AM1111" s="3">
        <f>Element_Hydraulics!AN1112+8.5</f>
        <v>8.5</v>
      </c>
      <c r="AN1111" s="3">
        <f>Element_Hydraulics!AO1112+8.5</f>
        <v>8.5</v>
      </c>
      <c r="AO1111" s="3">
        <f>Element_Hydraulics!AP1112+8.5</f>
        <v>8.5</v>
      </c>
      <c r="AP1111" s="3">
        <f>Element_Hydraulics!AQ1112+8.5</f>
        <v>8.5</v>
      </c>
      <c r="AQ1111" s="3">
        <f>Element_Hydraulics!AR1112+8.5</f>
        <v>8.5</v>
      </c>
      <c r="AR1111" s="3">
        <f>Element_Hydraulics!AS1112+8.5</f>
        <v>8.5</v>
      </c>
      <c r="AS1111" s="3">
        <f>Element_Hydraulics!AT1112+8.5</f>
        <v>8.5</v>
      </c>
      <c r="AT1111" s="3">
        <f>Element_Hydraulics!AU1112+8.5</f>
        <v>8.5</v>
      </c>
      <c r="AU1111" s="3">
        <f>Element_Hydraulics!AV1112+8.5</f>
        <v>8.5</v>
      </c>
      <c r="AV1111" s="3">
        <f>Element_Hydraulics!AW1112+8.5</f>
        <v>8.5</v>
      </c>
      <c r="AW1111" s="3">
        <f>Element_Hydraulics!AX1112+8.5</f>
        <v>8.5</v>
      </c>
      <c r="AX1111" s="3">
        <f>Element_Hydraulics!AY1112+8.5</f>
        <v>8.5</v>
      </c>
      <c r="AY1111" s="3">
        <f>Element_Hydraulics!AZ1112+8.5</f>
        <v>8.5</v>
      </c>
      <c r="AZ1111" s="3">
        <f>Element_Hydraulics!BA1112+8.5</f>
        <v>8.5</v>
      </c>
      <c r="BA1111" s="3">
        <f>Element_Hydraulics!BB1112+8.5</f>
        <v>8.5</v>
      </c>
      <c r="BB1111" s="3">
        <f>Element_Hydraulics!BC1112+8.5</f>
        <v>8.5</v>
      </c>
      <c r="BC1111" s="3">
        <f>Element_Hydraulics!BD1112+8.5</f>
        <v>8.5</v>
      </c>
      <c r="BD1111" s="3">
        <f>Element_Hydraulics!BE1112+8.5</f>
        <v>8.5</v>
      </c>
      <c r="BE1111" s="3">
        <f>Element_Hydraulics!BF1112+8.5</f>
        <v>8.5</v>
      </c>
    </row>
    <row r="1112" spans="1:57">
      <c r="A1112" s="3" t="s">
        <v>1144</v>
      </c>
      <c r="B1112" s="3">
        <f>Element_Hydraulics!C1113+8.5</f>
        <v>8.5</v>
      </c>
      <c r="C1112" s="3">
        <f>Element_Hydraulics!D1113+8.5</f>
        <v>8.5</v>
      </c>
      <c r="D1112" s="3">
        <f>Element_Hydraulics!E1113+8.5</f>
        <v>8.5</v>
      </c>
      <c r="E1112" s="3">
        <f>Element_Hydraulics!F1113+8.5</f>
        <v>8.5</v>
      </c>
      <c r="F1112" s="3">
        <f>Element_Hydraulics!G1113+8.5</f>
        <v>8.5</v>
      </c>
      <c r="G1112" s="3">
        <f>Element_Hydraulics!H1113+8.5</f>
        <v>8.5</v>
      </c>
      <c r="H1112" s="3">
        <f>Element_Hydraulics!I1113+8.5</f>
        <v>8.5</v>
      </c>
      <c r="I1112" s="3">
        <f>Element_Hydraulics!J1113+8.5</f>
        <v>8.5</v>
      </c>
      <c r="J1112" s="3">
        <f>Element_Hydraulics!K1113+8.5</f>
        <v>8.5</v>
      </c>
      <c r="K1112" s="3">
        <f>Element_Hydraulics!L1113+8.5</f>
        <v>8.5</v>
      </c>
      <c r="L1112" s="3">
        <f>Element_Hydraulics!M1113+8.5</f>
        <v>8.5</v>
      </c>
      <c r="M1112" s="3">
        <f>Element_Hydraulics!N1113+8.5</f>
        <v>8.5</v>
      </c>
      <c r="N1112" s="3">
        <f>Element_Hydraulics!O1113+8.5</f>
        <v>8.5</v>
      </c>
      <c r="O1112" s="3">
        <f>Element_Hydraulics!P1113+8.5</f>
        <v>8.5</v>
      </c>
      <c r="P1112" s="3">
        <f>Element_Hydraulics!Q1113+8.5</f>
        <v>8.5</v>
      </c>
      <c r="Q1112" s="3">
        <f>Element_Hydraulics!R1113+8.5</f>
        <v>8.5</v>
      </c>
      <c r="R1112" s="3">
        <f>Element_Hydraulics!S1113+8.5</f>
        <v>8.5</v>
      </c>
      <c r="S1112" s="3">
        <f>Element_Hydraulics!T1113+8.5</f>
        <v>8.5</v>
      </c>
      <c r="T1112" s="3">
        <f>Element_Hydraulics!U1113+8.5</f>
        <v>8.5</v>
      </c>
      <c r="U1112" s="3">
        <f>Element_Hydraulics!V1113+8.5</f>
        <v>8.5</v>
      </c>
      <c r="V1112" s="3">
        <f>Element_Hydraulics!W1113+5</f>
        <v>5</v>
      </c>
      <c r="W1112" s="3">
        <f>Element_Hydraulics!X1113+5</f>
        <v>5</v>
      </c>
      <c r="X1112" s="3">
        <f>Element_Hydraulics!Y1113+5</f>
        <v>5</v>
      </c>
      <c r="Y1112" s="3">
        <f>Element_Hydraulics!Z1113+5</f>
        <v>5</v>
      </c>
      <c r="Z1112" s="3">
        <f>Element_Hydraulics!AA1113+5</f>
        <v>5</v>
      </c>
      <c r="AA1112" s="3">
        <f>Element_Hydraulics!AB1113+5</f>
        <v>5</v>
      </c>
      <c r="AB1112" s="3">
        <f>Element_Hydraulics!AC1113+5</f>
        <v>5</v>
      </c>
      <c r="AC1112" s="3">
        <f>Element_Hydraulics!AD1113+5</f>
        <v>5</v>
      </c>
      <c r="AD1112" s="3">
        <f>Element_Hydraulics!AE1113+5</f>
        <v>5</v>
      </c>
      <c r="AE1112" s="3">
        <f>Element_Hydraulics!AF1113+5</f>
        <v>5</v>
      </c>
      <c r="AF1112" s="3">
        <f>Element_Hydraulics!AG1113+5</f>
        <v>5</v>
      </c>
      <c r="AG1112" s="3">
        <f>Element_Hydraulics!AH1113+5</f>
        <v>5</v>
      </c>
      <c r="AH1112" s="3">
        <f>Element_Hydraulics!AI1113+5</f>
        <v>5</v>
      </c>
      <c r="AI1112" s="3">
        <f>Element_Hydraulics!AJ1113+5</f>
        <v>5</v>
      </c>
      <c r="AJ1112" s="3">
        <f>Element_Hydraulics!AK1113+5</f>
        <v>5</v>
      </c>
      <c r="AK1112" s="3">
        <f>Element_Hydraulics!AL1113+5</f>
        <v>5</v>
      </c>
      <c r="AL1112" s="3">
        <f>Element_Hydraulics!AM1113+8.5</f>
        <v>8.5</v>
      </c>
      <c r="AM1112" s="3">
        <f>Element_Hydraulics!AN1113+8.5</f>
        <v>8.5</v>
      </c>
      <c r="AN1112" s="3">
        <f>Element_Hydraulics!AO1113+8.5</f>
        <v>8.5</v>
      </c>
      <c r="AO1112" s="3">
        <f>Element_Hydraulics!AP1113+8.5</f>
        <v>8.5</v>
      </c>
      <c r="AP1112" s="3">
        <f>Element_Hydraulics!AQ1113+8.5</f>
        <v>8.5</v>
      </c>
      <c r="AQ1112" s="3">
        <f>Element_Hydraulics!AR1113+8.5</f>
        <v>8.5</v>
      </c>
      <c r="AR1112" s="3">
        <f>Element_Hydraulics!AS1113+8.5</f>
        <v>8.5</v>
      </c>
      <c r="AS1112" s="3">
        <f>Element_Hydraulics!AT1113+8.5</f>
        <v>8.5</v>
      </c>
      <c r="AT1112" s="3">
        <f>Element_Hydraulics!AU1113+8.5</f>
        <v>8.5</v>
      </c>
      <c r="AU1112" s="3">
        <f>Element_Hydraulics!AV1113+8.5</f>
        <v>8.5</v>
      </c>
      <c r="AV1112" s="3">
        <f>Element_Hydraulics!AW1113+8.5</f>
        <v>8.5</v>
      </c>
      <c r="AW1112" s="3">
        <f>Element_Hydraulics!AX1113+8.5</f>
        <v>8.5</v>
      </c>
      <c r="AX1112" s="3">
        <f>Element_Hydraulics!AY1113+8.5</f>
        <v>8.5</v>
      </c>
      <c r="AY1112" s="3">
        <f>Element_Hydraulics!AZ1113+8.5</f>
        <v>8.5</v>
      </c>
      <c r="AZ1112" s="3">
        <f>Element_Hydraulics!BA1113+8.5</f>
        <v>8.5</v>
      </c>
      <c r="BA1112" s="3">
        <f>Element_Hydraulics!BB1113+8.5</f>
        <v>8.5</v>
      </c>
      <c r="BB1112" s="3">
        <f>Element_Hydraulics!BC1113+8.5</f>
        <v>8.5</v>
      </c>
      <c r="BC1112" s="3">
        <f>Element_Hydraulics!BD1113+8.5</f>
        <v>8.5</v>
      </c>
      <c r="BD1112" s="3">
        <f>Element_Hydraulics!BE1113+8.5</f>
        <v>8.5</v>
      </c>
      <c r="BE1112" s="3">
        <f>Element_Hydraulics!BF1113+8.5</f>
        <v>8.5</v>
      </c>
    </row>
    <row r="1113" spans="1:57">
      <c r="A1113" s="3" t="s">
        <v>1145</v>
      </c>
      <c r="B1113" s="3">
        <f>Element_Hydraulics!C1114+8.5</f>
        <v>8.5</v>
      </c>
      <c r="C1113" s="3">
        <f>Element_Hydraulics!D1114+8.5</f>
        <v>8.5</v>
      </c>
      <c r="D1113" s="3">
        <f>Element_Hydraulics!E1114+8.5</f>
        <v>8.5</v>
      </c>
      <c r="E1113" s="3">
        <f>Element_Hydraulics!F1114+8.5</f>
        <v>8.5</v>
      </c>
      <c r="F1113" s="3">
        <f>Element_Hydraulics!G1114+8.5</f>
        <v>8.5</v>
      </c>
      <c r="G1113" s="3">
        <f>Element_Hydraulics!H1114+8.5</f>
        <v>8.5</v>
      </c>
      <c r="H1113" s="3">
        <f>Element_Hydraulics!I1114+8.5</f>
        <v>8.5</v>
      </c>
      <c r="I1113" s="3">
        <f>Element_Hydraulics!J1114+8.5</f>
        <v>8.5</v>
      </c>
      <c r="J1113" s="3">
        <f>Element_Hydraulics!K1114+8.5</f>
        <v>8.5</v>
      </c>
      <c r="K1113" s="3">
        <f>Element_Hydraulics!L1114+8.5</f>
        <v>8.5</v>
      </c>
      <c r="L1113" s="3">
        <f>Element_Hydraulics!M1114+8.5</f>
        <v>8.5</v>
      </c>
      <c r="M1113" s="3">
        <f>Element_Hydraulics!N1114+8.5</f>
        <v>8.5</v>
      </c>
      <c r="N1113" s="3">
        <f>Element_Hydraulics!O1114+8.5</f>
        <v>8.5</v>
      </c>
      <c r="O1113" s="3">
        <f>Element_Hydraulics!P1114+8.5</f>
        <v>8.5</v>
      </c>
      <c r="P1113" s="3">
        <f>Element_Hydraulics!Q1114+8.5</f>
        <v>8.5</v>
      </c>
      <c r="Q1113" s="3">
        <f>Element_Hydraulics!R1114+8.5</f>
        <v>8.5</v>
      </c>
      <c r="R1113" s="3">
        <f>Element_Hydraulics!S1114+8.5</f>
        <v>8.5</v>
      </c>
      <c r="S1113" s="3">
        <f>Element_Hydraulics!T1114+8.5</f>
        <v>8.5</v>
      </c>
      <c r="T1113" s="3">
        <f>Element_Hydraulics!U1114+8.5</f>
        <v>8.5</v>
      </c>
      <c r="U1113" s="3">
        <f>Element_Hydraulics!V1114+8.5</f>
        <v>8.5</v>
      </c>
      <c r="V1113" s="3">
        <f>Element_Hydraulics!W1114+5</f>
        <v>5</v>
      </c>
      <c r="W1113" s="3">
        <f>Element_Hydraulics!X1114+5</f>
        <v>5</v>
      </c>
      <c r="X1113" s="3">
        <f>Element_Hydraulics!Y1114+5</f>
        <v>5</v>
      </c>
      <c r="Y1113" s="3">
        <f>Element_Hydraulics!Z1114+5</f>
        <v>5</v>
      </c>
      <c r="Z1113" s="3">
        <f>Element_Hydraulics!AA1114+5</f>
        <v>5</v>
      </c>
      <c r="AA1113" s="3">
        <f>Element_Hydraulics!AB1114+5</f>
        <v>5</v>
      </c>
      <c r="AB1113" s="3">
        <f>Element_Hydraulics!AC1114+5</f>
        <v>5</v>
      </c>
      <c r="AC1113" s="3">
        <f>Element_Hydraulics!AD1114+5</f>
        <v>5</v>
      </c>
      <c r="AD1113" s="3">
        <f>Element_Hydraulics!AE1114+5</f>
        <v>5</v>
      </c>
      <c r="AE1113" s="3">
        <f>Element_Hydraulics!AF1114+5</f>
        <v>5</v>
      </c>
      <c r="AF1113" s="3">
        <f>Element_Hydraulics!AG1114+5</f>
        <v>5</v>
      </c>
      <c r="AG1113" s="3">
        <f>Element_Hydraulics!AH1114+5</f>
        <v>5</v>
      </c>
      <c r="AH1113" s="3">
        <f>Element_Hydraulics!AI1114+5</f>
        <v>5</v>
      </c>
      <c r="AI1113" s="3">
        <f>Element_Hydraulics!AJ1114+5</f>
        <v>5</v>
      </c>
      <c r="AJ1113" s="3">
        <f>Element_Hydraulics!AK1114+5</f>
        <v>5</v>
      </c>
      <c r="AK1113" s="3">
        <f>Element_Hydraulics!AL1114+5</f>
        <v>5</v>
      </c>
      <c r="AL1113" s="3">
        <f>Element_Hydraulics!AM1114+8.5</f>
        <v>8.5</v>
      </c>
      <c r="AM1113" s="3">
        <f>Element_Hydraulics!AN1114+8.5</f>
        <v>8.5</v>
      </c>
      <c r="AN1113" s="3">
        <f>Element_Hydraulics!AO1114+8.5</f>
        <v>8.5</v>
      </c>
      <c r="AO1113" s="3">
        <f>Element_Hydraulics!AP1114+8.5</f>
        <v>8.5</v>
      </c>
      <c r="AP1113" s="3">
        <f>Element_Hydraulics!AQ1114+8.5</f>
        <v>8.5</v>
      </c>
      <c r="AQ1113" s="3">
        <f>Element_Hydraulics!AR1114+8.5</f>
        <v>8.5</v>
      </c>
      <c r="AR1113" s="3">
        <f>Element_Hydraulics!AS1114+8.5</f>
        <v>8.5</v>
      </c>
      <c r="AS1113" s="3">
        <f>Element_Hydraulics!AT1114+8.5</f>
        <v>8.5</v>
      </c>
      <c r="AT1113" s="3">
        <f>Element_Hydraulics!AU1114+8.5</f>
        <v>8.5</v>
      </c>
      <c r="AU1113" s="3">
        <f>Element_Hydraulics!AV1114+8.5</f>
        <v>8.5</v>
      </c>
      <c r="AV1113" s="3">
        <f>Element_Hydraulics!AW1114+8.5</f>
        <v>8.5</v>
      </c>
      <c r="AW1113" s="3">
        <f>Element_Hydraulics!AX1114+8.5</f>
        <v>8.5</v>
      </c>
      <c r="AX1113" s="3">
        <f>Element_Hydraulics!AY1114+8.5</f>
        <v>8.5</v>
      </c>
      <c r="AY1113" s="3">
        <f>Element_Hydraulics!AZ1114+8.5</f>
        <v>8.5</v>
      </c>
      <c r="AZ1113" s="3">
        <f>Element_Hydraulics!BA1114+8.5</f>
        <v>8.5</v>
      </c>
      <c r="BA1113" s="3">
        <f>Element_Hydraulics!BB1114+8.5</f>
        <v>8.5</v>
      </c>
      <c r="BB1113" s="3">
        <f>Element_Hydraulics!BC1114+8.5</f>
        <v>8.5</v>
      </c>
      <c r="BC1113" s="3">
        <f>Element_Hydraulics!BD1114+8.5</f>
        <v>8.5</v>
      </c>
      <c r="BD1113" s="3">
        <f>Element_Hydraulics!BE1114+8.5</f>
        <v>8.5</v>
      </c>
      <c r="BE1113" s="3">
        <f>Element_Hydraulics!BF1114+8.5</f>
        <v>8.5</v>
      </c>
    </row>
    <row r="1114" spans="1:57">
      <c r="A1114" s="3" t="s">
        <v>1146</v>
      </c>
      <c r="B1114" s="3">
        <f>Element_Hydraulics!C1115+8.5</f>
        <v>8.5</v>
      </c>
      <c r="C1114" s="3">
        <f>Element_Hydraulics!D1115+8.5</f>
        <v>8.5</v>
      </c>
      <c r="D1114" s="3">
        <f>Element_Hydraulics!E1115+8.5</f>
        <v>8.5</v>
      </c>
      <c r="E1114" s="3">
        <f>Element_Hydraulics!F1115+8.5</f>
        <v>8.5</v>
      </c>
      <c r="F1114" s="3">
        <f>Element_Hydraulics!G1115+8.5</f>
        <v>8.5</v>
      </c>
      <c r="G1114" s="3">
        <f>Element_Hydraulics!H1115+8.5</f>
        <v>8.5</v>
      </c>
      <c r="H1114" s="3">
        <f>Element_Hydraulics!I1115+8.5</f>
        <v>8.5</v>
      </c>
      <c r="I1114" s="3">
        <f>Element_Hydraulics!J1115+8.5</f>
        <v>8.5</v>
      </c>
      <c r="J1114" s="3">
        <f>Element_Hydraulics!K1115+8.5</f>
        <v>8.5</v>
      </c>
      <c r="K1114" s="3">
        <f>Element_Hydraulics!L1115+8.5</f>
        <v>8.5</v>
      </c>
      <c r="L1114" s="3">
        <f>Element_Hydraulics!M1115+8.5</f>
        <v>8.5</v>
      </c>
      <c r="M1114" s="3">
        <f>Element_Hydraulics!N1115+8.5</f>
        <v>8.5</v>
      </c>
      <c r="N1114" s="3">
        <f>Element_Hydraulics!O1115+8.5</f>
        <v>8.5</v>
      </c>
      <c r="O1114" s="3">
        <f>Element_Hydraulics!P1115+8.5</f>
        <v>8.5</v>
      </c>
      <c r="P1114" s="3">
        <f>Element_Hydraulics!Q1115+8.5</f>
        <v>8.5</v>
      </c>
      <c r="Q1114" s="3">
        <f>Element_Hydraulics!R1115+8.5</f>
        <v>8.5</v>
      </c>
      <c r="R1114" s="3">
        <f>Element_Hydraulics!S1115+8.5</f>
        <v>8.5</v>
      </c>
      <c r="S1114" s="3">
        <f>Element_Hydraulics!T1115+8.5</f>
        <v>8.5</v>
      </c>
      <c r="T1114" s="3">
        <f>Element_Hydraulics!U1115+8.5</f>
        <v>8.5</v>
      </c>
      <c r="U1114" s="3">
        <f>Element_Hydraulics!V1115+8.5</f>
        <v>8.5</v>
      </c>
      <c r="V1114" s="3">
        <f>Element_Hydraulics!W1115+5</f>
        <v>5</v>
      </c>
      <c r="W1114" s="3">
        <f>Element_Hydraulics!X1115+5</f>
        <v>5</v>
      </c>
      <c r="X1114" s="3">
        <f>Element_Hydraulics!Y1115+5</f>
        <v>5</v>
      </c>
      <c r="Y1114" s="3">
        <f>Element_Hydraulics!Z1115+5</f>
        <v>5</v>
      </c>
      <c r="Z1114" s="3">
        <f>Element_Hydraulics!AA1115+5</f>
        <v>5</v>
      </c>
      <c r="AA1114" s="3">
        <f>Element_Hydraulics!AB1115+5</f>
        <v>5</v>
      </c>
      <c r="AB1114" s="3">
        <f>Element_Hydraulics!AC1115+5</f>
        <v>5</v>
      </c>
      <c r="AC1114" s="3">
        <f>Element_Hydraulics!AD1115+5</f>
        <v>5</v>
      </c>
      <c r="AD1114" s="3">
        <f>Element_Hydraulics!AE1115+5</f>
        <v>5</v>
      </c>
      <c r="AE1114" s="3">
        <f>Element_Hydraulics!AF1115+5</f>
        <v>5</v>
      </c>
      <c r="AF1114" s="3">
        <f>Element_Hydraulics!AG1115+5</f>
        <v>5</v>
      </c>
      <c r="AG1114" s="3">
        <f>Element_Hydraulics!AH1115+5</f>
        <v>5</v>
      </c>
      <c r="AH1114" s="3">
        <f>Element_Hydraulics!AI1115+5</f>
        <v>5</v>
      </c>
      <c r="AI1114" s="3">
        <f>Element_Hydraulics!AJ1115+5</f>
        <v>5</v>
      </c>
      <c r="AJ1114" s="3">
        <f>Element_Hydraulics!AK1115+5</f>
        <v>5</v>
      </c>
      <c r="AK1114" s="3">
        <f>Element_Hydraulics!AL1115+5</f>
        <v>5</v>
      </c>
      <c r="AL1114" s="3">
        <f>Element_Hydraulics!AM1115+8.5</f>
        <v>8.5</v>
      </c>
      <c r="AM1114" s="3">
        <f>Element_Hydraulics!AN1115+8.5</f>
        <v>8.5</v>
      </c>
      <c r="AN1114" s="3">
        <f>Element_Hydraulics!AO1115+8.5</f>
        <v>8.5</v>
      </c>
      <c r="AO1114" s="3">
        <f>Element_Hydraulics!AP1115+8.5</f>
        <v>8.5</v>
      </c>
      <c r="AP1114" s="3">
        <f>Element_Hydraulics!AQ1115+8.5</f>
        <v>8.5</v>
      </c>
      <c r="AQ1114" s="3">
        <f>Element_Hydraulics!AR1115+8.5</f>
        <v>8.5</v>
      </c>
      <c r="AR1114" s="3">
        <f>Element_Hydraulics!AS1115+8.5</f>
        <v>8.5</v>
      </c>
      <c r="AS1114" s="3">
        <f>Element_Hydraulics!AT1115+8.5</f>
        <v>8.5</v>
      </c>
      <c r="AT1114" s="3">
        <f>Element_Hydraulics!AU1115+8.5</f>
        <v>8.5</v>
      </c>
      <c r="AU1114" s="3">
        <f>Element_Hydraulics!AV1115+8.5</f>
        <v>8.5</v>
      </c>
      <c r="AV1114" s="3">
        <f>Element_Hydraulics!AW1115+8.5</f>
        <v>8.5</v>
      </c>
      <c r="AW1114" s="3">
        <f>Element_Hydraulics!AX1115+8.5</f>
        <v>8.5</v>
      </c>
      <c r="AX1114" s="3">
        <f>Element_Hydraulics!AY1115+8.5</f>
        <v>8.5</v>
      </c>
      <c r="AY1114" s="3">
        <f>Element_Hydraulics!AZ1115+8.5</f>
        <v>8.5</v>
      </c>
      <c r="AZ1114" s="3">
        <f>Element_Hydraulics!BA1115+8.5</f>
        <v>8.5</v>
      </c>
      <c r="BA1114" s="3">
        <f>Element_Hydraulics!BB1115+8.5</f>
        <v>8.5</v>
      </c>
      <c r="BB1114" s="3">
        <f>Element_Hydraulics!BC1115+8.5</f>
        <v>8.5</v>
      </c>
      <c r="BC1114" s="3">
        <f>Element_Hydraulics!BD1115+8.5</f>
        <v>8.5</v>
      </c>
      <c r="BD1114" s="3">
        <f>Element_Hydraulics!BE1115+8.5</f>
        <v>8.5</v>
      </c>
      <c r="BE1114" s="3">
        <f>Element_Hydraulics!BF1115+8.5</f>
        <v>8.5</v>
      </c>
    </row>
    <row r="1115" spans="1:57">
      <c r="A1115" s="3" t="s">
        <v>1147</v>
      </c>
      <c r="B1115" s="3">
        <f>Element_Hydraulics!C1116+8.5</f>
        <v>8.5</v>
      </c>
      <c r="C1115" s="3">
        <f>Element_Hydraulics!D1116+8.5</f>
        <v>8.5</v>
      </c>
      <c r="D1115" s="3">
        <f>Element_Hydraulics!E1116+8.5</f>
        <v>8.5</v>
      </c>
      <c r="E1115" s="3">
        <f>Element_Hydraulics!F1116+8.5</f>
        <v>8.5</v>
      </c>
      <c r="F1115" s="3">
        <f>Element_Hydraulics!G1116+8.5</f>
        <v>8.5</v>
      </c>
      <c r="G1115" s="3">
        <f>Element_Hydraulics!H1116+8.5</f>
        <v>8.5</v>
      </c>
      <c r="H1115" s="3">
        <f>Element_Hydraulics!I1116+8.5</f>
        <v>8.5</v>
      </c>
      <c r="I1115" s="3">
        <f>Element_Hydraulics!J1116+8.5</f>
        <v>8.5</v>
      </c>
      <c r="J1115" s="3">
        <f>Element_Hydraulics!K1116+8.5</f>
        <v>8.5</v>
      </c>
      <c r="K1115" s="3">
        <f>Element_Hydraulics!L1116+8.5</f>
        <v>8.5</v>
      </c>
      <c r="L1115" s="3">
        <f>Element_Hydraulics!M1116+8.5</f>
        <v>8.5</v>
      </c>
      <c r="M1115" s="3">
        <f>Element_Hydraulics!N1116+8.5</f>
        <v>8.5</v>
      </c>
      <c r="N1115" s="3">
        <f>Element_Hydraulics!O1116+8.5</f>
        <v>8.5</v>
      </c>
      <c r="O1115" s="3">
        <f>Element_Hydraulics!P1116+8.5</f>
        <v>8.5</v>
      </c>
      <c r="P1115" s="3">
        <f>Element_Hydraulics!Q1116+8.5</f>
        <v>8.5</v>
      </c>
      <c r="Q1115" s="3">
        <f>Element_Hydraulics!R1116+8.5</f>
        <v>8.5</v>
      </c>
      <c r="R1115" s="3">
        <f>Element_Hydraulics!S1116+8.5</f>
        <v>8.5</v>
      </c>
      <c r="S1115" s="3">
        <f>Element_Hydraulics!T1116+8.5</f>
        <v>8.5</v>
      </c>
      <c r="T1115" s="3">
        <f>Element_Hydraulics!U1116+8.5</f>
        <v>8.5</v>
      </c>
      <c r="U1115" s="3">
        <f>Element_Hydraulics!V1116+8.5</f>
        <v>8.5</v>
      </c>
      <c r="V1115" s="3">
        <f>Element_Hydraulics!W1116+5</f>
        <v>5</v>
      </c>
      <c r="W1115" s="3">
        <f>Element_Hydraulics!X1116+5</f>
        <v>5</v>
      </c>
      <c r="X1115" s="3">
        <f>Element_Hydraulics!Y1116+5</f>
        <v>5</v>
      </c>
      <c r="Y1115" s="3">
        <f>Element_Hydraulics!Z1116+5</f>
        <v>5</v>
      </c>
      <c r="Z1115" s="3">
        <f>Element_Hydraulics!AA1116+5</f>
        <v>5</v>
      </c>
      <c r="AA1115" s="3">
        <f>Element_Hydraulics!AB1116+5</f>
        <v>5</v>
      </c>
      <c r="AB1115" s="3">
        <f>Element_Hydraulics!AC1116+5</f>
        <v>5</v>
      </c>
      <c r="AC1115" s="3">
        <f>Element_Hydraulics!AD1116+5</f>
        <v>5</v>
      </c>
      <c r="AD1115" s="3">
        <f>Element_Hydraulics!AE1116+5</f>
        <v>5</v>
      </c>
      <c r="AE1115" s="3">
        <f>Element_Hydraulics!AF1116+5</f>
        <v>5</v>
      </c>
      <c r="AF1115" s="3">
        <f>Element_Hydraulics!AG1116+5</f>
        <v>5</v>
      </c>
      <c r="AG1115" s="3">
        <f>Element_Hydraulics!AH1116+5</f>
        <v>5</v>
      </c>
      <c r="AH1115" s="3">
        <f>Element_Hydraulics!AI1116+5</f>
        <v>5</v>
      </c>
      <c r="AI1115" s="3">
        <f>Element_Hydraulics!AJ1116+5</f>
        <v>5</v>
      </c>
      <c r="AJ1115" s="3">
        <f>Element_Hydraulics!AK1116+5</f>
        <v>5</v>
      </c>
      <c r="AK1115" s="3">
        <f>Element_Hydraulics!AL1116+5</f>
        <v>5</v>
      </c>
      <c r="AL1115" s="3">
        <f>Element_Hydraulics!AM1116+8.5</f>
        <v>8.5</v>
      </c>
      <c r="AM1115" s="3">
        <f>Element_Hydraulics!AN1116+8.5</f>
        <v>8.5</v>
      </c>
      <c r="AN1115" s="3">
        <f>Element_Hydraulics!AO1116+8.5</f>
        <v>8.5</v>
      </c>
      <c r="AO1115" s="3">
        <f>Element_Hydraulics!AP1116+8.5</f>
        <v>8.5</v>
      </c>
      <c r="AP1115" s="3">
        <f>Element_Hydraulics!AQ1116+8.5</f>
        <v>8.5</v>
      </c>
      <c r="AQ1115" s="3">
        <f>Element_Hydraulics!AR1116+8.5</f>
        <v>8.5</v>
      </c>
      <c r="AR1115" s="3">
        <f>Element_Hydraulics!AS1116+8.5</f>
        <v>8.5</v>
      </c>
      <c r="AS1115" s="3">
        <f>Element_Hydraulics!AT1116+8.5</f>
        <v>8.5</v>
      </c>
      <c r="AT1115" s="3">
        <f>Element_Hydraulics!AU1116+8.5</f>
        <v>8.5</v>
      </c>
      <c r="AU1115" s="3">
        <f>Element_Hydraulics!AV1116+8.5</f>
        <v>8.5</v>
      </c>
      <c r="AV1115" s="3">
        <f>Element_Hydraulics!AW1116+8.5</f>
        <v>8.5</v>
      </c>
      <c r="AW1115" s="3">
        <f>Element_Hydraulics!AX1116+8.5</f>
        <v>8.5</v>
      </c>
      <c r="AX1115" s="3">
        <f>Element_Hydraulics!AY1116+8.5</f>
        <v>8.5</v>
      </c>
      <c r="AY1115" s="3">
        <f>Element_Hydraulics!AZ1116+8.5</f>
        <v>8.5</v>
      </c>
      <c r="AZ1115" s="3">
        <f>Element_Hydraulics!BA1116+8.5</f>
        <v>8.5</v>
      </c>
      <c r="BA1115" s="3">
        <f>Element_Hydraulics!BB1116+8.5</f>
        <v>8.5</v>
      </c>
      <c r="BB1115" s="3">
        <f>Element_Hydraulics!BC1116+8.5</f>
        <v>8.5</v>
      </c>
      <c r="BC1115" s="3">
        <f>Element_Hydraulics!BD1116+8.5</f>
        <v>8.5</v>
      </c>
      <c r="BD1115" s="3">
        <f>Element_Hydraulics!BE1116+8.5</f>
        <v>8.5</v>
      </c>
      <c r="BE1115" s="3">
        <f>Element_Hydraulics!BF1116+8.5</f>
        <v>8.5</v>
      </c>
    </row>
    <row r="1116" spans="1:57">
      <c r="A1116" s="3" t="s">
        <v>1148</v>
      </c>
      <c r="B1116" s="3">
        <f>Element_Hydraulics!C1117+8.5</f>
        <v>8.5</v>
      </c>
      <c r="C1116" s="3">
        <f>Element_Hydraulics!D1117+8.5</f>
        <v>8.5</v>
      </c>
      <c r="D1116" s="3">
        <f>Element_Hydraulics!E1117+8.5</f>
        <v>8.5</v>
      </c>
      <c r="E1116" s="3">
        <f>Element_Hydraulics!F1117+8.5</f>
        <v>8.5</v>
      </c>
      <c r="F1116" s="3">
        <f>Element_Hydraulics!G1117+8.5</f>
        <v>8.5</v>
      </c>
      <c r="G1116" s="3">
        <f>Element_Hydraulics!H1117+8.5</f>
        <v>8.5</v>
      </c>
      <c r="H1116" s="3">
        <f>Element_Hydraulics!I1117+8.5</f>
        <v>8.5</v>
      </c>
      <c r="I1116" s="3">
        <f>Element_Hydraulics!J1117+8.5</f>
        <v>8.5</v>
      </c>
      <c r="J1116" s="3">
        <f>Element_Hydraulics!K1117+8.5</f>
        <v>8.5</v>
      </c>
      <c r="K1116" s="3">
        <f>Element_Hydraulics!L1117+8.5</f>
        <v>8.5</v>
      </c>
      <c r="L1116" s="3">
        <f>Element_Hydraulics!M1117+8.5</f>
        <v>8.5</v>
      </c>
      <c r="M1116" s="3">
        <f>Element_Hydraulics!N1117+8.5</f>
        <v>8.5</v>
      </c>
      <c r="N1116" s="3">
        <f>Element_Hydraulics!O1117+8.5</f>
        <v>8.5</v>
      </c>
      <c r="O1116" s="3">
        <f>Element_Hydraulics!P1117+8.5</f>
        <v>8.5</v>
      </c>
      <c r="P1116" s="3">
        <f>Element_Hydraulics!Q1117+8.5</f>
        <v>8.5</v>
      </c>
      <c r="Q1116" s="3">
        <f>Element_Hydraulics!R1117+8.5</f>
        <v>8.5</v>
      </c>
      <c r="R1116" s="3">
        <f>Element_Hydraulics!S1117+8.5</f>
        <v>8.5</v>
      </c>
      <c r="S1116" s="3">
        <f>Element_Hydraulics!T1117+8.5</f>
        <v>8.5</v>
      </c>
      <c r="T1116" s="3">
        <f>Element_Hydraulics!U1117+8.5</f>
        <v>8.5</v>
      </c>
      <c r="U1116" s="3">
        <f>Element_Hydraulics!V1117+8.5</f>
        <v>8.5</v>
      </c>
      <c r="V1116" s="3">
        <f>Element_Hydraulics!W1117+5</f>
        <v>5</v>
      </c>
      <c r="W1116" s="3">
        <f>Element_Hydraulics!X1117+5</f>
        <v>5</v>
      </c>
      <c r="X1116" s="3">
        <f>Element_Hydraulics!Y1117+5</f>
        <v>5</v>
      </c>
      <c r="Y1116" s="3">
        <f>Element_Hydraulics!Z1117+5</f>
        <v>5</v>
      </c>
      <c r="Z1116" s="3">
        <f>Element_Hydraulics!AA1117+5</f>
        <v>5</v>
      </c>
      <c r="AA1116" s="3">
        <f>Element_Hydraulics!AB1117+5</f>
        <v>5</v>
      </c>
      <c r="AB1116" s="3">
        <f>Element_Hydraulics!AC1117+5</f>
        <v>5</v>
      </c>
      <c r="AC1116" s="3">
        <f>Element_Hydraulics!AD1117+5</f>
        <v>5</v>
      </c>
      <c r="AD1116" s="3">
        <f>Element_Hydraulics!AE1117+5</f>
        <v>5</v>
      </c>
      <c r="AE1116" s="3">
        <f>Element_Hydraulics!AF1117+5</f>
        <v>5</v>
      </c>
      <c r="AF1116" s="3">
        <f>Element_Hydraulics!AG1117+5</f>
        <v>5</v>
      </c>
      <c r="AG1116" s="3">
        <f>Element_Hydraulics!AH1117+5</f>
        <v>5</v>
      </c>
      <c r="AH1116" s="3">
        <f>Element_Hydraulics!AI1117+5</f>
        <v>5</v>
      </c>
      <c r="AI1116" s="3">
        <f>Element_Hydraulics!AJ1117+5</f>
        <v>5</v>
      </c>
      <c r="AJ1116" s="3">
        <f>Element_Hydraulics!AK1117+5</f>
        <v>5</v>
      </c>
      <c r="AK1116" s="3">
        <f>Element_Hydraulics!AL1117+5</f>
        <v>5</v>
      </c>
      <c r="AL1116" s="3">
        <f>Element_Hydraulics!AM1117+8.5</f>
        <v>8.5</v>
      </c>
      <c r="AM1116" s="3">
        <f>Element_Hydraulics!AN1117+8.5</f>
        <v>8.5</v>
      </c>
      <c r="AN1116" s="3">
        <f>Element_Hydraulics!AO1117+8.5</f>
        <v>8.5</v>
      </c>
      <c r="AO1116" s="3">
        <f>Element_Hydraulics!AP1117+8.5</f>
        <v>8.5</v>
      </c>
      <c r="AP1116" s="3">
        <f>Element_Hydraulics!AQ1117+8.5</f>
        <v>8.5</v>
      </c>
      <c r="AQ1116" s="3">
        <f>Element_Hydraulics!AR1117+8.5</f>
        <v>8.5</v>
      </c>
      <c r="AR1116" s="3">
        <f>Element_Hydraulics!AS1117+8.5</f>
        <v>8.5</v>
      </c>
      <c r="AS1116" s="3">
        <f>Element_Hydraulics!AT1117+8.5</f>
        <v>8.5</v>
      </c>
      <c r="AT1116" s="3">
        <f>Element_Hydraulics!AU1117+8.5</f>
        <v>8.5</v>
      </c>
      <c r="AU1116" s="3">
        <f>Element_Hydraulics!AV1117+8.5</f>
        <v>8.5</v>
      </c>
      <c r="AV1116" s="3">
        <f>Element_Hydraulics!AW1117+8.5</f>
        <v>8.5</v>
      </c>
      <c r="AW1116" s="3">
        <f>Element_Hydraulics!AX1117+8.5</f>
        <v>8.5</v>
      </c>
      <c r="AX1116" s="3">
        <f>Element_Hydraulics!AY1117+8.5</f>
        <v>8.5</v>
      </c>
      <c r="AY1116" s="3">
        <f>Element_Hydraulics!AZ1117+8.5</f>
        <v>8.5</v>
      </c>
      <c r="AZ1116" s="3">
        <f>Element_Hydraulics!BA1117+8.5</f>
        <v>8.5</v>
      </c>
      <c r="BA1116" s="3">
        <f>Element_Hydraulics!BB1117+8.5</f>
        <v>8.5</v>
      </c>
      <c r="BB1116" s="3">
        <f>Element_Hydraulics!BC1117+8.5</f>
        <v>8.5</v>
      </c>
      <c r="BC1116" s="3">
        <f>Element_Hydraulics!BD1117+8.5</f>
        <v>8.5</v>
      </c>
      <c r="BD1116" s="3">
        <f>Element_Hydraulics!BE1117+8.5</f>
        <v>8.5</v>
      </c>
      <c r="BE1116" s="3">
        <f>Element_Hydraulics!BF1117+8.5</f>
        <v>8.5</v>
      </c>
    </row>
    <row r="1117" spans="1:57">
      <c r="A1117" s="3" t="s">
        <v>1149</v>
      </c>
      <c r="B1117" s="3">
        <f>Element_Hydraulics!C1118+8.5</f>
        <v>8.5</v>
      </c>
      <c r="C1117" s="3">
        <f>Element_Hydraulics!D1118+8.5</f>
        <v>8.5</v>
      </c>
      <c r="D1117" s="3">
        <f>Element_Hydraulics!E1118+8.5</f>
        <v>8.5</v>
      </c>
      <c r="E1117" s="3">
        <f>Element_Hydraulics!F1118+8.5</f>
        <v>8.5</v>
      </c>
      <c r="F1117" s="3">
        <f>Element_Hydraulics!G1118+8.5</f>
        <v>8.5</v>
      </c>
      <c r="G1117" s="3">
        <f>Element_Hydraulics!H1118+8.5</f>
        <v>8.5</v>
      </c>
      <c r="H1117" s="3">
        <f>Element_Hydraulics!I1118+8.5</f>
        <v>8.5</v>
      </c>
      <c r="I1117" s="3">
        <f>Element_Hydraulics!J1118+8.5</f>
        <v>8.5</v>
      </c>
      <c r="J1117" s="3">
        <f>Element_Hydraulics!K1118+8.5</f>
        <v>8.5</v>
      </c>
      <c r="K1117" s="3">
        <f>Element_Hydraulics!L1118+8.5</f>
        <v>8.5</v>
      </c>
      <c r="L1117" s="3">
        <f>Element_Hydraulics!M1118+8.5</f>
        <v>8.5</v>
      </c>
      <c r="M1117" s="3">
        <f>Element_Hydraulics!N1118+8.5</f>
        <v>8.5</v>
      </c>
      <c r="N1117" s="3">
        <f>Element_Hydraulics!O1118+8.5</f>
        <v>8.5</v>
      </c>
      <c r="O1117" s="3">
        <f>Element_Hydraulics!P1118+8.5</f>
        <v>8.5</v>
      </c>
      <c r="P1117" s="3">
        <f>Element_Hydraulics!Q1118+8.5</f>
        <v>8.5</v>
      </c>
      <c r="Q1117" s="3">
        <f>Element_Hydraulics!R1118+8.5</f>
        <v>8.5</v>
      </c>
      <c r="R1117" s="3">
        <f>Element_Hydraulics!S1118+8.5</f>
        <v>8.5</v>
      </c>
      <c r="S1117" s="3">
        <f>Element_Hydraulics!T1118+8.5</f>
        <v>8.5</v>
      </c>
      <c r="T1117" s="3">
        <f>Element_Hydraulics!U1118+8.5</f>
        <v>8.5</v>
      </c>
      <c r="U1117" s="3">
        <f>Element_Hydraulics!V1118+8.5</f>
        <v>8.5</v>
      </c>
      <c r="V1117" s="3">
        <f>Element_Hydraulics!W1118+5</f>
        <v>5</v>
      </c>
      <c r="W1117" s="3">
        <f>Element_Hydraulics!X1118+5</f>
        <v>5</v>
      </c>
      <c r="X1117" s="3">
        <f>Element_Hydraulics!Y1118+5</f>
        <v>5</v>
      </c>
      <c r="Y1117" s="3">
        <f>Element_Hydraulics!Z1118+5</f>
        <v>5</v>
      </c>
      <c r="Z1117" s="3">
        <f>Element_Hydraulics!AA1118+5</f>
        <v>5</v>
      </c>
      <c r="AA1117" s="3">
        <f>Element_Hydraulics!AB1118+5</f>
        <v>5</v>
      </c>
      <c r="AB1117" s="3">
        <f>Element_Hydraulics!AC1118+5</f>
        <v>5</v>
      </c>
      <c r="AC1117" s="3">
        <f>Element_Hydraulics!AD1118+5</f>
        <v>5</v>
      </c>
      <c r="AD1117" s="3">
        <f>Element_Hydraulics!AE1118+5</f>
        <v>5</v>
      </c>
      <c r="AE1117" s="3">
        <f>Element_Hydraulics!AF1118+5</f>
        <v>5</v>
      </c>
      <c r="AF1117" s="3">
        <f>Element_Hydraulics!AG1118+5</f>
        <v>5</v>
      </c>
      <c r="AG1117" s="3">
        <f>Element_Hydraulics!AH1118+5</f>
        <v>5</v>
      </c>
      <c r="AH1117" s="3">
        <f>Element_Hydraulics!AI1118+5</f>
        <v>5</v>
      </c>
      <c r="AI1117" s="3">
        <f>Element_Hydraulics!AJ1118+5</f>
        <v>5</v>
      </c>
      <c r="AJ1117" s="3">
        <f>Element_Hydraulics!AK1118+5</f>
        <v>5</v>
      </c>
      <c r="AK1117" s="3">
        <f>Element_Hydraulics!AL1118+5</f>
        <v>5</v>
      </c>
      <c r="AL1117" s="3">
        <f>Element_Hydraulics!AM1118+8.5</f>
        <v>8.5</v>
      </c>
      <c r="AM1117" s="3">
        <f>Element_Hydraulics!AN1118+8.5</f>
        <v>8.5</v>
      </c>
      <c r="AN1117" s="3">
        <f>Element_Hydraulics!AO1118+8.5</f>
        <v>8.5</v>
      </c>
      <c r="AO1117" s="3">
        <f>Element_Hydraulics!AP1118+8.5</f>
        <v>8.5</v>
      </c>
      <c r="AP1117" s="3">
        <f>Element_Hydraulics!AQ1118+8.5</f>
        <v>8.5</v>
      </c>
      <c r="AQ1117" s="3">
        <f>Element_Hydraulics!AR1118+8.5</f>
        <v>8.5</v>
      </c>
      <c r="AR1117" s="3">
        <f>Element_Hydraulics!AS1118+8.5</f>
        <v>8.5</v>
      </c>
      <c r="AS1117" s="3">
        <f>Element_Hydraulics!AT1118+8.5</f>
        <v>8.5</v>
      </c>
      <c r="AT1117" s="3">
        <f>Element_Hydraulics!AU1118+8.5</f>
        <v>8.5</v>
      </c>
      <c r="AU1117" s="3">
        <f>Element_Hydraulics!AV1118+8.5</f>
        <v>8.5</v>
      </c>
      <c r="AV1117" s="3">
        <f>Element_Hydraulics!AW1118+8.5</f>
        <v>8.5</v>
      </c>
      <c r="AW1117" s="3">
        <f>Element_Hydraulics!AX1118+8.5</f>
        <v>8.5</v>
      </c>
      <c r="AX1117" s="3">
        <f>Element_Hydraulics!AY1118+8.5</f>
        <v>8.5</v>
      </c>
      <c r="AY1117" s="3">
        <f>Element_Hydraulics!AZ1118+8.5</f>
        <v>8.5</v>
      </c>
      <c r="AZ1117" s="3">
        <f>Element_Hydraulics!BA1118+8.5</f>
        <v>8.5</v>
      </c>
      <c r="BA1117" s="3">
        <f>Element_Hydraulics!BB1118+8.5</f>
        <v>8.5</v>
      </c>
      <c r="BB1117" s="3">
        <f>Element_Hydraulics!BC1118+8.5</f>
        <v>8.5</v>
      </c>
      <c r="BC1117" s="3">
        <f>Element_Hydraulics!BD1118+8.5</f>
        <v>8.5</v>
      </c>
      <c r="BD1117" s="3">
        <f>Element_Hydraulics!BE1118+8.5</f>
        <v>8.5</v>
      </c>
      <c r="BE1117" s="3">
        <f>Element_Hydraulics!BF1118+8.5</f>
        <v>8.5</v>
      </c>
    </row>
    <row r="1118" spans="1:57">
      <c r="A1118" s="3" t="s">
        <v>1150</v>
      </c>
      <c r="B1118" s="3">
        <f>Element_Hydraulics!C1119+8.5</f>
        <v>8.5</v>
      </c>
      <c r="C1118" s="3">
        <f>Element_Hydraulics!D1119+8.5</f>
        <v>8.5</v>
      </c>
      <c r="D1118" s="3">
        <f>Element_Hydraulics!E1119+8.5</f>
        <v>8.5</v>
      </c>
      <c r="E1118" s="3">
        <f>Element_Hydraulics!F1119+8.5</f>
        <v>8.5</v>
      </c>
      <c r="F1118" s="3">
        <f>Element_Hydraulics!G1119+8.5</f>
        <v>8.5</v>
      </c>
      <c r="G1118" s="3">
        <f>Element_Hydraulics!H1119+8.5</f>
        <v>8.5</v>
      </c>
      <c r="H1118" s="3">
        <f>Element_Hydraulics!I1119+8.5</f>
        <v>8.5</v>
      </c>
      <c r="I1118" s="3">
        <f>Element_Hydraulics!J1119+8.5</f>
        <v>8.5</v>
      </c>
      <c r="J1118" s="3">
        <f>Element_Hydraulics!K1119+8.5</f>
        <v>8.5</v>
      </c>
      <c r="K1118" s="3">
        <f>Element_Hydraulics!L1119+8.5</f>
        <v>8.5</v>
      </c>
      <c r="L1118" s="3">
        <f>Element_Hydraulics!M1119+8.5</f>
        <v>8.5</v>
      </c>
      <c r="M1118" s="3">
        <f>Element_Hydraulics!N1119+8.5</f>
        <v>8.5</v>
      </c>
      <c r="N1118" s="3">
        <f>Element_Hydraulics!O1119+8.5</f>
        <v>8.5</v>
      </c>
      <c r="O1118" s="3">
        <f>Element_Hydraulics!P1119+8.5</f>
        <v>8.5</v>
      </c>
      <c r="P1118" s="3">
        <f>Element_Hydraulics!Q1119+8.5</f>
        <v>8.5</v>
      </c>
      <c r="Q1118" s="3">
        <f>Element_Hydraulics!R1119+8.5</f>
        <v>8.5</v>
      </c>
      <c r="R1118" s="3">
        <f>Element_Hydraulics!S1119+8.5</f>
        <v>8.5</v>
      </c>
      <c r="S1118" s="3">
        <f>Element_Hydraulics!T1119+8.5</f>
        <v>8.5</v>
      </c>
      <c r="T1118" s="3">
        <f>Element_Hydraulics!U1119+8.5</f>
        <v>8.5</v>
      </c>
      <c r="U1118" s="3">
        <f>Element_Hydraulics!V1119+8.5</f>
        <v>8.5</v>
      </c>
      <c r="V1118" s="3">
        <f>Element_Hydraulics!W1119+5</f>
        <v>5</v>
      </c>
      <c r="W1118" s="3">
        <f>Element_Hydraulics!X1119+5</f>
        <v>5</v>
      </c>
      <c r="X1118" s="3">
        <f>Element_Hydraulics!Y1119+5</f>
        <v>5</v>
      </c>
      <c r="Y1118" s="3">
        <f>Element_Hydraulics!Z1119+5</f>
        <v>5</v>
      </c>
      <c r="Z1118" s="3">
        <f>Element_Hydraulics!AA1119+5</f>
        <v>5</v>
      </c>
      <c r="AA1118" s="3">
        <f>Element_Hydraulics!AB1119+5</f>
        <v>5</v>
      </c>
      <c r="AB1118" s="3">
        <f>Element_Hydraulics!AC1119+5</f>
        <v>5</v>
      </c>
      <c r="AC1118" s="3">
        <f>Element_Hydraulics!AD1119+5</f>
        <v>5</v>
      </c>
      <c r="AD1118" s="3">
        <f>Element_Hydraulics!AE1119+5</f>
        <v>5</v>
      </c>
      <c r="AE1118" s="3">
        <f>Element_Hydraulics!AF1119+5</f>
        <v>5</v>
      </c>
      <c r="AF1118" s="3">
        <f>Element_Hydraulics!AG1119+5</f>
        <v>5</v>
      </c>
      <c r="AG1118" s="3">
        <f>Element_Hydraulics!AH1119+5</f>
        <v>5</v>
      </c>
      <c r="AH1118" s="3">
        <f>Element_Hydraulics!AI1119+5</f>
        <v>5</v>
      </c>
      <c r="AI1118" s="3">
        <f>Element_Hydraulics!AJ1119+5</f>
        <v>5</v>
      </c>
      <c r="AJ1118" s="3">
        <f>Element_Hydraulics!AK1119+5</f>
        <v>5</v>
      </c>
      <c r="AK1118" s="3">
        <f>Element_Hydraulics!AL1119+5</f>
        <v>5</v>
      </c>
      <c r="AL1118" s="3">
        <f>Element_Hydraulics!AM1119+8.5</f>
        <v>8.5</v>
      </c>
      <c r="AM1118" s="3">
        <f>Element_Hydraulics!AN1119+8.5</f>
        <v>8.5</v>
      </c>
      <c r="AN1118" s="3">
        <f>Element_Hydraulics!AO1119+8.5</f>
        <v>8.5</v>
      </c>
      <c r="AO1118" s="3">
        <f>Element_Hydraulics!AP1119+8.5</f>
        <v>8.5</v>
      </c>
      <c r="AP1118" s="3">
        <f>Element_Hydraulics!AQ1119+8.5</f>
        <v>8.5</v>
      </c>
      <c r="AQ1118" s="3">
        <f>Element_Hydraulics!AR1119+8.5</f>
        <v>8.5</v>
      </c>
      <c r="AR1118" s="3">
        <f>Element_Hydraulics!AS1119+8.5</f>
        <v>8.5</v>
      </c>
      <c r="AS1118" s="3">
        <f>Element_Hydraulics!AT1119+8.5</f>
        <v>8.5</v>
      </c>
      <c r="AT1118" s="3">
        <f>Element_Hydraulics!AU1119+8.5</f>
        <v>8.5</v>
      </c>
      <c r="AU1118" s="3">
        <f>Element_Hydraulics!AV1119+8.5</f>
        <v>8.5</v>
      </c>
      <c r="AV1118" s="3">
        <f>Element_Hydraulics!AW1119+8.5</f>
        <v>8.5</v>
      </c>
      <c r="AW1118" s="3">
        <f>Element_Hydraulics!AX1119+8.5</f>
        <v>8.5</v>
      </c>
      <c r="AX1118" s="3">
        <f>Element_Hydraulics!AY1119+8.5</f>
        <v>8.5</v>
      </c>
      <c r="AY1118" s="3">
        <f>Element_Hydraulics!AZ1119+8.5</f>
        <v>8.5</v>
      </c>
      <c r="AZ1118" s="3">
        <f>Element_Hydraulics!BA1119+8.5</f>
        <v>8.5</v>
      </c>
      <c r="BA1118" s="3">
        <f>Element_Hydraulics!BB1119+8.5</f>
        <v>8.5</v>
      </c>
      <c r="BB1118" s="3">
        <f>Element_Hydraulics!BC1119+8.5</f>
        <v>8.5</v>
      </c>
      <c r="BC1118" s="3">
        <f>Element_Hydraulics!BD1119+8.5</f>
        <v>8.5</v>
      </c>
      <c r="BD1118" s="3">
        <f>Element_Hydraulics!BE1119+8.5</f>
        <v>8.5</v>
      </c>
      <c r="BE1118" s="3">
        <f>Element_Hydraulics!BF1119+8.5</f>
        <v>8.5</v>
      </c>
    </row>
    <row r="1119" spans="1:57">
      <c r="A1119" s="3" t="s">
        <v>1151</v>
      </c>
      <c r="B1119" s="3">
        <f>Element_Hydraulics!C1120+8.5</f>
        <v>8.5</v>
      </c>
      <c r="C1119" s="3">
        <f>Element_Hydraulics!D1120+8.5</f>
        <v>8.5</v>
      </c>
      <c r="D1119" s="3">
        <f>Element_Hydraulics!E1120+8.5</f>
        <v>8.5</v>
      </c>
      <c r="E1119" s="3">
        <f>Element_Hydraulics!F1120+8.5</f>
        <v>8.5</v>
      </c>
      <c r="F1119" s="3">
        <f>Element_Hydraulics!G1120+8.5</f>
        <v>8.5</v>
      </c>
      <c r="G1119" s="3">
        <f>Element_Hydraulics!H1120+8.5</f>
        <v>8.5</v>
      </c>
      <c r="H1119" s="3">
        <f>Element_Hydraulics!I1120+8.5</f>
        <v>8.5</v>
      </c>
      <c r="I1119" s="3">
        <f>Element_Hydraulics!J1120+8.5</f>
        <v>8.5</v>
      </c>
      <c r="J1119" s="3">
        <f>Element_Hydraulics!K1120+8.5</f>
        <v>8.5</v>
      </c>
      <c r="K1119" s="3">
        <f>Element_Hydraulics!L1120+8.5</f>
        <v>8.5</v>
      </c>
      <c r="L1119" s="3">
        <f>Element_Hydraulics!M1120+8.5</f>
        <v>8.5</v>
      </c>
      <c r="M1119" s="3">
        <f>Element_Hydraulics!N1120+8.5</f>
        <v>8.5</v>
      </c>
      <c r="N1119" s="3">
        <f>Element_Hydraulics!O1120+8.5</f>
        <v>8.5</v>
      </c>
      <c r="O1119" s="3">
        <f>Element_Hydraulics!P1120+8.5</f>
        <v>8.5</v>
      </c>
      <c r="P1119" s="3">
        <f>Element_Hydraulics!Q1120+8.5</f>
        <v>8.5</v>
      </c>
      <c r="Q1119" s="3">
        <f>Element_Hydraulics!R1120+8.5</f>
        <v>8.5</v>
      </c>
      <c r="R1119" s="3">
        <f>Element_Hydraulics!S1120+8.5</f>
        <v>8.5</v>
      </c>
      <c r="S1119" s="3">
        <f>Element_Hydraulics!T1120+8.5</f>
        <v>8.5</v>
      </c>
      <c r="T1119" s="3">
        <f>Element_Hydraulics!U1120+8.5</f>
        <v>8.5</v>
      </c>
      <c r="U1119" s="3">
        <f>Element_Hydraulics!V1120+8.5</f>
        <v>8.5</v>
      </c>
      <c r="V1119" s="3">
        <f>Element_Hydraulics!W1120+5</f>
        <v>5</v>
      </c>
      <c r="W1119" s="3">
        <f>Element_Hydraulics!X1120+5</f>
        <v>5</v>
      </c>
      <c r="X1119" s="3">
        <f>Element_Hydraulics!Y1120+5</f>
        <v>5</v>
      </c>
      <c r="Y1119" s="3">
        <f>Element_Hydraulics!Z1120+5</f>
        <v>5</v>
      </c>
      <c r="Z1119" s="3">
        <f>Element_Hydraulics!AA1120+5</f>
        <v>5</v>
      </c>
      <c r="AA1119" s="3">
        <f>Element_Hydraulics!AB1120+5</f>
        <v>5</v>
      </c>
      <c r="AB1119" s="3">
        <f>Element_Hydraulics!AC1120+5</f>
        <v>5</v>
      </c>
      <c r="AC1119" s="3">
        <f>Element_Hydraulics!AD1120+5</f>
        <v>5</v>
      </c>
      <c r="AD1119" s="3">
        <f>Element_Hydraulics!AE1120+5</f>
        <v>5</v>
      </c>
      <c r="AE1119" s="3">
        <f>Element_Hydraulics!AF1120+5</f>
        <v>5</v>
      </c>
      <c r="AF1119" s="3">
        <f>Element_Hydraulics!AG1120+5</f>
        <v>5</v>
      </c>
      <c r="AG1119" s="3">
        <f>Element_Hydraulics!AH1120+5</f>
        <v>5</v>
      </c>
      <c r="AH1119" s="3">
        <f>Element_Hydraulics!AI1120+5</f>
        <v>5</v>
      </c>
      <c r="AI1119" s="3">
        <f>Element_Hydraulics!AJ1120+5</f>
        <v>5</v>
      </c>
      <c r="AJ1119" s="3">
        <f>Element_Hydraulics!AK1120+5</f>
        <v>5</v>
      </c>
      <c r="AK1119" s="3">
        <f>Element_Hydraulics!AL1120+5</f>
        <v>5</v>
      </c>
      <c r="AL1119" s="3">
        <f>Element_Hydraulics!AM1120+8.5</f>
        <v>8.5</v>
      </c>
      <c r="AM1119" s="3">
        <f>Element_Hydraulics!AN1120+8.5</f>
        <v>8.5</v>
      </c>
      <c r="AN1119" s="3">
        <f>Element_Hydraulics!AO1120+8.5</f>
        <v>8.5</v>
      </c>
      <c r="AO1119" s="3">
        <f>Element_Hydraulics!AP1120+8.5</f>
        <v>8.5</v>
      </c>
      <c r="AP1119" s="3">
        <f>Element_Hydraulics!AQ1120+8.5</f>
        <v>8.5</v>
      </c>
      <c r="AQ1119" s="3">
        <f>Element_Hydraulics!AR1120+8.5</f>
        <v>8.5</v>
      </c>
      <c r="AR1119" s="3">
        <f>Element_Hydraulics!AS1120+8.5</f>
        <v>8.5</v>
      </c>
      <c r="AS1119" s="3">
        <f>Element_Hydraulics!AT1120+8.5</f>
        <v>8.5</v>
      </c>
      <c r="AT1119" s="3">
        <f>Element_Hydraulics!AU1120+8.5</f>
        <v>8.5</v>
      </c>
      <c r="AU1119" s="3">
        <f>Element_Hydraulics!AV1120+8.5</f>
        <v>8.5</v>
      </c>
      <c r="AV1119" s="3">
        <f>Element_Hydraulics!AW1120+8.5</f>
        <v>8.5</v>
      </c>
      <c r="AW1119" s="3">
        <f>Element_Hydraulics!AX1120+8.5</f>
        <v>8.5</v>
      </c>
      <c r="AX1119" s="3">
        <f>Element_Hydraulics!AY1120+8.5</f>
        <v>8.5</v>
      </c>
      <c r="AY1119" s="3">
        <f>Element_Hydraulics!AZ1120+8.5</f>
        <v>8.5</v>
      </c>
      <c r="AZ1119" s="3">
        <f>Element_Hydraulics!BA1120+8.5</f>
        <v>8.5</v>
      </c>
      <c r="BA1119" s="3">
        <f>Element_Hydraulics!BB1120+8.5</f>
        <v>8.5</v>
      </c>
      <c r="BB1119" s="3">
        <f>Element_Hydraulics!BC1120+8.5</f>
        <v>8.5</v>
      </c>
      <c r="BC1119" s="3">
        <f>Element_Hydraulics!BD1120+8.5</f>
        <v>8.5</v>
      </c>
      <c r="BD1119" s="3">
        <f>Element_Hydraulics!BE1120+8.5</f>
        <v>8.5</v>
      </c>
      <c r="BE1119" s="3">
        <f>Element_Hydraulics!BF1120+8.5</f>
        <v>8.5</v>
      </c>
    </row>
    <row r="1120" spans="1:57">
      <c r="A1120" s="3" t="s">
        <v>1152</v>
      </c>
      <c r="B1120" s="3">
        <f>Element_Hydraulics!C1121+8.5</f>
        <v>8.5</v>
      </c>
      <c r="C1120" s="3">
        <f>Element_Hydraulics!D1121+8.5</f>
        <v>8.5</v>
      </c>
      <c r="D1120" s="3">
        <f>Element_Hydraulics!E1121+8.5</f>
        <v>8.5</v>
      </c>
      <c r="E1120" s="3">
        <f>Element_Hydraulics!F1121+8.5</f>
        <v>8.5</v>
      </c>
      <c r="F1120" s="3">
        <f>Element_Hydraulics!G1121+8.5</f>
        <v>8.5</v>
      </c>
      <c r="G1120" s="3">
        <f>Element_Hydraulics!H1121+8.5</f>
        <v>8.5</v>
      </c>
      <c r="H1120" s="3">
        <f>Element_Hydraulics!I1121+8.5</f>
        <v>8.5</v>
      </c>
      <c r="I1120" s="3">
        <f>Element_Hydraulics!J1121+8.5</f>
        <v>8.5</v>
      </c>
      <c r="J1120" s="3">
        <f>Element_Hydraulics!K1121+8.5</f>
        <v>8.5</v>
      </c>
      <c r="K1120" s="3">
        <f>Element_Hydraulics!L1121+8.5</f>
        <v>8.5</v>
      </c>
      <c r="L1120" s="3">
        <f>Element_Hydraulics!M1121+8.5</f>
        <v>8.5</v>
      </c>
      <c r="M1120" s="3">
        <f>Element_Hydraulics!N1121+8.5</f>
        <v>8.5</v>
      </c>
      <c r="N1120" s="3">
        <f>Element_Hydraulics!O1121+8.5</f>
        <v>8.5</v>
      </c>
      <c r="O1120" s="3">
        <f>Element_Hydraulics!P1121+8.5</f>
        <v>8.5</v>
      </c>
      <c r="P1120" s="3">
        <f>Element_Hydraulics!Q1121+8.5</f>
        <v>8.5</v>
      </c>
      <c r="Q1120" s="3">
        <f>Element_Hydraulics!R1121+8.5</f>
        <v>8.5</v>
      </c>
      <c r="R1120" s="3">
        <f>Element_Hydraulics!S1121+8.5</f>
        <v>8.5</v>
      </c>
      <c r="S1120" s="3">
        <f>Element_Hydraulics!T1121+8.5</f>
        <v>8.5</v>
      </c>
      <c r="T1120" s="3">
        <f>Element_Hydraulics!U1121+8.5</f>
        <v>8.5</v>
      </c>
      <c r="U1120" s="3">
        <f>Element_Hydraulics!V1121+8.5</f>
        <v>8.5</v>
      </c>
      <c r="V1120" s="3">
        <f>Element_Hydraulics!W1121+5</f>
        <v>5</v>
      </c>
      <c r="W1120" s="3">
        <f>Element_Hydraulics!X1121+5</f>
        <v>5</v>
      </c>
      <c r="X1120" s="3">
        <f>Element_Hydraulics!Y1121+5</f>
        <v>5</v>
      </c>
      <c r="Y1120" s="3">
        <f>Element_Hydraulics!Z1121+5</f>
        <v>5</v>
      </c>
      <c r="Z1120" s="3">
        <f>Element_Hydraulics!AA1121+5</f>
        <v>5</v>
      </c>
      <c r="AA1120" s="3">
        <f>Element_Hydraulics!AB1121+5</f>
        <v>5</v>
      </c>
      <c r="AB1120" s="3">
        <f>Element_Hydraulics!AC1121+5</f>
        <v>5</v>
      </c>
      <c r="AC1120" s="3">
        <f>Element_Hydraulics!AD1121+5</f>
        <v>5</v>
      </c>
      <c r="AD1120" s="3">
        <f>Element_Hydraulics!AE1121+5</f>
        <v>5</v>
      </c>
      <c r="AE1120" s="3">
        <f>Element_Hydraulics!AF1121+5</f>
        <v>5</v>
      </c>
      <c r="AF1120" s="3">
        <f>Element_Hydraulics!AG1121+5</f>
        <v>5</v>
      </c>
      <c r="AG1120" s="3">
        <f>Element_Hydraulics!AH1121+5</f>
        <v>5</v>
      </c>
      <c r="AH1120" s="3">
        <f>Element_Hydraulics!AI1121+5</f>
        <v>5</v>
      </c>
      <c r="AI1120" s="3">
        <f>Element_Hydraulics!AJ1121+5</f>
        <v>5</v>
      </c>
      <c r="AJ1120" s="3">
        <f>Element_Hydraulics!AK1121+5</f>
        <v>5</v>
      </c>
      <c r="AK1120" s="3">
        <f>Element_Hydraulics!AL1121+5</f>
        <v>5</v>
      </c>
      <c r="AL1120" s="3">
        <f>Element_Hydraulics!AM1121+8.5</f>
        <v>8.5</v>
      </c>
      <c r="AM1120" s="3">
        <f>Element_Hydraulics!AN1121+8.5</f>
        <v>8.5</v>
      </c>
      <c r="AN1120" s="3">
        <f>Element_Hydraulics!AO1121+8.5</f>
        <v>8.5</v>
      </c>
      <c r="AO1120" s="3">
        <f>Element_Hydraulics!AP1121+8.5</f>
        <v>8.5</v>
      </c>
      <c r="AP1120" s="3">
        <f>Element_Hydraulics!AQ1121+8.5</f>
        <v>8.5</v>
      </c>
      <c r="AQ1120" s="3">
        <f>Element_Hydraulics!AR1121+8.5</f>
        <v>8.5</v>
      </c>
      <c r="AR1120" s="3">
        <f>Element_Hydraulics!AS1121+8.5</f>
        <v>8.5</v>
      </c>
      <c r="AS1120" s="3">
        <f>Element_Hydraulics!AT1121+8.5</f>
        <v>8.5</v>
      </c>
      <c r="AT1120" s="3">
        <f>Element_Hydraulics!AU1121+8.5</f>
        <v>8.5</v>
      </c>
      <c r="AU1120" s="3">
        <f>Element_Hydraulics!AV1121+8.5</f>
        <v>8.5</v>
      </c>
      <c r="AV1120" s="3">
        <f>Element_Hydraulics!AW1121+8.5</f>
        <v>8.5</v>
      </c>
      <c r="AW1120" s="3">
        <f>Element_Hydraulics!AX1121+8.5</f>
        <v>8.5</v>
      </c>
      <c r="AX1120" s="3">
        <f>Element_Hydraulics!AY1121+8.5</f>
        <v>8.5</v>
      </c>
      <c r="AY1120" s="3">
        <f>Element_Hydraulics!AZ1121+8.5</f>
        <v>8.5</v>
      </c>
      <c r="AZ1120" s="3">
        <f>Element_Hydraulics!BA1121+8.5</f>
        <v>8.5</v>
      </c>
      <c r="BA1120" s="3">
        <f>Element_Hydraulics!BB1121+8.5</f>
        <v>8.5</v>
      </c>
      <c r="BB1120" s="3">
        <f>Element_Hydraulics!BC1121+8.5</f>
        <v>8.5</v>
      </c>
      <c r="BC1120" s="3">
        <f>Element_Hydraulics!BD1121+8.5</f>
        <v>8.5</v>
      </c>
      <c r="BD1120" s="3">
        <f>Element_Hydraulics!BE1121+8.5</f>
        <v>8.5</v>
      </c>
      <c r="BE1120" s="3">
        <f>Element_Hydraulics!BF1121+8.5</f>
        <v>8.5</v>
      </c>
    </row>
    <row r="1121" spans="1:57">
      <c r="A1121" s="3" t="s">
        <v>1153</v>
      </c>
      <c r="B1121" s="3">
        <f>Element_Hydraulics!C1122+8.5</f>
        <v>8.5</v>
      </c>
      <c r="C1121" s="3">
        <f>Element_Hydraulics!D1122+8.5</f>
        <v>8.5</v>
      </c>
      <c r="D1121" s="3">
        <f>Element_Hydraulics!E1122+8.5</f>
        <v>8.5</v>
      </c>
      <c r="E1121" s="3">
        <f>Element_Hydraulics!F1122+8.5</f>
        <v>8.5</v>
      </c>
      <c r="F1121" s="3">
        <f>Element_Hydraulics!G1122+8.5</f>
        <v>8.5</v>
      </c>
      <c r="G1121" s="3">
        <f>Element_Hydraulics!H1122+8.5</f>
        <v>8.5</v>
      </c>
      <c r="H1121" s="3">
        <f>Element_Hydraulics!I1122+8.5</f>
        <v>8.5</v>
      </c>
      <c r="I1121" s="3">
        <f>Element_Hydraulics!J1122+8.5</f>
        <v>8.5</v>
      </c>
      <c r="J1121" s="3">
        <f>Element_Hydraulics!K1122+8.5</f>
        <v>8.5</v>
      </c>
      <c r="K1121" s="3">
        <f>Element_Hydraulics!L1122+8.5</f>
        <v>8.5</v>
      </c>
      <c r="L1121" s="3">
        <f>Element_Hydraulics!M1122+8.5</f>
        <v>8.5</v>
      </c>
      <c r="M1121" s="3">
        <f>Element_Hydraulics!N1122+8.5</f>
        <v>8.5</v>
      </c>
      <c r="N1121" s="3">
        <f>Element_Hydraulics!O1122+8.5</f>
        <v>8.5</v>
      </c>
      <c r="O1121" s="3">
        <f>Element_Hydraulics!P1122+8.5</f>
        <v>8.5</v>
      </c>
      <c r="P1121" s="3">
        <f>Element_Hydraulics!Q1122+8.5</f>
        <v>8.5</v>
      </c>
      <c r="Q1121" s="3">
        <f>Element_Hydraulics!R1122+8.5</f>
        <v>8.5</v>
      </c>
      <c r="R1121" s="3">
        <f>Element_Hydraulics!S1122+8.5</f>
        <v>8.5</v>
      </c>
      <c r="S1121" s="3">
        <f>Element_Hydraulics!T1122+8.5</f>
        <v>8.5</v>
      </c>
      <c r="T1121" s="3">
        <f>Element_Hydraulics!U1122+8.5</f>
        <v>8.5</v>
      </c>
      <c r="U1121" s="3">
        <f>Element_Hydraulics!V1122+8.5</f>
        <v>8.5</v>
      </c>
      <c r="V1121" s="3">
        <f>Element_Hydraulics!W1122+5</f>
        <v>5</v>
      </c>
      <c r="W1121" s="3">
        <f>Element_Hydraulics!X1122+5</f>
        <v>5</v>
      </c>
      <c r="X1121" s="3">
        <f>Element_Hydraulics!Y1122+5</f>
        <v>5</v>
      </c>
      <c r="Y1121" s="3">
        <f>Element_Hydraulics!Z1122+5</f>
        <v>5</v>
      </c>
      <c r="Z1121" s="3">
        <f>Element_Hydraulics!AA1122+5</f>
        <v>5</v>
      </c>
      <c r="AA1121" s="3">
        <f>Element_Hydraulics!AB1122+5</f>
        <v>5</v>
      </c>
      <c r="AB1121" s="3">
        <f>Element_Hydraulics!AC1122+5</f>
        <v>5</v>
      </c>
      <c r="AC1121" s="3">
        <f>Element_Hydraulics!AD1122+5</f>
        <v>5</v>
      </c>
      <c r="AD1121" s="3">
        <f>Element_Hydraulics!AE1122+5</f>
        <v>5</v>
      </c>
      <c r="AE1121" s="3">
        <f>Element_Hydraulics!AF1122+5</f>
        <v>5</v>
      </c>
      <c r="AF1121" s="3">
        <f>Element_Hydraulics!AG1122+5</f>
        <v>5</v>
      </c>
      <c r="AG1121" s="3">
        <f>Element_Hydraulics!AH1122+5</f>
        <v>5</v>
      </c>
      <c r="AH1121" s="3">
        <f>Element_Hydraulics!AI1122+5</f>
        <v>5</v>
      </c>
      <c r="AI1121" s="3">
        <f>Element_Hydraulics!AJ1122+5</f>
        <v>5</v>
      </c>
      <c r="AJ1121" s="3">
        <f>Element_Hydraulics!AK1122+5</f>
        <v>5</v>
      </c>
      <c r="AK1121" s="3">
        <f>Element_Hydraulics!AL1122+5</f>
        <v>5</v>
      </c>
      <c r="AL1121" s="3">
        <f>Element_Hydraulics!AM1122+8.5</f>
        <v>8.5</v>
      </c>
      <c r="AM1121" s="3">
        <f>Element_Hydraulics!AN1122+8.5</f>
        <v>8.5</v>
      </c>
      <c r="AN1121" s="3">
        <f>Element_Hydraulics!AO1122+8.5</f>
        <v>8.5</v>
      </c>
      <c r="AO1121" s="3">
        <f>Element_Hydraulics!AP1122+8.5</f>
        <v>8.5</v>
      </c>
      <c r="AP1121" s="3">
        <f>Element_Hydraulics!AQ1122+8.5</f>
        <v>8.5</v>
      </c>
      <c r="AQ1121" s="3">
        <f>Element_Hydraulics!AR1122+8.5</f>
        <v>8.5</v>
      </c>
      <c r="AR1121" s="3">
        <f>Element_Hydraulics!AS1122+8.5</f>
        <v>8.5</v>
      </c>
      <c r="AS1121" s="3">
        <f>Element_Hydraulics!AT1122+8.5</f>
        <v>8.5</v>
      </c>
      <c r="AT1121" s="3">
        <f>Element_Hydraulics!AU1122+8.5</f>
        <v>8.5</v>
      </c>
      <c r="AU1121" s="3">
        <f>Element_Hydraulics!AV1122+8.5</f>
        <v>8.5</v>
      </c>
      <c r="AV1121" s="3">
        <f>Element_Hydraulics!AW1122+8.5</f>
        <v>8.5</v>
      </c>
      <c r="AW1121" s="3">
        <f>Element_Hydraulics!AX1122+8.5</f>
        <v>8.5</v>
      </c>
      <c r="AX1121" s="3">
        <f>Element_Hydraulics!AY1122+8.5</f>
        <v>8.5</v>
      </c>
      <c r="AY1121" s="3">
        <f>Element_Hydraulics!AZ1122+8.5</f>
        <v>8.5</v>
      </c>
      <c r="AZ1121" s="3">
        <f>Element_Hydraulics!BA1122+8.5</f>
        <v>8.5</v>
      </c>
      <c r="BA1121" s="3">
        <f>Element_Hydraulics!BB1122+8.5</f>
        <v>8.5</v>
      </c>
      <c r="BB1121" s="3">
        <f>Element_Hydraulics!BC1122+8.5</f>
        <v>8.5</v>
      </c>
      <c r="BC1121" s="3">
        <f>Element_Hydraulics!BD1122+8.5</f>
        <v>8.5</v>
      </c>
      <c r="BD1121" s="3">
        <f>Element_Hydraulics!BE1122+8.5</f>
        <v>8.5</v>
      </c>
      <c r="BE1121" s="3">
        <f>Element_Hydraulics!BF1122+8.5</f>
        <v>8.5</v>
      </c>
    </row>
    <row r="1122" spans="1:57">
      <c r="A1122" s="3" t="s">
        <v>1154</v>
      </c>
      <c r="B1122" s="3">
        <f>Element_Hydraulics!C1123+8.5</f>
        <v>8.5</v>
      </c>
      <c r="C1122" s="3">
        <f>Element_Hydraulics!D1123+8.5</f>
        <v>8.5</v>
      </c>
      <c r="D1122" s="3">
        <f>Element_Hydraulics!E1123+8.5</f>
        <v>8.5</v>
      </c>
      <c r="E1122" s="3">
        <f>Element_Hydraulics!F1123+8.5</f>
        <v>8.5</v>
      </c>
      <c r="F1122" s="3">
        <f>Element_Hydraulics!G1123+8.5</f>
        <v>8.5</v>
      </c>
      <c r="G1122" s="3">
        <f>Element_Hydraulics!H1123+8.5</f>
        <v>8.5</v>
      </c>
      <c r="H1122" s="3">
        <f>Element_Hydraulics!I1123+8.5</f>
        <v>8.5</v>
      </c>
      <c r="I1122" s="3">
        <f>Element_Hydraulics!J1123+8.5</f>
        <v>8.5</v>
      </c>
      <c r="J1122" s="3">
        <f>Element_Hydraulics!K1123+8.5</f>
        <v>8.5</v>
      </c>
      <c r="K1122" s="3">
        <f>Element_Hydraulics!L1123+8.5</f>
        <v>8.5</v>
      </c>
      <c r="L1122" s="3">
        <f>Element_Hydraulics!M1123+8.5</f>
        <v>8.5</v>
      </c>
      <c r="M1122" s="3">
        <f>Element_Hydraulics!N1123+8.5</f>
        <v>8.5</v>
      </c>
      <c r="N1122" s="3">
        <f>Element_Hydraulics!O1123+8.5</f>
        <v>8.5</v>
      </c>
      <c r="O1122" s="3">
        <f>Element_Hydraulics!P1123+8.5</f>
        <v>8.5</v>
      </c>
      <c r="P1122" s="3">
        <f>Element_Hydraulics!Q1123+8.5</f>
        <v>8.5</v>
      </c>
      <c r="Q1122" s="3">
        <f>Element_Hydraulics!R1123+8.5</f>
        <v>8.5</v>
      </c>
      <c r="R1122" s="3">
        <f>Element_Hydraulics!S1123+8.5</f>
        <v>8.5</v>
      </c>
      <c r="S1122" s="3">
        <f>Element_Hydraulics!T1123+8.5</f>
        <v>8.5</v>
      </c>
      <c r="T1122" s="3">
        <f>Element_Hydraulics!U1123+8.5</f>
        <v>8.5</v>
      </c>
      <c r="U1122" s="3">
        <f>Element_Hydraulics!V1123+8.5</f>
        <v>8.5</v>
      </c>
      <c r="V1122" s="3">
        <f>Element_Hydraulics!W1123+5</f>
        <v>5</v>
      </c>
      <c r="W1122" s="3">
        <f>Element_Hydraulics!X1123+5</f>
        <v>5</v>
      </c>
      <c r="X1122" s="3">
        <f>Element_Hydraulics!Y1123+5</f>
        <v>5</v>
      </c>
      <c r="Y1122" s="3">
        <f>Element_Hydraulics!Z1123+5</f>
        <v>5</v>
      </c>
      <c r="Z1122" s="3">
        <f>Element_Hydraulics!AA1123+5</f>
        <v>5</v>
      </c>
      <c r="AA1122" s="3">
        <f>Element_Hydraulics!AB1123+5</f>
        <v>5</v>
      </c>
      <c r="AB1122" s="3">
        <f>Element_Hydraulics!AC1123+5</f>
        <v>5</v>
      </c>
      <c r="AC1122" s="3">
        <f>Element_Hydraulics!AD1123+5</f>
        <v>5</v>
      </c>
      <c r="AD1122" s="3">
        <f>Element_Hydraulics!AE1123+5</f>
        <v>5</v>
      </c>
      <c r="AE1122" s="3">
        <f>Element_Hydraulics!AF1123+5</f>
        <v>5</v>
      </c>
      <c r="AF1122" s="3">
        <f>Element_Hydraulics!AG1123+5</f>
        <v>5</v>
      </c>
      <c r="AG1122" s="3">
        <f>Element_Hydraulics!AH1123+5</f>
        <v>5</v>
      </c>
      <c r="AH1122" s="3">
        <f>Element_Hydraulics!AI1123+5</f>
        <v>5</v>
      </c>
      <c r="AI1122" s="3">
        <f>Element_Hydraulics!AJ1123+5</f>
        <v>5</v>
      </c>
      <c r="AJ1122" s="3">
        <f>Element_Hydraulics!AK1123+5</f>
        <v>5</v>
      </c>
      <c r="AK1122" s="3">
        <f>Element_Hydraulics!AL1123+5</f>
        <v>5</v>
      </c>
      <c r="AL1122" s="3">
        <f>Element_Hydraulics!AM1123+8.5</f>
        <v>8.5</v>
      </c>
      <c r="AM1122" s="3">
        <f>Element_Hydraulics!AN1123+8.5</f>
        <v>8.5</v>
      </c>
      <c r="AN1122" s="3">
        <f>Element_Hydraulics!AO1123+8.5</f>
        <v>8.5</v>
      </c>
      <c r="AO1122" s="3">
        <f>Element_Hydraulics!AP1123+8.5</f>
        <v>8.5</v>
      </c>
      <c r="AP1122" s="3">
        <f>Element_Hydraulics!AQ1123+8.5</f>
        <v>8.5</v>
      </c>
      <c r="AQ1122" s="3">
        <f>Element_Hydraulics!AR1123+8.5</f>
        <v>8.5</v>
      </c>
      <c r="AR1122" s="3">
        <f>Element_Hydraulics!AS1123+8.5</f>
        <v>8.5</v>
      </c>
      <c r="AS1122" s="3">
        <f>Element_Hydraulics!AT1123+8.5</f>
        <v>8.5</v>
      </c>
      <c r="AT1122" s="3">
        <f>Element_Hydraulics!AU1123+8.5</f>
        <v>8.5</v>
      </c>
      <c r="AU1122" s="3">
        <f>Element_Hydraulics!AV1123+8.5</f>
        <v>8.5</v>
      </c>
      <c r="AV1122" s="3">
        <f>Element_Hydraulics!AW1123+8.5</f>
        <v>8.5</v>
      </c>
      <c r="AW1122" s="3">
        <f>Element_Hydraulics!AX1123+8.5</f>
        <v>8.5</v>
      </c>
      <c r="AX1122" s="3">
        <f>Element_Hydraulics!AY1123+8.5</f>
        <v>8.5</v>
      </c>
      <c r="AY1122" s="3">
        <f>Element_Hydraulics!AZ1123+8.5</f>
        <v>8.5</v>
      </c>
      <c r="AZ1122" s="3">
        <f>Element_Hydraulics!BA1123+8.5</f>
        <v>8.5</v>
      </c>
      <c r="BA1122" s="3">
        <f>Element_Hydraulics!BB1123+8.5</f>
        <v>8.5</v>
      </c>
      <c r="BB1122" s="3">
        <f>Element_Hydraulics!BC1123+8.5</f>
        <v>8.5</v>
      </c>
      <c r="BC1122" s="3">
        <f>Element_Hydraulics!BD1123+8.5</f>
        <v>8.5</v>
      </c>
      <c r="BD1122" s="3">
        <f>Element_Hydraulics!BE1123+8.5</f>
        <v>8.5</v>
      </c>
      <c r="BE1122" s="3">
        <f>Element_Hydraulics!BF1123+8.5</f>
        <v>8.5</v>
      </c>
    </row>
    <row r="1123" spans="1:57">
      <c r="A1123" s="3" t="s">
        <v>1155</v>
      </c>
      <c r="B1123" s="3">
        <f>Element_Hydraulics!C1124+8.5</f>
        <v>8.5</v>
      </c>
      <c r="C1123" s="3">
        <f>Element_Hydraulics!D1124+8.5</f>
        <v>8.5</v>
      </c>
      <c r="D1123" s="3">
        <f>Element_Hydraulics!E1124+8.5</f>
        <v>8.5</v>
      </c>
      <c r="E1123" s="3">
        <f>Element_Hydraulics!F1124+8.5</f>
        <v>8.5</v>
      </c>
      <c r="F1123" s="3">
        <f>Element_Hydraulics!G1124+8.5</f>
        <v>8.5</v>
      </c>
      <c r="G1123" s="3">
        <f>Element_Hydraulics!H1124+8.5</f>
        <v>8.5</v>
      </c>
      <c r="H1123" s="3">
        <f>Element_Hydraulics!I1124+8.5</f>
        <v>8.5</v>
      </c>
      <c r="I1123" s="3">
        <f>Element_Hydraulics!J1124+8.5</f>
        <v>8.5</v>
      </c>
      <c r="J1123" s="3">
        <f>Element_Hydraulics!K1124+8.5</f>
        <v>8.5</v>
      </c>
      <c r="K1123" s="3">
        <f>Element_Hydraulics!L1124+8.5</f>
        <v>8.5</v>
      </c>
      <c r="L1123" s="3">
        <f>Element_Hydraulics!M1124+8.5</f>
        <v>8.5</v>
      </c>
      <c r="M1123" s="3">
        <f>Element_Hydraulics!N1124+8.5</f>
        <v>8.5</v>
      </c>
      <c r="N1123" s="3">
        <f>Element_Hydraulics!O1124+8.5</f>
        <v>8.5</v>
      </c>
      <c r="O1123" s="3">
        <f>Element_Hydraulics!P1124+8.5</f>
        <v>8.5</v>
      </c>
      <c r="P1123" s="3">
        <f>Element_Hydraulics!Q1124+8.5</f>
        <v>8.5</v>
      </c>
      <c r="Q1123" s="3">
        <f>Element_Hydraulics!R1124+8.5</f>
        <v>8.5</v>
      </c>
      <c r="R1123" s="3">
        <f>Element_Hydraulics!S1124+8.5</f>
        <v>8.5</v>
      </c>
      <c r="S1123" s="3">
        <f>Element_Hydraulics!T1124+8.5</f>
        <v>8.5</v>
      </c>
      <c r="T1123" s="3">
        <f>Element_Hydraulics!U1124+8.5</f>
        <v>8.5</v>
      </c>
      <c r="U1123" s="3">
        <f>Element_Hydraulics!V1124+8.5</f>
        <v>8.5</v>
      </c>
      <c r="V1123" s="3">
        <f>Element_Hydraulics!W1124+5</f>
        <v>5</v>
      </c>
      <c r="W1123" s="3">
        <f>Element_Hydraulics!X1124+5</f>
        <v>5</v>
      </c>
      <c r="X1123" s="3">
        <f>Element_Hydraulics!Y1124+5</f>
        <v>5</v>
      </c>
      <c r="Y1123" s="3">
        <f>Element_Hydraulics!Z1124+5</f>
        <v>5</v>
      </c>
      <c r="Z1123" s="3">
        <f>Element_Hydraulics!AA1124+5</f>
        <v>5</v>
      </c>
      <c r="AA1123" s="3">
        <f>Element_Hydraulics!AB1124+5</f>
        <v>5</v>
      </c>
      <c r="AB1123" s="3">
        <f>Element_Hydraulics!AC1124+5</f>
        <v>5</v>
      </c>
      <c r="AC1123" s="3">
        <f>Element_Hydraulics!AD1124+5</f>
        <v>5</v>
      </c>
      <c r="AD1123" s="3">
        <f>Element_Hydraulics!AE1124+5</f>
        <v>5</v>
      </c>
      <c r="AE1123" s="3">
        <f>Element_Hydraulics!AF1124+5</f>
        <v>5</v>
      </c>
      <c r="AF1123" s="3">
        <f>Element_Hydraulics!AG1124+5</f>
        <v>5</v>
      </c>
      <c r="AG1123" s="3">
        <f>Element_Hydraulics!AH1124+5</f>
        <v>5</v>
      </c>
      <c r="AH1123" s="3">
        <f>Element_Hydraulics!AI1124+5</f>
        <v>5</v>
      </c>
      <c r="AI1123" s="3">
        <f>Element_Hydraulics!AJ1124+5</f>
        <v>5</v>
      </c>
      <c r="AJ1123" s="3">
        <f>Element_Hydraulics!AK1124+5</f>
        <v>5</v>
      </c>
      <c r="AK1123" s="3">
        <f>Element_Hydraulics!AL1124+5</f>
        <v>5</v>
      </c>
      <c r="AL1123" s="3">
        <f>Element_Hydraulics!AM1124+8.5</f>
        <v>8.5</v>
      </c>
      <c r="AM1123" s="3">
        <f>Element_Hydraulics!AN1124+8.5</f>
        <v>8.5</v>
      </c>
      <c r="AN1123" s="3">
        <f>Element_Hydraulics!AO1124+8.5</f>
        <v>8.5</v>
      </c>
      <c r="AO1123" s="3">
        <f>Element_Hydraulics!AP1124+8.5</f>
        <v>8.5</v>
      </c>
      <c r="AP1123" s="3">
        <f>Element_Hydraulics!AQ1124+8.5</f>
        <v>8.5</v>
      </c>
      <c r="AQ1123" s="3">
        <f>Element_Hydraulics!AR1124+8.5</f>
        <v>8.5</v>
      </c>
      <c r="AR1123" s="3">
        <f>Element_Hydraulics!AS1124+8.5</f>
        <v>8.5</v>
      </c>
      <c r="AS1123" s="3">
        <f>Element_Hydraulics!AT1124+8.5</f>
        <v>8.5</v>
      </c>
      <c r="AT1123" s="3">
        <f>Element_Hydraulics!AU1124+8.5</f>
        <v>8.5</v>
      </c>
      <c r="AU1123" s="3">
        <f>Element_Hydraulics!AV1124+8.5</f>
        <v>8.5</v>
      </c>
      <c r="AV1123" s="3">
        <f>Element_Hydraulics!AW1124+8.5</f>
        <v>8.5</v>
      </c>
      <c r="AW1123" s="3">
        <f>Element_Hydraulics!AX1124+8.5</f>
        <v>8.5</v>
      </c>
      <c r="AX1123" s="3">
        <f>Element_Hydraulics!AY1124+8.5</f>
        <v>8.5</v>
      </c>
      <c r="AY1123" s="3">
        <f>Element_Hydraulics!AZ1124+8.5</f>
        <v>8.5</v>
      </c>
      <c r="AZ1123" s="3">
        <f>Element_Hydraulics!BA1124+8.5</f>
        <v>8.5</v>
      </c>
      <c r="BA1123" s="3">
        <f>Element_Hydraulics!BB1124+8.5</f>
        <v>8.5</v>
      </c>
      <c r="BB1123" s="3">
        <f>Element_Hydraulics!BC1124+8.5</f>
        <v>8.5</v>
      </c>
      <c r="BC1123" s="3">
        <f>Element_Hydraulics!BD1124+8.5</f>
        <v>8.5</v>
      </c>
      <c r="BD1123" s="3">
        <f>Element_Hydraulics!BE1124+8.5</f>
        <v>8.5</v>
      </c>
      <c r="BE1123" s="3">
        <f>Element_Hydraulics!BF1124+8.5</f>
        <v>8.5</v>
      </c>
    </row>
    <row r="1124" spans="1:57">
      <c r="A1124" s="3" t="s">
        <v>1156</v>
      </c>
      <c r="B1124" s="3">
        <f>Element_Hydraulics!C1125+8.5</f>
        <v>8.5</v>
      </c>
      <c r="C1124" s="3">
        <f>Element_Hydraulics!D1125+8.5</f>
        <v>8.5</v>
      </c>
      <c r="D1124" s="3">
        <f>Element_Hydraulics!E1125+8.5</f>
        <v>8.5</v>
      </c>
      <c r="E1124" s="3">
        <f>Element_Hydraulics!F1125+8.5</f>
        <v>8.5</v>
      </c>
      <c r="F1124" s="3">
        <f>Element_Hydraulics!G1125+8.5</f>
        <v>8.5</v>
      </c>
      <c r="G1124" s="3">
        <f>Element_Hydraulics!H1125+8.5</f>
        <v>8.5</v>
      </c>
      <c r="H1124" s="3">
        <f>Element_Hydraulics!I1125+8.5</f>
        <v>8.5</v>
      </c>
      <c r="I1124" s="3">
        <f>Element_Hydraulics!J1125+8.5</f>
        <v>8.5</v>
      </c>
      <c r="J1124" s="3">
        <f>Element_Hydraulics!K1125+8.5</f>
        <v>8.5</v>
      </c>
      <c r="K1124" s="3">
        <f>Element_Hydraulics!L1125+8.5</f>
        <v>8.5</v>
      </c>
      <c r="L1124" s="3">
        <f>Element_Hydraulics!M1125+8.5</f>
        <v>8.5</v>
      </c>
      <c r="M1124" s="3">
        <f>Element_Hydraulics!N1125+8.5</f>
        <v>8.5</v>
      </c>
      <c r="N1124" s="3">
        <f>Element_Hydraulics!O1125+8.5</f>
        <v>8.5</v>
      </c>
      <c r="O1124" s="3">
        <f>Element_Hydraulics!P1125+8.5</f>
        <v>8.5</v>
      </c>
      <c r="P1124" s="3">
        <f>Element_Hydraulics!Q1125+8.5</f>
        <v>8.5</v>
      </c>
      <c r="Q1124" s="3">
        <f>Element_Hydraulics!R1125+8.5</f>
        <v>8.5</v>
      </c>
      <c r="R1124" s="3">
        <f>Element_Hydraulics!S1125+8.5</f>
        <v>8.5</v>
      </c>
      <c r="S1124" s="3">
        <f>Element_Hydraulics!T1125+8.5</f>
        <v>8.5</v>
      </c>
      <c r="T1124" s="3">
        <f>Element_Hydraulics!U1125+8.5</f>
        <v>8.5</v>
      </c>
      <c r="U1124" s="3">
        <f>Element_Hydraulics!V1125+8.5</f>
        <v>8.5</v>
      </c>
      <c r="V1124" s="3">
        <f>Element_Hydraulics!W1125+5</f>
        <v>5</v>
      </c>
      <c r="W1124" s="3">
        <f>Element_Hydraulics!X1125+5</f>
        <v>5</v>
      </c>
      <c r="X1124" s="3">
        <f>Element_Hydraulics!Y1125+5</f>
        <v>5</v>
      </c>
      <c r="Y1124" s="3">
        <f>Element_Hydraulics!Z1125+5</f>
        <v>5</v>
      </c>
      <c r="Z1124" s="3">
        <f>Element_Hydraulics!AA1125+5</f>
        <v>5</v>
      </c>
      <c r="AA1124" s="3">
        <f>Element_Hydraulics!AB1125+5</f>
        <v>5</v>
      </c>
      <c r="AB1124" s="3">
        <f>Element_Hydraulics!AC1125+5</f>
        <v>5</v>
      </c>
      <c r="AC1124" s="3">
        <f>Element_Hydraulics!AD1125+5</f>
        <v>5</v>
      </c>
      <c r="AD1124" s="3">
        <f>Element_Hydraulics!AE1125+5</f>
        <v>5</v>
      </c>
      <c r="AE1124" s="3">
        <f>Element_Hydraulics!AF1125+5</f>
        <v>5</v>
      </c>
      <c r="AF1124" s="3">
        <f>Element_Hydraulics!AG1125+5</f>
        <v>5</v>
      </c>
      <c r="AG1124" s="3">
        <f>Element_Hydraulics!AH1125+5</f>
        <v>5</v>
      </c>
      <c r="AH1124" s="3">
        <f>Element_Hydraulics!AI1125+5</f>
        <v>5</v>
      </c>
      <c r="AI1124" s="3">
        <f>Element_Hydraulics!AJ1125+5</f>
        <v>5</v>
      </c>
      <c r="AJ1124" s="3">
        <f>Element_Hydraulics!AK1125+5</f>
        <v>5</v>
      </c>
      <c r="AK1124" s="3">
        <f>Element_Hydraulics!AL1125+5</f>
        <v>5</v>
      </c>
      <c r="AL1124" s="3">
        <f>Element_Hydraulics!AM1125+8.5</f>
        <v>8.5</v>
      </c>
      <c r="AM1124" s="3">
        <f>Element_Hydraulics!AN1125+8.5</f>
        <v>8.5</v>
      </c>
      <c r="AN1124" s="3">
        <f>Element_Hydraulics!AO1125+8.5</f>
        <v>8.5</v>
      </c>
      <c r="AO1124" s="3">
        <f>Element_Hydraulics!AP1125+8.5</f>
        <v>8.5</v>
      </c>
      <c r="AP1124" s="3">
        <f>Element_Hydraulics!AQ1125+8.5</f>
        <v>8.5</v>
      </c>
      <c r="AQ1124" s="3">
        <f>Element_Hydraulics!AR1125+8.5</f>
        <v>8.5</v>
      </c>
      <c r="AR1124" s="3">
        <f>Element_Hydraulics!AS1125+8.5</f>
        <v>8.5</v>
      </c>
      <c r="AS1124" s="3">
        <f>Element_Hydraulics!AT1125+8.5</f>
        <v>8.5</v>
      </c>
      <c r="AT1124" s="3">
        <f>Element_Hydraulics!AU1125+8.5</f>
        <v>8.5</v>
      </c>
      <c r="AU1124" s="3">
        <f>Element_Hydraulics!AV1125+8.5</f>
        <v>8.5</v>
      </c>
      <c r="AV1124" s="3">
        <f>Element_Hydraulics!AW1125+8.5</f>
        <v>8.5</v>
      </c>
      <c r="AW1124" s="3">
        <f>Element_Hydraulics!AX1125+8.5</f>
        <v>8.5</v>
      </c>
      <c r="AX1124" s="3">
        <f>Element_Hydraulics!AY1125+8.5</f>
        <v>8.5</v>
      </c>
      <c r="AY1124" s="3">
        <f>Element_Hydraulics!AZ1125+8.5</f>
        <v>8.5</v>
      </c>
      <c r="AZ1124" s="3">
        <f>Element_Hydraulics!BA1125+8.5</f>
        <v>8.5</v>
      </c>
      <c r="BA1124" s="3">
        <f>Element_Hydraulics!BB1125+8.5</f>
        <v>8.5</v>
      </c>
      <c r="BB1124" s="3">
        <f>Element_Hydraulics!BC1125+8.5</f>
        <v>8.5</v>
      </c>
      <c r="BC1124" s="3">
        <f>Element_Hydraulics!BD1125+8.5</f>
        <v>8.5</v>
      </c>
      <c r="BD1124" s="3">
        <f>Element_Hydraulics!BE1125+8.5</f>
        <v>8.5</v>
      </c>
      <c r="BE1124" s="3">
        <f>Element_Hydraulics!BF1125+8.5</f>
        <v>8.5</v>
      </c>
    </row>
    <row r="1125" spans="1:57">
      <c r="A1125" s="3" t="s">
        <v>1157</v>
      </c>
      <c r="B1125" s="3">
        <f>Element_Hydraulics!C1126+8.5</f>
        <v>8.5</v>
      </c>
      <c r="C1125" s="3">
        <f>Element_Hydraulics!D1126+8.5</f>
        <v>8.5</v>
      </c>
      <c r="D1125" s="3">
        <f>Element_Hydraulics!E1126+8.5</f>
        <v>8.5</v>
      </c>
      <c r="E1125" s="3">
        <f>Element_Hydraulics!F1126+8.5</f>
        <v>8.5</v>
      </c>
      <c r="F1125" s="3">
        <f>Element_Hydraulics!G1126+8.5</f>
        <v>8.5</v>
      </c>
      <c r="G1125" s="3">
        <f>Element_Hydraulics!H1126+8.5</f>
        <v>8.5</v>
      </c>
      <c r="H1125" s="3">
        <f>Element_Hydraulics!I1126+8.5</f>
        <v>8.5</v>
      </c>
      <c r="I1125" s="3">
        <f>Element_Hydraulics!J1126+8.5</f>
        <v>8.5</v>
      </c>
      <c r="J1125" s="3">
        <f>Element_Hydraulics!K1126+8.5</f>
        <v>8.5</v>
      </c>
      <c r="K1125" s="3">
        <f>Element_Hydraulics!L1126+8.5</f>
        <v>8.5</v>
      </c>
      <c r="L1125" s="3">
        <f>Element_Hydraulics!M1126+8.5</f>
        <v>8.5</v>
      </c>
      <c r="M1125" s="3">
        <f>Element_Hydraulics!N1126+8.5</f>
        <v>8.5</v>
      </c>
      <c r="N1125" s="3">
        <f>Element_Hydraulics!O1126+8.5</f>
        <v>8.5</v>
      </c>
      <c r="O1125" s="3">
        <f>Element_Hydraulics!P1126+8.5</f>
        <v>8.5</v>
      </c>
      <c r="P1125" s="3">
        <f>Element_Hydraulics!Q1126+8.5</f>
        <v>8.5</v>
      </c>
      <c r="Q1125" s="3">
        <f>Element_Hydraulics!R1126+8.5</f>
        <v>8.5</v>
      </c>
      <c r="R1125" s="3">
        <f>Element_Hydraulics!S1126+8.5</f>
        <v>8.5</v>
      </c>
      <c r="S1125" s="3">
        <f>Element_Hydraulics!T1126+8.5</f>
        <v>8.5</v>
      </c>
      <c r="T1125" s="3">
        <f>Element_Hydraulics!U1126+8.5</f>
        <v>8.5</v>
      </c>
      <c r="U1125" s="3">
        <f>Element_Hydraulics!V1126+8.5</f>
        <v>8.5</v>
      </c>
      <c r="V1125" s="3">
        <f>Element_Hydraulics!W1126+5</f>
        <v>5</v>
      </c>
      <c r="W1125" s="3">
        <f>Element_Hydraulics!X1126+5</f>
        <v>5</v>
      </c>
      <c r="X1125" s="3">
        <f>Element_Hydraulics!Y1126+5</f>
        <v>5</v>
      </c>
      <c r="Y1125" s="3">
        <f>Element_Hydraulics!Z1126+5</f>
        <v>5</v>
      </c>
      <c r="Z1125" s="3">
        <f>Element_Hydraulics!AA1126+5</f>
        <v>5</v>
      </c>
      <c r="AA1125" s="3">
        <f>Element_Hydraulics!AB1126+5</f>
        <v>5</v>
      </c>
      <c r="AB1125" s="3">
        <f>Element_Hydraulics!AC1126+5</f>
        <v>5</v>
      </c>
      <c r="AC1125" s="3">
        <f>Element_Hydraulics!AD1126+5</f>
        <v>5</v>
      </c>
      <c r="AD1125" s="3">
        <f>Element_Hydraulics!AE1126+5</f>
        <v>5</v>
      </c>
      <c r="AE1125" s="3">
        <f>Element_Hydraulics!AF1126+5</f>
        <v>5</v>
      </c>
      <c r="AF1125" s="3">
        <f>Element_Hydraulics!AG1126+5</f>
        <v>5</v>
      </c>
      <c r="AG1125" s="3">
        <f>Element_Hydraulics!AH1126+5</f>
        <v>5</v>
      </c>
      <c r="AH1125" s="3">
        <f>Element_Hydraulics!AI1126+5</f>
        <v>5</v>
      </c>
      <c r="AI1125" s="3">
        <f>Element_Hydraulics!AJ1126+5</f>
        <v>5</v>
      </c>
      <c r="AJ1125" s="3">
        <f>Element_Hydraulics!AK1126+5</f>
        <v>5</v>
      </c>
      <c r="AK1125" s="3">
        <f>Element_Hydraulics!AL1126+5</f>
        <v>5</v>
      </c>
      <c r="AL1125" s="3">
        <f>Element_Hydraulics!AM1126+8.5</f>
        <v>8.5</v>
      </c>
      <c r="AM1125" s="3">
        <f>Element_Hydraulics!AN1126+8.5</f>
        <v>8.5</v>
      </c>
      <c r="AN1125" s="3">
        <f>Element_Hydraulics!AO1126+8.5</f>
        <v>8.5</v>
      </c>
      <c r="AO1125" s="3">
        <f>Element_Hydraulics!AP1126+8.5</f>
        <v>8.5</v>
      </c>
      <c r="AP1125" s="3">
        <f>Element_Hydraulics!AQ1126+8.5</f>
        <v>8.5</v>
      </c>
      <c r="AQ1125" s="3">
        <f>Element_Hydraulics!AR1126+8.5</f>
        <v>8.5</v>
      </c>
      <c r="AR1125" s="3">
        <f>Element_Hydraulics!AS1126+8.5</f>
        <v>8.5</v>
      </c>
      <c r="AS1125" s="3">
        <f>Element_Hydraulics!AT1126+8.5</f>
        <v>8.5</v>
      </c>
      <c r="AT1125" s="3">
        <f>Element_Hydraulics!AU1126+8.5</f>
        <v>8.5</v>
      </c>
      <c r="AU1125" s="3">
        <f>Element_Hydraulics!AV1126+8.5</f>
        <v>8.5</v>
      </c>
      <c r="AV1125" s="3">
        <f>Element_Hydraulics!AW1126+8.5</f>
        <v>8.5</v>
      </c>
      <c r="AW1125" s="3">
        <f>Element_Hydraulics!AX1126+8.5</f>
        <v>8.5</v>
      </c>
      <c r="AX1125" s="3">
        <f>Element_Hydraulics!AY1126+8.5</f>
        <v>8.5</v>
      </c>
      <c r="AY1125" s="3">
        <f>Element_Hydraulics!AZ1126+8.5</f>
        <v>8.5</v>
      </c>
      <c r="AZ1125" s="3">
        <f>Element_Hydraulics!BA1126+8.5</f>
        <v>8.5</v>
      </c>
      <c r="BA1125" s="3">
        <f>Element_Hydraulics!BB1126+8.5</f>
        <v>8.5</v>
      </c>
      <c r="BB1125" s="3">
        <f>Element_Hydraulics!BC1126+8.5</f>
        <v>8.5</v>
      </c>
      <c r="BC1125" s="3">
        <f>Element_Hydraulics!BD1126+8.5</f>
        <v>8.5</v>
      </c>
      <c r="BD1125" s="3">
        <f>Element_Hydraulics!BE1126+8.5</f>
        <v>8.5</v>
      </c>
      <c r="BE1125" s="3">
        <f>Element_Hydraulics!BF1126+8.5</f>
        <v>8.5</v>
      </c>
    </row>
    <row r="1126" spans="1:57">
      <c r="A1126" s="3" t="s">
        <v>1158</v>
      </c>
      <c r="B1126" s="3">
        <f>Element_Hydraulics!C1127+8.5</f>
        <v>8.5</v>
      </c>
      <c r="C1126" s="3">
        <f>Element_Hydraulics!D1127+8.5</f>
        <v>8.5</v>
      </c>
      <c r="D1126" s="3">
        <f>Element_Hydraulics!E1127+8.5</f>
        <v>8.5</v>
      </c>
      <c r="E1126" s="3">
        <f>Element_Hydraulics!F1127+8.5</f>
        <v>8.5</v>
      </c>
      <c r="F1126" s="3">
        <f>Element_Hydraulics!G1127+8.5</f>
        <v>8.5</v>
      </c>
      <c r="G1126" s="3">
        <f>Element_Hydraulics!H1127+8.5</f>
        <v>8.5</v>
      </c>
      <c r="H1126" s="3">
        <f>Element_Hydraulics!I1127+8.5</f>
        <v>8.5</v>
      </c>
      <c r="I1126" s="3">
        <f>Element_Hydraulics!J1127+8.5</f>
        <v>8.5</v>
      </c>
      <c r="J1126" s="3">
        <f>Element_Hydraulics!K1127+8.5</f>
        <v>8.5</v>
      </c>
      <c r="K1126" s="3">
        <f>Element_Hydraulics!L1127+8.5</f>
        <v>8.5</v>
      </c>
      <c r="L1126" s="3">
        <f>Element_Hydraulics!M1127+8.5</f>
        <v>8.5</v>
      </c>
      <c r="M1126" s="3">
        <f>Element_Hydraulics!N1127+8.5</f>
        <v>8.5</v>
      </c>
      <c r="N1126" s="3">
        <f>Element_Hydraulics!O1127+8.5</f>
        <v>8.5</v>
      </c>
      <c r="O1126" s="3">
        <f>Element_Hydraulics!P1127+8.5</f>
        <v>8.5</v>
      </c>
      <c r="P1126" s="3">
        <f>Element_Hydraulics!Q1127+8.5</f>
        <v>8.5</v>
      </c>
      <c r="Q1126" s="3">
        <f>Element_Hydraulics!R1127+8.5</f>
        <v>8.5</v>
      </c>
      <c r="R1126" s="3">
        <f>Element_Hydraulics!S1127+8.5</f>
        <v>8.5</v>
      </c>
      <c r="S1126" s="3">
        <f>Element_Hydraulics!T1127+8.5</f>
        <v>8.5</v>
      </c>
      <c r="T1126" s="3">
        <f>Element_Hydraulics!U1127+8.5</f>
        <v>8.5</v>
      </c>
      <c r="U1126" s="3">
        <f>Element_Hydraulics!V1127+8.5</f>
        <v>8.5</v>
      </c>
      <c r="V1126" s="3">
        <f>Element_Hydraulics!W1127+5</f>
        <v>5</v>
      </c>
      <c r="W1126" s="3">
        <f>Element_Hydraulics!X1127+5</f>
        <v>5</v>
      </c>
      <c r="X1126" s="3">
        <f>Element_Hydraulics!Y1127+5</f>
        <v>5</v>
      </c>
      <c r="Y1126" s="3">
        <f>Element_Hydraulics!Z1127+5</f>
        <v>5</v>
      </c>
      <c r="Z1126" s="3">
        <f>Element_Hydraulics!AA1127+5</f>
        <v>5</v>
      </c>
      <c r="AA1126" s="3">
        <f>Element_Hydraulics!AB1127+5</f>
        <v>5</v>
      </c>
      <c r="AB1126" s="3">
        <f>Element_Hydraulics!AC1127+5</f>
        <v>5</v>
      </c>
      <c r="AC1126" s="3">
        <f>Element_Hydraulics!AD1127+5</f>
        <v>5</v>
      </c>
      <c r="AD1126" s="3">
        <f>Element_Hydraulics!AE1127+5</f>
        <v>5</v>
      </c>
      <c r="AE1126" s="3">
        <f>Element_Hydraulics!AF1127+5</f>
        <v>5</v>
      </c>
      <c r="AF1126" s="3">
        <f>Element_Hydraulics!AG1127+5</f>
        <v>5</v>
      </c>
      <c r="AG1126" s="3">
        <f>Element_Hydraulics!AH1127+5</f>
        <v>5</v>
      </c>
      <c r="AH1126" s="3">
        <f>Element_Hydraulics!AI1127+5</f>
        <v>5</v>
      </c>
      <c r="AI1126" s="3">
        <f>Element_Hydraulics!AJ1127+5</f>
        <v>5</v>
      </c>
      <c r="AJ1126" s="3">
        <f>Element_Hydraulics!AK1127+5</f>
        <v>5</v>
      </c>
      <c r="AK1126" s="3">
        <f>Element_Hydraulics!AL1127+5</f>
        <v>5</v>
      </c>
      <c r="AL1126" s="3">
        <f>Element_Hydraulics!AM1127+8.5</f>
        <v>8.5</v>
      </c>
      <c r="AM1126" s="3">
        <f>Element_Hydraulics!AN1127+8.5</f>
        <v>8.5</v>
      </c>
      <c r="AN1126" s="3">
        <f>Element_Hydraulics!AO1127+8.5</f>
        <v>8.5</v>
      </c>
      <c r="AO1126" s="3">
        <f>Element_Hydraulics!AP1127+8.5</f>
        <v>8.5</v>
      </c>
      <c r="AP1126" s="3">
        <f>Element_Hydraulics!AQ1127+8.5</f>
        <v>8.5</v>
      </c>
      <c r="AQ1126" s="3">
        <f>Element_Hydraulics!AR1127+8.5</f>
        <v>8.5</v>
      </c>
      <c r="AR1126" s="3">
        <f>Element_Hydraulics!AS1127+8.5</f>
        <v>8.5</v>
      </c>
      <c r="AS1126" s="3">
        <f>Element_Hydraulics!AT1127+8.5</f>
        <v>8.5</v>
      </c>
      <c r="AT1126" s="3">
        <f>Element_Hydraulics!AU1127+8.5</f>
        <v>8.5</v>
      </c>
      <c r="AU1126" s="3">
        <f>Element_Hydraulics!AV1127+8.5</f>
        <v>8.5</v>
      </c>
      <c r="AV1126" s="3">
        <f>Element_Hydraulics!AW1127+8.5</f>
        <v>8.5</v>
      </c>
      <c r="AW1126" s="3">
        <f>Element_Hydraulics!AX1127+8.5</f>
        <v>8.5</v>
      </c>
      <c r="AX1126" s="3">
        <f>Element_Hydraulics!AY1127+8.5</f>
        <v>8.5</v>
      </c>
      <c r="AY1126" s="3">
        <f>Element_Hydraulics!AZ1127+8.5</f>
        <v>8.5</v>
      </c>
      <c r="AZ1126" s="3">
        <f>Element_Hydraulics!BA1127+8.5</f>
        <v>8.5</v>
      </c>
      <c r="BA1126" s="3">
        <f>Element_Hydraulics!BB1127+8.5</f>
        <v>8.5</v>
      </c>
      <c r="BB1126" s="3">
        <f>Element_Hydraulics!BC1127+8.5</f>
        <v>8.5</v>
      </c>
      <c r="BC1126" s="3">
        <f>Element_Hydraulics!BD1127+8.5</f>
        <v>8.5</v>
      </c>
      <c r="BD1126" s="3">
        <f>Element_Hydraulics!BE1127+8.5</f>
        <v>8.5</v>
      </c>
      <c r="BE1126" s="3">
        <f>Element_Hydraulics!BF1127+8.5</f>
        <v>8.5</v>
      </c>
    </row>
    <row r="1127" spans="1:57">
      <c r="A1127" s="3" t="s">
        <v>1159</v>
      </c>
      <c r="B1127" s="3">
        <f>Element_Hydraulics!C1128+8.5</f>
        <v>8.5</v>
      </c>
      <c r="C1127" s="3">
        <f>Element_Hydraulics!D1128+8.5</f>
        <v>8.5</v>
      </c>
      <c r="D1127" s="3">
        <f>Element_Hydraulics!E1128+8.5</f>
        <v>8.5</v>
      </c>
      <c r="E1127" s="3">
        <f>Element_Hydraulics!F1128+8.5</f>
        <v>8.5</v>
      </c>
      <c r="F1127" s="3">
        <f>Element_Hydraulics!G1128+8.5</f>
        <v>8.5</v>
      </c>
      <c r="G1127" s="3">
        <f>Element_Hydraulics!H1128+8.5</f>
        <v>8.5</v>
      </c>
      <c r="H1127" s="3">
        <f>Element_Hydraulics!I1128+8.5</f>
        <v>8.5</v>
      </c>
      <c r="I1127" s="3">
        <f>Element_Hydraulics!J1128+8.5</f>
        <v>8.5</v>
      </c>
      <c r="J1127" s="3">
        <f>Element_Hydraulics!K1128+8.5</f>
        <v>8.5</v>
      </c>
      <c r="K1127" s="3">
        <f>Element_Hydraulics!L1128+8.5</f>
        <v>8.5</v>
      </c>
      <c r="L1127" s="3">
        <f>Element_Hydraulics!M1128+8.5</f>
        <v>8.5</v>
      </c>
      <c r="M1127" s="3">
        <f>Element_Hydraulics!N1128+8.5</f>
        <v>8.5</v>
      </c>
      <c r="N1127" s="3">
        <f>Element_Hydraulics!O1128+8.5</f>
        <v>8.5</v>
      </c>
      <c r="O1127" s="3">
        <f>Element_Hydraulics!P1128+8.5</f>
        <v>8.5</v>
      </c>
      <c r="P1127" s="3">
        <f>Element_Hydraulics!Q1128+8.5</f>
        <v>8.5</v>
      </c>
      <c r="Q1127" s="3">
        <f>Element_Hydraulics!R1128+8.5</f>
        <v>8.5</v>
      </c>
      <c r="R1127" s="3">
        <f>Element_Hydraulics!S1128+8.5</f>
        <v>8.5</v>
      </c>
      <c r="S1127" s="3">
        <f>Element_Hydraulics!T1128+8.5</f>
        <v>8.5</v>
      </c>
      <c r="T1127" s="3">
        <f>Element_Hydraulics!U1128+8.5</f>
        <v>8.5</v>
      </c>
      <c r="U1127" s="3">
        <f>Element_Hydraulics!V1128+8.5</f>
        <v>8.5</v>
      </c>
      <c r="V1127" s="3">
        <f>Element_Hydraulics!W1128+5</f>
        <v>5</v>
      </c>
      <c r="W1127" s="3">
        <f>Element_Hydraulics!X1128+5</f>
        <v>5</v>
      </c>
      <c r="X1127" s="3">
        <f>Element_Hydraulics!Y1128+5</f>
        <v>5</v>
      </c>
      <c r="Y1127" s="3">
        <f>Element_Hydraulics!Z1128+5</f>
        <v>5</v>
      </c>
      <c r="Z1127" s="3">
        <f>Element_Hydraulics!AA1128+5</f>
        <v>5</v>
      </c>
      <c r="AA1127" s="3">
        <f>Element_Hydraulics!AB1128+5</f>
        <v>5</v>
      </c>
      <c r="AB1127" s="3">
        <f>Element_Hydraulics!AC1128+5</f>
        <v>5</v>
      </c>
      <c r="AC1127" s="3">
        <f>Element_Hydraulics!AD1128+5</f>
        <v>5</v>
      </c>
      <c r="AD1127" s="3">
        <f>Element_Hydraulics!AE1128+5</f>
        <v>5</v>
      </c>
      <c r="AE1127" s="3">
        <f>Element_Hydraulics!AF1128+5</f>
        <v>5</v>
      </c>
      <c r="AF1127" s="3">
        <f>Element_Hydraulics!AG1128+5</f>
        <v>5</v>
      </c>
      <c r="AG1127" s="3">
        <f>Element_Hydraulics!AH1128+5</f>
        <v>5</v>
      </c>
      <c r="AH1127" s="3">
        <f>Element_Hydraulics!AI1128+5</f>
        <v>5</v>
      </c>
      <c r="AI1127" s="3">
        <f>Element_Hydraulics!AJ1128+5</f>
        <v>5</v>
      </c>
      <c r="AJ1127" s="3">
        <f>Element_Hydraulics!AK1128+5</f>
        <v>5</v>
      </c>
      <c r="AK1127" s="3">
        <f>Element_Hydraulics!AL1128+5</f>
        <v>5</v>
      </c>
      <c r="AL1127" s="3">
        <f>Element_Hydraulics!AM1128+8.5</f>
        <v>8.5</v>
      </c>
      <c r="AM1127" s="3">
        <f>Element_Hydraulics!AN1128+8.5</f>
        <v>8.5</v>
      </c>
      <c r="AN1127" s="3">
        <f>Element_Hydraulics!AO1128+8.5</f>
        <v>8.5</v>
      </c>
      <c r="AO1127" s="3">
        <f>Element_Hydraulics!AP1128+8.5</f>
        <v>8.5</v>
      </c>
      <c r="AP1127" s="3">
        <f>Element_Hydraulics!AQ1128+8.5</f>
        <v>8.5</v>
      </c>
      <c r="AQ1127" s="3">
        <f>Element_Hydraulics!AR1128+8.5</f>
        <v>8.5</v>
      </c>
      <c r="AR1127" s="3">
        <f>Element_Hydraulics!AS1128+8.5</f>
        <v>8.5</v>
      </c>
      <c r="AS1127" s="3">
        <f>Element_Hydraulics!AT1128+8.5</f>
        <v>8.5</v>
      </c>
      <c r="AT1127" s="3">
        <f>Element_Hydraulics!AU1128+8.5</f>
        <v>8.5</v>
      </c>
      <c r="AU1127" s="3">
        <f>Element_Hydraulics!AV1128+8.5</f>
        <v>8.5</v>
      </c>
      <c r="AV1127" s="3">
        <f>Element_Hydraulics!AW1128+8.5</f>
        <v>8.5</v>
      </c>
      <c r="AW1127" s="3">
        <f>Element_Hydraulics!AX1128+8.5</f>
        <v>8.5</v>
      </c>
      <c r="AX1127" s="3">
        <f>Element_Hydraulics!AY1128+8.5</f>
        <v>8.5</v>
      </c>
      <c r="AY1127" s="3">
        <f>Element_Hydraulics!AZ1128+8.5</f>
        <v>8.5</v>
      </c>
      <c r="AZ1127" s="3">
        <f>Element_Hydraulics!BA1128+8.5</f>
        <v>8.5</v>
      </c>
      <c r="BA1127" s="3">
        <f>Element_Hydraulics!BB1128+8.5</f>
        <v>8.5</v>
      </c>
      <c r="BB1127" s="3">
        <f>Element_Hydraulics!BC1128+8.5</f>
        <v>8.5</v>
      </c>
      <c r="BC1127" s="3">
        <f>Element_Hydraulics!BD1128+8.5</f>
        <v>8.5</v>
      </c>
      <c r="BD1127" s="3">
        <f>Element_Hydraulics!BE1128+8.5</f>
        <v>8.5</v>
      </c>
      <c r="BE1127" s="3">
        <f>Element_Hydraulics!BF1128+8.5</f>
        <v>8.5</v>
      </c>
    </row>
    <row r="1128" spans="1:57">
      <c r="A1128" s="3" t="s">
        <v>1160</v>
      </c>
      <c r="B1128" s="3">
        <f>Element_Hydraulics!C1129+8.5</f>
        <v>8.5</v>
      </c>
      <c r="C1128" s="3">
        <f>Element_Hydraulics!D1129+8.5</f>
        <v>8.5</v>
      </c>
      <c r="D1128" s="3">
        <f>Element_Hydraulics!E1129+8.5</f>
        <v>8.5</v>
      </c>
      <c r="E1128" s="3">
        <f>Element_Hydraulics!F1129+8.5</f>
        <v>8.5</v>
      </c>
      <c r="F1128" s="3">
        <f>Element_Hydraulics!G1129+8.5</f>
        <v>8.5</v>
      </c>
      <c r="G1128" s="3">
        <f>Element_Hydraulics!H1129+8.5</f>
        <v>8.5</v>
      </c>
      <c r="H1128" s="3">
        <f>Element_Hydraulics!I1129+8.5</f>
        <v>8.5</v>
      </c>
      <c r="I1128" s="3">
        <f>Element_Hydraulics!J1129+8.5</f>
        <v>8.5</v>
      </c>
      <c r="J1128" s="3">
        <f>Element_Hydraulics!K1129+8.5</f>
        <v>8.5</v>
      </c>
      <c r="K1128" s="3">
        <f>Element_Hydraulics!L1129+8.5</f>
        <v>8.5</v>
      </c>
      <c r="L1128" s="3">
        <f>Element_Hydraulics!M1129+8.5</f>
        <v>8.5</v>
      </c>
      <c r="M1128" s="3">
        <f>Element_Hydraulics!N1129+8.5</f>
        <v>8.5</v>
      </c>
      <c r="N1128" s="3">
        <f>Element_Hydraulics!O1129+8.5</f>
        <v>8.5</v>
      </c>
      <c r="O1128" s="3">
        <f>Element_Hydraulics!P1129+8.5</f>
        <v>8.5</v>
      </c>
      <c r="P1128" s="3">
        <f>Element_Hydraulics!Q1129+8.5</f>
        <v>8.5</v>
      </c>
      <c r="Q1128" s="3">
        <f>Element_Hydraulics!R1129+8.5</f>
        <v>8.5</v>
      </c>
      <c r="R1128" s="3">
        <f>Element_Hydraulics!S1129+8.5</f>
        <v>8.5</v>
      </c>
      <c r="S1128" s="3">
        <f>Element_Hydraulics!T1129+8.5</f>
        <v>8.5</v>
      </c>
      <c r="T1128" s="3">
        <f>Element_Hydraulics!U1129+8.5</f>
        <v>8.5</v>
      </c>
      <c r="U1128" s="3">
        <f>Element_Hydraulics!V1129+8.5</f>
        <v>8.5</v>
      </c>
      <c r="V1128" s="3">
        <f>Element_Hydraulics!W1129+5</f>
        <v>5</v>
      </c>
      <c r="W1128" s="3">
        <f>Element_Hydraulics!X1129+5</f>
        <v>5</v>
      </c>
      <c r="X1128" s="3">
        <f>Element_Hydraulics!Y1129+5</f>
        <v>5</v>
      </c>
      <c r="Y1128" s="3">
        <f>Element_Hydraulics!Z1129+5</f>
        <v>5</v>
      </c>
      <c r="Z1128" s="3">
        <f>Element_Hydraulics!AA1129+5</f>
        <v>5</v>
      </c>
      <c r="AA1128" s="3">
        <f>Element_Hydraulics!AB1129+5</f>
        <v>5</v>
      </c>
      <c r="AB1128" s="3">
        <f>Element_Hydraulics!AC1129+5</f>
        <v>5</v>
      </c>
      <c r="AC1128" s="3">
        <f>Element_Hydraulics!AD1129+5</f>
        <v>5</v>
      </c>
      <c r="AD1128" s="3">
        <f>Element_Hydraulics!AE1129+5</f>
        <v>5</v>
      </c>
      <c r="AE1128" s="3">
        <f>Element_Hydraulics!AF1129+5</f>
        <v>5</v>
      </c>
      <c r="AF1128" s="3">
        <f>Element_Hydraulics!AG1129+5</f>
        <v>5</v>
      </c>
      <c r="AG1128" s="3">
        <f>Element_Hydraulics!AH1129+5</f>
        <v>5</v>
      </c>
      <c r="AH1128" s="3">
        <f>Element_Hydraulics!AI1129+5</f>
        <v>5</v>
      </c>
      <c r="AI1128" s="3">
        <f>Element_Hydraulics!AJ1129+5</f>
        <v>5</v>
      </c>
      <c r="AJ1128" s="3">
        <f>Element_Hydraulics!AK1129+5</f>
        <v>5</v>
      </c>
      <c r="AK1128" s="3">
        <f>Element_Hydraulics!AL1129+5</f>
        <v>5</v>
      </c>
      <c r="AL1128" s="3">
        <f>Element_Hydraulics!AM1129+8.5</f>
        <v>8.5</v>
      </c>
      <c r="AM1128" s="3">
        <f>Element_Hydraulics!AN1129+8.5</f>
        <v>8.5</v>
      </c>
      <c r="AN1128" s="3">
        <f>Element_Hydraulics!AO1129+8.5</f>
        <v>8.5</v>
      </c>
      <c r="AO1128" s="3">
        <f>Element_Hydraulics!AP1129+8.5</f>
        <v>8.5</v>
      </c>
      <c r="AP1128" s="3">
        <f>Element_Hydraulics!AQ1129+8.5</f>
        <v>8.5</v>
      </c>
      <c r="AQ1128" s="3">
        <f>Element_Hydraulics!AR1129+8.5</f>
        <v>8.5</v>
      </c>
      <c r="AR1128" s="3">
        <f>Element_Hydraulics!AS1129+8.5</f>
        <v>8.5</v>
      </c>
      <c r="AS1128" s="3">
        <f>Element_Hydraulics!AT1129+8.5</f>
        <v>8.5</v>
      </c>
      <c r="AT1128" s="3">
        <f>Element_Hydraulics!AU1129+8.5</f>
        <v>8.5</v>
      </c>
      <c r="AU1128" s="3">
        <f>Element_Hydraulics!AV1129+8.5</f>
        <v>8.5</v>
      </c>
      <c r="AV1128" s="3">
        <f>Element_Hydraulics!AW1129+8.5</f>
        <v>8.5</v>
      </c>
      <c r="AW1128" s="3">
        <f>Element_Hydraulics!AX1129+8.5</f>
        <v>8.5</v>
      </c>
      <c r="AX1128" s="3">
        <f>Element_Hydraulics!AY1129+8.5</f>
        <v>8.5</v>
      </c>
      <c r="AY1128" s="3">
        <f>Element_Hydraulics!AZ1129+8.5</f>
        <v>8.5</v>
      </c>
      <c r="AZ1128" s="3">
        <f>Element_Hydraulics!BA1129+8.5</f>
        <v>8.5</v>
      </c>
      <c r="BA1128" s="3">
        <f>Element_Hydraulics!BB1129+8.5</f>
        <v>8.5</v>
      </c>
      <c r="BB1128" s="3">
        <f>Element_Hydraulics!BC1129+8.5</f>
        <v>8.5</v>
      </c>
      <c r="BC1128" s="3">
        <f>Element_Hydraulics!BD1129+8.5</f>
        <v>8.5</v>
      </c>
      <c r="BD1128" s="3">
        <f>Element_Hydraulics!BE1129+8.5</f>
        <v>8.5</v>
      </c>
      <c r="BE1128" s="3">
        <f>Element_Hydraulics!BF1129+8.5</f>
        <v>8.5</v>
      </c>
    </row>
    <row r="1129" spans="1:57">
      <c r="A1129" s="3" t="s">
        <v>1161</v>
      </c>
      <c r="B1129" s="3">
        <f>Element_Hydraulics!C1130+8.5</f>
        <v>8.5</v>
      </c>
      <c r="C1129" s="3">
        <f>Element_Hydraulics!D1130+8.5</f>
        <v>8.5</v>
      </c>
      <c r="D1129" s="3">
        <f>Element_Hydraulics!E1130+8.5</f>
        <v>8.5</v>
      </c>
      <c r="E1129" s="3">
        <f>Element_Hydraulics!F1130+8.5</f>
        <v>8.5</v>
      </c>
      <c r="F1129" s="3">
        <f>Element_Hydraulics!G1130+8.5</f>
        <v>8.5</v>
      </c>
      <c r="G1129" s="3">
        <f>Element_Hydraulics!H1130+8.5</f>
        <v>8.5</v>
      </c>
      <c r="H1129" s="3">
        <f>Element_Hydraulics!I1130+8.5</f>
        <v>8.5</v>
      </c>
      <c r="I1129" s="3">
        <f>Element_Hydraulics!J1130+8.5</f>
        <v>8.5</v>
      </c>
      <c r="J1129" s="3">
        <f>Element_Hydraulics!K1130+8.5</f>
        <v>8.5</v>
      </c>
      <c r="K1129" s="3">
        <f>Element_Hydraulics!L1130+8.5</f>
        <v>8.5</v>
      </c>
      <c r="L1129" s="3">
        <f>Element_Hydraulics!M1130+8.5</f>
        <v>8.5</v>
      </c>
      <c r="M1129" s="3">
        <f>Element_Hydraulics!N1130+8.5</f>
        <v>8.5</v>
      </c>
      <c r="N1129" s="3">
        <f>Element_Hydraulics!O1130+8.5</f>
        <v>8.5</v>
      </c>
      <c r="O1129" s="3">
        <f>Element_Hydraulics!P1130+8.5</f>
        <v>8.5</v>
      </c>
      <c r="P1129" s="3">
        <f>Element_Hydraulics!Q1130+8.5</f>
        <v>8.5</v>
      </c>
      <c r="Q1129" s="3">
        <f>Element_Hydraulics!R1130+8.5</f>
        <v>8.5</v>
      </c>
      <c r="R1129" s="3">
        <f>Element_Hydraulics!S1130+8.5</f>
        <v>8.5</v>
      </c>
      <c r="S1129" s="3">
        <f>Element_Hydraulics!T1130+8.5</f>
        <v>8.5</v>
      </c>
      <c r="T1129" s="3">
        <f>Element_Hydraulics!U1130+8.5</f>
        <v>8.5</v>
      </c>
      <c r="U1129" s="3">
        <f>Element_Hydraulics!V1130+8.5</f>
        <v>8.5</v>
      </c>
      <c r="V1129" s="3">
        <f>Element_Hydraulics!W1130+5</f>
        <v>5</v>
      </c>
      <c r="W1129" s="3">
        <f>Element_Hydraulics!X1130+5</f>
        <v>5</v>
      </c>
      <c r="X1129" s="3">
        <f>Element_Hydraulics!Y1130+5</f>
        <v>5</v>
      </c>
      <c r="Y1129" s="3">
        <f>Element_Hydraulics!Z1130+5</f>
        <v>5</v>
      </c>
      <c r="Z1129" s="3">
        <f>Element_Hydraulics!AA1130+5</f>
        <v>5</v>
      </c>
      <c r="AA1129" s="3">
        <f>Element_Hydraulics!AB1130+5</f>
        <v>5</v>
      </c>
      <c r="AB1129" s="3">
        <f>Element_Hydraulics!AC1130+5</f>
        <v>5</v>
      </c>
      <c r="AC1129" s="3">
        <f>Element_Hydraulics!AD1130+5</f>
        <v>5</v>
      </c>
      <c r="AD1129" s="3">
        <f>Element_Hydraulics!AE1130+5</f>
        <v>5</v>
      </c>
      <c r="AE1129" s="3">
        <f>Element_Hydraulics!AF1130+5</f>
        <v>5</v>
      </c>
      <c r="AF1129" s="3">
        <f>Element_Hydraulics!AG1130+5</f>
        <v>5</v>
      </c>
      <c r="AG1129" s="3">
        <f>Element_Hydraulics!AH1130+5</f>
        <v>5</v>
      </c>
      <c r="AH1129" s="3">
        <f>Element_Hydraulics!AI1130+5</f>
        <v>5</v>
      </c>
      <c r="AI1129" s="3">
        <f>Element_Hydraulics!AJ1130+5</f>
        <v>5</v>
      </c>
      <c r="AJ1129" s="3">
        <f>Element_Hydraulics!AK1130+5</f>
        <v>5</v>
      </c>
      <c r="AK1129" s="3">
        <f>Element_Hydraulics!AL1130+5</f>
        <v>5</v>
      </c>
      <c r="AL1129" s="3">
        <f>Element_Hydraulics!AM1130+8.5</f>
        <v>8.5</v>
      </c>
      <c r="AM1129" s="3">
        <f>Element_Hydraulics!AN1130+8.5</f>
        <v>8.5</v>
      </c>
      <c r="AN1129" s="3">
        <f>Element_Hydraulics!AO1130+8.5</f>
        <v>8.5</v>
      </c>
      <c r="AO1129" s="3">
        <f>Element_Hydraulics!AP1130+8.5</f>
        <v>8.5</v>
      </c>
      <c r="AP1129" s="3">
        <f>Element_Hydraulics!AQ1130+8.5</f>
        <v>8.5</v>
      </c>
      <c r="AQ1129" s="3">
        <f>Element_Hydraulics!AR1130+8.5</f>
        <v>8.5</v>
      </c>
      <c r="AR1129" s="3">
        <f>Element_Hydraulics!AS1130+8.5</f>
        <v>8.5</v>
      </c>
      <c r="AS1129" s="3">
        <f>Element_Hydraulics!AT1130+8.5</f>
        <v>8.5</v>
      </c>
      <c r="AT1129" s="3">
        <f>Element_Hydraulics!AU1130+8.5</f>
        <v>8.5</v>
      </c>
      <c r="AU1129" s="3">
        <f>Element_Hydraulics!AV1130+8.5</f>
        <v>8.5</v>
      </c>
      <c r="AV1129" s="3">
        <f>Element_Hydraulics!AW1130+8.5</f>
        <v>8.5</v>
      </c>
      <c r="AW1129" s="3">
        <f>Element_Hydraulics!AX1130+8.5</f>
        <v>8.5</v>
      </c>
      <c r="AX1129" s="3">
        <f>Element_Hydraulics!AY1130+8.5</f>
        <v>8.5</v>
      </c>
      <c r="AY1129" s="3">
        <f>Element_Hydraulics!AZ1130+8.5</f>
        <v>8.5</v>
      </c>
      <c r="AZ1129" s="3">
        <f>Element_Hydraulics!BA1130+8.5</f>
        <v>8.5</v>
      </c>
      <c r="BA1129" s="3">
        <f>Element_Hydraulics!BB1130+8.5</f>
        <v>8.5</v>
      </c>
      <c r="BB1129" s="3">
        <f>Element_Hydraulics!BC1130+8.5</f>
        <v>8.5</v>
      </c>
      <c r="BC1129" s="3">
        <f>Element_Hydraulics!BD1130+8.5</f>
        <v>8.5</v>
      </c>
      <c r="BD1129" s="3">
        <f>Element_Hydraulics!BE1130+8.5</f>
        <v>8.5</v>
      </c>
      <c r="BE1129" s="3">
        <f>Element_Hydraulics!BF1130+8.5</f>
        <v>8.5</v>
      </c>
    </row>
    <row r="1130" spans="1:57">
      <c r="A1130" s="3" t="s">
        <v>1162</v>
      </c>
      <c r="B1130" s="3">
        <f>Element_Hydraulics!C1131+8.5</f>
        <v>8.5</v>
      </c>
      <c r="C1130" s="3">
        <f>Element_Hydraulics!D1131+8.5</f>
        <v>8.5</v>
      </c>
      <c r="D1130" s="3">
        <f>Element_Hydraulics!E1131+8.5</f>
        <v>8.5</v>
      </c>
      <c r="E1130" s="3">
        <f>Element_Hydraulics!F1131+8.5</f>
        <v>8.5</v>
      </c>
      <c r="F1130" s="3">
        <f>Element_Hydraulics!G1131+8.5</f>
        <v>8.5</v>
      </c>
      <c r="G1130" s="3">
        <f>Element_Hydraulics!H1131+8.5</f>
        <v>8.5</v>
      </c>
      <c r="H1130" s="3">
        <f>Element_Hydraulics!I1131+8.5</f>
        <v>8.5</v>
      </c>
      <c r="I1130" s="3">
        <f>Element_Hydraulics!J1131+8.5</f>
        <v>8.5</v>
      </c>
      <c r="J1130" s="3">
        <f>Element_Hydraulics!K1131+8.5</f>
        <v>8.5</v>
      </c>
      <c r="K1130" s="3">
        <f>Element_Hydraulics!L1131+8.5</f>
        <v>8.5</v>
      </c>
      <c r="L1130" s="3">
        <f>Element_Hydraulics!M1131+8.5</f>
        <v>8.5</v>
      </c>
      <c r="M1130" s="3">
        <f>Element_Hydraulics!N1131+8.5</f>
        <v>8.5</v>
      </c>
      <c r="N1130" s="3">
        <f>Element_Hydraulics!O1131+8.5</f>
        <v>8.5</v>
      </c>
      <c r="O1130" s="3">
        <f>Element_Hydraulics!P1131+8.5</f>
        <v>8.5</v>
      </c>
      <c r="P1130" s="3">
        <f>Element_Hydraulics!Q1131+8.5</f>
        <v>8.5</v>
      </c>
      <c r="Q1130" s="3">
        <f>Element_Hydraulics!R1131+8.5</f>
        <v>8.5</v>
      </c>
      <c r="R1130" s="3">
        <f>Element_Hydraulics!S1131+8.5</f>
        <v>8.5</v>
      </c>
      <c r="S1130" s="3">
        <f>Element_Hydraulics!T1131+8.5</f>
        <v>8.5</v>
      </c>
      <c r="T1130" s="3">
        <f>Element_Hydraulics!U1131+8.5</f>
        <v>8.5</v>
      </c>
      <c r="U1130" s="3">
        <f>Element_Hydraulics!V1131+8.5</f>
        <v>8.5</v>
      </c>
      <c r="V1130" s="3">
        <f>Element_Hydraulics!W1131+5</f>
        <v>5</v>
      </c>
      <c r="W1130" s="3">
        <f>Element_Hydraulics!X1131+5</f>
        <v>5</v>
      </c>
      <c r="X1130" s="3">
        <f>Element_Hydraulics!Y1131+5</f>
        <v>5</v>
      </c>
      <c r="Y1130" s="3">
        <f>Element_Hydraulics!Z1131+5</f>
        <v>5</v>
      </c>
      <c r="Z1130" s="3">
        <f>Element_Hydraulics!AA1131+5</f>
        <v>5</v>
      </c>
      <c r="AA1130" s="3">
        <f>Element_Hydraulics!AB1131+5</f>
        <v>5</v>
      </c>
      <c r="AB1130" s="3">
        <f>Element_Hydraulics!AC1131+5</f>
        <v>5</v>
      </c>
      <c r="AC1130" s="3">
        <f>Element_Hydraulics!AD1131+5</f>
        <v>5</v>
      </c>
      <c r="AD1130" s="3">
        <f>Element_Hydraulics!AE1131+5</f>
        <v>5</v>
      </c>
      <c r="AE1130" s="3">
        <f>Element_Hydraulics!AF1131+5</f>
        <v>5</v>
      </c>
      <c r="AF1130" s="3">
        <f>Element_Hydraulics!AG1131+5</f>
        <v>5</v>
      </c>
      <c r="AG1130" s="3">
        <f>Element_Hydraulics!AH1131+5</f>
        <v>5</v>
      </c>
      <c r="AH1130" s="3">
        <f>Element_Hydraulics!AI1131+5</f>
        <v>5</v>
      </c>
      <c r="AI1130" s="3">
        <f>Element_Hydraulics!AJ1131+5</f>
        <v>5</v>
      </c>
      <c r="AJ1130" s="3">
        <f>Element_Hydraulics!AK1131+5</f>
        <v>5</v>
      </c>
      <c r="AK1130" s="3">
        <f>Element_Hydraulics!AL1131+5</f>
        <v>5</v>
      </c>
      <c r="AL1130" s="3">
        <f>Element_Hydraulics!AM1131+8.5</f>
        <v>8.5</v>
      </c>
      <c r="AM1130" s="3">
        <f>Element_Hydraulics!AN1131+8.5</f>
        <v>8.5</v>
      </c>
      <c r="AN1130" s="3">
        <f>Element_Hydraulics!AO1131+8.5</f>
        <v>8.5</v>
      </c>
      <c r="AO1130" s="3">
        <f>Element_Hydraulics!AP1131+8.5</f>
        <v>8.5</v>
      </c>
      <c r="AP1130" s="3">
        <f>Element_Hydraulics!AQ1131+8.5</f>
        <v>8.5</v>
      </c>
      <c r="AQ1130" s="3">
        <f>Element_Hydraulics!AR1131+8.5</f>
        <v>8.5</v>
      </c>
      <c r="AR1130" s="3">
        <f>Element_Hydraulics!AS1131+8.5</f>
        <v>8.5</v>
      </c>
      <c r="AS1130" s="3">
        <f>Element_Hydraulics!AT1131+8.5</f>
        <v>8.5</v>
      </c>
      <c r="AT1130" s="3">
        <f>Element_Hydraulics!AU1131+8.5</f>
        <v>8.5</v>
      </c>
      <c r="AU1130" s="3">
        <f>Element_Hydraulics!AV1131+8.5</f>
        <v>8.5</v>
      </c>
      <c r="AV1130" s="3">
        <f>Element_Hydraulics!AW1131+8.5</f>
        <v>8.5</v>
      </c>
      <c r="AW1130" s="3">
        <f>Element_Hydraulics!AX1131+8.5</f>
        <v>8.5</v>
      </c>
      <c r="AX1130" s="3">
        <f>Element_Hydraulics!AY1131+8.5</f>
        <v>8.5</v>
      </c>
      <c r="AY1130" s="3">
        <f>Element_Hydraulics!AZ1131+8.5</f>
        <v>8.5</v>
      </c>
      <c r="AZ1130" s="3">
        <f>Element_Hydraulics!BA1131+8.5</f>
        <v>8.5</v>
      </c>
      <c r="BA1130" s="3">
        <f>Element_Hydraulics!BB1131+8.5</f>
        <v>8.5</v>
      </c>
      <c r="BB1130" s="3">
        <f>Element_Hydraulics!BC1131+8.5</f>
        <v>8.5</v>
      </c>
      <c r="BC1130" s="3">
        <f>Element_Hydraulics!BD1131+8.5</f>
        <v>8.5</v>
      </c>
      <c r="BD1130" s="3">
        <f>Element_Hydraulics!BE1131+8.5</f>
        <v>8.5</v>
      </c>
      <c r="BE1130" s="3">
        <f>Element_Hydraulics!BF1131+8.5</f>
        <v>8.5</v>
      </c>
    </row>
    <row r="1131" spans="1:57">
      <c r="A1131" s="3" t="s">
        <v>1163</v>
      </c>
      <c r="B1131" s="3">
        <f>Element_Hydraulics!C1132+8.5</f>
        <v>8.5</v>
      </c>
      <c r="C1131" s="3">
        <f>Element_Hydraulics!D1132+8.5</f>
        <v>8.5</v>
      </c>
      <c r="D1131" s="3">
        <f>Element_Hydraulics!E1132+8.5</f>
        <v>8.5</v>
      </c>
      <c r="E1131" s="3">
        <f>Element_Hydraulics!F1132+8.5</f>
        <v>8.5</v>
      </c>
      <c r="F1131" s="3">
        <f>Element_Hydraulics!G1132+8.5</f>
        <v>8.5</v>
      </c>
      <c r="G1131" s="3">
        <f>Element_Hydraulics!H1132+8.5</f>
        <v>8.5</v>
      </c>
      <c r="H1131" s="3">
        <f>Element_Hydraulics!I1132+8.5</f>
        <v>8.5</v>
      </c>
      <c r="I1131" s="3">
        <f>Element_Hydraulics!J1132+8.5</f>
        <v>8.5</v>
      </c>
      <c r="J1131" s="3">
        <f>Element_Hydraulics!K1132+8.5</f>
        <v>8.5</v>
      </c>
      <c r="K1131" s="3">
        <f>Element_Hydraulics!L1132+8.5</f>
        <v>8.5</v>
      </c>
      <c r="L1131" s="3">
        <f>Element_Hydraulics!M1132+8.5</f>
        <v>8.5</v>
      </c>
      <c r="M1131" s="3">
        <f>Element_Hydraulics!N1132+8.5</f>
        <v>8.5</v>
      </c>
      <c r="N1131" s="3">
        <f>Element_Hydraulics!O1132+8.5</f>
        <v>8.5</v>
      </c>
      <c r="O1131" s="3">
        <f>Element_Hydraulics!P1132+8.5</f>
        <v>8.5</v>
      </c>
      <c r="P1131" s="3">
        <f>Element_Hydraulics!Q1132+8.5</f>
        <v>8.5</v>
      </c>
      <c r="Q1131" s="3">
        <f>Element_Hydraulics!R1132+8.5</f>
        <v>8.5</v>
      </c>
      <c r="R1131" s="3">
        <f>Element_Hydraulics!S1132+8.5</f>
        <v>8.5</v>
      </c>
      <c r="S1131" s="3">
        <f>Element_Hydraulics!T1132+8.5</f>
        <v>8.5</v>
      </c>
      <c r="T1131" s="3">
        <f>Element_Hydraulics!U1132+8.5</f>
        <v>8.5</v>
      </c>
      <c r="U1131" s="3">
        <f>Element_Hydraulics!V1132+8.5</f>
        <v>8.5</v>
      </c>
      <c r="V1131" s="3">
        <f>Element_Hydraulics!W1132+5</f>
        <v>5</v>
      </c>
      <c r="W1131" s="3">
        <f>Element_Hydraulics!X1132+5</f>
        <v>5</v>
      </c>
      <c r="X1131" s="3">
        <f>Element_Hydraulics!Y1132+5</f>
        <v>5</v>
      </c>
      <c r="Y1131" s="3">
        <f>Element_Hydraulics!Z1132+5</f>
        <v>5</v>
      </c>
      <c r="Z1131" s="3">
        <f>Element_Hydraulics!AA1132+5</f>
        <v>5</v>
      </c>
      <c r="AA1131" s="3">
        <f>Element_Hydraulics!AB1132+5</f>
        <v>5</v>
      </c>
      <c r="AB1131" s="3">
        <f>Element_Hydraulics!AC1132+5</f>
        <v>5</v>
      </c>
      <c r="AC1131" s="3">
        <f>Element_Hydraulics!AD1132+5</f>
        <v>5</v>
      </c>
      <c r="AD1131" s="3">
        <f>Element_Hydraulics!AE1132+5</f>
        <v>5</v>
      </c>
      <c r="AE1131" s="3">
        <f>Element_Hydraulics!AF1132+5</f>
        <v>5</v>
      </c>
      <c r="AF1131" s="3">
        <f>Element_Hydraulics!AG1132+5</f>
        <v>5</v>
      </c>
      <c r="AG1131" s="3">
        <f>Element_Hydraulics!AH1132+5</f>
        <v>5</v>
      </c>
      <c r="AH1131" s="3">
        <f>Element_Hydraulics!AI1132+5</f>
        <v>5</v>
      </c>
      <c r="AI1131" s="3">
        <f>Element_Hydraulics!AJ1132+5</f>
        <v>5</v>
      </c>
      <c r="AJ1131" s="3">
        <f>Element_Hydraulics!AK1132+5</f>
        <v>5</v>
      </c>
      <c r="AK1131" s="3">
        <f>Element_Hydraulics!AL1132+5</f>
        <v>5</v>
      </c>
      <c r="AL1131" s="3">
        <f>Element_Hydraulics!AM1132+8.5</f>
        <v>8.5</v>
      </c>
      <c r="AM1131" s="3">
        <f>Element_Hydraulics!AN1132+8.5</f>
        <v>8.5</v>
      </c>
      <c r="AN1131" s="3">
        <f>Element_Hydraulics!AO1132+8.5</f>
        <v>8.5</v>
      </c>
      <c r="AO1131" s="3">
        <f>Element_Hydraulics!AP1132+8.5</f>
        <v>8.5</v>
      </c>
      <c r="AP1131" s="3">
        <f>Element_Hydraulics!AQ1132+8.5</f>
        <v>8.5</v>
      </c>
      <c r="AQ1131" s="3">
        <f>Element_Hydraulics!AR1132+8.5</f>
        <v>8.5</v>
      </c>
      <c r="AR1131" s="3">
        <f>Element_Hydraulics!AS1132+8.5</f>
        <v>8.5</v>
      </c>
      <c r="AS1131" s="3">
        <f>Element_Hydraulics!AT1132+8.5</f>
        <v>8.5</v>
      </c>
      <c r="AT1131" s="3">
        <f>Element_Hydraulics!AU1132+8.5</f>
        <v>8.5</v>
      </c>
      <c r="AU1131" s="3">
        <f>Element_Hydraulics!AV1132+8.5</f>
        <v>8.5</v>
      </c>
      <c r="AV1131" s="3">
        <f>Element_Hydraulics!AW1132+8.5</f>
        <v>8.5</v>
      </c>
      <c r="AW1131" s="3">
        <f>Element_Hydraulics!AX1132+8.5</f>
        <v>8.5</v>
      </c>
      <c r="AX1131" s="3">
        <f>Element_Hydraulics!AY1132+8.5</f>
        <v>8.5</v>
      </c>
      <c r="AY1131" s="3">
        <f>Element_Hydraulics!AZ1132+8.5</f>
        <v>8.5</v>
      </c>
      <c r="AZ1131" s="3">
        <f>Element_Hydraulics!BA1132+8.5</f>
        <v>8.5</v>
      </c>
      <c r="BA1131" s="3">
        <f>Element_Hydraulics!BB1132+8.5</f>
        <v>8.5</v>
      </c>
      <c r="BB1131" s="3">
        <f>Element_Hydraulics!BC1132+8.5</f>
        <v>8.5</v>
      </c>
      <c r="BC1131" s="3">
        <f>Element_Hydraulics!BD1132+8.5</f>
        <v>8.5</v>
      </c>
      <c r="BD1131" s="3">
        <f>Element_Hydraulics!BE1132+8.5</f>
        <v>8.5</v>
      </c>
      <c r="BE1131" s="3">
        <f>Element_Hydraulics!BF1132+8.5</f>
        <v>8.5</v>
      </c>
    </row>
    <row r="1132" spans="1:57">
      <c r="A1132" s="3" t="s">
        <v>1164</v>
      </c>
      <c r="B1132" s="3">
        <f>Element_Hydraulics!C1133+8.5</f>
        <v>8.5</v>
      </c>
      <c r="C1132" s="3">
        <f>Element_Hydraulics!D1133+8.5</f>
        <v>8.5</v>
      </c>
      <c r="D1132" s="3">
        <f>Element_Hydraulics!E1133+8.5</f>
        <v>8.5</v>
      </c>
      <c r="E1132" s="3">
        <f>Element_Hydraulics!F1133+8.5</f>
        <v>8.5</v>
      </c>
      <c r="F1132" s="3">
        <f>Element_Hydraulics!G1133+8.5</f>
        <v>8.5</v>
      </c>
      <c r="G1132" s="3">
        <f>Element_Hydraulics!H1133+8.5</f>
        <v>8.5</v>
      </c>
      <c r="H1132" s="3">
        <f>Element_Hydraulics!I1133+8.5</f>
        <v>8.5</v>
      </c>
      <c r="I1132" s="3">
        <f>Element_Hydraulics!J1133+8.5</f>
        <v>8.5</v>
      </c>
      <c r="J1132" s="3">
        <f>Element_Hydraulics!K1133+8.5</f>
        <v>8.5</v>
      </c>
      <c r="K1132" s="3">
        <f>Element_Hydraulics!L1133+8.5</f>
        <v>8.5</v>
      </c>
      <c r="L1132" s="3">
        <f>Element_Hydraulics!M1133+8.5</f>
        <v>8.5</v>
      </c>
      <c r="M1132" s="3">
        <f>Element_Hydraulics!N1133+8.5</f>
        <v>8.5</v>
      </c>
      <c r="N1132" s="3">
        <f>Element_Hydraulics!O1133+8.5</f>
        <v>8.5</v>
      </c>
      <c r="O1132" s="3">
        <f>Element_Hydraulics!P1133+8.5</f>
        <v>8.5</v>
      </c>
      <c r="P1132" s="3">
        <f>Element_Hydraulics!Q1133+8.5</f>
        <v>8.5</v>
      </c>
      <c r="Q1132" s="3">
        <f>Element_Hydraulics!R1133+8.5</f>
        <v>8.5</v>
      </c>
      <c r="R1132" s="3">
        <f>Element_Hydraulics!S1133+8.5</f>
        <v>8.5</v>
      </c>
      <c r="S1132" s="3">
        <f>Element_Hydraulics!T1133+8.5</f>
        <v>8.5</v>
      </c>
      <c r="T1132" s="3">
        <f>Element_Hydraulics!U1133+8.5</f>
        <v>8.5</v>
      </c>
      <c r="U1132" s="3">
        <f>Element_Hydraulics!V1133+8.5</f>
        <v>8.5</v>
      </c>
      <c r="V1132" s="3">
        <f>Element_Hydraulics!W1133+5</f>
        <v>5</v>
      </c>
      <c r="W1132" s="3">
        <f>Element_Hydraulics!X1133+5</f>
        <v>5</v>
      </c>
      <c r="X1132" s="3">
        <f>Element_Hydraulics!Y1133+5</f>
        <v>5</v>
      </c>
      <c r="Y1132" s="3">
        <f>Element_Hydraulics!Z1133+5</f>
        <v>5</v>
      </c>
      <c r="Z1132" s="3">
        <f>Element_Hydraulics!AA1133+5</f>
        <v>5</v>
      </c>
      <c r="AA1132" s="3">
        <f>Element_Hydraulics!AB1133+5</f>
        <v>5</v>
      </c>
      <c r="AB1132" s="3">
        <f>Element_Hydraulics!AC1133+5</f>
        <v>5</v>
      </c>
      <c r="AC1132" s="3">
        <f>Element_Hydraulics!AD1133+5</f>
        <v>5</v>
      </c>
      <c r="AD1132" s="3">
        <f>Element_Hydraulics!AE1133+5</f>
        <v>5</v>
      </c>
      <c r="AE1132" s="3">
        <f>Element_Hydraulics!AF1133+5</f>
        <v>5</v>
      </c>
      <c r="AF1132" s="3">
        <f>Element_Hydraulics!AG1133+5</f>
        <v>5</v>
      </c>
      <c r="AG1132" s="3">
        <f>Element_Hydraulics!AH1133+5</f>
        <v>5</v>
      </c>
      <c r="AH1132" s="3">
        <f>Element_Hydraulics!AI1133+5</f>
        <v>5</v>
      </c>
      <c r="AI1132" s="3">
        <f>Element_Hydraulics!AJ1133+5</f>
        <v>5</v>
      </c>
      <c r="AJ1132" s="3">
        <f>Element_Hydraulics!AK1133+5</f>
        <v>5</v>
      </c>
      <c r="AK1132" s="3">
        <f>Element_Hydraulics!AL1133+5</f>
        <v>5</v>
      </c>
      <c r="AL1132" s="3">
        <f>Element_Hydraulics!AM1133+8.5</f>
        <v>8.5</v>
      </c>
      <c r="AM1132" s="3">
        <f>Element_Hydraulics!AN1133+8.5</f>
        <v>8.5</v>
      </c>
      <c r="AN1132" s="3">
        <f>Element_Hydraulics!AO1133+8.5</f>
        <v>8.5</v>
      </c>
      <c r="AO1132" s="3">
        <f>Element_Hydraulics!AP1133+8.5</f>
        <v>8.5</v>
      </c>
      <c r="AP1132" s="3">
        <f>Element_Hydraulics!AQ1133+8.5</f>
        <v>8.5</v>
      </c>
      <c r="AQ1132" s="3">
        <f>Element_Hydraulics!AR1133+8.5</f>
        <v>8.5</v>
      </c>
      <c r="AR1132" s="3">
        <f>Element_Hydraulics!AS1133+8.5</f>
        <v>8.5</v>
      </c>
      <c r="AS1132" s="3">
        <f>Element_Hydraulics!AT1133+8.5</f>
        <v>8.5</v>
      </c>
      <c r="AT1132" s="3">
        <f>Element_Hydraulics!AU1133+8.5</f>
        <v>8.5</v>
      </c>
      <c r="AU1132" s="3">
        <f>Element_Hydraulics!AV1133+8.5</f>
        <v>8.5</v>
      </c>
      <c r="AV1132" s="3">
        <f>Element_Hydraulics!AW1133+8.5</f>
        <v>8.5</v>
      </c>
      <c r="AW1132" s="3">
        <f>Element_Hydraulics!AX1133+8.5</f>
        <v>8.5</v>
      </c>
      <c r="AX1132" s="3">
        <f>Element_Hydraulics!AY1133+8.5</f>
        <v>8.5</v>
      </c>
      <c r="AY1132" s="3">
        <f>Element_Hydraulics!AZ1133+8.5</f>
        <v>8.5</v>
      </c>
      <c r="AZ1132" s="3">
        <f>Element_Hydraulics!BA1133+8.5</f>
        <v>8.5</v>
      </c>
      <c r="BA1132" s="3">
        <f>Element_Hydraulics!BB1133+8.5</f>
        <v>8.5</v>
      </c>
      <c r="BB1132" s="3">
        <f>Element_Hydraulics!BC1133+8.5</f>
        <v>8.5</v>
      </c>
      <c r="BC1132" s="3">
        <f>Element_Hydraulics!BD1133+8.5</f>
        <v>8.5</v>
      </c>
      <c r="BD1132" s="3">
        <f>Element_Hydraulics!BE1133+8.5</f>
        <v>8.5</v>
      </c>
      <c r="BE1132" s="3">
        <f>Element_Hydraulics!BF1133+8.5</f>
        <v>8.5</v>
      </c>
    </row>
    <row r="1133" spans="1:57">
      <c r="A1133" s="3" t="s">
        <v>1165</v>
      </c>
      <c r="B1133" s="3">
        <f>Element_Hydraulics!C1134+8.5</f>
        <v>8.5</v>
      </c>
      <c r="C1133" s="3">
        <f>Element_Hydraulics!D1134+8.5</f>
        <v>8.5</v>
      </c>
      <c r="D1133" s="3">
        <f>Element_Hydraulics!E1134+8.5</f>
        <v>8.5</v>
      </c>
      <c r="E1133" s="3">
        <f>Element_Hydraulics!F1134+8.5</f>
        <v>8.5</v>
      </c>
      <c r="F1133" s="3">
        <f>Element_Hydraulics!G1134+8.5</f>
        <v>8.5</v>
      </c>
      <c r="G1133" s="3">
        <f>Element_Hydraulics!H1134+8.5</f>
        <v>8.5</v>
      </c>
      <c r="H1133" s="3">
        <f>Element_Hydraulics!I1134+8.5</f>
        <v>8.5</v>
      </c>
      <c r="I1133" s="3">
        <f>Element_Hydraulics!J1134+8.5</f>
        <v>8.5</v>
      </c>
      <c r="J1133" s="3">
        <f>Element_Hydraulics!K1134+8.5</f>
        <v>8.5</v>
      </c>
      <c r="K1133" s="3">
        <f>Element_Hydraulics!L1134+8.5</f>
        <v>8.5</v>
      </c>
      <c r="L1133" s="3">
        <f>Element_Hydraulics!M1134+8.5</f>
        <v>8.5</v>
      </c>
      <c r="M1133" s="3">
        <f>Element_Hydraulics!N1134+8.5</f>
        <v>8.5</v>
      </c>
      <c r="N1133" s="3">
        <f>Element_Hydraulics!O1134+8.5</f>
        <v>8.5</v>
      </c>
      <c r="O1133" s="3">
        <f>Element_Hydraulics!P1134+8.5</f>
        <v>8.5</v>
      </c>
      <c r="P1133" s="3">
        <f>Element_Hydraulics!Q1134+8.5</f>
        <v>8.5</v>
      </c>
      <c r="Q1133" s="3">
        <f>Element_Hydraulics!R1134+8.5</f>
        <v>8.5</v>
      </c>
      <c r="R1133" s="3">
        <f>Element_Hydraulics!S1134+8.5</f>
        <v>8.5</v>
      </c>
      <c r="S1133" s="3">
        <f>Element_Hydraulics!T1134+8.5</f>
        <v>8.5</v>
      </c>
      <c r="T1133" s="3">
        <f>Element_Hydraulics!U1134+8.5</f>
        <v>8.5</v>
      </c>
      <c r="U1133" s="3">
        <f>Element_Hydraulics!V1134+8.5</f>
        <v>8.5</v>
      </c>
      <c r="V1133" s="3">
        <f>Element_Hydraulics!W1134+5</f>
        <v>5</v>
      </c>
      <c r="W1133" s="3">
        <f>Element_Hydraulics!X1134+5</f>
        <v>5</v>
      </c>
      <c r="X1133" s="3">
        <f>Element_Hydraulics!Y1134+5</f>
        <v>5</v>
      </c>
      <c r="Y1133" s="3">
        <f>Element_Hydraulics!Z1134+5</f>
        <v>5</v>
      </c>
      <c r="Z1133" s="3">
        <f>Element_Hydraulics!AA1134+5</f>
        <v>5</v>
      </c>
      <c r="AA1133" s="3">
        <f>Element_Hydraulics!AB1134+5</f>
        <v>5</v>
      </c>
      <c r="AB1133" s="3">
        <f>Element_Hydraulics!AC1134+5</f>
        <v>5</v>
      </c>
      <c r="AC1133" s="3">
        <f>Element_Hydraulics!AD1134+5</f>
        <v>5</v>
      </c>
      <c r="AD1133" s="3">
        <f>Element_Hydraulics!AE1134+5</f>
        <v>5</v>
      </c>
      <c r="AE1133" s="3">
        <f>Element_Hydraulics!AF1134+5</f>
        <v>5</v>
      </c>
      <c r="AF1133" s="3">
        <f>Element_Hydraulics!AG1134+5</f>
        <v>5</v>
      </c>
      <c r="AG1133" s="3">
        <f>Element_Hydraulics!AH1134+5</f>
        <v>5</v>
      </c>
      <c r="AH1133" s="3">
        <f>Element_Hydraulics!AI1134+5</f>
        <v>5</v>
      </c>
      <c r="AI1133" s="3">
        <f>Element_Hydraulics!AJ1134+5</f>
        <v>5</v>
      </c>
      <c r="AJ1133" s="3">
        <f>Element_Hydraulics!AK1134+5</f>
        <v>5</v>
      </c>
      <c r="AK1133" s="3">
        <f>Element_Hydraulics!AL1134+5</f>
        <v>5</v>
      </c>
      <c r="AL1133" s="3">
        <f>Element_Hydraulics!AM1134+8.5</f>
        <v>8.5</v>
      </c>
      <c r="AM1133" s="3">
        <f>Element_Hydraulics!AN1134+8.5</f>
        <v>8.5</v>
      </c>
      <c r="AN1133" s="3">
        <f>Element_Hydraulics!AO1134+8.5</f>
        <v>8.5</v>
      </c>
      <c r="AO1133" s="3">
        <f>Element_Hydraulics!AP1134+8.5</f>
        <v>8.5</v>
      </c>
      <c r="AP1133" s="3">
        <f>Element_Hydraulics!AQ1134+8.5</f>
        <v>8.5</v>
      </c>
      <c r="AQ1133" s="3">
        <f>Element_Hydraulics!AR1134+8.5</f>
        <v>8.5</v>
      </c>
      <c r="AR1133" s="3">
        <f>Element_Hydraulics!AS1134+8.5</f>
        <v>8.5</v>
      </c>
      <c r="AS1133" s="3">
        <f>Element_Hydraulics!AT1134+8.5</f>
        <v>8.5</v>
      </c>
      <c r="AT1133" s="3">
        <f>Element_Hydraulics!AU1134+8.5</f>
        <v>8.5</v>
      </c>
      <c r="AU1133" s="3">
        <f>Element_Hydraulics!AV1134+8.5</f>
        <v>8.5</v>
      </c>
      <c r="AV1133" s="3">
        <f>Element_Hydraulics!AW1134+8.5</f>
        <v>8.5</v>
      </c>
      <c r="AW1133" s="3">
        <f>Element_Hydraulics!AX1134+8.5</f>
        <v>8.5</v>
      </c>
      <c r="AX1133" s="3">
        <f>Element_Hydraulics!AY1134+8.5</f>
        <v>8.5</v>
      </c>
      <c r="AY1133" s="3">
        <f>Element_Hydraulics!AZ1134+8.5</f>
        <v>8.5</v>
      </c>
      <c r="AZ1133" s="3">
        <f>Element_Hydraulics!BA1134+8.5</f>
        <v>8.5</v>
      </c>
      <c r="BA1133" s="3">
        <f>Element_Hydraulics!BB1134+8.5</f>
        <v>8.5</v>
      </c>
      <c r="BB1133" s="3">
        <f>Element_Hydraulics!BC1134+8.5</f>
        <v>8.5</v>
      </c>
      <c r="BC1133" s="3">
        <f>Element_Hydraulics!BD1134+8.5</f>
        <v>8.5</v>
      </c>
      <c r="BD1133" s="3">
        <f>Element_Hydraulics!BE1134+8.5</f>
        <v>8.5</v>
      </c>
      <c r="BE1133" s="3">
        <f>Element_Hydraulics!BF1134+8.5</f>
        <v>8.5</v>
      </c>
    </row>
    <row r="1134" spans="1:57">
      <c r="A1134" s="3" t="s">
        <v>1166</v>
      </c>
      <c r="B1134" s="3">
        <f>Element_Hydraulics!C1135+8.5</f>
        <v>8.5</v>
      </c>
      <c r="C1134" s="3">
        <f>Element_Hydraulics!D1135+8.5</f>
        <v>8.5</v>
      </c>
      <c r="D1134" s="3">
        <f>Element_Hydraulics!E1135+8.5</f>
        <v>8.5</v>
      </c>
      <c r="E1134" s="3">
        <f>Element_Hydraulics!F1135+8.5</f>
        <v>8.5</v>
      </c>
      <c r="F1134" s="3">
        <f>Element_Hydraulics!G1135+8.5</f>
        <v>8.5</v>
      </c>
      <c r="G1134" s="3">
        <f>Element_Hydraulics!H1135+8.5</f>
        <v>8.5</v>
      </c>
      <c r="H1134" s="3">
        <f>Element_Hydraulics!I1135+8.5</f>
        <v>8.5</v>
      </c>
      <c r="I1134" s="3">
        <f>Element_Hydraulics!J1135+8.5</f>
        <v>8.5</v>
      </c>
      <c r="J1134" s="3">
        <f>Element_Hydraulics!K1135+8.5</f>
        <v>8.5</v>
      </c>
      <c r="K1134" s="3">
        <f>Element_Hydraulics!L1135+8.5</f>
        <v>8.5</v>
      </c>
      <c r="L1134" s="3">
        <f>Element_Hydraulics!M1135+8.5</f>
        <v>8.5</v>
      </c>
      <c r="M1134" s="3">
        <f>Element_Hydraulics!N1135+8.5</f>
        <v>8.5</v>
      </c>
      <c r="N1134" s="3">
        <f>Element_Hydraulics!O1135+8.5</f>
        <v>8.5</v>
      </c>
      <c r="O1134" s="3">
        <f>Element_Hydraulics!P1135+8.5</f>
        <v>8.5</v>
      </c>
      <c r="P1134" s="3">
        <f>Element_Hydraulics!Q1135+8.5</f>
        <v>8.5</v>
      </c>
      <c r="Q1134" s="3">
        <f>Element_Hydraulics!R1135+8.5</f>
        <v>8.5</v>
      </c>
      <c r="R1134" s="3">
        <f>Element_Hydraulics!S1135+8.5</f>
        <v>8.5</v>
      </c>
      <c r="S1134" s="3">
        <f>Element_Hydraulics!T1135+8.5</f>
        <v>8.5</v>
      </c>
      <c r="T1134" s="3">
        <f>Element_Hydraulics!U1135+8.5</f>
        <v>8.5</v>
      </c>
      <c r="U1134" s="3">
        <f>Element_Hydraulics!V1135+8.5</f>
        <v>8.5</v>
      </c>
      <c r="V1134" s="3">
        <f>Element_Hydraulics!W1135+5</f>
        <v>5</v>
      </c>
      <c r="W1134" s="3">
        <f>Element_Hydraulics!X1135+5</f>
        <v>5</v>
      </c>
      <c r="X1134" s="3">
        <f>Element_Hydraulics!Y1135+5</f>
        <v>5</v>
      </c>
      <c r="Y1134" s="3">
        <f>Element_Hydraulics!Z1135+5</f>
        <v>5</v>
      </c>
      <c r="Z1134" s="3">
        <f>Element_Hydraulics!AA1135+5</f>
        <v>5</v>
      </c>
      <c r="AA1134" s="3">
        <f>Element_Hydraulics!AB1135+5</f>
        <v>5</v>
      </c>
      <c r="AB1134" s="3">
        <f>Element_Hydraulics!AC1135+5</f>
        <v>5</v>
      </c>
      <c r="AC1134" s="3">
        <f>Element_Hydraulics!AD1135+5</f>
        <v>5</v>
      </c>
      <c r="AD1134" s="3">
        <f>Element_Hydraulics!AE1135+5</f>
        <v>5</v>
      </c>
      <c r="AE1134" s="3">
        <f>Element_Hydraulics!AF1135+5</f>
        <v>5</v>
      </c>
      <c r="AF1134" s="3">
        <f>Element_Hydraulics!AG1135+5</f>
        <v>5</v>
      </c>
      <c r="AG1134" s="3">
        <f>Element_Hydraulics!AH1135+5</f>
        <v>5</v>
      </c>
      <c r="AH1134" s="3">
        <f>Element_Hydraulics!AI1135+5</f>
        <v>5</v>
      </c>
      <c r="AI1134" s="3">
        <f>Element_Hydraulics!AJ1135+5</f>
        <v>5</v>
      </c>
      <c r="AJ1134" s="3">
        <f>Element_Hydraulics!AK1135+5</f>
        <v>5</v>
      </c>
      <c r="AK1134" s="3">
        <f>Element_Hydraulics!AL1135+5</f>
        <v>5</v>
      </c>
      <c r="AL1134" s="3">
        <f>Element_Hydraulics!AM1135+8.5</f>
        <v>8.5</v>
      </c>
      <c r="AM1134" s="3">
        <f>Element_Hydraulics!AN1135+8.5</f>
        <v>8.5</v>
      </c>
      <c r="AN1134" s="3">
        <f>Element_Hydraulics!AO1135+8.5</f>
        <v>8.5</v>
      </c>
      <c r="AO1134" s="3">
        <f>Element_Hydraulics!AP1135+8.5</f>
        <v>8.5</v>
      </c>
      <c r="AP1134" s="3">
        <f>Element_Hydraulics!AQ1135+8.5</f>
        <v>8.5</v>
      </c>
      <c r="AQ1134" s="3">
        <f>Element_Hydraulics!AR1135+8.5</f>
        <v>8.5</v>
      </c>
      <c r="AR1134" s="3">
        <f>Element_Hydraulics!AS1135+8.5</f>
        <v>8.5</v>
      </c>
      <c r="AS1134" s="3">
        <f>Element_Hydraulics!AT1135+8.5</f>
        <v>8.5</v>
      </c>
      <c r="AT1134" s="3">
        <f>Element_Hydraulics!AU1135+8.5</f>
        <v>8.5</v>
      </c>
      <c r="AU1134" s="3">
        <f>Element_Hydraulics!AV1135+8.5</f>
        <v>8.5</v>
      </c>
      <c r="AV1134" s="3">
        <f>Element_Hydraulics!AW1135+8.5</f>
        <v>8.5</v>
      </c>
      <c r="AW1134" s="3">
        <f>Element_Hydraulics!AX1135+8.5</f>
        <v>8.5</v>
      </c>
      <c r="AX1134" s="3">
        <f>Element_Hydraulics!AY1135+8.5</f>
        <v>8.5</v>
      </c>
      <c r="AY1134" s="3">
        <f>Element_Hydraulics!AZ1135+8.5</f>
        <v>8.5</v>
      </c>
      <c r="AZ1134" s="3">
        <f>Element_Hydraulics!BA1135+8.5</f>
        <v>8.5</v>
      </c>
      <c r="BA1134" s="3">
        <f>Element_Hydraulics!BB1135+8.5</f>
        <v>8.5</v>
      </c>
      <c r="BB1134" s="3">
        <f>Element_Hydraulics!BC1135+8.5</f>
        <v>8.5</v>
      </c>
      <c r="BC1134" s="3">
        <f>Element_Hydraulics!BD1135+8.5</f>
        <v>8.5</v>
      </c>
      <c r="BD1134" s="3">
        <f>Element_Hydraulics!BE1135+8.5</f>
        <v>8.5</v>
      </c>
      <c r="BE1134" s="3">
        <f>Element_Hydraulics!BF1135+8.5</f>
        <v>8.5</v>
      </c>
    </row>
    <row r="1135" spans="1:57">
      <c r="A1135" s="3" t="s">
        <v>1167</v>
      </c>
      <c r="B1135" s="3">
        <f>Element_Hydraulics!C1136+8.5</f>
        <v>8.5</v>
      </c>
      <c r="C1135" s="3">
        <f>Element_Hydraulics!D1136+8.5</f>
        <v>8.5</v>
      </c>
      <c r="D1135" s="3">
        <f>Element_Hydraulics!E1136+8.5</f>
        <v>8.5</v>
      </c>
      <c r="E1135" s="3">
        <f>Element_Hydraulics!F1136+8.5</f>
        <v>8.5</v>
      </c>
      <c r="F1135" s="3">
        <f>Element_Hydraulics!G1136+8.5</f>
        <v>8.5</v>
      </c>
      <c r="G1135" s="3">
        <f>Element_Hydraulics!H1136+8.5</f>
        <v>8.5</v>
      </c>
      <c r="H1135" s="3">
        <f>Element_Hydraulics!I1136+8.5</f>
        <v>8.5</v>
      </c>
      <c r="I1135" s="3">
        <f>Element_Hydraulics!J1136+8.5</f>
        <v>8.5</v>
      </c>
      <c r="J1135" s="3">
        <f>Element_Hydraulics!K1136+8.5</f>
        <v>8.5</v>
      </c>
      <c r="K1135" s="3">
        <f>Element_Hydraulics!L1136+8.5</f>
        <v>8.5</v>
      </c>
      <c r="L1135" s="3">
        <f>Element_Hydraulics!M1136+8.5</f>
        <v>8.5</v>
      </c>
      <c r="M1135" s="3">
        <f>Element_Hydraulics!N1136+8.5</f>
        <v>8.5</v>
      </c>
      <c r="N1135" s="3">
        <f>Element_Hydraulics!O1136+8.5</f>
        <v>8.5</v>
      </c>
      <c r="O1135" s="3">
        <f>Element_Hydraulics!P1136+8.5</f>
        <v>8.5</v>
      </c>
      <c r="P1135" s="3">
        <f>Element_Hydraulics!Q1136+8.5</f>
        <v>8.5</v>
      </c>
      <c r="Q1135" s="3">
        <f>Element_Hydraulics!R1136+8.5</f>
        <v>8.5</v>
      </c>
      <c r="R1135" s="3">
        <f>Element_Hydraulics!S1136+8.5</f>
        <v>8.5</v>
      </c>
      <c r="S1135" s="3">
        <f>Element_Hydraulics!T1136+8.5</f>
        <v>8.5</v>
      </c>
      <c r="T1135" s="3">
        <f>Element_Hydraulics!U1136+8.5</f>
        <v>8.5</v>
      </c>
      <c r="U1135" s="3">
        <f>Element_Hydraulics!V1136+8.5</f>
        <v>8.5</v>
      </c>
      <c r="V1135" s="3">
        <f>Element_Hydraulics!W1136+5</f>
        <v>5</v>
      </c>
      <c r="W1135" s="3">
        <f>Element_Hydraulics!X1136+5</f>
        <v>5</v>
      </c>
      <c r="X1135" s="3">
        <f>Element_Hydraulics!Y1136+5</f>
        <v>5</v>
      </c>
      <c r="Y1135" s="3">
        <f>Element_Hydraulics!Z1136+5</f>
        <v>5</v>
      </c>
      <c r="Z1135" s="3">
        <f>Element_Hydraulics!AA1136+5</f>
        <v>5</v>
      </c>
      <c r="AA1135" s="3">
        <f>Element_Hydraulics!AB1136+5</f>
        <v>5</v>
      </c>
      <c r="AB1135" s="3">
        <f>Element_Hydraulics!AC1136+5</f>
        <v>5</v>
      </c>
      <c r="AC1135" s="3">
        <f>Element_Hydraulics!AD1136+5</f>
        <v>5</v>
      </c>
      <c r="AD1135" s="3">
        <f>Element_Hydraulics!AE1136+5</f>
        <v>5</v>
      </c>
      <c r="AE1135" s="3">
        <f>Element_Hydraulics!AF1136+5</f>
        <v>5</v>
      </c>
      <c r="AF1135" s="3">
        <f>Element_Hydraulics!AG1136+5</f>
        <v>5</v>
      </c>
      <c r="AG1135" s="3">
        <f>Element_Hydraulics!AH1136+5</f>
        <v>5</v>
      </c>
      <c r="AH1135" s="3">
        <f>Element_Hydraulics!AI1136+5</f>
        <v>5</v>
      </c>
      <c r="AI1135" s="3">
        <f>Element_Hydraulics!AJ1136+5</f>
        <v>5</v>
      </c>
      <c r="AJ1135" s="3">
        <f>Element_Hydraulics!AK1136+5</f>
        <v>5</v>
      </c>
      <c r="AK1135" s="3">
        <f>Element_Hydraulics!AL1136+5</f>
        <v>5</v>
      </c>
      <c r="AL1135" s="3">
        <f>Element_Hydraulics!AM1136+8.5</f>
        <v>8.5</v>
      </c>
      <c r="AM1135" s="3">
        <f>Element_Hydraulics!AN1136+8.5</f>
        <v>8.5</v>
      </c>
      <c r="AN1135" s="3">
        <f>Element_Hydraulics!AO1136+8.5</f>
        <v>8.5</v>
      </c>
      <c r="AO1135" s="3">
        <f>Element_Hydraulics!AP1136+8.5</f>
        <v>8.5</v>
      </c>
      <c r="AP1135" s="3">
        <f>Element_Hydraulics!AQ1136+8.5</f>
        <v>8.5</v>
      </c>
      <c r="AQ1135" s="3">
        <f>Element_Hydraulics!AR1136+8.5</f>
        <v>8.5</v>
      </c>
      <c r="AR1135" s="3">
        <f>Element_Hydraulics!AS1136+8.5</f>
        <v>8.5</v>
      </c>
      <c r="AS1135" s="3">
        <f>Element_Hydraulics!AT1136+8.5</f>
        <v>8.5</v>
      </c>
      <c r="AT1135" s="3">
        <f>Element_Hydraulics!AU1136+8.5</f>
        <v>8.5</v>
      </c>
      <c r="AU1135" s="3">
        <f>Element_Hydraulics!AV1136+8.5</f>
        <v>8.5</v>
      </c>
      <c r="AV1135" s="3">
        <f>Element_Hydraulics!AW1136+8.5</f>
        <v>8.5</v>
      </c>
      <c r="AW1135" s="3">
        <f>Element_Hydraulics!AX1136+8.5</f>
        <v>8.5</v>
      </c>
      <c r="AX1135" s="3">
        <f>Element_Hydraulics!AY1136+8.5</f>
        <v>8.5</v>
      </c>
      <c r="AY1135" s="3">
        <f>Element_Hydraulics!AZ1136+8.5</f>
        <v>8.5</v>
      </c>
      <c r="AZ1135" s="3">
        <f>Element_Hydraulics!BA1136+8.5</f>
        <v>8.5</v>
      </c>
      <c r="BA1135" s="3">
        <f>Element_Hydraulics!BB1136+8.5</f>
        <v>8.5</v>
      </c>
      <c r="BB1135" s="3">
        <f>Element_Hydraulics!BC1136+8.5</f>
        <v>8.5</v>
      </c>
      <c r="BC1135" s="3">
        <f>Element_Hydraulics!BD1136+8.5</f>
        <v>8.5</v>
      </c>
      <c r="BD1135" s="3">
        <f>Element_Hydraulics!BE1136+8.5</f>
        <v>8.5</v>
      </c>
      <c r="BE1135" s="3">
        <f>Element_Hydraulics!BF1136+8.5</f>
        <v>8.5</v>
      </c>
    </row>
    <row r="1136" spans="1:57">
      <c r="A1136" s="3" t="s">
        <v>1168</v>
      </c>
      <c r="B1136" s="3">
        <f>Element_Hydraulics!C1137+8.5</f>
        <v>8.5</v>
      </c>
      <c r="C1136" s="3">
        <f>Element_Hydraulics!D1137+8.5</f>
        <v>8.5</v>
      </c>
      <c r="D1136" s="3">
        <f>Element_Hydraulics!E1137+8.5</f>
        <v>8.5</v>
      </c>
      <c r="E1136" s="3">
        <f>Element_Hydraulics!F1137+8.5</f>
        <v>8.5</v>
      </c>
      <c r="F1136" s="3">
        <f>Element_Hydraulics!G1137+8.5</f>
        <v>8.5</v>
      </c>
      <c r="G1136" s="3">
        <f>Element_Hydraulics!H1137+8.5</f>
        <v>8.5</v>
      </c>
      <c r="H1136" s="3">
        <f>Element_Hydraulics!I1137+8.5</f>
        <v>8.5</v>
      </c>
      <c r="I1136" s="3">
        <f>Element_Hydraulics!J1137+8.5</f>
        <v>8.5</v>
      </c>
      <c r="J1136" s="3">
        <f>Element_Hydraulics!K1137+8.5</f>
        <v>8.5</v>
      </c>
      <c r="K1136" s="3">
        <f>Element_Hydraulics!L1137+8.5</f>
        <v>8.5</v>
      </c>
      <c r="L1136" s="3">
        <f>Element_Hydraulics!M1137+8.5</f>
        <v>8.5</v>
      </c>
      <c r="M1136" s="3">
        <f>Element_Hydraulics!N1137+8.5</f>
        <v>8.5</v>
      </c>
      <c r="N1136" s="3">
        <f>Element_Hydraulics!O1137+8.5</f>
        <v>8.5</v>
      </c>
      <c r="O1136" s="3">
        <f>Element_Hydraulics!P1137+8.5</f>
        <v>8.5</v>
      </c>
      <c r="P1136" s="3">
        <f>Element_Hydraulics!Q1137+8.5</f>
        <v>8.5</v>
      </c>
      <c r="Q1136" s="3">
        <f>Element_Hydraulics!R1137+8.5</f>
        <v>8.5</v>
      </c>
      <c r="R1136" s="3">
        <f>Element_Hydraulics!S1137+8.5</f>
        <v>8.5</v>
      </c>
      <c r="S1136" s="3">
        <f>Element_Hydraulics!T1137+8.5</f>
        <v>8.5</v>
      </c>
      <c r="T1136" s="3">
        <f>Element_Hydraulics!U1137+8.5</f>
        <v>8.5</v>
      </c>
      <c r="U1136" s="3">
        <f>Element_Hydraulics!V1137+8.5</f>
        <v>8.5</v>
      </c>
      <c r="V1136" s="3">
        <f>Element_Hydraulics!W1137+5</f>
        <v>5</v>
      </c>
      <c r="W1136" s="3">
        <f>Element_Hydraulics!X1137+5</f>
        <v>5</v>
      </c>
      <c r="X1136" s="3">
        <f>Element_Hydraulics!Y1137+5</f>
        <v>5</v>
      </c>
      <c r="Y1136" s="3">
        <f>Element_Hydraulics!Z1137+5</f>
        <v>5</v>
      </c>
      <c r="Z1136" s="3">
        <f>Element_Hydraulics!AA1137+5</f>
        <v>5</v>
      </c>
      <c r="AA1136" s="3">
        <f>Element_Hydraulics!AB1137+5</f>
        <v>5</v>
      </c>
      <c r="AB1136" s="3">
        <f>Element_Hydraulics!AC1137+5</f>
        <v>5</v>
      </c>
      <c r="AC1136" s="3">
        <f>Element_Hydraulics!AD1137+5</f>
        <v>5</v>
      </c>
      <c r="AD1136" s="3">
        <f>Element_Hydraulics!AE1137+5</f>
        <v>5</v>
      </c>
      <c r="AE1136" s="3">
        <f>Element_Hydraulics!AF1137+5</f>
        <v>5</v>
      </c>
      <c r="AF1136" s="3">
        <f>Element_Hydraulics!AG1137+5</f>
        <v>5</v>
      </c>
      <c r="AG1136" s="3">
        <f>Element_Hydraulics!AH1137+5</f>
        <v>5</v>
      </c>
      <c r="AH1136" s="3">
        <f>Element_Hydraulics!AI1137+5</f>
        <v>5</v>
      </c>
      <c r="AI1136" s="3">
        <f>Element_Hydraulics!AJ1137+5</f>
        <v>5</v>
      </c>
      <c r="AJ1136" s="3">
        <f>Element_Hydraulics!AK1137+5</f>
        <v>5</v>
      </c>
      <c r="AK1136" s="3">
        <f>Element_Hydraulics!AL1137+5</f>
        <v>5</v>
      </c>
      <c r="AL1136" s="3">
        <f>Element_Hydraulics!AM1137+8.5</f>
        <v>8.5</v>
      </c>
      <c r="AM1136" s="3">
        <f>Element_Hydraulics!AN1137+8.5</f>
        <v>8.5</v>
      </c>
      <c r="AN1136" s="3">
        <f>Element_Hydraulics!AO1137+8.5</f>
        <v>8.5</v>
      </c>
      <c r="AO1136" s="3">
        <f>Element_Hydraulics!AP1137+8.5</f>
        <v>8.5</v>
      </c>
      <c r="AP1136" s="3">
        <f>Element_Hydraulics!AQ1137+8.5</f>
        <v>8.5</v>
      </c>
      <c r="AQ1136" s="3">
        <f>Element_Hydraulics!AR1137+8.5</f>
        <v>8.5</v>
      </c>
      <c r="AR1136" s="3">
        <f>Element_Hydraulics!AS1137+8.5</f>
        <v>8.5</v>
      </c>
      <c r="AS1136" s="3">
        <f>Element_Hydraulics!AT1137+8.5</f>
        <v>8.5</v>
      </c>
      <c r="AT1136" s="3">
        <f>Element_Hydraulics!AU1137+8.5</f>
        <v>8.5</v>
      </c>
      <c r="AU1136" s="3">
        <f>Element_Hydraulics!AV1137+8.5</f>
        <v>8.5</v>
      </c>
      <c r="AV1136" s="3">
        <f>Element_Hydraulics!AW1137+8.5</f>
        <v>8.5</v>
      </c>
      <c r="AW1136" s="3">
        <f>Element_Hydraulics!AX1137+8.5</f>
        <v>8.5</v>
      </c>
      <c r="AX1136" s="3">
        <f>Element_Hydraulics!AY1137+8.5</f>
        <v>8.5</v>
      </c>
      <c r="AY1136" s="3">
        <f>Element_Hydraulics!AZ1137+8.5</f>
        <v>8.5</v>
      </c>
      <c r="AZ1136" s="3">
        <f>Element_Hydraulics!BA1137+8.5</f>
        <v>8.5</v>
      </c>
      <c r="BA1136" s="3">
        <f>Element_Hydraulics!BB1137+8.5</f>
        <v>8.5</v>
      </c>
      <c r="BB1136" s="3">
        <f>Element_Hydraulics!BC1137+8.5</f>
        <v>8.5</v>
      </c>
      <c r="BC1136" s="3">
        <f>Element_Hydraulics!BD1137+8.5</f>
        <v>8.5</v>
      </c>
      <c r="BD1136" s="3">
        <f>Element_Hydraulics!BE1137+8.5</f>
        <v>8.5</v>
      </c>
      <c r="BE1136" s="3">
        <f>Element_Hydraulics!BF1137+8.5</f>
        <v>8.5</v>
      </c>
    </row>
    <row r="1137" spans="1:57">
      <c r="A1137" s="3" t="s">
        <v>1169</v>
      </c>
      <c r="B1137" s="3">
        <f>Element_Hydraulics!C1138+8.5</f>
        <v>8.5</v>
      </c>
      <c r="C1137" s="3">
        <f>Element_Hydraulics!D1138+8.5</f>
        <v>8.5</v>
      </c>
      <c r="D1137" s="3">
        <f>Element_Hydraulics!E1138+8.5</f>
        <v>8.5</v>
      </c>
      <c r="E1137" s="3">
        <f>Element_Hydraulics!F1138+8.5</f>
        <v>8.5</v>
      </c>
      <c r="F1137" s="3">
        <f>Element_Hydraulics!G1138+8.5</f>
        <v>8.5</v>
      </c>
      <c r="G1137" s="3">
        <f>Element_Hydraulics!H1138+8.5</f>
        <v>8.5</v>
      </c>
      <c r="H1137" s="3">
        <f>Element_Hydraulics!I1138+8.5</f>
        <v>8.5</v>
      </c>
      <c r="I1137" s="3">
        <f>Element_Hydraulics!J1138+8.5</f>
        <v>8.5</v>
      </c>
      <c r="J1137" s="3">
        <f>Element_Hydraulics!K1138+8.5</f>
        <v>8.5</v>
      </c>
      <c r="K1137" s="3">
        <f>Element_Hydraulics!L1138+8.5</f>
        <v>8.5</v>
      </c>
      <c r="L1137" s="3">
        <f>Element_Hydraulics!M1138+8.5</f>
        <v>8.5</v>
      </c>
      <c r="M1137" s="3">
        <f>Element_Hydraulics!N1138+8.5</f>
        <v>8.5</v>
      </c>
      <c r="N1137" s="3">
        <f>Element_Hydraulics!O1138+8.5</f>
        <v>8.5</v>
      </c>
      <c r="O1137" s="3">
        <f>Element_Hydraulics!P1138+8.5</f>
        <v>8.5</v>
      </c>
      <c r="P1137" s="3">
        <f>Element_Hydraulics!Q1138+8.5</f>
        <v>8.5</v>
      </c>
      <c r="Q1137" s="3">
        <f>Element_Hydraulics!R1138+8.5</f>
        <v>8.5</v>
      </c>
      <c r="R1137" s="3">
        <f>Element_Hydraulics!S1138+8.5</f>
        <v>8.5</v>
      </c>
      <c r="S1137" s="3">
        <f>Element_Hydraulics!T1138+8.5</f>
        <v>8.5</v>
      </c>
      <c r="T1137" s="3">
        <f>Element_Hydraulics!U1138+8.5</f>
        <v>8.5</v>
      </c>
      <c r="U1137" s="3">
        <f>Element_Hydraulics!V1138+8.5</f>
        <v>8.5</v>
      </c>
      <c r="V1137" s="3">
        <f>Element_Hydraulics!W1138+5</f>
        <v>5</v>
      </c>
      <c r="W1137" s="3">
        <f>Element_Hydraulics!X1138+5</f>
        <v>5</v>
      </c>
      <c r="X1137" s="3">
        <f>Element_Hydraulics!Y1138+5</f>
        <v>5</v>
      </c>
      <c r="Y1137" s="3">
        <f>Element_Hydraulics!Z1138+5</f>
        <v>5</v>
      </c>
      <c r="Z1137" s="3">
        <f>Element_Hydraulics!AA1138+5</f>
        <v>5</v>
      </c>
      <c r="AA1137" s="3">
        <f>Element_Hydraulics!AB1138+5</f>
        <v>5</v>
      </c>
      <c r="AB1137" s="3">
        <f>Element_Hydraulics!AC1138+5</f>
        <v>5</v>
      </c>
      <c r="AC1137" s="3">
        <f>Element_Hydraulics!AD1138+5</f>
        <v>5</v>
      </c>
      <c r="AD1137" s="3">
        <f>Element_Hydraulics!AE1138+5</f>
        <v>5</v>
      </c>
      <c r="AE1137" s="3">
        <f>Element_Hydraulics!AF1138+5</f>
        <v>5</v>
      </c>
      <c r="AF1137" s="3">
        <f>Element_Hydraulics!AG1138+5</f>
        <v>5</v>
      </c>
      <c r="AG1137" s="3">
        <f>Element_Hydraulics!AH1138+5</f>
        <v>5</v>
      </c>
      <c r="AH1137" s="3">
        <f>Element_Hydraulics!AI1138+5</f>
        <v>5</v>
      </c>
      <c r="AI1137" s="3">
        <f>Element_Hydraulics!AJ1138+5</f>
        <v>5</v>
      </c>
      <c r="AJ1137" s="3">
        <f>Element_Hydraulics!AK1138+5</f>
        <v>5</v>
      </c>
      <c r="AK1137" s="3">
        <f>Element_Hydraulics!AL1138+5</f>
        <v>5</v>
      </c>
      <c r="AL1137" s="3">
        <f>Element_Hydraulics!AM1138+8.5</f>
        <v>8.5</v>
      </c>
      <c r="AM1137" s="3">
        <f>Element_Hydraulics!AN1138+8.5</f>
        <v>8.5</v>
      </c>
      <c r="AN1137" s="3">
        <f>Element_Hydraulics!AO1138+8.5</f>
        <v>8.5</v>
      </c>
      <c r="AO1137" s="3">
        <f>Element_Hydraulics!AP1138+8.5</f>
        <v>8.5</v>
      </c>
      <c r="AP1137" s="3">
        <f>Element_Hydraulics!AQ1138+8.5</f>
        <v>8.5</v>
      </c>
      <c r="AQ1137" s="3">
        <f>Element_Hydraulics!AR1138+8.5</f>
        <v>8.5</v>
      </c>
      <c r="AR1137" s="3">
        <f>Element_Hydraulics!AS1138+8.5</f>
        <v>8.5</v>
      </c>
      <c r="AS1137" s="3">
        <f>Element_Hydraulics!AT1138+8.5</f>
        <v>8.5</v>
      </c>
      <c r="AT1137" s="3">
        <f>Element_Hydraulics!AU1138+8.5</f>
        <v>8.5</v>
      </c>
      <c r="AU1137" s="3">
        <f>Element_Hydraulics!AV1138+8.5</f>
        <v>8.5</v>
      </c>
      <c r="AV1137" s="3">
        <f>Element_Hydraulics!AW1138+8.5</f>
        <v>8.5</v>
      </c>
      <c r="AW1137" s="3">
        <f>Element_Hydraulics!AX1138+8.5</f>
        <v>8.5</v>
      </c>
      <c r="AX1137" s="3">
        <f>Element_Hydraulics!AY1138+8.5</f>
        <v>8.5</v>
      </c>
      <c r="AY1137" s="3">
        <f>Element_Hydraulics!AZ1138+8.5</f>
        <v>8.5</v>
      </c>
      <c r="AZ1137" s="3">
        <f>Element_Hydraulics!BA1138+8.5</f>
        <v>8.5</v>
      </c>
      <c r="BA1137" s="3">
        <f>Element_Hydraulics!BB1138+8.5</f>
        <v>8.5</v>
      </c>
      <c r="BB1137" s="3">
        <f>Element_Hydraulics!BC1138+8.5</f>
        <v>8.5</v>
      </c>
      <c r="BC1137" s="3">
        <f>Element_Hydraulics!BD1138+8.5</f>
        <v>8.5</v>
      </c>
      <c r="BD1137" s="3">
        <f>Element_Hydraulics!BE1138+8.5</f>
        <v>8.5</v>
      </c>
      <c r="BE1137" s="3">
        <f>Element_Hydraulics!BF1138+8.5</f>
        <v>8.5</v>
      </c>
    </row>
    <row r="1138" spans="1:57">
      <c r="A1138" s="3" t="s">
        <v>1170</v>
      </c>
      <c r="B1138" s="3">
        <f>Element_Hydraulics!C1139+8.5</f>
        <v>8.5</v>
      </c>
      <c r="C1138" s="3">
        <f>Element_Hydraulics!D1139+8.5</f>
        <v>8.5</v>
      </c>
      <c r="D1138" s="3">
        <f>Element_Hydraulics!E1139+8.5</f>
        <v>8.5</v>
      </c>
      <c r="E1138" s="3">
        <f>Element_Hydraulics!F1139+8.5</f>
        <v>8.5</v>
      </c>
      <c r="F1138" s="3">
        <f>Element_Hydraulics!G1139+8.5</f>
        <v>8.5</v>
      </c>
      <c r="G1138" s="3">
        <f>Element_Hydraulics!H1139+8.5</f>
        <v>8.5</v>
      </c>
      <c r="H1138" s="3">
        <f>Element_Hydraulics!I1139+8.5</f>
        <v>8.5</v>
      </c>
      <c r="I1138" s="3">
        <f>Element_Hydraulics!J1139+8.5</f>
        <v>8.5</v>
      </c>
      <c r="J1138" s="3">
        <f>Element_Hydraulics!K1139+8.5</f>
        <v>8.5</v>
      </c>
      <c r="K1138" s="3">
        <f>Element_Hydraulics!L1139+8.5</f>
        <v>8.5</v>
      </c>
      <c r="L1138" s="3">
        <f>Element_Hydraulics!M1139+8.5</f>
        <v>8.5</v>
      </c>
      <c r="M1138" s="3">
        <f>Element_Hydraulics!N1139+8.5</f>
        <v>8.5</v>
      </c>
      <c r="N1138" s="3">
        <f>Element_Hydraulics!O1139+8.5</f>
        <v>8.5</v>
      </c>
      <c r="O1138" s="3">
        <f>Element_Hydraulics!P1139+8.5</f>
        <v>8.5</v>
      </c>
      <c r="P1138" s="3">
        <f>Element_Hydraulics!Q1139+8.5</f>
        <v>8.5</v>
      </c>
      <c r="Q1138" s="3">
        <f>Element_Hydraulics!R1139+8.5</f>
        <v>8.5</v>
      </c>
      <c r="R1138" s="3">
        <f>Element_Hydraulics!S1139+8.5</f>
        <v>8.5</v>
      </c>
      <c r="S1138" s="3">
        <f>Element_Hydraulics!T1139+8.5</f>
        <v>8.5</v>
      </c>
      <c r="T1138" s="3">
        <f>Element_Hydraulics!U1139+8.5</f>
        <v>8.5</v>
      </c>
      <c r="U1138" s="3">
        <f>Element_Hydraulics!V1139+8.5</f>
        <v>8.5</v>
      </c>
      <c r="V1138" s="3">
        <f>Element_Hydraulics!W1139+5</f>
        <v>5</v>
      </c>
      <c r="W1138" s="3">
        <f>Element_Hydraulics!X1139+5</f>
        <v>5</v>
      </c>
      <c r="X1138" s="3">
        <f>Element_Hydraulics!Y1139+5</f>
        <v>5</v>
      </c>
      <c r="Y1138" s="3">
        <f>Element_Hydraulics!Z1139+5</f>
        <v>5</v>
      </c>
      <c r="Z1138" s="3">
        <f>Element_Hydraulics!AA1139+5</f>
        <v>5</v>
      </c>
      <c r="AA1138" s="3">
        <f>Element_Hydraulics!AB1139+5</f>
        <v>5</v>
      </c>
      <c r="AB1138" s="3">
        <f>Element_Hydraulics!AC1139+5</f>
        <v>5</v>
      </c>
      <c r="AC1138" s="3">
        <f>Element_Hydraulics!AD1139+5</f>
        <v>5</v>
      </c>
      <c r="AD1138" s="3">
        <f>Element_Hydraulics!AE1139+5</f>
        <v>5</v>
      </c>
      <c r="AE1138" s="3">
        <f>Element_Hydraulics!AF1139+5</f>
        <v>5</v>
      </c>
      <c r="AF1138" s="3">
        <f>Element_Hydraulics!AG1139+5</f>
        <v>5</v>
      </c>
      <c r="AG1138" s="3">
        <f>Element_Hydraulics!AH1139+5</f>
        <v>5</v>
      </c>
      <c r="AH1138" s="3">
        <f>Element_Hydraulics!AI1139+5</f>
        <v>5</v>
      </c>
      <c r="AI1138" s="3">
        <f>Element_Hydraulics!AJ1139+5</f>
        <v>5</v>
      </c>
      <c r="AJ1138" s="3">
        <f>Element_Hydraulics!AK1139+5</f>
        <v>5</v>
      </c>
      <c r="AK1138" s="3">
        <f>Element_Hydraulics!AL1139+5</f>
        <v>5</v>
      </c>
      <c r="AL1138" s="3">
        <f>Element_Hydraulics!AM1139+8.5</f>
        <v>8.5</v>
      </c>
      <c r="AM1138" s="3">
        <f>Element_Hydraulics!AN1139+8.5</f>
        <v>8.5</v>
      </c>
      <c r="AN1138" s="3">
        <f>Element_Hydraulics!AO1139+8.5</f>
        <v>8.5</v>
      </c>
      <c r="AO1138" s="3">
        <f>Element_Hydraulics!AP1139+8.5</f>
        <v>8.5</v>
      </c>
      <c r="AP1138" s="3">
        <f>Element_Hydraulics!AQ1139+8.5</f>
        <v>8.5</v>
      </c>
      <c r="AQ1138" s="3">
        <f>Element_Hydraulics!AR1139+8.5</f>
        <v>8.5</v>
      </c>
      <c r="AR1138" s="3">
        <f>Element_Hydraulics!AS1139+8.5</f>
        <v>8.5</v>
      </c>
      <c r="AS1138" s="3">
        <f>Element_Hydraulics!AT1139+8.5</f>
        <v>8.5</v>
      </c>
      <c r="AT1138" s="3">
        <f>Element_Hydraulics!AU1139+8.5</f>
        <v>8.5</v>
      </c>
      <c r="AU1138" s="3">
        <f>Element_Hydraulics!AV1139+8.5</f>
        <v>8.5</v>
      </c>
      <c r="AV1138" s="3">
        <f>Element_Hydraulics!AW1139+8.5</f>
        <v>8.5</v>
      </c>
      <c r="AW1138" s="3">
        <f>Element_Hydraulics!AX1139+8.5</f>
        <v>8.5</v>
      </c>
      <c r="AX1138" s="3">
        <f>Element_Hydraulics!AY1139+8.5</f>
        <v>8.5</v>
      </c>
      <c r="AY1138" s="3">
        <f>Element_Hydraulics!AZ1139+8.5</f>
        <v>8.5</v>
      </c>
      <c r="AZ1138" s="3">
        <f>Element_Hydraulics!BA1139+8.5</f>
        <v>8.5</v>
      </c>
      <c r="BA1138" s="3">
        <f>Element_Hydraulics!BB1139+8.5</f>
        <v>8.5</v>
      </c>
      <c r="BB1138" s="3">
        <f>Element_Hydraulics!BC1139+8.5</f>
        <v>8.5</v>
      </c>
      <c r="BC1138" s="3">
        <f>Element_Hydraulics!BD1139+8.5</f>
        <v>8.5</v>
      </c>
      <c r="BD1138" s="3">
        <f>Element_Hydraulics!BE1139+8.5</f>
        <v>8.5</v>
      </c>
      <c r="BE1138" s="3">
        <f>Element_Hydraulics!BF1139+8.5</f>
        <v>8.5</v>
      </c>
    </row>
    <row r="1139" spans="1:57">
      <c r="A1139" s="3" t="s">
        <v>1171</v>
      </c>
      <c r="B1139" s="3">
        <f>Element_Hydraulics!C1140+8.5</f>
        <v>8.5</v>
      </c>
      <c r="C1139" s="3">
        <f>Element_Hydraulics!D1140+8.5</f>
        <v>8.5</v>
      </c>
      <c r="D1139" s="3">
        <f>Element_Hydraulics!E1140+8.5</f>
        <v>8.5</v>
      </c>
      <c r="E1139" s="3">
        <f>Element_Hydraulics!F1140+8.5</f>
        <v>8.5</v>
      </c>
      <c r="F1139" s="3">
        <f>Element_Hydraulics!G1140+8.5</f>
        <v>8.5</v>
      </c>
      <c r="G1139" s="3">
        <f>Element_Hydraulics!H1140+8.5</f>
        <v>8.5</v>
      </c>
      <c r="H1139" s="3">
        <f>Element_Hydraulics!I1140+8.5</f>
        <v>8.5</v>
      </c>
      <c r="I1139" s="3">
        <f>Element_Hydraulics!J1140+8.5</f>
        <v>8.5</v>
      </c>
      <c r="J1139" s="3">
        <f>Element_Hydraulics!K1140+8.5</f>
        <v>8.5</v>
      </c>
      <c r="K1139" s="3">
        <f>Element_Hydraulics!L1140+8.5</f>
        <v>8.5</v>
      </c>
      <c r="L1139" s="3">
        <f>Element_Hydraulics!M1140+8.5</f>
        <v>8.5</v>
      </c>
      <c r="M1139" s="3">
        <f>Element_Hydraulics!N1140+8.5</f>
        <v>8.5</v>
      </c>
      <c r="N1139" s="3">
        <f>Element_Hydraulics!O1140+8.5</f>
        <v>8.5</v>
      </c>
      <c r="O1139" s="3">
        <f>Element_Hydraulics!P1140+8.5</f>
        <v>8.5</v>
      </c>
      <c r="P1139" s="3">
        <f>Element_Hydraulics!Q1140+8.5</f>
        <v>8.5</v>
      </c>
      <c r="Q1139" s="3">
        <f>Element_Hydraulics!R1140+8.5</f>
        <v>8.5</v>
      </c>
      <c r="R1139" s="3">
        <f>Element_Hydraulics!S1140+8.5</f>
        <v>8.5</v>
      </c>
      <c r="S1139" s="3">
        <f>Element_Hydraulics!T1140+8.5</f>
        <v>8.5</v>
      </c>
      <c r="T1139" s="3">
        <f>Element_Hydraulics!U1140+8.5</f>
        <v>8.5</v>
      </c>
      <c r="U1139" s="3">
        <f>Element_Hydraulics!V1140+8.5</f>
        <v>8.5</v>
      </c>
      <c r="V1139" s="3">
        <f>Element_Hydraulics!W1140+5</f>
        <v>5</v>
      </c>
      <c r="W1139" s="3">
        <f>Element_Hydraulics!X1140+5</f>
        <v>5</v>
      </c>
      <c r="X1139" s="3">
        <f>Element_Hydraulics!Y1140+5</f>
        <v>5</v>
      </c>
      <c r="Y1139" s="3">
        <f>Element_Hydraulics!Z1140+5</f>
        <v>5</v>
      </c>
      <c r="Z1139" s="3">
        <f>Element_Hydraulics!AA1140+5</f>
        <v>5</v>
      </c>
      <c r="AA1139" s="3">
        <f>Element_Hydraulics!AB1140+5</f>
        <v>5</v>
      </c>
      <c r="AB1139" s="3">
        <f>Element_Hydraulics!AC1140+5</f>
        <v>5</v>
      </c>
      <c r="AC1139" s="3">
        <f>Element_Hydraulics!AD1140+5</f>
        <v>5</v>
      </c>
      <c r="AD1139" s="3">
        <f>Element_Hydraulics!AE1140+5</f>
        <v>5</v>
      </c>
      <c r="AE1139" s="3">
        <f>Element_Hydraulics!AF1140+5</f>
        <v>5</v>
      </c>
      <c r="AF1139" s="3">
        <f>Element_Hydraulics!AG1140+5</f>
        <v>5</v>
      </c>
      <c r="AG1139" s="3">
        <f>Element_Hydraulics!AH1140+5</f>
        <v>5</v>
      </c>
      <c r="AH1139" s="3">
        <f>Element_Hydraulics!AI1140+5</f>
        <v>5</v>
      </c>
      <c r="AI1139" s="3">
        <f>Element_Hydraulics!AJ1140+5</f>
        <v>5</v>
      </c>
      <c r="AJ1139" s="3">
        <f>Element_Hydraulics!AK1140+5</f>
        <v>5</v>
      </c>
      <c r="AK1139" s="3">
        <f>Element_Hydraulics!AL1140+5</f>
        <v>5</v>
      </c>
      <c r="AL1139" s="3">
        <f>Element_Hydraulics!AM1140+8.5</f>
        <v>8.5</v>
      </c>
      <c r="AM1139" s="3">
        <f>Element_Hydraulics!AN1140+8.5</f>
        <v>8.5</v>
      </c>
      <c r="AN1139" s="3">
        <f>Element_Hydraulics!AO1140+8.5</f>
        <v>8.5</v>
      </c>
      <c r="AO1139" s="3">
        <f>Element_Hydraulics!AP1140+8.5</f>
        <v>8.5</v>
      </c>
      <c r="AP1139" s="3">
        <f>Element_Hydraulics!AQ1140+8.5</f>
        <v>8.5</v>
      </c>
      <c r="AQ1139" s="3">
        <f>Element_Hydraulics!AR1140+8.5</f>
        <v>8.5</v>
      </c>
      <c r="AR1139" s="3">
        <f>Element_Hydraulics!AS1140+8.5</f>
        <v>8.5</v>
      </c>
      <c r="AS1139" s="3">
        <f>Element_Hydraulics!AT1140+8.5</f>
        <v>8.5</v>
      </c>
      <c r="AT1139" s="3">
        <f>Element_Hydraulics!AU1140+8.5</f>
        <v>8.5</v>
      </c>
      <c r="AU1139" s="3">
        <f>Element_Hydraulics!AV1140+8.5</f>
        <v>8.5</v>
      </c>
      <c r="AV1139" s="3">
        <f>Element_Hydraulics!AW1140+8.5</f>
        <v>8.5</v>
      </c>
      <c r="AW1139" s="3">
        <f>Element_Hydraulics!AX1140+8.5</f>
        <v>8.5</v>
      </c>
      <c r="AX1139" s="3">
        <f>Element_Hydraulics!AY1140+8.5</f>
        <v>8.5</v>
      </c>
      <c r="AY1139" s="3">
        <f>Element_Hydraulics!AZ1140+8.5</f>
        <v>8.5</v>
      </c>
      <c r="AZ1139" s="3">
        <f>Element_Hydraulics!BA1140+8.5</f>
        <v>8.5</v>
      </c>
      <c r="BA1139" s="3">
        <f>Element_Hydraulics!BB1140+8.5</f>
        <v>8.5</v>
      </c>
      <c r="BB1139" s="3">
        <f>Element_Hydraulics!BC1140+8.5</f>
        <v>8.5</v>
      </c>
      <c r="BC1139" s="3">
        <f>Element_Hydraulics!BD1140+8.5</f>
        <v>8.5</v>
      </c>
      <c r="BD1139" s="3">
        <f>Element_Hydraulics!BE1140+8.5</f>
        <v>8.5</v>
      </c>
      <c r="BE1139" s="3">
        <f>Element_Hydraulics!BF1140+8.5</f>
        <v>8.5</v>
      </c>
    </row>
    <row r="1140" spans="1:57">
      <c r="A1140" s="3" t="s">
        <v>1172</v>
      </c>
      <c r="B1140" s="3">
        <f>Element_Hydraulics!C1141+8.5</f>
        <v>8.5</v>
      </c>
      <c r="C1140" s="3">
        <f>Element_Hydraulics!D1141+8.5</f>
        <v>8.5</v>
      </c>
      <c r="D1140" s="3">
        <f>Element_Hydraulics!E1141+8.5</f>
        <v>8.5</v>
      </c>
      <c r="E1140" s="3">
        <f>Element_Hydraulics!F1141+8.5</f>
        <v>8.5</v>
      </c>
      <c r="F1140" s="3">
        <f>Element_Hydraulics!G1141+8.5</f>
        <v>8.5</v>
      </c>
      <c r="G1140" s="3">
        <f>Element_Hydraulics!H1141+8.5</f>
        <v>8.5</v>
      </c>
      <c r="H1140" s="3">
        <f>Element_Hydraulics!I1141+8.5</f>
        <v>8.5</v>
      </c>
      <c r="I1140" s="3">
        <f>Element_Hydraulics!J1141+8.5</f>
        <v>8.5</v>
      </c>
      <c r="J1140" s="3">
        <f>Element_Hydraulics!K1141+8.5</f>
        <v>8.5</v>
      </c>
      <c r="K1140" s="3">
        <f>Element_Hydraulics!L1141+8.5</f>
        <v>8.5</v>
      </c>
      <c r="L1140" s="3">
        <f>Element_Hydraulics!M1141+8.5</f>
        <v>8.5</v>
      </c>
      <c r="M1140" s="3">
        <f>Element_Hydraulics!N1141+8.5</f>
        <v>8.5</v>
      </c>
      <c r="N1140" s="3">
        <f>Element_Hydraulics!O1141+8.5</f>
        <v>8.5</v>
      </c>
      <c r="O1140" s="3">
        <f>Element_Hydraulics!P1141+8.5</f>
        <v>8.5</v>
      </c>
      <c r="P1140" s="3">
        <f>Element_Hydraulics!Q1141+8.5</f>
        <v>8.5</v>
      </c>
      <c r="Q1140" s="3">
        <f>Element_Hydraulics!R1141+8.5</f>
        <v>8.5</v>
      </c>
      <c r="R1140" s="3">
        <f>Element_Hydraulics!S1141+8.5</f>
        <v>8.5</v>
      </c>
      <c r="S1140" s="3">
        <f>Element_Hydraulics!T1141+8.5</f>
        <v>8.5</v>
      </c>
      <c r="T1140" s="3">
        <f>Element_Hydraulics!U1141+8.5</f>
        <v>8.5</v>
      </c>
      <c r="U1140" s="3">
        <f>Element_Hydraulics!V1141+8.5</f>
        <v>8.5</v>
      </c>
      <c r="V1140" s="3">
        <f>Element_Hydraulics!W1141+5</f>
        <v>5</v>
      </c>
      <c r="W1140" s="3">
        <f>Element_Hydraulics!X1141+5</f>
        <v>5</v>
      </c>
      <c r="X1140" s="3">
        <f>Element_Hydraulics!Y1141+5</f>
        <v>5</v>
      </c>
      <c r="Y1140" s="3">
        <f>Element_Hydraulics!Z1141+5</f>
        <v>5</v>
      </c>
      <c r="Z1140" s="3">
        <f>Element_Hydraulics!AA1141+5</f>
        <v>5</v>
      </c>
      <c r="AA1140" s="3">
        <f>Element_Hydraulics!AB1141+5</f>
        <v>5</v>
      </c>
      <c r="AB1140" s="3">
        <f>Element_Hydraulics!AC1141+5</f>
        <v>5</v>
      </c>
      <c r="AC1140" s="3">
        <f>Element_Hydraulics!AD1141+5</f>
        <v>5</v>
      </c>
      <c r="AD1140" s="3">
        <f>Element_Hydraulics!AE1141+5</f>
        <v>5</v>
      </c>
      <c r="AE1140" s="3">
        <f>Element_Hydraulics!AF1141+5</f>
        <v>5</v>
      </c>
      <c r="AF1140" s="3">
        <f>Element_Hydraulics!AG1141+5</f>
        <v>5</v>
      </c>
      <c r="AG1140" s="3">
        <f>Element_Hydraulics!AH1141+5</f>
        <v>5</v>
      </c>
      <c r="AH1140" s="3">
        <f>Element_Hydraulics!AI1141+5</f>
        <v>5</v>
      </c>
      <c r="AI1140" s="3">
        <f>Element_Hydraulics!AJ1141+5</f>
        <v>5</v>
      </c>
      <c r="AJ1140" s="3">
        <f>Element_Hydraulics!AK1141+5</f>
        <v>5</v>
      </c>
      <c r="AK1140" s="3">
        <f>Element_Hydraulics!AL1141+5</f>
        <v>5</v>
      </c>
      <c r="AL1140" s="3">
        <f>Element_Hydraulics!AM1141+8.5</f>
        <v>8.5</v>
      </c>
      <c r="AM1140" s="3">
        <f>Element_Hydraulics!AN1141+8.5</f>
        <v>8.5</v>
      </c>
      <c r="AN1140" s="3">
        <f>Element_Hydraulics!AO1141+8.5</f>
        <v>8.5</v>
      </c>
      <c r="AO1140" s="3">
        <f>Element_Hydraulics!AP1141+8.5</f>
        <v>8.5</v>
      </c>
      <c r="AP1140" s="3">
        <f>Element_Hydraulics!AQ1141+8.5</f>
        <v>8.5</v>
      </c>
      <c r="AQ1140" s="3">
        <f>Element_Hydraulics!AR1141+8.5</f>
        <v>8.5</v>
      </c>
      <c r="AR1140" s="3">
        <f>Element_Hydraulics!AS1141+8.5</f>
        <v>8.5</v>
      </c>
      <c r="AS1140" s="3">
        <f>Element_Hydraulics!AT1141+8.5</f>
        <v>8.5</v>
      </c>
      <c r="AT1140" s="3">
        <f>Element_Hydraulics!AU1141+8.5</f>
        <v>8.5</v>
      </c>
      <c r="AU1140" s="3">
        <f>Element_Hydraulics!AV1141+8.5</f>
        <v>8.5</v>
      </c>
      <c r="AV1140" s="3">
        <f>Element_Hydraulics!AW1141+8.5</f>
        <v>8.5</v>
      </c>
      <c r="AW1140" s="3">
        <f>Element_Hydraulics!AX1141+8.5</f>
        <v>8.5</v>
      </c>
      <c r="AX1140" s="3">
        <f>Element_Hydraulics!AY1141+8.5</f>
        <v>8.5</v>
      </c>
      <c r="AY1140" s="3">
        <f>Element_Hydraulics!AZ1141+8.5</f>
        <v>8.5</v>
      </c>
      <c r="AZ1140" s="3">
        <f>Element_Hydraulics!BA1141+8.5</f>
        <v>8.5</v>
      </c>
      <c r="BA1140" s="3">
        <f>Element_Hydraulics!BB1141+8.5</f>
        <v>8.5</v>
      </c>
      <c r="BB1140" s="3">
        <f>Element_Hydraulics!BC1141+8.5</f>
        <v>8.5</v>
      </c>
      <c r="BC1140" s="3">
        <f>Element_Hydraulics!BD1141+8.5</f>
        <v>8.5</v>
      </c>
      <c r="BD1140" s="3">
        <f>Element_Hydraulics!BE1141+8.5</f>
        <v>8.5</v>
      </c>
      <c r="BE1140" s="3">
        <f>Element_Hydraulics!BF1141+8.5</f>
        <v>8.5</v>
      </c>
    </row>
    <row r="1141" spans="1:57">
      <c r="A1141" s="3" t="s">
        <v>1173</v>
      </c>
      <c r="B1141" s="3">
        <f>Element_Hydraulics!C1142+8.5</f>
        <v>8.5</v>
      </c>
      <c r="C1141" s="3">
        <f>Element_Hydraulics!D1142+8.5</f>
        <v>8.5</v>
      </c>
      <c r="D1141" s="3">
        <f>Element_Hydraulics!E1142+8.5</f>
        <v>8.5</v>
      </c>
      <c r="E1141" s="3">
        <f>Element_Hydraulics!F1142+8.5</f>
        <v>8.5</v>
      </c>
      <c r="F1141" s="3">
        <f>Element_Hydraulics!G1142+8.5</f>
        <v>8.5</v>
      </c>
      <c r="G1141" s="3">
        <f>Element_Hydraulics!H1142+8.5</f>
        <v>8.5</v>
      </c>
      <c r="H1141" s="3">
        <f>Element_Hydraulics!I1142+8.5</f>
        <v>8.5</v>
      </c>
      <c r="I1141" s="3">
        <f>Element_Hydraulics!J1142+8.5</f>
        <v>8.5</v>
      </c>
      <c r="J1141" s="3">
        <f>Element_Hydraulics!K1142+8.5</f>
        <v>8.5</v>
      </c>
      <c r="K1141" s="3">
        <f>Element_Hydraulics!L1142+8.5</f>
        <v>8.5</v>
      </c>
      <c r="L1141" s="3">
        <f>Element_Hydraulics!M1142+8.5</f>
        <v>8.5</v>
      </c>
      <c r="M1141" s="3">
        <f>Element_Hydraulics!N1142+8.5</f>
        <v>8.5</v>
      </c>
      <c r="N1141" s="3">
        <f>Element_Hydraulics!O1142+8.5</f>
        <v>8.5</v>
      </c>
      <c r="O1141" s="3">
        <f>Element_Hydraulics!P1142+8.5</f>
        <v>8.5</v>
      </c>
      <c r="P1141" s="3">
        <f>Element_Hydraulics!Q1142+8.5</f>
        <v>8.5</v>
      </c>
      <c r="Q1141" s="3">
        <f>Element_Hydraulics!R1142+8.5</f>
        <v>8.5</v>
      </c>
      <c r="R1141" s="3">
        <f>Element_Hydraulics!S1142+8.5</f>
        <v>8.5</v>
      </c>
      <c r="S1141" s="3">
        <f>Element_Hydraulics!T1142+8.5</f>
        <v>8.5</v>
      </c>
      <c r="T1141" s="3">
        <f>Element_Hydraulics!U1142+8.5</f>
        <v>8.5</v>
      </c>
      <c r="U1141" s="3">
        <f>Element_Hydraulics!V1142+8.5</f>
        <v>8.5</v>
      </c>
      <c r="V1141" s="3">
        <f>Element_Hydraulics!W1142+5</f>
        <v>5</v>
      </c>
      <c r="W1141" s="3">
        <f>Element_Hydraulics!X1142+5</f>
        <v>5</v>
      </c>
      <c r="X1141" s="3">
        <f>Element_Hydraulics!Y1142+5</f>
        <v>5</v>
      </c>
      <c r="Y1141" s="3">
        <f>Element_Hydraulics!Z1142+5</f>
        <v>5</v>
      </c>
      <c r="Z1141" s="3">
        <f>Element_Hydraulics!AA1142+5</f>
        <v>5</v>
      </c>
      <c r="AA1141" s="3">
        <f>Element_Hydraulics!AB1142+5</f>
        <v>5</v>
      </c>
      <c r="AB1141" s="3">
        <f>Element_Hydraulics!AC1142+5</f>
        <v>5</v>
      </c>
      <c r="AC1141" s="3">
        <f>Element_Hydraulics!AD1142+5</f>
        <v>5</v>
      </c>
      <c r="AD1141" s="3">
        <f>Element_Hydraulics!AE1142+5</f>
        <v>5</v>
      </c>
      <c r="AE1141" s="3">
        <f>Element_Hydraulics!AF1142+5</f>
        <v>5</v>
      </c>
      <c r="AF1141" s="3">
        <f>Element_Hydraulics!AG1142+5</f>
        <v>5</v>
      </c>
      <c r="AG1141" s="3">
        <f>Element_Hydraulics!AH1142+5</f>
        <v>5</v>
      </c>
      <c r="AH1141" s="3">
        <f>Element_Hydraulics!AI1142+5</f>
        <v>5</v>
      </c>
      <c r="AI1141" s="3">
        <f>Element_Hydraulics!AJ1142+5</f>
        <v>5</v>
      </c>
      <c r="AJ1141" s="3">
        <f>Element_Hydraulics!AK1142+5</f>
        <v>5</v>
      </c>
      <c r="AK1141" s="3">
        <f>Element_Hydraulics!AL1142+5</f>
        <v>5</v>
      </c>
      <c r="AL1141" s="3">
        <f>Element_Hydraulics!AM1142+8.5</f>
        <v>8.5</v>
      </c>
      <c r="AM1141" s="3">
        <f>Element_Hydraulics!AN1142+8.5</f>
        <v>8.5</v>
      </c>
      <c r="AN1141" s="3">
        <f>Element_Hydraulics!AO1142+8.5</f>
        <v>8.5</v>
      </c>
      <c r="AO1141" s="3">
        <f>Element_Hydraulics!AP1142+8.5</f>
        <v>8.5</v>
      </c>
      <c r="AP1141" s="3">
        <f>Element_Hydraulics!AQ1142+8.5</f>
        <v>8.5</v>
      </c>
      <c r="AQ1141" s="3">
        <f>Element_Hydraulics!AR1142+8.5</f>
        <v>8.5</v>
      </c>
      <c r="AR1141" s="3">
        <f>Element_Hydraulics!AS1142+8.5</f>
        <v>8.5</v>
      </c>
      <c r="AS1141" s="3">
        <f>Element_Hydraulics!AT1142+8.5</f>
        <v>8.5</v>
      </c>
      <c r="AT1141" s="3">
        <f>Element_Hydraulics!AU1142+8.5</f>
        <v>8.5</v>
      </c>
      <c r="AU1141" s="3">
        <f>Element_Hydraulics!AV1142+8.5</f>
        <v>8.5</v>
      </c>
      <c r="AV1141" s="3">
        <f>Element_Hydraulics!AW1142+8.5</f>
        <v>8.5</v>
      </c>
      <c r="AW1141" s="3">
        <f>Element_Hydraulics!AX1142+8.5</f>
        <v>8.5</v>
      </c>
      <c r="AX1141" s="3">
        <f>Element_Hydraulics!AY1142+8.5</f>
        <v>8.5</v>
      </c>
      <c r="AY1141" s="3">
        <f>Element_Hydraulics!AZ1142+8.5</f>
        <v>8.5</v>
      </c>
      <c r="AZ1141" s="3">
        <f>Element_Hydraulics!BA1142+8.5</f>
        <v>8.5</v>
      </c>
      <c r="BA1141" s="3">
        <f>Element_Hydraulics!BB1142+8.5</f>
        <v>8.5</v>
      </c>
      <c r="BB1141" s="3">
        <f>Element_Hydraulics!BC1142+8.5</f>
        <v>8.5</v>
      </c>
      <c r="BC1141" s="3">
        <f>Element_Hydraulics!BD1142+8.5</f>
        <v>8.5</v>
      </c>
      <c r="BD1141" s="3">
        <f>Element_Hydraulics!BE1142+8.5</f>
        <v>8.5</v>
      </c>
      <c r="BE1141" s="3">
        <f>Element_Hydraulics!BF1142+8.5</f>
        <v>8.5</v>
      </c>
    </row>
    <row r="1142" spans="1:57">
      <c r="A1142" s="3" t="s">
        <v>1174</v>
      </c>
      <c r="B1142" s="3">
        <f>Element_Hydraulics!C1143+8.5</f>
        <v>8.5</v>
      </c>
      <c r="C1142" s="3">
        <f>Element_Hydraulics!D1143+8.5</f>
        <v>8.5</v>
      </c>
      <c r="D1142" s="3">
        <f>Element_Hydraulics!E1143+8.5</f>
        <v>8.5</v>
      </c>
      <c r="E1142" s="3">
        <f>Element_Hydraulics!F1143+8.5</f>
        <v>8.5</v>
      </c>
      <c r="F1142" s="3">
        <f>Element_Hydraulics!G1143+8.5</f>
        <v>8.5</v>
      </c>
      <c r="G1142" s="3">
        <f>Element_Hydraulics!H1143+8.5</f>
        <v>8.5</v>
      </c>
      <c r="H1142" s="3">
        <f>Element_Hydraulics!I1143+8.5</f>
        <v>8.5</v>
      </c>
      <c r="I1142" s="3">
        <f>Element_Hydraulics!J1143+8.5</f>
        <v>8.5</v>
      </c>
      <c r="J1142" s="3">
        <f>Element_Hydraulics!K1143+8.5</f>
        <v>8.5</v>
      </c>
      <c r="K1142" s="3">
        <f>Element_Hydraulics!L1143+8.5</f>
        <v>8.5</v>
      </c>
      <c r="L1142" s="3">
        <f>Element_Hydraulics!M1143+8.5</f>
        <v>8.5</v>
      </c>
      <c r="M1142" s="3">
        <f>Element_Hydraulics!N1143+8.5</f>
        <v>8.5</v>
      </c>
      <c r="N1142" s="3">
        <f>Element_Hydraulics!O1143+8.5</f>
        <v>8.5</v>
      </c>
      <c r="O1142" s="3">
        <f>Element_Hydraulics!P1143+8.5</f>
        <v>8.5</v>
      </c>
      <c r="P1142" s="3">
        <f>Element_Hydraulics!Q1143+8.5</f>
        <v>8.5</v>
      </c>
      <c r="Q1142" s="3">
        <f>Element_Hydraulics!R1143+8.5</f>
        <v>8.5</v>
      </c>
      <c r="R1142" s="3">
        <f>Element_Hydraulics!S1143+8.5</f>
        <v>8.5</v>
      </c>
      <c r="S1142" s="3">
        <f>Element_Hydraulics!T1143+8.5</f>
        <v>8.5</v>
      </c>
      <c r="T1142" s="3">
        <f>Element_Hydraulics!U1143+8.5</f>
        <v>8.5</v>
      </c>
      <c r="U1142" s="3">
        <f>Element_Hydraulics!V1143+8.5</f>
        <v>8.5</v>
      </c>
      <c r="V1142" s="3">
        <f>Element_Hydraulics!W1143+5</f>
        <v>5</v>
      </c>
      <c r="W1142" s="3">
        <f>Element_Hydraulics!X1143+5</f>
        <v>5</v>
      </c>
      <c r="X1142" s="3">
        <f>Element_Hydraulics!Y1143+5</f>
        <v>5</v>
      </c>
      <c r="Y1142" s="3">
        <f>Element_Hydraulics!Z1143+5</f>
        <v>5</v>
      </c>
      <c r="Z1142" s="3">
        <f>Element_Hydraulics!AA1143+5</f>
        <v>5</v>
      </c>
      <c r="AA1142" s="3">
        <f>Element_Hydraulics!AB1143+5</f>
        <v>5</v>
      </c>
      <c r="AB1142" s="3">
        <f>Element_Hydraulics!AC1143+5</f>
        <v>5</v>
      </c>
      <c r="AC1142" s="3">
        <f>Element_Hydraulics!AD1143+5</f>
        <v>5</v>
      </c>
      <c r="AD1142" s="3">
        <f>Element_Hydraulics!AE1143+5</f>
        <v>5</v>
      </c>
      <c r="AE1142" s="3">
        <f>Element_Hydraulics!AF1143+5</f>
        <v>5</v>
      </c>
      <c r="AF1142" s="3">
        <f>Element_Hydraulics!AG1143+5</f>
        <v>5</v>
      </c>
      <c r="AG1142" s="3">
        <f>Element_Hydraulics!AH1143+5</f>
        <v>5</v>
      </c>
      <c r="AH1142" s="3">
        <f>Element_Hydraulics!AI1143+5</f>
        <v>5</v>
      </c>
      <c r="AI1142" s="3">
        <f>Element_Hydraulics!AJ1143+5</f>
        <v>5</v>
      </c>
      <c r="AJ1142" s="3">
        <f>Element_Hydraulics!AK1143+5</f>
        <v>5</v>
      </c>
      <c r="AK1142" s="3">
        <f>Element_Hydraulics!AL1143+5</f>
        <v>5</v>
      </c>
      <c r="AL1142" s="3">
        <f>Element_Hydraulics!AM1143+8.5</f>
        <v>8.5</v>
      </c>
      <c r="AM1142" s="3">
        <f>Element_Hydraulics!AN1143+8.5</f>
        <v>8.5</v>
      </c>
      <c r="AN1142" s="3">
        <f>Element_Hydraulics!AO1143+8.5</f>
        <v>8.5</v>
      </c>
      <c r="AO1142" s="3">
        <f>Element_Hydraulics!AP1143+8.5</f>
        <v>8.5</v>
      </c>
      <c r="AP1142" s="3">
        <f>Element_Hydraulics!AQ1143+8.5</f>
        <v>8.5</v>
      </c>
      <c r="AQ1142" s="3">
        <f>Element_Hydraulics!AR1143+8.5</f>
        <v>8.5</v>
      </c>
      <c r="AR1142" s="3">
        <f>Element_Hydraulics!AS1143+8.5</f>
        <v>8.5</v>
      </c>
      <c r="AS1142" s="3">
        <f>Element_Hydraulics!AT1143+8.5</f>
        <v>8.5</v>
      </c>
      <c r="AT1142" s="3">
        <f>Element_Hydraulics!AU1143+8.5</f>
        <v>8.5</v>
      </c>
      <c r="AU1142" s="3">
        <f>Element_Hydraulics!AV1143+8.5</f>
        <v>8.5</v>
      </c>
      <c r="AV1142" s="3">
        <f>Element_Hydraulics!AW1143+8.5</f>
        <v>8.5</v>
      </c>
      <c r="AW1142" s="3">
        <f>Element_Hydraulics!AX1143+8.5</f>
        <v>8.5</v>
      </c>
      <c r="AX1142" s="3">
        <f>Element_Hydraulics!AY1143+8.5</f>
        <v>8.5</v>
      </c>
      <c r="AY1142" s="3">
        <f>Element_Hydraulics!AZ1143+8.5</f>
        <v>8.5</v>
      </c>
      <c r="AZ1142" s="3">
        <f>Element_Hydraulics!BA1143+8.5</f>
        <v>8.5</v>
      </c>
      <c r="BA1142" s="3">
        <f>Element_Hydraulics!BB1143+8.5</f>
        <v>8.5</v>
      </c>
      <c r="BB1142" s="3">
        <f>Element_Hydraulics!BC1143+8.5</f>
        <v>8.5</v>
      </c>
      <c r="BC1142" s="3">
        <f>Element_Hydraulics!BD1143+8.5</f>
        <v>8.5</v>
      </c>
      <c r="BD1142" s="3">
        <f>Element_Hydraulics!BE1143+8.5</f>
        <v>8.5</v>
      </c>
      <c r="BE1142" s="3">
        <f>Element_Hydraulics!BF1143+8.5</f>
        <v>8.5</v>
      </c>
    </row>
    <row r="1143" spans="1:57">
      <c r="A1143" s="3" t="s">
        <v>1175</v>
      </c>
      <c r="B1143" s="3">
        <f>Element_Hydraulics!C1144+8.5</f>
        <v>8.5</v>
      </c>
      <c r="C1143" s="3">
        <f>Element_Hydraulics!D1144+8.5</f>
        <v>8.5</v>
      </c>
      <c r="D1143" s="3">
        <f>Element_Hydraulics!E1144+8.5</f>
        <v>8.5</v>
      </c>
      <c r="E1143" s="3">
        <f>Element_Hydraulics!F1144+8.5</f>
        <v>8.5</v>
      </c>
      <c r="F1143" s="3">
        <f>Element_Hydraulics!G1144+8.5</f>
        <v>8.5</v>
      </c>
      <c r="G1143" s="3">
        <f>Element_Hydraulics!H1144+8.5</f>
        <v>8.5</v>
      </c>
      <c r="H1143" s="3">
        <f>Element_Hydraulics!I1144+8.5</f>
        <v>8.5</v>
      </c>
      <c r="I1143" s="3">
        <f>Element_Hydraulics!J1144+8.5</f>
        <v>8.5</v>
      </c>
      <c r="J1143" s="3">
        <f>Element_Hydraulics!K1144+8.5</f>
        <v>8.5</v>
      </c>
      <c r="K1143" s="3">
        <f>Element_Hydraulics!L1144+8.5</f>
        <v>8.5</v>
      </c>
      <c r="L1143" s="3">
        <f>Element_Hydraulics!M1144+8.5</f>
        <v>8.5</v>
      </c>
      <c r="M1143" s="3">
        <f>Element_Hydraulics!N1144+8.5</f>
        <v>8.5</v>
      </c>
      <c r="N1143" s="3">
        <f>Element_Hydraulics!O1144+8.5</f>
        <v>8.5</v>
      </c>
      <c r="O1143" s="3">
        <f>Element_Hydraulics!P1144+8.5</f>
        <v>8.5</v>
      </c>
      <c r="P1143" s="3">
        <f>Element_Hydraulics!Q1144+8.5</f>
        <v>8.5</v>
      </c>
      <c r="Q1143" s="3">
        <f>Element_Hydraulics!R1144+8.5</f>
        <v>8.5</v>
      </c>
      <c r="R1143" s="3">
        <f>Element_Hydraulics!S1144+8.5</f>
        <v>8.5</v>
      </c>
      <c r="S1143" s="3">
        <f>Element_Hydraulics!T1144+8.5</f>
        <v>8.5</v>
      </c>
      <c r="T1143" s="3">
        <f>Element_Hydraulics!U1144+8.5</f>
        <v>8.5</v>
      </c>
      <c r="U1143" s="3">
        <f>Element_Hydraulics!V1144+8.5</f>
        <v>8.5</v>
      </c>
      <c r="V1143" s="3">
        <f>Element_Hydraulics!W1144+5</f>
        <v>5</v>
      </c>
      <c r="W1143" s="3">
        <f>Element_Hydraulics!X1144+5</f>
        <v>5</v>
      </c>
      <c r="X1143" s="3">
        <f>Element_Hydraulics!Y1144+5</f>
        <v>5</v>
      </c>
      <c r="Y1143" s="3">
        <f>Element_Hydraulics!Z1144+5</f>
        <v>5</v>
      </c>
      <c r="Z1143" s="3">
        <f>Element_Hydraulics!AA1144+5</f>
        <v>5</v>
      </c>
      <c r="AA1143" s="3">
        <f>Element_Hydraulics!AB1144+5</f>
        <v>5</v>
      </c>
      <c r="AB1143" s="3">
        <f>Element_Hydraulics!AC1144+5</f>
        <v>5</v>
      </c>
      <c r="AC1143" s="3">
        <f>Element_Hydraulics!AD1144+5</f>
        <v>5</v>
      </c>
      <c r="AD1143" s="3">
        <f>Element_Hydraulics!AE1144+5</f>
        <v>5</v>
      </c>
      <c r="AE1143" s="3">
        <f>Element_Hydraulics!AF1144+5</f>
        <v>5</v>
      </c>
      <c r="AF1143" s="3">
        <f>Element_Hydraulics!AG1144+5</f>
        <v>5</v>
      </c>
      <c r="AG1143" s="3">
        <f>Element_Hydraulics!AH1144+5</f>
        <v>5</v>
      </c>
      <c r="AH1143" s="3">
        <f>Element_Hydraulics!AI1144+5</f>
        <v>5</v>
      </c>
      <c r="AI1143" s="3">
        <f>Element_Hydraulics!AJ1144+5</f>
        <v>5</v>
      </c>
      <c r="AJ1143" s="3">
        <f>Element_Hydraulics!AK1144+5</f>
        <v>5</v>
      </c>
      <c r="AK1143" s="3">
        <f>Element_Hydraulics!AL1144+5</f>
        <v>5</v>
      </c>
      <c r="AL1143" s="3">
        <f>Element_Hydraulics!AM1144+8.5</f>
        <v>8.5</v>
      </c>
      <c r="AM1143" s="3">
        <f>Element_Hydraulics!AN1144+8.5</f>
        <v>8.5</v>
      </c>
      <c r="AN1143" s="3">
        <f>Element_Hydraulics!AO1144+8.5</f>
        <v>8.5</v>
      </c>
      <c r="AO1143" s="3">
        <f>Element_Hydraulics!AP1144+8.5</f>
        <v>8.5</v>
      </c>
      <c r="AP1143" s="3">
        <f>Element_Hydraulics!AQ1144+8.5</f>
        <v>8.5</v>
      </c>
      <c r="AQ1143" s="3">
        <f>Element_Hydraulics!AR1144+8.5</f>
        <v>8.5</v>
      </c>
      <c r="AR1143" s="3">
        <f>Element_Hydraulics!AS1144+8.5</f>
        <v>8.5</v>
      </c>
      <c r="AS1143" s="3">
        <f>Element_Hydraulics!AT1144+8.5</f>
        <v>8.5</v>
      </c>
      <c r="AT1143" s="3">
        <f>Element_Hydraulics!AU1144+8.5</f>
        <v>8.5</v>
      </c>
      <c r="AU1143" s="3">
        <f>Element_Hydraulics!AV1144+8.5</f>
        <v>8.5</v>
      </c>
      <c r="AV1143" s="3">
        <f>Element_Hydraulics!AW1144+8.5</f>
        <v>8.5</v>
      </c>
      <c r="AW1143" s="3">
        <f>Element_Hydraulics!AX1144+8.5</f>
        <v>8.5</v>
      </c>
      <c r="AX1143" s="3">
        <f>Element_Hydraulics!AY1144+8.5</f>
        <v>8.5</v>
      </c>
      <c r="AY1143" s="3">
        <f>Element_Hydraulics!AZ1144+8.5</f>
        <v>8.5</v>
      </c>
      <c r="AZ1143" s="3">
        <f>Element_Hydraulics!BA1144+8.5</f>
        <v>8.5</v>
      </c>
      <c r="BA1143" s="3">
        <f>Element_Hydraulics!BB1144+8.5</f>
        <v>8.5</v>
      </c>
      <c r="BB1143" s="3">
        <f>Element_Hydraulics!BC1144+8.5</f>
        <v>8.5</v>
      </c>
      <c r="BC1143" s="3">
        <f>Element_Hydraulics!BD1144+8.5</f>
        <v>8.5</v>
      </c>
      <c r="BD1143" s="3">
        <f>Element_Hydraulics!BE1144+8.5</f>
        <v>8.5</v>
      </c>
      <c r="BE1143" s="3">
        <f>Element_Hydraulics!BF1144+8.5</f>
        <v>8.5</v>
      </c>
    </row>
    <row r="1144" spans="1:57">
      <c r="A1144" s="3" t="s">
        <v>1176</v>
      </c>
      <c r="B1144" s="3">
        <f>Element_Hydraulics!C1145+8.5</f>
        <v>8.5</v>
      </c>
      <c r="C1144" s="3">
        <f>Element_Hydraulics!D1145+8.5</f>
        <v>8.5</v>
      </c>
      <c r="D1144" s="3">
        <f>Element_Hydraulics!E1145+8.5</f>
        <v>8.5</v>
      </c>
      <c r="E1144" s="3">
        <f>Element_Hydraulics!F1145+8.5</f>
        <v>8.5</v>
      </c>
      <c r="F1144" s="3">
        <f>Element_Hydraulics!G1145+8.5</f>
        <v>8.5</v>
      </c>
      <c r="G1144" s="3">
        <f>Element_Hydraulics!H1145+8.5</f>
        <v>8.5</v>
      </c>
      <c r="H1144" s="3">
        <f>Element_Hydraulics!I1145+8.5</f>
        <v>8.5</v>
      </c>
      <c r="I1144" s="3">
        <f>Element_Hydraulics!J1145+8.5</f>
        <v>8.5</v>
      </c>
      <c r="J1144" s="3">
        <f>Element_Hydraulics!K1145+8.5</f>
        <v>8.5</v>
      </c>
      <c r="K1144" s="3">
        <f>Element_Hydraulics!L1145+8.5</f>
        <v>8.5</v>
      </c>
      <c r="L1144" s="3">
        <f>Element_Hydraulics!M1145+8.5</f>
        <v>8.5</v>
      </c>
      <c r="M1144" s="3">
        <f>Element_Hydraulics!N1145+8.5</f>
        <v>8.5</v>
      </c>
      <c r="N1144" s="3">
        <f>Element_Hydraulics!O1145+8.5</f>
        <v>8.5</v>
      </c>
      <c r="O1144" s="3">
        <f>Element_Hydraulics!P1145+8.5</f>
        <v>8.5</v>
      </c>
      <c r="P1144" s="3">
        <f>Element_Hydraulics!Q1145+8.5</f>
        <v>8.5</v>
      </c>
      <c r="Q1144" s="3">
        <f>Element_Hydraulics!R1145+8.5</f>
        <v>8.5</v>
      </c>
      <c r="R1144" s="3">
        <f>Element_Hydraulics!S1145+8.5</f>
        <v>8.5</v>
      </c>
      <c r="S1144" s="3">
        <f>Element_Hydraulics!T1145+8.5</f>
        <v>8.5</v>
      </c>
      <c r="T1144" s="3">
        <f>Element_Hydraulics!U1145+8.5</f>
        <v>8.5</v>
      </c>
      <c r="U1144" s="3">
        <f>Element_Hydraulics!V1145+8.5</f>
        <v>8.5</v>
      </c>
      <c r="V1144" s="3">
        <f>Element_Hydraulics!W1145+5</f>
        <v>5</v>
      </c>
      <c r="W1144" s="3">
        <f>Element_Hydraulics!X1145+5</f>
        <v>5</v>
      </c>
      <c r="X1144" s="3">
        <f>Element_Hydraulics!Y1145+5</f>
        <v>5</v>
      </c>
      <c r="Y1144" s="3">
        <f>Element_Hydraulics!Z1145+5</f>
        <v>5</v>
      </c>
      <c r="Z1144" s="3">
        <f>Element_Hydraulics!AA1145+5</f>
        <v>5</v>
      </c>
      <c r="AA1144" s="3">
        <f>Element_Hydraulics!AB1145+5</f>
        <v>5</v>
      </c>
      <c r="AB1144" s="3">
        <f>Element_Hydraulics!AC1145+5</f>
        <v>5</v>
      </c>
      <c r="AC1144" s="3">
        <f>Element_Hydraulics!AD1145+5</f>
        <v>5</v>
      </c>
      <c r="AD1144" s="3">
        <f>Element_Hydraulics!AE1145+5</f>
        <v>5</v>
      </c>
      <c r="AE1144" s="3">
        <f>Element_Hydraulics!AF1145+5</f>
        <v>5</v>
      </c>
      <c r="AF1144" s="3">
        <f>Element_Hydraulics!AG1145+5</f>
        <v>5</v>
      </c>
      <c r="AG1144" s="3">
        <f>Element_Hydraulics!AH1145+5</f>
        <v>5</v>
      </c>
      <c r="AH1144" s="3">
        <f>Element_Hydraulics!AI1145+5</f>
        <v>5</v>
      </c>
      <c r="AI1144" s="3">
        <f>Element_Hydraulics!AJ1145+5</f>
        <v>5</v>
      </c>
      <c r="AJ1144" s="3">
        <f>Element_Hydraulics!AK1145+5</f>
        <v>5</v>
      </c>
      <c r="AK1144" s="3">
        <f>Element_Hydraulics!AL1145+5</f>
        <v>5</v>
      </c>
      <c r="AL1144" s="3">
        <f>Element_Hydraulics!AM1145+8.5</f>
        <v>8.5</v>
      </c>
      <c r="AM1144" s="3">
        <f>Element_Hydraulics!AN1145+8.5</f>
        <v>8.5</v>
      </c>
      <c r="AN1144" s="3">
        <f>Element_Hydraulics!AO1145+8.5</f>
        <v>8.5</v>
      </c>
      <c r="AO1144" s="3">
        <f>Element_Hydraulics!AP1145+8.5</f>
        <v>8.5</v>
      </c>
      <c r="AP1144" s="3">
        <f>Element_Hydraulics!AQ1145+8.5</f>
        <v>8.5</v>
      </c>
      <c r="AQ1144" s="3">
        <f>Element_Hydraulics!AR1145+8.5</f>
        <v>8.5</v>
      </c>
      <c r="AR1144" s="3">
        <f>Element_Hydraulics!AS1145+8.5</f>
        <v>8.5</v>
      </c>
      <c r="AS1144" s="3">
        <f>Element_Hydraulics!AT1145+8.5</f>
        <v>8.5</v>
      </c>
      <c r="AT1144" s="3">
        <f>Element_Hydraulics!AU1145+8.5</f>
        <v>8.5</v>
      </c>
      <c r="AU1144" s="3">
        <f>Element_Hydraulics!AV1145+8.5</f>
        <v>8.5</v>
      </c>
      <c r="AV1144" s="3">
        <f>Element_Hydraulics!AW1145+8.5</f>
        <v>8.5</v>
      </c>
      <c r="AW1144" s="3">
        <f>Element_Hydraulics!AX1145+8.5</f>
        <v>8.5</v>
      </c>
      <c r="AX1144" s="3">
        <f>Element_Hydraulics!AY1145+8.5</f>
        <v>8.5</v>
      </c>
      <c r="AY1144" s="3">
        <f>Element_Hydraulics!AZ1145+8.5</f>
        <v>8.5</v>
      </c>
      <c r="AZ1144" s="3">
        <f>Element_Hydraulics!BA1145+8.5</f>
        <v>8.5</v>
      </c>
      <c r="BA1144" s="3">
        <f>Element_Hydraulics!BB1145+8.5</f>
        <v>8.5</v>
      </c>
      <c r="BB1144" s="3">
        <f>Element_Hydraulics!BC1145+8.5</f>
        <v>8.5</v>
      </c>
      <c r="BC1144" s="3">
        <f>Element_Hydraulics!BD1145+8.5</f>
        <v>8.5</v>
      </c>
      <c r="BD1144" s="3">
        <f>Element_Hydraulics!BE1145+8.5</f>
        <v>8.5</v>
      </c>
      <c r="BE1144" s="3">
        <f>Element_Hydraulics!BF1145+8.5</f>
        <v>8.5</v>
      </c>
    </row>
    <row r="1145" spans="1:57">
      <c r="A1145" s="3" t="s">
        <v>1177</v>
      </c>
      <c r="B1145" s="3">
        <f>Element_Hydraulics!C1146+8.5</f>
        <v>8.5</v>
      </c>
      <c r="C1145" s="3">
        <f>Element_Hydraulics!D1146+8.5</f>
        <v>8.5</v>
      </c>
      <c r="D1145" s="3">
        <f>Element_Hydraulics!E1146+8.5</f>
        <v>8.5</v>
      </c>
      <c r="E1145" s="3">
        <f>Element_Hydraulics!F1146+8.5</f>
        <v>8.5</v>
      </c>
      <c r="F1145" s="3">
        <f>Element_Hydraulics!G1146+8.5</f>
        <v>8.5</v>
      </c>
      <c r="G1145" s="3">
        <f>Element_Hydraulics!H1146+8.5</f>
        <v>8.5</v>
      </c>
      <c r="H1145" s="3">
        <f>Element_Hydraulics!I1146+8.5</f>
        <v>8.5</v>
      </c>
      <c r="I1145" s="3">
        <f>Element_Hydraulics!J1146+8.5</f>
        <v>8.5</v>
      </c>
      <c r="J1145" s="3">
        <f>Element_Hydraulics!K1146+8.5</f>
        <v>8.5</v>
      </c>
      <c r="K1145" s="3">
        <f>Element_Hydraulics!L1146+8.5</f>
        <v>8.5</v>
      </c>
      <c r="L1145" s="3">
        <f>Element_Hydraulics!M1146+8.5</f>
        <v>8.5</v>
      </c>
      <c r="M1145" s="3">
        <f>Element_Hydraulics!N1146+8.5</f>
        <v>8.5</v>
      </c>
      <c r="N1145" s="3">
        <f>Element_Hydraulics!O1146+8.5</f>
        <v>8.5</v>
      </c>
      <c r="O1145" s="3">
        <f>Element_Hydraulics!P1146+8.5</f>
        <v>8.5</v>
      </c>
      <c r="P1145" s="3">
        <f>Element_Hydraulics!Q1146+8.5</f>
        <v>8.5</v>
      </c>
      <c r="Q1145" s="3">
        <f>Element_Hydraulics!R1146+8.5</f>
        <v>8.5</v>
      </c>
      <c r="R1145" s="3">
        <f>Element_Hydraulics!S1146+8.5</f>
        <v>8.5</v>
      </c>
      <c r="S1145" s="3">
        <f>Element_Hydraulics!T1146+8.5</f>
        <v>8.5</v>
      </c>
      <c r="T1145" s="3">
        <f>Element_Hydraulics!U1146+8.5</f>
        <v>8.5</v>
      </c>
      <c r="U1145" s="3">
        <f>Element_Hydraulics!V1146+8.5</f>
        <v>8.5</v>
      </c>
      <c r="V1145" s="3">
        <f>Element_Hydraulics!W1146+5</f>
        <v>5</v>
      </c>
      <c r="W1145" s="3">
        <f>Element_Hydraulics!X1146+5</f>
        <v>5</v>
      </c>
      <c r="X1145" s="3">
        <f>Element_Hydraulics!Y1146+5</f>
        <v>5</v>
      </c>
      <c r="Y1145" s="3">
        <f>Element_Hydraulics!Z1146+5</f>
        <v>5</v>
      </c>
      <c r="Z1145" s="3">
        <f>Element_Hydraulics!AA1146+5</f>
        <v>5</v>
      </c>
      <c r="AA1145" s="3">
        <f>Element_Hydraulics!AB1146+5</f>
        <v>5</v>
      </c>
      <c r="AB1145" s="3">
        <f>Element_Hydraulics!AC1146+5</f>
        <v>5</v>
      </c>
      <c r="AC1145" s="3">
        <f>Element_Hydraulics!AD1146+5</f>
        <v>5</v>
      </c>
      <c r="AD1145" s="3">
        <f>Element_Hydraulics!AE1146+5</f>
        <v>5</v>
      </c>
      <c r="AE1145" s="3">
        <f>Element_Hydraulics!AF1146+5</f>
        <v>5</v>
      </c>
      <c r="AF1145" s="3">
        <f>Element_Hydraulics!AG1146+5</f>
        <v>5</v>
      </c>
      <c r="AG1145" s="3">
        <f>Element_Hydraulics!AH1146+5</f>
        <v>5</v>
      </c>
      <c r="AH1145" s="3">
        <f>Element_Hydraulics!AI1146+5</f>
        <v>5</v>
      </c>
      <c r="AI1145" s="3">
        <f>Element_Hydraulics!AJ1146+5</f>
        <v>5</v>
      </c>
      <c r="AJ1145" s="3">
        <f>Element_Hydraulics!AK1146+5</f>
        <v>5</v>
      </c>
      <c r="AK1145" s="3">
        <f>Element_Hydraulics!AL1146+5</f>
        <v>5</v>
      </c>
      <c r="AL1145" s="3">
        <f>Element_Hydraulics!AM1146+8.5</f>
        <v>8.5</v>
      </c>
      <c r="AM1145" s="3">
        <f>Element_Hydraulics!AN1146+8.5</f>
        <v>8.5</v>
      </c>
      <c r="AN1145" s="3">
        <f>Element_Hydraulics!AO1146+8.5</f>
        <v>8.5</v>
      </c>
      <c r="AO1145" s="3">
        <f>Element_Hydraulics!AP1146+8.5</f>
        <v>8.5</v>
      </c>
      <c r="AP1145" s="3">
        <f>Element_Hydraulics!AQ1146+8.5</f>
        <v>8.5</v>
      </c>
      <c r="AQ1145" s="3">
        <f>Element_Hydraulics!AR1146+8.5</f>
        <v>8.5</v>
      </c>
      <c r="AR1145" s="3">
        <f>Element_Hydraulics!AS1146+8.5</f>
        <v>8.5</v>
      </c>
      <c r="AS1145" s="3">
        <f>Element_Hydraulics!AT1146+8.5</f>
        <v>8.5</v>
      </c>
      <c r="AT1145" s="3">
        <f>Element_Hydraulics!AU1146+8.5</f>
        <v>8.5</v>
      </c>
      <c r="AU1145" s="3">
        <f>Element_Hydraulics!AV1146+8.5</f>
        <v>8.5</v>
      </c>
      <c r="AV1145" s="3">
        <f>Element_Hydraulics!AW1146+8.5</f>
        <v>8.5</v>
      </c>
      <c r="AW1145" s="3">
        <f>Element_Hydraulics!AX1146+8.5</f>
        <v>8.5</v>
      </c>
      <c r="AX1145" s="3">
        <f>Element_Hydraulics!AY1146+8.5</f>
        <v>8.5</v>
      </c>
      <c r="AY1145" s="3">
        <f>Element_Hydraulics!AZ1146+8.5</f>
        <v>8.5</v>
      </c>
      <c r="AZ1145" s="3">
        <f>Element_Hydraulics!BA1146+8.5</f>
        <v>8.5</v>
      </c>
      <c r="BA1145" s="3">
        <f>Element_Hydraulics!BB1146+8.5</f>
        <v>8.5</v>
      </c>
      <c r="BB1145" s="3">
        <f>Element_Hydraulics!BC1146+8.5</f>
        <v>8.5</v>
      </c>
      <c r="BC1145" s="3">
        <f>Element_Hydraulics!BD1146+8.5</f>
        <v>8.5</v>
      </c>
      <c r="BD1145" s="3">
        <f>Element_Hydraulics!BE1146+8.5</f>
        <v>8.5</v>
      </c>
      <c r="BE1145" s="3">
        <f>Element_Hydraulics!BF1146+8.5</f>
        <v>8.5</v>
      </c>
    </row>
    <row r="1146" spans="1:57">
      <c r="A1146" s="3" t="s">
        <v>1178</v>
      </c>
      <c r="B1146" s="3">
        <f>Element_Hydraulics!C1147+8.5</f>
        <v>8.5</v>
      </c>
      <c r="C1146" s="3">
        <f>Element_Hydraulics!D1147+8.5</f>
        <v>8.5</v>
      </c>
      <c r="D1146" s="3">
        <f>Element_Hydraulics!E1147+8.5</f>
        <v>8.5</v>
      </c>
      <c r="E1146" s="3">
        <f>Element_Hydraulics!F1147+8.5</f>
        <v>8.5</v>
      </c>
      <c r="F1146" s="3">
        <f>Element_Hydraulics!G1147+8.5</f>
        <v>8.5</v>
      </c>
      <c r="G1146" s="3">
        <f>Element_Hydraulics!H1147+8.5</f>
        <v>8.5</v>
      </c>
      <c r="H1146" s="3">
        <f>Element_Hydraulics!I1147+8.5</f>
        <v>8.5</v>
      </c>
      <c r="I1146" s="3">
        <f>Element_Hydraulics!J1147+8.5</f>
        <v>8.5</v>
      </c>
      <c r="J1146" s="3">
        <f>Element_Hydraulics!K1147+8.5</f>
        <v>8.5</v>
      </c>
      <c r="K1146" s="3">
        <f>Element_Hydraulics!L1147+8.5</f>
        <v>8.5</v>
      </c>
      <c r="L1146" s="3">
        <f>Element_Hydraulics!M1147+8.5</f>
        <v>8.5</v>
      </c>
      <c r="M1146" s="3">
        <f>Element_Hydraulics!N1147+8.5</f>
        <v>8.5</v>
      </c>
      <c r="N1146" s="3">
        <f>Element_Hydraulics!O1147+8.5</f>
        <v>8.5</v>
      </c>
      <c r="O1146" s="3">
        <f>Element_Hydraulics!P1147+8.5</f>
        <v>8.5</v>
      </c>
      <c r="P1146" s="3">
        <f>Element_Hydraulics!Q1147+8.5</f>
        <v>8.5</v>
      </c>
      <c r="Q1146" s="3">
        <f>Element_Hydraulics!R1147+8.5</f>
        <v>8.5</v>
      </c>
      <c r="R1146" s="3">
        <f>Element_Hydraulics!S1147+8.5</f>
        <v>8.5</v>
      </c>
      <c r="S1146" s="3">
        <f>Element_Hydraulics!T1147+8.5</f>
        <v>8.5</v>
      </c>
      <c r="T1146" s="3">
        <f>Element_Hydraulics!U1147+8.5</f>
        <v>8.5</v>
      </c>
      <c r="U1146" s="3">
        <f>Element_Hydraulics!V1147+8.5</f>
        <v>8.5</v>
      </c>
      <c r="V1146" s="3">
        <f>Element_Hydraulics!W1147+5</f>
        <v>5</v>
      </c>
      <c r="W1146" s="3">
        <f>Element_Hydraulics!X1147+5</f>
        <v>5</v>
      </c>
      <c r="X1146" s="3">
        <f>Element_Hydraulics!Y1147+5</f>
        <v>5</v>
      </c>
      <c r="Y1146" s="3">
        <f>Element_Hydraulics!Z1147+5</f>
        <v>5</v>
      </c>
      <c r="Z1146" s="3">
        <f>Element_Hydraulics!AA1147+5</f>
        <v>5</v>
      </c>
      <c r="AA1146" s="3">
        <f>Element_Hydraulics!AB1147+5</f>
        <v>5</v>
      </c>
      <c r="AB1146" s="3">
        <f>Element_Hydraulics!AC1147+5</f>
        <v>5</v>
      </c>
      <c r="AC1146" s="3">
        <f>Element_Hydraulics!AD1147+5</f>
        <v>5</v>
      </c>
      <c r="AD1146" s="3">
        <f>Element_Hydraulics!AE1147+5</f>
        <v>5</v>
      </c>
      <c r="AE1146" s="3">
        <f>Element_Hydraulics!AF1147+5</f>
        <v>5</v>
      </c>
      <c r="AF1146" s="3">
        <f>Element_Hydraulics!AG1147+5</f>
        <v>5</v>
      </c>
      <c r="AG1146" s="3">
        <f>Element_Hydraulics!AH1147+5</f>
        <v>5</v>
      </c>
      <c r="AH1146" s="3">
        <f>Element_Hydraulics!AI1147+5</f>
        <v>5</v>
      </c>
      <c r="AI1146" s="3">
        <f>Element_Hydraulics!AJ1147+5</f>
        <v>5</v>
      </c>
      <c r="AJ1146" s="3">
        <f>Element_Hydraulics!AK1147+5</f>
        <v>5</v>
      </c>
      <c r="AK1146" s="3">
        <f>Element_Hydraulics!AL1147+5</f>
        <v>5</v>
      </c>
      <c r="AL1146" s="3">
        <f>Element_Hydraulics!AM1147+8.5</f>
        <v>8.5</v>
      </c>
      <c r="AM1146" s="3">
        <f>Element_Hydraulics!AN1147+8.5</f>
        <v>8.5</v>
      </c>
      <c r="AN1146" s="3">
        <f>Element_Hydraulics!AO1147+8.5</f>
        <v>8.5</v>
      </c>
      <c r="AO1146" s="3">
        <f>Element_Hydraulics!AP1147+8.5</f>
        <v>8.5</v>
      </c>
      <c r="AP1146" s="3">
        <f>Element_Hydraulics!AQ1147+8.5</f>
        <v>8.5</v>
      </c>
      <c r="AQ1146" s="3">
        <f>Element_Hydraulics!AR1147+8.5</f>
        <v>8.5</v>
      </c>
      <c r="AR1146" s="3">
        <f>Element_Hydraulics!AS1147+8.5</f>
        <v>8.5</v>
      </c>
      <c r="AS1146" s="3">
        <f>Element_Hydraulics!AT1147+8.5</f>
        <v>8.5</v>
      </c>
      <c r="AT1146" s="3">
        <f>Element_Hydraulics!AU1147+8.5</f>
        <v>8.5</v>
      </c>
      <c r="AU1146" s="3">
        <f>Element_Hydraulics!AV1147+8.5</f>
        <v>8.5</v>
      </c>
      <c r="AV1146" s="3">
        <f>Element_Hydraulics!AW1147+8.5</f>
        <v>8.5</v>
      </c>
      <c r="AW1146" s="3">
        <f>Element_Hydraulics!AX1147+8.5</f>
        <v>8.5</v>
      </c>
      <c r="AX1146" s="3">
        <f>Element_Hydraulics!AY1147+8.5</f>
        <v>8.5</v>
      </c>
      <c r="AY1146" s="3">
        <f>Element_Hydraulics!AZ1147+8.5</f>
        <v>8.5</v>
      </c>
      <c r="AZ1146" s="3">
        <f>Element_Hydraulics!BA1147+8.5</f>
        <v>8.5</v>
      </c>
      <c r="BA1146" s="3">
        <f>Element_Hydraulics!BB1147+8.5</f>
        <v>8.5</v>
      </c>
      <c r="BB1146" s="3">
        <f>Element_Hydraulics!BC1147+8.5</f>
        <v>8.5</v>
      </c>
      <c r="BC1146" s="3">
        <f>Element_Hydraulics!BD1147+8.5</f>
        <v>8.5</v>
      </c>
      <c r="BD1146" s="3">
        <f>Element_Hydraulics!BE1147+8.5</f>
        <v>8.5</v>
      </c>
      <c r="BE1146" s="3">
        <f>Element_Hydraulics!BF1147+8.5</f>
        <v>8.5</v>
      </c>
    </row>
    <row r="1147" spans="1:57">
      <c r="A1147" s="3" t="s">
        <v>1179</v>
      </c>
      <c r="B1147" s="3">
        <f>Element_Hydraulics!C1148+8.5</f>
        <v>8.5</v>
      </c>
      <c r="C1147" s="3">
        <f>Element_Hydraulics!D1148+8.5</f>
        <v>8.5</v>
      </c>
      <c r="D1147" s="3">
        <f>Element_Hydraulics!E1148+8.5</f>
        <v>8.5</v>
      </c>
      <c r="E1147" s="3">
        <f>Element_Hydraulics!F1148+8.5</f>
        <v>8.5</v>
      </c>
      <c r="F1147" s="3">
        <f>Element_Hydraulics!G1148+8.5</f>
        <v>8.5</v>
      </c>
      <c r="G1147" s="3">
        <f>Element_Hydraulics!H1148+8.5</f>
        <v>8.5</v>
      </c>
      <c r="H1147" s="3">
        <f>Element_Hydraulics!I1148+8.5</f>
        <v>8.5</v>
      </c>
      <c r="I1147" s="3">
        <f>Element_Hydraulics!J1148+8.5</f>
        <v>8.5</v>
      </c>
      <c r="J1147" s="3">
        <f>Element_Hydraulics!K1148+8.5</f>
        <v>8.5</v>
      </c>
      <c r="K1147" s="3">
        <f>Element_Hydraulics!L1148+8.5</f>
        <v>8.5</v>
      </c>
      <c r="L1147" s="3">
        <f>Element_Hydraulics!M1148+8.5</f>
        <v>8.5</v>
      </c>
      <c r="M1147" s="3">
        <f>Element_Hydraulics!N1148+8.5</f>
        <v>8.5</v>
      </c>
      <c r="N1147" s="3">
        <f>Element_Hydraulics!O1148+8.5</f>
        <v>8.5</v>
      </c>
      <c r="O1147" s="3">
        <f>Element_Hydraulics!P1148+8.5</f>
        <v>8.5</v>
      </c>
      <c r="P1147" s="3">
        <f>Element_Hydraulics!Q1148+8.5</f>
        <v>8.5</v>
      </c>
      <c r="Q1147" s="3">
        <f>Element_Hydraulics!R1148+8.5</f>
        <v>8.5</v>
      </c>
      <c r="R1147" s="3">
        <f>Element_Hydraulics!S1148+8.5</f>
        <v>8.5</v>
      </c>
      <c r="S1147" s="3">
        <f>Element_Hydraulics!T1148+8.5</f>
        <v>8.5</v>
      </c>
      <c r="T1147" s="3">
        <f>Element_Hydraulics!U1148+8.5</f>
        <v>8.5</v>
      </c>
      <c r="U1147" s="3">
        <f>Element_Hydraulics!V1148+8.5</f>
        <v>8.5</v>
      </c>
      <c r="V1147" s="3">
        <f>Element_Hydraulics!W1148+5</f>
        <v>5</v>
      </c>
      <c r="W1147" s="3">
        <f>Element_Hydraulics!X1148+5</f>
        <v>5</v>
      </c>
      <c r="X1147" s="3">
        <f>Element_Hydraulics!Y1148+5</f>
        <v>5</v>
      </c>
      <c r="Y1147" s="3">
        <f>Element_Hydraulics!Z1148+5</f>
        <v>5</v>
      </c>
      <c r="Z1147" s="3">
        <f>Element_Hydraulics!AA1148+5</f>
        <v>5</v>
      </c>
      <c r="AA1147" s="3">
        <f>Element_Hydraulics!AB1148+5</f>
        <v>5</v>
      </c>
      <c r="AB1147" s="3">
        <f>Element_Hydraulics!AC1148+5</f>
        <v>5</v>
      </c>
      <c r="AC1147" s="3">
        <f>Element_Hydraulics!AD1148+5</f>
        <v>5</v>
      </c>
      <c r="AD1147" s="3">
        <f>Element_Hydraulics!AE1148+5</f>
        <v>5</v>
      </c>
      <c r="AE1147" s="3">
        <f>Element_Hydraulics!AF1148+5</f>
        <v>5</v>
      </c>
      <c r="AF1147" s="3">
        <f>Element_Hydraulics!AG1148+5</f>
        <v>5</v>
      </c>
      <c r="AG1147" s="3">
        <f>Element_Hydraulics!AH1148+5</f>
        <v>5</v>
      </c>
      <c r="AH1147" s="3">
        <f>Element_Hydraulics!AI1148+5</f>
        <v>5</v>
      </c>
      <c r="AI1147" s="3">
        <f>Element_Hydraulics!AJ1148+5</f>
        <v>5</v>
      </c>
      <c r="AJ1147" s="3">
        <f>Element_Hydraulics!AK1148+5</f>
        <v>5</v>
      </c>
      <c r="AK1147" s="3">
        <f>Element_Hydraulics!AL1148+5</f>
        <v>5</v>
      </c>
      <c r="AL1147" s="3">
        <f>Element_Hydraulics!AM1148+8.5</f>
        <v>8.5</v>
      </c>
      <c r="AM1147" s="3">
        <f>Element_Hydraulics!AN1148+8.5</f>
        <v>8.5</v>
      </c>
      <c r="AN1147" s="3">
        <f>Element_Hydraulics!AO1148+8.5</f>
        <v>8.5</v>
      </c>
      <c r="AO1147" s="3">
        <f>Element_Hydraulics!AP1148+8.5</f>
        <v>8.5</v>
      </c>
      <c r="AP1147" s="3">
        <f>Element_Hydraulics!AQ1148+8.5</f>
        <v>8.5</v>
      </c>
      <c r="AQ1147" s="3">
        <f>Element_Hydraulics!AR1148+8.5</f>
        <v>8.5</v>
      </c>
      <c r="AR1147" s="3">
        <f>Element_Hydraulics!AS1148+8.5</f>
        <v>8.5</v>
      </c>
      <c r="AS1147" s="3">
        <f>Element_Hydraulics!AT1148+8.5</f>
        <v>8.5</v>
      </c>
      <c r="AT1147" s="3">
        <f>Element_Hydraulics!AU1148+8.5</f>
        <v>8.5</v>
      </c>
      <c r="AU1147" s="3">
        <f>Element_Hydraulics!AV1148+8.5</f>
        <v>8.5</v>
      </c>
      <c r="AV1147" s="3">
        <f>Element_Hydraulics!AW1148+8.5</f>
        <v>8.5</v>
      </c>
      <c r="AW1147" s="3">
        <f>Element_Hydraulics!AX1148+8.5</f>
        <v>8.5</v>
      </c>
      <c r="AX1147" s="3">
        <f>Element_Hydraulics!AY1148+8.5</f>
        <v>8.5</v>
      </c>
      <c r="AY1147" s="3">
        <f>Element_Hydraulics!AZ1148+8.5</f>
        <v>8.5</v>
      </c>
      <c r="AZ1147" s="3">
        <f>Element_Hydraulics!BA1148+8.5</f>
        <v>8.5</v>
      </c>
      <c r="BA1147" s="3">
        <f>Element_Hydraulics!BB1148+8.5</f>
        <v>8.5</v>
      </c>
      <c r="BB1147" s="3">
        <f>Element_Hydraulics!BC1148+8.5</f>
        <v>8.5</v>
      </c>
      <c r="BC1147" s="3">
        <f>Element_Hydraulics!BD1148+8.5</f>
        <v>8.5</v>
      </c>
      <c r="BD1147" s="3">
        <f>Element_Hydraulics!BE1148+8.5</f>
        <v>8.5</v>
      </c>
      <c r="BE1147" s="3">
        <f>Element_Hydraulics!BF1148+8.5</f>
        <v>8.5</v>
      </c>
    </row>
    <row r="1148" spans="1:57">
      <c r="A1148" s="3" t="s">
        <v>1180</v>
      </c>
      <c r="B1148" s="3">
        <f>Element_Hydraulics!C1149+8.5</f>
        <v>8.5</v>
      </c>
      <c r="C1148" s="3">
        <f>Element_Hydraulics!D1149+8.5</f>
        <v>8.5</v>
      </c>
      <c r="D1148" s="3">
        <f>Element_Hydraulics!E1149+8.5</f>
        <v>8.5</v>
      </c>
      <c r="E1148" s="3">
        <f>Element_Hydraulics!F1149+8.5</f>
        <v>8.5</v>
      </c>
      <c r="F1148" s="3">
        <f>Element_Hydraulics!G1149+8.5</f>
        <v>8.5</v>
      </c>
      <c r="G1148" s="3">
        <f>Element_Hydraulics!H1149+8.5</f>
        <v>8.5</v>
      </c>
      <c r="H1148" s="3">
        <f>Element_Hydraulics!I1149+8.5</f>
        <v>8.5</v>
      </c>
      <c r="I1148" s="3">
        <f>Element_Hydraulics!J1149+8.5</f>
        <v>8.5</v>
      </c>
      <c r="J1148" s="3">
        <f>Element_Hydraulics!K1149+8.5</f>
        <v>8.5</v>
      </c>
      <c r="K1148" s="3">
        <f>Element_Hydraulics!L1149+8.5</f>
        <v>8.5</v>
      </c>
      <c r="L1148" s="3">
        <f>Element_Hydraulics!M1149+8.5</f>
        <v>8.5</v>
      </c>
      <c r="M1148" s="3">
        <f>Element_Hydraulics!N1149+8.5</f>
        <v>8.5</v>
      </c>
      <c r="N1148" s="3">
        <f>Element_Hydraulics!O1149+8.5</f>
        <v>8.5</v>
      </c>
      <c r="O1148" s="3">
        <f>Element_Hydraulics!P1149+8.5</f>
        <v>8.5</v>
      </c>
      <c r="P1148" s="3">
        <f>Element_Hydraulics!Q1149+8.5</f>
        <v>8.5</v>
      </c>
      <c r="Q1148" s="3">
        <f>Element_Hydraulics!R1149+8.5</f>
        <v>8.5</v>
      </c>
      <c r="R1148" s="3">
        <f>Element_Hydraulics!S1149+8.5</f>
        <v>8.5</v>
      </c>
      <c r="S1148" s="3">
        <f>Element_Hydraulics!T1149+8.5</f>
        <v>8.5</v>
      </c>
      <c r="T1148" s="3">
        <f>Element_Hydraulics!U1149+8.5</f>
        <v>8.5</v>
      </c>
      <c r="U1148" s="3">
        <f>Element_Hydraulics!V1149+8.5</f>
        <v>8.5</v>
      </c>
      <c r="V1148" s="3">
        <f>Element_Hydraulics!W1149+5</f>
        <v>5</v>
      </c>
      <c r="W1148" s="3">
        <f>Element_Hydraulics!X1149+5</f>
        <v>5</v>
      </c>
      <c r="X1148" s="3">
        <f>Element_Hydraulics!Y1149+5</f>
        <v>5</v>
      </c>
      <c r="Y1148" s="3">
        <f>Element_Hydraulics!Z1149+5</f>
        <v>5</v>
      </c>
      <c r="Z1148" s="3">
        <f>Element_Hydraulics!AA1149+5</f>
        <v>5</v>
      </c>
      <c r="AA1148" s="3">
        <f>Element_Hydraulics!AB1149+5</f>
        <v>5</v>
      </c>
      <c r="AB1148" s="3">
        <f>Element_Hydraulics!AC1149+5</f>
        <v>5</v>
      </c>
      <c r="AC1148" s="3">
        <f>Element_Hydraulics!AD1149+5</f>
        <v>5</v>
      </c>
      <c r="AD1148" s="3">
        <f>Element_Hydraulics!AE1149+5</f>
        <v>5</v>
      </c>
      <c r="AE1148" s="3">
        <f>Element_Hydraulics!AF1149+5</f>
        <v>5</v>
      </c>
      <c r="AF1148" s="3">
        <f>Element_Hydraulics!AG1149+5</f>
        <v>5</v>
      </c>
      <c r="AG1148" s="3">
        <f>Element_Hydraulics!AH1149+5</f>
        <v>5</v>
      </c>
      <c r="AH1148" s="3">
        <f>Element_Hydraulics!AI1149+5</f>
        <v>5</v>
      </c>
      <c r="AI1148" s="3">
        <f>Element_Hydraulics!AJ1149+5</f>
        <v>5</v>
      </c>
      <c r="AJ1148" s="3">
        <f>Element_Hydraulics!AK1149+5</f>
        <v>5</v>
      </c>
      <c r="AK1148" s="3">
        <f>Element_Hydraulics!AL1149+5</f>
        <v>5</v>
      </c>
      <c r="AL1148" s="3">
        <f>Element_Hydraulics!AM1149+8.5</f>
        <v>8.5</v>
      </c>
      <c r="AM1148" s="3">
        <f>Element_Hydraulics!AN1149+8.5</f>
        <v>8.5</v>
      </c>
      <c r="AN1148" s="3">
        <f>Element_Hydraulics!AO1149+8.5</f>
        <v>8.5</v>
      </c>
      <c r="AO1148" s="3">
        <f>Element_Hydraulics!AP1149+8.5</f>
        <v>8.5</v>
      </c>
      <c r="AP1148" s="3">
        <f>Element_Hydraulics!AQ1149+8.5</f>
        <v>8.5</v>
      </c>
      <c r="AQ1148" s="3">
        <f>Element_Hydraulics!AR1149+8.5</f>
        <v>8.5</v>
      </c>
      <c r="AR1148" s="3">
        <f>Element_Hydraulics!AS1149+8.5</f>
        <v>8.5</v>
      </c>
      <c r="AS1148" s="3">
        <f>Element_Hydraulics!AT1149+8.5</f>
        <v>8.5</v>
      </c>
      <c r="AT1148" s="3">
        <f>Element_Hydraulics!AU1149+8.5</f>
        <v>8.5</v>
      </c>
      <c r="AU1148" s="3">
        <f>Element_Hydraulics!AV1149+8.5</f>
        <v>8.5</v>
      </c>
      <c r="AV1148" s="3">
        <f>Element_Hydraulics!AW1149+8.5</f>
        <v>8.5</v>
      </c>
      <c r="AW1148" s="3">
        <f>Element_Hydraulics!AX1149+8.5</f>
        <v>8.5</v>
      </c>
      <c r="AX1148" s="3">
        <f>Element_Hydraulics!AY1149+8.5</f>
        <v>8.5</v>
      </c>
      <c r="AY1148" s="3">
        <f>Element_Hydraulics!AZ1149+8.5</f>
        <v>8.5</v>
      </c>
      <c r="AZ1148" s="3">
        <f>Element_Hydraulics!BA1149+8.5</f>
        <v>8.5</v>
      </c>
      <c r="BA1148" s="3">
        <f>Element_Hydraulics!BB1149+8.5</f>
        <v>8.5</v>
      </c>
      <c r="BB1148" s="3">
        <f>Element_Hydraulics!BC1149+8.5</f>
        <v>8.5</v>
      </c>
      <c r="BC1148" s="3">
        <f>Element_Hydraulics!BD1149+8.5</f>
        <v>8.5</v>
      </c>
      <c r="BD1148" s="3">
        <f>Element_Hydraulics!BE1149+8.5</f>
        <v>8.5</v>
      </c>
      <c r="BE1148" s="3">
        <f>Element_Hydraulics!BF1149+8.5</f>
        <v>8.5</v>
      </c>
    </row>
    <row r="1149" spans="1:57">
      <c r="A1149" s="3" t="s">
        <v>1181</v>
      </c>
      <c r="B1149" s="3">
        <f>Element_Hydraulics!C1150+8.5</f>
        <v>8.5</v>
      </c>
      <c r="C1149" s="3">
        <f>Element_Hydraulics!D1150+8.5</f>
        <v>8.5</v>
      </c>
      <c r="D1149" s="3">
        <f>Element_Hydraulics!E1150+8.5</f>
        <v>8.5</v>
      </c>
      <c r="E1149" s="3">
        <f>Element_Hydraulics!F1150+8.5</f>
        <v>8.5</v>
      </c>
      <c r="F1149" s="3">
        <f>Element_Hydraulics!G1150+8.5</f>
        <v>8.5</v>
      </c>
      <c r="G1149" s="3">
        <f>Element_Hydraulics!H1150+8.5</f>
        <v>8.5</v>
      </c>
      <c r="H1149" s="3">
        <f>Element_Hydraulics!I1150+8.5</f>
        <v>8.5</v>
      </c>
      <c r="I1149" s="3">
        <f>Element_Hydraulics!J1150+8.5</f>
        <v>8.5</v>
      </c>
      <c r="J1149" s="3">
        <f>Element_Hydraulics!K1150+8.5</f>
        <v>8.5</v>
      </c>
      <c r="K1149" s="3">
        <f>Element_Hydraulics!L1150+8.5</f>
        <v>8.5</v>
      </c>
      <c r="L1149" s="3">
        <f>Element_Hydraulics!M1150+8.5</f>
        <v>8.5</v>
      </c>
      <c r="M1149" s="3">
        <f>Element_Hydraulics!N1150+8.5</f>
        <v>8.5</v>
      </c>
      <c r="N1149" s="3">
        <f>Element_Hydraulics!O1150+8.5</f>
        <v>8.5</v>
      </c>
      <c r="O1149" s="3">
        <f>Element_Hydraulics!P1150+8.5</f>
        <v>8.5</v>
      </c>
      <c r="P1149" s="3">
        <f>Element_Hydraulics!Q1150+8.5</f>
        <v>8.5</v>
      </c>
      <c r="Q1149" s="3">
        <f>Element_Hydraulics!R1150+8.5</f>
        <v>8.5</v>
      </c>
      <c r="R1149" s="3">
        <f>Element_Hydraulics!S1150+8.5</f>
        <v>8.5</v>
      </c>
      <c r="S1149" s="3">
        <f>Element_Hydraulics!T1150+8.5</f>
        <v>8.5</v>
      </c>
      <c r="T1149" s="3">
        <f>Element_Hydraulics!U1150+8.5</f>
        <v>8.5</v>
      </c>
      <c r="U1149" s="3">
        <f>Element_Hydraulics!V1150+8.5</f>
        <v>8.5</v>
      </c>
      <c r="V1149" s="3">
        <f>Element_Hydraulics!W1150+5</f>
        <v>5</v>
      </c>
      <c r="W1149" s="3">
        <f>Element_Hydraulics!X1150+5</f>
        <v>5</v>
      </c>
      <c r="X1149" s="3">
        <f>Element_Hydraulics!Y1150+5</f>
        <v>5</v>
      </c>
      <c r="Y1149" s="3">
        <f>Element_Hydraulics!Z1150+5</f>
        <v>5</v>
      </c>
      <c r="Z1149" s="3">
        <f>Element_Hydraulics!AA1150+5</f>
        <v>5</v>
      </c>
      <c r="AA1149" s="3">
        <f>Element_Hydraulics!AB1150+5</f>
        <v>5</v>
      </c>
      <c r="AB1149" s="3">
        <f>Element_Hydraulics!AC1150+5</f>
        <v>5</v>
      </c>
      <c r="AC1149" s="3">
        <f>Element_Hydraulics!AD1150+5</f>
        <v>5</v>
      </c>
      <c r="AD1149" s="3">
        <f>Element_Hydraulics!AE1150+5</f>
        <v>5</v>
      </c>
      <c r="AE1149" s="3">
        <f>Element_Hydraulics!AF1150+5</f>
        <v>5</v>
      </c>
      <c r="AF1149" s="3">
        <f>Element_Hydraulics!AG1150+5</f>
        <v>5</v>
      </c>
      <c r="AG1149" s="3">
        <f>Element_Hydraulics!AH1150+5</f>
        <v>5</v>
      </c>
      <c r="AH1149" s="3">
        <f>Element_Hydraulics!AI1150+5</f>
        <v>5</v>
      </c>
      <c r="AI1149" s="3">
        <f>Element_Hydraulics!AJ1150+5</f>
        <v>5</v>
      </c>
      <c r="AJ1149" s="3">
        <f>Element_Hydraulics!AK1150+5</f>
        <v>5</v>
      </c>
      <c r="AK1149" s="3">
        <f>Element_Hydraulics!AL1150+5</f>
        <v>5</v>
      </c>
      <c r="AL1149" s="3">
        <f>Element_Hydraulics!AM1150+8.5</f>
        <v>8.5</v>
      </c>
      <c r="AM1149" s="3">
        <f>Element_Hydraulics!AN1150+8.5</f>
        <v>8.5</v>
      </c>
      <c r="AN1149" s="3">
        <f>Element_Hydraulics!AO1150+8.5</f>
        <v>8.5</v>
      </c>
      <c r="AO1149" s="3">
        <f>Element_Hydraulics!AP1150+8.5</f>
        <v>8.5</v>
      </c>
      <c r="AP1149" s="3">
        <f>Element_Hydraulics!AQ1150+8.5</f>
        <v>8.5</v>
      </c>
      <c r="AQ1149" s="3">
        <f>Element_Hydraulics!AR1150+8.5</f>
        <v>8.5</v>
      </c>
      <c r="AR1149" s="3">
        <f>Element_Hydraulics!AS1150+8.5</f>
        <v>8.5</v>
      </c>
      <c r="AS1149" s="3">
        <f>Element_Hydraulics!AT1150+8.5</f>
        <v>8.5</v>
      </c>
      <c r="AT1149" s="3">
        <f>Element_Hydraulics!AU1150+8.5</f>
        <v>8.5</v>
      </c>
      <c r="AU1149" s="3">
        <f>Element_Hydraulics!AV1150+8.5</f>
        <v>8.5</v>
      </c>
      <c r="AV1149" s="3">
        <f>Element_Hydraulics!AW1150+8.5</f>
        <v>8.5</v>
      </c>
      <c r="AW1149" s="3">
        <f>Element_Hydraulics!AX1150+8.5</f>
        <v>8.5</v>
      </c>
      <c r="AX1149" s="3">
        <f>Element_Hydraulics!AY1150+8.5</f>
        <v>8.5</v>
      </c>
      <c r="AY1149" s="3">
        <f>Element_Hydraulics!AZ1150+8.5</f>
        <v>8.5</v>
      </c>
      <c r="AZ1149" s="3">
        <f>Element_Hydraulics!BA1150+8.5</f>
        <v>8.5</v>
      </c>
      <c r="BA1149" s="3">
        <f>Element_Hydraulics!BB1150+8.5</f>
        <v>8.5</v>
      </c>
      <c r="BB1149" s="3">
        <f>Element_Hydraulics!BC1150+8.5</f>
        <v>8.5</v>
      </c>
      <c r="BC1149" s="3">
        <f>Element_Hydraulics!BD1150+8.5</f>
        <v>8.5</v>
      </c>
      <c r="BD1149" s="3">
        <f>Element_Hydraulics!BE1150+8.5</f>
        <v>8.5</v>
      </c>
      <c r="BE1149" s="3">
        <f>Element_Hydraulics!BF1150+8.5</f>
        <v>8.5</v>
      </c>
    </row>
    <row r="1150" spans="1:57">
      <c r="A1150" s="3" t="s">
        <v>1182</v>
      </c>
      <c r="B1150" s="3">
        <f>Element_Hydraulics!C1151+8.5</f>
        <v>8.5</v>
      </c>
      <c r="C1150" s="3">
        <f>Element_Hydraulics!D1151+8.5</f>
        <v>8.5</v>
      </c>
      <c r="D1150" s="3">
        <f>Element_Hydraulics!E1151+8.5</f>
        <v>8.5</v>
      </c>
      <c r="E1150" s="3">
        <f>Element_Hydraulics!F1151+8.5</f>
        <v>8.5</v>
      </c>
      <c r="F1150" s="3">
        <f>Element_Hydraulics!G1151+8.5</f>
        <v>8.5</v>
      </c>
      <c r="G1150" s="3">
        <f>Element_Hydraulics!H1151+8.5</f>
        <v>8.5</v>
      </c>
      <c r="H1150" s="3">
        <f>Element_Hydraulics!I1151+8.5</f>
        <v>8.5</v>
      </c>
      <c r="I1150" s="3">
        <f>Element_Hydraulics!J1151+8.5</f>
        <v>8.5</v>
      </c>
      <c r="J1150" s="3">
        <f>Element_Hydraulics!K1151+8.5</f>
        <v>8.5</v>
      </c>
      <c r="K1150" s="3">
        <f>Element_Hydraulics!L1151+8.5</f>
        <v>8.5</v>
      </c>
      <c r="L1150" s="3">
        <f>Element_Hydraulics!M1151+8.5</f>
        <v>8.5</v>
      </c>
      <c r="M1150" s="3">
        <f>Element_Hydraulics!N1151+8.5</f>
        <v>8.5</v>
      </c>
      <c r="N1150" s="3">
        <f>Element_Hydraulics!O1151+8.5</f>
        <v>8.5</v>
      </c>
      <c r="O1150" s="3">
        <f>Element_Hydraulics!P1151+8.5</f>
        <v>8.5</v>
      </c>
      <c r="P1150" s="3">
        <f>Element_Hydraulics!Q1151+8.5</f>
        <v>8.5</v>
      </c>
      <c r="Q1150" s="3">
        <f>Element_Hydraulics!R1151+8.5</f>
        <v>8.5</v>
      </c>
      <c r="R1150" s="3">
        <f>Element_Hydraulics!S1151+8.5</f>
        <v>8.5</v>
      </c>
      <c r="S1150" s="3">
        <f>Element_Hydraulics!T1151+8.5</f>
        <v>8.5</v>
      </c>
      <c r="T1150" s="3">
        <f>Element_Hydraulics!U1151+8.5</f>
        <v>8.5</v>
      </c>
      <c r="U1150" s="3">
        <f>Element_Hydraulics!V1151+8.5</f>
        <v>8.5</v>
      </c>
      <c r="V1150" s="3">
        <f>Element_Hydraulics!W1151+5</f>
        <v>5</v>
      </c>
      <c r="W1150" s="3">
        <f>Element_Hydraulics!X1151+5</f>
        <v>5</v>
      </c>
      <c r="X1150" s="3">
        <f>Element_Hydraulics!Y1151+5</f>
        <v>5</v>
      </c>
      <c r="Y1150" s="3">
        <f>Element_Hydraulics!Z1151+5</f>
        <v>5</v>
      </c>
      <c r="Z1150" s="3">
        <f>Element_Hydraulics!AA1151+5</f>
        <v>5</v>
      </c>
      <c r="AA1150" s="3">
        <f>Element_Hydraulics!AB1151+5</f>
        <v>5</v>
      </c>
      <c r="AB1150" s="3">
        <f>Element_Hydraulics!AC1151+5</f>
        <v>5</v>
      </c>
      <c r="AC1150" s="3">
        <f>Element_Hydraulics!AD1151+5</f>
        <v>5</v>
      </c>
      <c r="AD1150" s="3">
        <f>Element_Hydraulics!AE1151+5</f>
        <v>5</v>
      </c>
      <c r="AE1150" s="3">
        <f>Element_Hydraulics!AF1151+5</f>
        <v>5</v>
      </c>
      <c r="AF1150" s="3">
        <f>Element_Hydraulics!AG1151+5</f>
        <v>5</v>
      </c>
      <c r="AG1150" s="3">
        <f>Element_Hydraulics!AH1151+5</f>
        <v>5</v>
      </c>
      <c r="AH1150" s="3">
        <f>Element_Hydraulics!AI1151+5</f>
        <v>5</v>
      </c>
      <c r="AI1150" s="3">
        <f>Element_Hydraulics!AJ1151+5</f>
        <v>5</v>
      </c>
      <c r="AJ1150" s="3">
        <f>Element_Hydraulics!AK1151+5</f>
        <v>5</v>
      </c>
      <c r="AK1150" s="3">
        <f>Element_Hydraulics!AL1151+5</f>
        <v>5</v>
      </c>
      <c r="AL1150" s="3">
        <f>Element_Hydraulics!AM1151+8.5</f>
        <v>8.5</v>
      </c>
      <c r="AM1150" s="3">
        <f>Element_Hydraulics!AN1151+8.5</f>
        <v>8.5</v>
      </c>
      <c r="AN1150" s="3">
        <f>Element_Hydraulics!AO1151+8.5</f>
        <v>8.5</v>
      </c>
      <c r="AO1150" s="3">
        <f>Element_Hydraulics!AP1151+8.5</f>
        <v>8.5</v>
      </c>
      <c r="AP1150" s="3">
        <f>Element_Hydraulics!AQ1151+8.5</f>
        <v>8.5</v>
      </c>
      <c r="AQ1150" s="3">
        <f>Element_Hydraulics!AR1151+8.5</f>
        <v>8.5</v>
      </c>
      <c r="AR1150" s="3">
        <f>Element_Hydraulics!AS1151+8.5</f>
        <v>8.5</v>
      </c>
      <c r="AS1150" s="3">
        <f>Element_Hydraulics!AT1151+8.5</f>
        <v>8.5</v>
      </c>
      <c r="AT1150" s="3">
        <f>Element_Hydraulics!AU1151+8.5</f>
        <v>8.5</v>
      </c>
      <c r="AU1150" s="3">
        <f>Element_Hydraulics!AV1151+8.5</f>
        <v>8.5</v>
      </c>
      <c r="AV1150" s="3">
        <f>Element_Hydraulics!AW1151+8.5</f>
        <v>8.5</v>
      </c>
      <c r="AW1150" s="3">
        <f>Element_Hydraulics!AX1151+8.5</f>
        <v>8.5</v>
      </c>
      <c r="AX1150" s="3">
        <f>Element_Hydraulics!AY1151+8.5</f>
        <v>8.5</v>
      </c>
      <c r="AY1150" s="3">
        <f>Element_Hydraulics!AZ1151+8.5</f>
        <v>8.5</v>
      </c>
      <c r="AZ1150" s="3">
        <f>Element_Hydraulics!BA1151+8.5</f>
        <v>8.5</v>
      </c>
      <c r="BA1150" s="3">
        <f>Element_Hydraulics!BB1151+8.5</f>
        <v>8.5</v>
      </c>
      <c r="BB1150" s="3">
        <f>Element_Hydraulics!BC1151+8.5</f>
        <v>8.5</v>
      </c>
      <c r="BC1150" s="3">
        <f>Element_Hydraulics!BD1151+8.5</f>
        <v>8.5</v>
      </c>
      <c r="BD1150" s="3">
        <f>Element_Hydraulics!BE1151+8.5</f>
        <v>8.5</v>
      </c>
      <c r="BE1150" s="3">
        <f>Element_Hydraulics!BF1151+8.5</f>
        <v>8.5</v>
      </c>
    </row>
    <row r="1151" spans="1:57">
      <c r="A1151" s="3" t="s">
        <v>1183</v>
      </c>
      <c r="B1151" s="3">
        <f>Element_Hydraulics!C1152+8.5</f>
        <v>8.5</v>
      </c>
      <c r="C1151" s="3">
        <f>Element_Hydraulics!D1152+8.5</f>
        <v>8.5</v>
      </c>
      <c r="D1151" s="3">
        <f>Element_Hydraulics!E1152+8.5</f>
        <v>8.5</v>
      </c>
      <c r="E1151" s="3">
        <f>Element_Hydraulics!F1152+8.5</f>
        <v>8.5</v>
      </c>
      <c r="F1151" s="3">
        <f>Element_Hydraulics!G1152+8.5</f>
        <v>8.5</v>
      </c>
      <c r="G1151" s="3">
        <f>Element_Hydraulics!H1152+8.5</f>
        <v>8.5</v>
      </c>
      <c r="H1151" s="3">
        <f>Element_Hydraulics!I1152+8.5</f>
        <v>8.5</v>
      </c>
      <c r="I1151" s="3">
        <f>Element_Hydraulics!J1152+8.5</f>
        <v>8.5</v>
      </c>
      <c r="J1151" s="3">
        <f>Element_Hydraulics!K1152+8.5</f>
        <v>8.5</v>
      </c>
      <c r="K1151" s="3">
        <f>Element_Hydraulics!L1152+8.5</f>
        <v>8.5</v>
      </c>
      <c r="L1151" s="3">
        <f>Element_Hydraulics!M1152+8.5</f>
        <v>8.5</v>
      </c>
      <c r="M1151" s="3">
        <f>Element_Hydraulics!N1152+8.5</f>
        <v>8.5</v>
      </c>
      <c r="N1151" s="3">
        <f>Element_Hydraulics!O1152+8.5</f>
        <v>8.5</v>
      </c>
      <c r="O1151" s="3">
        <f>Element_Hydraulics!P1152+8.5</f>
        <v>8.5</v>
      </c>
      <c r="P1151" s="3">
        <f>Element_Hydraulics!Q1152+8.5</f>
        <v>8.5</v>
      </c>
      <c r="Q1151" s="3">
        <f>Element_Hydraulics!R1152+8.5</f>
        <v>8.5</v>
      </c>
      <c r="R1151" s="3">
        <f>Element_Hydraulics!S1152+8.5</f>
        <v>8.5</v>
      </c>
      <c r="S1151" s="3">
        <f>Element_Hydraulics!T1152+8.5</f>
        <v>8.5</v>
      </c>
      <c r="T1151" s="3">
        <f>Element_Hydraulics!U1152+8.5</f>
        <v>8.5</v>
      </c>
      <c r="U1151" s="3">
        <f>Element_Hydraulics!V1152+8.5</f>
        <v>8.5</v>
      </c>
      <c r="V1151" s="3">
        <f>Element_Hydraulics!W1152+5</f>
        <v>5</v>
      </c>
      <c r="W1151" s="3">
        <f>Element_Hydraulics!X1152+5</f>
        <v>5</v>
      </c>
      <c r="X1151" s="3">
        <f>Element_Hydraulics!Y1152+5</f>
        <v>5</v>
      </c>
      <c r="Y1151" s="3">
        <f>Element_Hydraulics!Z1152+5</f>
        <v>5</v>
      </c>
      <c r="Z1151" s="3">
        <f>Element_Hydraulics!AA1152+5</f>
        <v>5</v>
      </c>
      <c r="AA1151" s="3">
        <f>Element_Hydraulics!AB1152+5</f>
        <v>5</v>
      </c>
      <c r="AB1151" s="3">
        <f>Element_Hydraulics!AC1152+5</f>
        <v>5</v>
      </c>
      <c r="AC1151" s="3">
        <f>Element_Hydraulics!AD1152+5</f>
        <v>5</v>
      </c>
      <c r="AD1151" s="3">
        <f>Element_Hydraulics!AE1152+5</f>
        <v>5</v>
      </c>
      <c r="AE1151" s="3">
        <f>Element_Hydraulics!AF1152+5</f>
        <v>5</v>
      </c>
      <c r="AF1151" s="3">
        <f>Element_Hydraulics!AG1152+5</f>
        <v>5</v>
      </c>
      <c r="AG1151" s="3">
        <f>Element_Hydraulics!AH1152+5</f>
        <v>5</v>
      </c>
      <c r="AH1151" s="3">
        <f>Element_Hydraulics!AI1152+5</f>
        <v>5</v>
      </c>
      <c r="AI1151" s="3">
        <f>Element_Hydraulics!AJ1152+5</f>
        <v>5</v>
      </c>
      <c r="AJ1151" s="3">
        <f>Element_Hydraulics!AK1152+5</f>
        <v>5</v>
      </c>
      <c r="AK1151" s="3">
        <f>Element_Hydraulics!AL1152+5</f>
        <v>5</v>
      </c>
      <c r="AL1151" s="3">
        <f>Element_Hydraulics!AM1152+8.5</f>
        <v>8.5</v>
      </c>
      <c r="AM1151" s="3">
        <f>Element_Hydraulics!AN1152+8.5</f>
        <v>8.5</v>
      </c>
      <c r="AN1151" s="3">
        <f>Element_Hydraulics!AO1152+8.5</f>
        <v>8.5</v>
      </c>
      <c r="AO1151" s="3">
        <f>Element_Hydraulics!AP1152+8.5</f>
        <v>8.5</v>
      </c>
      <c r="AP1151" s="3">
        <f>Element_Hydraulics!AQ1152+8.5</f>
        <v>8.5</v>
      </c>
      <c r="AQ1151" s="3">
        <f>Element_Hydraulics!AR1152+8.5</f>
        <v>8.5</v>
      </c>
      <c r="AR1151" s="3">
        <f>Element_Hydraulics!AS1152+8.5</f>
        <v>8.5</v>
      </c>
      <c r="AS1151" s="3">
        <f>Element_Hydraulics!AT1152+8.5</f>
        <v>8.5</v>
      </c>
      <c r="AT1151" s="3">
        <f>Element_Hydraulics!AU1152+8.5</f>
        <v>8.5</v>
      </c>
      <c r="AU1151" s="3">
        <f>Element_Hydraulics!AV1152+8.5</f>
        <v>8.5</v>
      </c>
      <c r="AV1151" s="3">
        <f>Element_Hydraulics!AW1152+8.5</f>
        <v>8.5</v>
      </c>
      <c r="AW1151" s="3">
        <f>Element_Hydraulics!AX1152+8.5</f>
        <v>8.5</v>
      </c>
      <c r="AX1151" s="3">
        <f>Element_Hydraulics!AY1152+8.5</f>
        <v>8.5</v>
      </c>
      <c r="AY1151" s="3">
        <f>Element_Hydraulics!AZ1152+8.5</f>
        <v>8.5</v>
      </c>
      <c r="AZ1151" s="3">
        <f>Element_Hydraulics!BA1152+8.5</f>
        <v>8.5</v>
      </c>
      <c r="BA1151" s="3">
        <f>Element_Hydraulics!BB1152+8.5</f>
        <v>8.5</v>
      </c>
      <c r="BB1151" s="3">
        <f>Element_Hydraulics!BC1152+8.5</f>
        <v>8.5</v>
      </c>
      <c r="BC1151" s="3">
        <f>Element_Hydraulics!BD1152+8.5</f>
        <v>8.5</v>
      </c>
      <c r="BD1151" s="3">
        <f>Element_Hydraulics!BE1152+8.5</f>
        <v>8.5</v>
      </c>
      <c r="BE1151" s="3">
        <f>Element_Hydraulics!BF1152+8.5</f>
        <v>8.5</v>
      </c>
    </row>
    <row r="1152" spans="1:57">
      <c r="A1152" s="3" t="s">
        <v>1184</v>
      </c>
      <c r="B1152" s="3">
        <f>Element_Hydraulics!C1153+8.5</f>
        <v>8.5</v>
      </c>
      <c r="C1152" s="3">
        <f>Element_Hydraulics!D1153+8.5</f>
        <v>8.5</v>
      </c>
      <c r="D1152" s="3">
        <f>Element_Hydraulics!E1153+8.5</f>
        <v>8.5</v>
      </c>
      <c r="E1152" s="3">
        <f>Element_Hydraulics!F1153+8.5</f>
        <v>8.5</v>
      </c>
      <c r="F1152" s="3">
        <f>Element_Hydraulics!G1153+8.5</f>
        <v>8.5</v>
      </c>
      <c r="G1152" s="3">
        <f>Element_Hydraulics!H1153+8.5</f>
        <v>8.5</v>
      </c>
      <c r="H1152" s="3">
        <f>Element_Hydraulics!I1153+8.5</f>
        <v>8.5</v>
      </c>
      <c r="I1152" s="3">
        <f>Element_Hydraulics!J1153+8.5</f>
        <v>8.5</v>
      </c>
      <c r="J1152" s="3">
        <f>Element_Hydraulics!K1153+8.5</f>
        <v>8.5</v>
      </c>
      <c r="K1152" s="3">
        <f>Element_Hydraulics!L1153+8.5</f>
        <v>8.5</v>
      </c>
      <c r="L1152" s="3">
        <f>Element_Hydraulics!M1153+8.5</f>
        <v>8.5</v>
      </c>
      <c r="M1152" s="3">
        <f>Element_Hydraulics!N1153+8.5</f>
        <v>8.5</v>
      </c>
      <c r="N1152" s="3">
        <f>Element_Hydraulics!O1153+8.5</f>
        <v>8.5</v>
      </c>
      <c r="O1152" s="3">
        <f>Element_Hydraulics!P1153+8.5</f>
        <v>8.5</v>
      </c>
      <c r="P1152" s="3">
        <f>Element_Hydraulics!Q1153+8.5</f>
        <v>8.5</v>
      </c>
      <c r="Q1152" s="3">
        <f>Element_Hydraulics!R1153+8.5</f>
        <v>8.5</v>
      </c>
      <c r="R1152" s="3">
        <f>Element_Hydraulics!S1153+8.5</f>
        <v>8.5</v>
      </c>
      <c r="S1152" s="3">
        <f>Element_Hydraulics!T1153+8.5</f>
        <v>8.5</v>
      </c>
      <c r="T1152" s="3">
        <f>Element_Hydraulics!U1153+8.5</f>
        <v>8.5</v>
      </c>
      <c r="U1152" s="3">
        <f>Element_Hydraulics!V1153+8.5</f>
        <v>8.5</v>
      </c>
      <c r="V1152" s="3">
        <f>Element_Hydraulics!W1153+5</f>
        <v>5</v>
      </c>
      <c r="W1152" s="3">
        <f>Element_Hydraulics!X1153+5</f>
        <v>5</v>
      </c>
      <c r="X1152" s="3">
        <f>Element_Hydraulics!Y1153+5</f>
        <v>5</v>
      </c>
      <c r="Y1152" s="3">
        <f>Element_Hydraulics!Z1153+5</f>
        <v>5</v>
      </c>
      <c r="Z1152" s="3">
        <f>Element_Hydraulics!AA1153+5</f>
        <v>5</v>
      </c>
      <c r="AA1152" s="3">
        <f>Element_Hydraulics!AB1153+5</f>
        <v>5</v>
      </c>
      <c r="AB1152" s="3">
        <f>Element_Hydraulics!AC1153+5</f>
        <v>5</v>
      </c>
      <c r="AC1152" s="3">
        <f>Element_Hydraulics!AD1153+5</f>
        <v>5</v>
      </c>
      <c r="AD1152" s="3">
        <f>Element_Hydraulics!AE1153+5</f>
        <v>5</v>
      </c>
      <c r="AE1152" s="3">
        <f>Element_Hydraulics!AF1153+5</f>
        <v>5</v>
      </c>
      <c r="AF1152" s="3">
        <f>Element_Hydraulics!AG1153+5</f>
        <v>5</v>
      </c>
      <c r="AG1152" s="3">
        <f>Element_Hydraulics!AH1153+5</f>
        <v>5</v>
      </c>
      <c r="AH1152" s="3">
        <f>Element_Hydraulics!AI1153+5</f>
        <v>5</v>
      </c>
      <c r="AI1152" s="3">
        <f>Element_Hydraulics!AJ1153+5</f>
        <v>5</v>
      </c>
      <c r="AJ1152" s="3">
        <f>Element_Hydraulics!AK1153+5</f>
        <v>5</v>
      </c>
      <c r="AK1152" s="3">
        <f>Element_Hydraulics!AL1153+5</f>
        <v>5</v>
      </c>
      <c r="AL1152" s="3">
        <f>Element_Hydraulics!AM1153+8.5</f>
        <v>8.5</v>
      </c>
      <c r="AM1152" s="3">
        <f>Element_Hydraulics!AN1153+8.5</f>
        <v>8.5</v>
      </c>
      <c r="AN1152" s="3">
        <f>Element_Hydraulics!AO1153+8.5</f>
        <v>8.5</v>
      </c>
      <c r="AO1152" s="3">
        <f>Element_Hydraulics!AP1153+8.5</f>
        <v>8.5</v>
      </c>
      <c r="AP1152" s="3">
        <f>Element_Hydraulics!AQ1153+8.5</f>
        <v>8.5</v>
      </c>
      <c r="AQ1152" s="3">
        <f>Element_Hydraulics!AR1153+8.5</f>
        <v>8.5</v>
      </c>
      <c r="AR1152" s="3">
        <f>Element_Hydraulics!AS1153+8.5</f>
        <v>8.5</v>
      </c>
      <c r="AS1152" s="3">
        <f>Element_Hydraulics!AT1153+8.5</f>
        <v>8.5</v>
      </c>
      <c r="AT1152" s="3">
        <f>Element_Hydraulics!AU1153+8.5</f>
        <v>8.5</v>
      </c>
      <c r="AU1152" s="3">
        <f>Element_Hydraulics!AV1153+8.5</f>
        <v>8.5</v>
      </c>
      <c r="AV1152" s="3">
        <f>Element_Hydraulics!AW1153+8.5</f>
        <v>8.5</v>
      </c>
      <c r="AW1152" s="3">
        <f>Element_Hydraulics!AX1153+8.5</f>
        <v>8.5</v>
      </c>
      <c r="AX1152" s="3">
        <f>Element_Hydraulics!AY1153+8.5</f>
        <v>8.5</v>
      </c>
      <c r="AY1152" s="3">
        <f>Element_Hydraulics!AZ1153+8.5</f>
        <v>8.5</v>
      </c>
      <c r="AZ1152" s="3">
        <f>Element_Hydraulics!BA1153+8.5</f>
        <v>8.5</v>
      </c>
      <c r="BA1152" s="3">
        <f>Element_Hydraulics!BB1153+8.5</f>
        <v>8.5</v>
      </c>
      <c r="BB1152" s="3">
        <f>Element_Hydraulics!BC1153+8.5</f>
        <v>8.5</v>
      </c>
      <c r="BC1152" s="3">
        <f>Element_Hydraulics!BD1153+8.5</f>
        <v>8.5</v>
      </c>
      <c r="BD1152" s="3">
        <f>Element_Hydraulics!BE1153+8.5</f>
        <v>8.5</v>
      </c>
      <c r="BE1152" s="3">
        <f>Element_Hydraulics!BF1153+8.5</f>
        <v>8.5</v>
      </c>
    </row>
    <row r="1153" spans="1:57">
      <c r="A1153" s="3" t="s">
        <v>1185</v>
      </c>
      <c r="B1153" s="3">
        <f>Element_Hydraulics!C1154+8.5</f>
        <v>8.5</v>
      </c>
      <c r="C1153" s="3">
        <f>Element_Hydraulics!D1154+8.5</f>
        <v>8.5</v>
      </c>
      <c r="D1153" s="3">
        <f>Element_Hydraulics!E1154+8.5</f>
        <v>8.5</v>
      </c>
      <c r="E1153" s="3">
        <f>Element_Hydraulics!F1154+8.5</f>
        <v>8.5</v>
      </c>
      <c r="F1153" s="3">
        <f>Element_Hydraulics!G1154+8.5</f>
        <v>8.5</v>
      </c>
      <c r="G1153" s="3">
        <f>Element_Hydraulics!H1154+8.5</f>
        <v>8.5</v>
      </c>
      <c r="H1153" s="3">
        <f>Element_Hydraulics!I1154+8.5</f>
        <v>8.5</v>
      </c>
      <c r="I1153" s="3">
        <f>Element_Hydraulics!J1154+8.5</f>
        <v>8.5</v>
      </c>
      <c r="J1153" s="3">
        <f>Element_Hydraulics!K1154+8.5</f>
        <v>8.5</v>
      </c>
      <c r="K1153" s="3">
        <f>Element_Hydraulics!L1154+8.5</f>
        <v>8.5</v>
      </c>
      <c r="L1153" s="3">
        <f>Element_Hydraulics!M1154+8.5</f>
        <v>8.5</v>
      </c>
      <c r="M1153" s="3">
        <f>Element_Hydraulics!N1154+8.5</f>
        <v>8.5</v>
      </c>
      <c r="N1153" s="3">
        <f>Element_Hydraulics!O1154+8.5</f>
        <v>8.5</v>
      </c>
      <c r="O1153" s="3">
        <f>Element_Hydraulics!P1154+8.5</f>
        <v>8.5</v>
      </c>
      <c r="P1153" s="3">
        <f>Element_Hydraulics!Q1154+8.5</f>
        <v>8.5</v>
      </c>
      <c r="Q1153" s="3">
        <f>Element_Hydraulics!R1154+8.5</f>
        <v>8.5</v>
      </c>
      <c r="R1153" s="3">
        <f>Element_Hydraulics!S1154+8.5</f>
        <v>8.5</v>
      </c>
      <c r="S1153" s="3">
        <f>Element_Hydraulics!T1154+8.5</f>
        <v>8.5</v>
      </c>
      <c r="T1153" s="3">
        <f>Element_Hydraulics!U1154+8.5</f>
        <v>8.5</v>
      </c>
      <c r="U1153" s="3">
        <f>Element_Hydraulics!V1154+8.5</f>
        <v>8.5</v>
      </c>
      <c r="V1153" s="3">
        <f>Element_Hydraulics!W1154+5</f>
        <v>5</v>
      </c>
      <c r="W1153" s="3">
        <f>Element_Hydraulics!X1154+5</f>
        <v>5</v>
      </c>
      <c r="X1153" s="3">
        <f>Element_Hydraulics!Y1154+5</f>
        <v>5</v>
      </c>
      <c r="Y1153" s="3">
        <f>Element_Hydraulics!Z1154+5</f>
        <v>5</v>
      </c>
      <c r="Z1153" s="3">
        <f>Element_Hydraulics!AA1154+5</f>
        <v>5</v>
      </c>
      <c r="AA1153" s="3">
        <f>Element_Hydraulics!AB1154+5</f>
        <v>5</v>
      </c>
      <c r="AB1153" s="3">
        <f>Element_Hydraulics!AC1154+5</f>
        <v>5</v>
      </c>
      <c r="AC1153" s="3">
        <f>Element_Hydraulics!AD1154+5</f>
        <v>5</v>
      </c>
      <c r="AD1153" s="3">
        <f>Element_Hydraulics!AE1154+5</f>
        <v>5</v>
      </c>
      <c r="AE1153" s="3">
        <f>Element_Hydraulics!AF1154+5</f>
        <v>5</v>
      </c>
      <c r="AF1153" s="3">
        <f>Element_Hydraulics!AG1154+5</f>
        <v>5</v>
      </c>
      <c r="AG1153" s="3">
        <f>Element_Hydraulics!AH1154+5</f>
        <v>5</v>
      </c>
      <c r="AH1153" s="3">
        <f>Element_Hydraulics!AI1154+5</f>
        <v>5</v>
      </c>
      <c r="AI1153" s="3">
        <f>Element_Hydraulics!AJ1154+5</f>
        <v>5</v>
      </c>
      <c r="AJ1153" s="3">
        <f>Element_Hydraulics!AK1154+5</f>
        <v>5</v>
      </c>
      <c r="AK1153" s="3">
        <f>Element_Hydraulics!AL1154+5</f>
        <v>5</v>
      </c>
      <c r="AL1153" s="3">
        <f>Element_Hydraulics!AM1154+8.5</f>
        <v>8.5</v>
      </c>
      <c r="AM1153" s="3">
        <f>Element_Hydraulics!AN1154+8.5</f>
        <v>8.5</v>
      </c>
      <c r="AN1153" s="3">
        <f>Element_Hydraulics!AO1154+8.5</f>
        <v>8.5</v>
      </c>
      <c r="AO1153" s="3">
        <f>Element_Hydraulics!AP1154+8.5</f>
        <v>8.5</v>
      </c>
      <c r="AP1153" s="3">
        <f>Element_Hydraulics!AQ1154+8.5</f>
        <v>8.5</v>
      </c>
      <c r="AQ1153" s="3">
        <f>Element_Hydraulics!AR1154+8.5</f>
        <v>8.5</v>
      </c>
      <c r="AR1153" s="3">
        <f>Element_Hydraulics!AS1154+8.5</f>
        <v>8.5</v>
      </c>
      <c r="AS1153" s="3">
        <f>Element_Hydraulics!AT1154+8.5</f>
        <v>8.5</v>
      </c>
      <c r="AT1153" s="3">
        <f>Element_Hydraulics!AU1154+8.5</f>
        <v>8.5</v>
      </c>
      <c r="AU1153" s="3">
        <f>Element_Hydraulics!AV1154+8.5</f>
        <v>8.5</v>
      </c>
      <c r="AV1153" s="3">
        <f>Element_Hydraulics!AW1154+8.5</f>
        <v>8.5</v>
      </c>
      <c r="AW1153" s="3">
        <f>Element_Hydraulics!AX1154+8.5</f>
        <v>8.5</v>
      </c>
      <c r="AX1153" s="3">
        <f>Element_Hydraulics!AY1154+8.5</f>
        <v>8.5</v>
      </c>
      <c r="AY1153" s="3">
        <f>Element_Hydraulics!AZ1154+8.5</f>
        <v>8.5</v>
      </c>
      <c r="AZ1153" s="3">
        <f>Element_Hydraulics!BA1154+8.5</f>
        <v>8.5</v>
      </c>
      <c r="BA1153" s="3">
        <f>Element_Hydraulics!BB1154+8.5</f>
        <v>8.5</v>
      </c>
      <c r="BB1153" s="3">
        <f>Element_Hydraulics!BC1154+8.5</f>
        <v>8.5</v>
      </c>
      <c r="BC1153" s="3">
        <f>Element_Hydraulics!BD1154+8.5</f>
        <v>8.5</v>
      </c>
      <c r="BD1153" s="3">
        <f>Element_Hydraulics!BE1154+8.5</f>
        <v>8.5</v>
      </c>
      <c r="BE1153" s="3">
        <f>Element_Hydraulics!BF1154+8.5</f>
        <v>8.5</v>
      </c>
    </row>
    <row r="1154" spans="1:57">
      <c r="A1154" s="3" t="s">
        <v>1186</v>
      </c>
      <c r="B1154" s="3">
        <f>Element_Hydraulics!C1155+8.5</f>
        <v>8.5</v>
      </c>
      <c r="C1154" s="3">
        <f>Element_Hydraulics!D1155+8.5</f>
        <v>8.5</v>
      </c>
      <c r="D1154" s="3">
        <f>Element_Hydraulics!E1155+8.5</f>
        <v>8.5</v>
      </c>
      <c r="E1154" s="3">
        <f>Element_Hydraulics!F1155+8.5</f>
        <v>8.5</v>
      </c>
      <c r="F1154" s="3">
        <f>Element_Hydraulics!G1155+8.5</f>
        <v>8.5</v>
      </c>
      <c r="G1154" s="3">
        <f>Element_Hydraulics!H1155+8.5</f>
        <v>8.5</v>
      </c>
      <c r="H1154" s="3">
        <f>Element_Hydraulics!I1155+8.5</f>
        <v>8.5</v>
      </c>
      <c r="I1154" s="3">
        <f>Element_Hydraulics!J1155+8.5</f>
        <v>8.5</v>
      </c>
      <c r="J1154" s="3">
        <f>Element_Hydraulics!K1155+8.5</f>
        <v>8.5</v>
      </c>
      <c r="K1154" s="3">
        <f>Element_Hydraulics!L1155+8.5</f>
        <v>8.5</v>
      </c>
      <c r="L1154" s="3">
        <f>Element_Hydraulics!M1155+8.5</f>
        <v>8.5</v>
      </c>
      <c r="M1154" s="3">
        <f>Element_Hydraulics!N1155+8.5</f>
        <v>8.5</v>
      </c>
      <c r="N1154" s="3">
        <f>Element_Hydraulics!O1155+8.5</f>
        <v>8.5</v>
      </c>
      <c r="O1154" s="3">
        <f>Element_Hydraulics!P1155+8.5</f>
        <v>8.5</v>
      </c>
      <c r="P1154" s="3">
        <f>Element_Hydraulics!Q1155+8.5</f>
        <v>8.5</v>
      </c>
      <c r="Q1154" s="3">
        <f>Element_Hydraulics!R1155+8.5</f>
        <v>8.5</v>
      </c>
      <c r="R1154" s="3">
        <f>Element_Hydraulics!S1155+8.5</f>
        <v>8.5</v>
      </c>
      <c r="S1154" s="3">
        <f>Element_Hydraulics!T1155+8.5</f>
        <v>8.5</v>
      </c>
      <c r="T1154" s="3">
        <f>Element_Hydraulics!U1155+8.5</f>
        <v>8.5</v>
      </c>
      <c r="U1154" s="3">
        <f>Element_Hydraulics!V1155+8.5</f>
        <v>8.5</v>
      </c>
      <c r="V1154" s="3">
        <f>Element_Hydraulics!W1155+5</f>
        <v>5</v>
      </c>
      <c r="W1154" s="3">
        <f>Element_Hydraulics!X1155+5</f>
        <v>5</v>
      </c>
      <c r="X1154" s="3">
        <f>Element_Hydraulics!Y1155+5</f>
        <v>5</v>
      </c>
      <c r="Y1154" s="3">
        <f>Element_Hydraulics!Z1155+5</f>
        <v>5</v>
      </c>
      <c r="Z1154" s="3">
        <f>Element_Hydraulics!AA1155+5</f>
        <v>5</v>
      </c>
      <c r="AA1154" s="3">
        <f>Element_Hydraulics!AB1155+5</f>
        <v>5</v>
      </c>
      <c r="AB1154" s="3">
        <f>Element_Hydraulics!AC1155+5</f>
        <v>5</v>
      </c>
      <c r="AC1154" s="3">
        <f>Element_Hydraulics!AD1155+5</f>
        <v>5</v>
      </c>
      <c r="AD1154" s="3">
        <f>Element_Hydraulics!AE1155+5</f>
        <v>5</v>
      </c>
      <c r="AE1154" s="3">
        <f>Element_Hydraulics!AF1155+5</f>
        <v>5</v>
      </c>
      <c r="AF1154" s="3">
        <f>Element_Hydraulics!AG1155+5</f>
        <v>5</v>
      </c>
      <c r="AG1154" s="3">
        <f>Element_Hydraulics!AH1155+5</f>
        <v>5</v>
      </c>
      <c r="AH1154" s="3">
        <f>Element_Hydraulics!AI1155+5</f>
        <v>5</v>
      </c>
      <c r="AI1154" s="3">
        <f>Element_Hydraulics!AJ1155+5</f>
        <v>5</v>
      </c>
      <c r="AJ1154" s="3">
        <f>Element_Hydraulics!AK1155+5</f>
        <v>5</v>
      </c>
      <c r="AK1154" s="3">
        <f>Element_Hydraulics!AL1155+5</f>
        <v>5</v>
      </c>
      <c r="AL1154" s="3">
        <f>Element_Hydraulics!AM1155+8.5</f>
        <v>8.5</v>
      </c>
      <c r="AM1154" s="3">
        <f>Element_Hydraulics!AN1155+8.5</f>
        <v>8.5</v>
      </c>
      <c r="AN1154" s="3">
        <f>Element_Hydraulics!AO1155+8.5</f>
        <v>8.5</v>
      </c>
      <c r="AO1154" s="3">
        <f>Element_Hydraulics!AP1155+8.5</f>
        <v>8.5</v>
      </c>
      <c r="AP1154" s="3">
        <f>Element_Hydraulics!AQ1155+8.5</f>
        <v>8.5</v>
      </c>
      <c r="AQ1154" s="3">
        <f>Element_Hydraulics!AR1155+8.5</f>
        <v>8.5</v>
      </c>
      <c r="AR1154" s="3">
        <f>Element_Hydraulics!AS1155+8.5</f>
        <v>8.5</v>
      </c>
      <c r="AS1154" s="3">
        <f>Element_Hydraulics!AT1155+8.5</f>
        <v>8.5</v>
      </c>
      <c r="AT1154" s="3">
        <f>Element_Hydraulics!AU1155+8.5</f>
        <v>8.5</v>
      </c>
      <c r="AU1154" s="3">
        <f>Element_Hydraulics!AV1155+8.5</f>
        <v>8.5</v>
      </c>
      <c r="AV1154" s="3">
        <f>Element_Hydraulics!AW1155+8.5</f>
        <v>8.5</v>
      </c>
      <c r="AW1154" s="3">
        <f>Element_Hydraulics!AX1155+8.5</f>
        <v>8.5</v>
      </c>
      <c r="AX1154" s="3">
        <f>Element_Hydraulics!AY1155+8.5</f>
        <v>8.5</v>
      </c>
      <c r="AY1154" s="3">
        <f>Element_Hydraulics!AZ1155+8.5</f>
        <v>8.5</v>
      </c>
      <c r="AZ1154" s="3">
        <f>Element_Hydraulics!BA1155+8.5</f>
        <v>8.5</v>
      </c>
      <c r="BA1154" s="3">
        <f>Element_Hydraulics!BB1155+8.5</f>
        <v>8.5</v>
      </c>
      <c r="BB1154" s="3">
        <f>Element_Hydraulics!BC1155+8.5</f>
        <v>8.5</v>
      </c>
      <c r="BC1154" s="3">
        <f>Element_Hydraulics!BD1155+8.5</f>
        <v>8.5</v>
      </c>
      <c r="BD1154" s="3">
        <f>Element_Hydraulics!BE1155+8.5</f>
        <v>8.5</v>
      </c>
      <c r="BE1154" s="3">
        <f>Element_Hydraulics!BF1155+8.5</f>
        <v>8.5</v>
      </c>
    </row>
    <row r="1155" spans="1:57">
      <c r="A1155" s="3" t="s">
        <v>1187</v>
      </c>
      <c r="B1155" s="3">
        <f>Element_Hydraulics!C1156+8.5</f>
        <v>8.5</v>
      </c>
      <c r="C1155" s="3">
        <f>Element_Hydraulics!D1156+8.5</f>
        <v>8.5</v>
      </c>
      <c r="D1155" s="3">
        <f>Element_Hydraulics!E1156+8.5</f>
        <v>8.5</v>
      </c>
      <c r="E1155" s="3">
        <f>Element_Hydraulics!F1156+8.5</f>
        <v>8.5</v>
      </c>
      <c r="F1155" s="3">
        <f>Element_Hydraulics!G1156+8.5</f>
        <v>8.5</v>
      </c>
      <c r="G1155" s="3">
        <f>Element_Hydraulics!H1156+8.5</f>
        <v>8.5</v>
      </c>
      <c r="H1155" s="3">
        <f>Element_Hydraulics!I1156+8.5</f>
        <v>8.5</v>
      </c>
      <c r="I1155" s="3">
        <f>Element_Hydraulics!J1156+8.5</f>
        <v>8.5</v>
      </c>
      <c r="J1155" s="3">
        <f>Element_Hydraulics!K1156+8.5</f>
        <v>8.5</v>
      </c>
      <c r="K1155" s="3">
        <f>Element_Hydraulics!L1156+8.5</f>
        <v>8.5</v>
      </c>
      <c r="L1155" s="3">
        <f>Element_Hydraulics!M1156+8.5</f>
        <v>8.5</v>
      </c>
      <c r="M1155" s="3">
        <f>Element_Hydraulics!N1156+8.5</f>
        <v>8.5</v>
      </c>
      <c r="N1155" s="3">
        <f>Element_Hydraulics!O1156+8.5</f>
        <v>8.5</v>
      </c>
      <c r="O1155" s="3">
        <f>Element_Hydraulics!P1156+8.5</f>
        <v>8.5</v>
      </c>
      <c r="P1155" s="3">
        <f>Element_Hydraulics!Q1156+8.5</f>
        <v>8.5</v>
      </c>
      <c r="Q1155" s="3">
        <f>Element_Hydraulics!R1156+8.5</f>
        <v>8.5</v>
      </c>
      <c r="R1155" s="3">
        <f>Element_Hydraulics!S1156+8.5</f>
        <v>8.5</v>
      </c>
      <c r="S1155" s="3">
        <f>Element_Hydraulics!T1156+8.5</f>
        <v>8.5</v>
      </c>
      <c r="T1155" s="3">
        <f>Element_Hydraulics!U1156+8.5</f>
        <v>8.5</v>
      </c>
      <c r="U1155" s="3">
        <f>Element_Hydraulics!V1156+8.5</f>
        <v>8.5</v>
      </c>
      <c r="V1155" s="3">
        <f>Element_Hydraulics!W1156+5</f>
        <v>5</v>
      </c>
      <c r="W1155" s="3">
        <f>Element_Hydraulics!X1156+5</f>
        <v>5</v>
      </c>
      <c r="X1155" s="3">
        <f>Element_Hydraulics!Y1156+5</f>
        <v>5</v>
      </c>
      <c r="Y1155" s="3">
        <f>Element_Hydraulics!Z1156+5</f>
        <v>5</v>
      </c>
      <c r="Z1155" s="3">
        <f>Element_Hydraulics!AA1156+5</f>
        <v>5</v>
      </c>
      <c r="AA1155" s="3">
        <f>Element_Hydraulics!AB1156+5</f>
        <v>5</v>
      </c>
      <c r="AB1155" s="3">
        <f>Element_Hydraulics!AC1156+5</f>
        <v>5</v>
      </c>
      <c r="AC1155" s="3">
        <f>Element_Hydraulics!AD1156+5</f>
        <v>5</v>
      </c>
      <c r="AD1155" s="3">
        <f>Element_Hydraulics!AE1156+5</f>
        <v>5</v>
      </c>
      <c r="AE1155" s="3">
        <f>Element_Hydraulics!AF1156+5</f>
        <v>5</v>
      </c>
      <c r="AF1155" s="3">
        <f>Element_Hydraulics!AG1156+5</f>
        <v>5</v>
      </c>
      <c r="AG1155" s="3">
        <f>Element_Hydraulics!AH1156+5</f>
        <v>5</v>
      </c>
      <c r="AH1155" s="3">
        <f>Element_Hydraulics!AI1156+5</f>
        <v>5</v>
      </c>
      <c r="AI1155" s="3">
        <f>Element_Hydraulics!AJ1156+5</f>
        <v>5</v>
      </c>
      <c r="AJ1155" s="3">
        <f>Element_Hydraulics!AK1156+5</f>
        <v>5</v>
      </c>
      <c r="AK1155" s="3">
        <f>Element_Hydraulics!AL1156+5</f>
        <v>5</v>
      </c>
      <c r="AL1155" s="3">
        <f>Element_Hydraulics!AM1156+8.5</f>
        <v>8.5</v>
      </c>
      <c r="AM1155" s="3">
        <f>Element_Hydraulics!AN1156+8.5</f>
        <v>8.5</v>
      </c>
      <c r="AN1155" s="3">
        <f>Element_Hydraulics!AO1156+8.5</f>
        <v>8.5</v>
      </c>
      <c r="AO1155" s="3">
        <f>Element_Hydraulics!AP1156+8.5</f>
        <v>8.5</v>
      </c>
      <c r="AP1155" s="3">
        <f>Element_Hydraulics!AQ1156+8.5</f>
        <v>8.5</v>
      </c>
      <c r="AQ1155" s="3">
        <f>Element_Hydraulics!AR1156+8.5</f>
        <v>8.5</v>
      </c>
      <c r="AR1155" s="3">
        <f>Element_Hydraulics!AS1156+8.5</f>
        <v>8.5</v>
      </c>
      <c r="AS1155" s="3">
        <f>Element_Hydraulics!AT1156+8.5</f>
        <v>8.5</v>
      </c>
      <c r="AT1155" s="3">
        <f>Element_Hydraulics!AU1156+8.5</f>
        <v>8.5</v>
      </c>
      <c r="AU1155" s="3">
        <f>Element_Hydraulics!AV1156+8.5</f>
        <v>8.5</v>
      </c>
      <c r="AV1155" s="3">
        <f>Element_Hydraulics!AW1156+8.5</f>
        <v>8.5</v>
      </c>
      <c r="AW1155" s="3">
        <f>Element_Hydraulics!AX1156+8.5</f>
        <v>8.5</v>
      </c>
      <c r="AX1155" s="3">
        <f>Element_Hydraulics!AY1156+8.5</f>
        <v>8.5</v>
      </c>
      <c r="AY1155" s="3">
        <f>Element_Hydraulics!AZ1156+8.5</f>
        <v>8.5</v>
      </c>
      <c r="AZ1155" s="3">
        <f>Element_Hydraulics!BA1156+8.5</f>
        <v>8.5</v>
      </c>
      <c r="BA1155" s="3">
        <f>Element_Hydraulics!BB1156+8.5</f>
        <v>8.5</v>
      </c>
      <c r="BB1155" s="3">
        <f>Element_Hydraulics!BC1156+8.5</f>
        <v>8.5</v>
      </c>
      <c r="BC1155" s="3">
        <f>Element_Hydraulics!BD1156+8.5</f>
        <v>8.5</v>
      </c>
      <c r="BD1155" s="3">
        <f>Element_Hydraulics!BE1156+8.5</f>
        <v>8.5</v>
      </c>
      <c r="BE1155" s="3">
        <f>Element_Hydraulics!BF1156+8.5</f>
        <v>8.5</v>
      </c>
    </row>
    <row r="1156" spans="1:57">
      <c r="A1156" s="3" t="s">
        <v>1188</v>
      </c>
      <c r="B1156" s="3">
        <f>Element_Hydraulics!C1157+8.5</f>
        <v>8.5</v>
      </c>
      <c r="C1156" s="3">
        <f>Element_Hydraulics!D1157+8.5</f>
        <v>8.5</v>
      </c>
      <c r="D1156" s="3">
        <f>Element_Hydraulics!E1157+8.5</f>
        <v>8.5</v>
      </c>
      <c r="E1156" s="3">
        <f>Element_Hydraulics!F1157+8.5</f>
        <v>8.5</v>
      </c>
      <c r="F1156" s="3">
        <f>Element_Hydraulics!G1157+8.5</f>
        <v>8.5</v>
      </c>
      <c r="G1156" s="3">
        <f>Element_Hydraulics!H1157+8.5</f>
        <v>8.5</v>
      </c>
      <c r="H1156" s="3">
        <f>Element_Hydraulics!I1157+8.5</f>
        <v>8.5</v>
      </c>
      <c r="I1156" s="3">
        <f>Element_Hydraulics!J1157+8.5</f>
        <v>8.5</v>
      </c>
      <c r="J1156" s="3">
        <f>Element_Hydraulics!K1157+8.5</f>
        <v>8.5</v>
      </c>
      <c r="K1156" s="3">
        <f>Element_Hydraulics!L1157+8.5</f>
        <v>8.5</v>
      </c>
      <c r="L1156" s="3">
        <f>Element_Hydraulics!M1157+8.5</f>
        <v>8.5</v>
      </c>
      <c r="M1156" s="3">
        <f>Element_Hydraulics!N1157+8.5</f>
        <v>8.5</v>
      </c>
      <c r="N1156" s="3">
        <f>Element_Hydraulics!O1157+8.5</f>
        <v>8.5</v>
      </c>
      <c r="O1156" s="3">
        <f>Element_Hydraulics!P1157+8.5</f>
        <v>8.5</v>
      </c>
      <c r="P1156" s="3">
        <f>Element_Hydraulics!Q1157+8.5</f>
        <v>8.5</v>
      </c>
      <c r="Q1156" s="3">
        <f>Element_Hydraulics!R1157+8.5</f>
        <v>8.5</v>
      </c>
      <c r="R1156" s="3">
        <f>Element_Hydraulics!S1157+8.5</f>
        <v>8.5</v>
      </c>
      <c r="S1156" s="3">
        <f>Element_Hydraulics!T1157+8.5</f>
        <v>8.5</v>
      </c>
      <c r="T1156" s="3">
        <f>Element_Hydraulics!U1157+8.5</f>
        <v>8.5</v>
      </c>
      <c r="U1156" s="3">
        <f>Element_Hydraulics!V1157+8.5</f>
        <v>8.5</v>
      </c>
      <c r="V1156" s="3">
        <f>Element_Hydraulics!W1157+5</f>
        <v>5</v>
      </c>
      <c r="W1156" s="3">
        <f>Element_Hydraulics!X1157+5</f>
        <v>5</v>
      </c>
      <c r="X1156" s="3">
        <f>Element_Hydraulics!Y1157+5</f>
        <v>5</v>
      </c>
      <c r="Y1156" s="3">
        <f>Element_Hydraulics!Z1157+5</f>
        <v>5</v>
      </c>
      <c r="Z1156" s="3">
        <f>Element_Hydraulics!AA1157+5</f>
        <v>5</v>
      </c>
      <c r="AA1156" s="3">
        <f>Element_Hydraulics!AB1157+5</f>
        <v>5</v>
      </c>
      <c r="AB1156" s="3">
        <f>Element_Hydraulics!AC1157+5</f>
        <v>5</v>
      </c>
      <c r="AC1156" s="3">
        <f>Element_Hydraulics!AD1157+5</f>
        <v>5</v>
      </c>
      <c r="AD1156" s="3">
        <f>Element_Hydraulics!AE1157+5</f>
        <v>5</v>
      </c>
      <c r="AE1156" s="3">
        <f>Element_Hydraulics!AF1157+5</f>
        <v>5</v>
      </c>
      <c r="AF1156" s="3">
        <f>Element_Hydraulics!AG1157+5</f>
        <v>5</v>
      </c>
      <c r="AG1156" s="3">
        <f>Element_Hydraulics!AH1157+5</f>
        <v>5</v>
      </c>
      <c r="AH1156" s="3">
        <f>Element_Hydraulics!AI1157+5</f>
        <v>5</v>
      </c>
      <c r="AI1156" s="3">
        <f>Element_Hydraulics!AJ1157+5</f>
        <v>5</v>
      </c>
      <c r="AJ1156" s="3">
        <f>Element_Hydraulics!AK1157+5</f>
        <v>5</v>
      </c>
      <c r="AK1156" s="3">
        <f>Element_Hydraulics!AL1157+5</f>
        <v>5</v>
      </c>
      <c r="AL1156" s="3">
        <f>Element_Hydraulics!AM1157+8.5</f>
        <v>8.5</v>
      </c>
      <c r="AM1156" s="3">
        <f>Element_Hydraulics!AN1157+8.5</f>
        <v>8.5</v>
      </c>
      <c r="AN1156" s="3">
        <f>Element_Hydraulics!AO1157+8.5</f>
        <v>8.5</v>
      </c>
      <c r="AO1156" s="3">
        <f>Element_Hydraulics!AP1157+8.5</f>
        <v>8.5</v>
      </c>
      <c r="AP1156" s="3">
        <f>Element_Hydraulics!AQ1157+8.5</f>
        <v>8.5</v>
      </c>
      <c r="AQ1156" s="3">
        <f>Element_Hydraulics!AR1157+8.5</f>
        <v>8.5</v>
      </c>
      <c r="AR1156" s="3">
        <f>Element_Hydraulics!AS1157+8.5</f>
        <v>8.5</v>
      </c>
      <c r="AS1156" s="3">
        <f>Element_Hydraulics!AT1157+8.5</f>
        <v>8.5</v>
      </c>
      <c r="AT1156" s="3">
        <f>Element_Hydraulics!AU1157+8.5</f>
        <v>8.5</v>
      </c>
      <c r="AU1156" s="3">
        <f>Element_Hydraulics!AV1157+8.5</f>
        <v>8.5</v>
      </c>
      <c r="AV1156" s="3">
        <f>Element_Hydraulics!AW1157+8.5</f>
        <v>8.5</v>
      </c>
      <c r="AW1156" s="3">
        <f>Element_Hydraulics!AX1157+8.5</f>
        <v>8.5</v>
      </c>
      <c r="AX1156" s="3">
        <f>Element_Hydraulics!AY1157+8.5</f>
        <v>8.5</v>
      </c>
      <c r="AY1156" s="3">
        <f>Element_Hydraulics!AZ1157+8.5</f>
        <v>8.5</v>
      </c>
      <c r="AZ1156" s="3">
        <f>Element_Hydraulics!BA1157+8.5</f>
        <v>8.5</v>
      </c>
      <c r="BA1156" s="3">
        <f>Element_Hydraulics!BB1157+8.5</f>
        <v>8.5</v>
      </c>
      <c r="BB1156" s="3">
        <f>Element_Hydraulics!BC1157+8.5</f>
        <v>8.5</v>
      </c>
      <c r="BC1156" s="3">
        <f>Element_Hydraulics!BD1157+8.5</f>
        <v>8.5</v>
      </c>
      <c r="BD1156" s="3">
        <f>Element_Hydraulics!BE1157+8.5</f>
        <v>8.5</v>
      </c>
      <c r="BE1156" s="3">
        <f>Element_Hydraulics!BF1157+8.5</f>
        <v>8.5</v>
      </c>
    </row>
    <row r="1157" spans="1:57">
      <c r="A1157" s="3" t="s">
        <v>1189</v>
      </c>
      <c r="B1157" s="3">
        <f>Element_Hydraulics!C1158+8.5</f>
        <v>8.5</v>
      </c>
      <c r="C1157" s="3">
        <f>Element_Hydraulics!D1158+8.5</f>
        <v>8.5</v>
      </c>
      <c r="D1157" s="3">
        <f>Element_Hydraulics!E1158+8.5</f>
        <v>8.5</v>
      </c>
      <c r="E1157" s="3">
        <f>Element_Hydraulics!F1158+8.5</f>
        <v>8.5</v>
      </c>
      <c r="F1157" s="3">
        <f>Element_Hydraulics!G1158+8.5</f>
        <v>8.5</v>
      </c>
      <c r="G1157" s="3">
        <f>Element_Hydraulics!H1158+8.5</f>
        <v>8.5</v>
      </c>
      <c r="H1157" s="3">
        <f>Element_Hydraulics!I1158+8.5</f>
        <v>8.5</v>
      </c>
      <c r="I1157" s="3">
        <f>Element_Hydraulics!J1158+8.5</f>
        <v>8.5</v>
      </c>
      <c r="J1157" s="3">
        <f>Element_Hydraulics!K1158+8.5</f>
        <v>8.5</v>
      </c>
      <c r="K1157" s="3">
        <f>Element_Hydraulics!L1158+8.5</f>
        <v>8.5</v>
      </c>
      <c r="L1157" s="3">
        <f>Element_Hydraulics!M1158+8.5</f>
        <v>8.5</v>
      </c>
      <c r="M1157" s="3">
        <f>Element_Hydraulics!N1158+8.5</f>
        <v>8.5</v>
      </c>
      <c r="N1157" s="3">
        <f>Element_Hydraulics!O1158+8.5</f>
        <v>8.5</v>
      </c>
      <c r="O1157" s="3">
        <f>Element_Hydraulics!P1158+8.5</f>
        <v>8.5</v>
      </c>
      <c r="P1157" s="3">
        <f>Element_Hydraulics!Q1158+8.5</f>
        <v>8.5</v>
      </c>
      <c r="Q1157" s="3">
        <f>Element_Hydraulics!R1158+8.5</f>
        <v>8.5</v>
      </c>
      <c r="R1157" s="3">
        <f>Element_Hydraulics!S1158+8.5</f>
        <v>8.5</v>
      </c>
      <c r="S1157" s="3">
        <f>Element_Hydraulics!T1158+8.5</f>
        <v>8.5</v>
      </c>
      <c r="T1157" s="3">
        <f>Element_Hydraulics!U1158+8.5</f>
        <v>8.5</v>
      </c>
      <c r="U1157" s="3">
        <f>Element_Hydraulics!V1158+8.5</f>
        <v>8.5</v>
      </c>
      <c r="V1157" s="3">
        <f>Element_Hydraulics!W1158+5</f>
        <v>5</v>
      </c>
      <c r="W1157" s="3">
        <f>Element_Hydraulics!X1158+5</f>
        <v>5</v>
      </c>
      <c r="X1157" s="3">
        <f>Element_Hydraulics!Y1158+5</f>
        <v>5</v>
      </c>
      <c r="Y1157" s="3">
        <f>Element_Hydraulics!Z1158+5</f>
        <v>5</v>
      </c>
      <c r="Z1157" s="3">
        <f>Element_Hydraulics!AA1158+5</f>
        <v>5</v>
      </c>
      <c r="AA1157" s="3">
        <f>Element_Hydraulics!AB1158+5</f>
        <v>5</v>
      </c>
      <c r="AB1157" s="3">
        <f>Element_Hydraulics!AC1158+5</f>
        <v>5</v>
      </c>
      <c r="AC1157" s="3">
        <f>Element_Hydraulics!AD1158+5</f>
        <v>5</v>
      </c>
      <c r="AD1157" s="3">
        <f>Element_Hydraulics!AE1158+5</f>
        <v>5</v>
      </c>
      <c r="AE1157" s="3">
        <f>Element_Hydraulics!AF1158+5</f>
        <v>5</v>
      </c>
      <c r="AF1157" s="3">
        <f>Element_Hydraulics!AG1158+5</f>
        <v>5</v>
      </c>
      <c r="AG1157" s="3">
        <f>Element_Hydraulics!AH1158+5</f>
        <v>5</v>
      </c>
      <c r="AH1157" s="3">
        <f>Element_Hydraulics!AI1158+5</f>
        <v>5</v>
      </c>
      <c r="AI1157" s="3">
        <f>Element_Hydraulics!AJ1158+5</f>
        <v>5</v>
      </c>
      <c r="AJ1157" s="3">
        <f>Element_Hydraulics!AK1158+5</f>
        <v>5</v>
      </c>
      <c r="AK1157" s="3">
        <f>Element_Hydraulics!AL1158+5</f>
        <v>5</v>
      </c>
      <c r="AL1157" s="3">
        <f>Element_Hydraulics!AM1158+8.5</f>
        <v>8.5</v>
      </c>
      <c r="AM1157" s="3">
        <f>Element_Hydraulics!AN1158+8.5</f>
        <v>8.5</v>
      </c>
      <c r="AN1157" s="3">
        <f>Element_Hydraulics!AO1158+8.5</f>
        <v>8.5</v>
      </c>
      <c r="AO1157" s="3">
        <f>Element_Hydraulics!AP1158+8.5</f>
        <v>8.5</v>
      </c>
      <c r="AP1157" s="3">
        <f>Element_Hydraulics!AQ1158+8.5</f>
        <v>8.5</v>
      </c>
      <c r="AQ1157" s="3">
        <f>Element_Hydraulics!AR1158+8.5</f>
        <v>8.5</v>
      </c>
      <c r="AR1157" s="3">
        <f>Element_Hydraulics!AS1158+8.5</f>
        <v>8.5</v>
      </c>
      <c r="AS1157" s="3">
        <f>Element_Hydraulics!AT1158+8.5</f>
        <v>8.5</v>
      </c>
      <c r="AT1157" s="3">
        <f>Element_Hydraulics!AU1158+8.5</f>
        <v>8.5</v>
      </c>
      <c r="AU1157" s="3">
        <f>Element_Hydraulics!AV1158+8.5</f>
        <v>8.5</v>
      </c>
      <c r="AV1157" s="3">
        <f>Element_Hydraulics!AW1158+8.5</f>
        <v>8.5</v>
      </c>
      <c r="AW1157" s="3">
        <f>Element_Hydraulics!AX1158+8.5</f>
        <v>8.5</v>
      </c>
      <c r="AX1157" s="3">
        <f>Element_Hydraulics!AY1158+8.5</f>
        <v>8.5</v>
      </c>
      <c r="AY1157" s="3">
        <f>Element_Hydraulics!AZ1158+8.5</f>
        <v>8.5</v>
      </c>
      <c r="AZ1157" s="3">
        <f>Element_Hydraulics!BA1158+8.5</f>
        <v>8.5</v>
      </c>
      <c r="BA1157" s="3">
        <f>Element_Hydraulics!BB1158+8.5</f>
        <v>8.5</v>
      </c>
      <c r="BB1157" s="3">
        <f>Element_Hydraulics!BC1158+8.5</f>
        <v>8.5</v>
      </c>
      <c r="BC1157" s="3">
        <f>Element_Hydraulics!BD1158+8.5</f>
        <v>8.5</v>
      </c>
      <c r="BD1157" s="3">
        <f>Element_Hydraulics!BE1158+8.5</f>
        <v>8.5</v>
      </c>
      <c r="BE1157" s="3">
        <f>Element_Hydraulics!BF1158+8.5</f>
        <v>8.5</v>
      </c>
    </row>
    <row r="1158" spans="1:57">
      <c r="A1158" s="3" t="s">
        <v>1190</v>
      </c>
      <c r="B1158" s="3">
        <f>Element_Hydraulics!C1159+8.5</f>
        <v>8.5</v>
      </c>
      <c r="C1158" s="3">
        <f>Element_Hydraulics!D1159+8.5</f>
        <v>8.5</v>
      </c>
      <c r="D1158" s="3">
        <f>Element_Hydraulics!E1159+8.5</f>
        <v>8.5</v>
      </c>
      <c r="E1158" s="3">
        <f>Element_Hydraulics!F1159+8.5</f>
        <v>8.5</v>
      </c>
      <c r="F1158" s="3">
        <f>Element_Hydraulics!G1159+8.5</f>
        <v>8.5</v>
      </c>
      <c r="G1158" s="3">
        <f>Element_Hydraulics!H1159+8.5</f>
        <v>8.5</v>
      </c>
      <c r="H1158" s="3">
        <f>Element_Hydraulics!I1159+8.5</f>
        <v>8.5</v>
      </c>
      <c r="I1158" s="3">
        <f>Element_Hydraulics!J1159+8.5</f>
        <v>8.5</v>
      </c>
      <c r="J1158" s="3">
        <f>Element_Hydraulics!K1159+8.5</f>
        <v>8.5</v>
      </c>
      <c r="K1158" s="3">
        <f>Element_Hydraulics!L1159+8.5</f>
        <v>8.5</v>
      </c>
      <c r="L1158" s="3">
        <f>Element_Hydraulics!M1159+8.5</f>
        <v>8.5</v>
      </c>
      <c r="M1158" s="3">
        <f>Element_Hydraulics!N1159+8.5</f>
        <v>8.5</v>
      </c>
      <c r="N1158" s="3">
        <f>Element_Hydraulics!O1159+8.5</f>
        <v>8.5</v>
      </c>
      <c r="O1158" s="3">
        <f>Element_Hydraulics!P1159+8.5</f>
        <v>8.5</v>
      </c>
      <c r="P1158" s="3">
        <f>Element_Hydraulics!Q1159+8.5</f>
        <v>8.5</v>
      </c>
      <c r="Q1158" s="3">
        <f>Element_Hydraulics!R1159+8.5</f>
        <v>8.5</v>
      </c>
      <c r="R1158" s="3">
        <f>Element_Hydraulics!S1159+8.5</f>
        <v>8.5</v>
      </c>
      <c r="S1158" s="3">
        <f>Element_Hydraulics!T1159+8.5</f>
        <v>8.5</v>
      </c>
      <c r="T1158" s="3">
        <f>Element_Hydraulics!U1159+8.5</f>
        <v>8.5</v>
      </c>
      <c r="U1158" s="3">
        <f>Element_Hydraulics!V1159+8.5</f>
        <v>8.5</v>
      </c>
      <c r="V1158" s="3">
        <f>Element_Hydraulics!W1159+5</f>
        <v>5</v>
      </c>
      <c r="W1158" s="3">
        <f>Element_Hydraulics!X1159+5</f>
        <v>5</v>
      </c>
      <c r="X1158" s="3">
        <f>Element_Hydraulics!Y1159+5</f>
        <v>5</v>
      </c>
      <c r="Y1158" s="3">
        <f>Element_Hydraulics!Z1159+5</f>
        <v>5</v>
      </c>
      <c r="Z1158" s="3">
        <f>Element_Hydraulics!AA1159+5</f>
        <v>5</v>
      </c>
      <c r="AA1158" s="3">
        <f>Element_Hydraulics!AB1159+5</f>
        <v>5</v>
      </c>
      <c r="AB1158" s="3">
        <f>Element_Hydraulics!AC1159+5</f>
        <v>5</v>
      </c>
      <c r="AC1158" s="3">
        <f>Element_Hydraulics!AD1159+5</f>
        <v>5</v>
      </c>
      <c r="AD1158" s="3">
        <f>Element_Hydraulics!AE1159+5</f>
        <v>5</v>
      </c>
      <c r="AE1158" s="3">
        <f>Element_Hydraulics!AF1159+5</f>
        <v>5</v>
      </c>
      <c r="AF1158" s="3">
        <f>Element_Hydraulics!AG1159+5</f>
        <v>5</v>
      </c>
      <c r="AG1158" s="3">
        <f>Element_Hydraulics!AH1159+5</f>
        <v>5</v>
      </c>
      <c r="AH1158" s="3">
        <f>Element_Hydraulics!AI1159+5</f>
        <v>5</v>
      </c>
      <c r="AI1158" s="3">
        <f>Element_Hydraulics!AJ1159+5</f>
        <v>5</v>
      </c>
      <c r="AJ1158" s="3">
        <f>Element_Hydraulics!AK1159+5</f>
        <v>5</v>
      </c>
      <c r="AK1158" s="3">
        <f>Element_Hydraulics!AL1159+5</f>
        <v>5</v>
      </c>
      <c r="AL1158" s="3">
        <f>Element_Hydraulics!AM1159+8.5</f>
        <v>8.5</v>
      </c>
      <c r="AM1158" s="3">
        <f>Element_Hydraulics!AN1159+8.5</f>
        <v>8.5</v>
      </c>
      <c r="AN1158" s="3">
        <f>Element_Hydraulics!AO1159+8.5</f>
        <v>8.5</v>
      </c>
      <c r="AO1158" s="3">
        <f>Element_Hydraulics!AP1159+8.5</f>
        <v>8.5</v>
      </c>
      <c r="AP1158" s="3">
        <f>Element_Hydraulics!AQ1159+8.5</f>
        <v>8.5</v>
      </c>
      <c r="AQ1158" s="3">
        <f>Element_Hydraulics!AR1159+8.5</f>
        <v>8.5</v>
      </c>
      <c r="AR1158" s="3">
        <f>Element_Hydraulics!AS1159+8.5</f>
        <v>8.5</v>
      </c>
      <c r="AS1158" s="3">
        <f>Element_Hydraulics!AT1159+8.5</f>
        <v>8.5</v>
      </c>
      <c r="AT1158" s="3">
        <f>Element_Hydraulics!AU1159+8.5</f>
        <v>8.5</v>
      </c>
      <c r="AU1158" s="3">
        <f>Element_Hydraulics!AV1159+8.5</f>
        <v>8.5</v>
      </c>
      <c r="AV1158" s="3">
        <f>Element_Hydraulics!AW1159+8.5</f>
        <v>8.5</v>
      </c>
      <c r="AW1158" s="3">
        <f>Element_Hydraulics!AX1159+8.5</f>
        <v>8.5</v>
      </c>
      <c r="AX1158" s="3">
        <f>Element_Hydraulics!AY1159+8.5</f>
        <v>8.5</v>
      </c>
      <c r="AY1158" s="3">
        <f>Element_Hydraulics!AZ1159+8.5</f>
        <v>8.5</v>
      </c>
      <c r="AZ1158" s="3">
        <f>Element_Hydraulics!BA1159+8.5</f>
        <v>8.5</v>
      </c>
      <c r="BA1158" s="3">
        <f>Element_Hydraulics!BB1159+8.5</f>
        <v>8.5</v>
      </c>
      <c r="BB1158" s="3">
        <f>Element_Hydraulics!BC1159+8.5</f>
        <v>8.5</v>
      </c>
      <c r="BC1158" s="3">
        <f>Element_Hydraulics!BD1159+8.5</f>
        <v>8.5</v>
      </c>
      <c r="BD1158" s="3">
        <f>Element_Hydraulics!BE1159+8.5</f>
        <v>8.5</v>
      </c>
      <c r="BE1158" s="3">
        <f>Element_Hydraulics!BF1159+8.5</f>
        <v>8.5</v>
      </c>
    </row>
    <row r="1159" spans="1:57">
      <c r="A1159" s="3" t="s">
        <v>1191</v>
      </c>
      <c r="B1159" s="3">
        <f>Element_Hydraulics!C1160+8.5</f>
        <v>8.5</v>
      </c>
      <c r="C1159" s="3">
        <f>Element_Hydraulics!D1160+8.5</f>
        <v>8.5</v>
      </c>
      <c r="D1159" s="3">
        <f>Element_Hydraulics!E1160+8.5</f>
        <v>8.5</v>
      </c>
      <c r="E1159" s="3">
        <f>Element_Hydraulics!F1160+8.5</f>
        <v>8.5</v>
      </c>
      <c r="F1159" s="3">
        <f>Element_Hydraulics!G1160+8.5</f>
        <v>8.5</v>
      </c>
      <c r="G1159" s="3">
        <f>Element_Hydraulics!H1160+8.5</f>
        <v>8.5</v>
      </c>
      <c r="H1159" s="3">
        <f>Element_Hydraulics!I1160+8.5</f>
        <v>8.5</v>
      </c>
      <c r="I1159" s="3">
        <f>Element_Hydraulics!J1160+8.5</f>
        <v>8.5</v>
      </c>
      <c r="J1159" s="3">
        <f>Element_Hydraulics!K1160+8.5</f>
        <v>8.5</v>
      </c>
      <c r="K1159" s="3">
        <f>Element_Hydraulics!L1160+8.5</f>
        <v>8.5</v>
      </c>
      <c r="L1159" s="3">
        <f>Element_Hydraulics!M1160+8.5</f>
        <v>8.5</v>
      </c>
      <c r="M1159" s="3">
        <f>Element_Hydraulics!N1160+8.5</f>
        <v>8.5</v>
      </c>
      <c r="N1159" s="3">
        <f>Element_Hydraulics!O1160+8.5</f>
        <v>8.5</v>
      </c>
      <c r="O1159" s="3">
        <f>Element_Hydraulics!P1160+8.5</f>
        <v>8.5</v>
      </c>
      <c r="P1159" s="3">
        <f>Element_Hydraulics!Q1160+8.5</f>
        <v>8.5</v>
      </c>
      <c r="Q1159" s="3">
        <f>Element_Hydraulics!R1160+8.5</f>
        <v>8.5</v>
      </c>
      <c r="R1159" s="3">
        <f>Element_Hydraulics!S1160+8.5</f>
        <v>8.5</v>
      </c>
      <c r="S1159" s="3">
        <f>Element_Hydraulics!T1160+8.5</f>
        <v>8.5</v>
      </c>
      <c r="T1159" s="3">
        <f>Element_Hydraulics!U1160+8.5</f>
        <v>8.5</v>
      </c>
      <c r="U1159" s="3">
        <f>Element_Hydraulics!V1160+8.5</f>
        <v>8.5</v>
      </c>
      <c r="V1159" s="3">
        <f>Element_Hydraulics!W1160+5</f>
        <v>5</v>
      </c>
      <c r="W1159" s="3">
        <f>Element_Hydraulics!X1160+5</f>
        <v>5</v>
      </c>
      <c r="X1159" s="3">
        <f>Element_Hydraulics!Y1160+5</f>
        <v>5</v>
      </c>
      <c r="Y1159" s="3">
        <f>Element_Hydraulics!Z1160+5</f>
        <v>5</v>
      </c>
      <c r="Z1159" s="3">
        <f>Element_Hydraulics!AA1160+5</f>
        <v>5</v>
      </c>
      <c r="AA1159" s="3">
        <f>Element_Hydraulics!AB1160+5</f>
        <v>5</v>
      </c>
      <c r="AB1159" s="3">
        <f>Element_Hydraulics!AC1160+5</f>
        <v>5</v>
      </c>
      <c r="AC1159" s="3">
        <f>Element_Hydraulics!AD1160+5</f>
        <v>5</v>
      </c>
      <c r="AD1159" s="3">
        <f>Element_Hydraulics!AE1160+5</f>
        <v>5</v>
      </c>
      <c r="AE1159" s="3">
        <f>Element_Hydraulics!AF1160+5</f>
        <v>5</v>
      </c>
      <c r="AF1159" s="3">
        <f>Element_Hydraulics!AG1160+5</f>
        <v>5</v>
      </c>
      <c r="AG1159" s="3">
        <f>Element_Hydraulics!AH1160+5</f>
        <v>5</v>
      </c>
      <c r="AH1159" s="3">
        <f>Element_Hydraulics!AI1160+5</f>
        <v>5</v>
      </c>
      <c r="AI1159" s="3">
        <f>Element_Hydraulics!AJ1160+5</f>
        <v>5</v>
      </c>
      <c r="AJ1159" s="3">
        <f>Element_Hydraulics!AK1160+5</f>
        <v>5</v>
      </c>
      <c r="AK1159" s="3">
        <f>Element_Hydraulics!AL1160+5</f>
        <v>5</v>
      </c>
      <c r="AL1159" s="3">
        <f>Element_Hydraulics!AM1160+8.5</f>
        <v>8.5</v>
      </c>
      <c r="AM1159" s="3">
        <f>Element_Hydraulics!AN1160+8.5</f>
        <v>8.5</v>
      </c>
      <c r="AN1159" s="3">
        <f>Element_Hydraulics!AO1160+8.5</f>
        <v>8.5</v>
      </c>
      <c r="AO1159" s="3">
        <f>Element_Hydraulics!AP1160+8.5</f>
        <v>8.5</v>
      </c>
      <c r="AP1159" s="3">
        <f>Element_Hydraulics!AQ1160+8.5</f>
        <v>8.5</v>
      </c>
      <c r="AQ1159" s="3">
        <f>Element_Hydraulics!AR1160+8.5</f>
        <v>8.5</v>
      </c>
      <c r="AR1159" s="3">
        <f>Element_Hydraulics!AS1160+8.5</f>
        <v>8.5</v>
      </c>
      <c r="AS1159" s="3">
        <f>Element_Hydraulics!AT1160+8.5</f>
        <v>8.5</v>
      </c>
      <c r="AT1159" s="3">
        <f>Element_Hydraulics!AU1160+8.5</f>
        <v>8.5</v>
      </c>
      <c r="AU1159" s="3">
        <f>Element_Hydraulics!AV1160+8.5</f>
        <v>8.5</v>
      </c>
      <c r="AV1159" s="3">
        <f>Element_Hydraulics!AW1160+8.5</f>
        <v>8.5</v>
      </c>
      <c r="AW1159" s="3">
        <f>Element_Hydraulics!AX1160+8.5</f>
        <v>8.5</v>
      </c>
      <c r="AX1159" s="3">
        <f>Element_Hydraulics!AY1160+8.5</f>
        <v>8.5</v>
      </c>
      <c r="AY1159" s="3">
        <f>Element_Hydraulics!AZ1160+8.5</f>
        <v>8.5</v>
      </c>
      <c r="AZ1159" s="3">
        <f>Element_Hydraulics!BA1160+8.5</f>
        <v>8.5</v>
      </c>
      <c r="BA1159" s="3">
        <f>Element_Hydraulics!BB1160+8.5</f>
        <v>8.5</v>
      </c>
      <c r="BB1159" s="3">
        <f>Element_Hydraulics!BC1160+8.5</f>
        <v>8.5</v>
      </c>
      <c r="BC1159" s="3">
        <f>Element_Hydraulics!BD1160+8.5</f>
        <v>8.5</v>
      </c>
      <c r="BD1159" s="3">
        <f>Element_Hydraulics!BE1160+8.5</f>
        <v>8.5</v>
      </c>
      <c r="BE1159" s="3">
        <f>Element_Hydraulics!BF1160+8.5</f>
        <v>8.5</v>
      </c>
    </row>
    <row r="1160" spans="1:57">
      <c r="A1160" s="3" t="s">
        <v>1192</v>
      </c>
      <c r="B1160" s="3">
        <f>Element_Hydraulics!C1161+8.5</f>
        <v>8.5</v>
      </c>
      <c r="C1160" s="3">
        <f>Element_Hydraulics!D1161+8.5</f>
        <v>8.5</v>
      </c>
      <c r="D1160" s="3">
        <f>Element_Hydraulics!E1161+8.5</f>
        <v>8.5</v>
      </c>
      <c r="E1160" s="3">
        <f>Element_Hydraulics!F1161+8.5</f>
        <v>8.5</v>
      </c>
      <c r="F1160" s="3">
        <f>Element_Hydraulics!G1161+8.5</f>
        <v>8.5</v>
      </c>
      <c r="G1160" s="3">
        <f>Element_Hydraulics!H1161+8.5</f>
        <v>8.5</v>
      </c>
      <c r="H1160" s="3">
        <f>Element_Hydraulics!I1161+8.5</f>
        <v>8.5</v>
      </c>
      <c r="I1160" s="3">
        <f>Element_Hydraulics!J1161+8.5</f>
        <v>8.5</v>
      </c>
      <c r="J1160" s="3">
        <f>Element_Hydraulics!K1161+8.5</f>
        <v>8.5</v>
      </c>
      <c r="K1160" s="3">
        <f>Element_Hydraulics!L1161+8.5</f>
        <v>8.5</v>
      </c>
      <c r="L1160" s="3">
        <f>Element_Hydraulics!M1161+8.5</f>
        <v>8.5</v>
      </c>
      <c r="M1160" s="3">
        <f>Element_Hydraulics!N1161+8.5</f>
        <v>8.5</v>
      </c>
      <c r="N1160" s="3">
        <f>Element_Hydraulics!O1161+8.5</f>
        <v>8.5</v>
      </c>
      <c r="O1160" s="3">
        <f>Element_Hydraulics!P1161+8.5</f>
        <v>8.5</v>
      </c>
      <c r="P1160" s="3">
        <f>Element_Hydraulics!Q1161+8.5</f>
        <v>8.5</v>
      </c>
      <c r="Q1160" s="3">
        <f>Element_Hydraulics!R1161+8.5</f>
        <v>8.5</v>
      </c>
      <c r="R1160" s="3">
        <f>Element_Hydraulics!S1161+8.5</f>
        <v>8.5</v>
      </c>
      <c r="S1160" s="3">
        <f>Element_Hydraulics!T1161+8.5</f>
        <v>8.5</v>
      </c>
      <c r="T1160" s="3">
        <f>Element_Hydraulics!U1161+8.5</f>
        <v>8.5</v>
      </c>
      <c r="U1160" s="3">
        <f>Element_Hydraulics!V1161+8.5</f>
        <v>8.5</v>
      </c>
      <c r="V1160" s="3">
        <f>Element_Hydraulics!W1161+5</f>
        <v>5</v>
      </c>
      <c r="W1160" s="3">
        <f>Element_Hydraulics!X1161+5</f>
        <v>5</v>
      </c>
      <c r="X1160" s="3">
        <f>Element_Hydraulics!Y1161+5</f>
        <v>5</v>
      </c>
      <c r="Y1160" s="3">
        <f>Element_Hydraulics!Z1161+5</f>
        <v>5</v>
      </c>
      <c r="Z1160" s="3">
        <f>Element_Hydraulics!AA1161+5</f>
        <v>5</v>
      </c>
      <c r="AA1160" s="3">
        <f>Element_Hydraulics!AB1161+5</f>
        <v>5</v>
      </c>
      <c r="AB1160" s="3">
        <f>Element_Hydraulics!AC1161+5</f>
        <v>5</v>
      </c>
      <c r="AC1160" s="3">
        <f>Element_Hydraulics!AD1161+5</f>
        <v>5</v>
      </c>
      <c r="AD1160" s="3">
        <f>Element_Hydraulics!AE1161+5</f>
        <v>5</v>
      </c>
      <c r="AE1160" s="3">
        <f>Element_Hydraulics!AF1161+5</f>
        <v>5</v>
      </c>
      <c r="AF1160" s="3">
        <f>Element_Hydraulics!AG1161+5</f>
        <v>5</v>
      </c>
      <c r="AG1160" s="3">
        <f>Element_Hydraulics!AH1161+5</f>
        <v>5</v>
      </c>
      <c r="AH1160" s="3">
        <f>Element_Hydraulics!AI1161+5</f>
        <v>5</v>
      </c>
      <c r="AI1160" s="3">
        <f>Element_Hydraulics!AJ1161+5</f>
        <v>5</v>
      </c>
      <c r="AJ1160" s="3">
        <f>Element_Hydraulics!AK1161+5</f>
        <v>5</v>
      </c>
      <c r="AK1160" s="3">
        <f>Element_Hydraulics!AL1161+5</f>
        <v>5</v>
      </c>
      <c r="AL1160" s="3">
        <f>Element_Hydraulics!AM1161+8.5</f>
        <v>8.5</v>
      </c>
      <c r="AM1160" s="3">
        <f>Element_Hydraulics!AN1161+8.5</f>
        <v>8.5</v>
      </c>
      <c r="AN1160" s="3">
        <f>Element_Hydraulics!AO1161+8.5</f>
        <v>8.5</v>
      </c>
      <c r="AO1160" s="3">
        <f>Element_Hydraulics!AP1161+8.5</f>
        <v>8.5</v>
      </c>
      <c r="AP1160" s="3">
        <f>Element_Hydraulics!AQ1161+8.5</f>
        <v>8.5</v>
      </c>
      <c r="AQ1160" s="3">
        <f>Element_Hydraulics!AR1161+8.5</f>
        <v>8.5</v>
      </c>
      <c r="AR1160" s="3">
        <f>Element_Hydraulics!AS1161+8.5</f>
        <v>8.5</v>
      </c>
      <c r="AS1160" s="3">
        <f>Element_Hydraulics!AT1161+8.5</f>
        <v>8.5</v>
      </c>
      <c r="AT1160" s="3">
        <f>Element_Hydraulics!AU1161+8.5</f>
        <v>8.5</v>
      </c>
      <c r="AU1160" s="3">
        <f>Element_Hydraulics!AV1161+8.5</f>
        <v>8.5</v>
      </c>
      <c r="AV1160" s="3">
        <f>Element_Hydraulics!AW1161+8.5</f>
        <v>8.5</v>
      </c>
      <c r="AW1160" s="3">
        <f>Element_Hydraulics!AX1161+8.5</f>
        <v>8.5</v>
      </c>
      <c r="AX1160" s="3">
        <f>Element_Hydraulics!AY1161+8.5</f>
        <v>8.5</v>
      </c>
      <c r="AY1160" s="3">
        <f>Element_Hydraulics!AZ1161+8.5</f>
        <v>8.5</v>
      </c>
      <c r="AZ1160" s="3">
        <f>Element_Hydraulics!BA1161+8.5</f>
        <v>8.5</v>
      </c>
      <c r="BA1160" s="3">
        <f>Element_Hydraulics!BB1161+8.5</f>
        <v>8.5</v>
      </c>
      <c r="BB1160" s="3">
        <f>Element_Hydraulics!BC1161+8.5</f>
        <v>8.5</v>
      </c>
      <c r="BC1160" s="3">
        <f>Element_Hydraulics!BD1161+8.5</f>
        <v>8.5</v>
      </c>
      <c r="BD1160" s="3">
        <f>Element_Hydraulics!BE1161+8.5</f>
        <v>8.5</v>
      </c>
      <c r="BE1160" s="3">
        <f>Element_Hydraulics!BF1161+8.5</f>
        <v>8.5</v>
      </c>
    </row>
    <row r="1161" spans="1:57">
      <c r="A1161" s="3" t="s">
        <v>1193</v>
      </c>
      <c r="B1161" s="3">
        <f>Element_Hydraulics!C1162+8.5</f>
        <v>8.5</v>
      </c>
      <c r="C1161" s="3">
        <f>Element_Hydraulics!D1162+8.5</f>
        <v>8.5</v>
      </c>
      <c r="D1161" s="3">
        <f>Element_Hydraulics!E1162+8.5</f>
        <v>8.5</v>
      </c>
      <c r="E1161" s="3">
        <f>Element_Hydraulics!F1162+8.5</f>
        <v>8.5</v>
      </c>
      <c r="F1161" s="3">
        <f>Element_Hydraulics!G1162+8.5</f>
        <v>8.5</v>
      </c>
      <c r="G1161" s="3">
        <f>Element_Hydraulics!H1162+8.5</f>
        <v>8.5</v>
      </c>
      <c r="H1161" s="3">
        <f>Element_Hydraulics!I1162+8.5</f>
        <v>8.5</v>
      </c>
      <c r="I1161" s="3">
        <f>Element_Hydraulics!J1162+8.5</f>
        <v>8.5</v>
      </c>
      <c r="J1161" s="3">
        <f>Element_Hydraulics!K1162+8.5</f>
        <v>8.5</v>
      </c>
      <c r="K1161" s="3">
        <f>Element_Hydraulics!L1162+8.5</f>
        <v>8.5</v>
      </c>
      <c r="L1161" s="3">
        <f>Element_Hydraulics!M1162+8.5</f>
        <v>8.5</v>
      </c>
      <c r="M1161" s="3">
        <f>Element_Hydraulics!N1162+8.5</f>
        <v>8.5</v>
      </c>
      <c r="N1161" s="3">
        <f>Element_Hydraulics!O1162+8.5</f>
        <v>8.5</v>
      </c>
      <c r="O1161" s="3">
        <f>Element_Hydraulics!P1162+8.5</f>
        <v>8.5</v>
      </c>
      <c r="P1161" s="3">
        <f>Element_Hydraulics!Q1162+8.5</f>
        <v>8.5</v>
      </c>
      <c r="Q1161" s="3">
        <f>Element_Hydraulics!R1162+8.5</f>
        <v>8.5</v>
      </c>
      <c r="R1161" s="3">
        <f>Element_Hydraulics!S1162+8.5</f>
        <v>8.5</v>
      </c>
      <c r="S1161" s="3">
        <f>Element_Hydraulics!T1162+8.5</f>
        <v>8.5</v>
      </c>
      <c r="T1161" s="3">
        <f>Element_Hydraulics!U1162+8.5</f>
        <v>8.5</v>
      </c>
      <c r="U1161" s="3">
        <f>Element_Hydraulics!V1162+8.5</f>
        <v>8.5</v>
      </c>
      <c r="V1161" s="3">
        <f>Element_Hydraulics!W1162+5</f>
        <v>5</v>
      </c>
      <c r="W1161" s="3">
        <f>Element_Hydraulics!X1162+5</f>
        <v>5</v>
      </c>
      <c r="X1161" s="3">
        <f>Element_Hydraulics!Y1162+5</f>
        <v>5</v>
      </c>
      <c r="Y1161" s="3">
        <f>Element_Hydraulics!Z1162+5</f>
        <v>5</v>
      </c>
      <c r="Z1161" s="3">
        <f>Element_Hydraulics!AA1162+5</f>
        <v>5</v>
      </c>
      <c r="AA1161" s="3">
        <f>Element_Hydraulics!AB1162+5</f>
        <v>5</v>
      </c>
      <c r="AB1161" s="3">
        <f>Element_Hydraulics!AC1162+5</f>
        <v>5</v>
      </c>
      <c r="AC1161" s="3">
        <f>Element_Hydraulics!AD1162+5</f>
        <v>5</v>
      </c>
      <c r="AD1161" s="3">
        <f>Element_Hydraulics!AE1162+5</f>
        <v>5</v>
      </c>
      <c r="AE1161" s="3">
        <f>Element_Hydraulics!AF1162+5</f>
        <v>5</v>
      </c>
      <c r="AF1161" s="3">
        <f>Element_Hydraulics!AG1162+5</f>
        <v>5</v>
      </c>
      <c r="AG1161" s="3">
        <f>Element_Hydraulics!AH1162+5</f>
        <v>5</v>
      </c>
      <c r="AH1161" s="3">
        <f>Element_Hydraulics!AI1162+5</f>
        <v>5</v>
      </c>
      <c r="AI1161" s="3">
        <f>Element_Hydraulics!AJ1162+5</f>
        <v>5</v>
      </c>
      <c r="AJ1161" s="3">
        <f>Element_Hydraulics!AK1162+5</f>
        <v>5</v>
      </c>
      <c r="AK1161" s="3">
        <f>Element_Hydraulics!AL1162+5</f>
        <v>5</v>
      </c>
      <c r="AL1161" s="3">
        <f>Element_Hydraulics!AM1162+8.5</f>
        <v>8.5</v>
      </c>
      <c r="AM1161" s="3">
        <f>Element_Hydraulics!AN1162+8.5</f>
        <v>8.5</v>
      </c>
      <c r="AN1161" s="3">
        <f>Element_Hydraulics!AO1162+8.5</f>
        <v>8.5</v>
      </c>
      <c r="AO1161" s="3">
        <f>Element_Hydraulics!AP1162+8.5</f>
        <v>8.5</v>
      </c>
      <c r="AP1161" s="3">
        <f>Element_Hydraulics!AQ1162+8.5</f>
        <v>8.5</v>
      </c>
      <c r="AQ1161" s="3">
        <f>Element_Hydraulics!AR1162+8.5</f>
        <v>8.5</v>
      </c>
      <c r="AR1161" s="3">
        <f>Element_Hydraulics!AS1162+8.5</f>
        <v>8.5</v>
      </c>
      <c r="AS1161" s="3">
        <f>Element_Hydraulics!AT1162+8.5</f>
        <v>8.5</v>
      </c>
      <c r="AT1161" s="3">
        <f>Element_Hydraulics!AU1162+8.5</f>
        <v>8.5</v>
      </c>
      <c r="AU1161" s="3">
        <f>Element_Hydraulics!AV1162+8.5</f>
        <v>8.5</v>
      </c>
      <c r="AV1161" s="3">
        <f>Element_Hydraulics!AW1162+8.5</f>
        <v>8.5</v>
      </c>
      <c r="AW1161" s="3">
        <f>Element_Hydraulics!AX1162+8.5</f>
        <v>8.5</v>
      </c>
      <c r="AX1161" s="3">
        <f>Element_Hydraulics!AY1162+8.5</f>
        <v>8.5</v>
      </c>
      <c r="AY1161" s="3">
        <f>Element_Hydraulics!AZ1162+8.5</f>
        <v>8.5</v>
      </c>
      <c r="AZ1161" s="3">
        <f>Element_Hydraulics!BA1162+8.5</f>
        <v>8.5</v>
      </c>
      <c r="BA1161" s="3">
        <f>Element_Hydraulics!BB1162+8.5</f>
        <v>8.5</v>
      </c>
      <c r="BB1161" s="3">
        <f>Element_Hydraulics!BC1162+8.5</f>
        <v>8.5</v>
      </c>
      <c r="BC1161" s="3">
        <f>Element_Hydraulics!BD1162+8.5</f>
        <v>8.5</v>
      </c>
      <c r="BD1161" s="3">
        <f>Element_Hydraulics!BE1162+8.5</f>
        <v>8.5</v>
      </c>
      <c r="BE1161" s="3">
        <f>Element_Hydraulics!BF1162+8.5</f>
        <v>8.5</v>
      </c>
    </row>
    <row r="1162" spans="1:57">
      <c r="A1162" s="3" t="s">
        <v>1194</v>
      </c>
      <c r="B1162" s="3">
        <f>Element_Hydraulics!C1163+8.5</f>
        <v>8.5</v>
      </c>
      <c r="C1162" s="3">
        <f>Element_Hydraulics!D1163+8.5</f>
        <v>8.5</v>
      </c>
      <c r="D1162" s="3">
        <f>Element_Hydraulics!E1163+8.5</f>
        <v>8.5</v>
      </c>
      <c r="E1162" s="3">
        <f>Element_Hydraulics!F1163+8.5</f>
        <v>8.5</v>
      </c>
      <c r="F1162" s="3">
        <f>Element_Hydraulics!G1163+8.5</f>
        <v>8.5</v>
      </c>
      <c r="G1162" s="3">
        <f>Element_Hydraulics!H1163+8.5</f>
        <v>8.5</v>
      </c>
      <c r="H1162" s="3">
        <f>Element_Hydraulics!I1163+8.5</f>
        <v>8.5</v>
      </c>
      <c r="I1162" s="3">
        <f>Element_Hydraulics!J1163+8.5</f>
        <v>8.5</v>
      </c>
      <c r="J1162" s="3">
        <f>Element_Hydraulics!K1163+8.5</f>
        <v>8.5</v>
      </c>
      <c r="K1162" s="3">
        <f>Element_Hydraulics!L1163+8.5</f>
        <v>8.5</v>
      </c>
      <c r="L1162" s="3">
        <f>Element_Hydraulics!M1163+8.5</f>
        <v>8.5</v>
      </c>
      <c r="M1162" s="3">
        <f>Element_Hydraulics!N1163+8.5</f>
        <v>8.5</v>
      </c>
      <c r="N1162" s="3">
        <f>Element_Hydraulics!O1163+8.5</f>
        <v>8.5</v>
      </c>
      <c r="O1162" s="3">
        <f>Element_Hydraulics!P1163+8.5</f>
        <v>8.5</v>
      </c>
      <c r="P1162" s="3">
        <f>Element_Hydraulics!Q1163+8.5</f>
        <v>8.5</v>
      </c>
      <c r="Q1162" s="3">
        <f>Element_Hydraulics!R1163+8.5</f>
        <v>8.5</v>
      </c>
      <c r="R1162" s="3">
        <f>Element_Hydraulics!S1163+8.5</f>
        <v>8.5</v>
      </c>
      <c r="S1162" s="3">
        <f>Element_Hydraulics!T1163+8.5</f>
        <v>8.5</v>
      </c>
      <c r="T1162" s="3">
        <f>Element_Hydraulics!U1163+8.5</f>
        <v>8.5</v>
      </c>
      <c r="U1162" s="3">
        <f>Element_Hydraulics!V1163+8.5</f>
        <v>8.5</v>
      </c>
      <c r="V1162" s="3">
        <f>Element_Hydraulics!W1163+5</f>
        <v>5</v>
      </c>
      <c r="W1162" s="3">
        <f>Element_Hydraulics!X1163+5</f>
        <v>5</v>
      </c>
      <c r="X1162" s="3">
        <f>Element_Hydraulics!Y1163+5</f>
        <v>5</v>
      </c>
      <c r="Y1162" s="3">
        <f>Element_Hydraulics!Z1163+5</f>
        <v>5</v>
      </c>
      <c r="Z1162" s="3">
        <f>Element_Hydraulics!AA1163+5</f>
        <v>5</v>
      </c>
      <c r="AA1162" s="3">
        <f>Element_Hydraulics!AB1163+5</f>
        <v>5</v>
      </c>
      <c r="AB1162" s="3">
        <f>Element_Hydraulics!AC1163+5</f>
        <v>5</v>
      </c>
      <c r="AC1162" s="3">
        <f>Element_Hydraulics!AD1163+5</f>
        <v>5</v>
      </c>
      <c r="AD1162" s="3">
        <f>Element_Hydraulics!AE1163+5</f>
        <v>5</v>
      </c>
      <c r="AE1162" s="3">
        <f>Element_Hydraulics!AF1163+5</f>
        <v>5</v>
      </c>
      <c r="AF1162" s="3">
        <f>Element_Hydraulics!AG1163+5</f>
        <v>5</v>
      </c>
      <c r="AG1162" s="3">
        <f>Element_Hydraulics!AH1163+5</f>
        <v>5</v>
      </c>
      <c r="AH1162" s="3">
        <f>Element_Hydraulics!AI1163+5</f>
        <v>5</v>
      </c>
      <c r="AI1162" s="3">
        <f>Element_Hydraulics!AJ1163+5</f>
        <v>5</v>
      </c>
      <c r="AJ1162" s="3">
        <f>Element_Hydraulics!AK1163+5</f>
        <v>5</v>
      </c>
      <c r="AK1162" s="3">
        <f>Element_Hydraulics!AL1163+5</f>
        <v>5</v>
      </c>
      <c r="AL1162" s="3">
        <f>Element_Hydraulics!AM1163+8.5</f>
        <v>8.5</v>
      </c>
      <c r="AM1162" s="3">
        <f>Element_Hydraulics!AN1163+8.5</f>
        <v>8.5</v>
      </c>
      <c r="AN1162" s="3">
        <f>Element_Hydraulics!AO1163+8.5</f>
        <v>8.5</v>
      </c>
      <c r="AO1162" s="3">
        <f>Element_Hydraulics!AP1163+8.5</f>
        <v>8.5</v>
      </c>
      <c r="AP1162" s="3">
        <f>Element_Hydraulics!AQ1163+8.5</f>
        <v>8.5</v>
      </c>
      <c r="AQ1162" s="3">
        <f>Element_Hydraulics!AR1163+8.5</f>
        <v>8.5</v>
      </c>
      <c r="AR1162" s="3">
        <f>Element_Hydraulics!AS1163+8.5</f>
        <v>8.5</v>
      </c>
      <c r="AS1162" s="3">
        <f>Element_Hydraulics!AT1163+8.5</f>
        <v>8.5</v>
      </c>
      <c r="AT1162" s="3">
        <f>Element_Hydraulics!AU1163+8.5</f>
        <v>8.5</v>
      </c>
      <c r="AU1162" s="3">
        <f>Element_Hydraulics!AV1163+8.5</f>
        <v>8.5</v>
      </c>
      <c r="AV1162" s="3">
        <f>Element_Hydraulics!AW1163+8.5</f>
        <v>8.5</v>
      </c>
      <c r="AW1162" s="3">
        <f>Element_Hydraulics!AX1163+8.5</f>
        <v>8.5</v>
      </c>
      <c r="AX1162" s="3">
        <f>Element_Hydraulics!AY1163+8.5</f>
        <v>8.5</v>
      </c>
      <c r="AY1162" s="3">
        <f>Element_Hydraulics!AZ1163+8.5</f>
        <v>8.5</v>
      </c>
      <c r="AZ1162" s="3">
        <f>Element_Hydraulics!BA1163+8.5</f>
        <v>8.5</v>
      </c>
      <c r="BA1162" s="3">
        <f>Element_Hydraulics!BB1163+8.5</f>
        <v>8.5</v>
      </c>
      <c r="BB1162" s="3">
        <f>Element_Hydraulics!BC1163+8.5</f>
        <v>8.5</v>
      </c>
      <c r="BC1162" s="3">
        <f>Element_Hydraulics!BD1163+8.5</f>
        <v>8.5</v>
      </c>
      <c r="BD1162" s="3">
        <f>Element_Hydraulics!BE1163+8.5</f>
        <v>8.5</v>
      </c>
      <c r="BE1162" s="3">
        <f>Element_Hydraulics!BF1163+8.5</f>
        <v>8.5</v>
      </c>
    </row>
    <row r="1163" spans="1:57">
      <c r="A1163" s="3" t="s">
        <v>1195</v>
      </c>
      <c r="B1163" s="3">
        <f>Element_Hydraulics!C1164+8.5</f>
        <v>8.5</v>
      </c>
      <c r="C1163" s="3">
        <f>Element_Hydraulics!D1164+8.5</f>
        <v>8.5</v>
      </c>
      <c r="D1163" s="3">
        <f>Element_Hydraulics!E1164+8.5</f>
        <v>8.5</v>
      </c>
      <c r="E1163" s="3">
        <f>Element_Hydraulics!F1164+8.5</f>
        <v>8.5</v>
      </c>
      <c r="F1163" s="3">
        <f>Element_Hydraulics!G1164+8.5</f>
        <v>8.5</v>
      </c>
      <c r="G1163" s="3">
        <f>Element_Hydraulics!H1164+8.5</f>
        <v>8.5</v>
      </c>
      <c r="H1163" s="3">
        <f>Element_Hydraulics!I1164+8.5</f>
        <v>8.5</v>
      </c>
      <c r="I1163" s="3">
        <f>Element_Hydraulics!J1164+8.5</f>
        <v>8.5</v>
      </c>
      <c r="J1163" s="3">
        <f>Element_Hydraulics!K1164+8.5</f>
        <v>8.5</v>
      </c>
      <c r="K1163" s="3">
        <f>Element_Hydraulics!L1164+8.5</f>
        <v>8.5</v>
      </c>
      <c r="L1163" s="3">
        <f>Element_Hydraulics!M1164+8.5</f>
        <v>8.5</v>
      </c>
      <c r="M1163" s="3">
        <f>Element_Hydraulics!N1164+8.5</f>
        <v>8.5</v>
      </c>
      <c r="N1163" s="3">
        <f>Element_Hydraulics!O1164+8.5</f>
        <v>8.5</v>
      </c>
      <c r="O1163" s="3">
        <f>Element_Hydraulics!P1164+8.5</f>
        <v>8.5</v>
      </c>
      <c r="P1163" s="3">
        <f>Element_Hydraulics!Q1164+8.5</f>
        <v>8.5</v>
      </c>
      <c r="Q1163" s="3">
        <f>Element_Hydraulics!R1164+8.5</f>
        <v>8.5</v>
      </c>
      <c r="R1163" s="3">
        <f>Element_Hydraulics!S1164+8.5</f>
        <v>8.5</v>
      </c>
      <c r="S1163" s="3">
        <f>Element_Hydraulics!T1164+8.5</f>
        <v>8.5</v>
      </c>
      <c r="T1163" s="3">
        <f>Element_Hydraulics!U1164+8.5</f>
        <v>8.5</v>
      </c>
      <c r="U1163" s="3">
        <f>Element_Hydraulics!V1164+8.5</f>
        <v>8.5</v>
      </c>
      <c r="V1163" s="3">
        <f>Element_Hydraulics!W1164+5</f>
        <v>5</v>
      </c>
      <c r="W1163" s="3">
        <f>Element_Hydraulics!X1164+5</f>
        <v>5</v>
      </c>
      <c r="X1163" s="3">
        <f>Element_Hydraulics!Y1164+5</f>
        <v>5</v>
      </c>
      <c r="Y1163" s="3">
        <f>Element_Hydraulics!Z1164+5</f>
        <v>5</v>
      </c>
      <c r="Z1163" s="3">
        <f>Element_Hydraulics!AA1164+5</f>
        <v>5</v>
      </c>
      <c r="AA1163" s="3">
        <f>Element_Hydraulics!AB1164+5</f>
        <v>5</v>
      </c>
      <c r="AB1163" s="3">
        <f>Element_Hydraulics!AC1164+5</f>
        <v>5</v>
      </c>
      <c r="AC1163" s="3">
        <f>Element_Hydraulics!AD1164+5</f>
        <v>5</v>
      </c>
      <c r="AD1163" s="3">
        <f>Element_Hydraulics!AE1164+5</f>
        <v>5</v>
      </c>
      <c r="AE1163" s="3">
        <f>Element_Hydraulics!AF1164+5</f>
        <v>5</v>
      </c>
      <c r="AF1163" s="3">
        <f>Element_Hydraulics!AG1164+5</f>
        <v>5</v>
      </c>
      <c r="AG1163" s="3">
        <f>Element_Hydraulics!AH1164+5</f>
        <v>5</v>
      </c>
      <c r="AH1163" s="3">
        <f>Element_Hydraulics!AI1164+5</f>
        <v>5</v>
      </c>
      <c r="AI1163" s="3">
        <f>Element_Hydraulics!AJ1164+5</f>
        <v>5</v>
      </c>
      <c r="AJ1163" s="3">
        <f>Element_Hydraulics!AK1164+5</f>
        <v>5</v>
      </c>
      <c r="AK1163" s="3">
        <f>Element_Hydraulics!AL1164+5</f>
        <v>5</v>
      </c>
      <c r="AL1163" s="3">
        <f>Element_Hydraulics!AM1164+8.5</f>
        <v>8.5</v>
      </c>
      <c r="AM1163" s="3">
        <f>Element_Hydraulics!AN1164+8.5</f>
        <v>8.5</v>
      </c>
      <c r="AN1163" s="3">
        <f>Element_Hydraulics!AO1164+8.5</f>
        <v>8.5</v>
      </c>
      <c r="AO1163" s="3">
        <f>Element_Hydraulics!AP1164+8.5</f>
        <v>8.5</v>
      </c>
      <c r="AP1163" s="3">
        <f>Element_Hydraulics!AQ1164+8.5</f>
        <v>8.5</v>
      </c>
      <c r="AQ1163" s="3">
        <f>Element_Hydraulics!AR1164+8.5</f>
        <v>8.5</v>
      </c>
      <c r="AR1163" s="3">
        <f>Element_Hydraulics!AS1164+8.5</f>
        <v>8.5</v>
      </c>
      <c r="AS1163" s="3">
        <f>Element_Hydraulics!AT1164+8.5</f>
        <v>8.5</v>
      </c>
      <c r="AT1163" s="3">
        <f>Element_Hydraulics!AU1164+8.5</f>
        <v>8.5</v>
      </c>
      <c r="AU1163" s="3">
        <f>Element_Hydraulics!AV1164+8.5</f>
        <v>8.5</v>
      </c>
      <c r="AV1163" s="3">
        <f>Element_Hydraulics!AW1164+8.5</f>
        <v>8.5</v>
      </c>
      <c r="AW1163" s="3">
        <f>Element_Hydraulics!AX1164+8.5</f>
        <v>8.5</v>
      </c>
      <c r="AX1163" s="3">
        <f>Element_Hydraulics!AY1164+8.5</f>
        <v>8.5</v>
      </c>
      <c r="AY1163" s="3">
        <f>Element_Hydraulics!AZ1164+8.5</f>
        <v>8.5</v>
      </c>
      <c r="AZ1163" s="3">
        <f>Element_Hydraulics!BA1164+8.5</f>
        <v>8.5</v>
      </c>
      <c r="BA1163" s="3">
        <f>Element_Hydraulics!BB1164+8.5</f>
        <v>8.5</v>
      </c>
      <c r="BB1163" s="3">
        <f>Element_Hydraulics!BC1164+8.5</f>
        <v>8.5</v>
      </c>
      <c r="BC1163" s="3">
        <f>Element_Hydraulics!BD1164+8.5</f>
        <v>8.5</v>
      </c>
      <c r="BD1163" s="3">
        <f>Element_Hydraulics!BE1164+8.5</f>
        <v>8.5</v>
      </c>
      <c r="BE1163" s="3">
        <f>Element_Hydraulics!BF1164+8.5</f>
        <v>8.5</v>
      </c>
    </row>
    <row r="1164" spans="1:57">
      <c r="A1164" s="3" t="s">
        <v>1196</v>
      </c>
      <c r="B1164" s="3">
        <f>Element_Hydraulics!C1165+8.5</f>
        <v>8.5</v>
      </c>
      <c r="C1164" s="3">
        <f>Element_Hydraulics!D1165+8.5</f>
        <v>8.5</v>
      </c>
      <c r="D1164" s="3">
        <f>Element_Hydraulics!E1165+8.5</f>
        <v>8.5</v>
      </c>
      <c r="E1164" s="3">
        <f>Element_Hydraulics!F1165+8.5</f>
        <v>8.5</v>
      </c>
      <c r="F1164" s="3">
        <f>Element_Hydraulics!G1165+8.5</f>
        <v>8.5</v>
      </c>
      <c r="G1164" s="3">
        <f>Element_Hydraulics!H1165+8.5</f>
        <v>8.5</v>
      </c>
      <c r="H1164" s="3">
        <f>Element_Hydraulics!I1165+8.5</f>
        <v>8.5</v>
      </c>
      <c r="I1164" s="3">
        <f>Element_Hydraulics!J1165+8.5</f>
        <v>8.5</v>
      </c>
      <c r="J1164" s="3">
        <f>Element_Hydraulics!K1165+8.5</f>
        <v>8.5</v>
      </c>
      <c r="K1164" s="3">
        <f>Element_Hydraulics!L1165+8.5</f>
        <v>8.5</v>
      </c>
      <c r="L1164" s="3">
        <f>Element_Hydraulics!M1165+8.5</f>
        <v>8.5</v>
      </c>
      <c r="M1164" s="3">
        <f>Element_Hydraulics!N1165+8.5</f>
        <v>8.5</v>
      </c>
      <c r="N1164" s="3">
        <f>Element_Hydraulics!O1165+8.5</f>
        <v>8.5</v>
      </c>
      <c r="O1164" s="3">
        <f>Element_Hydraulics!P1165+8.5</f>
        <v>8.5</v>
      </c>
      <c r="P1164" s="3">
        <f>Element_Hydraulics!Q1165+8.5</f>
        <v>8.5</v>
      </c>
      <c r="Q1164" s="3">
        <f>Element_Hydraulics!R1165+8.5</f>
        <v>8.5</v>
      </c>
      <c r="R1164" s="3">
        <f>Element_Hydraulics!S1165+8.5</f>
        <v>8.5</v>
      </c>
      <c r="S1164" s="3">
        <f>Element_Hydraulics!T1165+8.5</f>
        <v>8.5</v>
      </c>
      <c r="T1164" s="3">
        <f>Element_Hydraulics!U1165+8.5</f>
        <v>8.5</v>
      </c>
      <c r="U1164" s="3">
        <f>Element_Hydraulics!V1165+8.5</f>
        <v>8.5</v>
      </c>
      <c r="V1164" s="3">
        <f>Element_Hydraulics!W1165+5</f>
        <v>5</v>
      </c>
      <c r="W1164" s="3">
        <f>Element_Hydraulics!X1165+5</f>
        <v>5</v>
      </c>
      <c r="X1164" s="3">
        <f>Element_Hydraulics!Y1165+5</f>
        <v>5</v>
      </c>
      <c r="Y1164" s="3">
        <f>Element_Hydraulics!Z1165+5</f>
        <v>5</v>
      </c>
      <c r="Z1164" s="3">
        <f>Element_Hydraulics!AA1165+5</f>
        <v>5</v>
      </c>
      <c r="AA1164" s="3">
        <f>Element_Hydraulics!AB1165+5</f>
        <v>5</v>
      </c>
      <c r="AB1164" s="3">
        <f>Element_Hydraulics!AC1165+5</f>
        <v>5</v>
      </c>
      <c r="AC1164" s="3">
        <f>Element_Hydraulics!AD1165+5</f>
        <v>5</v>
      </c>
      <c r="AD1164" s="3">
        <f>Element_Hydraulics!AE1165+5</f>
        <v>5</v>
      </c>
      <c r="AE1164" s="3">
        <f>Element_Hydraulics!AF1165+5</f>
        <v>5</v>
      </c>
      <c r="AF1164" s="3">
        <f>Element_Hydraulics!AG1165+5</f>
        <v>5</v>
      </c>
      <c r="AG1164" s="3">
        <f>Element_Hydraulics!AH1165+5</f>
        <v>5</v>
      </c>
      <c r="AH1164" s="3">
        <f>Element_Hydraulics!AI1165+5</f>
        <v>5</v>
      </c>
      <c r="AI1164" s="3">
        <f>Element_Hydraulics!AJ1165+5</f>
        <v>5</v>
      </c>
      <c r="AJ1164" s="3">
        <f>Element_Hydraulics!AK1165+5</f>
        <v>5</v>
      </c>
      <c r="AK1164" s="3">
        <f>Element_Hydraulics!AL1165+5</f>
        <v>5</v>
      </c>
      <c r="AL1164" s="3">
        <f>Element_Hydraulics!AM1165+8.5</f>
        <v>8.5</v>
      </c>
      <c r="AM1164" s="3">
        <f>Element_Hydraulics!AN1165+8.5</f>
        <v>8.5</v>
      </c>
      <c r="AN1164" s="3">
        <f>Element_Hydraulics!AO1165+8.5</f>
        <v>8.5</v>
      </c>
      <c r="AO1164" s="3">
        <f>Element_Hydraulics!AP1165+8.5</f>
        <v>8.5</v>
      </c>
      <c r="AP1164" s="3">
        <f>Element_Hydraulics!AQ1165+8.5</f>
        <v>8.5</v>
      </c>
      <c r="AQ1164" s="3">
        <f>Element_Hydraulics!AR1165+8.5</f>
        <v>8.5</v>
      </c>
      <c r="AR1164" s="3">
        <f>Element_Hydraulics!AS1165+8.5</f>
        <v>8.5</v>
      </c>
      <c r="AS1164" s="3">
        <f>Element_Hydraulics!AT1165+8.5</f>
        <v>8.5</v>
      </c>
      <c r="AT1164" s="3">
        <f>Element_Hydraulics!AU1165+8.5</f>
        <v>8.5</v>
      </c>
      <c r="AU1164" s="3">
        <f>Element_Hydraulics!AV1165+8.5</f>
        <v>8.5</v>
      </c>
      <c r="AV1164" s="3">
        <f>Element_Hydraulics!AW1165+8.5</f>
        <v>8.5</v>
      </c>
      <c r="AW1164" s="3">
        <f>Element_Hydraulics!AX1165+8.5</f>
        <v>8.5</v>
      </c>
      <c r="AX1164" s="3">
        <f>Element_Hydraulics!AY1165+8.5</f>
        <v>8.5</v>
      </c>
      <c r="AY1164" s="3">
        <f>Element_Hydraulics!AZ1165+8.5</f>
        <v>8.5</v>
      </c>
      <c r="AZ1164" s="3">
        <f>Element_Hydraulics!BA1165+8.5</f>
        <v>8.5</v>
      </c>
      <c r="BA1164" s="3">
        <f>Element_Hydraulics!BB1165+8.5</f>
        <v>8.5</v>
      </c>
      <c r="BB1164" s="3">
        <f>Element_Hydraulics!BC1165+8.5</f>
        <v>8.5</v>
      </c>
      <c r="BC1164" s="3">
        <f>Element_Hydraulics!BD1165+8.5</f>
        <v>8.5</v>
      </c>
      <c r="BD1164" s="3">
        <f>Element_Hydraulics!BE1165+8.5</f>
        <v>8.5</v>
      </c>
      <c r="BE1164" s="3">
        <f>Element_Hydraulics!BF1165+8.5</f>
        <v>8.5</v>
      </c>
    </row>
    <row r="1165" spans="1:57">
      <c r="A1165" s="3" t="s">
        <v>1197</v>
      </c>
      <c r="B1165" s="3">
        <f>Element_Hydraulics!C1166+8.5</f>
        <v>8.5</v>
      </c>
      <c r="C1165" s="3">
        <f>Element_Hydraulics!D1166+8.5</f>
        <v>8.5</v>
      </c>
      <c r="D1165" s="3">
        <f>Element_Hydraulics!E1166+8.5</f>
        <v>8.5</v>
      </c>
      <c r="E1165" s="3">
        <f>Element_Hydraulics!F1166+8.5</f>
        <v>8.5</v>
      </c>
      <c r="F1165" s="3">
        <f>Element_Hydraulics!G1166+8.5</f>
        <v>8.5</v>
      </c>
      <c r="G1165" s="3">
        <f>Element_Hydraulics!H1166+8.5</f>
        <v>8.5</v>
      </c>
      <c r="H1165" s="3">
        <f>Element_Hydraulics!I1166+8.5</f>
        <v>8.5</v>
      </c>
      <c r="I1165" s="3">
        <f>Element_Hydraulics!J1166+8.5</f>
        <v>8.5</v>
      </c>
      <c r="J1165" s="3">
        <f>Element_Hydraulics!K1166+8.5</f>
        <v>8.5</v>
      </c>
      <c r="K1165" s="3">
        <f>Element_Hydraulics!L1166+8.5</f>
        <v>8.5</v>
      </c>
      <c r="L1165" s="3">
        <f>Element_Hydraulics!M1166+8.5</f>
        <v>8.5</v>
      </c>
      <c r="M1165" s="3">
        <f>Element_Hydraulics!N1166+8.5</f>
        <v>8.5</v>
      </c>
      <c r="N1165" s="3">
        <f>Element_Hydraulics!O1166+8.5</f>
        <v>8.5</v>
      </c>
      <c r="O1165" s="3">
        <f>Element_Hydraulics!P1166+8.5</f>
        <v>8.5</v>
      </c>
      <c r="P1165" s="3">
        <f>Element_Hydraulics!Q1166+8.5</f>
        <v>8.5</v>
      </c>
      <c r="Q1165" s="3">
        <f>Element_Hydraulics!R1166+8.5</f>
        <v>8.5</v>
      </c>
      <c r="R1165" s="3">
        <f>Element_Hydraulics!S1166+8.5</f>
        <v>8.5</v>
      </c>
      <c r="S1165" s="3">
        <f>Element_Hydraulics!T1166+8.5</f>
        <v>8.5</v>
      </c>
      <c r="T1165" s="3">
        <f>Element_Hydraulics!U1166+8.5</f>
        <v>8.5</v>
      </c>
      <c r="U1165" s="3">
        <f>Element_Hydraulics!V1166+8.5</f>
        <v>8.5</v>
      </c>
      <c r="V1165" s="3">
        <f>Element_Hydraulics!W1166+5</f>
        <v>5</v>
      </c>
      <c r="W1165" s="3">
        <f>Element_Hydraulics!X1166+5</f>
        <v>5</v>
      </c>
      <c r="X1165" s="3">
        <f>Element_Hydraulics!Y1166+5</f>
        <v>5</v>
      </c>
      <c r="Y1165" s="3">
        <f>Element_Hydraulics!Z1166+5</f>
        <v>5</v>
      </c>
      <c r="Z1165" s="3">
        <f>Element_Hydraulics!AA1166+5</f>
        <v>5</v>
      </c>
      <c r="AA1165" s="3">
        <f>Element_Hydraulics!AB1166+5</f>
        <v>5</v>
      </c>
      <c r="AB1165" s="3">
        <f>Element_Hydraulics!AC1166+5</f>
        <v>5</v>
      </c>
      <c r="AC1165" s="3">
        <f>Element_Hydraulics!AD1166+5</f>
        <v>5</v>
      </c>
      <c r="AD1165" s="3">
        <f>Element_Hydraulics!AE1166+5</f>
        <v>5</v>
      </c>
      <c r="AE1165" s="3">
        <f>Element_Hydraulics!AF1166+5</f>
        <v>5</v>
      </c>
      <c r="AF1165" s="3">
        <f>Element_Hydraulics!AG1166+5</f>
        <v>5</v>
      </c>
      <c r="AG1165" s="3">
        <f>Element_Hydraulics!AH1166+5</f>
        <v>5</v>
      </c>
      <c r="AH1165" s="3">
        <f>Element_Hydraulics!AI1166+5</f>
        <v>5</v>
      </c>
      <c r="AI1165" s="3">
        <f>Element_Hydraulics!AJ1166+5</f>
        <v>5</v>
      </c>
      <c r="AJ1165" s="3">
        <f>Element_Hydraulics!AK1166+5</f>
        <v>5</v>
      </c>
      <c r="AK1165" s="3">
        <f>Element_Hydraulics!AL1166+5</f>
        <v>5</v>
      </c>
      <c r="AL1165" s="3">
        <f>Element_Hydraulics!AM1166+8.5</f>
        <v>8.5</v>
      </c>
      <c r="AM1165" s="3">
        <f>Element_Hydraulics!AN1166+8.5</f>
        <v>8.5</v>
      </c>
      <c r="AN1165" s="3">
        <f>Element_Hydraulics!AO1166+8.5</f>
        <v>8.5</v>
      </c>
      <c r="AO1165" s="3">
        <f>Element_Hydraulics!AP1166+8.5</f>
        <v>8.5</v>
      </c>
      <c r="AP1165" s="3">
        <f>Element_Hydraulics!AQ1166+8.5</f>
        <v>8.5</v>
      </c>
      <c r="AQ1165" s="3">
        <f>Element_Hydraulics!AR1166+8.5</f>
        <v>8.5</v>
      </c>
      <c r="AR1165" s="3">
        <f>Element_Hydraulics!AS1166+8.5</f>
        <v>8.5</v>
      </c>
      <c r="AS1165" s="3">
        <f>Element_Hydraulics!AT1166+8.5</f>
        <v>8.5</v>
      </c>
      <c r="AT1165" s="3">
        <f>Element_Hydraulics!AU1166+8.5</f>
        <v>8.5</v>
      </c>
      <c r="AU1165" s="3">
        <f>Element_Hydraulics!AV1166+8.5</f>
        <v>8.5</v>
      </c>
      <c r="AV1165" s="3">
        <f>Element_Hydraulics!AW1166+8.5</f>
        <v>8.5</v>
      </c>
      <c r="AW1165" s="3">
        <f>Element_Hydraulics!AX1166+8.5</f>
        <v>8.5</v>
      </c>
      <c r="AX1165" s="3">
        <f>Element_Hydraulics!AY1166+8.5</f>
        <v>8.5</v>
      </c>
      <c r="AY1165" s="3">
        <f>Element_Hydraulics!AZ1166+8.5</f>
        <v>8.5</v>
      </c>
      <c r="AZ1165" s="3">
        <f>Element_Hydraulics!BA1166+8.5</f>
        <v>8.5</v>
      </c>
      <c r="BA1165" s="3">
        <f>Element_Hydraulics!BB1166+8.5</f>
        <v>8.5</v>
      </c>
      <c r="BB1165" s="3">
        <f>Element_Hydraulics!BC1166+8.5</f>
        <v>8.5</v>
      </c>
      <c r="BC1165" s="3">
        <f>Element_Hydraulics!BD1166+8.5</f>
        <v>8.5</v>
      </c>
      <c r="BD1165" s="3">
        <f>Element_Hydraulics!BE1166+8.5</f>
        <v>8.5</v>
      </c>
      <c r="BE1165" s="3">
        <f>Element_Hydraulics!BF1166+8.5</f>
        <v>8.5</v>
      </c>
    </row>
    <row r="1166" spans="1:57">
      <c r="A1166" s="3" t="s">
        <v>1198</v>
      </c>
      <c r="B1166" s="3">
        <f>Element_Hydraulics!C1167+8.5</f>
        <v>8.5</v>
      </c>
      <c r="C1166" s="3">
        <f>Element_Hydraulics!D1167+8.5</f>
        <v>8.5</v>
      </c>
      <c r="D1166" s="3">
        <f>Element_Hydraulics!E1167+8.5</f>
        <v>8.5</v>
      </c>
      <c r="E1166" s="3">
        <f>Element_Hydraulics!F1167+8.5</f>
        <v>8.5</v>
      </c>
      <c r="F1166" s="3">
        <f>Element_Hydraulics!G1167+8.5</f>
        <v>8.5</v>
      </c>
      <c r="G1166" s="3">
        <f>Element_Hydraulics!H1167+8.5</f>
        <v>8.5</v>
      </c>
      <c r="H1166" s="3">
        <f>Element_Hydraulics!I1167+8.5</f>
        <v>8.5</v>
      </c>
      <c r="I1166" s="3">
        <f>Element_Hydraulics!J1167+8.5</f>
        <v>8.5</v>
      </c>
      <c r="J1166" s="3">
        <f>Element_Hydraulics!K1167+8.5</f>
        <v>8.5</v>
      </c>
      <c r="K1166" s="3">
        <f>Element_Hydraulics!L1167+8.5</f>
        <v>8.5</v>
      </c>
      <c r="L1166" s="3">
        <f>Element_Hydraulics!M1167+8.5</f>
        <v>8.5</v>
      </c>
      <c r="M1166" s="3">
        <f>Element_Hydraulics!N1167+8.5</f>
        <v>8.5</v>
      </c>
      <c r="N1166" s="3">
        <f>Element_Hydraulics!O1167+8.5</f>
        <v>8.5</v>
      </c>
      <c r="O1166" s="3">
        <f>Element_Hydraulics!P1167+8.5</f>
        <v>8.5</v>
      </c>
      <c r="P1166" s="3">
        <f>Element_Hydraulics!Q1167+8.5</f>
        <v>8.5</v>
      </c>
      <c r="Q1166" s="3">
        <f>Element_Hydraulics!R1167+8.5</f>
        <v>8.5</v>
      </c>
      <c r="R1166" s="3">
        <f>Element_Hydraulics!S1167+8.5</f>
        <v>8.5</v>
      </c>
      <c r="S1166" s="3">
        <f>Element_Hydraulics!T1167+8.5</f>
        <v>8.5</v>
      </c>
      <c r="T1166" s="3">
        <f>Element_Hydraulics!U1167+8.5</f>
        <v>8.5</v>
      </c>
      <c r="U1166" s="3">
        <f>Element_Hydraulics!V1167+8.5</f>
        <v>8.5</v>
      </c>
      <c r="V1166" s="3">
        <f>Element_Hydraulics!W1167+5</f>
        <v>5</v>
      </c>
      <c r="W1166" s="3">
        <f>Element_Hydraulics!X1167+5</f>
        <v>5</v>
      </c>
      <c r="X1166" s="3">
        <f>Element_Hydraulics!Y1167+5</f>
        <v>5</v>
      </c>
      <c r="Y1166" s="3">
        <f>Element_Hydraulics!Z1167+5</f>
        <v>5</v>
      </c>
      <c r="Z1166" s="3">
        <f>Element_Hydraulics!AA1167+5</f>
        <v>5</v>
      </c>
      <c r="AA1166" s="3">
        <f>Element_Hydraulics!AB1167+5</f>
        <v>5</v>
      </c>
      <c r="AB1166" s="3">
        <f>Element_Hydraulics!AC1167+5</f>
        <v>5</v>
      </c>
      <c r="AC1166" s="3">
        <f>Element_Hydraulics!AD1167+5</f>
        <v>5</v>
      </c>
      <c r="AD1166" s="3">
        <f>Element_Hydraulics!AE1167+5</f>
        <v>5</v>
      </c>
      <c r="AE1166" s="3">
        <f>Element_Hydraulics!AF1167+5</f>
        <v>5</v>
      </c>
      <c r="AF1166" s="3">
        <f>Element_Hydraulics!AG1167+5</f>
        <v>5</v>
      </c>
      <c r="AG1166" s="3">
        <f>Element_Hydraulics!AH1167+5</f>
        <v>5</v>
      </c>
      <c r="AH1166" s="3">
        <f>Element_Hydraulics!AI1167+5</f>
        <v>5</v>
      </c>
      <c r="AI1166" s="3">
        <f>Element_Hydraulics!AJ1167+5</f>
        <v>5</v>
      </c>
      <c r="AJ1166" s="3">
        <f>Element_Hydraulics!AK1167+5</f>
        <v>5</v>
      </c>
      <c r="AK1166" s="3">
        <f>Element_Hydraulics!AL1167+5</f>
        <v>5</v>
      </c>
      <c r="AL1166" s="3">
        <f>Element_Hydraulics!AM1167+8.5</f>
        <v>8.5</v>
      </c>
      <c r="AM1166" s="3">
        <f>Element_Hydraulics!AN1167+8.5</f>
        <v>8.5</v>
      </c>
      <c r="AN1166" s="3">
        <f>Element_Hydraulics!AO1167+8.5</f>
        <v>8.5</v>
      </c>
      <c r="AO1166" s="3">
        <f>Element_Hydraulics!AP1167+8.5</f>
        <v>8.5</v>
      </c>
      <c r="AP1166" s="3">
        <f>Element_Hydraulics!AQ1167+8.5</f>
        <v>8.5</v>
      </c>
      <c r="AQ1166" s="3">
        <f>Element_Hydraulics!AR1167+8.5</f>
        <v>8.5</v>
      </c>
      <c r="AR1166" s="3">
        <f>Element_Hydraulics!AS1167+8.5</f>
        <v>8.5</v>
      </c>
      <c r="AS1166" s="3">
        <f>Element_Hydraulics!AT1167+8.5</f>
        <v>8.5</v>
      </c>
      <c r="AT1166" s="3">
        <f>Element_Hydraulics!AU1167+8.5</f>
        <v>8.5</v>
      </c>
      <c r="AU1166" s="3">
        <f>Element_Hydraulics!AV1167+8.5</f>
        <v>8.5</v>
      </c>
      <c r="AV1166" s="3">
        <f>Element_Hydraulics!AW1167+8.5</f>
        <v>8.5</v>
      </c>
      <c r="AW1166" s="3">
        <f>Element_Hydraulics!AX1167+8.5</f>
        <v>8.5</v>
      </c>
      <c r="AX1166" s="3">
        <f>Element_Hydraulics!AY1167+8.5</f>
        <v>8.5</v>
      </c>
      <c r="AY1166" s="3">
        <f>Element_Hydraulics!AZ1167+8.5</f>
        <v>8.5</v>
      </c>
      <c r="AZ1166" s="3">
        <f>Element_Hydraulics!BA1167+8.5</f>
        <v>8.5</v>
      </c>
      <c r="BA1166" s="3">
        <f>Element_Hydraulics!BB1167+8.5</f>
        <v>8.5</v>
      </c>
      <c r="BB1166" s="3">
        <f>Element_Hydraulics!BC1167+8.5</f>
        <v>8.5</v>
      </c>
      <c r="BC1166" s="3">
        <f>Element_Hydraulics!BD1167+8.5</f>
        <v>8.5</v>
      </c>
      <c r="BD1166" s="3">
        <f>Element_Hydraulics!BE1167+8.5</f>
        <v>8.5</v>
      </c>
      <c r="BE1166" s="3">
        <f>Element_Hydraulics!BF1167+8.5</f>
        <v>8.5</v>
      </c>
    </row>
    <row r="1167" spans="1:57">
      <c r="A1167" s="3" t="s">
        <v>1199</v>
      </c>
      <c r="B1167" s="3">
        <f>Element_Hydraulics!C1168+8.5</f>
        <v>8.5</v>
      </c>
      <c r="C1167" s="3">
        <f>Element_Hydraulics!D1168+8.5</f>
        <v>8.5</v>
      </c>
      <c r="D1167" s="3">
        <f>Element_Hydraulics!E1168+8.5</f>
        <v>8.5</v>
      </c>
      <c r="E1167" s="3">
        <f>Element_Hydraulics!F1168+8.5</f>
        <v>8.5</v>
      </c>
      <c r="F1167" s="3">
        <f>Element_Hydraulics!G1168+8.5</f>
        <v>8.5</v>
      </c>
      <c r="G1167" s="3">
        <f>Element_Hydraulics!H1168+8.5</f>
        <v>8.5</v>
      </c>
      <c r="H1167" s="3">
        <f>Element_Hydraulics!I1168+8.5</f>
        <v>8.5</v>
      </c>
      <c r="I1167" s="3">
        <f>Element_Hydraulics!J1168+8.5</f>
        <v>8.5</v>
      </c>
      <c r="J1167" s="3">
        <f>Element_Hydraulics!K1168+8.5</f>
        <v>8.5</v>
      </c>
      <c r="K1167" s="3">
        <f>Element_Hydraulics!L1168+8.5</f>
        <v>8.5</v>
      </c>
      <c r="L1167" s="3">
        <f>Element_Hydraulics!M1168+8.5</f>
        <v>8.5</v>
      </c>
      <c r="M1167" s="3">
        <f>Element_Hydraulics!N1168+8.5</f>
        <v>8.5</v>
      </c>
      <c r="N1167" s="3">
        <f>Element_Hydraulics!O1168+8.5</f>
        <v>8.5</v>
      </c>
      <c r="O1167" s="3">
        <f>Element_Hydraulics!P1168+8.5</f>
        <v>8.5</v>
      </c>
      <c r="P1167" s="3">
        <f>Element_Hydraulics!Q1168+8.5</f>
        <v>8.5</v>
      </c>
      <c r="Q1167" s="3">
        <f>Element_Hydraulics!R1168+8.5</f>
        <v>8.5</v>
      </c>
      <c r="R1167" s="3">
        <f>Element_Hydraulics!S1168+8.5</f>
        <v>8.5</v>
      </c>
      <c r="S1167" s="3">
        <f>Element_Hydraulics!T1168+8.5</f>
        <v>8.5</v>
      </c>
      <c r="T1167" s="3">
        <f>Element_Hydraulics!U1168+8.5</f>
        <v>8.5</v>
      </c>
      <c r="U1167" s="3">
        <f>Element_Hydraulics!V1168+8.5</f>
        <v>8.5</v>
      </c>
      <c r="V1167" s="3">
        <f>Element_Hydraulics!W1168+5</f>
        <v>5</v>
      </c>
      <c r="W1167" s="3">
        <f>Element_Hydraulics!X1168+5</f>
        <v>5</v>
      </c>
      <c r="X1167" s="3">
        <f>Element_Hydraulics!Y1168+5</f>
        <v>5</v>
      </c>
      <c r="Y1167" s="3">
        <f>Element_Hydraulics!Z1168+5</f>
        <v>5</v>
      </c>
      <c r="Z1167" s="3">
        <f>Element_Hydraulics!AA1168+5</f>
        <v>5</v>
      </c>
      <c r="AA1167" s="3">
        <f>Element_Hydraulics!AB1168+5</f>
        <v>5</v>
      </c>
      <c r="AB1167" s="3">
        <f>Element_Hydraulics!AC1168+5</f>
        <v>5</v>
      </c>
      <c r="AC1167" s="3">
        <f>Element_Hydraulics!AD1168+5</f>
        <v>5</v>
      </c>
      <c r="AD1167" s="3">
        <f>Element_Hydraulics!AE1168+5</f>
        <v>5</v>
      </c>
      <c r="AE1167" s="3">
        <f>Element_Hydraulics!AF1168+5</f>
        <v>5</v>
      </c>
      <c r="AF1167" s="3">
        <f>Element_Hydraulics!AG1168+5</f>
        <v>5</v>
      </c>
      <c r="AG1167" s="3">
        <f>Element_Hydraulics!AH1168+5</f>
        <v>5</v>
      </c>
      <c r="AH1167" s="3">
        <f>Element_Hydraulics!AI1168+5</f>
        <v>5</v>
      </c>
      <c r="AI1167" s="3">
        <f>Element_Hydraulics!AJ1168+5</f>
        <v>5</v>
      </c>
      <c r="AJ1167" s="3">
        <f>Element_Hydraulics!AK1168+5</f>
        <v>5</v>
      </c>
      <c r="AK1167" s="3">
        <f>Element_Hydraulics!AL1168+5</f>
        <v>5</v>
      </c>
      <c r="AL1167" s="3">
        <f>Element_Hydraulics!AM1168+8.5</f>
        <v>8.5</v>
      </c>
      <c r="AM1167" s="3">
        <f>Element_Hydraulics!AN1168+8.5</f>
        <v>8.5</v>
      </c>
      <c r="AN1167" s="3">
        <f>Element_Hydraulics!AO1168+8.5</f>
        <v>8.5</v>
      </c>
      <c r="AO1167" s="3">
        <f>Element_Hydraulics!AP1168+8.5</f>
        <v>8.5</v>
      </c>
      <c r="AP1167" s="3">
        <f>Element_Hydraulics!AQ1168+8.5</f>
        <v>8.5</v>
      </c>
      <c r="AQ1167" s="3">
        <f>Element_Hydraulics!AR1168+8.5</f>
        <v>8.5</v>
      </c>
      <c r="AR1167" s="3">
        <f>Element_Hydraulics!AS1168+8.5</f>
        <v>8.5</v>
      </c>
      <c r="AS1167" s="3">
        <f>Element_Hydraulics!AT1168+8.5</f>
        <v>8.5</v>
      </c>
      <c r="AT1167" s="3">
        <f>Element_Hydraulics!AU1168+8.5</f>
        <v>8.5</v>
      </c>
      <c r="AU1167" s="3">
        <f>Element_Hydraulics!AV1168+8.5</f>
        <v>8.5</v>
      </c>
      <c r="AV1167" s="3">
        <f>Element_Hydraulics!AW1168+8.5</f>
        <v>8.5</v>
      </c>
      <c r="AW1167" s="3">
        <f>Element_Hydraulics!AX1168+8.5</f>
        <v>8.5</v>
      </c>
      <c r="AX1167" s="3">
        <f>Element_Hydraulics!AY1168+8.5</f>
        <v>8.5</v>
      </c>
      <c r="AY1167" s="3">
        <f>Element_Hydraulics!AZ1168+8.5</f>
        <v>8.5</v>
      </c>
      <c r="AZ1167" s="3">
        <f>Element_Hydraulics!BA1168+8.5</f>
        <v>8.5</v>
      </c>
      <c r="BA1167" s="3">
        <f>Element_Hydraulics!BB1168+8.5</f>
        <v>8.5</v>
      </c>
      <c r="BB1167" s="3">
        <f>Element_Hydraulics!BC1168+8.5</f>
        <v>8.5</v>
      </c>
      <c r="BC1167" s="3">
        <f>Element_Hydraulics!BD1168+8.5</f>
        <v>8.5</v>
      </c>
      <c r="BD1167" s="3">
        <f>Element_Hydraulics!BE1168+8.5</f>
        <v>8.5</v>
      </c>
      <c r="BE1167" s="3">
        <f>Element_Hydraulics!BF1168+8.5</f>
        <v>8.5</v>
      </c>
    </row>
    <row r="1168" spans="1:57">
      <c r="A1168" s="3" t="s">
        <v>1200</v>
      </c>
      <c r="B1168" s="3">
        <f>Element_Hydraulics!C1169+8.5</f>
        <v>8.5</v>
      </c>
      <c r="C1168" s="3">
        <f>Element_Hydraulics!D1169+8.5</f>
        <v>8.5</v>
      </c>
      <c r="D1168" s="3">
        <f>Element_Hydraulics!E1169+8.5</f>
        <v>8.5</v>
      </c>
      <c r="E1168" s="3">
        <f>Element_Hydraulics!F1169+8.5</f>
        <v>8.5</v>
      </c>
      <c r="F1168" s="3">
        <f>Element_Hydraulics!G1169+8.5</f>
        <v>8.5</v>
      </c>
      <c r="G1168" s="3">
        <f>Element_Hydraulics!H1169+8.5</f>
        <v>8.5</v>
      </c>
      <c r="H1168" s="3">
        <f>Element_Hydraulics!I1169+8.5</f>
        <v>8.5</v>
      </c>
      <c r="I1168" s="3">
        <f>Element_Hydraulics!J1169+8.5</f>
        <v>8.5</v>
      </c>
      <c r="J1168" s="3">
        <f>Element_Hydraulics!K1169+8.5</f>
        <v>8.5</v>
      </c>
      <c r="K1168" s="3">
        <f>Element_Hydraulics!L1169+8.5</f>
        <v>8.5</v>
      </c>
      <c r="L1168" s="3">
        <f>Element_Hydraulics!M1169+8.5</f>
        <v>8.5</v>
      </c>
      <c r="M1168" s="3">
        <f>Element_Hydraulics!N1169+8.5</f>
        <v>8.5</v>
      </c>
      <c r="N1168" s="3">
        <f>Element_Hydraulics!O1169+8.5</f>
        <v>8.5</v>
      </c>
      <c r="O1168" s="3">
        <f>Element_Hydraulics!P1169+8.5</f>
        <v>8.5</v>
      </c>
      <c r="P1168" s="3">
        <f>Element_Hydraulics!Q1169+8.5</f>
        <v>8.5</v>
      </c>
      <c r="Q1168" s="3">
        <f>Element_Hydraulics!R1169+8.5</f>
        <v>8.5</v>
      </c>
      <c r="R1168" s="3">
        <f>Element_Hydraulics!S1169+8.5</f>
        <v>8.5</v>
      </c>
      <c r="S1168" s="3">
        <f>Element_Hydraulics!T1169+8.5</f>
        <v>8.5</v>
      </c>
      <c r="T1168" s="3">
        <f>Element_Hydraulics!U1169+8.5</f>
        <v>8.5</v>
      </c>
      <c r="U1168" s="3">
        <f>Element_Hydraulics!V1169+8.5</f>
        <v>8.5</v>
      </c>
      <c r="V1168" s="3">
        <f>Element_Hydraulics!W1169+5</f>
        <v>5</v>
      </c>
      <c r="W1168" s="3">
        <f>Element_Hydraulics!X1169+5</f>
        <v>5</v>
      </c>
      <c r="X1168" s="3">
        <f>Element_Hydraulics!Y1169+5</f>
        <v>5</v>
      </c>
      <c r="Y1168" s="3">
        <f>Element_Hydraulics!Z1169+5</f>
        <v>5</v>
      </c>
      <c r="Z1168" s="3">
        <f>Element_Hydraulics!AA1169+5</f>
        <v>5</v>
      </c>
      <c r="AA1168" s="3">
        <f>Element_Hydraulics!AB1169+5</f>
        <v>5</v>
      </c>
      <c r="AB1168" s="3">
        <f>Element_Hydraulics!AC1169+5</f>
        <v>5</v>
      </c>
      <c r="AC1168" s="3">
        <f>Element_Hydraulics!AD1169+5</f>
        <v>5</v>
      </c>
      <c r="AD1168" s="3">
        <f>Element_Hydraulics!AE1169+5</f>
        <v>5</v>
      </c>
      <c r="AE1168" s="3">
        <f>Element_Hydraulics!AF1169+5</f>
        <v>5</v>
      </c>
      <c r="AF1168" s="3">
        <f>Element_Hydraulics!AG1169+5</f>
        <v>5</v>
      </c>
      <c r="AG1168" s="3">
        <f>Element_Hydraulics!AH1169+5</f>
        <v>5</v>
      </c>
      <c r="AH1168" s="3">
        <f>Element_Hydraulics!AI1169+5</f>
        <v>5</v>
      </c>
      <c r="AI1168" s="3">
        <f>Element_Hydraulics!AJ1169+5</f>
        <v>5</v>
      </c>
      <c r="AJ1168" s="3">
        <f>Element_Hydraulics!AK1169+5</f>
        <v>5</v>
      </c>
      <c r="AK1168" s="3">
        <f>Element_Hydraulics!AL1169+5</f>
        <v>5</v>
      </c>
      <c r="AL1168" s="3">
        <f>Element_Hydraulics!AM1169+8.5</f>
        <v>8.5</v>
      </c>
      <c r="AM1168" s="3">
        <f>Element_Hydraulics!AN1169+8.5</f>
        <v>8.5</v>
      </c>
      <c r="AN1168" s="3">
        <f>Element_Hydraulics!AO1169+8.5</f>
        <v>8.5</v>
      </c>
      <c r="AO1168" s="3">
        <f>Element_Hydraulics!AP1169+8.5</f>
        <v>8.5</v>
      </c>
      <c r="AP1168" s="3">
        <f>Element_Hydraulics!AQ1169+8.5</f>
        <v>8.5</v>
      </c>
      <c r="AQ1168" s="3">
        <f>Element_Hydraulics!AR1169+8.5</f>
        <v>8.5</v>
      </c>
      <c r="AR1168" s="3">
        <f>Element_Hydraulics!AS1169+8.5</f>
        <v>8.5</v>
      </c>
      <c r="AS1168" s="3">
        <f>Element_Hydraulics!AT1169+8.5</f>
        <v>8.5</v>
      </c>
      <c r="AT1168" s="3">
        <f>Element_Hydraulics!AU1169+8.5</f>
        <v>8.5</v>
      </c>
      <c r="AU1168" s="3">
        <f>Element_Hydraulics!AV1169+8.5</f>
        <v>8.5</v>
      </c>
      <c r="AV1168" s="3">
        <f>Element_Hydraulics!AW1169+8.5</f>
        <v>8.5</v>
      </c>
      <c r="AW1168" s="3">
        <f>Element_Hydraulics!AX1169+8.5</f>
        <v>8.5</v>
      </c>
      <c r="AX1168" s="3">
        <f>Element_Hydraulics!AY1169+8.5</f>
        <v>8.5</v>
      </c>
      <c r="AY1168" s="3">
        <f>Element_Hydraulics!AZ1169+8.5</f>
        <v>8.5</v>
      </c>
      <c r="AZ1168" s="3">
        <f>Element_Hydraulics!BA1169+8.5</f>
        <v>8.5</v>
      </c>
      <c r="BA1168" s="3">
        <f>Element_Hydraulics!BB1169+8.5</f>
        <v>8.5</v>
      </c>
      <c r="BB1168" s="3">
        <f>Element_Hydraulics!BC1169+8.5</f>
        <v>8.5</v>
      </c>
      <c r="BC1168" s="3">
        <f>Element_Hydraulics!BD1169+8.5</f>
        <v>8.5</v>
      </c>
      <c r="BD1168" s="3">
        <f>Element_Hydraulics!BE1169+8.5</f>
        <v>8.5</v>
      </c>
      <c r="BE1168" s="3">
        <f>Element_Hydraulics!BF1169+8.5</f>
        <v>8.5</v>
      </c>
    </row>
    <row r="1169" spans="1:57">
      <c r="A1169" s="3" t="s">
        <v>1201</v>
      </c>
      <c r="B1169" s="3">
        <f>Element_Hydraulics!C1170+8.5</f>
        <v>8.5</v>
      </c>
      <c r="C1169" s="3">
        <f>Element_Hydraulics!D1170+8.5</f>
        <v>8.5</v>
      </c>
      <c r="D1169" s="3">
        <f>Element_Hydraulics!E1170+8.5</f>
        <v>8.5</v>
      </c>
      <c r="E1169" s="3">
        <f>Element_Hydraulics!F1170+8.5</f>
        <v>8.5</v>
      </c>
      <c r="F1169" s="3">
        <f>Element_Hydraulics!G1170+8.5</f>
        <v>8.5</v>
      </c>
      <c r="G1169" s="3">
        <f>Element_Hydraulics!H1170+8.5</f>
        <v>8.5</v>
      </c>
      <c r="H1169" s="3">
        <f>Element_Hydraulics!I1170+8.5</f>
        <v>8.5</v>
      </c>
      <c r="I1169" s="3">
        <f>Element_Hydraulics!J1170+8.5</f>
        <v>8.5</v>
      </c>
      <c r="J1169" s="3">
        <f>Element_Hydraulics!K1170+8.5</f>
        <v>8.5</v>
      </c>
      <c r="K1169" s="3">
        <f>Element_Hydraulics!L1170+8.5</f>
        <v>8.5</v>
      </c>
      <c r="L1169" s="3">
        <f>Element_Hydraulics!M1170+8.5</f>
        <v>8.5</v>
      </c>
      <c r="M1169" s="3">
        <f>Element_Hydraulics!N1170+8.5</f>
        <v>8.5</v>
      </c>
      <c r="N1169" s="3">
        <f>Element_Hydraulics!O1170+8.5</f>
        <v>8.5</v>
      </c>
      <c r="O1169" s="3">
        <f>Element_Hydraulics!P1170+8.5</f>
        <v>8.5</v>
      </c>
      <c r="P1169" s="3">
        <f>Element_Hydraulics!Q1170+8.5</f>
        <v>8.5</v>
      </c>
      <c r="Q1169" s="3">
        <f>Element_Hydraulics!R1170+8.5</f>
        <v>8.5</v>
      </c>
      <c r="R1169" s="3">
        <f>Element_Hydraulics!S1170+8.5</f>
        <v>8.5</v>
      </c>
      <c r="S1169" s="3">
        <f>Element_Hydraulics!T1170+8.5</f>
        <v>8.5</v>
      </c>
      <c r="T1169" s="3">
        <f>Element_Hydraulics!U1170+8.5</f>
        <v>8.5</v>
      </c>
      <c r="U1169" s="3">
        <f>Element_Hydraulics!V1170+8.5</f>
        <v>8.5</v>
      </c>
      <c r="V1169" s="3">
        <f>Element_Hydraulics!W1170+5</f>
        <v>5</v>
      </c>
      <c r="W1169" s="3">
        <f>Element_Hydraulics!X1170+5</f>
        <v>5</v>
      </c>
      <c r="X1169" s="3">
        <f>Element_Hydraulics!Y1170+5</f>
        <v>5</v>
      </c>
      <c r="Y1169" s="3">
        <f>Element_Hydraulics!Z1170+5</f>
        <v>5</v>
      </c>
      <c r="Z1169" s="3">
        <f>Element_Hydraulics!AA1170+5</f>
        <v>5</v>
      </c>
      <c r="AA1169" s="3">
        <f>Element_Hydraulics!AB1170+5</f>
        <v>5</v>
      </c>
      <c r="AB1169" s="3">
        <f>Element_Hydraulics!AC1170+5</f>
        <v>5</v>
      </c>
      <c r="AC1169" s="3">
        <f>Element_Hydraulics!AD1170+5</f>
        <v>5</v>
      </c>
      <c r="AD1169" s="3">
        <f>Element_Hydraulics!AE1170+5</f>
        <v>5</v>
      </c>
      <c r="AE1169" s="3">
        <f>Element_Hydraulics!AF1170+5</f>
        <v>5</v>
      </c>
      <c r="AF1169" s="3">
        <f>Element_Hydraulics!AG1170+5</f>
        <v>5</v>
      </c>
      <c r="AG1169" s="3">
        <f>Element_Hydraulics!AH1170+5</f>
        <v>5</v>
      </c>
      <c r="AH1169" s="3">
        <f>Element_Hydraulics!AI1170+5</f>
        <v>5</v>
      </c>
      <c r="AI1169" s="3">
        <f>Element_Hydraulics!AJ1170+5</f>
        <v>5</v>
      </c>
      <c r="AJ1169" s="3">
        <f>Element_Hydraulics!AK1170+5</f>
        <v>5</v>
      </c>
      <c r="AK1169" s="3">
        <f>Element_Hydraulics!AL1170+5</f>
        <v>5</v>
      </c>
      <c r="AL1169" s="3">
        <f>Element_Hydraulics!AM1170+8.5</f>
        <v>8.5</v>
      </c>
      <c r="AM1169" s="3">
        <f>Element_Hydraulics!AN1170+8.5</f>
        <v>8.5</v>
      </c>
      <c r="AN1169" s="3">
        <f>Element_Hydraulics!AO1170+8.5</f>
        <v>8.5</v>
      </c>
      <c r="AO1169" s="3">
        <f>Element_Hydraulics!AP1170+8.5</f>
        <v>8.5</v>
      </c>
      <c r="AP1169" s="3">
        <f>Element_Hydraulics!AQ1170+8.5</f>
        <v>8.5</v>
      </c>
      <c r="AQ1169" s="3">
        <f>Element_Hydraulics!AR1170+8.5</f>
        <v>8.5</v>
      </c>
      <c r="AR1169" s="3">
        <f>Element_Hydraulics!AS1170+8.5</f>
        <v>8.5</v>
      </c>
      <c r="AS1169" s="3">
        <f>Element_Hydraulics!AT1170+8.5</f>
        <v>8.5</v>
      </c>
      <c r="AT1169" s="3">
        <f>Element_Hydraulics!AU1170+8.5</f>
        <v>8.5</v>
      </c>
      <c r="AU1169" s="3">
        <f>Element_Hydraulics!AV1170+8.5</f>
        <v>8.5</v>
      </c>
      <c r="AV1169" s="3">
        <f>Element_Hydraulics!AW1170+8.5</f>
        <v>8.5</v>
      </c>
      <c r="AW1169" s="3">
        <f>Element_Hydraulics!AX1170+8.5</f>
        <v>8.5</v>
      </c>
      <c r="AX1169" s="3">
        <f>Element_Hydraulics!AY1170+8.5</f>
        <v>8.5</v>
      </c>
      <c r="AY1169" s="3">
        <f>Element_Hydraulics!AZ1170+8.5</f>
        <v>8.5</v>
      </c>
      <c r="AZ1169" s="3">
        <f>Element_Hydraulics!BA1170+8.5</f>
        <v>8.5</v>
      </c>
      <c r="BA1169" s="3">
        <f>Element_Hydraulics!BB1170+8.5</f>
        <v>8.5</v>
      </c>
      <c r="BB1169" s="3">
        <f>Element_Hydraulics!BC1170+8.5</f>
        <v>8.5</v>
      </c>
      <c r="BC1169" s="3">
        <f>Element_Hydraulics!BD1170+8.5</f>
        <v>8.5</v>
      </c>
      <c r="BD1169" s="3">
        <f>Element_Hydraulics!BE1170+8.5</f>
        <v>8.5</v>
      </c>
      <c r="BE1169" s="3">
        <f>Element_Hydraulics!BF1170+8.5</f>
        <v>8.5</v>
      </c>
    </row>
    <row r="1170" spans="1:57">
      <c r="A1170" s="3" t="s">
        <v>1202</v>
      </c>
      <c r="B1170" s="3">
        <f>Element_Hydraulics!C1171+8.5</f>
        <v>8.5</v>
      </c>
      <c r="C1170" s="3">
        <f>Element_Hydraulics!D1171+8.5</f>
        <v>8.5</v>
      </c>
      <c r="D1170" s="3">
        <f>Element_Hydraulics!E1171+8.5</f>
        <v>8.5</v>
      </c>
      <c r="E1170" s="3">
        <f>Element_Hydraulics!F1171+8.5</f>
        <v>8.5</v>
      </c>
      <c r="F1170" s="3">
        <f>Element_Hydraulics!G1171+8.5</f>
        <v>8.5</v>
      </c>
      <c r="G1170" s="3">
        <f>Element_Hydraulics!H1171+8.5</f>
        <v>8.5</v>
      </c>
      <c r="H1170" s="3">
        <f>Element_Hydraulics!I1171+8.5</f>
        <v>8.5</v>
      </c>
      <c r="I1170" s="3">
        <f>Element_Hydraulics!J1171+8.5</f>
        <v>8.5</v>
      </c>
      <c r="J1170" s="3">
        <f>Element_Hydraulics!K1171+8.5</f>
        <v>8.5</v>
      </c>
      <c r="K1170" s="3">
        <f>Element_Hydraulics!L1171+8.5</f>
        <v>8.5</v>
      </c>
      <c r="L1170" s="3">
        <f>Element_Hydraulics!M1171+8.5</f>
        <v>8.5</v>
      </c>
      <c r="M1170" s="3">
        <f>Element_Hydraulics!N1171+8.5</f>
        <v>8.5</v>
      </c>
      <c r="N1170" s="3">
        <f>Element_Hydraulics!O1171+8.5</f>
        <v>8.5</v>
      </c>
      <c r="O1170" s="3">
        <f>Element_Hydraulics!P1171+8.5</f>
        <v>8.5</v>
      </c>
      <c r="P1170" s="3">
        <f>Element_Hydraulics!Q1171+8.5</f>
        <v>8.5</v>
      </c>
      <c r="Q1170" s="3">
        <f>Element_Hydraulics!R1171+8.5</f>
        <v>8.5</v>
      </c>
      <c r="R1170" s="3">
        <f>Element_Hydraulics!S1171+8.5</f>
        <v>8.5</v>
      </c>
      <c r="S1170" s="3">
        <f>Element_Hydraulics!T1171+8.5</f>
        <v>8.5</v>
      </c>
      <c r="T1170" s="3">
        <f>Element_Hydraulics!U1171+8.5</f>
        <v>8.5</v>
      </c>
      <c r="U1170" s="3">
        <f>Element_Hydraulics!V1171+8.5</f>
        <v>8.5</v>
      </c>
      <c r="V1170" s="3">
        <f>Element_Hydraulics!W1171+5</f>
        <v>5</v>
      </c>
      <c r="W1170" s="3">
        <f>Element_Hydraulics!X1171+5</f>
        <v>5</v>
      </c>
      <c r="X1170" s="3">
        <f>Element_Hydraulics!Y1171+5</f>
        <v>5</v>
      </c>
      <c r="Y1170" s="3">
        <f>Element_Hydraulics!Z1171+5</f>
        <v>5</v>
      </c>
      <c r="Z1170" s="3">
        <f>Element_Hydraulics!AA1171+5</f>
        <v>5</v>
      </c>
      <c r="AA1170" s="3">
        <f>Element_Hydraulics!AB1171+5</f>
        <v>5</v>
      </c>
      <c r="AB1170" s="3">
        <f>Element_Hydraulics!AC1171+5</f>
        <v>5</v>
      </c>
      <c r="AC1170" s="3">
        <f>Element_Hydraulics!AD1171+5</f>
        <v>5</v>
      </c>
      <c r="AD1170" s="3">
        <f>Element_Hydraulics!AE1171+5</f>
        <v>5</v>
      </c>
      <c r="AE1170" s="3">
        <f>Element_Hydraulics!AF1171+5</f>
        <v>5</v>
      </c>
      <c r="AF1170" s="3">
        <f>Element_Hydraulics!AG1171+5</f>
        <v>5</v>
      </c>
      <c r="AG1170" s="3">
        <f>Element_Hydraulics!AH1171+5</f>
        <v>5</v>
      </c>
      <c r="AH1170" s="3">
        <f>Element_Hydraulics!AI1171+5</f>
        <v>5</v>
      </c>
      <c r="AI1170" s="3">
        <f>Element_Hydraulics!AJ1171+5</f>
        <v>5</v>
      </c>
      <c r="AJ1170" s="3">
        <f>Element_Hydraulics!AK1171+5</f>
        <v>5</v>
      </c>
      <c r="AK1170" s="3">
        <f>Element_Hydraulics!AL1171+5</f>
        <v>5</v>
      </c>
      <c r="AL1170" s="3">
        <f>Element_Hydraulics!AM1171+8.5</f>
        <v>8.5</v>
      </c>
      <c r="AM1170" s="3">
        <f>Element_Hydraulics!AN1171+8.5</f>
        <v>8.5</v>
      </c>
      <c r="AN1170" s="3">
        <f>Element_Hydraulics!AO1171+8.5</f>
        <v>8.5</v>
      </c>
      <c r="AO1170" s="3">
        <f>Element_Hydraulics!AP1171+8.5</f>
        <v>8.5</v>
      </c>
      <c r="AP1170" s="3">
        <f>Element_Hydraulics!AQ1171+8.5</f>
        <v>8.5</v>
      </c>
      <c r="AQ1170" s="3">
        <f>Element_Hydraulics!AR1171+8.5</f>
        <v>8.5</v>
      </c>
      <c r="AR1170" s="3">
        <f>Element_Hydraulics!AS1171+8.5</f>
        <v>8.5</v>
      </c>
      <c r="AS1170" s="3">
        <f>Element_Hydraulics!AT1171+8.5</f>
        <v>8.5</v>
      </c>
      <c r="AT1170" s="3">
        <f>Element_Hydraulics!AU1171+8.5</f>
        <v>8.5</v>
      </c>
      <c r="AU1170" s="3">
        <f>Element_Hydraulics!AV1171+8.5</f>
        <v>8.5</v>
      </c>
      <c r="AV1170" s="3">
        <f>Element_Hydraulics!AW1171+8.5</f>
        <v>8.5</v>
      </c>
      <c r="AW1170" s="3">
        <f>Element_Hydraulics!AX1171+8.5</f>
        <v>8.5</v>
      </c>
      <c r="AX1170" s="3">
        <f>Element_Hydraulics!AY1171+8.5</f>
        <v>8.5</v>
      </c>
      <c r="AY1170" s="3">
        <f>Element_Hydraulics!AZ1171+8.5</f>
        <v>8.5</v>
      </c>
      <c r="AZ1170" s="3">
        <f>Element_Hydraulics!BA1171+8.5</f>
        <v>8.5</v>
      </c>
      <c r="BA1170" s="3">
        <f>Element_Hydraulics!BB1171+8.5</f>
        <v>8.5</v>
      </c>
      <c r="BB1170" s="3">
        <f>Element_Hydraulics!BC1171+8.5</f>
        <v>8.5</v>
      </c>
      <c r="BC1170" s="3">
        <f>Element_Hydraulics!BD1171+8.5</f>
        <v>8.5</v>
      </c>
      <c r="BD1170" s="3">
        <f>Element_Hydraulics!BE1171+8.5</f>
        <v>8.5</v>
      </c>
      <c r="BE1170" s="3">
        <f>Element_Hydraulics!BF1171+8.5</f>
        <v>8.5</v>
      </c>
    </row>
    <row r="1171" spans="1:57">
      <c r="A1171" s="3" t="s">
        <v>1203</v>
      </c>
      <c r="B1171" s="3">
        <f>Element_Hydraulics!C1172+8.5</f>
        <v>8.5</v>
      </c>
      <c r="C1171" s="3">
        <f>Element_Hydraulics!D1172+8.5</f>
        <v>8.5</v>
      </c>
      <c r="D1171" s="3">
        <f>Element_Hydraulics!E1172+8.5</f>
        <v>8.5</v>
      </c>
      <c r="E1171" s="3">
        <f>Element_Hydraulics!F1172+8.5</f>
        <v>8.5</v>
      </c>
      <c r="F1171" s="3">
        <f>Element_Hydraulics!G1172+8.5</f>
        <v>8.5</v>
      </c>
      <c r="G1171" s="3">
        <f>Element_Hydraulics!H1172+8.5</f>
        <v>8.5</v>
      </c>
      <c r="H1171" s="3">
        <f>Element_Hydraulics!I1172+8.5</f>
        <v>8.5</v>
      </c>
      <c r="I1171" s="3">
        <f>Element_Hydraulics!J1172+8.5</f>
        <v>8.5</v>
      </c>
      <c r="J1171" s="3">
        <f>Element_Hydraulics!K1172+8.5</f>
        <v>8.5</v>
      </c>
      <c r="K1171" s="3">
        <f>Element_Hydraulics!L1172+8.5</f>
        <v>8.5</v>
      </c>
      <c r="L1171" s="3">
        <f>Element_Hydraulics!M1172+8.5</f>
        <v>8.5</v>
      </c>
      <c r="M1171" s="3">
        <f>Element_Hydraulics!N1172+8.5</f>
        <v>8.5</v>
      </c>
      <c r="N1171" s="3">
        <f>Element_Hydraulics!O1172+8.5</f>
        <v>8.5</v>
      </c>
      <c r="O1171" s="3">
        <f>Element_Hydraulics!P1172+8.5</f>
        <v>8.5</v>
      </c>
      <c r="P1171" s="3">
        <f>Element_Hydraulics!Q1172+8.5</f>
        <v>8.5</v>
      </c>
      <c r="Q1171" s="3">
        <f>Element_Hydraulics!R1172+8.5</f>
        <v>8.5</v>
      </c>
      <c r="R1171" s="3">
        <f>Element_Hydraulics!S1172+8.5</f>
        <v>8.5</v>
      </c>
      <c r="S1171" s="3">
        <f>Element_Hydraulics!T1172+8.5</f>
        <v>8.5</v>
      </c>
      <c r="T1171" s="3">
        <f>Element_Hydraulics!U1172+8.5</f>
        <v>8.5</v>
      </c>
      <c r="U1171" s="3">
        <f>Element_Hydraulics!V1172+8.5</f>
        <v>8.5</v>
      </c>
      <c r="V1171" s="3">
        <f>Element_Hydraulics!W1172+5</f>
        <v>5</v>
      </c>
      <c r="W1171" s="3">
        <f>Element_Hydraulics!X1172+5</f>
        <v>5</v>
      </c>
      <c r="X1171" s="3">
        <f>Element_Hydraulics!Y1172+5</f>
        <v>5</v>
      </c>
      <c r="Y1171" s="3">
        <f>Element_Hydraulics!Z1172+5</f>
        <v>5</v>
      </c>
      <c r="Z1171" s="3">
        <f>Element_Hydraulics!AA1172+5</f>
        <v>5</v>
      </c>
      <c r="AA1171" s="3">
        <f>Element_Hydraulics!AB1172+5</f>
        <v>5</v>
      </c>
      <c r="AB1171" s="3">
        <f>Element_Hydraulics!AC1172+5</f>
        <v>5</v>
      </c>
      <c r="AC1171" s="3">
        <f>Element_Hydraulics!AD1172+5</f>
        <v>5</v>
      </c>
      <c r="AD1171" s="3">
        <f>Element_Hydraulics!AE1172+5</f>
        <v>5</v>
      </c>
      <c r="AE1171" s="3">
        <f>Element_Hydraulics!AF1172+5</f>
        <v>5</v>
      </c>
      <c r="AF1171" s="3">
        <f>Element_Hydraulics!AG1172+5</f>
        <v>5</v>
      </c>
      <c r="AG1171" s="3">
        <f>Element_Hydraulics!AH1172+5</f>
        <v>5</v>
      </c>
      <c r="AH1171" s="3">
        <f>Element_Hydraulics!AI1172+5</f>
        <v>5</v>
      </c>
      <c r="AI1171" s="3">
        <f>Element_Hydraulics!AJ1172+5</f>
        <v>5</v>
      </c>
      <c r="AJ1171" s="3">
        <f>Element_Hydraulics!AK1172+5</f>
        <v>5</v>
      </c>
      <c r="AK1171" s="3">
        <f>Element_Hydraulics!AL1172+5</f>
        <v>5</v>
      </c>
      <c r="AL1171" s="3">
        <f>Element_Hydraulics!AM1172+8.5</f>
        <v>8.5</v>
      </c>
      <c r="AM1171" s="3">
        <f>Element_Hydraulics!AN1172+8.5</f>
        <v>8.5</v>
      </c>
      <c r="AN1171" s="3">
        <f>Element_Hydraulics!AO1172+8.5</f>
        <v>8.5</v>
      </c>
      <c r="AO1171" s="3">
        <f>Element_Hydraulics!AP1172+8.5</f>
        <v>8.5</v>
      </c>
      <c r="AP1171" s="3">
        <f>Element_Hydraulics!AQ1172+8.5</f>
        <v>8.5</v>
      </c>
      <c r="AQ1171" s="3">
        <f>Element_Hydraulics!AR1172+8.5</f>
        <v>8.5</v>
      </c>
      <c r="AR1171" s="3">
        <f>Element_Hydraulics!AS1172+8.5</f>
        <v>8.5</v>
      </c>
      <c r="AS1171" s="3">
        <f>Element_Hydraulics!AT1172+8.5</f>
        <v>8.5</v>
      </c>
      <c r="AT1171" s="3">
        <f>Element_Hydraulics!AU1172+8.5</f>
        <v>8.5</v>
      </c>
      <c r="AU1171" s="3">
        <f>Element_Hydraulics!AV1172+8.5</f>
        <v>8.5</v>
      </c>
      <c r="AV1171" s="3">
        <f>Element_Hydraulics!AW1172+8.5</f>
        <v>8.5</v>
      </c>
      <c r="AW1171" s="3">
        <f>Element_Hydraulics!AX1172+8.5</f>
        <v>8.5</v>
      </c>
      <c r="AX1171" s="3">
        <f>Element_Hydraulics!AY1172+8.5</f>
        <v>8.5</v>
      </c>
      <c r="AY1171" s="3">
        <f>Element_Hydraulics!AZ1172+8.5</f>
        <v>8.5</v>
      </c>
      <c r="AZ1171" s="3">
        <f>Element_Hydraulics!BA1172+8.5</f>
        <v>8.5</v>
      </c>
      <c r="BA1171" s="3">
        <f>Element_Hydraulics!BB1172+8.5</f>
        <v>8.5</v>
      </c>
      <c r="BB1171" s="3">
        <f>Element_Hydraulics!BC1172+8.5</f>
        <v>8.5</v>
      </c>
      <c r="BC1171" s="3">
        <f>Element_Hydraulics!BD1172+8.5</f>
        <v>8.5</v>
      </c>
      <c r="BD1171" s="3">
        <f>Element_Hydraulics!BE1172+8.5</f>
        <v>8.5</v>
      </c>
      <c r="BE1171" s="3">
        <f>Element_Hydraulics!BF1172+8.5</f>
        <v>8.5</v>
      </c>
    </row>
    <row r="1172" spans="1:57">
      <c r="A1172" s="3" t="s">
        <v>1204</v>
      </c>
      <c r="B1172" s="3">
        <f>Element_Hydraulics!C1173+8.5</f>
        <v>8.5</v>
      </c>
      <c r="C1172" s="3">
        <f>Element_Hydraulics!D1173+8.5</f>
        <v>8.5</v>
      </c>
      <c r="D1172" s="3">
        <f>Element_Hydraulics!E1173+8.5</f>
        <v>8.5</v>
      </c>
      <c r="E1172" s="3">
        <f>Element_Hydraulics!F1173+8.5</f>
        <v>8.5</v>
      </c>
      <c r="F1172" s="3">
        <f>Element_Hydraulics!G1173+8.5</f>
        <v>8.5</v>
      </c>
      <c r="G1172" s="3">
        <f>Element_Hydraulics!H1173+8.5</f>
        <v>8.5</v>
      </c>
      <c r="H1172" s="3">
        <f>Element_Hydraulics!I1173+8.5</f>
        <v>8.5</v>
      </c>
      <c r="I1172" s="3">
        <f>Element_Hydraulics!J1173+8.5</f>
        <v>8.5</v>
      </c>
      <c r="J1172" s="3">
        <f>Element_Hydraulics!K1173+8.5</f>
        <v>8.5</v>
      </c>
      <c r="K1172" s="3">
        <f>Element_Hydraulics!L1173+8.5</f>
        <v>8.5</v>
      </c>
      <c r="L1172" s="3">
        <f>Element_Hydraulics!M1173+8.5</f>
        <v>8.5</v>
      </c>
      <c r="M1172" s="3">
        <f>Element_Hydraulics!N1173+8.5</f>
        <v>8.5</v>
      </c>
      <c r="N1172" s="3">
        <f>Element_Hydraulics!O1173+8.5</f>
        <v>8.5</v>
      </c>
      <c r="O1172" s="3">
        <f>Element_Hydraulics!P1173+8.5</f>
        <v>8.5</v>
      </c>
      <c r="P1172" s="3">
        <f>Element_Hydraulics!Q1173+8.5</f>
        <v>8.5</v>
      </c>
      <c r="Q1172" s="3">
        <f>Element_Hydraulics!R1173+8.5</f>
        <v>8.5</v>
      </c>
      <c r="R1172" s="3">
        <f>Element_Hydraulics!S1173+8.5</f>
        <v>8.5</v>
      </c>
      <c r="S1172" s="3">
        <f>Element_Hydraulics!T1173+8.5</f>
        <v>8.5</v>
      </c>
      <c r="T1172" s="3">
        <f>Element_Hydraulics!U1173+8.5</f>
        <v>8.5</v>
      </c>
      <c r="U1172" s="3">
        <f>Element_Hydraulics!V1173+8.5</f>
        <v>8.5</v>
      </c>
      <c r="V1172" s="3">
        <f>Element_Hydraulics!W1173+5</f>
        <v>5</v>
      </c>
      <c r="W1172" s="3">
        <f>Element_Hydraulics!X1173+5</f>
        <v>5</v>
      </c>
      <c r="X1172" s="3">
        <f>Element_Hydraulics!Y1173+5</f>
        <v>5</v>
      </c>
      <c r="Y1172" s="3">
        <f>Element_Hydraulics!Z1173+5</f>
        <v>5</v>
      </c>
      <c r="Z1172" s="3">
        <f>Element_Hydraulics!AA1173+5</f>
        <v>5</v>
      </c>
      <c r="AA1172" s="3">
        <f>Element_Hydraulics!AB1173+5</f>
        <v>5</v>
      </c>
      <c r="AB1172" s="3">
        <f>Element_Hydraulics!AC1173+5</f>
        <v>5</v>
      </c>
      <c r="AC1172" s="3">
        <f>Element_Hydraulics!AD1173+5</f>
        <v>5</v>
      </c>
      <c r="AD1172" s="3">
        <f>Element_Hydraulics!AE1173+5</f>
        <v>5</v>
      </c>
      <c r="AE1172" s="3">
        <f>Element_Hydraulics!AF1173+5</f>
        <v>5</v>
      </c>
      <c r="AF1172" s="3">
        <f>Element_Hydraulics!AG1173+5</f>
        <v>5</v>
      </c>
      <c r="AG1172" s="3">
        <f>Element_Hydraulics!AH1173+5</f>
        <v>5</v>
      </c>
      <c r="AH1172" s="3">
        <f>Element_Hydraulics!AI1173+5</f>
        <v>5</v>
      </c>
      <c r="AI1172" s="3">
        <f>Element_Hydraulics!AJ1173+5</f>
        <v>5</v>
      </c>
      <c r="AJ1172" s="3">
        <f>Element_Hydraulics!AK1173+5</f>
        <v>5</v>
      </c>
      <c r="AK1172" s="3">
        <f>Element_Hydraulics!AL1173+5</f>
        <v>5</v>
      </c>
      <c r="AL1172" s="3">
        <f>Element_Hydraulics!AM1173+8.5</f>
        <v>8.5</v>
      </c>
      <c r="AM1172" s="3">
        <f>Element_Hydraulics!AN1173+8.5</f>
        <v>8.5</v>
      </c>
      <c r="AN1172" s="3">
        <f>Element_Hydraulics!AO1173+8.5</f>
        <v>8.5</v>
      </c>
      <c r="AO1172" s="3">
        <f>Element_Hydraulics!AP1173+8.5</f>
        <v>8.5</v>
      </c>
      <c r="AP1172" s="3">
        <f>Element_Hydraulics!AQ1173+8.5</f>
        <v>8.5</v>
      </c>
      <c r="AQ1172" s="3">
        <f>Element_Hydraulics!AR1173+8.5</f>
        <v>8.5</v>
      </c>
      <c r="AR1172" s="3">
        <f>Element_Hydraulics!AS1173+8.5</f>
        <v>8.5</v>
      </c>
      <c r="AS1172" s="3">
        <f>Element_Hydraulics!AT1173+8.5</f>
        <v>8.5</v>
      </c>
      <c r="AT1172" s="3">
        <f>Element_Hydraulics!AU1173+8.5</f>
        <v>8.5</v>
      </c>
      <c r="AU1172" s="3">
        <f>Element_Hydraulics!AV1173+8.5</f>
        <v>8.5</v>
      </c>
      <c r="AV1172" s="3">
        <f>Element_Hydraulics!AW1173+8.5</f>
        <v>8.5</v>
      </c>
      <c r="AW1172" s="3">
        <f>Element_Hydraulics!AX1173+8.5</f>
        <v>8.5</v>
      </c>
      <c r="AX1172" s="3">
        <f>Element_Hydraulics!AY1173+8.5</f>
        <v>8.5</v>
      </c>
      <c r="AY1172" s="3">
        <f>Element_Hydraulics!AZ1173+8.5</f>
        <v>8.5</v>
      </c>
      <c r="AZ1172" s="3">
        <f>Element_Hydraulics!BA1173+8.5</f>
        <v>8.5</v>
      </c>
      <c r="BA1172" s="3">
        <f>Element_Hydraulics!BB1173+8.5</f>
        <v>8.5</v>
      </c>
      <c r="BB1172" s="3">
        <f>Element_Hydraulics!BC1173+8.5</f>
        <v>8.5</v>
      </c>
      <c r="BC1172" s="3">
        <f>Element_Hydraulics!BD1173+8.5</f>
        <v>8.5</v>
      </c>
      <c r="BD1172" s="3">
        <f>Element_Hydraulics!BE1173+8.5</f>
        <v>8.5</v>
      </c>
      <c r="BE1172" s="3">
        <f>Element_Hydraulics!BF1173+8.5</f>
        <v>8.5</v>
      </c>
    </row>
    <row r="1173" spans="1:57">
      <c r="A1173" s="3" t="s">
        <v>1205</v>
      </c>
      <c r="B1173" s="3">
        <f>Element_Hydraulics!C1174+8.5</f>
        <v>8.5</v>
      </c>
      <c r="C1173" s="3">
        <f>Element_Hydraulics!D1174+8.5</f>
        <v>8.5</v>
      </c>
      <c r="D1173" s="3">
        <f>Element_Hydraulics!E1174+8.5</f>
        <v>8.5</v>
      </c>
      <c r="E1173" s="3">
        <f>Element_Hydraulics!F1174+8.5</f>
        <v>8.5</v>
      </c>
      <c r="F1173" s="3">
        <f>Element_Hydraulics!G1174+8.5</f>
        <v>8.5</v>
      </c>
      <c r="G1173" s="3">
        <f>Element_Hydraulics!H1174+8.5</f>
        <v>8.5</v>
      </c>
      <c r="H1173" s="3">
        <f>Element_Hydraulics!I1174+8.5</f>
        <v>8.5</v>
      </c>
      <c r="I1173" s="3">
        <f>Element_Hydraulics!J1174+8.5</f>
        <v>8.5</v>
      </c>
      <c r="J1173" s="3">
        <f>Element_Hydraulics!K1174+8.5</f>
        <v>8.5</v>
      </c>
      <c r="K1173" s="3">
        <f>Element_Hydraulics!L1174+8.5</f>
        <v>8.5</v>
      </c>
      <c r="L1173" s="3">
        <f>Element_Hydraulics!M1174+8.5</f>
        <v>8.5</v>
      </c>
      <c r="M1173" s="3">
        <f>Element_Hydraulics!N1174+8.5</f>
        <v>8.5</v>
      </c>
      <c r="N1173" s="3">
        <f>Element_Hydraulics!O1174+8.5</f>
        <v>8.5</v>
      </c>
      <c r="O1173" s="3">
        <f>Element_Hydraulics!P1174+8.5</f>
        <v>8.5</v>
      </c>
      <c r="P1173" s="3">
        <f>Element_Hydraulics!Q1174+8.5</f>
        <v>8.5</v>
      </c>
      <c r="Q1173" s="3">
        <f>Element_Hydraulics!R1174+8.5</f>
        <v>8.5</v>
      </c>
      <c r="R1173" s="3">
        <f>Element_Hydraulics!S1174+8.5</f>
        <v>8.5</v>
      </c>
      <c r="S1173" s="3">
        <f>Element_Hydraulics!T1174+8.5</f>
        <v>8.5</v>
      </c>
      <c r="T1173" s="3">
        <f>Element_Hydraulics!U1174+8.5</f>
        <v>8.5</v>
      </c>
      <c r="U1173" s="3">
        <f>Element_Hydraulics!V1174+8.5</f>
        <v>8.5</v>
      </c>
      <c r="V1173" s="3">
        <f>Element_Hydraulics!W1174+5</f>
        <v>5</v>
      </c>
      <c r="W1173" s="3">
        <f>Element_Hydraulics!X1174+5</f>
        <v>5</v>
      </c>
      <c r="X1173" s="3">
        <f>Element_Hydraulics!Y1174+5</f>
        <v>5</v>
      </c>
      <c r="Y1173" s="3">
        <f>Element_Hydraulics!Z1174+5</f>
        <v>5</v>
      </c>
      <c r="Z1173" s="3">
        <f>Element_Hydraulics!AA1174+5</f>
        <v>5</v>
      </c>
      <c r="AA1173" s="3">
        <f>Element_Hydraulics!AB1174+5</f>
        <v>5</v>
      </c>
      <c r="AB1173" s="3">
        <f>Element_Hydraulics!AC1174+5</f>
        <v>5</v>
      </c>
      <c r="AC1173" s="3">
        <f>Element_Hydraulics!AD1174+5</f>
        <v>5</v>
      </c>
      <c r="AD1173" s="3">
        <f>Element_Hydraulics!AE1174+5</f>
        <v>5</v>
      </c>
      <c r="AE1173" s="3">
        <f>Element_Hydraulics!AF1174+5</f>
        <v>5</v>
      </c>
      <c r="AF1173" s="3">
        <f>Element_Hydraulics!AG1174+5</f>
        <v>5</v>
      </c>
      <c r="AG1173" s="3">
        <f>Element_Hydraulics!AH1174+5</f>
        <v>5</v>
      </c>
      <c r="AH1173" s="3">
        <f>Element_Hydraulics!AI1174+5</f>
        <v>5</v>
      </c>
      <c r="AI1173" s="3">
        <f>Element_Hydraulics!AJ1174+5</f>
        <v>5</v>
      </c>
      <c r="AJ1173" s="3">
        <f>Element_Hydraulics!AK1174+5</f>
        <v>5</v>
      </c>
      <c r="AK1173" s="3">
        <f>Element_Hydraulics!AL1174+5</f>
        <v>5</v>
      </c>
      <c r="AL1173" s="3">
        <f>Element_Hydraulics!AM1174+8.5</f>
        <v>8.5</v>
      </c>
      <c r="AM1173" s="3">
        <f>Element_Hydraulics!AN1174+8.5</f>
        <v>8.5</v>
      </c>
      <c r="AN1173" s="3">
        <f>Element_Hydraulics!AO1174+8.5</f>
        <v>8.5</v>
      </c>
      <c r="AO1173" s="3">
        <f>Element_Hydraulics!AP1174+8.5</f>
        <v>8.5</v>
      </c>
      <c r="AP1173" s="3">
        <f>Element_Hydraulics!AQ1174+8.5</f>
        <v>8.5</v>
      </c>
      <c r="AQ1173" s="3">
        <f>Element_Hydraulics!AR1174+8.5</f>
        <v>8.5</v>
      </c>
      <c r="AR1173" s="3">
        <f>Element_Hydraulics!AS1174+8.5</f>
        <v>8.5</v>
      </c>
      <c r="AS1173" s="3">
        <f>Element_Hydraulics!AT1174+8.5</f>
        <v>8.5</v>
      </c>
      <c r="AT1173" s="3">
        <f>Element_Hydraulics!AU1174+8.5</f>
        <v>8.5</v>
      </c>
      <c r="AU1173" s="3">
        <f>Element_Hydraulics!AV1174+8.5</f>
        <v>8.5</v>
      </c>
      <c r="AV1173" s="3">
        <f>Element_Hydraulics!AW1174+8.5</f>
        <v>8.5</v>
      </c>
      <c r="AW1173" s="3">
        <f>Element_Hydraulics!AX1174+8.5</f>
        <v>8.5</v>
      </c>
      <c r="AX1173" s="3">
        <f>Element_Hydraulics!AY1174+8.5</f>
        <v>8.5</v>
      </c>
      <c r="AY1173" s="3">
        <f>Element_Hydraulics!AZ1174+8.5</f>
        <v>8.5</v>
      </c>
      <c r="AZ1173" s="3">
        <f>Element_Hydraulics!BA1174+8.5</f>
        <v>8.5</v>
      </c>
      <c r="BA1173" s="3">
        <f>Element_Hydraulics!BB1174+8.5</f>
        <v>8.5</v>
      </c>
      <c r="BB1173" s="3">
        <f>Element_Hydraulics!BC1174+8.5</f>
        <v>8.5</v>
      </c>
      <c r="BC1173" s="3">
        <f>Element_Hydraulics!BD1174+8.5</f>
        <v>8.5</v>
      </c>
      <c r="BD1173" s="3">
        <f>Element_Hydraulics!BE1174+8.5</f>
        <v>8.5</v>
      </c>
      <c r="BE1173" s="3">
        <f>Element_Hydraulics!BF1174+8.5</f>
        <v>8.5</v>
      </c>
    </row>
    <row r="1174" spans="1:57">
      <c r="A1174" s="3" t="s">
        <v>1206</v>
      </c>
      <c r="B1174" s="3">
        <f>Element_Hydraulics!C1175+8.5</f>
        <v>8.5</v>
      </c>
      <c r="C1174" s="3">
        <f>Element_Hydraulics!D1175+8.5</f>
        <v>8.5</v>
      </c>
      <c r="D1174" s="3">
        <f>Element_Hydraulics!E1175+8.5</f>
        <v>8.5</v>
      </c>
      <c r="E1174" s="3">
        <f>Element_Hydraulics!F1175+8.5</f>
        <v>8.5</v>
      </c>
      <c r="F1174" s="3">
        <f>Element_Hydraulics!G1175+8.5</f>
        <v>8.5</v>
      </c>
      <c r="G1174" s="3">
        <f>Element_Hydraulics!H1175+8.5</f>
        <v>8.5</v>
      </c>
      <c r="H1174" s="3">
        <f>Element_Hydraulics!I1175+8.5</f>
        <v>8.5</v>
      </c>
      <c r="I1174" s="3">
        <f>Element_Hydraulics!J1175+8.5</f>
        <v>8.5</v>
      </c>
      <c r="J1174" s="3">
        <f>Element_Hydraulics!K1175+8.5</f>
        <v>8.5</v>
      </c>
      <c r="K1174" s="3">
        <f>Element_Hydraulics!L1175+8.5</f>
        <v>8.5</v>
      </c>
      <c r="L1174" s="3">
        <f>Element_Hydraulics!M1175+8.5</f>
        <v>8.5</v>
      </c>
      <c r="M1174" s="3">
        <f>Element_Hydraulics!N1175+8.5</f>
        <v>8.5</v>
      </c>
      <c r="N1174" s="3">
        <f>Element_Hydraulics!O1175+8.5</f>
        <v>8.5</v>
      </c>
      <c r="O1174" s="3">
        <f>Element_Hydraulics!P1175+8.5</f>
        <v>8.5</v>
      </c>
      <c r="P1174" s="3">
        <f>Element_Hydraulics!Q1175+8.5</f>
        <v>8.5</v>
      </c>
      <c r="Q1174" s="3">
        <f>Element_Hydraulics!R1175+8.5</f>
        <v>8.5</v>
      </c>
      <c r="R1174" s="3">
        <f>Element_Hydraulics!S1175+8.5</f>
        <v>8.5</v>
      </c>
      <c r="S1174" s="3">
        <f>Element_Hydraulics!T1175+8.5</f>
        <v>8.5</v>
      </c>
      <c r="T1174" s="3">
        <f>Element_Hydraulics!U1175+8.5</f>
        <v>8.5</v>
      </c>
      <c r="U1174" s="3">
        <f>Element_Hydraulics!V1175+8.5</f>
        <v>8.5</v>
      </c>
      <c r="V1174" s="3">
        <f>Element_Hydraulics!W1175+5</f>
        <v>5</v>
      </c>
      <c r="W1174" s="3">
        <f>Element_Hydraulics!X1175+5</f>
        <v>5</v>
      </c>
      <c r="X1174" s="3">
        <f>Element_Hydraulics!Y1175+5</f>
        <v>5</v>
      </c>
      <c r="Y1174" s="3">
        <f>Element_Hydraulics!Z1175+5</f>
        <v>5</v>
      </c>
      <c r="Z1174" s="3">
        <f>Element_Hydraulics!AA1175+5</f>
        <v>5</v>
      </c>
      <c r="AA1174" s="3">
        <f>Element_Hydraulics!AB1175+5</f>
        <v>5</v>
      </c>
      <c r="AB1174" s="3">
        <f>Element_Hydraulics!AC1175+5</f>
        <v>5</v>
      </c>
      <c r="AC1174" s="3">
        <f>Element_Hydraulics!AD1175+5</f>
        <v>5</v>
      </c>
      <c r="AD1174" s="3">
        <f>Element_Hydraulics!AE1175+5</f>
        <v>5</v>
      </c>
      <c r="AE1174" s="3">
        <f>Element_Hydraulics!AF1175+5</f>
        <v>5</v>
      </c>
      <c r="AF1174" s="3">
        <f>Element_Hydraulics!AG1175+5</f>
        <v>5</v>
      </c>
      <c r="AG1174" s="3">
        <f>Element_Hydraulics!AH1175+5</f>
        <v>5</v>
      </c>
      <c r="AH1174" s="3">
        <f>Element_Hydraulics!AI1175+5</f>
        <v>5</v>
      </c>
      <c r="AI1174" s="3">
        <f>Element_Hydraulics!AJ1175+5</f>
        <v>5</v>
      </c>
      <c r="AJ1174" s="3">
        <f>Element_Hydraulics!AK1175+5</f>
        <v>5</v>
      </c>
      <c r="AK1174" s="3">
        <f>Element_Hydraulics!AL1175+5</f>
        <v>5</v>
      </c>
      <c r="AL1174" s="3">
        <f>Element_Hydraulics!AM1175+8.5</f>
        <v>8.5</v>
      </c>
      <c r="AM1174" s="3">
        <f>Element_Hydraulics!AN1175+8.5</f>
        <v>8.5</v>
      </c>
      <c r="AN1174" s="3">
        <f>Element_Hydraulics!AO1175+8.5</f>
        <v>8.5</v>
      </c>
      <c r="AO1174" s="3">
        <f>Element_Hydraulics!AP1175+8.5</f>
        <v>8.5</v>
      </c>
      <c r="AP1174" s="3">
        <f>Element_Hydraulics!AQ1175+8.5</f>
        <v>8.5</v>
      </c>
      <c r="AQ1174" s="3">
        <f>Element_Hydraulics!AR1175+8.5</f>
        <v>8.5</v>
      </c>
      <c r="AR1174" s="3">
        <f>Element_Hydraulics!AS1175+8.5</f>
        <v>8.5</v>
      </c>
      <c r="AS1174" s="3">
        <f>Element_Hydraulics!AT1175+8.5</f>
        <v>8.5</v>
      </c>
      <c r="AT1174" s="3">
        <f>Element_Hydraulics!AU1175+8.5</f>
        <v>8.5</v>
      </c>
      <c r="AU1174" s="3">
        <f>Element_Hydraulics!AV1175+8.5</f>
        <v>8.5</v>
      </c>
      <c r="AV1174" s="3">
        <f>Element_Hydraulics!AW1175+8.5</f>
        <v>8.5</v>
      </c>
      <c r="AW1174" s="3">
        <f>Element_Hydraulics!AX1175+8.5</f>
        <v>8.5</v>
      </c>
      <c r="AX1174" s="3">
        <f>Element_Hydraulics!AY1175+8.5</f>
        <v>8.5</v>
      </c>
      <c r="AY1174" s="3">
        <f>Element_Hydraulics!AZ1175+8.5</f>
        <v>8.5</v>
      </c>
      <c r="AZ1174" s="3">
        <f>Element_Hydraulics!BA1175+8.5</f>
        <v>8.5</v>
      </c>
      <c r="BA1174" s="3">
        <f>Element_Hydraulics!BB1175+8.5</f>
        <v>8.5</v>
      </c>
      <c r="BB1174" s="3">
        <f>Element_Hydraulics!BC1175+8.5</f>
        <v>8.5</v>
      </c>
      <c r="BC1174" s="3">
        <f>Element_Hydraulics!BD1175+8.5</f>
        <v>8.5</v>
      </c>
      <c r="BD1174" s="3">
        <f>Element_Hydraulics!BE1175+8.5</f>
        <v>8.5</v>
      </c>
      <c r="BE1174" s="3">
        <f>Element_Hydraulics!BF1175+8.5</f>
        <v>8.5</v>
      </c>
    </row>
    <row r="1175" spans="1:57">
      <c r="A1175" s="3" t="s">
        <v>1207</v>
      </c>
      <c r="B1175" s="3">
        <f>Element_Hydraulics!C1176+8.5</f>
        <v>8.5</v>
      </c>
      <c r="C1175" s="3">
        <f>Element_Hydraulics!D1176+8.5</f>
        <v>8.5</v>
      </c>
      <c r="D1175" s="3">
        <f>Element_Hydraulics!E1176+8.5</f>
        <v>8.5</v>
      </c>
      <c r="E1175" s="3">
        <f>Element_Hydraulics!F1176+8.5</f>
        <v>8.5</v>
      </c>
      <c r="F1175" s="3">
        <f>Element_Hydraulics!G1176+8.5</f>
        <v>8.5</v>
      </c>
      <c r="G1175" s="3">
        <f>Element_Hydraulics!H1176+8.5</f>
        <v>8.5</v>
      </c>
      <c r="H1175" s="3">
        <f>Element_Hydraulics!I1176+8.5</f>
        <v>8.5</v>
      </c>
      <c r="I1175" s="3">
        <f>Element_Hydraulics!J1176+8.5</f>
        <v>8.5</v>
      </c>
      <c r="J1175" s="3">
        <f>Element_Hydraulics!K1176+8.5</f>
        <v>8.5</v>
      </c>
      <c r="K1175" s="3">
        <f>Element_Hydraulics!L1176+8.5</f>
        <v>8.5</v>
      </c>
      <c r="L1175" s="3">
        <f>Element_Hydraulics!M1176+8.5</f>
        <v>8.5</v>
      </c>
      <c r="M1175" s="3">
        <f>Element_Hydraulics!N1176+8.5</f>
        <v>8.5</v>
      </c>
      <c r="N1175" s="3">
        <f>Element_Hydraulics!O1176+8.5</f>
        <v>8.5</v>
      </c>
      <c r="O1175" s="3">
        <f>Element_Hydraulics!P1176+8.5</f>
        <v>8.5</v>
      </c>
      <c r="P1175" s="3">
        <f>Element_Hydraulics!Q1176+8.5</f>
        <v>8.5</v>
      </c>
      <c r="Q1175" s="3">
        <f>Element_Hydraulics!R1176+8.5</f>
        <v>8.5</v>
      </c>
      <c r="R1175" s="3">
        <f>Element_Hydraulics!S1176+8.5</f>
        <v>8.5</v>
      </c>
      <c r="S1175" s="3">
        <f>Element_Hydraulics!T1176+8.5</f>
        <v>8.5</v>
      </c>
      <c r="T1175" s="3">
        <f>Element_Hydraulics!U1176+8.5</f>
        <v>8.5</v>
      </c>
      <c r="U1175" s="3">
        <f>Element_Hydraulics!V1176+8.5</f>
        <v>8.5</v>
      </c>
      <c r="V1175" s="3">
        <f>Element_Hydraulics!W1176+5</f>
        <v>5</v>
      </c>
      <c r="W1175" s="3">
        <f>Element_Hydraulics!X1176+5</f>
        <v>5</v>
      </c>
      <c r="X1175" s="3">
        <f>Element_Hydraulics!Y1176+5</f>
        <v>5</v>
      </c>
      <c r="Y1175" s="3">
        <f>Element_Hydraulics!Z1176+5</f>
        <v>5</v>
      </c>
      <c r="Z1175" s="3">
        <f>Element_Hydraulics!AA1176+5</f>
        <v>5</v>
      </c>
      <c r="AA1175" s="3">
        <f>Element_Hydraulics!AB1176+5</f>
        <v>5</v>
      </c>
      <c r="AB1175" s="3">
        <f>Element_Hydraulics!AC1176+5</f>
        <v>5</v>
      </c>
      <c r="AC1175" s="3">
        <f>Element_Hydraulics!AD1176+5</f>
        <v>5</v>
      </c>
      <c r="AD1175" s="3">
        <f>Element_Hydraulics!AE1176+5</f>
        <v>5</v>
      </c>
      <c r="AE1175" s="3">
        <f>Element_Hydraulics!AF1176+5</f>
        <v>5</v>
      </c>
      <c r="AF1175" s="3">
        <f>Element_Hydraulics!AG1176+5</f>
        <v>5</v>
      </c>
      <c r="AG1175" s="3">
        <f>Element_Hydraulics!AH1176+5</f>
        <v>5</v>
      </c>
      <c r="AH1175" s="3">
        <f>Element_Hydraulics!AI1176+5</f>
        <v>5</v>
      </c>
      <c r="AI1175" s="3">
        <f>Element_Hydraulics!AJ1176+5</f>
        <v>5</v>
      </c>
      <c r="AJ1175" s="3">
        <f>Element_Hydraulics!AK1176+5</f>
        <v>5</v>
      </c>
      <c r="AK1175" s="3">
        <f>Element_Hydraulics!AL1176+5</f>
        <v>5</v>
      </c>
      <c r="AL1175" s="3">
        <f>Element_Hydraulics!AM1176+8.5</f>
        <v>8.5</v>
      </c>
      <c r="AM1175" s="3">
        <f>Element_Hydraulics!AN1176+8.5</f>
        <v>8.5</v>
      </c>
      <c r="AN1175" s="3">
        <f>Element_Hydraulics!AO1176+8.5</f>
        <v>8.5</v>
      </c>
      <c r="AO1175" s="3">
        <f>Element_Hydraulics!AP1176+8.5</f>
        <v>8.5</v>
      </c>
      <c r="AP1175" s="3">
        <f>Element_Hydraulics!AQ1176+8.5</f>
        <v>8.5</v>
      </c>
      <c r="AQ1175" s="3">
        <f>Element_Hydraulics!AR1176+8.5</f>
        <v>8.5</v>
      </c>
      <c r="AR1175" s="3">
        <f>Element_Hydraulics!AS1176+8.5</f>
        <v>8.5</v>
      </c>
      <c r="AS1175" s="3">
        <f>Element_Hydraulics!AT1176+8.5</f>
        <v>8.5</v>
      </c>
      <c r="AT1175" s="3">
        <f>Element_Hydraulics!AU1176+8.5</f>
        <v>8.5</v>
      </c>
      <c r="AU1175" s="3">
        <f>Element_Hydraulics!AV1176+8.5</f>
        <v>8.5</v>
      </c>
      <c r="AV1175" s="3">
        <f>Element_Hydraulics!AW1176+8.5</f>
        <v>8.5</v>
      </c>
      <c r="AW1175" s="3">
        <f>Element_Hydraulics!AX1176+8.5</f>
        <v>8.5</v>
      </c>
      <c r="AX1175" s="3">
        <f>Element_Hydraulics!AY1176+8.5</f>
        <v>8.5</v>
      </c>
      <c r="AY1175" s="3">
        <f>Element_Hydraulics!AZ1176+8.5</f>
        <v>8.5</v>
      </c>
      <c r="AZ1175" s="3">
        <f>Element_Hydraulics!BA1176+8.5</f>
        <v>8.5</v>
      </c>
      <c r="BA1175" s="3">
        <f>Element_Hydraulics!BB1176+8.5</f>
        <v>8.5</v>
      </c>
      <c r="BB1175" s="3">
        <f>Element_Hydraulics!BC1176+8.5</f>
        <v>8.5</v>
      </c>
      <c r="BC1175" s="3">
        <f>Element_Hydraulics!BD1176+8.5</f>
        <v>8.5</v>
      </c>
      <c r="BD1175" s="3">
        <f>Element_Hydraulics!BE1176+8.5</f>
        <v>8.5</v>
      </c>
      <c r="BE1175" s="3">
        <f>Element_Hydraulics!BF1176+8.5</f>
        <v>8.5</v>
      </c>
    </row>
    <row r="1176" spans="1:57">
      <c r="A1176" s="3" t="s">
        <v>1208</v>
      </c>
      <c r="B1176" s="3">
        <f>Element_Hydraulics!C1177+8.5</f>
        <v>8.5</v>
      </c>
      <c r="C1176" s="3">
        <f>Element_Hydraulics!D1177+8.5</f>
        <v>8.5</v>
      </c>
      <c r="D1176" s="3">
        <f>Element_Hydraulics!E1177+8.5</f>
        <v>8.5</v>
      </c>
      <c r="E1176" s="3">
        <f>Element_Hydraulics!F1177+8.5</f>
        <v>8.5</v>
      </c>
      <c r="F1176" s="3">
        <f>Element_Hydraulics!G1177+8.5</f>
        <v>8.5</v>
      </c>
      <c r="G1176" s="3">
        <f>Element_Hydraulics!H1177+8.5</f>
        <v>8.5</v>
      </c>
      <c r="H1176" s="3">
        <f>Element_Hydraulics!I1177+8.5</f>
        <v>8.5</v>
      </c>
      <c r="I1176" s="3">
        <f>Element_Hydraulics!J1177+8.5</f>
        <v>8.5</v>
      </c>
      <c r="J1176" s="3">
        <f>Element_Hydraulics!K1177+8.5</f>
        <v>8.5</v>
      </c>
      <c r="K1176" s="3">
        <f>Element_Hydraulics!L1177+8.5</f>
        <v>8.5</v>
      </c>
      <c r="L1176" s="3">
        <f>Element_Hydraulics!M1177+8.5</f>
        <v>8.5</v>
      </c>
      <c r="M1176" s="3">
        <f>Element_Hydraulics!N1177+8.5</f>
        <v>8.5</v>
      </c>
      <c r="N1176" s="3">
        <f>Element_Hydraulics!O1177+8.5</f>
        <v>8.5</v>
      </c>
      <c r="O1176" s="3">
        <f>Element_Hydraulics!P1177+8.5</f>
        <v>8.5</v>
      </c>
      <c r="P1176" s="3">
        <f>Element_Hydraulics!Q1177+8.5</f>
        <v>8.5</v>
      </c>
      <c r="Q1176" s="3">
        <f>Element_Hydraulics!R1177+8.5</f>
        <v>8.5</v>
      </c>
      <c r="R1176" s="3">
        <f>Element_Hydraulics!S1177+8.5</f>
        <v>8.5</v>
      </c>
      <c r="S1176" s="3">
        <f>Element_Hydraulics!T1177+8.5</f>
        <v>8.5</v>
      </c>
      <c r="T1176" s="3">
        <f>Element_Hydraulics!U1177+8.5</f>
        <v>8.5</v>
      </c>
      <c r="U1176" s="3">
        <f>Element_Hydraulics!V1177+8.5</f>
        <v>8.5</v>
      </c>
      <c r="V1176" s="3">
        <f>Element_Hydraulics!W1177+5</f>
        <v>5</v>
      </c>
      <c r="W1176" s="3">
        <f>Element_Hydraulics!X1177+5</f>
        <v>5</v>
      </c>
      <c r="X1176" s="3">
        <f>Element_Hydraulics!Y1177+5</f>
        <v>5</v>
      </c>
      <c r="Y1176" s="3">
        <f>Element_Hydraulics!Z1177+5</f>
        <v>5</v>
      </c>
      <c r="Z1176" s="3">
        <f>Element_Hydraulics!AA1177+5</f>
        <v>5</v>
      </c>
      <c r="AA1176" s="3">
        <f>Element_Hydraulics!AB1177+5</f>
        <v>5</v>
      </c>
      <c r="AB1176" s="3">
        <f>Element_Hydraulics!AC1177+5</f>
        <v>5</v>
      </c>
      <c r="AC1176" s="3">
        <f>Element_Hydraulics!AD1177+5</f>
        <v>5</v>
      </c>
      <c r="AD1176" s="3">
        <f>Element_Hydraulics!AE1177+5</f>
        <v>5</v>
      </c>
      <c r="AE1176" s="3">
        <f>Element_Hydraulics!AF1177+5</f>
        <v>5</v>
      </c>
      <c r="AF1176" s="3">
        <f>Element_Hydraulics!AG1177+5</f>
        <v>5</v>
      </c>
      <c r="AG1176" s="3">
        <f>Element_Hydraulics!AH1177+5</f>
        <v>5</v>
      </c>
      <c r="AH1176" s="3">
        <f>Element_Hydraulics!AI1177+5</f>
        <v>5</v>
      </c>
      <c r="AI1176" s="3">
        <f>Element_Hydraulics!AJ1177+5</f>
        <v>5</v>
      </c>
      <c r="AJ1176" s="3">
        <f>Element_Hydraulics!AK1177+5</f>
        <v>5</v>
      </c>
      <c r="AK1176" s="3">
        <f>Element_Hydraulics!AL1177+5</f>
        <v>5</v>
      </c>
      <c r="AL1176" s="3">
        <f>Element_Hydraulics!AM1177+8.5</f>
        <v>8.5</v>
      </c>
      <c r="AM1176" s="3">
        <f>Element_Hydraulics!AN1177+8.5</f>
        <v>8.5</v>
      </c>
      <c r="AN1176" s="3">
        <f>Element_Hydraulics!AO1177+8.5</f>
        <v>8.5</v>
      </c>
      <c r="AO1176" s="3">
        <f>Element_Hydraulics!AP1177+8.5</f>
        <v>8.5</v>
      </c>
      <c r="AP1176" s="3">
        <f>Element_Hydraulics!AQ1177+8.5</f>
        <v>8.5</v>
      </c>
      <c r="AQ1176" s="3">
        <f>Element_Hydraulics!AR1177+8.5</f>
        <v>8.5</v>
      </c>
      <c r="AR1176" s="3">
        <f>Element_Hydraulics!AS1177+8.5</f>
        <v>8.5</v>
      </c>
      <c r="AS1176" s="3">
        <f>Element_Hydraulics!AT1177+8.5</f>
        <v>8.5</v>
      </c>
      <c r="AT1176" s="3">
        <f>Element_Hydraulics!AU1177+8.5</f>
        <v>8.5</v>
      </c>
      <c r="AU1176" s="3">
        <f>Element_Hydraulics!AV1177+8.5</f>
        <v>8.5</v>
      </c>
      <c r="AV1176" s="3">
        <f>Element_Hydraulics!AW1177+8.5</f>
        <v>8.5</v>
      </c>
      <c r="AW1176" s="3">
        <f>Element_Hydraulics!AX1177+8.5</f>
        <v>8.5</v>
      </c>
      <c r="AX1176" s="3">
        <f>Element_Hydraulics!AY1177+8.5</f>
        <v>8.5</v>
      </c>
      <c r="AY1176" s="3">
        <f>Element_Hydraulics!AZ1177+8.5</f>
        <v>8.5</v>
      </c>
      <c r="AZ1176" s="3">
        <f>Element_Hydraulics!BA1177+8.5</f>
        <v>8.5</v>
      </c>
      <c r="BA1176" s="3">
        <f>Element_Hydraulics!BB1177+8.5</f>
        <v>8.5</v>
      </c>
      <c r="BB1176" s="3">
        <f>Element_Hydraulics!BC1177+8.5</f>
        <v>8.5</v>
      </c>
      <c r="BC1176" s="3">
        <f>Element_Hydraulics!BD1177+8.5</f>
        <v>8.5</v>
      </c>
      <c r="BD1176" s="3">
        <f>Element_Hydraulics!BE1177+8.5</f>
        <v>8.5</v>
      </c>
      <c r="BE1176" s="3">
        <f>Element_Hydraulics!BF1177+8.5</f>
        <v>8.5</v>
      </c>
    </row>
    <row r="1177" spans="1:57">
      <c r="A1177" s="3" t="s">
        <v>1209</v>
      </c>
      <c r="B1177" s="3">
        <f>Element_Hydraulics!C1178+8.5</f>
        <v>8.5</v>
      </c>
      <c r="C1177" s="3">
        <f>Element_Hydraulics!D1178+8.5</f>
        <v>8.5</v>
      </c>
      <c r="D1177" s="3">
        <f>Element_Hydraulics!E1178+8.5</f>
        <v>8.5</v>
      </c>
      <c r="E1177" s="3">
        <f>Element_Hydraulics!F1178+8.5</f>
        <v>8.5</v>
      </c>
      <c r="F1177" s="3">
        <f>Element_Hydraulics!G1178+8.5</f>
        <v>8.5</v>
      </c>
      <c r="G1177" s="3">
        <f>Element_Hydraulics!H1178+8.5</f>
        <v>8.5</v>
      </c>
      <c r="H1177" s="3">
        <f>Element_Hydraulics!I1178+8.5</f>
        <v>8.5</v>
      </c>
      <c r="I1177" s="3">
        <f>Element_Hydraulics!J1178+8.5</f>
        <v>8.5</v>
      </c>
      <c r="J1177" s="3">
        <f>Element_Hydraulics!K1178+8.5</f>
        <v>8.5</v>
      </c>
      <c r="K1177" s="3">
        <f>Element_Hydraulics!L1178+8.5</f>
        <v>8.5</v>
      </c>
      <c r="L1177" s="3">
        <f>Element_Hydraulics!M1178+8.5</f>
        <v>8.5</v>
      </c>
      <c r="M1177" s="3">
        <f>Element_Hydraulics!N1178+8.5</f>
        <v>8.5</v>
      </c>
      <c r="N1177" s="3">
        <f>Element_Hydraulics!O1178+8.5</f>
        <v>8.5</v>
      </c>
      <c r="O1177" s="3">
        <f>Element_Hydraulics!P1178+8.5</f>
        <v>8.5</v>
      </c>
      <c r="P1177" s="3">
        <f>Element_Hydraulics!Q1178+8.5</f>
        <v>8.5</v>
      </c>
      <c r="Q1177" s="3">
        <f>Element_Hydraulics!R1178+8.5</f>
        <v>8.5</v>
      </c>
      <c r="R1177" s="3">
        <f>Element_Hydraulics!S1178+8.5</f>
        <v>8.5</v>
      </c>
      <c r="S1177" s="3">
        <f>Element_Hydraulics!T1178+8.5</f>
        <v>8.5</v>
      </c>
      <c r="T1177" s="3">
        <f>Element_Hydraulics!U1178+8.5</f>
        <v>8.5</v>
      </c>
      <c r="U1177" s="3">
        <f>Element_Hydraulics!V1178+8.5</f>
        <v>8.5</v>
      </c>
      <c r="V1177" s="3">
        <f>Element_Hydraulics!W1178+5</f>
        <v>5</v>
      </c>
      <c r="W1177" s="3">
        <f>Element_Hydraulics!X1178+5</f>
        <v>5</v>
      </c>
      <c r="X1177" s="3">
        <f>Element_Hydraulics!Y1178+5</f>
        <v>5</v>
      </c>
      <c r="Y1177" s="3">
        <f>Element_Hydraulics!Z1178+5</f>
        <v>5</v>
      </c>
      <c r="Z1177" s="3">
        <f>Element_Hydraulics!AA1178+5</f>
        <v>5</v>
      </c>
      <c r="AA1177" s="3">
        <f>Element_Hydraulics!AB1178+5</f>
        <v>5</v>
      </c>
      <c r="AB1177" s="3">
        <f>Element_Hydraulics!AC1178+5</f>
        <v>5</v>
      </c>
      <c r="AC1177" s="3">
        <f>Element_Hydraulics!AD1178+5</f>
        <v>5</v>
      </c>
      <c r="AD1177" s="3">
        <f>Element_Hydraulics!AE1178+5</f>
        <v>5</v>
      </c>
      <c r="AE1177" s="3">
        <f>Element_Hydraulics!AF1178+5</f>
        <v>5</v>
      </c>
      <c r="AF1177" s="3">
        <f>Element_Hydraulics!AG1178+5</f>
        <v>5</v>
      </c>
      <c r="AG1177" s="3">
        <f>Element_Hydraulics!AH1178+5</f>
        <v>5</v>
      </c>
      <c r="AH1177" s="3">
        <f>Element_Hydraulics!AI1178+5</f>
        <v>5</v>
      </c>
      <c r="AI1177" s="3">
        <f>Element_Hydraulics!AJ1178+5</f>
        <v>5</v>
      </c>
      <c r="AJ1177" s="3">
        <f>Element_Hydraulics!AK1178+5</f>
        <v>5</v>
      </c>
      <c r="AK1177" s="3">
        <f>Element_Hydraulics!AL1178+5</f>
        <v>5</v>
      </c>
      <c r="AL1177" s="3">
        <f>Element_Hydraulics!AM1178+8.5</f>
        <v>8.5</v>
      </c>
      <c r="AM1177" s="3">
        <f>Element_Hydraulics!AN1178+8.5</f>
        <v>8.5</v>
      </c>
      <c r="AN1177" s="3">
        <f>Element_Hydraulics!AO1178+8.5</f>
        <v>8.5</v>
      </c>
      <c r="AO1177" s="3">
        <f>Element_Hydraulics!AP1178+8.5</f>
        <v>8.5</v>
      </c>
      <c r="AP1177" s="3">
        <f>Element_Hydraulics!AQ1178+8.5</f>
        <v>8.5</v>
      </c>
      <c r="AQ1177" s="3">
        <f>Element_Hydraulics!AR1178+8.5</f>
        <v>8.5</v>
      </c>
      <c r="AR1177" s="3">
        <f>Element_Hydraulics!AS1178+8.5</f>
        <v>8.5</v>
      </c>
      <c r="AS1177" s="3">
        <f>Element_Hydraulics!AT1178+8.5</f>
        <v>8.5</v>
      </c>
      <c r="AT1177" s="3">
        <f>Element_Hydraulics!AU1178+8.5</f>
        <v>8.5</v>
      </c>
      <c r="AU1177" s="3">
        <f>Element_Hydraulics!AV1178+8.5</f>
        <v>8.5</v>
      </c>
      <c r="AV1177" s="3">
        <f>Element_Hydraulics!AW1178+8.5</f>
        <v>8.5</v>
      </c>
      <c r="AW1177" s="3">
        <f>Element_Hydraulics!AX1178+8.5</f>
        <v>8.5</v>
      </c>
      <c r="AX1177" s="3">
        <f>Element_Hydraulics!AY1178+8.5</f>
        <v>8.5</v>
      </c>
      <c r="AY1177" s="3">
        <f>Element_Hydraulics!AZ1178+8.5</f>
        <v>8.5</v>
      </c>
      <c r="AZ1177" s="3">
        <f>Element_Hydraulics!BA1178+8.5</f>
        <v>8.5</v>
      </c>
      <c r="BA1177" s="3">
        <f>Element_Hydraulics!BB1178+8.5</f>
        <v>8.5</v>
      </c>
      <c r="BB1177" s="3">
        <f>Element_Hydraulics!BC1178+8.5</f>
        <v>8.5</v>
      </c>
      <c r="BC1177" s="3">
        <f>Element_Hydraulics!BD1178+8.5</f>
        <v>8.5</v>
      </c>
      <c r="BD1177" s="3">
        <f>Element_Hydraulics!BE1178+8.5</f>
        <v>8.5</v>
      </c>
      <c r="BE1177" s="3">
        <f>Element_Hydraulics!BF1178+8.5</f>
        <v>8.5</v>
      </c>
    </row>
    <row r="1178" spans="1:57">
      <c r="A1178" s="3" t="s">
        <v>1210</v>
      </c>
      <c r="B1178" s="3">
        <f>Element_Hydraulics!C1179+8.5</f>
        <v>8.5</v>
      </c>
      <c r="C1178" s="3">
        <f>Element_Hydraulics!D1179+8.5</f>
        <v>8.5</v>
      </c>
      <c r="D1178" s="3">
        <f>Element_Hydraulics!E1179+8.5</f>
        <v>8.5</v>
      </c>
      <c r="E1178" s="3">
        <f>Element_Hydraulics!F1179+8.5</f>
        <v>8.5</v>
      </c>
      <c r="F1178" s="3">
        <f>Element_Hydraulics!G1179+8.5</f>
        <v>8.5</v>
      </c>
      <c r="G1178" s="3">
        <f>Element_Hydraulics!H1179+8.5</f>
        <v>8.5</v>
      </c>
      <c r="H1178" s="3">
        <f>Element_Hydraulics!I1179+8.5</f>
        <v>8.5</v>
      </c>
      <c r="I1178" s="3">
        <f>Element_Hydraulics!J1179+8.5</f>
        <v>8.5</v>
      </c>
      <c r="J1178" s="3">
        <f>Element_Hydraulics!K1179+8.5</f>
        <v>8.5</v>
      </c>
      <c r="K1178" s="3">
        <f>Element_Hydraulics!L1179+8.5</f>
        <v>8.5</v>
      </c>
      <c r="L1178" s="3">
        <f>Element_Hydraulics!M1179+8.5</f>
        <v>8.5</v>
      </c>
      <c r="M1178" s="3">
        <f>Element_Hydraulics!N1179+8.5</f>
        <v>8.5</v>
      </c>
      <c r="N1178" s="3">
        <f>Element_Hydraulics!O1179+8.5</f>
        <v>8.5</v>
      </c>
      <c r="O1178" s="3">
        <f>Element_Hydraulics!P1179+8.5</f>
        <v>8.5</v>
      </c>
      <c r="P1178" s="3">
        <f>Element_Hydraulics!Q1179+8.5</f>
        <v>8.5</v>
      </c>
      <c r="Q1178" s="3">
        <f>Element_Hydraulics!R1179+8.5</f>
        <v>8.5</v>
      </c>
      <c r="R1178" s="3">
        <f>Element_Hydraulics!S1179+8.5</f>
        <v>8.5</v>
      </c>
      <c r="S1178" s="3">
        <f>Element_Hydraulics!T1179+8.5</f>
        <v>8.5</v>
      </c>
      <c r="T1178" s="3">
        <f>Element_Hydraulics!U1179+8.5</f>
        <v>8.5</v>
      </c>
      <c r="U1178" s="3">
        <f>Element_Hydraulics!V1179+8.5</f>
        <v>8.5</v>
      </c>
      <c r="V1178" s="3">
        <f>Element_Hydraulics!W1179+5</f>
        <v>5</v>
      </c>
      <c r="W1178" s="3">
        <f>Element_Hydraulics!X1179+5</f>
        <v>5</v>
      </c>
      <c r="X1178" s="3">
        <f>Element_Hydraulics!Y1179+5</f>
        <v>5</v>
      </c>
      <c r="Y1178" s="3">
        <f>Element_Hydraulics!Z1179+5</f>
        <v>5</v>
      </c>
      <c r="Z1178" s="3">
        <f>Element_Hydraulics!AA1179+5</f>
        <v>5</v>
      </c>
      <c r="AA1178" s="3">
        <f>Element_Hydraulics!AB1179+5</f>
        <v>5</v>
      </c>
      <c r="AB1178" s="3">
        <f>Element_Hydraulics!AC1179+5</f>
        <v>5</v>
      </c>
      <c r="AC1178" s="3">
        <f>Element_Hydraulics!AD1179+5</f>
        <v>5</v>
      </c>
      <c r="AD1178" s="3">
        <f>Element_Hydraulics!AE1179+5</f>
        <v>5</v>
      </c>
      <c r="AE1178" s="3">
        <f>Element_Hydraulics!AF1179+5</f>
        <v>5</v>
      </c>
      <c r="AF1178" s="3">
        <f>Element_Hydraulics!AG1179+5</f>
        <v>5</v>
      </c>
      <c r="AG1178" s="3">
        <f>Element_Hydraulics!AH1179+5</f>
        <v>5</v>
      </c>
      <c r="AH1178" s="3">
        <f>Element_Hydraulics!AI1179+5</f>
        <v>5</v>
      </c>
      <c r="AI1178" s="3">
        <f>Element_Hydraulics!AJ1179+5</f>
        <v>5</v>
      </c>
      <c r="AJ1178" s="3">
        <f>Element_Hydraulics!AK1179+5</f>
        <v>5</v>
      </c>
      <c r="AK1178" s="3">
        <f>Element_Hydraulics!AL1179+5</f>
        <v>5</v>
      </c>
      <c r="AL1178" s="3">
        <f>Element_Hydraulics!AM1179+8.5</f>
        <v>8.5</v>
      </c>
      <c r="AM1178" s="3">
        <f>Element_Hydraulics!AN1179+8.5</f>
        <v>8.5</v>
      </c>
      <c r="AN1178" s="3">
        <f>Element_Hydraulics!AO1179+8.5</f>
        <v>8.5</v>
      </c>
      <c r="AO1178" s="3">
        <f>Element_Hydraulics!AP1179+8.5</f>
        <v>8.5</v>
      </c>
      <c r="AP1178" s="3">
        <f>Element_Hydraulics!AQ1179+8.5</f>
        <v>8.5</v>
      </c>
      <c r="AQ1178" s="3">
        <f>Element_Hydraulics!AR1179+8.5</f>
        <v>8.5</v>
      </c>
      <c r="AR1178" s="3">
        <f>Element_Hydraulics!AS1179+8.5</f>
        <v>8.5</v>
      </c>
      <c r="AS1178" s="3">
        <f>Element_Hydraulics!AT1179+8.5</f>
        <v>8.5</v>
      </c>
      <c r="AT1178" s="3">
        <f>Element_Hydraulics!AU1179+8.5</f>
        <v>8.5</v>
      </c>
      <c r="AU1178" s="3">
        <f>Element_Hydraulics!AV1179+8.5</f>
        <v>8.5</v>
      </c>
      <c r="AV1178" s="3">
        <f>Element_Hydraulics!AW1179+8.5</f>
        <v>8.5</v>
      </c>
      <c r="AW1178" s="3">
        <f>Element_Hydraulics!AX1179+8.5</f>
        <v>8.5</v>
      </c>
      <c r="AX1178" s="3">
        <f>Element_Hydraulics!AY1179+8.5</f>
        <v>8.5</v>
      </c>
      <c r="AY1178" s="3">
        <f>Element_Hydraulics!AZ1179+8.5</f>
        <v>8.5</v>
      </c>
      <c r="AZ1178" s="3">
        <f>Element_Hydraulics!BA1179+8.5</f>
        <v>8.5</v>
      </c>
      <c r="BA1178" s="3">
        <f>Element_Hydraulics!BB1179+8.5</f>
        <v>8.5</v>
      </c>
      <c r="BB1178" s="3">
        <f>Element_Hydraulics!BC1179+8.5</f>
        <v>8.5</v>
      </c>
      <c r="BC1178" s="3">
        <f>Element_Hydraulics!BD1179+8.5</f>
        <v>8.5</v>
      </c>
      <c r="BD1178" s="3">
        <f>Element_Hydraulics!BE1179+8.5</f>
        <v>8.5</v>
      </c>
      <c r="BE1178" s="3">
        <f>Element_Hydraulics!BF1179+8.5</f>
        <v>8.5</v>
      </c>
    </row>
    <row r="1179" spans="1:57">
      <c r="A1179" s="3" t="s">
        <v>1211</v>
      </c>
      <c r="B1179" s="3">
        <f>Element_Hydraulics!C1180+8.5</f>
        <v>8.5</v>
      </c>
      <c r="C1179" s="3">
        <f>Element_Hydraulics!D1180+8.5</f>
        <v>8.5</v>
      </c>
      <c r="D1179" s="3">
        <f>Element_Hydraulics!E1180+8.5</f>
        <v>8.5</v>
      </c>
      <c r="E1179" s="3">
        <f>Element_Hydraulics!F1180+8.5</f>
        <v>8.5</v>
      </c>
      <c r="F1179" s="3">
        <f>Element_Hydraulics!G1180+8.5</f>
        <v>8.5</v>
      </c>
      <c r="G1179" s="3">
        <f>Element_Hydraulics!H1180+8.5</f>
        <v>8.5</v>
      </c>
      <c r="H1179" s="3">
        <f>Element_Hydraulics!I1180+8.5</f>
        <v>8.5</v>
      </c>
      <c r="I1179" s="3">
        <f>Element_Hydraulics!J1180+8.5</f>
        <v>8.5</v>
      </c>
      <c r="J1179" s="3">
        <f>Element_Hydraulics!K1180+8.5</f>
        <v>8.5</v>
      </c>
      <c r="K1179" s="3">
        <f>Element_Hydraulics!L1180+8.5</f>
        <v>8.5</v>
      </c>
      <c r="L1179" s="3">
        <f>Element_Hydraulics!M1180+8.5</f>
        <v>8.5</v>
      </c>
      <c r="M1179" s="3">
        <f>Element_Hydraulics!N1180+8.5</f>
        <v>8.5</v>
      </c>
      <c r="N1179" s="3">
        <f>Element_Hydraulics!O1180+8.5</f>
        <v>8.5</v>
      </c>
      <c r="O1179" s="3">
        <f>Element_Hydraulics!P1180+8.5</f>
        <v>8.5</v>
      </c>
      <c r="P1179" s="3">
        <f>Element_Hydraulics!Q1180+8.5</f>
        <v>8.5</v>
      </c>
      <c r="Q1179" s="3">
        <f>Element_Hydraulics!R1180+8.5</f>
        <v>8.5</v>
      </c>
      <c r="R1179" s="3">
        <f>Element_Hydraulics!S1180+8.5</f>
        <v>8.5</v>
      </c>
      <c r="S1179" s="3">
        <f>Element_Hydraulics!T1180+8.5</f>
        <v>8.5</v>
      </c>
      <c r="T1179" s="3">
        <f>Element_Hydraulics!U1180+8.5</f>
        <v>8.5</v>
      </c>
      <c r="U1179" s="3">
        <f>Element_Hydraulics!V1180+8.5</f>
        <v>8.5</v>
      </c>
      <c r="V1179" s="3">
        <f>Element_Hydraulics!W1180+5</f>
        <v>5</v>
      </c>
      <c r="W1179" s="3">
        <f>Element_Hydraulics!X1180+5</f>
        <v>5</v>
      </c>
      <c r="X1179" s="3">
        <f>Element_Hydraulics!Y1180+5</f>
        <v>5</v>
      </c>
      <c r="Y1179" s="3">
        <f>Element_Hydraulics!Z1180+5</f>
        <v>5</v>
      </c>
      <c r="Z1179" s="3">
        <f>Element_Hydraulics!AA1180+5</f>
        <v>5</v>
      </c>
      <c r="AA1179" s="3">
        <f>Element_Hydraulics!AB1180+5</f>
        <v>5</v>
      </c>
      <c r="AB1179" s="3">
        <f>Element_Hydraulics!AC1180+5</f>
        <v>5</v>
      </c>
      <c r="AC1179" s="3">
        <f>Element_Hydraulics!AD1180+5</f>
        <v>5</v>
      </c>
      <c r="AD1179" s="3">
        <f>Element_Hydraulics!AE1180+5</f>
        <v>5</v>
      </c>
      <c r="AE1179" s="3">
        <f>Element_Hydraulics!AF1180+5</f>
        <v>5</v>
      </c>
      <c r="AF1179" s="3">
        <f>Element_Hydraulics!AG1180+5</f>
        <v>5</v>
      </c>
      <c r="AG1179" s="3">
        <f>Element_Hydraulics!AH1180+5</f>
        <v>5</v>
      </c>
      <c r="AH1179" s="3">
        <f>Element_Hydraulics!AI1180+5</f>
        <v>5</v>
      </c>
      <c r="AI1179" s="3">
        <f>Element_Hydraulics!AJ1180+5</f>
        <v>5</v>
      </c>
      <c r="AJ1179" s="3">
        <f>Element_Hydraulics!AK1180+5</f>
        <v>5</v>
      </c>
      <c r="AK1179" s="3">
        <f>Element_Hydraulics!AL1180+5</f>
        <v>5</v>
      </c>
      <c r="AL1179" s="3">
        <f>Element_Hydraulics!AM1180+8.5</f>
        <v>8.5</v>
      </c>
      <c r="AM1179" s="3">
        <f>Element_Hydraulics!AN1180+8.5</f>
        <v>8.5</v>
      </c>
      <c r="AN1179" s="3">
        <f>Element_Hydraulics!AO1180+8.5</f>
        <v>8.5</v>
      </c>
      <c r="AO1179" s="3">
        <f>Element_Hydraulics!AP1180+8.5</f>
        <v>8.5</v>
      </c>
      <c r="AP1179" s="3">
        <f>Element_Hydraulics!AQ1180+8.5</f>
        <v>8.5</v>
      </c>
      <c r="AQ1179" s="3">
        <f>Element_Hydraulics!AR1180+8.5</f>
        <v>8.5</v>
      </c>
      <c r="AR1179" s="3">
        <f>Element_Hydraulics!AS1180+8.5</f>
        <v>8.5</v>
      </c>
      <c r="AS1179" s="3">
        <f>Element_Hydraulics!AT1180+8.5</f>
        <v>8.5</v>
      </c>
      <c r="AT1179" s="3">
        <f>Element_Hydraulics!AU1180+8.5</f>
        <v>8.5</v>
      </c>
      <c r="AU1179" s="3">
        <f>Element_Hydraulics!AV1180+8.5</f>
        <v>8.5</v>
      </c>
      <c r="AV1179" s="3">
        <f>Element_Hydraulics!AW1180+8.5</f>
        <v>8.5</v>
      </c>
      <c r="AW1179" s="3">
        <f>Element_Hydraulics!AX1180+8.5</f>
        <v>8.5</v>
      </c>
      <c r="AX1179" s="3">
        <f>Element_Hydraulics!AY1180+8.5</f>
        <v>8.5</v>
      </c>
      <c r="AY1179" s="3">
        <f>Element_Hydraulics!AZ1180+8.5</f>
        <v>8.5</v>
      </c>
      <c r="AZ1179" s="3">
        <f>Element_Hydraulics!BA1180+8.5</f>
        <v>8.5</v>
      </c>
      <c r="BA1179" s="3">
        <f>Element_Hydraulics!BB1180+8.5</f>
        <v>8.5</v>
      </c>
      <c r="BB1179" s="3">
        <f>Element_Hydraulics!BC1180+8.5</f>
        <v>8.5</v>
      </c>
      <c r="BC1179" s="3">
        <f>Element_Hydraulics!BD1180+8.5</f>
        <v>8.5</v>
      </c>
      <c r="BD1179" s="3">
        <f>Element_Hydraulics!BE1180+8.5</f>
        <v>8.5</v>
      </c>
      <c r="BE1179" s="3">
        <f>Element_Hydraulics!BF1180+8.5</f>
        <v>8.5</v>
      </c>
    </row>
    <row r="1180" spans="1:57">
      <c r="A1180" s="3" t="s">
        <v>1212</v>
      </c>
      <c r="B1180" s="3">
        <f>Element_Hydraulics!C1181+8.5</f>
        <v>8.5</v>
      </c>
      <c r="C1180" s="3">
        <f>Element_Hydraulics!D1181+8.5</f>
        <v>8.5</v>
      </c>
      <c r="D1180" s="3">
        <f>Element_Hydraulics!E1181+8.5</f>
        <v>8.5</v>
      </c>
      <c r="E1180" s="3">
        <f>Element_Hydraulics!F1181+8.5</f>
        <v>8.5</v>
      </c>
      <c r="F1180" s="3">
        <f>Element_Hydraulics!G1181+8.5</f>
        <v>8.5</v>
      </c>
      <c r="G1180" s="3">
        <f>Element_Hydraulics!H1181+8.5</f>
        <v>8.5</v>
      </c>
      <c r="H1180" s="3">
        <f>Element_Hydraulics!I1181+8.5</f>
        <v>8.5</v>
      </c>
      <c r="I1180" s="3">
        <f>Element_Hydraulics!J1181+8.5</f>
        <v>8.5</v>
      </c>
      <c r="J1180" s="3">
        <f>Element_Hydraulics!K1181+8.5</f>
        <v>8.5</v>
      </c>
      <c r="K1180" s="3">
        <f>Element_Hydraulics!L1181+8.5</f>
        <v>8.5</v>
      </c>
      <c r="L1180" s="3">
        <f>Element_Hydraulics!M1181+8.5</f>
        <v>8.5</v>
      </c>
      <c r="M1180" s="3">
        <f>Element_Hydraulics!N1181+8.5</f>
        <v>8.5</v>
      </c>
      <c r="N1180" s="3">
        <f>Element_Hydraulics!O1181+8.5</f>
        <v>8.5</v>
      </c>
      <c r="O1180" s="3">
        <f>Element_Hydraulics!P1181+8.5</f>
        <v>8.5</v>
      </c>
      <c r="P1180" s="3">
        <f>Element_Hydraulics!Q1181+8.5</f>
        <v>8.5</v>
      </c>
      <c r="Q1180" s="3">
        <f>Element_Hydraulics!R1181+8.5</f>
        <v>8.5</v>
      </c>
      <c r="R1180" s="3">
        <f>Element_Hydraulics!S1181+8.5</f>
        <v>8.5</v>
      </c>
      <c r="S1180" s="3">
        <f>Element_Hydraulics!T1181+8.5</f>
        <v>8.5</v>
      </c>
      <c r="T1180" s="3">
        <f>Element_Hydraulics!U1181+8.5</f>
        <v>8.5</v>
      </c>
      <c r="U1180" s="3">
        <f>Element_Hydraulics!V1181+8.5</f>
        <v>8.5</v>
      </c>
      <c r="V1180" s="3">
        <f>Element_Hydraulics!W1181+5</f>
        <v>5</v>
      </c>
      <c r="W1180" s="3">
        <f>Element_Hydraulics!X1181+5</f>
        <v>5</v>
      </c>
      <c r="X1180" s="3">
        <f>Element_Hydraulics!Y1181+5</f>
        <v>5</v>
      </c>
      <c r="Y1180" s="3">
        <f>Element_Hydraulics!Z1181+5</f>
        <v>5</v>
      </c>
      <c r="Z1180" s="3">
        <f>Element_Hydraulics!AA1181+5</f>
        <v>5</v>
      </c>
      <c r="AA1180" s="3">
        <f>Element_Hydraulics!AB1181+5</f>
        <v>5</v>
      </c>
      <c r="AB1180" s="3">
        <f>Element_Hydraulics!AC1181+5</f>
        <v>5</v>
      </c>
      <c r="AC1180" s="3">
        <f>Element_Hydraulics!AD1181+5</f>
        <v>5</v>
      </c>
      <c r="AD1180" s="3">
        <f>Element_Hydraulics!AE1181+5</f>
        <v>5</v>
      </c>
      <c r="AE1180" s="3">
        <f>Element_Hydraulics!AF1181+5</f>
        <v>5</v>
      </c>
      <c r="AF1180" s="3">
        <f>Element_Hydraulics!AG1181+5</f>
        <v>5</v>
      </c>
      <c r="AG1180" s="3">
        <f>Element_Hydraulics!AH1181+5</f>
        <v>5</v>
      </c>
      <c r="AH1180" s="3">
        <f>Element_Hydraulics!AI1181+5</f>
        <v>5</v>
      </c>
      <c r="AI1180" s="3">
        <f>Element_Hydraulics!AJ1181+5</f>
        <v>5</v>
      </c>
      <c r="AJ1180" s="3">
        <f>Element_Hydraulics!AK1181+5</f>
        <v>5</v>
      </c>
      <c r="AK1180" s="3">
        <f>Element_Hydraulics!AL1181+5</f>
        <v>5</v>
      </c>
      <c r="AL1180" s="3">
        <f>Element_Hydraulics!AM1181+8.5</f>
        <v>8.5</v>
      </c>
      <c r="AM1180" s="3">
        <f>Element_Hydraulics!AN1181+8.5</f>
        <v>8.5</v>
      </c>
      <c r="AN1180" s="3">
        <f>Element_Hydraulics!AO1181+8.5</f>
        <v>8.5</v>
      </c>
      <c r="AO1180" s="3">
        <f>Element_Hydraulics!AP1181+8.5</f>
        <v>8.5</v>
      </c>
      <c r="AP1180" s="3">
        <f>Element_Hydraulics!AQ1181+8.5</f>
        <v>8.5</v>
      </c>
      <c r="AQ1180" s="3">
        <f>Element_Hydraulics!AR1181+8.5</f>
        <v>8.5</v>
      </c>
      <c r="AR1180" s="3">
        <f>Element_Hydraulics!AS1181+8.5</f>
        <v>8.5</v>
      </c>
      <c r="AS1180" s="3">
        <f>Element_Hydraulics!AT1181+8.5</f>
        <v>8.5</v>
      </c>
      <c r="AT1180" s="3">
        <f>Element_Hydraulics!AU1181+8.5</f>
        <v>8.5</v>
      </c>
      <c r="AU1180" s="3">
        <f>Element_Hydraulics!AV1181+8.5</f>
        <v>8.5</v>
      </c>
      <c r="AV1180" s="3">
        <f>Element_Hydraulics!AW1181+8.5</f>
        <v>8.5</v>
      </c>
      <c r="AW1180" s="3">
        <f>Element_Hydraulics!AX1181+8.5</f>
        <v>8.5</v>
      </c>
      <c r="AX1180" s="3">
        <f>Element_Hydraulics!AY1181+8.5</f>
        <v>8.5</v>
      </c>
      <c r="AY1180" s="3">
        <f>Element_Hydraulics!AZ1181+8.5</f>
        <v>8.5</v>
      </c>
      <c r="AZ1180" s="3">
        <f>Element_Hydraulics!BA1181+8.5</f>
        <v>8.5</v>
      </c>
      <c r="BA1180" s="3">
        <f>Element_Hydraulics!BB1181+8.5</f>
        <v>8.5</v>
      </c>
      <c r="BB1180" s="3">
        <f>Element_Hydraulics!BC1181+8.5</f>
        <v>8.5</v>
      </c>
      <c r="BC1180" s="3">
        <f>Element_Hydraulics!BD1181+8.5</f>
        <v>8.5</v>
      </c>
      <c r="BD1180" s="3">
        <f>Element_Hydraulics!BE1181+8.5</f>
        <v>8.5</v>
      </c>
      <c r="BE1180" s="3">
        <f>Element_Hydraulics!BF1181+8.5</f>
        <v>8.5</v>
      </c>
    </row>
    <row r="1181" spans="1:57">
      <c r="A1181" s="3" t="s">
        <v>1213</v>
      </c>
      <c r="B1181" s="3">
        <f>Element_Hydraulics!C1182+8.5</f>
        <v>8.5</v>
      </c>
      <c r="C1181" s="3">
        <f>Element_Hydraulics!D1182+8.5</f>
        <v>8.5</v>
      </c>
      <c r="D1181" s="3">
        <f>Element_Hydraulics!E1182+8.5</f>
        <v>8.5</v>
      </c>
      <c r="E1181" s="3">
        <f>Element_Hydraulics!F1182+8.5</f>
        <v>8.5</v>
      </c>
      <c r="F1181" s="3">
        <f>Element_Hydraulics!G1182+8.5</f>
        <v>8.5</v>
      </c>
      <c r="G1181" s="3">
        <f>Element_Hydraulics!H1182+8.5</f>
        <v>8.5</v>
      </c>
      <c r="H1181" s="3">
        <f>Element_Hydraulics!I1182+8.5</f>
        <v>8.5</v>
      </c>
      <c r="I1181" s="3">
        <f>Element_Hydraulics!J1182+8.5</f>
        <v>8.5</v>
      </c>
      <c r="J1181" s="3">
        <f>Element_Hydraulics!K1182+8.5</f>
        <v>8.5</v>
      </c>
      <c r="K1181" s="3">
        <f>Element_Hydraulics!L1182+8.5</f>
        <v>8.5</v>
      </c>
      <c r="L1181" s="3">
        <f>Element_Hydraulics!M1182+8.5</f>
        <v>8.5</v>
      </c>
      <c r="M1181" s="3">
        <f>Element_Hydraulics!N1182+8.5</f>
        <v>8.5</v>
      </c>
      <c r="N1181" s="3">
        <f>Element_Hydraulics!O1182+8.5</f>
        <v>8.5</v>
      </c>
      <c r="O1181" s="3">
        <f>Element_Hydraulics!P1182+8.5</f>
        <v>8.5</v>
      </c>
      <c r="P1181" s="3">
        <f>Element_Hydraulics!Q1182+8.5</f>
        <v>8.5</v>
      </c>
      <c r="Q1181" s="3">
        <f>Element_Hydraulics!R1182+8.5</f>
        <v>8.5</v>
      </c>
      <c r="R1181" s="3">
        <f>Element_Hydraulics!S1182+8.5</f>
        <v>8.5</v>
      </c>
      <c r="S1181" s="3">
        <f>Element_Hydraulics!T1182+8.5</f>
        <v>8.5</v>
      </c>
      <c r="T1181" s="3">
        <f>Element_Hydraulics!U1182+8.5</f>
        <v>8.5</v>
      </c>
      <c r="U1181" s="3">
        <f>Element_Hydraulics!V1182+8.5</f>
        <v>8.5</v>
      </c>
      <c r="V1181" s="3">
        <f>Element_Hydraulics!W1182+5</f>
        <v>5</v>
      </c>
      <c r="W1181" s="3">
        <f>Element_Hydraulics!X1182+5</f>
        <v>5</v>
      </c>
      <c r="X1181" s="3">
        <f>Element_Hydraulics!Y1182+5</f>
        <v>5</v>
      </c>
      <c r="Y1181" s="3">
        <f>Element_Hydraulics!Z1182+5</f>
        <v>5</v>
      </c>
      <c r="Z1181" s="3">
        <f>Element_Hydraulics!AA1182+5</f>
        <v>5</v>
      </c>
      <c r="AA1181" s="3">
        <f>Element_Hydraulics!AB1182+5</f>
        <v>5</v>
      </c>
      <c r="AB1181" s="3">
        <f>Element_Hydraulics!AC1182+5</f>
        <v>5</v>
      </c>
      <c r="AC1181" s="3">
        <f>Element_Hydraulics!AD1182+5</f>
        <v>5</v>
      </c>
      <c r="AD1181" s="3">
        <f>Element_Hydraulics!AE1182+5</f>
        <v>5</v>
      </c>
      <c r="AE1181" s="3">
        <f>Element_Hydraulics!AF1182+5</f>
        <v>5</v>
      </c>
      <c r="AF1181" s="3">
        <f>Element_Hydraulics!AG1182+5</f>
        <v>5</v>
      </c>
      <c r="AG1181" s="3">
        <f>Element_Hydraulics!AH1182+5</f>
        <v>5</v>
      </c>
      <c r="AH1181" s="3">
        <f>Element_Hydraulics!AI1182+5</f>
        <v>5</v>
      </c>
      <c r="AI1181" s="3">
        <f>Element_Hydraulics!AJ1182+5</f>
        <v>5</v>
      </c>
      <c r="AJ1181" s="3">
        <f>Element_Hydraulics!AK1182+5</f>
        <v>5</v>
      </c>
      <c r="AK1181" s="3">
        <f>Element_Hydraulics!AL1182+5</f>
        <v>5</v>
      </c>
      <c r="AL1181" s="3">
        <f>Element_Hydraulics!AM1182+8.5</f>
        <v>8.5</v>
      </c>
      <c r="AM1181" s="3">
        <f>Element_Hydraulics!AN1182+8.5</f>
        <v>8.5</v>
      </c>
      <c r="AN1181" s="3">
        <f>Element_Hydraulics!AO1182+8.5</f>
        <v>8.5</v>
      </c>
      <c r="AO1181" s="3">
        <f>Element_Hydraulics!AP1182+8.5</f>
        <v>8.5</v>
      </c>
      <c r="AP1181" s="3">
        <f>Element_Hydraulics!AQ1182+8.5</f>
        <v>8.5</v>
      </c>
      <c r="AQ1181" s="3">
        <f>Element_Hydraulics!AR1182+8.5</f>
        <v>8.5</v>
      </c>
      <c r="AR1181" s="3">
        <f>Element_Hydraulics!AS1182+8.5</f>
        <v>8.5</v>
      </c>
      <c r="AS1181" s="3">
        <f>Element_Hydraulics!AT1182+8.5</f>
        <v>8.5</v>
      </c>
      <c r="AT1181" s="3">
        <f>Element_Hydraulics!AU1182+8.5</f>
        <v>8.5</v>
      </c>
      <c r="AU1181" s="3">
        <f>Element_Hydraulics!AV1182+8.5</f>
        <v>8.5</v>
      </c>
      <c r="AV1181" s="3">
        <f>Element_Hydraulics!AW1182+8.5</f>
        <v>8.5</v>
      </c>
      <c r="AW1181" s="3">
        <f>Element_Hydraulics!AX1182+8.5</f>
        <v>8.5</v>
      </c>
      <c r="AX1181" s="3">
        <f>Element_Hydraulics!AY1182+8.5</f>
        <v>8.5</v>
      </c>
      <c r="AY1181" s="3">
        <f>Element_Hydraulics!AZ1182+8.5</f>
        <v>8.5</v>
      </c>
      <c r="AZ1181" s="3">
        <f>Element_Hydraulics!BA1182+8.5</f>
        <v>8.5</v>
      </c>
      <c r="BA1181" s="3">
        <f>Element_Hydraulics!BB1182+8.5</f>
        <v>8.5</v>
      </c>
      <c r="BB1181" s="3">
        <f>Element_Hydraulics!BC1182+8.5</f>
        <v>8.5</v>
      </c>
      <c r="BC1181" s="3">
        <f>Element_Hydraulics!BD1182+8.5</f>
        <v>8.5</v>
      </c>
      <c r="BD1181" s="3">
        <f>Element_Hydraulics!BE1182+8.5</f>
        <v>8.5</v>
      </c>
      <c r="BE1181" s="3">
        <f>Element_Hydraulics!BF1182+8.5</f>
        <v>8.5</v>
      </c>
    </row>
    <row r="1182" spans="1:57">
      <c r="A1182" s="3" t="s">
        <v>1214</v>
      </c>
      <c r="B1182" s="3">
        <f>Element_Hydraulics!C1183+8.5</f>
        <v>8.5</v>
      </c>
      <c r="C1182" s="3">
        <f>Element_Hydraulics!D1183+8.5</f>
        <v>8.5</v>
      </c>
      <c r="D1182" s="3">
        <f>Element_Hydraulics!E1183+8.5</f>
        <v>8.5</v>
      </c>
      <c r="E1182" s="3">
        <f>Element_Hydraulics!F1183+8.5</f>
        <v>8.5</v>
      </c>
      <c r="F1182" s="3">
        <f>Element_Hydraulics!G1183+8.5</f>
        <v>8.5</v>
      </c>
      <c r="G1182" s="3">
        <f>Element_Hydraulics!H1183+8.5</f>
        <v>8.5</v>
      </c>
      <c r="H1182" s="3">
        <f>Element_Hydraulics!I1183+8.5</f>
        <v>8.5</v>
      </c>
      <c r="I1182" s="3">
        <f>Element_Hydraulics!J1183+8.5</f>
        <v>8.5</v>
      </c>
      <c r="J1182" s="3">
        <f>Element_Hydraulics!K1183+8.5</f>
        <v>8.5</v>
      </c>
      <c r="K1182" s="3">
        <f>Element_Hydraulics!L1183+8.5</f>
        <v>8.5</v>
      </c>
      <c r="L1182" s="3">
        <f>Element_Hydraulics!M1183+8.5</f>
        <v>8.5</v>
      </c>
      <c r="M1182" s="3">
        <f>Element_Hydraulics!N1183+8.5</f>
        <v>8.5</v>
      </c>
      <c r="N1182" s="3">
        <f>Element_Hydraulics!O1183+8.5</f>
        <v>8.5</v>
      </c>
      <c r="O1182" s="3">
        <f>Element_Hydraulics!P1183+8.5</f>
        <v>8.5</v>
      </c>
      <c r="P1182" s="3">
        <f>Element_Hydraulics!Q1183+8.5</f>
        <v>8.5</v>
      </c>
      <c r="Q1182" s="3">
        <f>Element_Hydraulics!R1183+8.5</f>
        <v>8.5</v>
      </c>
      <c r="R1182" s="3">
        <f>Element_Hydraulics!S1183+8.5</f>
        <v>8.5</v>
      </c>
      <c r="S1182" s="3">
        <f>Element_Hydraulics!T1183+8.5</f>
        <v>8.5</v>
      </c>
      <c r="T1182" s="3">
        <f>Element_Hydraulics!U1183+8.5</f>
        <v>8.5</v>
      </c>
      <c r="U1182" s="3">
        <f>Element_Hydraulics!V1183+8.5</f>
        <v>8.5</v>
      </c>
      <c r="V1182" s="3">
        <f>Element_Hydraulics!W1183+5</f>
        <v>5</v>
      </c>
      <c r="W1182" s="3">
        <f>Element_Hydraulics!X1183+5</f>
        <v>5</v>
      </c>
      <c r="X1182" s="3">
        <f>Element_Hydraulics!Y1183+5</f>
        <v>5</v>
      </c>
      <c r="Y1182" s="3">
        <f>Element_Hydraulics!Z1183+5</f>
        <v>5</v>
      </c>
      <c r="Z1182" s="3">
        <f>Element_Hydraulics!AA1183+5</f>
        <v>5</v>
      </c>
      <c r="AA1182" s="3">
        <f>Element_Hydraulics!AB1183+5</f>
        <v>5</v>
      </c>
      <c r="AB1182" s="3">
        <f>Element_Hydraulics!AC1183+5</f>
        <v>5</v>
      </c>
      <c r="AC1182" s="3">
        <f>Element_Hydraulics!AD1183+5</f>
        <v>5</v>
      </c>
      <c r="AD1182" s="3">
        <f>Element_Hydraulics!AE1183+5</f>
        <v>5</v>
      </c>
      <c r="AE1182" s="3">
        <f>Element_Hydraulics!AF1183+5</f>
        <v>5</v>
      </c>
      <c r="AF1182" s="3">
        <f>Element_Hydraulics!AG1183+5</f>
        <v>5</v>
      </c>
      <c r="AG1182" s="3">
        <f>Element_Hydraulics!AH1183+5</f>
        <v>5</v>
      </c>
      <c r="AH1182" s="3">
        <f>Element_Hydraulics!AI1183+5</f>
        <v>5</v>
      </c>
      <c r="AI1182" s="3">
        <f>Element_Hydraulics!AJ1183+5</f>
        <v>5</v>
      </c>
      <c r="AJ1182" s="3">
        <f>Element_Hydraulics!AK1183+5</f>
        <v>5</v>
      </c>
      <c r="AK1182" s="3">
        <f>Element_Hydraulics!AL1183+5</f>
        <v>5</v>
      </c>
      <c r="AL1182" s="3">
        <f>Element_Hydraulics!AM1183+8.5</f>
        <v>8.5</v>
      </c>
      <c r="AM1182" s="3">
        <f>Element_Hydraulics!AN1183+8.5</f>
        <v>8.5</v>
      </c>
      <c r="AN1182" s="3">
        <f>Element_Hydraulics!AO1183+8.5</f>
        <v>8.5</v>
      </c>
      <c r="AO1182" s="3">
        <f>Element_Hydraulics!AP1183+8.5</f>
        <v>8.5</v>
      </c>
      <c r="AP1182" s="3">
        <f>Element_Hydraulics!AQ1183+8.5</f>
        <v>8.5</v>
      </c>
      <c r="AQ1182" s="3">
        <f>Element_Hydraulics!AR1183+8.5</f>
        <v>8.5</v>
      </c>
      <c r="AR1182" s="3">
        <f>Element_Hydraulics!AS1183+8.5</f>
        <v>8.5</v>
      </c>
      <c r="AS1182" s="3">
        <f>Element_Hydraulics!AT1183+8.5</f>
        <v>8.5</v>
      </c>
      <c r="AT1182" s="3">
        <f>Element_Hydraulics!AU1183+8.5</f>
        <v>8.5</v>
      </c>
      <c r="AU1182" s="3">
        <f>Element_Hydraulics!AV1183+8.5</f>
        <v>8.5</v>
      </c>
      <c r="AV1182" s="3">
        <f>Element_Hydraulics!AW1183+8.5</f>
        <v>8.5</v>
      </c>
      <c r="AW1182" s="3">
        <f>Element_Hydraulics!AX1183+8.5</f>
        <v>8.5</v>
      </c>
      <c r="AX1182" s="3">
        <f>Element_Hydraulics!AY1183+8.5</f>
        <v>8.5</v>
      </c>
      <c r="AY1182" s="3">
        <f>Element_Hydraulics!AZ1183+8.5</f>
        <v>8.5</v>
      </c>
      <c r="AZ1182" s="3">
        <f>Element_Hydraulics!BA1183+8.5</f>
        <v>8.5</v>
      </c>
      <c r="BA1182" s="3">
        <f>Element_Hydraulics!BB1183+8.5</f>
        <v>8.5</v>
      </c>
      <c r="BB1182" s="3">
        <f>Element_Hydraulics!BC1183+8.5</f>
        <v>8.5</v>
      </c>
      <c r="BC1182" s="3">
        <f>Element_Hydraulics!BD1183+8.5</f>
        <v>8.5</v>
      </c>
      <c r="BD1182" s="3">
        <f>Element_Hydraulics!BE1183+8.5</f>
        <v>8.5</v>
      </c>
      <c r="BE1182" s="3">
        <f>Element_Hydraulics!BF1183+8.5</f>
        <v>8.5</v>
      </c>
    </row>
    <row r="1183" spans="1:57">
      <c r="A1183" s="3" t="s">
        <v>1215</v>
      </c>
      <c r="B1183" s="3">
        <f>Element_Hydraulics!C1184+8.5</f>
        <v>8.5</v>
      </c>
      <c r="C1183" s="3">
        <f>Element_Hydraulics!D1184+8.5</f>
        <v>8.5</v>
      </c>
      <c r="D1183" s="3">
        <f>Element_Hydraulics!E1184+8.5</f>
        <v>8.5</v>
      </c>
      <c r="E1183" s="3">
        <f>Element_Hydraulics!F1184+8.5</f>
        <v>8.5</v>
      </c>
      <c r="F1183" s="3">
        <f>Element_Hydraulics!G1184+8.5</f>
        <v>8.5</v>
      </c>
      <c r="G1183" s="3">
        <f>Element_Hydraulics!H1184+8.5</f>
        <v>8.5</v>
      </c>
      <c r="H1183" s="3">
        <f>Element_Hydraulics!I1184+8.5</f>
        <v>8.5</v>
      </c>
      <c r="I1183" s="3">
        <f>Element_Hydraulics!J1184+8.5</f>
        <v>8.5</v>
      </c>
      <c r="J1183" s="3">
        <f>Element_Hydraulics!K1184+8.5</f>
        <v>8.5</v>
      </c>
      <c r="K1183" s="3">
        <f>Element_Hydraulics!L1184+8.5</f>
        <v>8.5</v>
      </c>
      <c r="L1183" s="3">
        <f>Element_Hydraulics!M1184+8.5</f>
        <v>8.5</v>
      </c>
      <c r="M1183" s="3">
        <f>Element_Hydraulics!N1184+8.5</f>
        <v>8.5</v>
      </c>
      <c r="N1183" s="3">
        <f>Element_Hydraulics!O1184+8.5</f>
        <v>8.5</v>
      </c>
      <c r="O1183" s="3">
        <f>Element_Hydraulics!P1184+8.5</f>
        <v>8.5</v>
      </c>
      <c r="P1183" s="3">
        <f>Element_Hydraulics!Q1184+8.5</f>
        <v>8.5</v>
      </c>
      <c r="Q1183" s="3">
        <f>Element_Hydraulics!R1184+8.5</f>
        <v>8.5</v>
      </c>
      <c r="R1183" s="3">
        <f>Element_Hydraulics!S1184+8.5</f>
        <v>8.5</v>
      </c>
      <c r="S1183" s="3">
        <f>Element_Hydraulics!T1184+8.5</f>
        <v>8.5</v>
      </c>
      <c r="T1183" s="3">
        <f>Element_Hydraulics!U1184+8.5</f>
        <v>8.5</v>
      </c>
      <c r="U1183" s="3">
        <f>Element_Hydraulics!V1184+8.5</f>
        <v>8.5</v>
      </c>
      <c r="V1183" s="3">
        <f>Element_Hydraulics!W1184+5</f>
        <v>5</v>
      </c>
      <c r="W1183" s="3">
        <f>Element_Hydraulics!X1184+5</f>
        <v>5</v>
      </c>
      <c r="X1183" s="3">
        <f>Element_Hydraulics!Y1184+5</f>
        <v>5</v>
      </c>
      <c r="Y1183" s="3">
        <f>Element_Hydraulics!Z1184+5</f>
        <v>5</v>
      </c>
      <c r="Z1183" s="3">
        <f>Element_Hydraulics!AA1184+5</f>
        <v>5</v>
      </c>
      <c r="AA1183" s="3">
        <f>Element_Hydraulics!AB1184+5</f>
        <v>5</v>
      </c>
      <c r="AB1183" s="3">
        <f>Element_Hydraulics!AC1184+5</f>
        <v>5</v>
      </c>
      <c r="AC1183" s="3">
        <f>Element_Hydraulics!AD1184+5</f>
        <v>5</v>
      </c>
      <c r="AD1183" s="3">
        <f>Element_Hydraulics!AE1184+5</f>
        <v>5</v>
      </c>
      <c r="AE1183" s="3">
        <f>Element_Hydraulics!AF1184+5</f>
        <v>5</v>
      </c>
      <c r="AF1183" s="3">
        <f>Element_Hydraulics!AG1184+5</f>
        <v>5</v>
      </c>
      <c r="AG1183" s="3">
        <f>Element_Hydraulics!AH1184+5</f>
        <v>5</v>
      </c>
      <c r="AH1183" s="3">
        <f>Element_Hydraulics!AI1184+5</f>
        <v>5</v>
      </c>
      <c r="AI1183" s="3">
        <f>Element_Hydraulics!AJ1184+5</f>
        <v>5</v>
      </c>
      <c r="AJ1183" s="3">
        <f>Element_Hydraulics!AK1184+5</f>
        <v>5</v>
      </c>
      <c r="AK1183" s="3">
        <f>Element_Hydraulics!AL1184+5</f>
        <v>5</v>
      </c>
      <c r="AL1183" s="3">
        <f>Element_Hydraulics!AM1184+8.5</f>
        <v>8.5</v>
      </c>
      <c r="AM1183" s="3">
        <f>Element_Hydraulics!AN1184+8.5</f>
        <v>8.5</v>
      </c>
      <c r="AN1183" s="3">
        <f>Element_Hydraulics!AO1184+8.5</f>
        <v>8.5</v>
      </c>
      <c r="AO1183" s="3">
        <f>Element_Hydraulics!AP1184+8.5</f>
        <v>8.5</v>
      </c>
      <c r="AP1183" s="3">
        <f>Element_Hydraulics!AQ1184+8.5</f>
        <v>8.5</v>
      </c>
      <c r="AQ1183" s="3">
        <f>Element_Hydraulics!AR1184+8.5</f>
        <v>8.5</v>
      </c>
      <c r="AR1183" s="3">
        <f>Element_Hydraulics!AS1184+8.5</f>
        <v>8.5</v>
      </c>
      <c r="AS1183" s="3">
        <f>Element_Hydraulics!AT1184+8.5</f>
        <v>8.5</v>
      </c>
      <c r="AT1183" s="3">
        <f>Element_Hydraulics!AU1184+8.5</f>
        <v>8.5</v>
      </c>
      <c r="AU1183" s="3">
        <f>Element_Hydraulics!AV1184+8.5</f>
        <v>8.5</v>
      </c>
      <c r="AV1183" s="3">
        <f>Element_Hydraulics!AW1184+8.5</f>
        <v>8.5</v>
      </c>
      <c r="AW1183" s="3">
        <f>Element_Hydraulics!AX1184+8.5</f>
        <v>8.5</v>
      </c>
      <c r="AX1183" s="3">
        <f>Element_Hydraulics!AY1184+8.5</f>
        <v>8.5</v>
      </c>
      <c r="AY1183" s="3">
        <f>Element_Hydraulics!AZ1184+8.5</f>
        <v>8.5</v>
      </c>
      <c r="AZ1183" s="3">
        <f>Element_Hydraulics!BA1184+8.5</f>
        <v>8.5</v>
      </c>
      <c r="BA1183" s="3">
        <f>Element_Hydraulics!BB1184+8.5</f>
        <v>8.5</v>
      </c>
      <c r="BB1183" s="3">
        <f>Element_Hydraulics!BC1184+8.5</f>
        <v>8.5</v>
      </c>
      <c r="BC1183" s="3">
        <f>Element_Hydraulics!BD1184+8.5</f>
        <v>8.5</v>
      </c>
      <c r="BD1183" s="3">
        <f>Element_Hydraulics!BE1184+8.5</f>
        <v>8.5</v>
      </c>
      <c r="BE1183" s="3">
        <f>Element_Hydraulics!BF1184+8.5</f>
        <v>8.5</v>
      </c>
    </row>
    <row r="1184" spans="1:57">
      <c r="A1184" s="3" t="s">
        <v>1216</v>
      </c>
      <c r="B1184" s="3">
        <f>Element_Hydraulics!C1185+8.5</f>
        <v>8.5</v>
      </c>
      <c r="C1184" s="3">
        <f>Element_Hydraulics!D1185+8.5</f>
        <v>8.5</v>
      </c>
      <c r="D1184" s="3">
        <f>Element_Hydraulics!E1185+8.5</f>
        <v>8.5</v>
      </c>
      <c r="E1184" s="3">
        <f>Element_Hydraulics!F1185+8.5</f>
        <v>8.5</v>
      </c>
      <c r="F1184" s="3">
        <f>Element_Hydraulics!G1185+8.5</f>
        <v>8.5</v>
      </c>
      <c r="G1184" s="3">
        <f>Element_Hydraulics!H1185+8.5</f>
        <v>8.5</v>
      </c>
      <c r="H1184" s="3">
        <f>Element_Hydraulics!I1185+8.5</f>
        <v>8.5</v>
      </c>
      <c r="I1184" s="3">
        <f>Element_Hydraulics!J1185+8.5</f>
        <v>8.5</v>
      </c>
      <c r="J1184" s="3">
        <f>Element_Hydraulics!K1185+8.5</f>
        <v>8.5</v>
      </c>
      <c r="K1184" s="3">
        <f>Element_Hydraulics!L1185+8.5</f>
        <v>8.5</v>
      </c>
      <c r="L1184" s="3">
        <f>Element_Hydraulics!M1185+8.5</f>
        <v>8.5</v>
      </c>
      <c r="M1184" s="3">
        <f>Element_Hydraulics!N1185+8.5</f>
        <v>8.5</v>
      </c>
      <c r="N1184" s="3">
        <f>Element_Hydraulics!O1185+8.5</f>
        <v>8.5</v>
      </c>
      <c r="O1184" s="3">
        <f>Element_Hydraulics!P1185+8.5</f>
        <v>8.5</v>
      </c>
      <c r="P1184" s="3">
        <f>Element_Hydraulics!Q1185+8.5</f>
        <v>8.5</v>
      </c>
      <c r="Q1184" s="3">
        <f>Element_Hydraulics!R1185+8.5</f>
        <v>8.5</v>
      </c>
      <c r="R1184" s="3">
        <f>Element_Hydraulics!S1185+8.5</f>
        <v>8.5</v>
      </c>
      <c r="S1184" s="3">
        <f>Element_Hydraulics!T1185+8.5</f>
        <v>8.5</v>
      </c>
      <c r="T1184" s="3">
        <f>Element_Hydraulics!U1185+8.5</f>
        <v>8.5</v>
      </c>
      <c r="U1184" s="3">
        <f>Element_Hydraulics!V1185+8.5</f>
        <v>8.5</v>
      </c>
      <c r="V1184" s="3">
        <f>Element_Hydraulics!W1185+5</f>
        <v>5</v>
      </c>
      <c r="W1184" s="3">
        <f>Element_Hydraulics!X1185+5</f>
        <v>5</v>
      </c>
      <c r="X1184" s="3">
        <f>Element_Hydraulics!Y1185+5</f>
        <v>5</v>
      </c>
      <c r="Y1184" s="3">
        <f>Element_Hydraulics!Z1185+5</f>
        <v>5</v>
      </c>
      <c r="Z1184" s="3">
        <f>Element_Hydraulics!AA1185+5</f>
        <v>5</v>
      </c>
      <c r="AA1184" s="3">
        <f>Element_Hydraulics!AB1185+5</f>
        <v>5</v>
      </c>
      <c r="AB1184" s="3">
        <f>Element_Hydraulics!AC1185+5</f>
        <v>5</v>
      </c>
      <c r="AC1184" s="3">
        <f>Element_Hydraulics!AD1185+5</f>
        <v>5</v>
      </c>
      <c r="AD1184" s="3">
        <f>Element_Hydraulics!AE1185+5</f>
        <v>5</v>
      </c>
      <c r="AE1184" s="3">
        <f>Element_Hydraulics!AF1185+5</f>
        <v>5</v>
      </c>
      <c r="AF1184" s="3">
        <f>Element_Hydraulics!AG1185+5</f>
        <v>5</v>
      </c>
      <c r="AG1184" s="3">
        <f>Element_Hydraulics!AH1185+5</f>
        <v>5</v>
      </c>
      <c r="AH1184" s="3">
        <f>Element_Hydraulics!AI1185+5</f>
        <v>5</v>
      </c>
      <c r="AI1184" s="3">
        <f>Element_Hydraulics!AJ1185+5</f>
        <v>5</v>
      </c>
      <c r="AJ1184" s="3">
        <f>Element_Hydraulics!AK1185+5</f>
        <v>5</v>
      </c>
      <c r="AK1184" s="3">
        <f>Element_Hydraulics!AL1185+5</f>
        <v>5</v>
      </c>
      <c r="AL1184" s="3">
        <f>Element_Hydraulics!AM1185+8.5</f>
        <v>8.5</v>
      </c>
      <c r="AM1184" s="3">
        <f>Element_Hydraulics!AN1185+8.5</f>
        <v>8.5</v>
      </c>
      <c r="AN1184" s="3">
        <f>Element_Hydraulics!AO1185+8.5</f>
        <v>8.5</v>
      </c>
      <c r="AO1184" s="3">
        <f>Element_Hydraulics!AP1185+8.5</f>
        <v>8.5</v>
      </c>
      <c r="AP1184" s="3">
        <f>Element_Hydraulics!AQ1185+8.5</f>
        <v>8.5</v>
      </c>
      <c r="AQ1184" s="3">
        <f>Element_Hydraulics!AR1185+8.5</f>
        <v>8.5</v>
      </c>
      <c r="AR1184" s="3">
        <f>Element_Hydraulics!AS1185+8.5</f>
        <v>8.5</v>
      </c>
      <c r="AS1184" s="3">
        <f>Element_Hydraulics!AT1185+8.5</f>
        <v>8.5</v>
      </c>
      <c r="AT1184" s="3">
        <f>Element_Hydraulics!AU1185+8.5</f>
        <v>8.5</v>
      </c>
      <c r="AU1184" s="3">
        <f>Element_Hydraulics!AV1185+8.5</f>
        <v>8.5</v>
      </c>
      <c r="AV1184" s="3">
        <f>Element_Hydraulics!AW1185+8.5</f>
        <v>8.5</v>
      </c>
      <c r="AW1184" s="3">
        <f>Element_Hydraulics!AX1185+8.5</f>
        <v>8.5</v>
      </c>
      <c r="AX1184" s="3">
        <f>Element_Hydraulics!AY1185+8.5</f>
        <v>8.5</v>
      </c>
      <c r="AY1184" s="3">
        <f>Element_Hydraulics!AZ1185+8.5</f>
        <v>8.5</v>
      </c>
      <c r="AZ1184" s="3">
        <f>Element_Hydraulics!BA1185+8.5</f>
        <v>8.5</v>
      </c>
      <c r="BA1184" s="3">
        <f>Element_Hydraulics!BB1185+8.5</f>
        <v>8.5</v>
      </c>
      <c r="BB1184" s="3">
        <f>Element_Hydraulics!BC1185+8.5</f>
        <v>8.5</v>
      </c>
      <c r="BC1184" s="3">
        <f>Element_Hydraulics!BD1185+8.5</f>
        <v>8.5</v>
      </c>
      <c r="BD1184" s="3">
        <f>Element_Hydraulics!BE1185+8.5</f>
        <v>8.5</v>
      </c>
      <c r="BE1184" s="3">
        <f>Element_Hydraulics!BF1185+8.5</f>
        <v>8.5</v>
      </c>
    </row>
    <row r="1185" spans="1:57">
      <c r="A1185" s="3" t="s">
        <v>1217</v>
      </c>
      <c r="B1185" s="3">
        <f>Element_Hydraulics!C1186+8.5</f>
        <v>8.5</v>
      </c>
      <c r="C1185" s="3">
        <f>Element_Hydraulics!D1186+8.5</f>
        <v>8.5</v>
      </c>
      <c r="D1185" s="3">
        <f>Element_Hydraulics!E1186+8.5</f>
        <v>8.5</v>
      </c>
      <c r="E1185" s="3">
        <f>Element_Hydraulics!F1186+8.5</f>
        <v>8.5</v>
      </c>
      <c r="F1185" s="3">
        <f>Element_Hydraulics!G1186+8.5</f>
        <v>8.5</v>
      </c>
      <c r="G1185" s="3">
        <f>Element_Hydraulics!H1186+8.5</f>
        <v>8.5</v>
      </c>
      <c r="H1185" s="3">
        <f>Element_Hydraulics!I1186+8.5</f>
        <v>8.5</v>
      </c>
      <c r="I1185" s="3">
        <f>Element_Hydraulics!J1186+8.5</f>
        <v>8.5</v>
      </c>
      <c r="J1185" s="3">
        <f>Element_Hydraulics!K1186+8.5</f>
        <v>8.5</v>
      </c>
      <c r="K1185" s="3">
        <f>Element_Hydraulics!L1186+8.5</f>
        <v>8.5</v>
      </c>
      <c r="L1185" s="3">
        <f>Element_Hydraulics!M1186+8.5</f>
        <v>8.5</v>
      </c>
      <c r="M1185" s="3">
        <f>Element_Hydraulics!N1186+8.5</f>
        <v>8.5</v>
      </c>
      <c r="N1185" s="3">
        <f>Element_Hydraulics!O1186+8.5</f>
        <v>8.5</v>
      </c>
      <c r="O1185" s="3">
        <f>Element_Hydraulics!P1186+8.5</f>
        <v>8.5</v>
      </c>
      <c r="P1185" s="3">
        <f>Element_Hydraulics!Q1186+8.5</f>
        <v>8.5</v>
      </c>
      <c r="Q1185" s="3">
        <f>Element_Hydraulics!R1186+8.5</f>
        <v>8.5</v>
      </c>
      <c r="R1185" s="3">
        <f>Element_Hydraulics!S1186+8.5</f>
        <v>8.5</v>
      </c>
      <c r="S1185" s="3">
        <f>Element_Hydraulics!T1186+8.5</f>
        <v>8.5</v>
      </c>
      <c r="T1185" s="3">
        <f>Element_Hydraulics!U1186+8.5</f>
        <v>8.5</v>
      </c>
      <c r="U1185" s="3">
        <f>Element_Hydraulics!V1186+8.5</f>
        <v>8.5</v>
      </c>
      <c r="V1185" s="3">
        <f>Element_Hydraulics!W1186+5</f>
        <v>5</v>
      </c>
      <c r="W1185" s="3">
        <f>Element_Hydraulics!X1186+5</f>
        <v>5</v>
      </c>
      <c r="X1185" s="3">
        <f>Element_Hydraulics!Y1186+5</f>
        <v>5</v>
      </c>
      <c r="Y1185" s="3">
        <f>Element_Hydraulics!Z1186+5</f>
        <v>5</v>
      </c>
      <c r="Z1185" s="3">
        <f>Element_Hydraulics!AA1186+5</f>
        <v>5</v>
      </c>
      <c r="AA1185" s="3">
        <f>Element_Hydraulics!AB1186+5</f>
        <v>5</v>
      </c>
      <c r="AB1185" s="3">
        <f>Element_Hydraulics!AC1186+5</f>
        <v>5</v>
      </c>
      <c r="AC1185" s="3">
        <f>Element_Hydraulics!AD1186+5</f>
        <v>5</v>
      </c>
      <c r="AD1185" s="3">
        <f>Element_Hydraulics!AE1186+5</f>
        <v>5</v>
      </c>
      <c r="AE1185" s="3">
        <f>Element_Hydraulics!AF1186+5</f>
        <v>5</v>
      </c>
      <c r="AF1185" s="3">
        <f>Element_Hydraulics!AG1186+5</f>
        <v>5</v>
      </c>
      <c r="AG1185" s="3">
        <f>Element_Hydraulics!AH1186+5</f>
        <v>5</v>
      </c>
      <c r="AH1185" s="3">
        <f>Element_Hydraulics!AI1186+5</f>
        <v>5</v>
      </c>
      <c r="AI1185" s="3">
        <f>Element_Hydraulics!AJ1186+5</f>
        <v>5</v>
      </c>
      <c r="AJ1185" s="3">
        <f>Element_Hydraulics!AK1186+5</f>
        <v>5</v>
      </c>
      <c r="AK1185" s="3">
        <f>Element_Hydraulics!AL1186+5</f>
        <v>5</v>
      </c>
      <c r="AL1185" s="3">
        <f>Element_Hydraulics!AM1186+8.5</f>
        <v>8.5</v>
      </c>
      <c r="AM1185" s="3">
        <f>Element_Hydraulics!AN1186+8.5</f>
        <v>8.5</v>
      </c>
      <c r="AN1185" s="3">
        <f>Element_Hydraulics!AO1186+8.5</f>
        <v>8.5</v>
      </c>
      <c r="AO1185" s="3">
        <f>Element_Hydraulics!AP1186+8.5</f>
        <v>8.5</v>
      </c>
      <c r="AP1185" s="3">
        <f>Element_Hydraulics!AQ1186+8.5</f>
        <v>8.5</v>
      </c>
      <c r="AQ1185" s="3">
        <f>Element_Hydraulics!AR1186+8.5</f>
        <v>8.5</v>
      </c>
      <c r="AR1185" s="3">
        <f>Element_Hydraulics!AS1186+8.5</f>
        <v>8.5</v>
      </c>
      <c r="AS1185" s="3">
        <f>Element_Hydraulics!AT1186+8.5</f>
        <v>8.5</v>
      </c>
      <c r="AT1185" s="3">
        <f>Element_Hydraulics!AU1186+8.5</f>
        <v>8.5</v>
      </c>
      <c r="AU1185" s="3">
        <f>Element_Hydraulics!AV1186+8.5</f>
        <v>8.5</v>
      </c>
      <c r="AV1185" s="3">
        <f>Element_Hydraulics!AW1186+8.5</f>
        <v>8.5</v>
      </c>
      <c r="AW1185" s="3">
        <f>Element_Hydraulics!AX1186+8.5</f>
        <v>8.5</v>
      </c>
      <c r="AX1185" s="3">
        <f>Element_Hydraulics!AY1186+8.5</f>
        <v>8.5</v>
      </c>
      <c r="AY1185" s="3">
        <f>Element_Hydraulics!AZ1186+8.5</f>
        <v>8.5</v>
      </c>
      <c r="AZ1185" s="3">
        <f>Element_Hydraulics!BA1186+8.5</f>
        <v>8.5</v>
      </c>
      <c r="BA1185" s="3">
        <f>Element_Hydraulics!BB1186+8.5</f>
        <v>8.5</v>
      </c>
      <c r="BB1185" s="3">
        <f>Element_Hydraulics!BC1186+8.5</f>
        <v>8.5</v>
      </c>
      <c r="BC1185" s="3">
        <f>Element_Hydraulics!BD1186+8.5</f>
        <v>8.5</v>
      </c>
      <c r="BD1185" s="3">
        <f>Element_Hydraulics!BE1186+8.5</f>
        <v>8.5</v>
      </c>
      <c r="BE1185" s="3">
        <f>Element_Hydraulics!BF1186+8.5</f>
        <v>8.5</v>
      </c>
    </row>
    <row r="1186" spans="1:57">
      <c r="A1186" s="3" t="s">
        <v>1218</v>
      </c>
      <c r="B1186" s="3">
        <f>Element_Hydraulics!C1187+8.5</f>
        <v>8.5</v>
      </c>
      <c r="C1186" s="3">
        <f>Element_Hydraulics!D1187+8.5</f>
        <v>8.5</v>
      </c>
      <c r="D1186" s="3">
        <f>Element_Hydraulics!E1187+8.5</f>
        <v>8.5</v>
      </c>
      <c r="E1186" s="3">
        <f>Element_Hydraulics!F1187+8.5</f>
        <v>8.5</v>
      </c>
      <c r="F1186" s="3">
        <f>Element_Hydraulics!G1187+8.5</f>
        <v>8.5</v>
      </c>
      <c r="G1186" s="3">
        <f>Element_Hydraulics!H1187+8.5</f>
        <v>8.5</v>
      </c>
      <c r="H1186" s="3">
        <f>Element_Hydraulics!I1187+8.5</f>
        <v>8.5</v>
      </c>
      <c r="I1186" s="3">
        <f>Element_Hydraulics!J1187+8.5</f>
        <v>8.5</v>
      </c>
      <c r="J1186" s="3">
        <f>Element_Hydraulics!K1187+8.5</f>
        <v>8.5</v>
      </c>
      <c r="K1186" s="3">
        <f>Element_Hydraulics!L1187+8.5</f>
        <v>8.5</v>
      </c>
      <c r="L1186" s="3">
        <f>Element_Hydraulics!M1187+8.5</f>
        <v>8.5</v>
      </c>
      <c r="M1186" s="3">
        <f>Element_Hydraulics!N1187+8.5</f>
        <v>8.5</v>
      </c>
      <c r="N1186" s="3">
        <f>Element_Hydraulics!O1187+8.5</f>
        <v>8.5</v>
      </c>
      <c r="O1186" s="3">
        <f>Element_Hydraulics!P1187+8.5</f>
        <v>8.5</v>
      </c>
      <c r="P1186" s="3">
        <f>Element_Hydraulics!Q1187+8.5</f>
        <v>8.5</v>
      </c>
      <c r="Q1186" s="3">
        <f>Element_Hydraulics!R1187+8.5</f>
        <v>8.5</v>
      </c>
      <c r="R1186" s="3">
        <f>Element_Hydraulics!S1187+8.5</f>
        <v>8.5</v>
      </c>
      <c r="S1186" s="3">
        <f>Element_Hydraulics!T1187+8.5</f>
        <v>8.5</v>
      </c>
      <c r="T1186" s="3">
        <f>Element_Hydraulics!U1187+8.5</f>
        <v>8.5</v>
      </c>
      <c r="U1186" s="3">
        <f>Element_Hydraulics!V1187+8.5</f>
        <v>8.5</v>
      </c>
      <c r="V1186" s="3">
        <f>Element_Hydraulics!W1187+5</f>
        <v>5</v>
      </c>
      <c r="W1186" s="3">
        <f>Element_Hydraulics!X1187+5</f>
        <v>5</v>
      </c>
      <c r="X1186" s="3">
        <f>Element_Hydraulics!Y1187+5</f>
        <v>5</v>
      </c>
      <c r="Y1186" s="3">
        <f>Element_Hydraulics!Z1187+5</f>
        <v>5</v>
      </c>
      <c r="Z1186" s="3">
        <f>Element_Hydraulics!AA1187+5</f>
        <v>5</v>
      </c>
      <c r="AA1186" s="3">
        <f>Element_Hydraulics!AB1187+5</f>
        <v>5</v>
      </c>
      <c r="AB1186" s="3">
        <f>Element_Hydraulics!AC1187+5</f>
        <v>5</v>
      </c>
      <c r="AC1186" s="3">
        <f>Element_Hydraulics!AD1187+5</f>
        <v>5</v>
      </c>
      <c r="AD1186" s="3">
        <f>Element_Hydraulics!AE1187+5</f>
        <v>5</v>
      </c>
      <c r="AE1186" s="3">
        <f>Element_Hydraulics!AF1187+5</f>
        <v>5</v>
      </c>
      <c r="AF1186" s="3">
        <f>Element_Hydraulics!AG1187+5</f>
        <v>5</v>
      </c>
      <c r="AG1186" s="3">
        <f>Element_Hydraulics!AH1187+5</f>
        <v>5</v>
      </c>
      <c r="AH1186" s="3">
        <f>Element_Hydraulics!AI1187+5</f>
        <v>5</v>
      </c>
      <c r="AI1186" s="3">
        <f>Element_Hydraulics!AJ1187+5</f>
        <v>5</v>
      </c>
      <c r="AJ1186" s="3">
        <f>Element_Hydraulics!AK1187+5</f>
        <v>5</v>
      </c>
      <c r="AK1186" s="3">
        <f>Element_Hydraulics!AL1187+5</f>
        <v>5</v>
      </c>
      <c r="AL1186" s="3">
        <f>Element_Hydraulics!AM1187+8.5</f>
        <v>8.5</v>
      </c>
      <c r="AM1186" s="3">
        <f>Element_Hydraulics!AN1187+8.5</f>
        <v>8.5</v>
      </c>
      <c r="AN1186" s="3">
        <f>Element_Hydraulics!AO1187+8.5</f>
        <v>8.5</v>
      </c>
      <c r="AO1186" s="3">
        <f>Element_Hydraulics!AP1187+8.5</f>
        <v>8.5</v>
      </c>
      <c r="AP1186" s="3">
        <f>Element_Hydraulics!AQ1187+8.5</f>
        <v>8.5</v>
      </c>
      <c r="AQ1186" s="3">
        <f>Element_Hydraulics!AR1187+8.5</f>
        <v>8.5</v>
      </c>
      <c r="AR1186" s="3">
        <f>Element_Hydraulics!AS1187+8.5</f>
        <v>8.5</v>
      </c>
      <c r="AS1186" s="3">
        <f>Element_Hydraulics!AT1187+8.5</f>
        <v>8.5</v>
      </c>
      <c r="AT1186" s="3">
        <f>Element_Hydraulics!AU1187+8.5</f>
        <v>8.5</v>
      </c>
      <c r="AU1186" s="3">
        <f>Element_Hydraulics!AV1187+8.5</f>
        <v>8.5</v>
      </c>
      <c r="AV1186" s="3">
        <f>Element_Hydraulics!AW1187+8.5</f>
        <v>8.5</v>
      </c>
      <c r="AW1186" s="3">
        <f>Element_Hydraulics!AX1187+8.5</f>
        <v>8.5</v>
      </c>
      <c r="AX1186" s="3">
        <f>Element_Hydraulics!AY1187+8.5</f>
        <v>8.5</v>
      </c>
      <c r="AY1186" s="3">
        <f>Element_Hydraulics!AZ1187+8.5</f>
        <v>8.5</v>
      </c>
      <c r="AZ1186" s="3">
        <f>Element_Hydraulics!BA1187+8.5</f>
        <v>8.5</v>
      </c>
      <c r="BA1186" s="3">
        <f>Element_Hydraulics!BB1187+8.5</f>
        <v>8.5</v>
      </c>
      <c r="BB1186" s="3">
        <f>Element_Hydraulics!BC1187+8.5</f>
        <v>8.5</v>
      </c>
      <c r="BC1186" s="3">
        <f>Element_Hydraulics!BD1187+8.5</f>
        <v>8.5</v>
      </c>
      <c r="BD1186" s="3">
        <f>Element_Hydraulics!BE1187+8.5</f>
        <v>8.5</v>
      </c>
      <c r="BE1186" s="3">
        <f>Element_Hydraulics!BF1187+8.5</f>
        <v>8.5</v>
      </c>
    </row>
    <row r="1187" spans="1:57">
      <c r="A1187" s="3" t="s">
        <v>1219</v>
      </c>
      <c r="B1187" s="3">
        <f>Element_Hydraulics!C1188+8.5</f>
        <v>8.5</v>
      </c>
      <c r="C1187" s="3">
        <f>Element_Hydraulics!D1188+8.5</f>
        <v>8.5</v>
      </c>
      <c r="D1187" s="3">
        <f>Element_Hydraulics!E1188+8.5</f>
        <v>8.5</v>
      </c>
      <c r="E1187" s="3">
        <f>Element_Hydraulics!F1188+8.5</f>
        <v>8.5</v>
      </c>
      <c r="F1187" s="3">
        <f>Element_Hydraulics!G1188+8.5</f>
        <v>8.5</v>
      </c>
      <c r="G1187" s="3">
        <f>Element_Hydraulics!H1188+8.5</f>
        <v>8.5</v>
      </c>
      <c r="H1187" s="3">
        <f>Element_Hydraulics!I1188+8.5</f>
        <v>8.5</v>
      </c>
      <c r="I1187" s="3">
        <f>Element_Hydraulics!J1188+8.5</f>
        <v>8.5</v>
      </c>
      <c r="J1187" s="3">
        <f>Element_Hydraulics!K1188+8.5</f>
        <v>8.5</v>
      </c>
      <c r="K1187" s="3">
        <f>Element_Hydraulics!L1188+8.5</f>
        <v>8.5</v>
      </c>
      <c r="L1187" s="3">
        <f>Element_Hydraulics!M1188+8.5</f>
        <v>8.5</v>
      </c>
      <c r="M1187" s="3">
        <f>Element_Hydraulics!N1188+8.5</f>
        <v>8.5</v>
      </c>
      <c r="N1187" s="3">
        <f>Element_Hydraulics!O1188+8.5</f>
        <v>8.5</v>
      </c>
      <c r="O1187" s="3">
        <f>Element_Hydraulics!P1188+8.5</f>
        <v>8.5</v>
      </c>
      <c r="P1187" s="3">
        <f>Element_Hydraulics!Q1188+8.5</f>
        <v>8.5</v>
      </c>
      <c r="Q1187" s="3">
        <f>Element_Hydraulics!R1188+8.5</f>
        <v>8.5</v>
      </c>
      <c r="R1187" s="3">
        <f>Element_Hydraulics!S1188+8.5</f>
        <v>8.5</v>
      </c>
      <c r="S1187" s="3">
        <f>Element_Hydraulics!T1188+8.5</f>
        <v>8.5</v>
      </c>
      <c r="T1187" s="3">
        <f>Element_Hydraulics!U1188+8.5</f>
        <v>8.5</v>
      </c>
      <c r="U1187" s="3">
        <f>Element_Hydraulics!V1188+8.5</f>
        <v>8.5</v>
      </c>
      <c r="V1187" s="3">
        <f>Element_Hydraulics!W1188+5</f>
        <v>5</v>
      </c>
      <c r="W1187" s="3">
        <f>Element_Hydraulics!X1188+5</f>
        <v>5</v>
      </c>
      <c r="X1187" s="3">
        <f>Element_Hydraulics!Y1188+5</f>
        <v>5</v>
      </c>
      <c r="Y1187" s="3">
        <f>Element_Hydraulics!Z1188+5</f>
        <v>5</v>
      </c>
      <c r="Z1187" s="3">
        <f>Element_Hydraulics!AA1188+5</f>
        <v>5</v>
      </c>
      <c r="AA1187" s="3">
        <f>Element_Hydraulics!AB1188+5</f>
        <v>5</v>
      </c>
      <c r="AB1187" s="3">
        <f>Element_Hydraulics!AC1188+5</f>
        <v>5</v>
      </c>
      <c r="AC1187" s="3">
        <f>Element_Hydraulics!AD1188+5</f>
        <v>5</v>
      </c>
      <c r="AD1187" s="3">
        <f>Element_Hydraulics!AE1188+5</f>
        <v>5</v>
      </c>
      <c r="AE1187" s="3">
        <f>Element_Hydraulics!AF1188+5</f>
        <v>5</v>
      </c>
      <c r="AF1187" s="3">
        <f>Element_Hydraulics!AG1188+5</f>
        <v>5</v>
      </c>
      <c r="AG1187" s="3">
        <f>Element_Hydraulics!AH1188+5</f>
        <v>5</v>
      </c>
      <c r="AH1187" s="3">
        <f>Element_Hydraulics!AI1188+5</f>
        <v>5</v>
      </c>
      <c r="AI1187" s="3">
        <f>Element_Hydraulics!AJ1188+5</f>
        <v>5</v>
      </c>
      <c r="AJ1187" s="3">
        <f>Element_Hydraulics!AK1188+5</f>
        <v>5</v>
      </c>
      <c r="AK1187" s="3">
        <f>Element_Hydraulics!AL1188+5</f>
        <v>5</v>
      </c>
      <c r="AL1187" s="3">
        <f>Element_Hydraulics!AM1188+8.5</f>
        <v>8.5</v>
      </c>
      <c r="AM1187" s="3">
        <f>Element_Hydraulics!AN1188+8.5</f>
        <v>8.5</v>
      </c>
      <c r="AN1187" s="3">
        <f>Element_Hydraulics!AO1188+8.5</f>
        <v>8.5</v>
      </c>
      <c r="AO1187" s="3">
        <f>Element_Hydraulics!AP1188+8.5</f>
        <v>8.5</v>
      </c>
      <c r="AP1187" s="3">
        <f>Element_Hydraulics!AQ1188+8.5</f>
        <v>8.5</v>
      </c>
      <c r="AQ1187" s="3">
        <f>Element_Hydraulics!AR1188+8.5</f>
        <v>8.5</v>
      </c>
      <c r="AR1187" s="3">
        <f>Element_Hydraulics!AS1188+8.5</f>
        <v>8.5</v>
      </c>
      <c r="AS1187" s="3">
        <f>Element_Hydraulics!AT1188+8.5</f>
        <v>8.5</v>
      </c>
      <c r="AT1187" s="3">
        <f>Element_Hydraulics!AU1188+8.5</f>
        <v>8.5</v>
      </c>
      <c r="AU1187" s="3">
        <f>Element_Hydraulics!AV1188+8.5</f>
        <v>8.5</v>
      </c>
      <c r="AV1187" s="3">
        <f>Element_Hydraulics!AW1188+8.5</f>
        <v>8.5</v>
      </c>
      <c r="AW1187" s="3">
        <f>Element_Hydraulics!AX1188+8.5</f>
        <v>8.5</v>
      </c>
      <c r="AX1187" s="3">
        <f>Element_Hydraulics!AY1188+8.5</f>
        <v>8.5</v>
      </c>
      <c r="AY1187" s="3">
        <f>Element_Hydraulics!AZ1188+8.5</f>
        <v>8.5</v>
      </c>
      <c r="AZ1187" s="3">
        <f>Element_Hydraulics!BA1188+8.5</f>
        <v>8.5</v>
      </c>
      <c r="BA1187" s="3">
        <f>Element_Hydraulics!BB1188+8.5</f>
        <v>8.5</v>
      </c>
      <c r="BB1187" s="3">
        <f>Element_Hydraulics!BC1188+8.5</f>
        <v>8.5</v>
      </c>
      <c r="BC1187" s="3">
        <f>Element_Hydraulics!BD1188+8.5</f>
        <v>8.5</v>
      </c>
      <c r="BD1187" s="3">
        <f>Element_Hydraulics!BE1188+8.5</f>
        <v>8.5</v>
      </c>
      <c r="BE1187" s="3">
        <f>Element_Hydraulics!BF1188+8.5</f>
        <v>8.5</v>
      </c>
    </row>
    <row r="1188" spans="1:57">
      <c r="A1188" s="3" t="s">
        <v>1220</v>
      </c>
      <c r="B1188" s="3">
        <f>Element_Hydraulics!C1189+8.5</f>
        <v>8.5</v>
      </c>
      <c r="C1188" s="3">
        <f>Element_Hydraulics!D1189+8.5</f>
        <v>8.5</v>
      </c>
      <c r="D1188" s="3">
        <f>Element_Hydraulics!E1189+8.5</f>
        <v>8.5</v>
      </c>
      <c r="E1188" s="3">
        <f>Element_Hydraulics!F1189+8.5</f>
        <v>8.5</v>
      </c>
      <c r="F1188" s="3">
        <f>Element_Hydraulics!G1189+8.5</f>
        <v>8.5</v>
      </c>
      <c r="G1188" s="3">
        <f>Element_Hydraulics!H1189+8.5</f>
        <v>8.5</v>
      </c>
      <c r="H1188" s="3">
        <f>Element_Hydraulics!I1189+8.5</f>
        <v>8.5</v>
      </c>
      <c r="I1188" s="3">
        <f>Element_Hydraulics!J1189+8.5</f>
        <v>8.5</v>
      </c>
      <c r="J1188" s="3">
        <f>Element_Hydraulics!K1189+8.5</f>
        <v>8.5</v>
      </c>
      <c r="K1188" s="3">
        <f>Element_Hydraulics!L1189+8.5</f>
        <v>8.5</v>
      </c>
      <c r="L1188" s="3">
        <f>Element_Hydraulics!M1189+8.5</f>
        <v>8.5</v>
      </c>
      <c r="M1188" s="3">
        <f>Element_Hydraulics!N1189+8.5</f>
        <v>8.5</v>
      </c>
      <c r="N1188" s="3">
        <f>Element_Hydraulics!O1189+8.5</f>
        <v>8.5</v>
      </c>
      <c r="O1188" s="3">
        <f>Element_Hydraulics!P1189+8.5</f>
        <v>8.5</v>
      </c>
      <c r="P1188" s="3">
        <f>Element_Hydraulics!Q1189+8.5</f>
        <v>8.5</v>
      </c>
      <c r="Q1188" s="3">
        <f>Element_Hydraulics!R1189+8.5</f>
        <v>8.5</v>
      </c>
      <c r="R1188" s="3">
        <f>Element_Hydraulics!S1189+8.5</f>
        <v>8.5</v>
      </c>
      <c r="S1188" s="3">
        <f>Element_Hydraulics!T1189+8.5</f>
        <v>8.5</v>
      </c>
      <c r="T1188" s="3">
        <f>Element_Hydraulics!U1189+8.5</f>
        <v>8.5</v>
      </c>
      <c r="U1188" s="3">
        <f>Element_Hydraulics!V1189+8.5</f>
        <v>8.5</v>
      </c>
      <c r="V1188" s="3">
        <f>Element_Hydraulics!W1189+5</f>
        <v>5</v>
      </c>
      <c r="W1188" s="3">
        <f>Element_Hydraulics!X1189+5</f>
        <v>5</v>
      </c>
      <c r="X1188" s="3">
        <f>Element_Hydraulics!Y1189+5</f>
        <v>5</v>
      </c>
      <c r="Y1188" s="3">
        <f>Element_Hydraulics!Z1189+5</f>
        <v>5</v>
      </c>
      <c r="Z1188" s="3">
        <f>Element_Hydraulics!AA1189+5</f>
        <v>5</v>
      </c>
      <c r="AA1188" s="3">
        <f>Element_Hydraulics!AB1189+5</f>
        <v>5</v>
      </c>
      <c r="AB1188" s="3">
        <f>Element_Hydraulics!AC1189+5</f>
        <v>5</v>
      </c>
      <c r="AC1188" s="3">
        <f>Element_Hydraulics!AD1189+5</f>
        <v>5</v>
      </c>
      <c r="AD1188" s="3">
        <f>Element_Hydraulics!AE1189+5</f>
        <v>5</v>
      </c>
      <c r="AE1188" s="3">
        <f>Element_Hydraulics!AF1189+5</f>
        <v>5</v>
      </c>
      <c r="AF1188" s="3">
        <f>Element_Hydraulics!AG1189+5</f>
        <v>5</v>
      </c>
      <c r="AG1188" s="3">
        <f>Element_Hydraulics!AH1189+5</f>
        <v>5</v>
      </c>
      <c r="AH1188" s="3">
        <f>Element_Hydraulics!AI1189+5</f>
        <v>5</v>
      </c>
      <c r="AI1188" s="3">
        <f>Element_Hydraulics!AJ1189+5</f>
        <v>5</v>
      </c>
      <c r="AJ1188" s="3">
        <f>Element_Hydraulics!AK1189+5</f>
        <v>5</v>
      </c>
      <c r="AK1188" s="3">
        <f>Element_Hydraulics!AL1189+5</f>
        <v>5</v>
      </c>
      <c r="AL1188" s="3">
        <f>Element_Hydraulics!AM1189+8.5</f>
        <v>8.5</v>
      </c>
      <c r="AM1188" s="3">
        <f>Element_Hydraulics!AN1189+8.5</f>
        <v>8.5</v>
      </c>
      <c r="AN1188" s="3">
        <f>Element_Hydraulics!AO1189+8.5</f>
        <v>8.5</v>
      </c>
      <c r="AO1188" s="3">
        <f>Element_Hydraulics!AP1189+8.5</f>
        <v>8.5</v>
      </c>
      <c r="AP1188" s="3">
        <f>Element_Hydraulics!AQ1189+8.5</f>
        <v>8.5</v>
      </c>
      <c r="AQ1188" s="3">
        <f>Element_Hydraulics!AR1189+8.5</f>
        <v>8.5</v>
      </c>
      <c r="AR1188" s="3">
        <f>Element_Hydraulics!AS1189+8.5</f>
        <v>8.5</v>
      </c>
      <c r="AS1188" s="3">
        <f>Element_Hydraulics!AT1189+8.5</f>
        <v>8.5</v>
      </c>
      <c r="AT1188" s="3">
        <f>Element_Hydraulics!AU1189+8.5</f>
        <v>8.5</v>
      </c>
      <c r="AU1188" s="3">
        <f>Element_Hydraulics!AV1189+8.5</f>
        <v>8.5</v>
      </c>
      <c r="AV1188" s="3">
        <f>Element_Hydraulics!AW1189+8.5</f>
        <v>8.5</v>
      </c>
      <c r="AW1188" s="3">
        <f>Element_Hydraulics!AX1189+8.5</f>
        <v>8.5</v>
      </c>
      <c r="AX1188" s="3">
        <f>Element_Hydraulics!AY1189+8.5</f>
        <v>8.5</v>
      </c>
      <c r="AY1188" s="3">
        <f>Element_Hydraulics!AZ1189+8.5</f>
        <v>8.5</v>
      </c>
      <c r="AZ1188" s="3">
        <f>Element_Hydraulics!BA1189+8.5</f>
        <v>8.5</v>
      </c>
      <c r="BA1188" s="3">
        <f>Element_Hydraulics!BB1189+8.5</f>
        <v>8.5</v>
      </c>
      <c r="BB1188" s="3">
        <f>Element_Hydraulics!BC1189+8.5</f>
        <v>8.5</v>
      </c>
      <c r="BC1188" s="3">
        <f>Element_Hydraulics!BD1189+8.5</f>
        <v>8.5</v>
      </c>
      <c r="BD1188" s="3">
        <f>Element_Hydraulics!BE1189+8.5</f>
        <v>8.5</v>
      </c>
      <c r="BE1188" s="3">
        <f>Element_Hydraulics!BF1189+8.5</f>
        <v>8.5</v>
      </c>
    </row>
    <row r="1189" spans="1:57">
      <c r="A1189" s="3" t="s">
        <v>1221</v>
      </c>
      <c r="B1189" s="3">
        <f>Element_Hydraulics!C1190+8.5</f>
        <v>8.5</v>
      </c>
      <c r="C1189" s="3">
        <f>Element_Hydraulics!D1190+8.5</f>
        <v>8.5</v>
      </c>
      <c r="D1189" s="3">
        <f>Element_Hydraulics!E1190+8.5</f>
        <v>8.5</v>
      </c>
      <c r="E1189" s="3">
        <f>Element_Hydraulics!F1190+8.5</f>
        <v>8.5</v>
      </c>
      <c r="F1189" s="3">
        <f>Element_Hydraulics!G1190+8.5</f>
        <v>8.5</v>
      </c>
      <c r="G1189" s="3">
        <f>Element_Hydraulics!H1190+8.5</f>
        <v>8.5</v>
      </c>
      <c r="H1189" s="3">
        <f>Element_Hydraulics!I1190+8.5</f>
        <v>8.5</v>
      </c>
      <c r="I1189" s="3">
        <f>Element_Hydraulics!J1190+8.5</f>
        <v>8.5</v>
      </c>
      <c r="J1189" s="3">
        <f>Element_Hydraulics!K1190+8.5</f>
        <v>8.5</v>
      </c>
      <c r="K1189" s="3">
        <f>Element_Hydraulics!L1190+8.5</f>
        <v>8.5</v>
      </c>
      <c r="L1189" s="3">
        <f>Element_Hydraulics!M1190+8.5</f>
        <v>8.5</v>
      </c>
      <c r="M1189" s="3">
        <f>Element_Hydraulics!N1190+8.5</f>
        <v>8.5</v>
      </c>
      <c r="N1189" s="3">
        <f>Element_Hydraulics!O1190+8.5</f>
        <v>8.5</v>
      </c>
      <c r="O1189" s="3">
        <f>Element_Hydraulics!P1190+8.5</f>
        <v>8.5</v>
      </c>
      <c r="P1189" s="3">
        <f>Element_Hydraulics!Q1190+8.5</f>
        <v>8.5</v>
      </c>
      <c r="Q1189" s="3">
        <f>Element_Hydraulics!R1190+8.5</f>
        <v>8.5</v>
      </c>
      <c r="R1189" s="3">
        <f>Element_Hydraulics!S1190+8.5</f>
        <v>8.5</v>
      </c>
      <c r="S1189" s="3">
        <f>Element_Hydraulics!T1190+8.5</f>
        <v>8.5</v>
      </c>
      <c r="T1189" s="3">
        <f>Element_Hydraulics!U1190+8.5</f>
        <v>8.5</v>
      </c>
      <c r="U1189" s="3">
        <f>Element_Hydraulics!V1190+8.5</f>
        <v>8.5</v>
      </c>
      <c r="V1189" s="3">
        <f>Element_Hydraulics!W1190+5</f>
        <v>5</v>
      </c>
      <c r="W1189" s="3">
        <f>Element_Hydraulics!X1190+5</f>
        <v>5</v>
      </c>
      <c r="X1189" s="3">
        <f>Element_Hydraulics!Y1190+5</f>
        <v>5</v>
      </c>
      <c r="Y1189" s="3">
        <f>Element_Hydraulics!Z1190+5</f>
        <v>5</v>
      </c>
      <c r="Z1189" s="3">
        <f>Element_Hydraulics!AA1190+5</f>
        <v>5</v>
      </c>
      <c r="AA1189" s="3">
        <f>Element_Hydraulics!AB1190+5</f>
        <v>5</v>
      </c>
      <c r="AB1189" s="3">
        <f>Element_Hydraulics!AC1190+5</f>
        <v>5</v>
      </c>
      <c r="AC1189" s="3">
        <f>Element_Hydraulics!AD1190+5</f>
        <v>5</v>
      </c>
      <c r="AD1189" s="3">
        <f>Element_Hydraulics!AE1190+5</f>
        <v>5</v>
      </c>
      <c r="AE1189" s="3">
        <f>Element_Hydraulics!AF1190+5</f>
        <v>5</v>
      </c>
      <c r="AF1189" s="3">
        <f>Element_Hydraulics!AG1190+5</f>
        <v>5</v>
      </c>
      <c r="AG1189" s="3">
        <f>Element_Hydraulics!AH1190+5</f>
        <v>5</v>
      </c>
      <c r="AH1189" s="3">
        <f>Element_Hydraulics!AI1190+5</f>
        <v>5</v>
      </c>
      <c r="AI1189" s="3">
        <f>Element_Hydraulics!AJ1190+5</f>
        <v>5</v>
      </c>
      <c r="AJ1189" s="3">
        <f>Element_Hydraulics!AK1190+5</f>
        <v>5</v>
      </c>
      <c r="AK1189" s="3">
        <f>Element_Hydraulics!AL1190+5</f>
        <v>5</v>
      </c>
      <c r="AL1189" s="3">
        <f>Element_Hydraulics!AM1190+8.5</f>
        <v>8.5</v>
      </c>
      <c r="AM1189" s="3">
        <f>Element_Hydraulics!AN1190+8.5</f>
        <v>8.5</v>
      </c>
      <c r="AN1189" s="3">
        <f>Element_Hydraulics!AO1190+8.5</f>
        <v>8.5</v>
      </c>
      <c r="AO1189" s="3">
        <f>Element_Hydraulics!AP1190+8.5</f>
        <v>8.5</v>
      </c>
      <c r="AP1189" s="3">
        <f>Element_Hydraulics!AQ1190+8.5</f>
        <v>8.5</v>
      </c>
      <c r="AQ1189" s="3">
        <f>Element_Hydraulics!AR1190+8.5</f>
        <v>8.5</v>
      </c>
      <c r="AR1189" s="3">
        <f>Element_Hydraulics!AS1190+8.5</f>
        <v>8.5</v>
      </c>
      <c r="AS1189" s="3">
        <f>Element_Hydraulics!AT1190+8.5</f>
        <v>8.5</v>
      </c>
      <c r="AT1189" s="3">
        <f>Element_Hydraulics!AU1190+8.5</f>
        <v>8.5</v>
      </c>
      <c r="AU1189" s="3">
        <f>Element_Hydraulics!AV1190+8.5</f>
        <v>8.5</v>
      </c>
      <c r="AV1189" s="3">
        <f>Element_Hydraulics!AW1190+8.5</f>
        <v>8.5</v>
      </c>
      <c r="AW1189" s="3">
        <f>Element_Hydraulics!AX1190+8.5</f>
        <v>8.5</v>
      </c>
      <c r="AX1189" s="3">
        <f>Element_Hydraulics!AY1190+8.5</f>
        <v>8.5</v>
      </c>
      <c r="AY1189" s="3">
        <f>Element_Hydraulics!AZ1190+8.5</f>
        <v>8.5</v>
      </c>
      <c r="AZ1189" s="3">
        <f>Element_Hydraulics!BA1190+8.5</f>
        <v>8.5</v>
      </c>
      <c r="BA1189" s="3">
        <f>Element_Hydraulics!BB1190+8.5</f>
        <v>8.5</v>
      </c>
      <c r="BB1189" s="3">
        <f>Element_Hydraulics!BC1190+8.5</f>
        <v>8.5</v>
      </c>
      <c r="BC1189" s="3">
        <f>Element_Hydraulics!BD1190+8.5</f>
        <v>8.5</v>
      </c>
      <c r="BD1189" s="3">
        <f>Element_Hydraulics!BE1190+8.5</f>
        <v>8.5</v>
      </c>
      <c r="BE1189" s="3">
        <f>Element_Hydraulics!BF1190+8.5</f>
        <v>8.5</v>
      </c>
    </row>
    <row r="1190" spans="1:57">
      <c r="A1190" s="3" t="s">
        <v>1222</v>
      </c>
      <c r="B1190" s="3">
        <f>Element_Hydraulics!C1191+8.5</f>
        <v>8.5</v>
      </c>
      <c r="C1190" s="3">
        <f>Element_Hydraulics!D1191+8.5</f>
        <v>8.5</v>
      </c>
      <c r="D1190" s="3">
        <f>Element_Hydraulics!E1191+8.5</f>
        <v>8.5</v>
      </c>
      <c r="E1190" s="3">
        <f>Element_Hydraulics!F1191+8.5</f>
        <v>8.5</v>
      </c>
      <c r="F1190" s="3">
        <f>Element_Hydraulics!G1191+8.5</f>
        <v>8.5</v>
      </c>
      <c r="G1190" s="3">
        <f>Element_Hydraulics!H1191+8.5</f>
        <v>8.5</v>
      </c>
      <c r="H1190" s="3">
        <f>Element_Hydraulics!I1191+8.5</f>
        <v>8.5</v>
      </c>
      <c r="I1190" s="3">
        <f>Element_Hydraulics!J1191+8.5</f>
        <v>8.5</v>
      </c>
      <c r="J1190" s="3">
        <f>Element_Hydraulics!K1191+8.5</f>
        <v>8.5</v>
      </c>
      <c r="K1190" s="3">
        <f>Element_Hydraulics!L1191+8.5</f>
        <v>8.5</v>
      </c>
      <c r="L1190" s="3">
        <f>Element_Hydraulics!M1191+8.5</f>
        <v>8.5</v>
      </c>
      <c r="M1190" s="3">
        <f>Element_Hydraulics!N1191+8.5</f>
        <v>8.5</v>
      </c>
      <c r="N1190" s="3">
        <f>Element_Hydraulics!O1191+8.5</f>
        <v>8.5</v>
      </c>
      <c r="O1190" s="3">
        <f>Element_Hydraulics!P1191+8.5</f>
        <v>8.5</v>
      </c>
      <c r="P1190" s="3">
        <f>Element_Hydraulics!Q1191+8.5</f>
        <v>8.5</v>
      </c>
      <c r="Q1190" s="3">
        <f>Element_Hydraulics!R1191+8.5</f>
        <v>8.5</v>
      </c>
      <c r="R1190" s="3">
        <f>Element_Hydraulics!S1191+8.5</f>
        <v>8.5</v>
      </c>
      <c r="S1190" s="3">
        <f>Element_Hydraulics!T1191+8.5</f>
        <v>8.5</v>
      </c>
      <c r="T1190" s="3">
        <f>Element_Hydraulics!U1191+8.5</f>
        <v>8.5</v>
      </c>
      <c r="U1190" s="3">
        <f>Element_Hydraulics!V1191+8.5</f>
        <v>8.5</v>
      </c>
      <c r="V1190" s="3">
        <f>Element_Hydraulics!W1191+5</f>
        <v>5</v>
      </c>
      <c r="W1190" s="3">
        <f>Element_Hydraulics!X1191+5</f>
        <v>5</v>
      </c>
      <c r="X1190" s="3">
        <f>Element_Hydraulics!Y1191+5</f>
        <v>5</v>
      </c>
      <c r="Y1190" s="3">
        <f>Element_Hydraulics!Z1191+5</f>
        <v>5</v>
      </c>
      <c r="Z1190" s="3">
        <f>Element_Hydraulics!AA1191+5</f>
        <v>5</v>
      </c>
      <c r="AA1190" s="3">
        <f>Element_Hydraulics!AB1191+5</f>
        <v>5</v>
      </c>
      <c r="AB1190" s="3">
        <f>Element_Hydraulics!AC1191+5</f>
        <v>5</v>
      </c>
      <c r="AC1190" s="3">
        <f>Element_Hydraulics!AD1191+5</f>
        <v>5</v>
      </c>
      <c r="AD1190" s="3">
        <f>Element_Hydraulics!AE1191+5</f>
        <v>5</v>
      </c>
      <c r="AE1190" s="3">
        <f>Element_Hydraulics!AF1191+5</f>
        <v>5</v>
      </c>
      <c r="AF1190" s="3">
        <f>Element_Hydraulics!AG1191+5</f>
        <v>5</v>
      </c>
      <c r="AG1190" s="3">
        <f>Element_Hydraulics!AH1191+5</f>
        <v>5</v>
      </c>
      <c r="AH1190" s="3">
        <f>Element_Hydraulics!AI1191+5</f>
        <v>5</v>
      </c>
      <c r="AI1190" s="3">
        <f>Element_Hydraulics!AJ1191+5</f>
        <v>5</v>
      </c>
      <c r="AJ1190" s="3">
        <f>Element_Hydraulics!AK1191+5</f>
        <v>5</v>
      </c>
      <c r="AK1190" s="3">
        <f>Element_Hydraulics!AL1191+5</f>
        <v>5</v>
      </c>
      <c r="AL1190" s="3">
        <f>Element_Hydraulics!AM1191+8.5</f>
        <v>8.5</v>
      </c>
      <c r="AM1190" s="3">
        <f>Element_Hydraulics!AN1191+8.5</f>
        <v>8.5</v>
      </c>
      <c r="AN1190" s="3">
        <f>Element_Hydraulics!AO1191+8.5</f>
        <v>8.5</v>
      </c>
      <c r="AO1190" s="3">
        <f>Element_Hydraulics!AP1191+8.5</f>
        <v>8.5</v>
      </c>
      <c r="AP1190" s="3">
        <f>Element_Hydraulics!AQ1191+8.5</f>
        <v>8.5</v>
      </c>
      <c r="AQ1190" s="3">
        <f>Element_Hydraulics!AR1191+8.5</f>
        <v>8.5</v>
      </c>
      <c r="AR1190" s="3">
        <f>Element_Hydraulics!AS1191+8.5</f>
        <v>8.5</v>
      </c>
      <c r="AS1190" s="3">
        <f>Element_Hydraulics!AT1191+8.5</f>
        <v>8.5</v>
      </c>
      <c r="AT1190" s="3">
        <f>Element_Hydraulics!AU1191+8.5</f>
        <v>8.5</v>
      </c>
      <c r="AU1190" s="3">
        <f>Element_Hydraulics!AV1191+8.5</f>
        <v>8.5</v>
      </c>
      <c r="AV1190" s="3">
        <f>Element_Hydraulics!AW1191+8.5</f>
        <v>8.5</v>
      </c>
      <c r="AW1190" s="3">
        <f>Element_Hydraulics!AX1191+8.5</f>
        <v>8.5</v>
      </c>
      <c r="AX1190" s="3">
        <f>Element_Hydraulics!AY1191+8.5</f>
        <v>8.5</v>
      </c>
      <c r="AY1190" s="3">
        <f>Element_Hydraulics!AZ1191+8.5</f>
        <v>8.5</v>
      </c>
      <c r="AZ1190" s="3">
        <f>Element_Hydraulics!BA1191+8.5</f>
        <v>8.5</v>
      </c>
      <c r="BA1190" s="3">
        <f>Element_Hydraulics!BB1191+8.5</f>
        <v>8.5</v>
      </c>
      <c r="BB1190" s="3">
        <f>Element_Hydraulics!BC1191+8.5</f>
        <v>8.5</v>
      </c>
      <c r="BC1190" s="3">
        <f>Element_Hydraulics!BD1191+8.5</f>
        <v>8.5</v>
      </c>
      <c r="BD1190" s="3">
        <f>Element_Hydraulics!BE1191+8.5</f>
        <v>8.5</v>
      </c>
      <c r="BE1190" s="3">
        <f>Element_Hydraulics!BF1191+8.5</f>
        <v>8.5</v>
      </c>
    </row>
    <row r="1191" spans="1:57">
      <c r="A1191" s="3" t="s">
        <v>1223</v>
      </c>
      <c r="B1191" s="3">
        <f>Element_Hydraulics!C1192+8.5</f>
        <v>8.5</v>
      </c>
      <c r="C1191" s="3">
        <f>Element_Hydraulics!D1192+8.5</f>
        <v>8.5</v>
      </c>
      <c r="D1191" s="3">
        <f>Element_Hydraulics!E1192+8.5</f>
        <v>8.5</v>
      </c>
      <c r="E1191" s="3">
        <f>Element_Hydraulics!F1192+8.5</f>
        <v>8.5</v>
      </c>
      <c r="F1191" s="3">
        <f>Element_Hydraulics!G1192+8.5</f>
        <v>8.5</v>
      </c>
      <c r="G1191" s="3">
        <f>Element_Hydraulics!H1192+8.5</f>
        <v>8.5</v>
      </c>
      <c r="H1191" s="3">
        <f>Element_Hydraulics!I1192+8.5</f>
        <v>8.5</v>
      </c>
      <c r="I1191" s="3">
        <f>Element_Hydraulics!J1192+8.5</f>
        <v>8.5</v>
      </c>
      <c r="J1191" s="3">
        <f>Element_Hydraulics!K1192+8.5</f>
        <v>8.5</v>
      </c>
      <c r="K1191" s="3">
        <f>Element_Hydraulics!L1192+8.5</f>
        <v>8.5</v>
      </c>
      <c r="L1191" s="3">
        <f>Element_Hydraulics!M1192+8.5</f>
        <v>8.5</v>
      </c>
      <c r="M1191" s="3">
        <f>Element_Hydraulics!N1192+8.5</f>
        <v>8.5</v>
      </c>
      <c r="N1191" s="3">
        <f>Element_Hydraulics!O1192+8.5</f>
        <v>8.5</v>
      </c>
      <c r="O1191" s="3">
        <f>Element_Hydraulics!P1192+8.5</f>
        <v>8.5</v>
      </c>
      <c r="P1191" s="3">
        <f>Element_Hydraulics!Q1192+8.5</f>
        <v>8.5</v>
      </c>
      <c r="Q1191" s="3">
        <f>Element_Hydraulics!R1192+8.5</f>
        <v>8.5</v>
      </c>
      <c r="R1191" s="3">
        <f>Element_Hydraulics!S1192+8.5</f>
        <v>8.5</v>
      </c>
      <c r="S1191" s="3">
        <f>Element_Hydraulics!T1192+8.5</f>
        <v>8.5</v>
      </c>
      <c r="T1191" s="3">
        <f>Element_Hydraulics!U1192+8.5</f>
        <v>8.5</v>
      </c>
      <c r="U1191" s="3">
        <f>Element_Hydraulics!V1192+8.5</f>
        <v>8.5</v>
      </c>
      <c r="V1191" s="3">
        <f>Element_Hydraulics!W1192+5</f>
        <v>5</v>
      </c>
      <c r="W1191" s="3">
        <f>Element_Hydraulics!X1192+5</f>
        <v>5</v>
      </c>
      <c r="X1191" s="3">
        <f>Element_Hydraulics!Y1192+5</f>
        <v>5</v>
      </c>
      <c r="Y1191" s="3">
        <f>Element_Hydraulics!Z1192+5</f>
        <v>5</v>
      </c>
      <c r="Z1191" s="3">
        <f>Element_Hydraulics!AA1192+5</f>
        <v>5</v>
      </c>
      <c r="AA1191" s="3">
        <f>Element_Hydraulics!AB1192+5</f>
        <v>5</v>
      </c>
      <c r="AB1191" s="3">
        <f>Element_Hydraulics!AC1192+5</f>
        <v>5</v>
      </c>
      <c r="AC1191" s="3">
        <f>Element_Hydraulics!AD1192+5</f>
        <v>5</v>
      </c>
      <c r="AD1191" s="3">
        <f>Element_Hydraulics!AE1192+5</f>
        <v>5</v>
      </c>
      <c r="AE1191" s="3">
        <f>Element_Hydraulics!AF1192+5</f>
        <v>5</v>
      </c>
      <c r="AF1191" s="3">
        <f>Element_Hydraulics!AG1192+5</f>
        <v>5</v>
      </c>
      <c r="AG1191" s="3">
        <f>Element_Hydraulics!AH1192+5</f>
        <v>5</v>
      </c>
      <c r="AH1191" s="3">
        <f>Element_Hydraulics!AI1192+5</f>
        <v>5</v>
      </c>
      <c r="AI1191" s="3">
        <f>Element_Hydraulics!AJ1192+5</f>
        <v>5</v>
      </c>
      <c r="AJ1191" s="3">
        <f>Element_Hydraulics!AK1192+5</f>
        <v>5</v>
      </c>
      <c r="AK1191" s="3">
        <f>Element_Hydraulics!AL1192+5</f>
        <v>5</v>
      </c>
      <c r="AL1191" s="3">
        <f>Element_Hydraulics!AM1192+8.5</f>
        <v>8.5</v>
      </c>
      <c r="AM1191" s="3">
        <f>Element_Hydraulics!AN1192+8.5</f>
        <v>8.5</v>
      </c>
      <c r="AN1191" s="3">
        <f>Element_Hydraulics!AO1192+8.5</f>
        <v>8.5</v>
      </c>
      <c r="AO1191" s="3">
        <f>Element_Hydraulics!AP1192+8.5</f>
        <v>8.5</v>
      </c>
      <c r="AP1191" s="3">
        <f>Element_Hydraulics!AQ1192+8.5</f>
        <v>8.5</v>
      </c>
      <c r="AQ1191" s="3">
        <f>Element_Hydraulics!AR1192+8.5</f>
        <v>8.5</v>
      </c>
      <c r="AR1191" s="3">
        <f>Element_Hydraulics!AS1192+8.5</f>
        <v>8.5</v>
      </c>
      <c r="AS1191" s="3">
        <f>Element_Hydraulics!AT1192+8.5</f>
        <v>8.5</v>
      </c>
      <c r="AT1191" s="3">
        <f>Element_Hydraulics!AU1192+8.5</f>
        <v>8.5</v>
      </c>
      <c r="AU1191" s="3">
        <f>Element_Hydraulics!AV1192+8.5</f>
        <v>8.5</v>
      </c>
      <c r="AV1191" s="3">
        <f>Element_Hydraulics!AW1192+8.5</f>
        <v>8.5</v>
      </c>
      <c r="AW1191" s="3">
        <f>Element_Hydraulics!AX1192+8.5</f>
        <v>8.5</v>
      </c>
      <c r="AX1191" s="3">
        <f>Element_Hydraulics!AY1192+8.5</f>
        <v>8.5</v>
      </c>
      <c r="AY1191" s="3">
        <f>Element_Hydraulics!AZ1192+8.5</f>
        <v>8.5</v>
      </c>
      <c r="AZ1191" s="3">
        <f>Element_Hydraulics!BA1192+8.5</f>
        <v>8.5</v>
      </c>
      <c r="BA1191" s="3">
        <f>Element_Hydraulics!BB1192+8.5</f>
        <v>8.5</v>
      </c>
      <c r="BB1191" s="3">
        <f>Element_Hydraulics!BC1192+8.5</f>
        <v>8.5</v>
      </c>
      <c r="BC1191" s="3">
        <f>Element_Hydraulics!BD1192+8.5</f>
        <v>8.5</v>
      </c>
      <c r="BD1191" s="3">
        <f>Element_Hydraulics!BE1192+8.5</f>
        <v>8.5</v>
      </c>
      <c r="BE1191" s="3">
        <f>Element_Hydraulics!BF1192+8.5</f>
        <v>8.5</v>
      </c>
    </row>
    <row r="1192" spans="1:57">
      <c r="A1192" s="3" t="s">
        <v>1224</v>
      </c>
      <c r="B1192" s="3">
        <f>Element_Hydraulics!C1193+8.5</f>
        <v>8.5</v>
      </c>
      <c r="C1192" s="3">
        <f>Element_Hydraulics!D1193+8.5</f>
        <v>8.5</v>
      </c>
      <c r="D1192" s="3">
        <f>Element_Hydraulics!E1193+8.5</f>
        <v>8.5</v>
      </c>
      <c r="E1192" s="3">
        <f>Element_Hydraulics!F1193+8.5</f>
        <v>8.5</v>
      </c>
      <c r="F1192" s="3">
        <f>Element_Hydraulics!G1193+8.5</f>
        <v>8.5</v>
      </c>
      <c r="G1192" s="3">
        <f>Element_Hydraulics!H1193+8.5</f>
        <v>8.5</v>
      </c>
      <c r="H1192" s="3">
        <f>Element_Hydraulics!I1193+8.5</f>
        <v>8.5</v>
      </c>
      <c r="I1192" s="3">
        <f>Element_Hydraulics!J1193+8.5</f>
        <v>8.5</v>
      </c>
      <c r="J1192" s="3">
        <f>Element_Hydraulics!K1193+8.5</f>
        <v>8.5</v>
      </c>
      <c r="K1192" s="3">
        <f>Element_Hydraulics!L1193+8.5</f>
        <v>8.5</v>
      </c>
      <c r="L1192" s="3">
        <f>Element_Hydraulics!M1193+8.5</f>
        <v>8.5</v>
      </c>
      <c r="M1192" s="3">
        <f>Element_Hydraulics!N1193+8.5</f>
        <v>8.5</v>
      </c>
      <c r="N1192" s="3">
        <f>Element_Hydraulics!O1193+8.5</f>
        <v>8.5</v>
      </c>
      <c r="O1192" s="3">
        <f>Element_Hydraulics!P1193+8.5</f>
        <v>8.5</v>
      </c>
      <c r="P1192" s="3">
        <f>Element_Hydraulics!Q1193+8.5</f>
        <v>8.5</v>
      </c>
      <c r="Q1192" s="3">
        <f>Element_Hydraulics!R1193+8.5</f>
        <v>8.5</v>
      </c>
      <c r="R1192" s="3">
        <f>Element_Hydraulics!S1193+8.5</f>
        <v>8.5</v>
      </c>
      <c r="S1192" s="3">
        <f>Element_Hydraulics!T1193+8.5</f>
        <v>8.5</v>
      </c>
      <c r="T1192" s="3">
        <f>Element_Hydraulics!U1193+8.5</f>
        <v>8.5</v>
      </c>
      <c r="U1192" s="3">
        <f>Element_Hydraulics!V1193+8.5</f>
        <v>8.5</v>
      </c>
      <c r="V1192" s="3">
        <f>Element_Hydraulics!W1193+5</f>
        <v>5</v>
      </c>
      <c r="W1192" s="3">
        <f>Element_Hydraulics!X1193+5</f>
        <v>5</v>
      </c>
      <c r="X1192" s="3">
        <f>Element_Hydraulics!Y1193+5</f>
        <v>5</v>
      </c>
      <c r="Y1192" s="3">
        <f>Element_Hydraulics!Z1193+5</f>
        <v>5</v>
      </c>
      <c r="Z1192" s="3">
        <f>Element_Hydraulics!AA1193+5</f>
        <v>5</v>
      </c>
      <c r="AA1192" s="3">
        <f>Element_Hydraulics!AB1193+5</f>
        <v>5</v>
      </c>
      <c r="AB1192" s="3">
        <f>Element_Hydraulics!AC1193+5</f>
        <v>5</v>
      </c>
      <c r="AC1192" s="3">
        <f>Element_Hydraulics!AD1193+5</f>
        <v>5</v>
      </c>
      <c r="AD1192" s="3">
        <f>Element_Hydraulics!AE1193+5</f>
        <v>5</v>
      </c>
      <c r="AE1192" s="3">
        <f>Element_Hydraulics!AF1193+5</f>
        <v>5</v>
      </c>
      <c r="AF1192" s="3">
        <f>Element_Hydraulics!AG1193+5</f>
        <v>5</v>
      </c>
      <c r="AG1192" s="3">
        <f>Element_Hydraulics!AH1193+5</f>
        <v>5</v>
      </c>
      <c r="AH1192" s="3">
        <f>Element_Hydraulics!AI1193+5</f>
        <v>5</v>
      </c>
      <c r="AI1192" s="3">
        <f>Element_Hydraulics!AJ1193+5</f>
        <v>5</v>
      </c>
      <c r="AJ1192" s="3">
        <f>Element_Hydraulics!AK1193+5</f>
        <v>5</v>
      </c>
      <c r="AK1192" s="3">
        <f>Element_Hydraulics!AL1193+5</f>
        <v>5</v>
      </c>
      <c r="AL1192" s="3">
        <f>Element_Hydraulics!AM1193+8.5</f>
        <v>8.5</v>
      </c>
      <c r="AM1192" s="3">
        <f>Element_Hydraulics!AN1193+8.5</f>
        <v>8.5</v>
      </c>
      <c r="AN1192" s="3">
        <f>Element_Hydraulics!AO1193+8.5</f>
        <v>8.5</v>
      </c>
      <c r="AO1192" s="3">
        <f>Element_Hydraulics!AP1193+8.5</f>
        <v>8.5</v>
      </c>
      <c r="AP1192" s="3">
        <f>Element_Hydraulics!AQ1193+8.5</f>
        <v>8.5</v>
      </c>
      <c r="AQ1192" s="3">
        <f>Element_Hydraulics!AR1193+8.5</f>
        <v>8.5</v>
      </c>
      <c r="AR1192" s="3">
        <f>Element_Hydraulics!AS1193+8.5</f>
        <v>8.5</v>
      </c>
      <c r="AS1192" s="3">
        <f>Element_Hydraulics!AT1193+8.5</f>
        <v>8.5</v>
      </c>
      <c r="AT1192" s="3">
        <f>Element_Hydraulics!AU1193+8.5</f>
        <v>8.5</v>
      </c>
      <c r="AU1192" s="3">
        <f>Element_Hydraulics!AV1193+8.5</f>
        <v>8.5</v>
      </c>
      <c r="AV1192" s="3">
        <f>Element_Hydraulics!AW1193+8.5</f>
        <v>8.5</v>
      </c>
      <c r="AW1192" s="3">
        <f>Element_Hydraulics!AX1193+8.5</f>
        <v>8.5</v>
      </c>
      <c r="AX1192" s="3">
        <f>Element_Hydraulics!AY1193+8.5</f>
        <v>8.5</v>
      </c>
      <c r="AY1192" s="3">
        <f>Element_Hydraulics!AZ1193+8.5</f>
        <v>8.5</v>
      </c>
      <c r="AZ1192" s="3">
        <f>Element_Hydraulics!BA1193+8.5</f>
        <v>8.5</v>
      </c>
      <c r="BA1192" s="3">
        <f>Element_Hydraulics!BB1193+8.5</f>
        <v>8.5</v>
      </c>
      <c r="BB1192" s="3">
        <f>Element_Hydraulics!BC1193+8.5</f>
        <v>8.5</v>
      </c>
      <c r="BC1192" s="3">
        <f>Element_Hydraulics!BD1193+8.5</f>
        <v>8.5</v>
      </c>
      <c r="BD1192" s="3">
        <f>Element_Hydraulics!BE1193+8.5</f>
        <v>8.5</v>
      </c>
      <c r="BE1192" s="3">
        <f>Element_Hydraulics!BF1193+8.5</f>
        <v>8.5</v>
      </c>
    </row>
    <row r="1193" spans="1:57">
      <c r="A1193" s="3" t="s">
        <v>1225</v>
      </c>
      <c r="B1193" s="3">
        <f>Element_Hydraulics!C1194+8.5</f>
        <v>8.5</v>
      </c>
      <c r="C1193" s="3">
        <f>Element_Hydraulics!D1194+8.5</f>
        <v>8.5</v>
      </c>
      <c r="D1193" s="3">
        <f>Element_Hydraulics!E1194+8.5</f>
        <v>8.5</v>
      </c>
      <c r="E1193" s="3">
        <f>Element_Hydraulics!F1194+8.5</f>
        <v>8.5</v>
      </c>
      <c r="F1193" s="3">
        <f>Element_Hydraulics!G1194+8.5</f>
        <v>8.5</v>
      </c>
      <c r="G1193" s="3">
        <f>Element_Hydraulics!H1194+8.5</f>
        <v>8.5</v>
      </c>
      <c r="H1193" s="3">
        <f>Element_Hydraulics!I1194+8.5</f>
        <v>8.5</v>
      </c>
      <c r="I1193" s="3">
        <f>Element_Hydraulics!J1194+8.5</f>
        <v>8.5</v>
      </c>
      <c r="J1193" s="3">
        <f>Element_Hydraulics!K1194+8.5</f>
        <v>8.5</v>
      </c>
      <c r="K1193" s="3">
        <f>Element_Hydraulics!L1194+8.5</f>
        <v>8.5</v>
      </c>
      <c r="L1193" s="3">
        <f>Element_Hydraulics!M1194+8.5</f>
        <v>8.5</v>
      </c>
      <c r="M1193" s="3">
        <f>Element_Hydraulics!N1194+8.5</f>
        <v>8.5</v>
      </c>
      <c r="N1193" s="3">
        <f>Element_Hydraulics!O1194+8.5</f>
        <v>8.5</v>
      </c>
      <c r="O1193" s="3">
        <f>Element_Hydraulics!P1194+8.5</f>
        <v>8.5</v>
      </c>
      <c r="P1193" s="3">
        <f>Element_Hydraulics!Q1194+8.5</f>
        <v>8.5</v>
      </c>
      <c r="Q1193" s="3">
        <f>Element_Hydraulics!R1194+8.5</f>
        <v>8.5</v>
      </c>
      <c r="R1193" s="3">
        <f>Element_Hydraulics!S1194+8.5</f>
        <v>8.5</v>
      </c>
      <c r="S1193" s="3">
        <f>Element_Hydraulics!T1194+8.5</f>
        <v>8.5</v>
      </c>
      <c r="T1193" s="3">
        <f>Element_Hydraulics!U1194+8.5</f>
        <v>8.5</v>
      </c>
      <c r="U1193" s="3">
        <f>Element_Hydraulics!V1194+8.5</f>
        <v>8.5</v>
      </c>
      <c r="V1193" s="3">
        <f>Element_Hydraulics!W1194+5</f>
        <v>5</v>
      </c>
      <c r="W1193" s="3">
        <f>Element_Hydraulics!X1194+5</f>
        <v>5</v>
      </c>
      <c r="X1193" s="3">
        <f>Element_Hydraulics!Y1194+5</f>
        <v>5</v>
      </c>
      <c r="Y1193" s="3">
        <f>Element_Hydraulics!Z1194+5</f>
        <v>5</v>
      </c>
      <c r="Z1193" s="3">
        <f>Element_Hydraulics!AA1194+5</f>
        <v>5</v>
      </c>
      <c r="AA1193" s="3">
        <f>Element_Hydraulics!AB1194+5</f>
        <v>5</v>
      </c>
      <c r="AB1193" s="3">
        <f>Element_Hydraulics!AC1194+5</f>
        <v>5</v>
      </c>
      <c r="AC1193" s="3">
        <f>Element_Hydraulics!AD1194+5</f>
        <v>5</v>
      </c>
      <c r="AD1193" s="3">
        <f>Element_Hydraulics!AE1194+5</f>
        <v>5</v>
      </c>
      <c r="AE1193" s="3">
        <f>Element_Hydraulics!AF1194+5</f>
        <v>5</v>
      </c>
      <c r="AF1193" s="3">
        <f>Element_Hydraulics!AG1194+5</f>
        <v>5</v>
      </c>
      <c r="AG1193" s="3">
        <f>Element_Hydraulics!AH1194+5</f>
        <v>5</v>
      </c>
      <c r="AH1193" s="3">
        <f>Element_Hydraulics!AI1194+5</f>
        <v>5</v>
      </c>
      <c r="AI1193" s="3">
        <f>Element_Hydraulics!AJ1194+5</f>
        <v>5</v>
      </c>
      <c r="AJ1193" s="3">
        <f>Element_Hydraulics!AK1194+5</f>
        <v>5</v>
      </c>
      <c r="AK1193" s="3">
        <f>Element_Hydraulics!AL1194+5</f>
        <v>5</v>
      </c>
      <c r="AL1193" s="3">
        <f>Element_Hydraulics!AM1194+8.5</f>
        <v>8.5</v>
      </c>
      <c r="AM1193" s="3">
        <f>Element_Hydraulics!AN1194+8.5</f>
        <v>8.5</v>
      </c>
      <c r="AN1193" s="3">
        <f>Element_Hydraulics!AO1194+8.5</f>
        <v>8.5</v>
      </c>
      <c r="AO1193" s="3">
        <f>Element_Hydraulics!AP1194+8.5</f>
        <v>8.5</v>
      </c>
      <c r="AP1193" s="3">
        <f>Element_Hydraulics!AQ1194+8.5</f>
        <v>8.5</v>
      </c>
      <c r="AQ1193" s="3">
        <f>Element_Hydraulics!AR1194+8.5</f>
        <v>8.5</v>
      </c>
      <c r="AR1193" s="3">
        <f>Element_Hydraulics!AS1194+8.5</f>
        <v>8.5</v>
      </c>
      <c r="AS1193" s="3">
        <f>Element_Hydraulics!AT1194+8.5</f>
        <v>8.5</v>
      </c>
      <c r="AT1193" s="3">
        <f>Element_Hydraulics!AU1194+8.5</f>
        <v>8.5</v>
      </c>
      <c r="AU1193" s="3">
        <f>Element_Hydraulics!AV1194+8.5</f>
        <v>8.5</v>
      </c>
      <c r="AV1193" s="3">
        <f>Element_Hydraulics!AW1194+8.5</f>
        <v>8.5</v>
      </c>
      <c r="AW1193" s="3">
        <f>Element_Hydraulics!AX1194+8.5</f>
        <v>8.5</v>
      </c>
      <c r="AX1193" s="3">
        <f>Element_Hydraulics!AY1194+8.5</f>
        <v>8.5</v>
      </c>
      <c r="AY1193" s="3">
        <f>Element_Hydraulics!AZ1194+8.5</f>
        <v>8.5</v>
      </c>
      <c r="AZ1193" s="3">
        <f>Element_Hydraulics!BA1194+8.5</f>
        <v>8.5</v>
      </c>
      <c r="BA1193" s="3">
        <f>Element_Hydraulics!BB1194+8.5</f>
        <v>8.5</v>
      </c>
      <c r="BB1193" s="3">
        <f>Element_Hydraulics!BC1194+8.5</f>
        <v>8.5</v>
      </c>
      <c r="BC1193" s="3">
        <f>Element_Hydraulics!BD1194+8.5</f>
        <v>8.5</v>
      </c>
      <c r="BD1193" s="3">
        <f>Element_Hydraulics!BE1194+8.5</f>
        <v>8.5</v>
      </c>
      <c r="BE1193" s="3">
        <f>Element_Hydraulics!BF1194+8.5</f>
        <v>8.5</v>
      </c>
    </row>
    <row r="1194" spans="1:57">
      <c r="A1194" s="3" t="s">
        <v>1226</v>
      </c>
      <c r="B1194" s="3">
        <f>Element_Hydraulics!C1195+8.5</f>
        <v>8.5</v>
      </c>
      <c r="C1194" s="3">
        <f>Element_Hydraulics!D1195+8.5</f>
        <v>8.5</v>
      </c>
      <c r="D1194" s="3">
        <f>Element_Hydraulics!E1195+8.5</f>
        <v>8.5</v>
      </c>
      <c r="E1194" s="3">
        <f>Element_Hydraulics!F1195+8.5</f>
        <v>8.5</v>
      </c>
      <c r="F1194" s="3">
        <f>Element_Hydraulics!G1195+8.5</f>
        <v>8.5</v>
      </c>
      <c r="G1194" s="3">
        <f>Element_Hydraulics!H1195+8.5</f>
        <v>8.5</v>
      </c>
      <c r="H1194" s="3">
        <f>Element_Hydraulics!I1195+8.5</f>
        <v>8.5</v>
      </c>
      <c r="I1194" s="3">
        <f>Element_Hydraulics!J1195+8.5</f>
        <v>8.5</v>
      </c>
      <c r="J1194" s="3">
        <f>Element_Hydraulics!K1195+8.5</f>
        <v>8.5</v>
      </c>
      <c r="K1194" s="3">
        <f>Element_Hydraulics!L1195+8.5</f>
        <v>8.5</v>
      </c>
      <c r="L1194" s="3">
        <f>Element_Hydraulics!M1195+8.5</f>
        <v>8.5</v>
      </c>
      <c r="M1194" s="3">
        <f>Element_Hydraulics!N1195+8.5</f>
        <v>8.5</v>
      </c>
      <c r="N1194" s="3">
        <f>Element_Hydraulics!O1195+8.5</f>
        <v>8.5</v>
      </c>
      <c r="O1194" s="3">
        <f>Element_Hydraulics!P1195+8.5</f>
        <v>8.5</v>
      </c>
      <c r="P1194" s="3">
        <f>Element_Hydraulics!Q1195+8.5</f>
        <v>8.5</v>
      </c>
      <c r="Q1194" s="3">
        <f>Element_Hydraulics!R1195+8.5</f>
        <v>8.5</v>
      </c>
      <c r="R1194" s="3">
        <f>Element_Hydraulics!S1195+8.5</f>
        <v>8.5</v>
      </c>
      <c r="S1194" s="3">
        <f>Element_Hydraulics!T1195+8.5</f>
        <v>8.5</v>
      </c>
      <c r="T1194" s="3">
        <f>Element_Hydraulics!U1195+8.5</f>
        <v>8.5</v>
      </c>
      <c r="U1194" s="3">
        <f>Element_Hydraulics!V1195+8.5</f>
        <v>8.5</v>
      </c>
      <c r="V1194" s="3">
        <f>Element_Hydraulics!W1195+5</f>
        <v>5</v>
      </c>
      <c r="W1194" s="3">
        <f>Element_Hydraulics!X1195+5</f>
        <v>5</v>
      </c>
      <c r="X1194" s="3">
        <f>Element_Hydraulics!Y1195+5</f>
        <v>5</v>
      </c>
      <c r="Y1194" s="3">
        <f>Element_Hydraulics!Z1195+5</f>
        <v>5</v>
      </c>
      <c r="Z1194" s="3">
        <f>Element_Hydraulics!AA1195+5</f>
        <v>5</v>
      </c>
      <c r="AA1194" s="3">
        <f>Element_Hydraulics!AB1195+5</f>
        <v>5</v>
      </c>
      <c r="AB1194" s="3">
        <f>Element_Hydraulics!AC1195+5</f>
        <v>5</v>
      </c>
      <c r="AC1194" s="3">
        <f>Element_Hydraulics!AD1195+5</f>
        <v>5</v>
      </c>
      <c r="AD1194" s="3">
        <f>Element_Hydraulics!AE1195+5</f>
        <v>5</v>
      </c>
      <c r="AE1194" s="3">
        <f>Element_Hydraulics!AF1195+5</f>
        <v>5</v>
      </c>
      <c r="AF1194" s="3">
        <f>Element_Hydraulics!AG1195+5</f>
        <v>5</v>
      </c>
      <c r="AG1194" s="3">
        <f>Element_Hydraulics!AH1195+5</f>
        <v>5</v>
      </c>
      <c r="AH1194" s="3">
        <f>Element_Hydraulics!AI1195+5</f>
        <v>5</v>
      </c>
      <c r="AI1194" s="3">
        <f>Element_Hydraulics!AJ1195+5</f>
        <v>5</v>
      </c>
      <c r="AJ1194" s="3">
        <f>Element_Hydraulics!AK1195+5</f>
        <v>5</v>
      </c>
      <c r="AK1194" s="3">
        <f>Element_Hydraulics!AL1195+5</f>
        <v>5</v>
      </c>
      <c r="AL1194" s="3">
        <f>Element_Hydraulics!AM1195+8.5</f>
        <v>8.5</v>
      </c>
      <c r="AM1194" s="3">
        <f>Element_Hydraulics!AN1195+8.5</f>
        <v>8.5</v>
      </c>
      <c r="AN1194" s="3">
        <f>Element_Hydraulics!AO1195+8.5</f>
        <v>8.5</v>
      </c>
      <c r="AO1194" s="3">
        <f>Element_Hydraulics!AP1195+8.5</f>
        <v>8.5</v>
      </c>
      <c r="AP1194" s="3">
        <f>Element_Hydraulics!AQ1195+8.5</f>
        <v>8.5</v>
      </c>
      <c r="AQ1194" s="3">
        <f>Element_Hydraulics!AR1195+8.5</f>
        <v>8.5</v>
      </c>
      <c r="AR1194" s="3">
        <f>Element_Hydraulics!AS1195+8.5</f>
        <v>8.5</v>
      </c>
      <c r="AS1194" s="3">
        <f>Element_Hydraulics!AT1195+8.5</f>
        <v>8.5</v>
      </c>
      <c r="AT1194" s="3">
        <f>Element_Hydraulics!AU1195+8.5</f>
        <v>8.5</v>
      </c>
      <c r="AU1194" s="3">
        <f>Element_Hydraulics!AV1195+8.5</f>
        <v>8.5</v>
      </c>
      <c r="AV1194" s="3">
        <f>Element_Hydraulics!AW1195+8.5</f>
        <v>8.5</v>
      </c>
      <c r="AW1194" s="3">
        <f>Element_Hydraulics!AX1195+8.5</f>
        <v>8.5</v>
      </c>
      <c r="AX1194" s="3">
        <f>Element_Hydraulics!AY1195+8.5</f>
        <v>8.5</v>
      </c>
      <c r="AY1194" s="3">
        <f>Element_Hydraulics!AZ1195+8.5</f>
        <v>8.5</v>
      </c>
      <c r="AZ1194" s="3">
        <f>Element_Hydraulics!BA1195+8.5</f>
        <v>8.5</v>
      </c>
      <c r="BA1194" s="3">
        <f>Element_Hydraulics!BB1195+8.5</f>
        <v>8.5</v>
      </c>
      <c r="BB1194" s="3">
        <f>Element_Hydraulics!BC1195+8.5</f>
        <v>8.5</v>
      </c>
      <c r="BC1194" s="3">
        <f>Element_Hydraulics!BD1195+8.5</f>
        <v>8.5</v>
      </c>
      <c r="BD1194" s="3">
        <f>Element_Hydraulics!BE1195+8.5</f>
        <v>8.5</v>
      </c>
      <c r="BE1194" s="3">
        <f>Element_Hydraulics!BF1195+8.5</f>
        <v>8.5</v>
      </c>
    </row>
    <row r="1195" spans="1:57">
      <c r="A1195" s="3" t="s">
        <v>1227</v>
      </c>
      <c r="B1195" s="3">
        <f>Element_Hydraulics!C1196+8.5</f>
        <v>8.5</v>
      </c>
      <c r="C1195" s="3">
        <f>Element_Hydraulics!D1196+8.5</f>
        <v>8.5</v>
      </c>
      <c r="D1195" s="3">
        <f>Element_Hydraulics!E1196+8.5</f>
        <v>8.5</v>
      </c>
      <c r="E1195" s="3">
        <f>Element_Hydraulics!F1196+8.5</f>
        <v>8.5</v>
      </c>
      <c r="F1195" s="3">
        <f>Element_Hydraulics!G1196+8.5</f>
        <v>8.5</v>
      </c>
      <c r="G1195" s="3">
        <f>Element_Hydraulics!H1196+8.5</f>
        <v>8.5</v>
      </c>
      <c r="H1195" s="3">
        <f>Element_Hydraulics!I1196+8.5</f>
        <v>8.5</v>
      </c>
      <c r="I1195" s="3">
        <f>Element_Hydraulics!J1196+8.5</f>
        <v>8.5</v>
      </c>
      <c r="J1195" s="3">
        <f>Element_Hydraulics!K1196+8.5</f>
        <v>8.5</v>
      </c>
      <c r="K1195" s="3">
        <f>Element_Hydraulics!L1196+8.5</f>
        <v>8.5</v>
      </c>
      <c r="L1195" s="3">
        <f>Element_Hydraulics!M1196+8.5</f>
        <v>8.5</v>
      </c>
      <c r="M1195" s="3">
        <f>Element_Hydraulics!N1196+8.5</f>
        <v>8.5</v>
      </c>
      <c r="N1195" s="3">
        <f>Element_Hydraulics!O1196+8.5</f>
        <v>8.5</v>
      </c>
      <c r="O1195" s="3">
        <f>Element_Hydraulics!P1196+8.5</f>
        <v>8.5</v>
      </c>
      <c r="P1195" s="3">
        <f>Element_Hydraulics!Q1196+8.5</f>
        <v>8.5</v>
      </c>
      <c r="Q1195" s="3">
        <f>Element_Hydraulics!R1196+8.5</f>
        <v>8.5</v>
      </c>
      <c r="R1195" s="3">
        <f>Element_Hydraulics!S1196+8.5</f>
        <v>8.5</v>
      </c>
      <c r="S1195" s="3">
        <f>Element_Hydraulics!T1196+8.5</f>
        <v>8.5</v>
      </c>
      <c r="T1195" s="3">
        <f>Element_Hydraulics!U1196+8.5</f>
        <v>8.5</v>
      </c>
      <c r="U1195" s="3">
        <f>Element_Hydraulics!V1196+8.5</f>
        <v>8.5</v>
      </c>
      <c r="V1195" s="3">
        <f>Element_Hydraulics!W1196+5</f>
        <v>5</v>
      </c>
      <c r="W1195" s="3">
        <f>Element_Hydraulics!X1196+5</f>
        <v>5</v>
      </c>
      <c r="X1195" s="3">
        <f>Element_Hydraulics!Y1196+5</f>
        <v>5</v>
      </c>
      <c r="Y1195" s="3">
        <f>Element_Hydraulics!Z1196+5</f>
        <v>5</v>
      </c>
      <c r="Z1195" s="3">
        <f>Element_Hydraulics!AA1196+5</f>
        <v>5</v>
      </c>
      <c r="AA1195" s="3">
        <f>Element_Hydraulics!AB1196+5</f>
        <v>5</v>
      </c>
      <c r="AB1195" s="3">
        <f>Element_Hydraulics!AC1196+5</f>
        <v>5</v>
      </c>
      <c r="AC1195" s="3">
        <f>Element_Hydraulics!AD1196+5</f>
        <v>5</v>
      </c>
      <c r="AD1195" s="3">
        <f>Element_Hydraulics!AE1196+5</f>
        <v>5</v>
      </c>
      <c r="AE1195" s="3">
        <f>Element_Hydraulics!AF1196+5</f>
        <v>5</v>
      </c>
      <c r="AF1195" s="3">
        <f>Element_Hydraulics!AG1196+5</f>
        <v>5</v>
      </c>
      <c r="AG1195" s="3">
        <f>Element_Hydraulics!AH1196+5</f>
        <v>5</v>
      </c>
      <c r="AH1195" s="3">
        <f>Element_Hydraulics!AI1196+5</f>
        <v>5</v>
      </c>
      <c r="AI1195" s="3">
        <f>Element_Hydraulics!AJ1196+5</f>
        <v>5</v>
      </c>
      <c r="AJ1195" s="3">
        <f>Element_Hydraulics!AK1196+5</f>
        <v>5</v>
      </c>
      <c r="AK1195" s="3">
        <f>Element_Hydraulics!AL1196+5</f>
        <v>5</v>
      </c>
      <c r="AL1195" s="3">
        <f>Element_Hydraulics!AM1196+8.5</f>
        <v>8.5</v>
      </c>
      <c r="AM1195" s="3">
        <f>Element_Hydraulics!AN1196+8.5</f>
        <v>8.5</v>
      </c>
      <c r="AN1195" s="3">
        <f>Element_Hydraulics!AO1196+8.5</f>
        <v>8.5</v>
      </c>
      <c r="AO1195" s="3">
        <f>Element_Hydraulics!AP1196+8.5</f>
        <v>8.5</v>
      </c>
      <c r="AP1195" s="3">
        <f>Element_Hydraulics!AQ1196+8.5</f>
        <v>8.5</v>
      </c>
      <c r="AQ1195" s="3">
        <f>Element_Hydraulics!AR1196+8.5</f>
        <v>8.5</v>
      </c>
      <c r="AR1195" s="3">
        <f>Element_Hydraulics!AS1196+8.5</f>
        <v>8.5</v>
      </c>
      <c r="AS1195" s="3">
        <f>Element_Hydraulics!AT1196+8.5</f>
        <v>8.5</v>
      </c>
      <c r="AT1195" s="3">
        <f>Element_Hydraulics!AU1196+8.5</f>
        <v>8.5</v>
      </c>
      <c r="AU1195" s="3">
        <f>Element_Hydraulics!AV1196+8.5</f>
        <v>8.5</v>
      </c>
      <c r="AV1195" s="3">
        <f>Element_Hydraulics!AW1196+8.5</f>
        <v>8.5</v>
      </c>
      <c r="AW1195" s="3">
        <f>Element_Hydraulics!AX1196+8.5</f>
        <v>8.5</v>
      </c>
      <c r="AX1195" s="3">
        <f>Element_Hydraulics!AY1196+8.5</f>
        <v>8.5</v>
      </c>
      <c r="AY1195" s="3">
        <f>Element_Hydraulics!AZ1196+8.5</f>
        <v>8.5</v>
      </c>
      <c r="AZ1195" s="3">
        <f>Element_Hydraulics!BA1196+8.5</f>
        <v>8.5</v>
      </c>
      <c r="BA1195" s="3">
        <f>Element_Hydraulics!BB1196+8.5</f>
        <v>8.5</v>
      </c>
      <c r="BB1195" s="3">
        <f>Element_Hydraulics!BC1196+8.5</f>
        <v>8.5</v>
      </c>
      <c r="BC1195" s="3">
        <f>Element_Hydraulics!BD1196+8.5</f>
        <v>8.5</v>
      </c>
      <c r="BD1195" s="3">
        <f>Element_Hydraulics!BE1196+8.5</f>
        <v>8.5</v>
      </c>
      <c r="BE1195" s="3">
        <f>Element_Hydraulics!BF1196+8.5</f>
        <v>8.5</v>
      </c>
    </row>
    <row r="1196" spans="1:57">
      <c r="A1196" s="3" t="s">
        <v>1228</v>
      </c>
      <c r="B1196" s="3">
        <f>Element_Hydraulics!C1197+8.5</f>
        <v>8.5</v>
      </c>
      <c r="C1196" s="3">
        <f>Element_Hydraulics!D1197+8.5</f>
        <v>8.5</v>
      </c>
      <c r="D1196" s="3">
        <f>Element_Hydraulics!E1197+8.5</f>
        <v>8.5</v>
      </c>
      <c r="E1196" s="3">
        <f>Element_Hydraulics!F1197+8.5</f>
        <v>8.5</v>
      </c>
      <c r="F1196" s="3">
        <f>Element_Hydraulics!G1197+8.5</f>
        <v>8.5</v>
      </c>
      <c r="G1196" s="3">
        <f>Element_Hydraulics!H1197+8.5</f>
        <v>8.5</v>
      </c>
      <c r="H1196" s="3">
        <f>Element_Hydraulics!I1197+8.5</f>
        <v>8.5</v>
      </c>
      <c r="I1196" s="3">
        <f>Element_Hydraulics!J1197+8.5</f>
        <v>8.5</v>
      </c>
      <c r="J1196" s="3">
        <f>Element_Hydraulics!K1197+8.5</f>
        <v>8.5</v>
      </c>
      <c r="K1196" s="3">
        <f>Element_Hydraulics!L1197+8.5</f>
        <v>8.5</v>
      </c>
      <c r="L1196" s="3">
        <f>Element_Hydraulics!M1197+8.5</f>
        <v>8.5</v>
      </c>
      <c r="M1196" s="3">
        <f>Element_Hydraulics!N1197+8.5</f>
        <v>8.5</v>
      </c>
      <c r="N1196" s="3">
        <f>Element_Hydraulics!O1197+8.5</f>
        <v>8.5</v>
      </c>
      <c r="O1196" s="3">
        <f>Element_Hydraulics!P1197+8.5</f>
        <v>8.5</v>
      </c>
      <c r="P1196" s="3">
        <f>Element_Hydraulics!Q1197+8.5</f>
        <v>8.5</v>
      </c>
      <c r="Q1196" s="3">
        <f>Element_Hydraulics!R1197+8.5</f>
        <v>8.5</v>
      </c>
      <c r="R1196" s="3">
        <f>Element_Hydraulics!S1197+8.5</f>
        <v>8.5</v>
      </c>
      <c r="S1196" s="3">
        <f>Element_Hydraulics!T1197+8.5</f>
        <v>8.5</v>
      </c>
      <c r="T1196" s="3">
        <f>Element_Hydraulics!U1197+8.5</f>
        <v>8.5</v>
      </c>
      <c r="U1196" s="3">
        <f>Element_Hydraulics!V1197+8.5</f>
        <v>8.5</v>
      </c>
      <c r="V1196" s="3">
        <f>Element_Hydraulics!W1197+5</f>
        <v>5</v>
      </c>
      <c r="W1196" s="3">
        <f>Element_Hydraulics!X1197+5</f>
        <v>5</v>
      </c>
      <c r="X1196" s="3">
        <f>Element_Hydraulics!Y1197+5</f>
        <v>5</v>
      </c>
      <c r="Y1196" s="3">
        <f>Element_Hydraulics!Z1197+5</f>
        <v>5</v>
      </c>
      <c r="Z1196" s="3">
        <f>Element_Hydraulics!AA1197+5</f>
        <v>5</v>
      </c>
      <c r="AA1196" s="3">
        <f>Element_Hydraulics!AB1197+5</f>
        <v>5</v>
      </c>
      <c r="AB1196" s="3">
        <f>Element_Hydraulics!AC1197+5</f>
        <v>5</v>
      </c>
      <c r="AC1196" s="3">
        <f>Element_Hydraulics!AD1197+5</f>
        <v>5</v>
      </c>
      <c r="AD1196" s="3">
        <f>Element_Hydraulics!AE1197+5</f>
        <v>5</v>
      </c>
      <c r="AE1196" s="3">
        <f>Element_Hydraulics!AF1197+5</f>
        <v>5</v>
      </c>
      <c r="AF1196" s="3">
        <f>Element_Hydraulics!AG1197+5</f>
        <v>5</v>
      </c>
      <c r="AG1196" s="3">
        <f>Element_Hydraulics!AH1197+5</f>
        <v>5</v>
      </c>
      <c r="AH1196" s="3">
        <f>Element_Hydraulics!AI1197+5</f>
        <v>5</v>
      </c>
      <c r="AI1196" s="3">
        <f>Element_Hydraulics!AJ1197+5</f>
        <v>5</v>
      </c>
      <c r="AJ1196" s="3">
        <f>Element_Hydraulics!AK1197+5</f>
        <v>5</v>
      </c>
      <c r="AK1196" s="3">
        <f>Element_Hydraulics!AL1197+5</f>
        <v>5</v>
      </c>
      <c r="AL1196" s="3">
        <f>Element_Hydraulics!AM1197+8.5</f>
        <v>8.5</v>
      </c>
      <c r="AM1196" s="3">
        <f>Element_Hydraulics!AN1197+8.5</f>
        <v>8.5</v>
      </c>
      <c r="AN1196" s="3">
        <f>Element_Hydraulics!AO1197+8.5</f>
        <v>8.5</v>
      </c>
      <c r="AO1196" s="3">
        <f>Element_Hydraulics!AP1197+8.5</f>
        <v>8.5</v>
      </c>
      <c r="AP1196" s="3">
        <f>Element_Hydraulics!AQ1197+8.5</f>
        <v>8.5</v>
      </c>
      <c r="AQ1196" s="3">
        <f>Element_Hydraulics!AR1197+8.5</f>
        <v>8.5</v>
      </c>
      <c r="AR1196" s="3">
        <f>Element_Hydraulics!AS1197+8.5</f>
        <v>8.5</v>
      </c>
      <c r="AS1196" s="3">
        <f>Element_Hydraulics!AT1197+8.5</f>
        <v>8.5</v>
      </c>
      <c r="AT1196" s="3">
        <f>Element_Hydraulics!AU1197+8.5</f>
        <v>8.5</v>
      </c>
      <c r="AU1196" s="3">
        <f>Element_Hydraulics!AV1197+8.5</f>
        <v>8.5</v>
      </c>
      <c r="AV1196" s="3">
        <f>Element_Hydraulics!AW1197+8.5</f>
        <v>8.5</v>
      </c>
      <c r="AW1196" s="3">
        <f>Element_Hydraulics!AX1197+8.5</f>
        <v>8.5</v>
      </c>
      <c r="AX1196" s="3">
        <f>Element_Hydraulics!AY1197+8.5</f>
        <v>8.5</v>
      </c>
      <c r="AY1196" s="3">
        <f>Element_Hydraulics!AZ1197+8.5</f>
        <v>8.5</v>
      </c>
      <c r="AZ1196" s="3">
        <f>Element_Hydraulics!BA1197+8.5</f>
        <v>8.5</v>
      </c>
      <c r="BA1196" s="3">
        <f>Element_Hydraulics!BB1197+8.5</f>
        <v>8.5</v>
      </c>
      <c r="BB1196" s="3">
        <f>Element_Hydraulics!BC1197+8.5</f>
        <v>8.5</v>
      </c>
      <c r="BC1196" s="3">
        <f>Element_Hydraulics!BD1197+8.5</f>
        <v>8.5</v>
      </c>
      <c r="BD1196" s="3">
        <f>Element_Hydraulics!BE1197+8.5</f>
        <v>8.5</v>
      </c>
      <c r="BE1196" s="3">
        <f>Element_Hydraulics!BF1197+8.5</f>
        <v>8.5</v>
      </c>
    </row>
    <row r="1197" spans="1:57">
      <c r="A1197" s="3" t="s">
        <v>1229</v>
      </c>
      <c r="B1197" s="3">
        <f>Element_Hydraulics!C1198+8.5</f>
        <v>8.5</v>
      </c>
      <c r="C1197" s="3">
        <f>Element_Hydraulics!D1198+8.5</f>
        <v>8.5</v>
      </c>
      <c r="D1197" s="3">
        <f>Element_Hydraulics!E1198+8.5</f>
        <v>8.5</v>
      </c>
      <c r="E1197" s="3">
        <f>Element_Hydraulics!F1198+8.5</f>
        <v>8.5</v>
      </c>
      <c r="F1197" s="3">
        <f>Element_Hydraulics!G1198+8.5</f>
        <v>8.5</v>
      </c>
      <c r="G1197" s="3">
        <f>Element_Hydraulics!H1198+8.5</f>
        <v>8.5</v>
      </c>
      <c r="H1197" s="3">
        <f>Element_Hydraulics!I1198+8.5</f>
        <v>8.5</v>
      </c>
      <c r="I1197" s="3">
        <f>Element_Hydraulics!J1198+8.5</f>
        <v>8.5</v>
      </c>
      <c r="J1197" s="3">
        <f>Element_Hydraulics!K1198+8.5</f>
        <v>8.5</v>
      </c>
      <c r="K1197" s="3">
        <f>Element_Hydraulics!L1198+8.5</f>
        <v>8.5</v>
      </c>
      <c r="L1197" s="3">
        <f>Element_Hydraulics!M1198+8.5</f>
        <v>8.5</v>
      </c>
      <c r="M1197" s="3">
        <f>Element_Hydraulics!N1198+8.5</f>
        <v>8.5</v>
      </c>
      <c r="N1197" s="3">
        <f>Element_Hydraulics!O1198+8.5</f>
        <v>8.5</v>
      </c>
      <c r="O1197" s="3">
        <f>Element_Hydraulics!P1198+8.5</f>
        <v>8.5</v>
      </c>
      <c r="P1197" s="3">
        <f>Element_Hydraulics!Q1198+8.5</f>
        <v>8.5</v>
      </c>
      <c r="Q1197" s="3">
        <f>Element_Hydraulics!R1198+8.5</f>
        <v>8.5</v>
      </c>
      <c r="R1197" s="3">
        <f>Element_Hydraulics!S1198+8.5</f>
        <v>8.5</v>
      </c>
      <c r="S1197" s="3">
        <f>Element_Hydraulics!T1198+8.5</f>
        <v>8.5</v>
      </c>
      <c r="T1197" s="3">
        <f>Element_Hydraulics!U1198+8.5</f>
        <v>8.5</v>
      </c>
      <c r="U1197" s="3">
        <f>Element_Hydraulics!V1198+8.5</f>
        <v>8.5</v>
      </c>
      <c r="V1197" s="3">
        <f>Element_Hydraulics!W1198+5</f>
        <v>5</v>
      </c>
      <c r="W1197" s="3">
        <f>Element_Hydraulics!X1198+5</f>
        <v>5</v>
      </c>
      <c r="X1197" s="3">
        <f>Element_Hydraulics!Y1198+5</f>
        <v>5</v>
      </c>
      <c r="Y1197" s="3">
        <f>Element_Hydraulics!Z1198+5</f>
        <v>5</v>
      </c>
      <c r="Z1197" s="3">
        <f>Element_Hydraulics!AA1198+5</f>
        <v>5</v>
      </c>
      <c r="AA1197" s="3">
        <f>Element_Hydraulics!AB1198+5</f>
        <v>5</v>
      </c>
      <c r="AB1197" s="3">
        <f>Element_Hydraulics!AC1198+5</f>
        <v>5</v>
      </c>
      <c r="AC1197" s="3">
        <f>Element_Hydraulics!AD1198+5</f>
        <v>5</v>
      </c>
      <c r="AD1197" s="3">
        <f>Element_Hydraulics!AE1198+5</f>
        <v>5</v>
      </c>
      <c r="AE1197" s="3">
        <f>Element_Hydraulics!AF1198+5</f>
        <v>5</v>
      </c>
      <c r="AF1197" s="3">
        <f>Element_Hydraulics!AG1198+5</f>
        <v>5</v>
      </c>
      <c r="AG1197" s="3">
        <f>Element_Hydraulics!AH1198+5</f>
        <v>5</v>
      </c>
      <c r="AH1197" s="3">
        <f>Element_Hydraulics!AI1198+5</f>
        <v>5</v>
      </c>
      <c r="AI1197" s="3">
        <f>Element_Hydraulics!AJ1198+5</f>
        <v>5</v>
      </c>
      <c r="AJ1197" s="3">
        <f>Element_Hydraulics!AK1198+5</f>
        <v>5</v>
      </c>
      <c r="AK1197" s="3">
        <f>Element_Hydraulics!AL1198+5</f>
        <v>5</v>
      </c>
      <c r="AL1197" s="3">
        <f>Element_Hydraulics!AM1198+8.5</f>
        <v>8.5</v>
      </c>
      <c r="AM1197" s="3">
        <f>Element_Hydraulics!AN1198+8.5</f>
        <v>8.5</v>
      </c>
      <c r="AN1197" s="3">
        <f>Element_Hydraulics!AO1198+8.5</f>
        <v>8.5</v>
      </c>
      <c r="AO1197" s="3">
        <f>Element_Hydraulics!AP1198+8.5</f>
        <v>8.5</v>
      </c>
      <c r="AP1197" s="3">
        <f>Element_Hydraulics!AQ1198+8.5</f>
        <v>8.5</v>
      </c>
      <c r="AQ1197" s="3">
        <f>Element_Hydraulics!AR1198+8.5</f>
        <v>8.5</v>
      </c>
      <c r="AR1197" s="3">
        <f>Element_Hydraulics!AS1198+8.5</f>
        <v>8.5</v>
      </c>
      <c r="AS1197" s="3">
        <f>Element_Hydraulics!AT1198+8.5</f>
        <v>8.5</v>
      </c>
      <c r="AT1197" s="3">
        <f>Element_Hydraulics!AU1198+8.5</f>
        <v>8.5</v>
      </c>
      <c r="AU1197" s="3">
        <f>Element_Hydraulics!AV1198+8.5</f>
        <v>8.5</v>
      </c>
      <c r="AV1197" s="3">
        <f>Element_Hydraulics!AW1198+8.5</f>
        <v>8.5</v>
      </c>
      <c r="AW1197" s="3">
        <f>Element_Hydraulics!AX1198+8.5</f>
        <v>8.5</v>
      </c>
      <c r="AX1197" s="3">
        <f>Element_Hydraulics!AY1198+8.5</f>
        <v>8.5</v>
      </c>
      <c r="AY1197" s="3">
        <f>Element_Hydraulics!AZ1198+8.5</f>
        <v>8.5</v>
      </c>
      <c r="AZ1197" s="3">
        <f>Element_Hydraulics!BA1198+8.5</f>
        <v>8.5</v>
      </c>
      <c r="BA1197" s="3">
        <f>Element_Hydraulics!BB1198+8.5</f>
        <v>8.5</v>
      </c>
      <c r="BB1197" s="3">
        <f>Element_Hydraulics!BC1198+8.5</f>
        <v>8.5</v>
      </c>
      <c r="BC1197" s="3">
        <f>Element_Hydraulics!BD1198+8.5</f>
        <v>8.5</v>
      </c>
      <c r="BD1197" s="3">
        <f>Element_Hydraulics!BE1198+8.5</f>
        <v>8.5</v>
      </c>
      <c r="BE1197" s="3">
        <f>Element_Hydraulics!BF1198+8.5</f>
        <v>8.5</v>
      </c>
    </row>
    <row r="1198" spans="1:57">
      <c r="A1198" s="3" t="s">
        <v>1230</v>
      </c>
      <c r="B1198" s="3">
        <f>Element_Hydraulics!C1199+8.5</f>
        <v>8.5</v>
      </c>
      <c r="C1198" s="3">
        <f>Element_Hydraulics!D1199+8.5</f>
        <v>8.5</v>
      </c>
      <c r="D1198" s="3">
        <f>Element_Hydraulics!E1199+8.5</f>
        <v>8.5</v>
      </c>
      <c r="E1198" s="3">
        <f>Element_Hydraulics!F1199+8.5</f>
        <v>8.5</v>
      </c>
      <c r="F1198" s="3">
        <f>Element_Hydraulics!G1199+8.5</f>
        <v>8.5</v>
      </c>
      <c r="G1198" s="3">
        <f>Element_Hydraulics!H1199+8.5</f>
        <v>8.5</v>
      </c>
      <c r="H1198" s="3">
        <f>Element_Hydraulics!I1199+8.5</f>
        <v>8.5</v>
      </c>
      <c r="I1198" s="3">
        <f>Element_Hydraulics!J1199+8.5</f>
        <v>8.5</v>
      </c>
      <c r="J1198" s="3">
        <f>Element_Hydraulics!K1199+8.5</f>
        <v>8.5</v>
      </c>
      <c r="K1198" s="3">
        <f>Element_Hydraulics!L1199+8.5</f>
        <v>8.5</v>
      </c>
      <c r="L1198" s="3">
        <f>Element_Hydraulics!M1199+8.5</f>
        <v>8.5</v>
      </c>
      <c r="M1198" s="3">
        <f>Element_Hydraulics!N1199+8.5</f>
        <v>8.5</v>
      </c>
      <c r="N1198" s="3">
        <f>Element_Hydraulics!O1199+8.5</f>
        <v>8.5</v>
      </c>
      <c r="O1198" s="3">
        <f>Element_Hydraulics!P1199+8.5</f>
        <v>8.5</v>
      </c>
      <c r="P1198" s="3">
        <f>Element_Hydraulics!Q1199+8.5</f>
        <v>8.5</v>
      </c>
      <c r="Q1198" s="3">
        <f>Element_Hydraulics!R1199+8.5</f>
        <v>8.5</v>
      </c>
      <c r="R1198" s="3">
        <f>Element_Hydraulics!S1199+8.5</f>
        <v>8.5</v>
      </c>
      <c r="S1198" s="3">
        <f>Element_Hydraulics!T1199+8.5</f>
        <v>8.5</v>
      </c>
      <c r="T1198" s="3">
        <f>Element_Hydraulics!U1199+8.5</f>
        <v>8.5</v>
      </c>
      <c r="U1198" s="3">
        <f>Element_Hydraulics!V1199+8.5</f>
        <v>8.5</v>
      </c>
      <c r="V1198" s="3">
        <f>Element_Hydraulics!W1199+5</f>
        <v>5</v>
      </c>
      <c r="W1198" s="3">
        <f>Element_Hydraulics!X1199+5</f>
        <v>5</v>
      </c>
      <c r="X1198" s="3">
        <f>Element_Hydraulics!Y1199+5</f>
        <v>5</v>
      </c>
      <c r="Y1198" s="3">
        <f>Element_Hydraulics!Z1199+5</f>
        <v>5</v>
      </c>
      <c r="Z1198" s="3">
        <f>Element_Hydraulics!AA1199+5</f>
        <v>5</v>
      </c>
      <c r="AA1198" s="3">
        <f>Element_Hydraulics!AB1199+5</f>
        <v>5</v>
      </c>
      <c r="AB1198" s="3">
        <f>Element_Hydraulics!AC1199+5</f>
        <v>5</v>
      </c>
      <c r="AC1198" s="3">
        <f>Element_Hydraulics!AD1199+5</f>
        <v>5</v>
      </c>
      <c r="AD1198" s="3">
        <f>Element_Hydraulics!AE1199+5</f>
        <v>5</v>
      </c>
      <c r="AE1198" s="3">
        <f>Element_Hydraulics!AF1199+5</f>
        <v>5</v>
      </c>
      <c r="AF1198" s="3">
        <f>Element_Hydraulics!AG1199+5</f>
        <v>5</v>
      </c>
      <c r="AG1198" s="3">
        <f>Element_Hydraulics!AH1199+5</f>
        <v>5</v>
      </c>
      <c r="AH1198" s="3">
        <f>Element_Hydraulics!AI1199+5</f>
        <v>5</v>
      </c>
      <c r="AI1198" s="3">
        <f>Element_Hydraulics!AJ1199+5</f>
        <v>5</v>
      </c>
      <c r="AJ1198" s="3">
        <f>Element_Hydraulics!AK1199+5</f>
        <v>5</v>
      </c>
      <c r="AK1198" s="3">
        <f>Element_Hydraulics!AL1199+5</f>
        <v>5</v>
      </c>
      <c r="AL1198" s="3">
        <f>Element_Hydraulics!AM1199+8.5</f>
        <v>8.5</v>
      </c>
      <c r="AM1198" s="3">
        <f>Element_Hydraulics!AN1199+8.5</f>
        <v>8.5</v>
      </c>
      <c r="AN1198" s="3">
        <f>Element_Hydraulics!AO1199+8.5</f>
        <v>8.5</v>
      </c>
      <c r="AO1198" s="3">
        <f>Element_Hydraulics!AP1199+8.5</f>
        <v>8.5</v>
      </c>
      <c r="AP1198" s="3">
        <f>Element_Hydraulics!AQ1199+8.5</f>
        <v>8.5</v>
      </c>
      <c r="AQ1198" s="3">
        <f>Element_Hydraulics!AR1199+8.5</f>
        <v>8.5</v>
      </c>
      <c r="AR1198" s="3">
        <f>Element_Hydraulics!AS1199+8.5</f>
        <v>8.5</v>
      </c>
      <c r="AS1198" s="3">
        <f>Element_Hydraulics!AT1199+8.5</f>
        <v>8.5</v>
      </c>
      <c r="AT1198" s="3">
        <f>Element_Hydraulics!AU1199+8.5</f>
        <v>8.5</v>
      </c>
      <c r="AU1198" s="3">
        <f>Element_Hydraulics!AV1199+8.5</f>
        <v>8.5</v>
      </c>
      <c r="AV1198" s="3">
        <f>Element_Hydraulics!AW1199+8.5</f>
        <v>8.5</v>
      </c>
      <c r="AW1198" s="3">
        <f>Element_Hydraulics!AX1199+8.5</f>
        <v>8.5</v>
      </c>
      <c r="AX1198" s="3">
        <f>Element_Hydraulics!AY1199+8.5</f>
        <v>8.5</v>
      </c>
      <c r="AY1198" s="3">
        <f>Element_Hydraulics!AZ1199+8.5</f>
        <v>8.5</v>
      </c>
      <c r="AZ1198" s="3">
        <f>Element_Hydraulics!BA1199+8.5</f>
        <v>8.5</v>
      </c>
      <c r="BA1198" s="3">
        <f>Element_Hydraulics!BB1199+8.5</f>
        <v>8.5</v>
      </c>
      <c r="BB1198" s="3">
        <f>Element_Hydraulics!BC1199+8.5</f>
        <v>8.5</v>
      </c>
      <c r="BC1198" s="3">
        <f>Element_Hydraulics!BD1199+8.5</f>
        <v>8.5</v>
      </c>
      <c r="BD1198" s="3">
        <f>Element_Hydraulics!BE1199+8.5</f>
        <v>8.5</v>
      </c>
      <c r="BE1198" s="3">
        <f>Element_Hydraulics!BF1199+8.5</f>
        <v>8.5</v>
      </c>
    </row>
    <row r="1199" spans="1:57">
      <c r="A1199" s="3" t="s">
        <v>1231</v>
      </c>
      <c r="B1199" s="3">
        <f>Element_Hydraulics!C1200+8.5</f>
        <v>8.5</v>
      </c>
      <c r="C1199" s="3">
        <f>Element_Hydraulics!D1200+8.5</f>
        <v>8.5</v>
      </c>
      <c r="D1199" s="3">
        <f>Element_Hydraulics!E1200+8.5</f>
        <v>8.5</v>
      </c>
      <c r="E1199" s="3">
        <f>Element_Hydraulics!F1200+8.5</f>
        <v>8.5</v>
      </c>
      <c r="F1199" s="3">
        <f>Element_Hydraulics!G1200+8.5</f>
        <v>8.5</v>
      </c>
      <c r="G1199" s="3">
        <f>Element_Hydraulics!H1200+8.5</f>
        <v>8.5</v>
      </c>
      <c r="H1199" s="3">
        <f>Element_Hydraulics!I1200+8.5</f>
        <v>8.5</v>
      </c>
      <c r="I1199" s="3">
        <f>Element_Hydraulics!J1200+8.5</f>
        <v>8.5</v>
      </c>
      <c r="J1199" s="3">
        <f>Element_Hydraulics!K1200+8.5</f>
        <v>8.5</v>
      </c>
      <c r="K1199" s="3">
        <f>Element_Hydraulics!L1200+8.5</f>
        <v>8.5</v>
      </c>
      <c r="L1199" s="3">
        <f>Element_Hydraulics!M1200+8.5</f>
        <v>8.5</v>
      </c>
      <c r="M1199" s="3">
        <f>Element_Hydraulics!N1200+8.5</f>
        <v>8.5</v>
      </c>
      <c r="N1199" s="3">
        <f>Element_Hydraulics!O1200+8.5</f>
        <v>8.5</v>
      </c>
      <c r="O1199" s="3">
        <f>Element_Hydraulics!P1200+8.5</f>
        <v>8.5</v>
      </c>
      <c r="P1199" s="3">
        <f>Element_Hydraulics!Q1200+8.5</f>
        <v>8.5</v>
      </c>
      <c r="Q1199" s="3">
        <f>Element_Hydraulics!R1200+8.5</f>
        <v>8.5</v>
      </c>
      <c r="R1199" s="3">
        <f>Element_Hydraulics!S1200+8.5</f>
        <v>8.5</v>
      </c>
      <c r="S1199" s="3">
        <f>Element_Hydraulics!T1200+8.5</f>
        <v>8.5</v>
      </c>
      <c r="T1199" s="3">
        <f>Element_Hydraulics!U1200+8.5</f>
        <v>8.5</v>
      </c>
      <c r="U1199" s="3">
        <f>Element_Hydraulics!V1200+8.5</f>
        <v>8.5</v>
      </c>
      <c r="V1199" s="3">
        <f>Element_Hydraulics!W1200+5</f>
        <v>5</v>
      </c>
      <c r="W1199" s="3">
        <f>Element_Hydraulics!X1200+5</f>
        <v>5</v>
      </c>
      <c r="X1199" s="3">
        <f>Element_Hydraulics!Y1200+5</f>
        <v>5</v>
      </c>
      <c r="Y1199" s="3">
        <f>Element_Hydraulics!Z1200+5</f>
        <v>5</v>
      </c>
      <c r="Z1199" s="3">
        <f>Element_Hydraulics!AA1200+5</f>
        <v>5</v>
      </c>
      <c r="AA1199" s="3">
        <f>Element_Hydraulics!AB1200+5</f>
        <v>5</v>
      </c>
      <c r="AB1199" s="3">
        <f>Element_Hydraulics!AC1200+5</f>
        <v>5</v>
      </c>
      <c r="AC1199" s="3">
        <f>Element_Hydraulics!AD1200+5</f>
        <v>5</v>
      </c>
      <c r="AD1199" s="3">
        <f>Element_Hydraulics!AE1200+5</f>
        <v>5</v>
      </c>
      <c r="AE1199" s="3">
        <f>Element_Hydraulics!AF1200+5</f>
        <v>5</v>
      </c>
      <c r="AF1199" s="3">
        <f>Element_Hydraulics!AG1200+5</f>
        <v>5</v>
      </c>
      <c r="AG1199" s="3">
        <f>Element_Hydraulics!AH1200+5</f>
        <v>5</v>
      </c>
      <c r="AH1199" s="3">
        <f>Element_Hydraulics!AI1200+5</f>
        <v>5</v>
      </c>
      <c r="AI1199" s="3">
        <f>Element_Hydraulics!AJ1200+5</f>
        <v>5</v>
      </c>
      <c r="AJ1199" s="3">
        <f>Element_Hydraulics!AK1200+5</f>
        <v>5</v>
      </c>
      <c r="AK1199" s="3">
        <f>Element_Hydraulics!AL1200+5</f>
        <v>5</v>
      </c>
      <c r="AL1199" s="3">
        <f>Element_Hydraulics!AM1200+8.5</f>
        <v>8.5</v>
      </c>
      <c r="AM1199" s="3">
        <f>Element_Hydraulics!AN1200+8.5</f>
        <v>8.5</v>
      </c>
      <c r="AN1199" s="3">
        <f>Element_Hydraulics!AO1200+8.5</f>
        <v>8.5</v>
      </c>
      <c r="AO1199" s="3">
        <f>Element_Hydraulics!AP1200+8.5</f>
        <v>8.5</v>
      </c>
      <c r="AP1199" s="3">
        <f>Element_Hydraulics!AQ1200+8.5</f>
        <v>8.5</v>
      </c>
      <c r="AQ1199" s="3">
        <f>Element_Hydraulics!AR1200+8.5</f>
        <v>8.5</v>
      </c>
      <c r="AR1199" s="3">
        <f>Element_Hydraulics!AS1200+8.5</f>
        <v>8.5</v>
      </c>
      <c r="AS1199" s="3">
        <f>Element_Hydraulics!AT1200+8.5</f>
        <v>8.5</v>
      </c>
      <c r="AT1199" s="3">
        <f>Element_Hydraulics!AU1200+8.5</f>
        <v>8.5</v>
      </c>
      <c r="AU1199" s="3">
        <f>Element_Hydraulics!AV1200+8.5</f>
        <v>8.5</v>
      </c>
      <c r="AV1199" s="3">
        <f>Element_Hydraulics!AW1200+8.5</f>
        <v>8.5</v>
      </c>
      <c r="AW1199" s="3">
        <f>Element_Hydraulics!AX1200+8.5</f>
        <v>8.5</v>
      </c>
      <c r="AX1199" s="3">
        <f>Element_Hydraulics!AY1200+8.5</f>
        <v>8.5</v>
      </c>
      <c r="AY1199" s="3">
        <f>Element_Hydraulics!AZ1200+8.5</f>
        <v>8.5</v>
      </c>
      <c r="AZ1199" s="3">
        <f>Element_Hydraulics!BA1200+8.5</f>
        <v>8.5</v>
      </c>
      <c r="BA1199" s="3">
        <f>Element_Hydraulics!BB1200+8.5</f>
        <v>8.5</v>
      </c>
      <c r="BB1199" s="3">
        <f>Element_Hydraulics!BC1200+8.5</f>
        <v>8.5</v>
      </c>
      <c r="BC1199" s="3">
        <f>Element_Hydraulics!BD1200+8.5</f>
        <v>8.5</v>
      </c>
      <c r="BD1199" s="3">
        <f>Element_Hydraulics!BE1200+8.5</f>
        <v>8.5</v>
      </c>
      <c r="BE1199" s="3">
        <f>Element_Hydraulics!BF1200+8.5</f>
        <v>8.5</v>
      </c>
    </row>
    <row r="1200" spans="1:57">
      <c r="A1200" s="3" t="s">
        <v>1232</v>
      </c>
      <c r="B1200" s="3">
        <f>Element_Hydraulics!C1201+8.5</f>
        <v>8.5</v>
      </c>
      <c r="C1200" s="3">
        <f>Element_Hydraulics!D1201+8.5</f>
        <v>8.5</v>
      </c>
      <c r="D1200" s="3">
        <f>Element_Hydraulics!E1201+8.5</f>
        <v>8.5</v>
      </c>
      <c r="E1200" s="3">
        <f>Element_Hydraulics!F1201+8.5</f>
        <v>8.5</v>
      </c>
      <c r="F1200" s="3">
        <f>Element_Hydraulics!G1201+8.5</f>
        <v>8.5</v>
      </c>
      <c r="G1200" s="3">
        <f>Element_Hydraulics!H1201+8.5</f>
        <v>8.5</v>
      </c>
      <c r="H1200" s="3">
        <f>Element_Hydraulics!I1201+8.5</f>
        <v>8.5</v>
      </c>
      <c r="I1200" s="3">
        <f>Element_Hydraulics!J1201+8.5</f>
        <v>8.5</v>
      </c>
      <c r="J1200" s="3">
        <f>Element_Hydraulics!K1201+8.5</f>
        <v>8.5</v>
      </c>
      <c r="K1200" s="3">
        <f>Element_Hydraulics!L1201+8.5</f>
        <v>8.5</v>
      </c>
      <c r="L1200" s="3">
        <f>Element_Hydraulics!M1201+8.5</f>
        <v>8.5</v>
      </c>
      <c r="M1200" s="3">
        <f>Element_Hydraulics!N1201+8.5</f>
        <v>8.5</v>
      </c>
      <c r="N1200" s="3">
        <f>Element_Hydraulics!O1201+8.5</f>
        <v>8.5</v>
      </c>
      <c r="O1200" s="3">
        <f>Element_Hydraulics!P1201+8.5</f>
        <v>8.5</v>
      </c>
      <c r="P1200" s="3">
        <f>Element_Hydraulics!Q1201+8.5</f>
        <v>8.5</v>
      </c>
      <c r="Q1200" s="3">
        <f>Element_Hydraulics!R1201+8.5</f>
        <v>8.5</v>
      </c>
      <c r="R1200" s="3">
        <f>Element_Hydraulics!S1201+8.5</f>
        <v>8.5</v>
      </c>
      <c r="S1200" s="3">
        <f>Element_Hydraulics!T1201+8.5</f>
        <v>8.5</v>
      </c>
      <c r="T1200" s="3">
        <f>Element_Hydraulics!U1201+8.5</f>
        <v>8.5</v>
      </c>
      <c r="U1200" s="3">
        <f>Element_Hydraulics!V1201+8.5</f>
        <v>8.5</v>
      </c>
      <c r="V1200" s="3">
        <f>Element_Hydraulics!W1201+5</f>
        <v>5</v>
      </c>
      <c r="W1200" s="3">
        <f>Element_Hydraulics!X1201+5</f>
        <v>5</v>
      </c>
      <c r="X1200" s="3">
        <f>Element_Hydraulics!Y1201+5</f>
        <v>5</v>
      </c>
      <c r="Y1200" s="3">
        <f>Element_Hydraulics!Z1201+5</f>
        <v>5</v>
      </c>
      <c r="Z1200" s="3">
        <f>Element_Hydraulics!AA1201+5</f>
        <v>5</v>
      </c>
      <c r="AA1200" s="3">
        <f>Element_Hydraulics!AB1201+5</f>
        <v>5</v>
      </c>
      <c r="AB1200" s="3">
        <f>Element_Hydraulics!AC1201+5</f>
        <v>5</v>
      </c>
      <c r="AC1200" s="3">
        <f>Element_Hydraulics!AD1201+5</f>
        <v>5</v>
      </c>
      <c r="AD1200" s="3">
        <f>Element_Hydraulics!AE1201+5</f>
        <v>5</v>
      </c>
      <c r="AE1200" s="3">
        <f>Element_Hydraulics!AF1201+5</f>
        <v>5</v>
      </c>
      <c r="AF1200" s="3">
        <f>Element_Hydraulics!AG1201+5</f>
        <v>5</v>
      </c>
      <c r="AG1200" s="3">
        <f>Element_Hydraulics!AH1201+5</f>
        <v>5</v>
      </c>
      <c r="AH1200" s="3">
        <f>Element_Hydraulics!AI1201+5</f>
        <v>5</v>
      </c>
      <c r="AI1200" s="3">
        <f>Element_Hydraulics!AJ1201+5</f>
        <v>5</v>
      </c>
      <c r="AJ1200" s="3">
        <f>Element_Hydraulics!AK1201+5</f>
        <v>5</v>
      </c>
      <c r="AK1200" s="3">
        <f>Element_Hydraulics!AL1201+5</f>
        <v>5</v>
      </c>
      <c r="AL1200" s="3">
        <f>Element_Hydraulics!AM1201+8.5</f>
        <v>8.5</v>
      </c>
      <c r="AM1200" s="3">
        <f>Element_Hydraulics!AN1201+8.5</f>
        <v>8.5</v>
      </c>
      <c r="AN1200" s="3">
        <f>Element_Hydraulics!AO1201+8.5</f>
        <v>8.5</v>
      </c>
      <c r="AO1200" s="3">
        <f>Element_Hydraulics!AP1201+8.5</f>
        <v>8.5</v>
      </c>
      <c r="AP1200" s="3">
        <f>Element_Hydraulics!AQ1201+8.5</f>
        <v>8.5</v>
      </c>
      <c r="AQ1200" s="3">
        <f>Element_Hydraulics!AR1201+8.5</f>
        <v>8.5</v>
      </c>
      <c r="AR1200" s="3">
        <f>Element_Hydraulics!AS1201+8.5</f>
        <v>8.5</v>
      </c>
      <c r="AS1200" s="3">
        <f>Element_Hydraulics!AT1201+8.5</f>
        <v>8.5</v>
      </c>
      <c r="AT1200" s="3">
        <f>Element_Hydraulics!AU1201+8.5</f>
        <v>8.5</v>
      </c>
      <c r="AU1200" s="3">
        <f>Element_Hydraulics!AV1201+8.5</f>
        <v>8.5</v>
      </c>
      <c r="AV1200" s="3">
        <f>Element_Hydraulics!AW1201+8.5</f>
        <v>8.5</v>
      </c>
      <c r="AW1200" s="3">
        <f>Element_Hydraulics!AX1201+8.5</f>
        <v>8.5</v>
      </c>
      <c r="AX1200" s="3">
        <f>Element_Hydraulics!AY1201+8.5</f>
        <v>8.5</v>
      </c>
      <c r="AY1200" s="3">
        <f>Element_Hydraulics!AZ1201+8.5</f>
        <v>8.5</v>
      </c>
      <c r="AZ1200" s="3">
        <f>Element_Hydraulics!BA1201+8.5</f>
        <v>8.5</v>
      </c>
      <c r="BA1200" s="3">
        <f>Element_Hydraulics!BB1201+8.5</f>
        <v>8.5</v>
      </c>
      <c r="BB1200" s="3">
        <f>Element_Hydraulics!BC1201+8.5</f>
        <v>8.5</v>
      </c>
      <c r="BC1200" s="3">
        <f>Element_Hydraulics!BD1201+8.5</f>
        <v>8.5</v>
      </c>
      <c r="BD1200" s="3">
        <f>Element_Hydraulics!BE1201+8.5</f>
        <v>8.5</v>
      </c>
      <c r="BE1200" s="3">
        <f>Element_Hydraulics!BF1201+8.5</f>
        <v>8.5</v>
      </c>
    </row>
    <row r="1201" spans="1:57">
      <c r="A1201" s="3" t="s">
        <v>1233</v>
      </c>
      <c r="B1201" s="3">
        <f>Element_Hydraulics!C1202+8.5</f>
        <v>8.5</v>
      </c>
      <c r="C1201" s="3">
        <f>Element_Hydraulics!D1202+8.5</f>
        <v>8.5</v>
      </c>
      <c r="D1201" s="3">
        <f>Element_Hydraulics!E1202+8.5</f>
        <v>8.5</v>
      </c>
      <c r="E1201" s="3">
        <f>Element_Hydraulics!F1202+8.5</f>
        <v>8.5</v>
      </c>
      <c r="F1201" s="3">
        <f>Element_Hydraulics!G1202+8.5</f>
        <v>8.5</v>
      </c>
      <c r="G1201" s="3">
        <f>Element_Hydraulics!H1202+8.5</f>
        <v>8.5</v>
      </c>
      <c r="H1201" s="3">
        <f>Element_Hydraulics!I1202+8.5</f>
        <v>8.5</v>
      </c>
      <c r="I1201" s="3">
        <f>Element_Hydraulics!J1202+8.5</f>
        <v>8.5</v>
      </c>
      <c r="J1201" s="3">
        <f>Element_Hydraulics!K1202+8.5</f>
        <v>8.5</v>
      </c>
      <c r="K1201" s="3">
        <f>Element_Hydraulics!L1202+8.5</f>
        <v>8.5</v>
      </c>
      <c r="L1201" s="3">
        <f>Element_Hydraulics!M1202+8.5</f>
        <v>8.5</v>
      </c>
      <c r="M1201" s="3">
        <f>Element_Hydraulics!N1202+8.5</f>
        <v>8.5</v>
      </c>
      <c r="N1201" s="3">
        <f>Element_Hydraulics!O1202+8.5</f>
        <v>8.5</v>
      </c>
      <c r="O1201" s="3">
        <f>Element_Hydraulics!P1202+8.5</f>
        <v>8.5</v>
      </c>
      <c r="P1201" s="3">
        <f>Element_Hydraulics!Q1202+8.5</f>
        <v>8.5</v>
      </c>
      <c r="Q1201" s="3">
        <f>Element_Hydraulics!R1202+8.5</f>
        <v>8.5</v>
      </c>
      <c r="R1201" s="3">
        <f>Element_Hydraulics!S1202+8.5</f>
        <v>8.5</v>
      </c>
      <c r="S1201" s="3">
        <f>Element_Hydraulics!T1202+8.5</f>
        <v>8.5</v>
      </c>
      <c r="T1201" s="3">
        <f>Element_Hydraulics!U1202+8.5</f>
        <v>8.5</v>
      </c>
      <c r="U1201" s="3">
        <f>Element_Hydraulics!V1202+8.5</f>
        <v>8.5</v>
      </c>
      <c r="V1201" s="3">
        <f>Element_Hydraulics!W1202+5</f>
        <v>5</v>
      </c>
      <c r="W1201" s="3">
        <f>Element_Hydraulics!X1202+5</f>
        <v>5</v>
      </c>
      <c r="X1201" s="3">
        <f>Element_Hydraulics!Y1202+5</f>
        <v>5</v>
      </c>
      <c r="Y1201" s="3">
        <f>Element_Hydraulics!Z1202+5</f>
        <v>5</v>
      </c>
      <c r="Z1201" s="3">
        <f>Element_Hydraulics!AA1202+5</f>
        <v>5</v>
      </c>
      <c r="AA1201" s="3">
        <f>Element_Hydraulics!AB1202+5</f>
        <v>5</v>
      </c>
      <c r="AB1201" s="3">
        <f>Element_Hydraulics!AC1202+5</f>
        <v>5</v>
      </c>
      <c r="AC1201" s="3">
        <f>Element_Hydraulics!AD1202+5</f>
        <v>5</v>
      </c>
      <c r="AD1201" s="3">
        <f>Element_Hydraulics!AE1202+5</f>
        <v>5</v>
      </c>
      <c r="AE1201" s="3">
        <f>Element_Hydraulics!AF1202+5</f>
        <v>5</v>
      </c>
      <c r="AF1201" s="3">
        <f>Element_Hydraulics!AG1202+5</f>
        <v>5</v>
      </c>
      <c r="AG1201" s="3">
        <f>Element_Hydraulics!AH1202+5</f>
        <v>5</v>
      </c>
      <c r="AH1201" s="3">
        <f>Element_Hydraulics!AI1202+5</f>
        <v>5</v>
      </c>
      <c r="AI1201" s="3">
        <f>Element_Hydraulics!AJ1202+5</f>
        <v>5</v>
      </c>
      <c r="AJ1201" s="3">
        <f>Element_Hydraulics!AK1202+5</f>
        <v>5</v>
      </c>
      <c r="AK1201" s="3">
        <f>Element_Hydraulics!AL1202+5</f>
        <v>5</v>
      </c>
      <c r="AL1201" s="3">
        <f>Element_Hydraulics!AM1202+8.5</f>
        <v>8.5</v>
      </c>
      <c r="AM1201" s="3">
        <f>Element_Hydraulics!AN1202+8.5</f>
        <v>8.5</v>
      </c>
      <c r="AN1201" s="3">
        <f>Element_Hydraulics!AO1202+8.5</f>
        <v>8.5</v>
      </c>
      <c r="AO1201" s="3">
        <f>Element_Hydraulics!AP1202+8.5</f>
        <v>8.5</v>
      </c>
      <c r="AP1201" s="3">
        <f>Element_Hydraulics!AQ1202+8.5</f>
        <v>8.5</v>
      </c>
      <c r="AQ1201" s="3">
        <f>Element_Hydraulics!AR1202+8.5</f>
        <v>8.5</v>
      </c>
      <c r="AR1201" s="3">
        <f>Element_Hydraulics!AS1202+8.5</f>
        <v>8.5</v>
      </c>
      <c r="AS1201" s="3">
        <f>Element_Hydraulics!AT1202+8.5</f>
        <v>8.5</v>
      </c>
      <c r="AT1201" s="3">
        <f>Element_Hydraulics!AU1202+8.5</f>
        <v>8.5</v>
      </c>
      <c r="AU1201" s="3">
        <f>Element_Hydraulics!AV1202+8.5</f>
        <v>8.5</v>
      </c>
      <c r="AV1201" s="3">
        <f>Element_Hydraulics!AW1202+8.5</f>
        <v>8.5</v>
      </c>
      <c r="AW1201" s="3">
        <f>Element_Hydraulics!AX1202+8.5</f>
        <v>8.5</v>
      </c>
      <c r="AX1201" s="3">
        <f>Element_Hydraulics!AY1202+8.5</f>
        <v>8.5</v>
      </c>
      <c r="AY1201" s="3">
        <f>Element_Hydraulics!AZ1202+8.5</f>
        <v>8.5</v>
      </c>
      <c r="AZ1201" s="3">
        <f>Element_Hydraulics!BA1202+8.5</f>
        <v>8.5</v>
      </c>
      <c r="BA1201" s="3">
        <f>Element_Hydraulics!BB1202+8.5</f>
        <v>8.5</v>
      </c>
      <c r="BB1201" s="3">
        <f>Element_Hydraulics!BC1202+8.5</f>
        <v>8.5</v>
      </c>
      <c r="BC1201" s="3">
        <f>Element_Hydraulics!BD1202+8.5</f>
        <v>8.5</v>
      </c>
      <c r="BD1201" s="3">
        <f>Element_Hydraulics!BE1202+8.5</f>
        <v>8.5</v>
      </c>
      <c r="BE1201" s="3">
        <f>Element_Hydraulics!BF1202+8.5</f>
        <v>8.5</v>
      </c>
    </row>
    <row r="1202" spans="1:57">
      <c r="A1202" s="3" t="s">
        <v>1234</v>
      </c>
      <c r="B1202" s="3">
        <f>Element_Hydraulics!C1203+8.5</f>
        <v>8.5</v>
      </c>
      <c r="C1202" s="3">
        <f>Element_Hydraulics!D1203+8.5</f>
        <v>8.5</v>
      </c>
      <c r="D1202" s="3">
        <f>Element_Hydraulics!E1203+8.5</f>
        <v>8.5</v>
      </c>
      <c r="E1202" s="3">
        <f>Element_Hydraulics!F1203+8.5</f>
        <v>8.5</v>
      </c>
      <c r="F1202" s="3">
        <f>Element_Hydraulics!G1203+8.5</f>
        <v>8.5</v>
      </c>
      <c r="G1202" s="3">
        <f>Element_Hydraulics!H1203+8.5</f>
        <v>8.5</v>
      </c>
      <c r="H1202" s="3">
        <f>Element_Hydraulics!I1203+8.5</f>
        <v>8.5</v>
      </c>
      <c r="I1202" s="3">
        <f>Element_Hydraulics!J1203+8.5</f>
        <v>8.5</v>
      </c>
      <c r="J1202" s="3">
        <f>Element_Hydraulics!K1203+8.5</f>
        <v>8.5</v>
      </c>
      <c r="K1202" s="3">
        <f>Element_Hydraulics!L1203+8.5</f>
        <v>8.5</v>
      </c>
      <c r="L1202" s="3">
        <f>Element_Hydraulics!M1203+8.5</f>
        <v>8.5</v>
      </c>
      <c r="M1202" s="3">
        <f>Element_Hydraulics!N1203+8.5</f>
        <v>8.5</v>
      </c>
      <c r="N1202" s="3">
        <f>Element_Hydraulics!O1203+8.5</f>
        <v>8.5</v>
      </c>
      <c r="O1202" s="3">
        <f>Element_Hydraulics!P1203+8.5</f>
        <v>8.5</v>
      </c>
      <c r="P1202" s="3">
        <f>Element_Hydraulics!Q1203+8.5</f>
        <v>8.5</v>
      </c>
      <c r="Q1202" s="3">
        <f>Element_Hydraulics!R1203+8.5</f>
        <v>8.5</v>
      </c>
      <c r="R1202" s="3">
        <f>Element_Hydraulics!S1203+8.5</f>
        <v>8.5</v>
      </c>
      <c r="S1202" s="3">
        <f>Element_Hydraulics!T1203+8.5</f>
        <v>8.5</v>
      </c>
      <c r="T1202" s="3">
        <f>Element_Hydraulics!U1203+8.5</f>
        <v>8.5</v>
      </c>
      <c r="U1202" s="3">
        <f>Element_Hydraulics!V1203+8.5</f>
        <v>8.5</v>
      </c>
      <c r="V1202" s="3">
        <f>Element_Hydraulics!W1203+5</f>
        <v>5</v>
      </c>
      <c r="W1202" s="3">
        <f>Element_Hydraulics!X1203+5</f>
        <v>5</v>
      </c>
      <c r="X1202" s="3">
        <f>Element_Hydraulics!Y1203+5</f>
        <v>5</v>
      </c>
      <c r="Y1202" s="3">
        <f>Element_Hydraulics!Z1203+5</f>
        <v>5</v>
      </c>
      <c r="Z1202" s="3">
        <f>Element_Hydraulics!AA1203+5</f>
        <v>5</v>
      </c>
      <c r="AA1202" s="3">
        <f>Element_Hydraulics!AB1203+5</f>
        <v>5</v>
      </c>
      <c r="AB1202" s="3">
        <f>Element_Hydraulics!AC1203+5</f>
        <v>5</v>
      </c>
      <c r="AC1202" s="3">
        <f>Element_Hydraulics!AD1203+5</f>
        <v>5</v>
      </c>
      <c r="AD1202" s="3">
        <f>Element_Hydraulics!AE1203+5</f>
        <v>5</v>
      </c>
      <c r="AE1202" s="3">
        <f>Element_Hydraulics!AF1203+5</f>
        <v>5</v>
      </c>
      <c r="AF1202" s="3">
        <f>Element_Hydraulics!AG1203+5</f>
        <v>5</v>
      </c>
      <c r="AG1202" s="3">
        <f>Element_Hydraulics!AH1203+5</f>
        <v>5</v>
      </c>
      <c r="AH1202" s="3">
        <f>Element_Hydraulics!AI1203+5</f>
        <v>5</v>
      </c>
      <c r="AI1202" s="3">
        <f>Element_Hydraulics!AJ1203+5</f>
        <v>5</v>
      </c>
      <c r="AJ1202" s="3">
        <f>Element_Hydraulics!AK1203+5</f>
        <v>5</v>
      </c>
      <c r="AK1202" s="3">
        <f>Element_Hydraulics!AL1203+5</f>
        <v>5</v>
      </c>
      <c r="AL1202" s="3">
        <f>Element_Hydraulics!AM1203+8.5</f>
        <v>8.5</v>
      </c>
      <c r="AM1202" s="3">
        <f>Element_Hydraulics!AN1203+8.5</f>
        <v>8.5</v>
      </c>
      <c r="AN1202" s="3">
        <f>Element_Hydraulics!AO1203+8.5</f>
        <v>8.5</v>
      </c>
      <c r="AO1202" s="3">
        <f>Element_Hydraulics!AP1203+8.5</f>
        <v>8.5</v>
      </c>
      <c r="AP1202" s="3">
        <f>Element_Hydraulics!AQ1203+8.5</f>
        <v>8.5</v>
      </c>
      <c r="AQ1202" s="3">
        <f>Element_Hydraulics!AR1203+8.5</f>
        <v>8.5</v>
      </c>
      <c r="AR1202" s="3">
        <f>Element_Hydraulics!AS1203+8.5</f>
        <v>8.5</v>
      </c>
      <c r="AS1202" s="3">
        <f>Element_Hydraulics!AT1203+8.5</f>
        <v>8.5</v>
      </c>
      <c r="AT1202" s="3">
        <f>Element_Hydraulics!AU1203+8.5</f>
        <v>8.5</v>
      </c>
      <c r="AU1202" s="3">
        <f>Element_Hydraulics!AV1203+8.5</f>
        <v>8.5</v>
      </c>
      <c r="AV1202" s="3">
        <f>Element_Hydraulics!AW1203+8.5</f>
        <v>8.5</v>
      </c>
      <c r="AW1202" s="3">
        <f>Element_Hydraulics!AX1203+8.5</f>
        <v>8.5</v>
      </c>
      <c r="AX1202" s="3">
        <f>Element_Hydraulics!AY1203+8.5</f>
        <v>8.5</v>
      </c>
      <c r="AY1202" s="3">
        <f>Element_Hydraulics!AZ1203+8.5</f>
        <v>8.5</v>
      </c>
      <c r="AZ1202" s="3">
        <f>Element_Hydraulics!BA1203+8.5</f>
        <v>8.5</v>
      </c>
      <c r="BA1202" s="3">
        <f>Element_Hydraulics!BB1203+8.5</f>
        <v>8.5</v>
      </c>
      <c r="BB1202" s="3">
        <f>Element_Hydraulics!BC1203+8.5</f>
        <v>8.5</v>
      </c>
      <c r="BC1202" s="3">
        <f>Element_Hydraulics!BD1203+8.5</f>
        <v>8.5</v>
      </c>
      <c r="BD1202" s="3">
        <f>Element_Hydraulics!BE1203+8.5</f>
        <v>8.5</v>
      </c>
      <c r="BE1202" s="3">
        <f>Element_Hydraulics!BF1203+8.5</f>
        <v>8.5</v>
      </c>
    </row>
    <row r="1203" spans="1:57">
      <c r="A1203" s="3" t="s">
        <v>1235</v>
      </c>
      <c r="B1203" s="3">
        <f>Element_Hydraulics!C1204+8.5</f>
        <v>8.5</v>
      </c>
      <c r="C1203" s="3">
        <f>Element_Hydraulics!D1204+8.5</f>
        <v>8.5</v>
      </c>
      <c r="D1203" s="3">
        <f>Element_Hydraulics!E1204+8.5</f>
        <v>8.5</v>
      </c>
      <c r="E1203" s="3">
        <f>Element_Hydraulics!F1204+8.5</f>
        <v>8.5</v>
      </c>
      <c r="F1203" s="3">
        <f>Element_Hydraulics!G1204+8.5</f>
        <v>8.5</v>
      </c>
      <c r="G1203" s="3">
        <f>Element_Hydraulics!H1204+8.5</f>
        <v>8.5</v>
      </c>
      <c r="H1203" s="3">
        <f>Element_Hydraulics!I1204+8.5</f>
        <v>8.5</v>
      </c>
      <c r="I1203" s="3">
        <f>Element_Hydraulics!J1204+8.5</f>
        <v>8.5</v>
      </c>
      <c r="J1203" s="3">
        <f>Element_Hydraulics!K1204+8.5</f>
        <v>8.5</v>
      </c>
      <c r="K1203" s="3">
        <f>Element_Hydraulics!L1204+8.5</f>
        <v>8.5</v>
      </c>
      <c r="L1203" s="3">
        <f>Element_Hydraulics!M1204+8.5</f>
        <v>8.5</v>
      </c>
      <c r="M1203" s="3">
        <f>Element_Hydraulics!N1204+8.5</f>
        <v>8.5</v>
      </c>
      <c r="N1203" s="3">
        <f>Element_Hydraulics!O1204+8.5</f>
        <v>8.5</v>
      </c>
      <c r="O1203" s="3">
        <f>Element_Hydraulics!P1204+8.5</f>
        <v>8.5</v>
      </c>
      <c r="P1203" s="3">
        <f>Element_Hydraulics!Q1204+8.5</f>
        <v>8.5</v>
      </c>
      <c r="Q1203" s="3">
        <f>Element_Hydraulics!R1204+8.5</f>
        <v>8.5</v>
      </c>
      <c r="R1203" s="3">
        <f>Element_Hydraulics!S1204+8.5</f>
        <v>8.5</v>
      </c>
      <c r="S1203" s="3">
        <f>Element_Hydraulics!T1204+8.5</f>
        <v>8.5</v>
      </c>
      <c r="T1203" s="3">
        <f>Element_Hydraulics!U1204+8.5</f>
        <v>8.5</v>
      </c>
      <c r="U1203" s="3">
        <f>Element_Hydraulics!V1204+8.5</f>
        <v>8.5</v>
      </c>
      <c r="V1203" s="3">
        <f>Element_Hydraulics!W1204+5</f>
        <v>5</v>
      </c>
      <c r="W1203" s="3">
        <f>Element_Hydraulics!X1204+5</f>
        <v>5</v>
      </c>
      <c r="X1203" s="3">
        <f>Element_Hydraulics!Y1204+5</f>
        <v>5</v>
      </c>
      <c r="Y1203" s="3">
        <f>Element_Hydraulics!Z1204+5</f>
        <v>5</v>
      </c>
      <c r="Z1203" s="3">
        <f>Element_Hydraulics!AA1204+5</f>
        <v>5</v>
      </c>
      <c r="AA1203" s="3">
        <f>Element_Hydraulics!AB1204+5</f>
        <v>5</v>
      </c>
      <c r="AB1203" s="3">
        <f>Element_Hydraulics!AC1204+5</f>
        <v>5</v>
      </c>
      <c r="AC1203" s="3">
        <f>Element_Hydraulics!AD1204+5</f>
        <v>5</v>
      </c>
      <c r="AD1203" s="3">
        <f>Element_Hydraulics!AE1204+5</f>
        <v>5</v>
      </c>
      <c r="AE1203" s="3">
        <f>Element_Hydraulics!AF1204+5</f>
        <v>5</v>
      </c>
      <c r="AF1203" s="3">
        <f>Element_Hydraulics!AG1204+5</f>
        <v>5</v>
      </c>
      <c r="AG1203" s="3">
        <f>Element_Hydraulics!AH1204+5</f>
        <v>5</v>
      </c>
      <c r="AH1203" s="3">
        <f>Element_Hydraulics!AI1204+5</f>
        <v>5</v>
      </c>
      <c r="AI1203" s="3">
        <f>Element_Hydraulics!AJ1204+5</f>
        <v>5</v>
      </c>
      <c r="AJ1203" s="3">
        <f>Element_Hydraulics!AK1204+5</f>
        <v>5</v>
      </c>
      <c r="AK1203" s="3">
        <f>Element_Hydraulics!AL1204+5</f>
        <v>5</v>
      </c>
      <c r="AL1203" s="3">
        <f>Element_Hydraulics!AM1204+8.5</f>
        <v>8.5</v>
      </c>
      <c r="AM1203" s="3">
        <f>Element_Hydraulics!AN1204+8.5</f>
        <v>8.5</v>
      </c>
      <c r="AN1203" s="3">
        <f>Element_Hydraulics!AO1204+8.5</f>
        <v>8.5</v>
      </c>
      <c r="AO1203" s="3">
        <f>Element_Hydraulics!AP1204+8.5</f>
        <v>8.5</v>
      </c>
      <c r="AP1203" s="3">
        <f>Element_Hydraulics!AQ1204+8.5</f>
        <v>8.5</v>
      </c>
      <c r="AQ1203" s="3">
        <f>Element_Hydraulics!AR1204+8.5</f>
        <v>8.5</v>
      </c>
      <c r="AR1203" s="3">
        <f>Element_Hydraulics!AS1204+8.5</f>
        <v>8.5</v>
      </c>
      <c r="AS1203" s="3">
        <f>Element_Hydraulics!AT1204+8.5</f>
        <v>8.5</v>
      </c>
      <c r="AT1203" s="3">
        <f>Element_Hydraulics!AU1204+8.5</f>
        <v>8.5</v>
      </c>
      <c r="AU1203" s="3">
        <f>Element_Hydraulics!AV1204+8.5</f>
        <v>8.5</v>
      </c>
      <c r="AV1203" s="3">
        <f>Element_Hydraulics!AW1204+8.5</f>
        <v>8.5</v>
      </c>
      <c r="AW1203" s="3">
        <f>Element_Hydraulics!AX1204+8.5</f>
        <v>8.5</v>
      </c>
      <c r="AX1203" s="3">
        <f>Element_Hydraulics!AY1204+8.5</f>
        <v>8.5</v>
      </c>
      <c r="AY1203" s="3">
        <f>Element_Hydraulics!AZ1204+8.5</f>
        <v>8.5</v>
      </c>
      <c r="AZ1203" s="3">
        <f>Element_Hydraulics!BA1204+8.5</f>
        <v>8.5</v>
      </c>
      <c r="BA1203" s="3">
        <f>Element_Hydraulics!BB1204+8.5</f>
        <v>8.5</v>
      </c>
      <c r="BB1203" s="3">
        <f>Element_Hydraulics!BC1204+8.5</f>
        <v>8.5</v>
      </c>
      <c r="BC1203" s="3">
        <f>Element_Hydraulics!BD1204+8.5</f>
        <v>8.5</v>
      </c>
      <c r="BD1203" s="3">
        <f>Element_Hydraulics!BE1204+8.5</f>
        <v>8.5</v>
      </c>
      <c r="BE1203" s="3">
        <f>Element_Hydraulics!BF1204+8.5</f>
        <v>8.5</v>
      </c>
    </row>
    <row r="1204" spans="1:57">
      <c r="A1204" s="3" t="s">
        <v>1236</v>
      </c>
      <c r="B1204" s="3">
        <f>Element_Hydraulics!C1205+8.5</f>
        <v>8.5</v>
      </c>
      <c r="C1204" s="3">
        <f>Element_Hydraulics!D1205+8.5</f>
        <v>8.5</v>
      </c>
      <c r="D1204" s="3">
        <f>Element_Hydraulics!E1205+8.5</f>
        <v>8.5</v>
      </c>
      <c r="E1204" s="3">
        <f>Element_Hydraulics!F1205+8.5</f>
        <v>8.5</v>
      </c>
      <c r="F1204" s="3">
        <f>Element_Hydraulics!G1205+8.5</f>
        <v>8.5</v>
      </c>
      <c r="G1204" s="3">
        <f>Element_Hydraulics!H1205+8.5</f>
        <v>8.5</v>
      </c>
      <c r="H1204" s="3">
        <f>Element_Hydraulics!I1205+8.5</f>
        <v>8.5</v>
      </c>
      <c r="I1204" s="3">
        <f>Element_Hydraulics!J1205+8.5</f>
        <v>8.5</v>
      </c>
      <c r="J1204" s="3">
        <f>Element_Hydraulics!K1205+8.5</f>
        <v>8.5</v>
      </c>
      <c r="K1204" s="3">
        <f>Element_Hydraulics!L1205+8.5</f>
        <v>8.5</v>
      </c>
      <c r="L1204" s="3">
        <f>Element_Hydraulics!M1205+8.5</f>
        <v>8.5</v>
      </c>
      <c r="M1204" s="3">
        <f>Element_Hydraulics!N1205+8.5</f>
        <v>8.5</v>
      </c>
      <c r="N1204" s="3">
        <f>Element_Hydraulics!O1205+8.5</f>
        <v>8.5</v>
      </c>
      <c r="O1204" s="3">
        <f>Element_Hydraulics!P1205+8.5</f>
        <v>8.5</v>
      </c>
      <c r="P1204" s="3">
        <f>Element_Hydraulics!Q1205+8.5</f>
        <v>8.5</v>
      </c>
      <c r="Q1204" s="3">
        <f>Element_Hydraulics!R1205+8.5</f>
        <v>8.5</v>
      </c>
      <c r="R1204" s="3">
        <f>Element_Hydraulics!S1205+8.5</f>
        <v>8.5</v>
      </c>
      <c r="S1204" s="3">
        <f>Element_Hydraulics!T1205+8.5</f>
        <v>8.5</v>
      </c>
      <c r="T1204" s="3">
        <f>Element_Hydraulics!U1205+8.5</f>
        <v>8.5</v>
      </c>
      <c r="U1204" s="3">
        <f>Element_Hydraulics!V1205+8.5</f>
        <v>8.5</v>
      </c>
      <c r="V1204" s="3">
        <f>Element_Hydraulics!W1205+5</f>
        <v>5</v>
      </c>
      <c r="W1204" s="3">
        <f>Element_Hydraulics!X1205+5</f>
        <v>5</v>
      </c>
      <c r="X1204" s="3">
        <f>Element_Hydraulics!Y1205+5</f>
        <v>5</v>
      </c>
      <c r="Y1204" s="3">
        <f>Element_Hydraulics!Z1205+5</f>
        <v>5</v>
      </c>
      <c r="Z1204" s="3">
        <f>Element_Hydraulics!AA1205+5</f>
        <v>5</v>
      </c>
      <c r="AA1204" s="3">
        <f>Element_Hydraulics!AB1205+5</f>
        <v>5</v>
      </c>
      <c r="AB1204" s="3">
        <f>Element_Hydraulics!AC1205+5</f>
        <v>5</v>
      </c>
      <c r="AC1204" s="3">
        <f>Element_Hydraulics!AD1205+5</f>
        <v>5</v>
      </c>
      <c r="AD1204" s="3">
        <f>Element_Hydraulics!AE1205+5</f>
        <v>5</v>
      </c>
      <c r="AE1204" s="3">
        <f>Element_Hydraulics!AF1205+5</f>
        <v>5</v>
      </c>
      <c r="AF1204" s="3">
        <f>Element_Hydraulics!AG1205+5</f>
        <v>5</v>
      </c>
      <c r="AG1204" s="3">
        <f>Element_Hydraulics!AH1205+5</f>
        <v>5</v>
      </c>
      <c r="AH1204" s="3">
        <f>Element_Hydraulics!AI1205+5</f>
        <v>5</v>
      </c>
      <c r="AI1204" s="3">
        <f>Element_Hydraulics!AJ1205+5</f>
        <v>5</v>
      </c>
      <c r="AJ1204" s="3">
        <f>Element_Hydraulics!AK1205+5</f>
        <v>5</v>
      </c>
      <c r="AK1204" s="3">
        <f>Element_Hydraulics!AL1205+5</f>
        <v>5</v>
      </c>
      <c r="AL1204" s="3">
        <f>Element_Hydraulics!AM1205+8.5</f>
        <v>8.5</v>
      </c>
      <c r="AM1204" s="3">
        <f>Element_Hydraulics!AN1205+8.5</f>
        <v>8.5</v>
      </c>
      <c r="AN1204" s="3">
        <f>Element_Hydraulics!AO1205+8.5</f>
        <v>8.5</v>
      </c>
      <c r="AO1204" s="3">
        <f>Element_Hydraulics!AP1205+8.5</f>
        <v>8.5</v>
      </c>
      <c r="AP1204" s="3">
        <f>Element_Hydraulics!AQ1205+8.5</f>
        <v>8.5</v>
      </c>
      <c r="AQ1204" s="3">
        <f>Element_Hydraulics!AR1205+8.5</f>
        <v>8.5</v>
      </c>
      <c r="AR1204" s="3">
        <f>Element_Hydraulics!AS1205+8.5</f>
        <v>8.5</v>
      </c>
      <c r="AS1204" s="3">
        <f>Element_Hydraulics!AT1205+8.5</f>
        <v>8.5</v>
      </c>
      <c r="AT1204" s="3">
        <f>Element_Hydraulics!AU1205+8.5</f>
        <v>8.5</v>
      </c>
      <c r="AU1204" s="3">
        <f>Element_Hydraulics!AV1205+8.5</f>
        <v>8.5</v>
      </c>
      <c r="AV1204" s="3">
        <f>Element_Hydraulics!AW1205+8.5</f>
        <v>8.5</v>
      </c>
      <c r="AW1204" s="3">
        <f>Element_Hydraulics!AX1205+8.5</f>
        <v>8.5</v>
      </c>
      <c r="AX1204" s="3">
        <f>Element_Hydraulics!AY1205+8.5</f>
        <v>8.5</v>
      </c>
      <c r="AY1204" s="3">
        <f>Element_Hydraulics!AZ1205+8.5</f>
        <v>8.5</v>
      </c>
      <c r="AZ1204" s="3">
        <f>Element_Hydraulics!BA1205+8.5</f>
        <v>8.5</v>
      </c>
      <c r="BA1204" s="3">
        <f>Element_Hydraulics!BB1205+8.5</f>
        <v>8.5</v>
      </c>
      <c r="BB1204" s="3">
        <f>Element_Hydraulics!BC1205+8.5</f>
        <v>8.5</v>
      </c>
      <c r="BC1204" s="3">
        <f>Element_Hydraulics!BD1205+8.5</f>
        <v>8.5</v>
      </c>
      <c r="BD1204" s="3">
        <f>Element_Hydraulics!BE1205+8.5</f>
        <v>8.5</v>
      </c>
      <c r="BE1204" s="3">
        <f>Element_Hydraulics!BF1205+8.5</f>
        <v>8.5</v>
      </c>
    </row>
    <row r="1205" spans="1:57">
      <c r="A1205" s="3" t="s">
        <v>1237</v>
      </c>
      <c r="B1205" s="3">
        <f>Element_Hydraulics!C1206+8.5</f>
        <v>8.5</v>
      </c>
      <c r="C1205" s="3">
        <f>Element_Hydraulics!D1206+8.5</f>
        <v>8.5</v>
      </c>
      <c r="D1205" s="3">
        <f>Element_Hydraulics!E1206+8.5</f>
        <v>8.5</v>
      </c>
      <c r="E1205" s="3">
        <f>Element_Hydraulics!F1206+8.5</f>
        <v>8.5</v>
      </c>
      <c r="F1205" s="3">
        <f>Element_Hydraulics!G1206+8.5</f>
        <v>8.5</v>
      </c>
      <c r="G1205" s="3">
        <f>Element_Hydraulics!H1206+8.5</f>
        <v>8.5</v>
      </c>
      <c r="H1205" s="3">
        <f>Element_Hydraulics!I1206+8.5</f>
        <v>8.5</v>
      </c>
      <c r="I1205" s="3">
        <f>Element_Hydraulics!J1206+8.5</f>
        <v>8.5</v>
      </c>
      <c r="J1205" s="3">
        <f>Element_Hydraulics!K1206+8.5</f>
        <v>8.5</v>
      </c>
      <c r="K1205" s="3">
        <f>Element_Hydraulics!L1206+8.5</f>
        <v>8.5</v>
      </c>
      <c r="L1205" s="3">
        <f>Element_Hydraulics!M1206+8.5</f>
        <v>8.5</v>
      </c>
      <c r="M1205" s="3">
        <f>Element_Hydraulics!N1206+8.5</f>
        <v>8.5</v>
      </c>
      <c r="N1205" s="3">
        <f>Element_Hydraulics!O1206+8.5</f>
        <v>8.5</v>
      </c>
      <c r="O1205" s="3">
        <f>Element_Hydraulics!P1206+8.5</f>
        <v>8.5</v>
      </c>
      <c r="P1205" s="3">
        <f>Element_Hydraulics!Q1206+8.5</f>
        <v>8.5</v>
      </c>
      <c r="Q1205" s="3">
        <f>Element_Hydraulics!R1206+8.5</f>
        <v>8.5</v>
      </c>
      <c r="R1205" s="3">
        <f>Element_Hydraulics!S1206+8.5</f>
        <v>8.5</v>
      </c>
      <c r="S1205" s="3">
        <f>Element_Hydraulics!T1206+8.5</f>
        <v>8.5</v>
      </c>
      <c r="T1205" s="3">
        <f>Element_Hydraulics!U1206+8.5</f>
        <v>8.5</v>
      </c>
      <c r="U1205" s="3">
        <f>Element_Hydraulics!V1206+8.5</f>
        <v>8.5</v>
      </c>
      <c r="V1205" s="3">
        <f>Element_Hydraulics!W1206+5</f>
        <v>5</v>
      </c>
      <c r="W1205" s="3">
        <f>Element_Hydraulics!X1206+5</f>
        <v>5</v>
      </c>
      <c r="X1205" s="3">
        <f>Element_Hydraulics!Y1206+5</f>
        <v>5</v>
      </c>
      <c r="Y1205" s="3">
        <f>Element_Hydraulics!Z1206+5</f>
        <v>5</v>
      </c>
      <c r="Z1205" s="3">
        <f>Element_Hydraulics!AA1206+5</f>
        <v>5</v>
      </c>
      <c r="AA1205" s="3">
        <f>Element_Hydraulics!AB1206+5</f>
        <v>5</v>
      </c>
      <c r="AB1205" s="3">
        <f>Element_Hydraulics!AC1206+5</f>
        <v>5</v>
      </c>
      <c r="AC1205" s="3">
        <f>Element_Hydraulics!AD1206+5</f>
        <v>5</v>
      </c>
      <c r="AD1205" s="3">
        <f>Element_Hydraulics!AE1206+5</f>
        <v>5</v>
      </c>
      <c r="AE1205" s="3">
        <f>Element_Hydraulics!AF1206+5</f>
        <v>5</v>
      </c>
      <c r="AF1205" s="3">
        <f>Element_Hydraulics!AG1206+5</f>
        <v>5</v>
      </c>
      <c r="AG1205" s="3">
        <f>Element_Hydraulics!AH1206+5</f>
        <v>5</v>
      </c>
      <c r="AH1205" s="3">
        <f>Element_Hydraulics!AI1206+5</f>
        <v>5</v>
      </c>
      <c r="AI1205" s="3">
        <f>Element_Hydraulics!AJ1206+5</f>
        <v>5</v>
      </c>
      <c r="AJ1205" s="3">
        <f>Element_Hydraulics!AK1206+5</f>
        <v>5</v>
      </c>
      <c r="AK1205" s="3">
        <f>Element_Hydraulics!AL1206+5</f>
        <v>5</v>
      </c>
      <c r="AL1205" s="3">
        <f>Element_Hydraulics!AM1206+8.5</f>
        <v>8.5</v>
      </c>
      <c r="AM1205" s="3">
        <f>Element_Hydraulics!AN1206+8.5</f>
        <v>8.5</v>
      </c>
      <c r="AN1205" s="3">
        <f>Element_Hydraulics!AO1206+8.5</f>
        <v>8.5</v>
      </c>
      <c r="AO1205" s="3">
        <f>Element_Hydraulics!AP1206+8.5</f>
        <v>8.5</v>
      </c>
      <c r="AP1205" s="3">
        <f>Element_Hydraulics!AQ1206+8.5</f>
        <v>8.5</v>
      </c>
      <c r="AQ1205" s="3">
        <f>Element_Hydraulics!AR1206+8.5</f>
        <v>8.5</v>
      </c>
      <c r="AR1205" s="3">
        <f>Element_Hydraulics!AS1206+8.5</f>
        <v>8.5</v>
      </c>
      <c r="AS1205" s="3">
        <f>Element_Hydraulics!AT1206+8.5</f>
        <v>8.5</v>
      </c>
      <c r="AT1205" s="3">
        <f>Element_Hydraulics!AU1206+8.5</f>
        <v>8.5</v>
      </c>
      <c r="AU1205" s="3">
        <f>Element_Hydraulics!AV1206+8.5</f>
        <v>8.5</v>
      </c>
      <c r="AV1205" s="3">
        <f>Element_Hydraulics!AW1206+8.5</f>
        <v>8.5</v>
      </c>
      <c r="AW1205" s="3">
        <f>Element_Hydraulics!AX1206+8.5</f>
        <v>8.5</v>
      </c>
      <c r="AX1205" s="3">
        <f>Element_Hydraulics!AY1206+8.5</f>
        <v>8.5</v>
      </c>
      <c r="AY1205" s="3">
        <f>Element_Hydraulics!AZ1206+8.5</f>
        <v>8.5</v>
      </c>
      <c r="AZ1205" s="3">
        <f>Element_Hydraulics!BA1206+8.5</f>
        <v>8.5</v>
      </c>
      <c r="BA1205" s="3">
        <f>Element_Hydraulics!BB1206+8.5</f>
        <v>8.5</v>
      </c>
      <c r="BB1205" s="3">
        <f>Element_Hydraulics!BC1206+8.5</f>
        <v>8.5</v>
      </c>
      <c r="BC1205" s="3">
        <f>Element_Hydraulics!BD1206+8.5</f>
        <v>8.5</v>
      </c>
      <c r="BD1205" s="3">
        <f>Element_Hydraulics!BE1206+8.5</f>
        <v>8.5</v>
      </c>
      <c r="BE1205" s="3">
        <f>Element_Hydraulics!BF1206+8.5</f>
        <v>8.5</v>
      </c>
    </row>
    <row r="1206" spans="1:57">
      <c r="A1206" s="3" t="s">
        <v>1238</v>
      </c>
      <c r="B1206" s="3">
        <f>Element_Hydraulics!C1207+8.5</f>
        <v>8.5</v>
      </c>
      <c r="C1206" s="3">
        <f>Element_Hydraulics!D1207+8.5</f>
        <v>8.5</v>
      </c>
      <c r="D1206" s="3">
        <f>Element_Hydraulics!E1207+8.5</f>
        <v>8.5</v>
      </c>
      <c r="E1206" s="3">
        <f>Element_Hydraulics!F1207+8.5</f>
        <v>8.5</v>
      </c>
      <c r="F1206" s="3">
        <f>Element_Hydraulics!G1207+8.5</f>
        <v>8.5</v>
      </c>
      <c r="G1206" s="3">
        <f>Element_Hydraulics!H1207+8.5</f>
        <v>8.5</v>
      </c>
      <c r="H1206" s="3">
        <f>Element_Hydraulics!I1207+8.5</f>
        <v>8.5</v>
      </c>
      <c r="I1206" s="3">
        <f>Element_Hydraulics!J1207+8.5</f>
        <v>8.5</v>
      </c>
      <c r="J1206" s="3">
        <f>Element_Hydraulics!K1207+8.5</f>
        <v>8.5</v>
      </c>
      <c r="K1206" s="3">
        <f>Element_Hydraulics!L1207+8.5</f>
        <v>8.5</v>
      </c>
      <c r="L1206" s="3">
        <f>Element_Hydraulics!M1207+8.5</f>
        <v>8.5</v>
      </c>
      <c r="M1206" s="3">
        <f>Element_Hydraulics!N1207+8.5</f>
        <v>8.5</v>
      </c>
      <c r="N1206" s="3">
        <f>Element_Hydraulics!O1207+8.5</f>
        <v>8.5</v>
      </c>
      <c r="O1206" s="3">
        <f>Element_Hydraulics!P1207+8.5</f>
        <v>8.5</v>
      </c>
      <c r="P1206" s="3">
        <f>Element_Hydraulics!Q1207+8.5</f>
        <v>8.5</v>
      </c>
      <c r="Q1206" s="3">
        <f>Element_Hydraulics!R1207+8.5</f>
        <v>8.5</v>
      </c>
      <c r="R1206" s="3">
        <f>Element_Hydraulics!S1207+8.5</f>
        <v>8.5</v>
      </c>
      <c r="S1206" s="3">
        <f>Element_Hydraulics!T1207+8.5</f>
        <v>8.5</v>
      </c>
      <c r="T1206" s="3">
        <f>Element_Hydraulics!U1207+8.5</f>
        <v>8.5</v>
      </c>
      <c r="U1206" s="3">
        <f>Element_Hydraulics!V1207+8.5</f>
        <v>8.5</v>
      </c>
      <c r="V1206" s="3">
        <f>Element_Hydraulics!W1207+5</f>
        <v>5</v>
      </c>
      <c r="W1206" s="3">
        <f>Element_Hydraulics!X1207+5</f>
        <v>5</v>
      </c>
      <c r="X1206" s="3">
        <f>Element_Hydraulics!Y1207+5</f>
        <v>5</v>
      </c>
      <c r="Y1206" s="3">
        <f>Element_Hydraulics!Z1207+5</f>
        <v>5</v>
      </c>
      <c r="Z1206" s="3">
        <f>Element_Hydraulics!AA1207+5</f>
        <v>5</v>
      </c>
      <c r="AA1206" s="3">
        <f>Element_Hydraulics!AB1207+5</f>
        <v>5</v>
      </c>
      <c r="AB1206" s="3">
        <f>Element_Hydraulics!AC1207+5</f>
        <v>5</v>
      </c>
      <c r="AC1206" s="3">
        <f>Element_Hydraulics!AD1207+5</f>
        <v>5</v>
      </c>
      <c r="AD1206" s="3">
        <f>Element_Hydraulics!AE1207+5</f>
        <v>5</v>
      </c>
      <c r="AE1206" s="3">
        <f>Element_Hydraulics!AF1207+5</f>
        <v>5</v>
      </c>
      <c r="AF1206" s="3">
        <f>Element_Hydraulics!AG1207+5</f>
        <v>5</v>
      </c>
      <c r="AG1206" s="3">
        <f>Element_Hydraulics!AH1207+5</f>
        <v>5</v>
      </c>
      <c r="AH1206" s="3">
        <f>Element_Hydraulics!AI1207+5</f>
        <v>5</v>
      </c>
      <c r="AI1206" s="3">
        <f>Element_Hydraulics!AJ1207+5</f>
        <v>5</v>
      </c>
      <c r="AJ1206" s="3">
        <f>Element_Hydraulics!AK1207+5</f>
        <v>5</v>
      </c>
      <c r="AK1206" s="3">
        <f>Element_Hydraulics!AL1207+5</f>
        <v>5</v>
      </c>
      <c r="AL1206" s="3">
        <f>Element_Hydraulics!AM1207+8.5</f>
        <v>8.5</v>
      </c>
      <c r="AM1206" s="3">
        <f>Element_Hydraulics!AN1207+8.5</f>
        <v>8.5</v>
      </c>
      <c r="AN1206" s="3">
        <f>Element_Hydraulics!AO1207+8.5</f>
        <v>8.5</v>
      </c>
      <c r="AO1206" s="3">
        <f>Element_Hydraulics!AP1207+8.5</f>
        <v>8.5</v>
      </c>
      <c r="AP1206" s="3">
        <f>Element_Hydraulics!AQ1207+8.5</f>
        <v>8.5</v>
      </c>
      <c r="AQ1206" s="3">
        <f>Element_Hydraulics!AR1207+8.5</f>
        <v>8.5</v>
      </c>
      <c r="AR1206" s="3">
        <f>Element_Hydraulics!AS1207+8.5</f>
        <v>8.5</v>
      </c>
      <c r="AS1206" s="3">
        <f>Element_Hydraulics!AT1207+8.5</f>
        <v>8.5</v>
      </c>
      <c r="AT1206" s="3">
        <f>Element_Hydraulics!AU1207+8.5</f>
        <v>8.5</v>
      </c>
      <c r="AU1206" s="3">
        <f>Element_Hydraulics!AV1207+8.5</f>
        <v>8.5</v>
      </c>
      <c r="AV1206" s="3">
        <f>Element_Hydraulics!AW1207+8.5</f>
        <v>8.5</v>
      </c>
      <c r="AW1206" s="3">
        <f>Element_Hydraulics!AX1207+8.5</f>
        <v>8.5</v>
      </c>
      <c r="AX1206" s="3">
        <f>Element_Hydraulics!AY1207+8.5</f>
        <v>8.5</v>
      </c>
      <c r="AY1206" s="3">
        <f>Element_Hydraulics!AZ1207+8.5</f>
        <v>8.5</v>
      </c>
      <c r="AZ1206" s="3">
        <f>Element_Hydraulics!BA1207+8.5</f>
        <v>8.5</v>
      </c>
      <c r="BA1206" s="3">
        <f>Element_Hydraulics!BB1207+8.5</f>
        <v>8.5</v>
      </c>
      <c r="BB1206" s="3">
        <f>Element_Hydraulics!BC1207+8.5</f>
        <v>8.5</v>
      </c>
      <c r="BC1206" s="3">
        <f>Element_Hydraulics!BD1207+8.5</f>
        <v>8.5</v>
      </c>
      <c r="BD1206" s="3">
        <f>Element_Hydraulics!BE1207+8.5</f>
        <v>8.5</v>
      </c>
      <c r="BE1206" s="3">
        <f>Element_Hydraulics!BF1207+8.5</f>
        <v>8.5</v>
      </c>
    </row>
    <row r="1207" spans="1:57">
      <c r="A1207" s="3" t="s">
        <v>1239</v>
      </c>
      <c r="B1207" s="3">
        <f>Element_Hydraulics!C1208+8.5</f>
        <v>8.5</v>
      </c>
      <c r="C1207" s="3">
        <f>Element_Hydraulics!D1208+8.5</f>
        <v>8.5</v>
      </c>
      <c r="D1207" s="3">
        <f>Element_Hydraulics!E1208+8.5</f>
        <v>8.5</v>
      </c>
      <c r="E1207" s="3">
        <f>Element_Hydraulics!F1208+8.5</f>
        <v>8.5</v>
      </c>
      <c r="F1207" s="3">
        <f>Element_Hydraulics!G1208+8.5</f>
        <v>8.5</v>
      </c>
      <c r="G1207" s="3">
        <f>Element_Hydraulics!H1208+8.5</f>
        <v>8.5</v>
      </c>
      <c r="H1207" s="3">
        <f>Element_Hydraulics!I1208+8.5</f>
        <v>8.5</v>
      </c>
      <c r="I1207" s="3">
        <f>Element_Hydraulics!J1208+8.5</f>
        <v>8.5</v>
      </c>
      <c r="J1207" s="3">
        <f>Element_Hydraulics!K1208+8.5</f>
        <v>8.5</v>
      </c>
      <c r="K1207" s="3">
        <f>Element_Hydraulics!L1208+8.5</f>
        <v>8.5</v>
      </c>
      <c r="L1207" s="3">
        <f>Element_Hydraulics!M1208+8.5</f>
        <v>8.5</v>
      </c>
      <c r="M1207" s="3">
        <f>Element_Hydraulics!N1208+8.5</f>
        <v>8.5</v>
      </c>
      <c r="N1207" s="3">
        <f>Element_Hydraulics!O1208+8.5</f>
        <v>8.5</v>
      </c>
      <c r="O1207" s="3">
        <f>Element_Hydraulics!P1208+8.5</f>
        <v>8.5</v>
      </c>
      <c r="P1207" s="3">
        <f>Element_Hydraulics!Q1208+8.5</f>
        <v>8.5</v>
      </c>
      <c r="Q1207" s="3">
        <f>Element_Hydraulics!R1208+8.5</f>
        <v>8.5</v>
      </c>
      <c r="R1207" s="3">
        <f>Element_Hydraulics!S1208+8.5</f>
        <v>8.5</v>
      </c>
      <c r="S1207" s="3">
        <f>Element_Hydraulics!T1208+8.5</f>
        <v>8.5</v>
      </c>
      <c r="T1207" s="3">
        <f>Element_Hydraulics!U1208+8.5</f>
        <v>8.5</v>
      </c>
      <c r="U1207" s="3">
        <f>Element_Hydraulics!V1208+8.5</f>
        <v>8.5</v>
      </c>
      <c r="V1207" s="3">
        <f>Element_Hydraulics!W1208+5</f>
        <v>5</v>
      </c>
      <c r="W1207" s="3">
        <f>Element_Hydraulics!X1208+5</f>
        <v>5</v>
      </c>
      <c r="X1207" s="3">
        <f>Element_Hydraulics!Y1208+5</f>
        <v>5</v>
      </c>
      <c r="Y1207" s="3">
        <f>Element_Hydraulics!Z1208+5</f>
        <v>5</v>
      </c>
      <c r="Z1207" s="3">
        <f>Element_Hydraulics!AA1208+5</f>
        <v>5</v>
      </c>
      <c r="AA1207" s="3">
        <f>Element_Hydraulics!AB1208+5</f>
        <v>5</v>
      </c>
      <c r="AB1207" s="3">
        <f>Element_Hydraulics!AC1208+5</f>
        <v>5</v>
      </c>
      <c r="AC1207" s="3">
        <f>Element_Hydraulics!AD1208+5</f>
        <v>5</v>
      </c>
      <c r="AD1207" s="3">
        <f>Element_Hydraulics!AE1208+5</f>
        <v>5</v>
      </c>
      <c r="AE1207" s="3">
        <f>Element_Hydraulics!AF1208+5</f>
        <v>5</v>
      </c>
      <c r="AF1207" s="3">
        <f>Element_Hydraulics!AG1208+5</f>
        <v>5</v>
      </c>
      <c r="AG1207" s="3">
        <f>Element_Hydraulics!AH1208+5</f>
        <v>5</v>
      </c>
      <c r="AH1207" s="3">
        <f>Element_Hydraulics!AI1208+5</f>
        <v>5</v>
      </c>
      <c r="AI1207" s="3">
        <f>Element_Hydraulics!AJ1208+5</f>
        <v>5</v>
      </c>
      <c r="AJ1207" s="3">
        <f>Element_Hydraulics!AK1208+5</f>
        <v>5</v>
      </c>
      <c r="AK1207" s="3">
        <f>Element_Hydraulics!AL1208+5</f>
        <v>5</v>
      </c>
      <c r="AL1207" s="3">
        <f>Element_Hydraulics!AM1208+8.5</f>
        <v>8.5</v>
      </c>
      <c r="AM1207" s="3">
        <f>Element_Hydraulics!AN1208+8.5</f>
        <v>8.5</v>
      </c>
      <c r="AN1207" s="3">
        <f>Element_Hydraulics!AO1208+8.5</f>
        <v>8.5</v>
      </c>
      <c r="AO1207" s="3">
        <f>Element_Hydraulics!AP1208+8.5</f>
        <v>8.5</v>
      </c>
      <c r="AP1207" s="3">
        <f>Element_Hydraulics!AQ1208+8.5</f>
        <v>8.5</v>
      </c>
      <c r="AQ1207" s="3">
        <f>Element_Hydraulics!AR1208+8.5</f>
        <v>8.5</v>
      </c>
      <c r="AR1207" s="3">
        <f>Element_Hydraulics!AS1208+8.5</f>
        <v>8.5</v>
      </c>
      <c r="AS1207" s="3">
        <f>Element_Hydraulics!AT1208+8.5</f>
        <v>8.5</v>
      </c>
      <c r="AT1207" s="3">
        <f>Element_Hydraulics!AU1208+8.5</f>
        <v>8.5</v>
      </c>
      <c r="AU1207" s="3">
        <f>Element_Hydraulics!AV1208+8.5</f>
        <v>8.5</v>
      </c>
      <c r="AV1207" s="3">
        <f>Element_Hydraulics!AW1208+8.5</f>
        <v>8.5</v>
      </c>
      <c r="AW1207" s="3">
        <f>Element_Hydraulics!AX1208+8.5</f>
        <v>8.5</v>
      </c>
      <c r="AX1207" s="3">
        <f>Element_Hydraulics!AY1208+8.5</f>
        <v>8.5</v>
      </c>
      <c r="AY1207" s="3">
        <f>Element_Hydraulics!AZ1208+8.5</f>
        <v>8.5</v>
      </c>
      <c r="AZ1207" s="3">
        <f>Element_Hydraulics!BA1208+8.5</f>
        <v>8.5</v>
      </c>
      <c r="BA1207" s="3">
        <f>Element_Hydraulics!BB1208+8.5</f>
        <v>8.5</v>
      </c>
      <c r="BB1207" s="3">
        <f>Element_Hydraulics!BC1208+8.5</f>
        <v>8.5</v>
      </c>
      <c r="BC1207" s="3">
        <f>Element_Hydraulics!BD1208+8.5</f>
        <v>8.5</v>
      </c>
      <c r="BD1207" s="3">
        <f>Element_Hydraulics!BE1208+8.5</f>
        <v>8.5</v>
      </c>
      <c r="BE1207" s="3">
        <f>Element_Hydraulics!BF1208+8.5</f>
        <v>8.5</v>
      </c>
    </row>
    <row r="1208" spans="1:57">
      <c r="A1208" s="3" t="s">
        <v>1240</v>
      </c>
      <c r="B1208" s="3">
        <f>Element_Hydraulics!C1209+8.5</f>
        <v>8.5</v>
      </c>
      <c r="C1208" s="3">
        <f>Element_Hydraulics!D1209+8.5</f>
        <v>8.5</v>
      </c>
      <c r="D1208" s="3">
        <f>Element_Hydraulics!E1209+8.5</f>
        <v>8.5</v>
      </c>
      <c r="E1208" s="3">
        <f>Element_Hydraulics!F1209+8.5</f>
        <v>8.5</v>
      </c>
      <c r="F1208" s="3">
        <f>Element_Hydraulics!G1209+8.5</f>
        <v>8.5</v>
      </c>
      <c r="G1208" s="3">
        <f>Element_Hydraulics!H1209+8.5</f>
        <v>8.5</v>
      </c>
      <c r="H1208" s="3">
        <f>Element_Hydraulics!I1209+8.5</f>
        <v>8.5</v>
      </c>
      <c r="I1208" s="3">
        <f>Element_Hydraulics!J1209+8.5</f>
        <v>8.5</v>
      </c>
      <c r="J1208" s="3">
        <f>Element_Hydraulics!K1209+8.5</f>
        <v>8.5</v>
      </c>
      <c r="K1208" s="3">
        <f>Element_Hydraulics!L1209+8.5</f>
        <v>8.5</v>
      </c>
      <c r="L1208" s="3">
        <f>Element_Hydraulics!M1209+8.5</f>
        <v>8.5</v>
      </c>
      <c r="M1208" s="3">
        <f>Element_Hydraulics!N1209+8.5</f>
        <v>8.5</v>
      </c>
      <c r="N1208" s="3">
        <f>Element_Hydraulics!O1209+8.5</f>
        <v>8.5</v>
      </c>
      <c r="O1208" s="3">
        <f>Element_Hydraulics!P1209+8.5</f>
        <v>8.5</v>
      </c>
      <c r="P1208" s="3">
        <f>Element_Hydraulics!Q1209+8.5</f>
        <v>8.5</v>
      </c>
      <c r="Q1208" s="3">
        <f>Element_Hydraulics!R1209+8.5</f>
        <v>8.5</v>
      </c>
      <c r="R1208" s="3">
        <f>Element_Hydraulics!S1209+8.5</f>
        <v>8.5</v>
      </c>
      <c r="S1208" s="3">
        <f>Element_Hydraulics!T1209+8.5</f>
        <v>8.5</v>
      </c>
      <c r="T1208" s="3">
        <f>Element_Hydraulics!U1209+8.5</f>
        <v>8.5</v>
      </c>
      <c r="U1208" s="3">
        <f>Element_Hydraulics!V1209+8.5</f>
        <v>8.5</v>
      </c>
      <c r="V1208" s="3">
        <f>Element_Hydraulics!W1209+5</f>
        <v>5</v>
      </c>
      <c r="W1208" s="3">
        <f>Element_Hydraulics!X1209+5</f>
        <v>5</v>
      </c>
      <c r="X1208" s="3">
        <f>Element_Hydraulics!Y1209+5</f>
        <v>5</v>
      </c>
      <c r="Y1208" s="3">
        <f>Element_Hydraulics!Z1209+5</f>
        <v>5</v>
      </c>
      <c r="Z1208" s="3">
        <f>Element_Hydraulics!AA1209+5</f>
        <v>5</v>
      </c>
      <c r="AA1208" s="3">
        <f>Element_Hydraulics!AB1209+5</f>
        <v>5</v>
      </c>
      <c r="AB1208" s="3">
        <f>Element_Hydraulics!AC1209+5</f>
        <v>5</v>
      </c>
      <c r="AC1208" s="3">
        <f>Element_Hydraulics!AD1209+5</f>
        <v>5</v>
      </c>
      <c r="AD1208" s="3">
        <f>Element_Hydraulics!AE1209+5</f>
        <v>5</v>
      </c>
      <c r="AE1208" s="3">
        <f>Element_Hydraulics!AF1209+5</f>
        <v>5</v>
      </c>
      <c r="AF1208" s="3">
        <f>Element_Hydraulics!AG1209+5</f>
        <v>5</v>
      </c>
      <c r="AG1208" s="3">
        <f>Element_Hydraulics!AH1209+5</f>
        <v>5</v>
      </c>
      <c r="AH1208" s="3">
        <f>Element_Hydraulics!AI1209+5</f>
        <v>5</v>
      </c>
      <c r="AI1208" s="3">
        <f>Element_Hydraulics!AJ1209+5</f>
        <v>5</v>
      </c>
      <c r="AJ1208" s="3">
        <f>Element_Hydraulics!AK1209+5</f>
        <v>5</v>
      </c>
      <c r="AK1208" s="3">
        <f>Element_Hydraulics!AL1209+5</f>
        <v>5</v>
      </c>
      <c r="AL1208" s="3">
        <f>Element_Hydraulics!AM1209+8.5</f>
        <v>8.5</v>
      </c>
      <c r="AM1208" s="3">
        <f>Element_Hydraulics!AN1209+8.5</f>
        <v>8.5</v>
      </c>
      <c r="AN1208" s="3">
        <f>Element_Hydraulics!AO1209+8.5</f>
        <v>8.5</v>
      </c>
      <c r="AO1208" s="3">
        <f>Element_Hydraulics!AP1209+8.5</f>
        <v>8.5</v>
      </c>
      <c r="AP1208" s="3">
        <f>Element_Hydraulics!AQ1209+8.5</f>
        <v>8.5</v>
      </c>
      <c r="AQ1208" s="3">
        <f>Element_Hydraulics!AR1209+8.5</f>
        <v>8.5</v>
      </c>
      <c r="AR1208" s="3">
        <f>Element_Hydraulics!AS1209+8.5</f>
        <v>8.5</v>
      </c>
      <c r="AS1208" s="3">
        <f>Element_Hydraulics!AT1209+8.5</f>
        <v>8.5</v>
      </c>
      <c r="AT1208" s="3">
        <f>Element_Hydraulics!AU1209+8.5</f>
        <v>8.5</v>
      </c>
      <c r="AU1208" s="3">
        <f>Element_Hydraulics!AV1209+8.5</f>
        <v>8.5</v>
      </c>
      <c r="AV1208" s="3">
        <f>Element_Hydraulics!AW1209+8.5</f>
        <v>8.5</v>
      </c>
      <c r="AW1208" s="3">
        <f>Element_Hydraulics!AX1209+8.5</f>
        <v>8.5</v>
      </c>
      <c r="AX1208" s="3">
        <f>Element_Hydraulics!AY1209+8.5</f>
        <v>8.5</v>
      </c>
      <c r="AY1208" s="3">
        <f>Element_Hydraulics!AZ1209+8.5</f>
        <v>8.5</v>
      </c>
      <c r="AZ1208" s="3">
        <f>Element_Hydraulics!BA1209+8.5</f>
        <v>8.5</v>
      </c>
      <c r="BA1208" s="3">
        <f>Element_Hydraulics!BB1209+8.5</f>
        <v>8.5</v>
      </c>
      <c r="BB1208" s="3">
        <f>Element_Hydraulics!BC1209+8.5</f>
        <v>8.5</v>
      </c>
      <c r="BC1208" s="3">
        <f>Element_Hydraulics!BD1209+8.5</f>
        <v>8.5</v>
      </c>
      <c r="BD1208" s="3">
        <f>Element_Hydraulics!BE1209+8.5</f>
        <v>8.5</v>
      </c>
      <c r="BE1208" s="3">
        <f>Element_Hydraulics!BF1209+8.5</f>
        <v>8.5</v>
      </c>
    </row>
    <row r="1209" spans="1:57">
      <c r="A1209" s="3" t="s">
        <v>1241</v>
      </c>
      <c r="B1209" s="3">
        <f>Element_Hydraulics!C1210+8.5</f>
        <v>8.5</v>
      </c>
      <c r="C1209" s="3">
        <f>Element_Hydraulics!D1210+8.5</f>
        <v>8.5</v>
      </c>
      <c r="D1209" s="3">
        <f>Element_Hydraulics!E1210+8.5</f>
        <v>8.5</v>
      </c>
      <c r="E1209" s="3">
        <f>Element_Hydraulics!F1210+8.5</f>
        <v>8.5</v>
      </c>
      <c r="F1209" s="3">
        <f>Element_Hydraulics!G1210+8.5</f>
        <v>8.5</v>
      </c>
      <c r="G1209" s="3">
        <f>Element_Hydraulics!H1210+8.5</f>
        <v>8.5</v>
      </c>
      <c r="H1209" s="3">
        <f>Element_Hydraulics!I1210+8.5</f>
        <v>8.5</v>
      </c>
      <c r="I1209" s="3">
        <f>Element_Hydraulics!J1210+8.5</f>
        <v>8.5</v>
      </c>
      <c r="J1209" s="3">
        <f>Element_Hydraulics!K1210+8.5</f>
        <v>8.5</v>
      </c>
      <c r="K1209" s="3">
        <f>Element_Hydraulics!L1210+8.5</f>
        <v>8.5</v>
      </c>
      <c r="L1209" s="3">
        <f>Element_Hydraulics!M1210+8.5</f>
        <v>8.5</v>
      </c>
      <c r="M1209" s="3">
        <f>Element_Hydraulics!N1210+8.5</f>
        <v>8.5</v>
      </c>
      <c r="N1209" s="3">
        <f>Element_Hydraulics!O1210+8.5</f>
        <v>8.5</v>
      </c>
      <c r="O1209" s="3">
        <f>Element_Hydraulics!P1210+8.5</f>
        <v>8.5</v>
      </c>
      <c r="P1209" s="3">
        <f>Element_Hydraulics!Q1210+8.5</f>
        <v>8.5</v>
      </c>
      <c r="Q1209" s="3">
        <f>Element_Hydraulics!R1210+8.5</f>
        <v>8.5</v>
      </c>
      <c r="R1209" s="3">
        <f>Element_Hydraulics!S1210+8.5</f>
        <v>8.5</v>
      </c>
      <c r="S1209" s="3">
        <f>Element_Hydraulics!T1210+8.5</f>
        <v>8.5</v>
      </c>
      <c r="T1209" s="3">
        <f>Element_Hydraulics!U1210+8.5</f>
        <v>8.5</v>
      </c>
      <c r="U1209" s="3">
        <f>Element_Hydraulics!V1210+8.5</f>
        <v>8.5</v>
      </c>
      <c r="V1209" s="3">
        <f>Element_Hydraulics!W1210+5</f>
        <v>5</v>
      </c>
      <c r="W1209" s="3">
        <f>Element_Hydraulics!X1210+5</f>
        <v>5</v>
      </c>
      <c r="X1209" s="3">
        <f>Element_Hydraulics!Y1210+5</f>
        <v>5</v>
      </c>
      <c r="Y1209" s="3">
        <f>Element_Hydraulics!Z1210+5</f>
        <v>5</v>
      </c>
      <c r="Z1209" s="3">
        <f>Element_Hydraulics!AA1210+5</f>
        <v>5</v>
      </c>
      <c r="AA1209" s="3">
        <f>Element_Hydraulics!AB1210+5</f>
        <v>5</v>
      </c>
      <c r="AB1209" s="3">
        <f>Element_Hydraulics!AC1210+5</f>
        <v>5</v>
      </c>
      <c r="AC1209" s="3">
        <f>Element_Hydraulics!AD1210+5</f>
        <v>5</v>
      </c>
      <c r="AD1209" s="3">
        <f>Element_Hydraulics!AE1210+5</f>
        <v>5</v>
      </c>
      <c r="AE1209" s="3">
        <f>Element_Hydraulics!AF1210+5</f>
        <v>5</v>
      </c>
      <c r="AF1209" s="3">
        <f>Element_Hydraulics!AG1210+5</f>
        <v>5</v>
      </c>
      <c r="AG1209" s="3">
        <f>Element_Hydraulics!AH1210+5</f>
        <v>5</v>
      </c>
      <c r="AH1209" s="3">
        <f>Element_Hydraulics!AI1210+5</f>
        <v>5</v>
      </c>
      <c r="AI1209" s="3">
        <f>Element_Hydraulics!AJ1210+5</f>
        <v>5</v>
      </c>
      <c r="AJ1209" s="3">
        <f>Element_Hydraulics!AK1210+5</f>
        <v>5</v>
      </c>
      <c r="AK1209" s="3">
        <f>Element_Hydraulics!AL1210+5</f>
        <v>5</v>
      </c>
      <c r="AL1209" s="3">
        <f>Element_Hydraulics!AM1210+8.5</f>
        <v>8.5</v>
      </c>
      <c r="AM1209" s="3">
        <f>Element_Hydraulics!AN1210+8.5</f>
        <v>8.5</v>
      </c>
      <c r="AN1209" s="3">
        <f>Element_Hydraulics!AO1210+8.5</f>
        <v>8.5</v>
      </c>
      <c r="AO1209" s="3">
        <f>Element_Hydraulics!AP1210+8.5</f>
        <v>8.5</v>
      </c>
      <c r="AP1209" s="3">
        <f>Element_Hydraulics!AQ1210+8.5</f>
        <v>8.5</v>
      </c>
      <c r="AQ1209" s="3">
        <f>Element_Hydraulics!AR1210+8.5</f>
        <v>8.5</v>
      </c>
      <c r="AR1209" s="3">
        <f>Element_Hydraulics!AS1210+8.5</f>
        <v>8.5</v>
      </c>
      <c r="AS1209" s="3">
        <f>Element_Hydraulics!AT1210+8.5</f>
        <v>8.5</v>
      </c>
      <c r="AT1209" s="3">
        <f>Element_Hydraulics!AU1210+8.5</f>
        <v>8.5</v>
      </c>
      <c r="AU1209" s="3">
        <f>Element_Hydraulics!AV1210+8.5</f>
        <v>8.5</v>
      </c>
      <c r="AV1209" s="3">
        <f>Element_Hydraulics!AW1210+8.5</f>
        <v>8.5</v>
      </c>
      <c r="AW1209" s="3">
        <f>Element_Hydraulics!AX1210+8.5</f>
        <v>8.5</v>
      </c>
      <c r="AX1209" s="3">
        <f>Element_Hydraulics!AY1210+8.5</f>
        <v>8.5</v>
      </c>
      <c r="AY1209" s="3">
        <f>Element_Hydraulics!AZ1210+8.5</f>
        <v>8.5</v>
      </c>
      <c r="AZ1209" s="3">
        <f>Element_Hydraulics!BA1210+8.5</f>
        <v>8.5</v>
      </c>
      <c r="BA1209" s="3">
        <f>Element_Hydraulics!BB1210+8.5</f>
        <v>8.5</v>
      </c>
      <c r="BB1209" s="3">
        <f>Element_Hydraulics!BC1210+8.5</f>
        <v>8.5</v>
      </c>
      <c r="BC1209" s="3">
        <f>Element_Hydraulics!BD1210+8.5</f>
        <v>8.5</v>
      </c>
      <c r="BD1209" s="3">
        <f>Element_Hydraulics!BE1210+8.5</f>
        <v>8.5</v>
      </c>
      <c r="BE1209" s="3">
        <f>Element_Hydraulics!BF1210+8.5</f>
        <v>8.5</v>
      </c>
    </row>
    <row r="1210" spans="1:57">
      <c r="A1210" s="3" t="s">
        <v>1242</v>
      </c>
      <c r="B1210" s="3">
        <f>Element_Hydraulics!C1211+8.5</f>
        <v>8.5</v>
      </c>
      <c r="C1210" s="3">
        <f>Element_Hydraulics!D1211+8.5</f>
        <v>8.5</v>
      </c>
      <c r="D1210" s="3">
        <f>Element_Hydraulics!E1211+8.5</f>
        <v>8.5</v>
      </c>
      <c r="E1210" s="3">
        <f>Element_Hydraulics!F1211+8.5</f>
        <v>8.5</v>
      </c>
      <c r="F1210" s="3">
        <f>Element_Hydraulics!G1211+8.5</f>
        <v>8.5</v>
      </c>
      <c r="G1210" s="3">
        <f>Element_Hydraulics!H1211+8.5</f>
        <v>8.5</v>
      </c>
      <c r="H1210" s="3">
        <f>Element_Hydraulics!I1211+8.5</f>
        <v>8.5</v>
      </c>
      <c r="I1210" s="3">
        <f>Element_Hydraulics!J1211+8.5</f>
        <v>8.5</v>
      </c>
      <c r="J1210" s="3">
        <f>Element_Hydraulics!K1211+8.5</f>
        <v>8.5</v>
      </c>
      <c r="K1210" s="3">
        <f>Element_Hydraulics!L1211+8.5</f>
        <v>8.5</v>
      </c>
      <c r="L1210" s="3">
        <f>Element_Hydraulics!M1211+8.5</f>
        <v>8.5</v>
      </c>
      <c r="M1210" s="3">
        <f>Element_Hydraulics!N1211+8.5</f>
        <v>8.5</v>
      </c>
      <c r="N1210" s="3">
        <f>Element_Hydraulics!O1211+8.5</f>
        <v>8.5</v>
      </c>
      <c r="O1210" s="3">
        <f>Element_Hydraulics!P1211+8.5</f>
        <v>8.5</v>
      </c>
      <c r="P1210" s="3">
        <f>Element_Hydraulics!Q1211+8.5</f>
        <v>8.5</v>
      </c>
      <c r="Q1210" s="3">
        <f>Element_Hydraulics!R1211+8.5</f>
        <v>8.5</v>
      </c>
      <c r="R1210" s="3">
        <f>Element_Hydraulics!S1211+8.5</f>
        <v>8.5</v>
      </c>
      <c r="S1210" s="3">
        <f>Element_Hydraulics!T1211+8.5</f>
        <v>8.5</v>
      </c>
      <c r="T1210" s="3">
        <f>Element_Hydraulics!U1211+8.5</f>
        <v>8.5</v>
      </c>
      <c r="U1210" s="3">
        <f>Element_Hydraulics!V1211+8.5</f>
        <v>8.5</v>
      </c>
      <c r="V1210" s="3">
        <f>Element_Hydraulics!W1211+5</f>
        <v>5</v>
      </c>
      <c r="W1210" s="3">
        <f>Element_Hydraulics!X1211+5</f>
        <v>5</v>
      </c>
      <c r="X1210" s="3">
        <f>Element_Hydraulics!Y1211+5</f>
        <v>5</v>
      </c>
      <c r="Y1210" s="3">
        <f>Element_Hydraulics!Z1211+5</f>
        <v>5</v>
      </c>
      <c r="Z1210" s="3">
        <f>Element_Hydraulics!AA1211+5</f>
        <v>5</v>
      </c>
      <c r="AA1210" s="3">
        <f>Element_Hydraulics!AB1211+5</f>
        <v>5</v>
      </c>
      <c r="AB1210" s="3">
        <f>Element_Hydraulics!AC1211+5</f>
        <v>5</v>
      </c>
      <c r="AC1210" s="3">
        <f>Element_Hydraulics!AD1211+5</f>
        <v>5</v>
      </c>
      <c r="AD1210" s="3">
        <f>Element_Hydraulics!AE1211+5</f>
        <v>5</v>
      </c>
      <c r="AE1210" s="3">
        <f>Element_Hydraulics!AF1211+5</f>
        <v>5</v>
      </c>
      <c r="AF1210" s="3">
        <f>Element_Hydraulics!AG1211+5</f>
        <v>5</v>
      </c>
      <c r="AG1210" s="3">
        <f>Element_Hydraulics!AH1211+5</f>
        <v>5</v>
      </c>
      <c r="AH1210" s="3">
        <f>Element_Hydraulics!AI1211+5</f>
        <v>5</v>
      </c>
      <c r="AI1210" s="3">
        <f>Element_Hydraulics!AJ1211+5</f>
        <v>5</v>
      </c>
      <c r="AJ1210" s="3">
        <f>Element_Hydraulics!AK1211+5</f>
        <v>5</v>
      </c>
      <c r="AK1210" s="3">
        <f>Element_Hydraulics!AL1211+5</f>
        <v>5</v>
      </c>
      <c r="AL1210" s="3">
        <f>Element_Hydraulics!AM1211+8.5</f>
        <v>8.5</v>
      </c>
      <c r="AM1210" s="3">
        <f>Element_Hydraulics!AN1211+8.5</f>
        <v>8.5</v>
      </c>
      <c r="AN1210" s="3">
        <f>Element_Hydraulics!AO1211+8.5</f>
        <v>8.5</v>
      </c>
      <c r="AO1210" s="3">
        <f>Element_Hydraulics!AP1211+8.5</f>
        <v>8.5</v>
      </c>
      <c r="AP1210" s="3">
        <f>Element_Hydraulics!AQ1211+8.5</f>
        <v>8.5</v>
      </c>
      <c r="AQ1210" s="3">
        <f>Element_Hydraulics!AR1211+8.5</f>
        <v>8.5</v>
      </c>
      <c r="AR1210" s="3">
        <f>Element_Hydraulics!AS1211+8.5</f>
        <v>8.5</v>
      </c>
      <c r="AS1210" s="3">
        <f>Element_Hydraulics!AT1211+8.5</f>
        <v>8.5</v>
      </c>
      <c r="AT1210" s="3">
        <f>Element_Hydraulics!AU1211+8.5</f>
        <v>8.5</v>
      </c>
      <c r="AU1210" s="3">
        <f>Element_Hydraulics!AV1211+8.5</f>
        <v>8.5</v>
      </c>
      <c r="AV1210" s="3">
        <f>Element_Hydraulics!AW1211+8.5</f>
        <v>8.5</v>
      </c>
      <c r="AW1210" s="3">
        <f>Element_Hydraulics!AX1211+8.5</f>
        <v>8.5</v>
      </c>
      <c r="AX1210" s="3">
        <f>Element_Hydraulics!AY1211+8.5</f>
        <v>8.5</v>
      </c>
      <c r="AY1210" s="3">
        <f>Element_Hydraulics!AZ1211+8.5</f>
        <v>8.5</v>
      </c>
      <c r="AZ1210" s="3">
        <f>Element_Hydraulics!BA1211+8.5</f>
        <v>8.5</v>
      </c>
      <c r="BA1210" s="3">
        <f>Element_Hydraulics!BB1211+8.5</f>
        <v>8.5</v>
      </c>
      <c r="BB1210" s="3">
        <f>Element_Hydraulics!BC1211+8.5</f>
        <v>8.5</v>
      </c>
      <c r="BC1210" s="3">
        <f>Element_Hydraulics!BD1211+8.5</f>
        <v>8.5</v>
      </c>
      <c r="BD1210" s="3">
        <f>Element_Hydraulics!BE1211+8.5</f>
        <v>8.5</v>
      </c>
      <c r="BE1210" s="3">
        <f>Element_Hydraulics!BF1211+8.5</f>
        <v>8.5</v>
      </c>
    </row>
    <row r="1211" spans="1:57">
      <c r="A1211" s="3" t="s">
        <v>1243</v>
      </c>
      <c r="B1211" s="3">
        <f>Element_Hydraulics!C1212+8.5</f>
        <v>8.5</v>
      </c>
      <c r="C1211" s="3">
        <f>Element_Hydraulics!D1212+8.5</f>
        <v>8.5</v>
      </c>
      <c r="D1211" s="3">
        <f>Element_Hydraulics!E1212+8.5</f>
        <v>8.5</v>
      </c>
      <c r="E1211" s="3">
        <f>Element_Hydraulics!F1212+8.5</f>
        <v>8.5</v>
      </c>
      <c r="F1211" s="3">
        <f>Element_Hydraulics!G1212+8.5</f>
        <v>8.5</v>
      </c>
      <c r="G1211" s="3">
        <f>Element_Hydraulics!H1212+8.5</f>
        <v>8.5</v>
      </c>
      <c r="H1211" s="3">
        <f>Element_Hydraulics!I1212+8.5</f>
        <v>8.5</v>
      </c>
      <c r="I1211" s="3">
        <f>Element_Hydraulics!J1212+8.5</f>
        <v>8.5</v>
      </c>
      <c r="J1211" s="3">
        <f>Element_Hydraulics!K1212+8.5</f>
        <v>8.5</v>
      </c>
      <c r="K1211" s="3">
        <f>Element_Hydraulics!L1212+8.5</f>
        <v>8.5</v>
      </c>
      <c r="L1211" s="3">
        <f>Element_Hydraulics!M1212+8.5</f>
        <v>8.5</v>
      </c>
      <c r="M1211" s="3">
        <f>Element_Hydraulics!N1212+8.5</f>
        <v>8.5</v>
      </c>
      <c r="N1211" s="3">
        <f>Element_Hydraulics!O1212+8.5</f>
        <v>8.5</v>
      </c>
      <c r="O1211" s="3">
        <f>Element_Hydraulics!P1212+8.5</f>
        <v>8.5</v>
      </c>
      <c r="P1211" s="3">
        <f>Element_Hydraulics!Q1212+8.5</f>
        <v>8.5</v>
      </c>
      <c r="Q1211" s="3">
        <f>Element_Hydraulics!R1212+8.5</f>
        <v>8.5</v>
      </c>
      <c r="R1211" s="3">
        <f>Element_Hydraulics!S1212+8.5</f>
        <v>8.5</v>
      </c>
      <c r="S1211" s="3">
        <f>Element_Hydraulics!T1212+8.5</f>
        <v>8.5</v>
      </c>
      <c r="T1211" s="3">
        <f>Element_Hydraulics!U1212+8.5</f>
        <v>8.5</v>
      </c>
      <c r="U1211" s="3">
        <f>Element_Hydraulics!V1212+8.5</f>
        <v>8.5</v>
      </c>
      <c r="V1211" s="3">
        <f>Element_Hydraulics!W1212+5</f>
        <v>5</v>
      </c>
      <c r="W1211" s="3">
        <f>Element_Hydraulics!X1212+5</f>
        <v>5</v>
      </c>
      <c r="X1211" s="3">
        <f>Element_Hydraulics!Y1212+5</f>
        <v>5</v>
      </c>
      <c r="Y1211" s="3">
        <f>Element_Hydraulics!Z1212+5</f>
        <v>5</v>
      </c>
      <c r="Z1211" s="3">
        <f>Element_Hydraulics!AA1212+5</f>
        <v>5</v>
      </c>
      <c r="AA1211" s="3">
        <f>Element_Hydraulics!AB1212+5</f>
        <v>5</v>
      </c>
      <c r="AB1211" s="3">
        <f>Element_Hydraulics!AC1212+5</f>
        <v>5</v>
      </c>
      <c r="AC1211" s="3">
        <f>Element_Hydraulics!AD1212+5</f>
        <v>5</v>
      </c>
      <c r="AD1211" s="3">
        <f>Element_Hydraulics!AE1212+5</f>
        <v>5</v>
      </c>
      <c r="AE1211" s="3">
        <f>Element_Hydraulics!AF1212+5</f>
        <v>5</v>
      </c>
      <c r="AF1211" s="3">
        <f>Element_Hydraulics!AG1212+5</f>
        <v>5</v>
      </c>
      <c r="AG1211" s="3">
        <f>Element_Hydraulics!AH1212+5</f>
        <v>5</v>
      </c>
      <c r="AH1211" s="3">
        <f>Element_Hydraulics!AI1212+5</f>
        <v>5</v>
      </c>
      <c r="AI1211" s="3">
        <f>Element_Hydraulics!AJ1212+5</f>
        <v>5</v>
      </c>
      <c r="AJ1211" s="3">
        <f>Element_Hydraulics!AK1212+5</f>
        <v>5</v>
      </c>
      <c r="AK1211" s="3">
        <f>Element_Hydraulics!AL1212+5</f>
        <v>5</v>
      </c>
      <c r="AL1211" s="3">
        <f>Element_Hydraulics!AM1212+8.5</f>
        <v>8.5</v>
      </c>
      <c r="AM1211" s="3">
        <f>Element_Hydraulics!AN1212+8.5</f>
        <v>8.5</v>
      </c>
      <c r="AN1211" s="3">
        <f>Element_Hydraulics!AO1212+8.5</f>
        <v>8.5</v>
      </c>
      <c r="AO1211" s="3">
        <f>Element_Hydraulics!AP1212+8.5</f>
        <v>8.5</v>
      </c>
      <c r="AP1211" s="3">
        <f>Element_Hydraulics!AQ1212+8.5</f>
        <v>8.5</v>
      </c>
      <c r="AQ1211" s="3">
        <f>Element_Hydraulics!AR1212+8.5</f>
        <v>8.5</v>
      </c>
      <c r="AR1211" s="3">
        <f>Element_Hydraulics!AS1212+8.5</f>
        <v>8.5</v>
      </c>
      <c r="AS1211" s="3">
        <f>Element_Hydraulics!AT1212+8.5</f>
        <v>8.5</v>
      </c>
      <c r="AT1211" s="3">
        <f>Element_Hydraulics!AU1212+8.5</f>
        <v>8.5</v>
      </c>
      <c r="AU1211" s="3">
        <f>Element_Hydraulics!AV1212+8.5</f>
        <v>8.5</v>
      </c>
      <c r="AV1211" s="3">
        <f>Element_Hydraulics!AW1212+8.5</f>
        <v>8.5</v>
      </c>
      <c r="AW1211" s="3">
        <f>Element_Hydraulics!AX1212+8.5</f>
        <v>8.5</v>
      </c>
      <c r="AX1211" s="3">
        <f>Element_Hydraulics!AY1212+8.5</f>
        <v>8.5</v>
      </c>
      <c r="AY1211" s="3">
        <f>Element_Hydraulics!AZ1212+8.5</f>
        <v>8.5</v>
      </c>
      <c r="AZ1211" s="3">
        <f>Element_Hydraulics!BA1212+8.5</f>
        <v>8.5</v>
      </c>
      <c r="BA1211" s="3">
        <f>Element_Hydraulics!BB1212+8.5</f>
        <v>8.5</v>
      </c>
      <c r="BB1211" s="3">
        <f>Element_Hydraulics!BC1212+8.5</f>
        <v>8.5</v>
      </c>
      <c r="BC1211" s="3">
        <f>Element_Hydraulics!BD1212+8.5</f>
        <v>8.5</v>
      </c>
      <c r="BD1211" s="3">
        <f>Element_Hydraulics!BE1212+8.5</f>
        <v>8.5</v>
      </c>
      <c r="BE1211" s="3">
        <f>Element_Hydraulics!BF1212+8.5</f>
        <v>8.5</v>
      </c>
    </row>
    <row r="1212" spans="1:57">
      <c r="A1212" s="3" t="s">
        <v>1244</v>
      </c>
      <c r="B1212" s="3">
        <f>Element_Hydraulics!C1213+8.5</f>
        <v>8.5</v>
      </c>
      <c r="C1212" s="3">
        <f>Element_Hydraulics!D1213+8.5</f>
        <v>8.5</v>
      </c>
      <c r="D1212" s="3">
        <f>Element_Hydraulics!E1213+8.5</f>
        <v>8.5</v>
      </c>
      <c r="E1212" s="3">
        <f>Element_Hydraulics!F1213+8.5</f>
        <v>8.5</v>
      </c>
      <c r="F1212" s="3">
        <f>Element_Hydraulics!G1213+8.5</f>
        <v>8.5</v>
      </c>
      <c r="G1212" s="3">
        <f>Element_Hydraulics!H1213+8.5</f>
        <v>8.5</v>
      </c>
      <c r="H1212" s="3">
        <f>Element_Hydraulics!I1213+8.5</f>
        <v>8.5</v>
      </c>
      <c r="I1212" s="3">
        <f>Element_Hydraulics!J1213+8.5</f>
        <v>8.5</v>
      </c>
      <c r="J1212" s="3">
        <f>Element_Hydraulics!K1213+8.5</f>
        <v>8.5</v>
      </c>
      <c r="K1212" s="3">
        <f>Element_Hydraulics!L1213+8.5</f>
        <v>8.5</v>
      </c>
      <c r="L1212" s="3">
        <f>Element_Hydraulics!M1213+8.5</f>
        <v>8.5</v>
      </c>
      <c r="M1212" s="3">
        <f>Element_Hydraulics!N1213+8.5</f>
        <v>8.5</v>
      </c>
      <c r="N1212" s="3">
        <f>Element_Hydraulics!O1213+8.5</f>
        <v>8.5</v>
      </c>
      <c r="O1212" s="3">
        <f>Element_Hydraulics!P1213+8.5</f>
        <v>8.5</v>
      </c>
      <c r="P1212" s="3">
        <f>Element_Hydraulics!Q1213+8.5</f>
        <v>8.5</v>
      </c>
      <c r="Q1212" s="3">
        <f>Element_Hydraulics!R1213+8.5</f>
        <v>8.5</v>
      </c>
      <c r="R1212" s="3">
        <f>Element_Hydraulics!S1213+8.5</f>
        <v>8.5</v>
      </c>
      <c r="S1212" s="3">
        <f>Element_Hydraulics!T1213+8.5</f>
        <v>8.5</v>
      </c>
      <c r="T1212" s="3">
        <f>Element_Hydraulics!U1213+8.5</f>
        <v>8.5</v>
      </c>
      <c r="U1212" s="3">
        <f>Element_Hydraulics!V1213+8.5</f>
        <v>8.5</v>
      </c>
      <c r="V1212" s="3">
        <f>Element_Hydraulics!W1213+5</f>
        <v>5</v>
      </c>
      <c r="W1212" s="3">
        <f>Element_Hydraulics!X1213+5</f>
        <v>5</v>
      </c>
      <c r="X1212" s="3">
        <f>Element_Hydraulics!Y1213+5</f>
        <v>5</v>
      </c>
      <c r="Y1212" s="3">
        <f>Element_Hydraulics!Z1213+5</f>
        <v>5</v>
      </c>
      <c r="Z1212" s="3">
        <f>Element_Hydraulics!AA1213+5</f>
        <v>5</v>
      </c>
      <c r="AA1212" s="3">
        <f>Element_Hydraulics!AB1213+5</f>
        <v>5</v>
      </c>
      <c r="AB1212" s="3">
        <f>Element_Hydraulics!AC1213+5</f>
        <v>5</v>
      </c>
      <c r="AC1212" s="3">
        <f>Element_Hydraulics!AD1213+5</f>
        <v>5</v>
      </c>
      <c r="AD1212" s="3">
        <f>Element_Hydraulics!AE1213+5</f>
        <v>5</v>
      </c>
      <c r="AE1212" s="3">
        <f>Element_Hydraulics!AF1213+5</f>
        <v>5</v>
      </c>
      <c r="AF1212" s="3">
        <f>Element_Hydraulics!AG1213+5</f>
        <v>5</v>
      </c>
      <c r="AG1212" s="3">
        <f>Element_Hydraulics!AH1213+5</f>
        <v>5</v>
      </c>
      <c r="AH1212" s="3">
        <f>Element_Hydraulics!AI1213+5</f>
        <v>5</v>
      </c>
      <c r="AI1212" s="3">
        <f>Element_Hydraulics!AJ1213+5</f>
        <v>5</v>
      </c>
      <c r="AJ1212" s="3">
        <f>Element_Hydraulics!AK1213+5</f>
        <v>5</v>
      </c>
      <c r="AK1212" s="3">
        <f>Element_Hydraulics!AL1213+5</f>
        <v>5</v>
      </c>
      <c r="AL1212" s="3">
        <f>Element_Hydraulics!AM1213+8.5</f>
        <v>8.5</v>
      </c>
      <c r="AM1212" s="3">
        <f>Element_Hydraulics!AN1213+8.5</f>
        <v>8.5</v>
      </c>
      <c r="AN1212" s="3">
        <f>Element_Hydraulics!AO1213+8.5</f>
        <v>8.5</v>
      </c>
      <c r="AO1212" s="3">
        <f>Element_Hydraulics!AP1213+8.5</f>
        <v>8.5</v>
      </c>
      <c r="AP1212" s="3">
        <f>Element_Hydraulics!AQ1213+8.5</f>
        <v>8.5</v>
      </c>
      <c r="AQ1212" s="3">
        <f>Element_Hydraulics!AR1213+8.5</f>
        <v>8.5</v>
      </c>
      <c r="AR1212" s="3">
        <f>Element_Hydraulics!AS1213+8.5</f>
        <v>8.5</v>
      </c>
      <c r="AS1212" s="3">
        <f>Element_Hydraulics!AT1213+8.5</f>
        <v>8.5</v>
      </c>
      <c r="AT1212" s="3">
        <f>Element_Hydraulics!AU1213+8.5</f>
        <v>8.5</v>
      </c>
      <c r="AU1212" s="3">
        <f>Element_Hydraulics!AV1213+8.5</f>
        <v>8.5</v>
      </c>
      <c r="AV1212" s="3">
        <f>Element_Hydraulics!AW1213+8.5</f>
        <v>8.5</v>
      </c>
      <c r="AW1212" s="3">
        <f>Element_Hydraulics!AX1213+8.5</f>
        <v>8.5</v>
      </c>
      <c r="AX1212" s="3">
        <f>Element_Hydraulics!AY1213+8.5</f>
        <v>8.5</v>
      </c>
      <c r="AY1212" s="3">
        <f>Element_Hydraulics!AZ1213+8.5</f>
        <v>8.5</v>
      </c>
      <c r="AZ1212" s="3">
        <f>Element_Hydraulics!BA1213+8.5</f>
        <v>8.5</v>
      </c>
      <c r="BA1212" s="3">
        <f>Element_Hydraulics!BB1213+8.5</f>
        <v>8.5</v>
      </c>
      <c r="BB1212" s="3">
        <f>Element_Hydraulics!BC1213+8.5</f>
        <v>8.5</v>
      </c>
      <c r="BC1212" s="3">
        <f>Element_Hydraulics!BD1213+8.5</f>
        <v>8.5</v>
      </c>
      <c r="BD1212" s="3">
        <f>Element_Hydraulics!BE1213+8.5</f>
        <v>8.5</v>
      </c>
      <c r="BE1212" s="3">
        <f>Element_Hydraulics!BF1213+8.5</f>
        <v>8.5</v>
      </c>
    </row>
    <row r="1213" spans="1:57">
      <c r="A1213" s="3" t="s">
        <v>1245</v>
      </c>
      <c r="B1213" s="3">
        <f>Element_Hydraulics!C1214+8.5</f>
        <v>8.5</v>
      </c>
      <c r="C1213" s="3">
        <f>Element_Hydraulics!D1214+8.5</f>
        <v>8.5</v>
      </c>
      <c r="D1213" s="3">
        <f>Element_Hydraulics!E1214+8.5</f>
        <v>8.5</v>
      </c>
      <c r="E1213" s="3">
        <f>Element_Hydraulics!F1214+8.5</f>
        <v>8.5</v>
      </c>
      <c r="F1213" s="3">
        <f>Element_Hydraulics!G1214+8.5</f>
        <v>8.5</v>
      </c>
      <c r="G1213" s="3">
        <f>Element_Hydraulics!H1214+8.5</f>
        <v>8.5</v>
      </c>
      <c r="H1213" s="3">
        <f>Element_Hydraulics!I1214+8.5</f>
        <v>8.5</v>
      </c>
      <c r="I1213" s="3">
        <f>Element_Hydraulics!J1214+8.5</f>
        <v>8.5</v>
      </c>
      <c r="J1213" s="3">
        <f>Element_Hydraulics!K1214+8.5</f>
        <v>8.5</v>
      </c>
      <c r="K1213" s="3">
        <f>Element_Hydraulics!L1214+8.5</f>
        <v>8.5</v>
      </c>
      <c r="L1213" s="3">
        <f>Element_Hydraulics!M1214+8.5</f>
        <v>8.5</v>
      </c>
      <c r="M1213" s="3">
        <f>Element_Hydraulics!N1214+8.5</f>
        <v>8.5</v>
      </c>
      <c r="N1213" s="3">
        <f>Element_Hydraulics!O1214+8.5</f>
        <v>8.5</v>
      </c>
      <c r="O1213" s="3">
        <f>Element_Hydraulics!P1214+8.5</f>
        <v>8.5</v>
      </c>
      <c r="P1213" s="3">
        <f>Element_Hydraulics!Q1214+8.5</f>
        <v>8.5</v>
      </c>
      <c r="Q1213" s="3">
        <f>Element_Hydraulics!R1214+8.5</f>
        <v>8.5</v>
      </c>
      <c r="R1213" s="3">
        <f>Element_Hydraulics!S1214+8.5</f>
        <v>8.5</v>
      </c>
      <c r="S1213" s="3">
        <f>Element_Hydraulics!T1214+8.5</f>
        <v>8.5</v>
      </c>
      <c r="T1213" s="3">
        <f>Element_Hydraulics!U1214+8.5</f>
        <v>8.5</v>
      </c>
      <c r="U1213" s="3">
        <f>Element_Hydraulics!V1214+8.5</f>
        <v>8.5</v>
      </c>
      <c r="V1213" s="3">
        <f>Element_Hydraulics!W1214+5</f>
        <v>5</v>
      </c>
      <c r="W1213" s="3">
        <f>Element_Hydraulics!X1214+5</f>
        <v>5</v>
      </c>
      <c r="X1213" s="3">
        <f>Element_Hydraulics!Y1214+5</f>
        <v>5</v>
      </c>
      <c r="Y1213" s="3">
        <f>Element_Hydraulics!Z1214+5</f>
        <v>5</v>
      </c>
      <c r="Z1213" s="3">
        <f>Element_Hydraulics!AA1214+5</f>
        <v>5</v>
      </c>
      <c r="AA1213" s="3">
        <f>Element_Hydraulics!AB1214+5</f>
        <v>5</v>
      </c>
      <c r="AB1213" s="3">
        <f>Element_Hydraulics!AC1214+5</f>
        <v>5</v>
      </c>
      <c r="AC1213" s="3">
        <f>Element_Hydraulics!AD1214+5</f>
        <v>5</v>
      </c>
      <c r="AD1213" s="3">
        <f>Element_Hydraulics!AE1214+5</f>
        <v>5</v>
      </c>
      <c r="AE1213" s="3">
        <f>Element_Hydraulics!AF1214+5</f>
        <v>5</v>
      </c>
      <c r="AF1213" s="3">
        <f>Element_Hydraulics!AG1214+5</f>
        <v>5</v>
      </c>
      <c r="AG1213" s="3">
        <f>Element_Hydraulics!AH1214+5</f>
        <v>5</v>
      </c>
      <c r="AH1213" s="3">
        <f>Element_Hydraulics!AI1214+5</f>
        <v>5</v>
      </c>
      <c r="AI1213" s="3">
        <f>Element_Hydraulics!AJ1214+5</f>
        <v>5</v>
      </c>
      <c r="AJ1213" s="3">
        <f>Element_Hydraulics!AK1214+5</f>
        <v>5</v>
      </c>
      <c r="AK1213" s="3">
        <f>Element_Hydraulics!AL1214+5</f>
        <v>5</v>
      </c>
      <c r="AL1213" s="3">
        <f>Element_Hydraulics!AM1214+8.5</f>
        <v>8.5</v>
      </c>
      <c r="AM1213" s="3">
        <f>Element_Hydraulics!AN1214+8.5</f>
        <v>8.5</v>
      </c>
      <c r="AN1213" s="3">
        <f>Element_Hydraulics!AO1214+8.5</f>
        <v>8.5</v>
      </c>
      <c r="AO1213" s="3">
        <f>Element_Hydraulics!AP1214+8.5</f>
        <v>8.5</v>
      </c>
      <c r="AP1213" s="3">
        <f>Element_Hydraulics!AQ1214+8.5</f>
        <v>8.5</v>
      </c>
      <c r="AQ1213" s="3">
        <f>Element_Hydraulics!AR1214+8.5</f>
        <v>8.5</v>
      </c>
      <c r="AR1213" s="3">
        <f>Element_Hydraulics!AS1214+8.5</f>
        <v>8.5</v>
      </c>
      <c r="AS1213" s="3">
        <f>Element_Hydraulics!AT1214+8.5</f>
        <v>8.5</v>
      </c>
      <c r="AT1213" s="3">
        <f>Element_Hydraulics!AU1214+8.5</f>
        <v>8.5</v>
      </c>
      <c r="AU1213" s="3">
        <f>Element_Hydraulics!AV1214+8.5</f>
        <v>8.5</v>
      </c>
      <c r="AV1213" s="3">
        <f>Element_Hydraulics!AW1214+8.5</f>
        <v>8.5</v>
      </c>
      <c r="AW1213" s="3">
        <f>Element_Hydraulics!AX1214+8.5</f>
        <v>8.5</v>
      </c>
      <c r="AX1213" s="3">
        <f>Element_Hydraulics!AY1214+8.5</f>
        <v>8.5</v>
      </c>
      <c r="AY1213" s="3">
        <f>Element_Hydraulics!AZ1214+8.5</f>
        <v>8.5</v>
      </c>
      <c r="AZ1213" s="3">
        <f>Element_Hydraulics!BA1214+8.5</f>
        <v>8.5</v>
      </c>
      <c r="BA1213" s="3">
        <f>Element_Hydraulics!BB1214+8.5</f>
        <v>8.5</v>
      </c>
      <c r="BB1213" s="3">
        <f>Element_Hydraulics!BC1214+8.5</f>
        <v>8.5</v>
      </c>
      <c r="BC1213" s="3">
        <f>Element_Hydraulics!BD1214+8.5</f>
        <v>8.5</v>
      </c>
      <c r="BD1213" s="3">
        <f>Element_Hydraulics!BE1214+8.5</f>
        <v>8.5</v>
      </c>
      <c r="BE1213" s="3">
        <f>Element_Hydraulics!BF1214+8.5</f>
        <v>8.5</v>
      </c>
    </row>
    <row r="1214" spans="1:57">
      <c r="A1214" s="3" t="s">
        <v>1246</v>
      </c>
      <c r="B1214" s="3">
        <f>Element_Hydraulics!C1215+8.5</f>
        <v>8.5</v>
      </c>
      <c r="C1214" s="3">
        <f>Element_Hydraulics!D1215+8.5</f>
        <v>8.5</v>
      </c>
      <c r="D1214" s="3">
        <f>Element_Hydraulics!E1215+8.5</f>
        <v>8.5</v>
      </c>
      <c r="E1214" s="3">
        <f>Element_Hydraulics!F1215+8.5</f>
        <v>8.5</v>
      </c>
      <c r="F1214" s="3">
        <f>Element_Hydraulics!G1215+8.5</f>
        <v>8.5</v>
      </c>
      <c r="G1214" s="3">
        <f>Element_Hydraulics!H1215+8.5</f>
        <v>8.5</v>
      </c>
      <c r="H1214" s="3">
        <f>Element_Hydraulics!I1215+8.5</f>
        <v>8.5</v>
      </c>
      <c r="I1214" s="3">
        <f>Element_Hydraulics!J1215+8.5</f>
        <v>8.5</v>
      </c>
      <c r="J1214" s="3">
        <f>Element_Hydraulics!K1215+8.5</f>
        <v>8.5</v>
      </c>
      <c r="K1214" s="3">
        <f>Element_Hydraulics!L1215+8.5</f>
        <v>8.5</v>
      </c>
      <c r="L1214" s="3">
        <f>Element_Hydraulics!M1215+8.5</f>
        <v>8.5</v>
      </c>
      <c r="M1214" s="3">
        <f>Element_Hydraulics!N1215+8.5</f>
        <v>8.5</v>
      </c>
      <c r="N1214" s="3">
        <f>Element_Hydraulics!O1215+8.5</f>
        <v>8.5</v>
      </c>
      <c r="O1214" s="3">
        <f>Element_Hydraulics!P1215+8.5</f>
        <v>8.5</v>
      </c>
      <c r="P1214" s="3">
        <f>Element_Hydraulics!Q1215+8.5</f>
        <v>8.5</v>
      </c>
      <c r="Q1214" s="3">
        <f>Element_Hydraulics!R1215+8.5</f>
        <v>8.5</v>
      </c>
      <c r="R1214" s="3">
        <f>Element_Hydraulics!S1215+8.5</f>
        <v>8.5</v>
      </c>
      <c r="S1214" s="3">
        <f>Element_Hydraulics!T1215+8.5</f>
        <v>8.5</v>
      </c>
      <c r="T1214" s="3">
        <f>Element_Hydraulics!U1215+8.5</f>
        <v>8.5</v>
      </c>
      <c r="U1214" s="3">
        <f>Element_Hydraulics!V1215+8.5</f>
        <v>8.5</v>
      </c>
      <c r="V1214" s="3">
        <f>Element_Hydraulics!W1215+5</f>
        <v>5</v>
      </c>
      <c r="W1214" s="3">
        <f>Element_Hydraulics!X1215+5</f>
        <v>5</v>
      </c>
      <c r="X1214" s="3">
        <f>Element_Hydraulics!Y1215+5</f>
        <v>5</v>
      </c>
      <c r="Y1214" s="3">
        <f>Element_Hydraulics!Z1215+5</f>
        <v>5</v>
      </c>
      <c r="Z1214" s="3">
        <f>Element_Hydraulics!AA1215+5</f>
        <v>5</v>
      </c>
      <c r="AA1214" s="3">
        <f>Element_Hydraulics!AB1215+5</f>
        <v>5</v>
      </c>
      <c r="AB1214" s="3">
        <f>Element_Hydraulics!AC1215+5</f>
        <v>5</v>
      </c>
      <c r="AC1214" s="3">
        <f>Element_Hydraulics!AD1215+5</f>
        <v>5</v>
      </c>
      <c r="AD1214" s="3">
        <f>Element_Hydraulics!AE1215+5</f>
        <v>5</v>
      </c>
      <c r="AE1214" s="3">
        <f>Element_Hydraulics!AF1215+5</f>
        <v>5</v>
      </c>
      <c r="AF1214" s="3">
        <f>Element_Hydraulics!AG1215+5</f>
        <v>5</v>
      </c>
      <c r="AG1214" s="3">
        <f>Element_Hydraulics!AH1215+5</f>
        <v>5</v>
      </c>
      <c r="AH1214" s="3">
        <f>Element_Hydraulics!AI1215+5</f>
        <v>5</v>
      </c>
      <c r="AI1214" s="3">
        <f>Element_Hydraulics!AJ1215+5</f>
        <v>5</v>
      </c>
      <c r="AJ1214" s="3">
        <f>Element_Hydraulics!AK1215+5</f>
        <v>5</v>
      </c>
      <c r="AK1214" s="3">
        <f>Element_Hydraulics!AL1215+5</f>
        <v>5</v>
      </c>
      <c r="AL1214" s="3">
        <f>Element_Hydraulics!AM1215+8.5</f>
        <v>8.5</v>
      </c>
      <c r="AM1214" s="3">
        <f>Element_Hydraulics!AN1215+8.5</f>
        <v>8.5</v>
      </c>
      <c r="AN1214" s="3">
        <f>Element_Hydraulics!AO1215+8.5</f>
        <v>8.5</v>
      </c>
      <c r="AO1214" s="3">
        <f>Element_Hydraulics!AP1215+8.5</f>
        <v>8.5</v>
      </c>
      <c r="AP1214" s="3">
        <f>Element_Hydraulics!AQ1215+8.5</f>
        <v>8.5</v>
      </c>
      <c r="AQ1214" s="3">
        <f>Element_Hydraulics!AR1215+8.5</f>
        <v>8.5</v>
      </c>
      <c r="AR1214" s="3">
        <f>Element_Hydraulics!AS1215+8.5</f>
        <v>8.5</v>
      </c>
      <c r="AS1214" s="3">
        <f>Element_Hydraulics!AT1215+8.5</f>
        <v>8.5</v>
      </c>
      <c r="AT1214" s="3">
        <f>Element_Hydraulics!AU1215+8.5</f>
        <v>8.5</v>
      </c>
      <c r="AU1214" s="3">
        <f>Element_Hydraulics!AV1215+8.5</f>
        <v>8.5</v>
      </c>
      <c r="AV1214" s="3">
        <f>Element_Hydraulics!AW1215+8.5</f>
        <v>8.5</v>
      </c>
      <c r="AW1214" s="3">
        <f>Element_Hydraulics!AX1215+8.5</f>
        <v>8.5</v>
      </c>
      <c r="AX1214" s="3">
        <f>Element_Hydraulics!AY1215+8.5</f>
        <v>8.5</v>
      </c>
      <c r="AY1214" s="3">
        <f>Element_Hydraulics!AZ1215+8.5</f>
        <v>8.5</v>
      </c>
      <c r="AZ1214" s="3">
        <f>Element_Hydraulics!BA1215+8.5</f>
        <v>8.5</v>
      </c>
      <c r="BA1214" s="3">
        <f>Element_Hydraulics!BB1215+8.5</f>
        <v>8.5</v>
      </c>
      <c r="BB1214" s="3">
        <f>Element_Hydraulics!BC1215+8.5</f>
        <v>8.5</v>
      </c>
      <c r="BC1214" s="3">
        <f>Element_Hydraulics!BD1215+8.5</f>
        <v>8.5</v>
      </c>
      <c r="BD1214" s="3">
        <f>Element_Hydraulics!BE1215+8.5</f>
        <v>8.5</v>
      </c>
      <c r="BE1214" s="3">
        <f>Element_Hydraulics!BF1215+8.5</f>
        <v>8.5</v>
      </c>
    </row>
    <row r="1215" spans="1:57">
      <c r="A1215" s="3" t="s">
        <v>1247</v>
      </c>
      <c r="B1215" s="3">
        <f>Element_Hydraulics!C1216+8.5</f>
        <v>8.5</v>
      </c>
      <c r="C1215" s="3">
        <f>Element_Hydraulics!D1216+8.5</f>
        <v>8.5</v>
      </c>
      <c r="D1215" s="3">
        <f>Element_Hydraulics!E1216+8.5</f>
        <v>8.5</v>
      </c>
      <c r="E1215" s="3">
        <f>Element_Hydraulics!F1216+8.5</f>
        <v>8.5</v>
      </c>
      <c r="F1215" s="3">
        <f>Element_Hydraulics!G1216+8.5</f>
        <v>8.5</v>
      </c>
      <c r="G1215" s="3">
        <f>Element_Hydraulics!H1216+8.5</f>
        <v>8.5</v>
      </c>
      <c r="H1215" s="3">
        <f>Element_Hydraulics!I1216+8.5</f>
        <v>8.5</v>
      </c>
      <c r="I1215" s="3">
        <f>Element_Hydraulics!J1216+8.5</f>
        <v>8.5</v>
      </c>
      <c r="J1215" s="3">
        <f>Element_Hydraulics!K1216+8.5</f>
        <v>8.5</v>
      </c>
      <c r="K1215" s="3">
        <f>Element_Hydraulics!L1216+8.5</f>
        <v>8.5</v>
      </c>
      <c r="L1215" s="3">
        <f>Element_Hydraulics!M1216+8.5</f>
        <v>8.5</v>
      </c>
      <c r="M1215" s="3">
        <f>Element_Hydraulics!N1216+8.5</f>
        <v>8.5</v>
      </c>
      <c r="N1215" s="3">
        <f>Element_Hydraulics!O1216+8.5</f>
        <v>8.5</v>
      </c>
      <c r="O1215" s="3">
        <f>Element_Hydraulics!P1216+8.5</f>
        <v>8.5</v>
      </c>
      <c r="P1215" s="3">
        <f>Element_Hydraulics!Q1216+8.5</f>
        <v>8.5</v>
      </c>
      <c r="Q1215" s="3">
        <f>Element_Hydraulics!R1216+8.5</f>
        <v>8.5</v>
      </c>
      <c r="R1215" s="3">
        <f>Element_Hydraulics!S1216+8.5</f>
        <v>8.5</v>
      </c>
      <c r="S1215" s="3">
        <f>Element_Hydraulics!T1216+8.5</f>
        <v>8.5</v>
      </c>
      <c r="T1215" s="3">
        <f>Element_Hydraulics!U1216+8.5</f>
        <v>8.5</v>
      </c>
      <c r="U1215" s="3">
        <f>Element_Hydraulics!V1216+8.5</f>
        <v>8.5</v>
      </c>
      <c r="V1215" s="3">
        <f>Element_Hydraulics!W1216+5</f>
        <v>5</v>
      </c>
      <c r="W1215" s="3">
        <f>Element_Hydraulics!X1216+5</f>
        <v>5</v>
      </c>
      <c r="X1215" s="3">
        <f>Element_Hydraulics!Y1216+5</f>
        <v>5</v>
      </c>
      <c r="Y1215" s="3">
        <f>Element_Hydraulics!Z1216+5</f>
        <v>5</v>
      </c>
      <c r="Z1215" s="3">
        <f>Element_Hydraulics!AA1216+5</f>
        <v>5</v>
      </c>
      <c r="AA1215" s="3">
        <f>Element_Hydraulics!AB1216+5</f>
        <v>5</v>
      </c>
      <c r="AB1215" s="3">
        <f>Element_Hydraulics!AC1216+5</f>
        <v>5</v>
      </c>
      <c r="AC1215" s="3">
        <f>Element_Hydraulics!AD1216+5</f>
        <v>5</v>
      </c>
      <c r="AD1215" s="3">
        <f>Element_Hydraulics!AE1216+5</f>
        <v>5</v>
      </c>
      <c r="AE1215" s="3">
        <f>Element_Hydraulics!AF1216+5</f>
        <v>5</v>
      </c>
      <c r="AF1215" s="3">
        <f>Element_Hydraulics!AG1216+5</f>
        <v>5</v>
      </c>
      <c r="AG1215" s="3">
        <f>Element_Hydraulics!AH1216+5</f>
        <v>5</v>
      </c>
      <c r="AH1215" s="3">
        <f>Element_Hydraulics!AI1216+5</f>
        <v>5</v>
      </c>
      <c r="AI1215" s="3">
        <f>Element_Hydraulics!AJ1216+5</f>
        <v>5</v>
      </c>
      <c r="AJ1215" s="3">
        <f>Element_Hydraulics!AK1216+5</f>
        <v>5</v>
      </c>
      <c r="AK1215" s="3">
        <f>Element_Hydraulics!AL1216+5</f>
        <v>5</v>
      </c>
      <c r="AL1215" s="3">
        <f>Element_Hydraulics!AM1216+8.5</f>
        <v>8.5</v>
      </c>
      <c r="AM1215" s="3">
        <f>Element_Hydraulics!AN1216+8.5</f>
        <v>8.5</v>
      </c>
      <c r="AN1215" s="3">
        <f>Element_Hydraulics!AO1216+8.5</f>
        <v>8.5</v>
      </c>
      <c r="AO1215" s="3">
        <f>Element_Hydraulics!AP1216+8.5</f>
        <v>8.5</v>
      </c>
      <c r="AP1215" s="3">
        <f>Element_Hydraulics!AQ1216+8.5</f>
        <v>8.5</v>
      </c>
      <c r="AQ1215" s="3">
        <f>Element_Hydraulics!AR1216+8.5</f>
        <v>8.5</v>
      </c>
      <c r="AR1215" s="3">
        <f>Element_Hydraulics!AS1216+8.5</f>
        <v>8.5</v>
      </c>
      <c r="AS1215" s="3">
        <f>Element_Hydraulics!AT1216+8.5</f>
        <v>8.5</v>
      </c>
      <c r="AT1215" s="3">
        <f>Element_Hydraulics!AU1216+8.5</f>
        <v>8.5</v>
      </c>
      <c r="AU1215" s="3">
        <f>Element_Hydraulics!AV1216+8.5</f>
        <v>8.5</v>
      </c>
      <c r="AV1215" s="3">
        <f>Element_Hydraulics!AW1216+8.5</f>
        <v>8.5</v>
      </c>
      <c r="AW1215" s="3">
        <f>Element_Hydraulics!AX1216+8.5</f>
        <v>8.5</v>
      </c>
      <c r="AX1215" s="3">
        <f>Element_Hydraulics!AY1216+8.5</f>
        <v>8.5</v>
      </c>
      <c r="AY1215" s="3">
        <f>Element_Hydraulics!AZ1216+8.5</f>
        <v>8.5</v>
      </c>
      <c r="AZ1215" s="3">
        <f>Element_Hydraulics!BA1216+8.5</f>
        <v>8.5</v>
      </c>
      <c r="BA1215" s="3">
        <f>Element_Hydraulics!BB1216+8.5</f>
        <v>8.5</v>
      </c>
      <c r="BB1215" s="3">
        <f>Element_Hydraulics!BC1216+8.5</f>
        <v>8.5</v>
      </c>
      <c r="BC1215" s="3">
        <f>Element_Hydraulics!BD1216+8.5</f>
        <v>8.5</v>
      </c>
      <c r="BD1215" s="3">
        <f>Element_Hydraulics!BE1216+8.5</f>
        <v>8.5</v>
      </c>
      <c r="BE1215" s="3">
        <f>Element_Hydraulics!BF1216+8.5</f>
        <v>8.5</v>
      </c>
    </row>
    <row r="1216" spans="1:57">
      <c r="A1216" s="3" t="s">
        <v>1248</v>
      </c>
      <c r="B1216" s="3">
        <f>Element_Hydraulics!C1217+8.5</f>
        <v>8.5</v>
      </c>
      <c r="C1216" s="3">
        <f>Element_Hydraulics!D1217+8.5</f>
        <v>8.5</v>
      </c>
      <c r="D1216" s="3">
        <f>Element_Hydraulics!E1217+8.5</f>
        <v>8.5</v>
      </c>
      <c r="E1216" s="3">
        <f>Element_Hydraulics!F1217+8.5</f>
        <v>8.5</v>
      </c>
      <c r="F1216" s="3">
        <f>Element_Hydraulics!G1217+8.5</f>
        <v>8.5</v>
      </c>
      <c r="G1216" s="3">
        <f>Element_Hydraulics!H1217+8.5</f>
        <v>8.5</v>
      </c>
      <c r="H1216" s="3">
        <f>Element_Hydraulics!I1217+8.5</f>
        <v>8.5</v>
      </c>
      <c r="I1216" s="3">
        <f>Element_Hydraulics!J1217+8.5</f>
        <v>8.5</v>
      </c>
      <c r="J1216" s="3">
        <f>Element_Hydraulics!K1217+8.5</f>
        <v>8.5</v>
      </c>
      <c r="K1216" s="3">
        <f>Element_Hydraulics!L1217+8.5</f>
        <v>8.5</v>
      </c>
      <c r="L1216" s="3">
        <f>Element_Hydraulics!M1217+8.5</f>
        <v>8.5</v>
      </c>
      <c r="M1216" s="3">
        <f>Element_Hydraulics!N1217+8.5</f>
        <v>8.5</v>
      </c>
      <c r="N1216" s="3">
        <f>Element_Hydraulics!O1217+8.5</f>
        <v>8.5</v>
      </c>
      <c r="O1216" s="3">
        <f>Element_Hydraulics!P1217+8.5</f>
        <v>8.5</v>
      </c>
      <c r="P1216" s="3">
        <f>Element_Hydraulics!Q1217+8.5</f>
        <v>8.5</v>
      </c>
      <c r="Q1216" s="3">
        <f>Element_Hydraulics!R1217+8.5</f>
        <v>8.5</v>
      </c>
      <c r="R1216" s="3">
        <f>Element_Hydraulics!S1217+8.5</f>
        <v>8.5</v>
      </c>
      <c r="S1216" s="3">
        <f>Element_Hydraulics!T1217+8.5</f>
        <v>8.5</v>
      </c>
      <c r="T1216" s="3">
        <f>Element_Hydraulics!U1217+8.5</f>
        <v>8.5</v>
      </c>
      <c r="U1216" s="3">
        <f>Element_Hydraulics!V1217+8.5</f>
        <v>8.5</v>
      </c>
      <c r="V1216" s="3">
        <f>Element_Hydraulics!W1217+5</f>
        <v>5</v>
      </c>
      <c r="W1216" s="3">
        <f>Element_Hydraulics!X1217+5</f>
        <v>5</v>
      </c>
      <c r="X1216" s="3">
        <f>Element_Hydraulics!Y1217+5</f>
        <v>5</v>
      </c>
      <c r="Y1216" s="3">
        <f>Element_Hydraulics!Z1217+5</f>
        <v>5</v>
      </c>
      <c r="Z1216" s="3">
        <f>Element_Hydraulics!AA1217+5</f>
        <v>5</v>
      </c>
      <c r="AA1216" s="3">
        <f>Element_Hydraulics!AB1217+5</f>
        <v>5</v>
      </c>
      <c r="AB1216" s="3">
        <f>Element_Hydraulics!AC1217+5</f>
        <v>5</v>
      </c>
      <c r="AC1216" s="3">
        <f>Element_Hydraulics!AD1217+5</f>
        <v>5</v>
      </c>
      <c r="AD1216" s="3">
        <f>Element_Hydraulics!AE1217+5</f>
        <v>5</v>
      </c>
      <c r="AE1216" s="3">
        <f>Element_Hydraulics!AF1217+5</f>
        <v>5</v>
      </c>
      <c r="AF1216" s="3">
        <f>Element_Hydraulics!AG1217+5</f>
        <v>5</v>
      </c>
      <c r="AG1216" s="3">
        <f>Element_Hydraulics!AH1217+5</f>
        <v>5</v>
      </c>
      <c r="AH1216" s="3">
        <f>Element_Hydraulics!AI1217+5</f>
        <v>5</v>
      </c>
      <c r="AI1216" s="3">
        <f>Element_Hydraulics!AJ1217+5</f>
        <v>5</v>
      </c>
      <c r="AJ1216" s="3">
        <f>Element_Hydraulics!AK1217+5</f>
        <v>5</v>
      </c>
      <c r="AK1216" s="3">
        <f>Element_Hydraulics!AL1217+5</f>
        <v>5</v>
      </c>
      <c r="AL1216" s="3">
        <f>Element_Hydraulics!AM1217+8.5</f>
        <v>8.5</v>
      </c>
      <c r="AM1216" s="3">
        <f>Element_Hydraulics!AN1217+8.5</f>
        <v>8.5</v>
      </c>
      <c r="AN1216" s="3">
        <f>Element_Hydraulics!AO1217+8.5</f>
        <v>8.5</v>
      </c>
      <c r="AO1216" s="3">
        <f>Element_Hydraulics!AP1217+8.5</f>
        <v>8.5</v>
      </c>
      <c r="AP1216" s="3">
        <f>Element_Hydraulics!AQ1217+8.5</f>
        <v>8.5</v>
      </c>
      <c r="AQ1216" s="3">
        <f>Element_Hydraulics!AR1217+8.5</f>
        <v>8.5</v>
      </c>
      <c r="AR1216" s="3">
        <f>Element_Hydraulics!AS1217+8.5</f>
        <v>8.5</v>
      </c>
      <c r="AS1216" s="3">
        <f>Element_Hydraulics!AT1217+8.5</f>
        <v>8.5</v>
      </c>
      <c r="AT1216" s="3">
        <f>Element_Hydraulics!AU1217+8.5</f>
        <v>8.5</v>
      </c>
      <c r="AU1216" s="3">
        <f>Element_Hydraulics!AV1217+8.5</f>
        <v>8.5</v>
      </c>
      <c r="AV1216" s="3">
        <f>Element_Hydraulics!AW1217+8.5</f>
        <v>8.5</v>
      </c>
      <c r="AW1216" s="3">
        <f>Element_Hydraulics!AX1217+8.5</f>
        <v>8.5</v>
      </c>
      <c r="AX1216" s="3">
        <f>Element_Hydraulics!AY1217+8.5</f>
        <v>8.5</v>
      </c>
      <c r="AY1216" s="3">
        <f>Element_Hydraulics!AZ1217+8.5</f>
        <v>8.5</v>
      </c>
      <c r="AZ1216" s="3">
        <f>Element_Hydraulics!BA1217+8.5</f>
        <v>8.5</v>
      </c>
      <c r="BA1216" s="3">
        <f>Element_Hydraulics!BB1217+8.5</f>
        <v>8.5</v>
      </c>
      <c r="BB1216" s="3">
        <f>Element_Hydraulics!BC1217+8.5</f>
        <v>8.5</v>
      </c>
      <c r="BC1216" s="3">
        <f>Element_Hydraulics!BD1217+8.5</f>
        <v>8.5</v>
      </c>
      <c r="BD1216" s="3">
        <f>Element_Hydraulics!BE1217+8.5</f>
        <v>8.5</v>
      </c>
      <c r="BE1216" s="3">
        <f>Element_Hydraulics!BF1217+8.5</f>
        <v>8.5</v>
      </c>
    </row>
    <row r="1217" spans="1:57">
      <c r="A1217" s="3" t="s">
        <v>1249</v>
      </c>
      <c r="B1217" s="3">
        <f>Element_Hydraulics!C1218+8.5</f>
        <v>8.5</v>
      </c>
      <c r="C1217" s="3">
        <f>Element_Hydraulics!D1218+8.5</f>
        <v>8.5</v>
      </c>
      <c r="D1217" s="3">
        <f>Element_Hydraulics!E1218+8.5</f>
        <v>8.5</v>
      </c>
      <c r="E1217" s="3">
        <f>Element_Hydraulics!F1218+8.5</f>
        <v>8.5</v>
      </c>
      <c r="F1217" s="3">
        <f>Element_Hydraulics!G1218+8.5</f>
        <v>8.5</v>
      </c>
      <c r="G1217" s="3">
        <f>Element_Hydraulics!H1218+8.5</f>
        <v>8.5</v>
      </c>
      <c r="H1217" s="3">
        <f>Element_Hydraulics!I1218+8.5</f>
        <v>8.5</v>
      </c>
      <c r="I1217" s="3">
        <f>Element_Hydraulics!J1218+8.5</f>
        <v>8.5</v>
      </c>
      <c r="J1217" s="3">
        <f>Element_Hydraulics!K1218+8.5</f>
        <v>8.5</v>
      </c>
      <c r="K1217" s="3">
        <f>Element_Hydraulics!L1218+8.5</f>
        <v>8.5</v>
      </c>
      <c r="L1217" s="3">
        <f>Element_Hydraulics!M1218+8.5</f>
        <v>8.5</v>
      </c>
      <c r="M1217" s="3">
        <f>Element_Hydraulics!N1218+8.5</f>
        <v>8.5</v>
      </c>
      <c r="N1217" s="3">
        <f>Element_Hydraulics!O1218+8.5</f>
        <v>8.5</v>
      </c>
      <c r="O1217" s="3">
        <f>Element_Hydraulics!P1218+8.5</f>
        <v>8.5</v>
      </c>
      <c r="P1217" s="3">
        <f>Element_Hydraulics!Q1218+8.5</f>
        <v>8.5</v>
      </c>
      <c r="Q1217" s="3">
        <f>Element_Hydraulics!R1218+8.5</f>
        <v>8.5</v>
      </c>
      <c r="R1217" s="3">
        <f>Element_Hydraulics!S1218+8.5</f>
        <v>8.5</v>
      </c>
      <c r="S1217" s="3">
        <f>Element_Hydraulics!T1218+8.5</f>
        <v>8.5</v>
      </c>
      <c r="T1217" s="3">
        <f>Element_Hydraulics!U1218+8.5</f>
        <v>8.5</v>
      </c>
      <c r="U1217" s="3">
        <f>Element_Hydraulics!V1218+8.5</f>
        <v>8.5</v>
      </c>
      <c r="V1217" s="3">
        <f>Element_Hydraulics!W1218+5</f>
        <v>5</v>
      </c>
      <c r="W1217" s="3">
        <f>Element_Hydraulics!X1218+5</f>
        <v>5</v>
      </c>
      <c r="X1217" s="3">
        <f>Element_Hydraulics!Y1218+5</f>
        <v>5</v>
      </c>
      <c r="Y1217" s="3">
        <f>Element_Hydraulics!Z1218+5</f>
        <v>5</v>
      </c>
      <c r="Z1217" s="3">
        <f>Element_Hydraulics!AA1218+5</f>
        <v>5</v>
      </c>
      <c r="AA1217" s="3">
        <f>Element_Hydraulics!AB1218+5</f>
        <v>5</v>
      </c>
      <c r="AB1217" s="3">
        <f>Element_Hydraulics!AC1218+5</f>
        <v>5</v>
      </c>
      <c r="AC1217" s="3">
        <f>Element_Hydraulics!AD1218+5</f>
        <v>5</v>
      </c>
      <c r="AD1217" s="3">
        <f>Element_Hydraulics!AE1218+5</f>
        <v>5</v>
      </c>
      <c r="AE1217" s="3">
        <f>Element_Hydraulics!AF1218+5</f>
        <v>5</v>
      </c>
      <c r="AF1217" s="3">
        <f>Element_Hydraulics!AG1218+5</f>
        <v>5</v>
      </c>
      <c r="AG1217" s="3">
        <f>Element_Hydraulics!AH1218+5</f>
        <v>5</v>
      </c>
      <c r="AH1217" s="3">
        <f>Element_Hydraulics!AI1218+5</f>
        <v>5</v>
      </c>
      <c r="AI1217" s="3">
        <f>Element_Hydraulics!AJ1218+5</f>
        <v>5</v>
      </c>
      <c r="AJ1217" s="3">
        <f>Element_Hydraulics!AK1218+5</f>
        <v>5</v>
      </c>
      <c r="AK1217" s="3">
        <f>Element_Hydraulics!AL1218+5</f>
        <v>5</v>
      </c>
      <c r="AL1217" s="3">
        <f>Element_Hydraulics!AM1218+8.5</f>
        <v>8.5</v>
      </c>
      <c r="AM1217" s="3">
        <f>Element_Hydraulics!AN1218+8.5</f>
        <v>8.5</v>
      </c>
      <c r="AN1217" s="3">
        <f>Element_Hydraulics!AO1218+8.5</f>
        <v>8.5</v>
      </c>
      <c r="AO1217" s="3">
        <f>Element_Hydraulics!AP1218+8.5</f>
        <v>8.5</v>
      </c>
      <c r="AP1217" s="3">
        <f>Element_Hydraulics!AQ1218+8.5</f>
        <v>8.5</v>
      </c>
      <c r="AQ1217" s="3">
        <f>Element_Hydraulics!AR1218+8.5</f>
        <v>8.5</v>
      </c>
      <c r="AR1217" s="3">
        <f>Element_Hydraulics!AS1218+8.5</f>
        <v>8.5</v>
      </c>
      <c r="AS1217" s="3">
        <f>Element_Hydraulics!AT1218+8.5</f>
        <v>8.5</v>
      </c>
      <c r="AT1217" s="3">
        <f>Element_Hydraulics!AU1218+8.5</f>
        <v>8.5</v>
      </c>
      <c r="AU1217" s="3">
        <f>Element_Hydraulics!AV1218+8.5</f>
        <v>8.5</v>
      </c>
      <c r="AV1217" s="3">
        <f>Element_Hydraulics!AW1218+8.5</f>
        <v>8.5</v>
      </c>
      <c r="AW1217" s="3">
        <f>Element_Hydraulics!AX1218+8.5</f>
        <v>8.5</v>
      </c>
      <c r="AX1217" s="3">
        <f>Element_Hydraulics!AY1218+8.5</f>
        <v>8.5</v>
      </c>
      <c r="AY1217" s="3">
        <f>Element_Hydraulics!AZ1218+8.5</f>
        <v>8.5</v>
      </c>
      <c r="AZ1217" s="3">
        <f>Element_Hydraulics!BA1218+8.5</f>
        <v>8.5</v>
      </c>
      <c r="BA1217" s="3">
        <f>Element_Hydraulics!BB1218+8.5</f>
        <v>8.5</v>
      </c>
      <c r="BB1217" s="3">
        <f>Element_Hydraulics!BC1218+8.5</f>
        <v>8.5</v>
      </c>
      <c r="BC1217" s="3">
        <f>Element_Hydraulics!BD1218+8.5</f>
        <v>8.5</v>
      </c>
      <c r="BD1217" s="3">
        <f>Element_Hydraulics!BE1218+8.5</f>
        <v>8.5</v>
      </c>
      <c r="BE1217" s="3">
        <f>Element_Hydraulics!BF1218+8.5</f>
        <v>8.5</v>
      </c>
    </row>
    <row r="1218" spans="1:57">
      <c r="A1218" s="3" t="s">
        <v>1250</v>
      </c>
      <c r="B1218" s="3">
        <f>Element_Hydraulics!C1219+8.5</f>
        <v>8.5</v>
      </c>
      <c r="C1218" s="3">
        <f>Element_Hydraulics!D1219+8.5</f>
        <v>8.5</v>
      </c>
      <c r="D1218" s="3">
        <f>Element_Hydraulics!E1219+8.5</f>
        <v>8.5</v>
      </c>
      <c r="E1218" s="3">
        <f>Element_Hydraulics!F1219+8.5</f>
        <v>8.5</v>
      </c>
      <c r="F1218" s="3">
        <f>Element_Hydraulics!G1219+8.5</f>
        <v>8.5</v>
      </c>
      <c r="G1218" s="3">
        <f>Element_Hydraulics!H1219+8.5</f>
        <v>8.5</v>
      </c>
      <c r="H1218" s="3">
        <f>Element_Hydraulics!I1219+8.5</f>
        <v>8.5</v>
      </c>
      <c r="I1218" s="3">
        <f>Element_Hydraulics!J1219+8.5</f>
        <v>8.5</v>
      </c>
      <c r="J1218" s="3">
        <f>Element_Hydraulics!K1219+8.5</f>
        <v>8.5</v>
      </c>
      <c r="K1218" s="3">
        <f>Element_Hydraulics!L1219+8.5</f>
        <v>8.5</v>
      </c>
      <c r="L1218" s="3">
        <f>Element_Hydraulics!M1219+8.5</f>
        <v>8.5</v>
      </c>
      <c r="M1218" s="3">
        <f>Element_Hydraulics!N1219+8.5</f>
        <v>8.5</v>
      </c>
      <c r="N1218" s="3">
        <f>Element_Hydraulics!O1219+8.5</f>
        <v>8.5</v>
      </c>
      <c r="O1218" s="3">
        <f>Element_Hydraulics!P1219+8.5</f>
        <v>8.5</v>
      </c>
      <c r="P1218" s="3">
        <f>Element_Hydraulics!Q1219+8.5</f>
        <v>8.5</v>
      </c>
      <c r="Q1218" s="3">
        <f>Element_Hydraulics!R1219+8.5</f>
        <v>8.5</v>
      </c>
      <c r="R1218" s="3">
        <f>Element_Hydraulics!S1219+8.5</f>
        <v>8.5</v>
      </c>
      <c r="S1218" s="3">
        <f>Element_Hydraulics!T1219+8.5</f>
        <v>8.5</v>
      </c>
      <c r="T1218" s="3">
        <f>Element_Hydraulics!U1219+8.5</f>
        <v>8.5</v>
      </c>
      <c r="U1218" s="3">
        <f>Element_Hydraulics!V1219+8.5</f>
        <v>8.5</v>
      </c>
      <c r="V1218" s="3">
        <f>Element_Hydraulics!W1219+5</f>
        <v>5</v>
      </c>
      <c r="W1218" s="3">
        <f>Element_Hydraulics!X1219+5</f>
        <v>5</v>
      </c>
      <c r="X1218" s="3">
        <f>Element_Hydraulics!Y1219+5</f>
        <v>5</v>
      </c>
      <c r="Y1218" s="3">
        <f>Element_Hydraulics!Z1219+5</f>
        <v>5</v>
      </c>
      <c r="Z1218" s="3">
        <f>Element_Hydraulics!AA1219+5</f>
        <v>5</v>
      </c>
      <c r="AA1218" s="3">
        <f>Element_Hydraulics!AB1219+5</f>
        <v>5</v>
      </c>
      <c r="AB1218" s="3">
        <f>Element_Hydraulics!AC1219+5</f>
        <v>5</v>
      </c>
      <c r="AC1218" s="3">
        <f>Element_Hydraulics!AD1219+5</f>
        <v>5</v>
      </c>
      <c r="AD1218" s="3">
        <f>Element_Hydraulics!AE1219+5</f>
        <v>5</v>
      </c>
      <c r="AE1218" s="3">
        <f>Element_Hydraulics!AF1219+5</f>
        <v>5</v>
      </c>
      <c r="AF1218" s="3">
        <f>Element_Hydraulics!AG1219+5</f>
        <v>5</v>
      </c>
      <c r="AG1218" s="3">
        <f>Element_Hydraulics!AH1219+5</f>
        <v>5</v>
      </c>
      <c r="AH1218" s="3">
        <f>Element_Hydraulics!AI1219+5</f>
        <v>5</v>
      </c>
      <c r="AI1218" s="3">
        <f>Element_Hydraulics!AJ1219+5</f>
        <v>5</v>
      </c>
      <c r="AJ1218" s="3">
        <f>Element_Hydraulics!AK1219+5</f>
        <v>5</v>
      </c>
      <c r="AK1218" s="3">
        <f>Element_Hydraulics!AL1219+5</f>
        <v>5</v>
      </c>
      <c r="AL1218" s="3">
        <f>Element_Hydraulics!AM1219+8.5</f>
        <v>8.5</v>
      </c>
      <c r="AM1218" s="3">
        <f>Element_Hydraulics!AN1219+8.5</f>
        <v>8.5</v>
      </c>
      <c r="AN1218" s="3">
        <f>Element_Hydraulics!AO1219+8.5</f>
        <v>8.5</v>
      </c>
      <c r="AO1218" s="3">
        <f>Element_Hydraulics!AP1219+8.5</f>
        <v>8.5</v>
      </c>
      <c r="AP1218" s="3">
        <f>Element_Hydraulics!AQ1219+8.5</f>
        <v>8.5</v>
      </c>
      <c r="AQ1218" s="3">
        <f>Element_Hydraulics!AR1219+8.5</f>
        <v>8.5</v>
      </c>
      <c r="AR1218" s="3">
        <f>Element_Hydraulics!AS1219+8.5</f>
        <v>8.5</v>
      </c>
      <c r="AS1218" s="3">
        <f>Element_Hydraulics!AT1219+8.5</f>
        <v>8.5</v>
      </c>
      <c r="AT1218" s="3">
        <f>Element_Hydraulics!AU1219+8.5</f>
        <v>8.5</v>
      </c>
      <c r="AU1218" s="3">
        <f>Element_Hydraulics!AV1219+8.5</f>
        <v>8.5</v>
      </c>
      <c r="AV1218" s="3">
        <f>Element_Hydraulics!AW1219+8.5</f>
        <v>8.5</v>
      </c>
      <c r="AW1218" s="3">
        <f>Element_Hydraulics!AX1219+8.5</f>
        <v>8.5</v>
      </c>
      <c r="AX1218" s="3">
        <f>Element_Hydraulics!AY1219+8.5</f>
        <v>8.5</v>
      </c>
      <c r="AY1218" s="3">
        <f>Element_Hydraulics!AZ1219+8.5</f>
        <v>8.5</v>
      </c>
      <c r="AZ1218" s="3">
        <f>Element_Hydraulics!BA1219+8.5</f>
        <v>8.5</v>
      </c>
      <c r="BA1218" s="3">
        <f>Element_Hydraulics!BB1219+8.5</f>
        <v>8.5</v>
      </c>
      <c r="BB1218" s="3">
        <f>Element_Hydraulics!BC1219+8.5</f>
        <v>8.5</v>
      </c>
      <c r="BC1218" s="3">
        <f>Element_Hydraulics!BD1219+8.5</f>
        <v>8.5</v>
      </c>
      <c r="BD1218" s="3">
        <f>Element_Hydraulics!BE1219+8.5</f>
        <v>8.5</v>
      </c>
      <c r="BE1218" s="3">
        <f>Element_Hydraulics!BF1219+8.5</f>
        <v>8.5</v>
      </c>
    </row>
    <row r="1219" spans="1:57">
      <c r="A1219" s="3" t="s">
        <v>1251</v>
      </c>
      <c r="B1219" s="3">
        <f>Element_Hydraulics!C1220+8.5</f>
        <v>8.5</v>
      </c>
      <c r="C1219" s="3">
        <f>Element_Hydraulics!D1220+8.5</f>
        <v>8.5</v>
      </c>
      <c r="D1219" s="3">
        <f>Element_Hydraulics!E1220+8.5</f>
        <v>8.5</v>
      </c>
      <c r="E1219" s="3">
        <f>Element_Hydraulics!F1220+8.5</f>
        <v>8.5</v>
      </c>
      <c r="F1219" s="3">
        <f>Element_Hydraulics!G1220+8.5</f>
        <v>8.5</v>
      </c>
      <c r="G1219" s="3">
        <f>Element_Hydraulics!H1220+8.5</f>
        <v>8.5</v>
      </c>
      <c r="H1219" s="3">
        <f>Element_Hydraulics!I1220+8.5</f>
        <v>8.5</v>
      </c>
      <c r="I1219" s="3">
        <f>Element_Hydraulics!J1220+8.5</f>
        <v>8.5</v>
      </c>
      <c r="J1219" s="3">
        <f>Element_Hydraulics!K1220+8.5</f>
        <v>8.5</v>
      </c>
      <c r="K1219" s="3">
        <f>Element_Hydraulics!L1220+8.5</f>
        <v>8.5</v>
      </c>
      <c r="L1219" s="3">
        <f>Element_Hydraulics!M1220+8.5</f>
        <v>8.5</v>
      </c>
      <c r="M1219" s="3">
        <f>Element_Hydraulics!N1220+8.5</f>
        <v>8.5</v>
      </c>
      <c r="N1219" s="3">
        <f>Element_Hydraulics!O1220+8.5</f>
        <v>8.5</v>
      </c>
      <c r="O1219" s="3">
        <f>Element_Hydraulics!P1220+8.5</f>
        <v>8.5</v>
      </c>
      <c r="P1219" s="3">
        <f>Element_Hydraulics!Q1220+8.5</f>
        <v>8.5</v>
      </c>
      <c r="Q1219" s="3">
        <f>Element_Hydraulics!R1220+8.5</f>
        <v>8.5</v>
      </c>
      <c r="R1219" s="3">
        <f>Element_Hydraulics!S1220+8.5</f>
        <v>8.5</v>
      </c>
      <c r="S1219" s="3">
        <f>Element_Hydraulics!T1220+8.5</f>
        <v>8.5</v>
      </c>
      <c r="T1219" s="3">
        <f>Element_Hydraulics!U1220+8.5</f>
        <v>8.5</v>
      </c>
      <c r="U1219" s="3">
        <f>Element_Hydraulics!V1220+8.5</f>
        <v>8.5</v>
      </c>
      <c r="V1219" s="3">
        <f>Element_Hydraulics!W1220+5</f>
        <v>5</v>
      </c>
      <c r="W1219" s="3">
        <f>Element_Hydraulics!X1220+5</f>
        <v>5</v>
      </c>
      <c r="X1219" s="3">
        <f>Element_Hydraulics!Y1220+5</f>
        <v>5</v>
      </c>
      <c r="Y1219" s="3">
        <f>Element_Hydraulics!Z1220+5</f>
        <v>5</v>
      </c>
      <c r="Z1219" s="3">
        <f>Element_Hydraulics!AA1220+5</f>
        <v>5</v>
      </c>
      <c r="AA1219" s="3">
        <f>Element_Hydraulics!AB1220+5</f>
        <v>5</v>
      </c>
      <c r="AB1219" s="3">
        <f>Element_Hydraulics!AC1220+5</f>
        <v>5</v>
      </c>
      <c r="AC1219" s="3">
        <f>Element_Hydraulics!AD1220+5</f>
        <v>5</v>
      </c>
      <c r="AD1219" s="3">
        <f>Element_Hydraulics!AE1220+5</f>
        <v>5</v>
      </c>
      <c r="AE1219" s="3">
        <f>Element_Hydraulics!AF1220+5</f>
        <v>5</v>
      </c>
      <c r="AF1219" s="3">
        <f>Element_Hydraulics!AG1220+5</f>
        <v>5</v>
      </c>
      <c r="AG1219" s="3">
        <f>Element_Hydraulics!AH1220+5</f>
        <v>5</v>
      </c>
      <c r="AH1219" s="3">
        <f>Element_Hydraulics!AI1220+5</f>
        <v>5</v>
      </c>
      <c r="AI1219" s="3">
        <f>Element_Hydraulics!AJ1220+5</f>
        <v>5</v>
      </c>
      <c r="AJ1219" s="3">
        <f>Element_Hydraulics!AK1220+5</f>
        <v>5</v>
      </c>
      <c r="AK1219" s="3">
        <f>Element_Hydraulics!AL1220+5</f>
        <v>5</v>
      </c>
      <c r="AL1219" s="3">
        <f>Element_Hydraulics!AM1220+8.5</f>
        <v>8.5</v>
      </c>
      <c r="AM1219" s="3">
        <f>Element_Hydraulics!AN1220+8.5</f>
        <v>8.5</v>
      </c>
      <c r="AN1219" s="3">
        <f>Element_Hydraulics!AO1220+8.5</f>
        <v>8.5</v>
      </c>
      <c r="AO1219" s="3">
        <f>Element_Hydraulics!AP1220+8.5</f>
        <v>8.5</v>
      </c>
      <c r="AP1219" s="3">
        <f>Element_Hydraulics!AQ1220+8.5</f>
        <v>8.5</v>
      </c>
      <c r="AQ1219" s="3">
        <f>Element_Hydraulics!AR1220+8.5</f>
        <v>8.5</v>
      </c>
      <c r="AR1219" s="3">
        <f>Element_Hydraulics!AS1220+8.5</f>
        <v>8.5</v>
      </c>
      <c r="AS1219" s="3">
        <f>Element_Hydraulics!AT1220+8.5</f>
        <v>8.5</v>
      </c>
      <c r="AT1219" s="3">
        <f>Element_Hydraulics!AU1220+8.5</f>
        <v>8.5</v>
      </c>
      <c r="AU1219" s="3">
        <f>Element_Hydraulics!AV1220+8.5</f>
        <v>8.5</v>
      </c>
      <c r="AV1219" s="3">
        <f>Element_Hydraulics!AW1220+8.5</f>
        <v>8.5</v>
      </c>
      <c r="AW1219" s="3">
        <f>Element_Hydraulics!AX1220+8.5</f>
        <v>8.5</v>
      </c>
      <c r="AX1219" s="3">
        <f>Element_Hydraulics!AY1220+8.5</f>
        <v>8.5</v>
      </c>
      <c r="AY1219" s="3">
        <f>Element_Hydraulics!AZ1220+8.5</f>
        <v>8.5</v>
      </c>
      <c r="AZ1219" s="3">
        <f>Element_Hydraulics!BA1220+8.5</f>
        <v>8.5</v>
      </c>
      <c r="BA1219" s="3">
        <f>Element_Hydraulics!BB1220+8.5</f>
        <v>8.5</v>
      </c>
      <c r="BB1219" s="3">
        <f>Element_Hydraulics!BC1220+8.5</f>
        <v>8.5</v>
      </c>
      <c r="BC1219" s="3">
        <f>Element_Hydraulics!BD1220+8.5</f>
        <v>8.5</v>
      </c>
      <c r="BD1219" s="3">
        <f>Element_Hydraulics!BE1220+8.5</f>
        <v>8.5</v>
      </c>
      <c r="BE1219" s="3">
        <f>Element_Hydraulics!BF1220+8.5</f>
        <v>8.5</v>
      </c>
    </row>
    <row r="1220" spans="1:57">
      <c r="A1220" s="3" t="s">
        <v>1252</v>
      </c>
      <c r="B1220" s="3">
        <f>Element_Hydraulics!C1221+8.5</f>
        <v>8.5</v>
      </c>
      <c r="C1220" s="3">
        <f>Element_Hydraulics!D1221+8.5</f>
        <v>8.5</v>
      </c>
      <c r="D1220" s="3">
        <f>Element_Hydraulics!E1221+8.5</f>
        <v>8.5</v>
      </c>
      <c r="E1220" s="3">
        <f>Element_Hydraulics!F1221+8.5</f>
        <v>8.5</v>
      </c>
      <c r="F1220" s="3">
        <f>Element_Hydraulics!G1221+8.5</f>
        <v>8.5</v>
      </c>
      <c r="G1220" s="3">
        <f>Element_Hydraulics!H1221+8.5</f>
        <v>8.5</v>
      </c>
      <c r="H1220" s="3">
        <f>Element_Hydraulics!I1221+8.5</f>
        <v>8.5</v>
      </c>
      <c r="I1220" s="3">
        <f>Element_Hydraulics!J1221+8.5</f>
        <v>8.5</v>
      </c>
      <c r="J1220" s="3">
        <f>Element_Hydraulics!K1221+8.5</f>
        <v>8.5</v>
      </c>
      <c r="K1220" s="3">
        <f>Element_Hydraulics!L1221+8.5</f>
        <v>8.5</v>
      </c>
      <c r="L1220" s="3">
        <f>Element_Hydraulics!M1221+8.5</f>
        <v>8.5</v>
      </c>
      <c r="M1220" s="3">
        <f>Element_Hydraulics!N1221+8.5</f>
        <v>8.5</v>
      </c>
      <c r="N1220" s="3">
        <f>Element_Hydraulics!O1221+8.5</f>
        <v>8.5</v>
      </c>
      <c r="O1220" s="3">
        <f>Element_Hydraulics!P1221+8.5</f>
        <v>8.5</v>
      </c>
      <c r="P1220" s="3">
        <f>Element_Hydraulics!Q1221+8.5</f>
        <v>8.5</v>
      </c>
      <c r="Q1220" s="3">
        <f>Element_Hydraulics!R1221+8.5</f>
        <v>8.5</v>
      </c>
      <c r="R1220" s="3">
        <f>Element_Hydraulics!S1221+8.5</f>
        <v>8.5</v>
      </c>
      <c r="S1220" s="3">
        <f>Element_Hydraulics!T1221+8.5</f>
        <v>8.5</v>
      </c>
      <c r="T1220" s="3">
        <f>Element_Hydraulics!U1221+8.5</f>
        <v>8.5</v>
      </c>
      <c r="U1220" s="3">
        <f>Element_Hydraulics!V1221+8.5</f>
        <v>8.5</v>
      </c>
      <c r="V1220" s="3">
        <f>Element_Hydraulics!W1221+5</f>
        <v>5</v>
      </c>
      <c r="W1220" s="3">
        <f>Element_Hydraulics!X1221+5</f>
        <v>5</v>
      </c>
      <c r="X1220" s="3">
        <f>Element_Hydraulics!Y1221+5</f>
        <v>5</v>
      </c>
      <c r="Y1220" s="3">
        <f>Element_Hydraulics!Z1221+5</f>
        <v>5</v>
      </c>
      <c r="Z1220" s="3">
        <f>Element_Hydraulics!AA1221+5</f>
        <v>5</v>
      </c>
      <c r="AA1220" s="3">
        <f>Element_Hydraulics!AB1221+5</f>
        <v>5</v>
      </c>
      <c r="AB1220" s="3">
        <f>Element_Hydraulics!AC1221+5</f>
        <v>5</v>
      </c>
      <c r="AC1220" s="3">
        <f>Element_Hydraulics!AD1221+5</f>
        <v>5</v>
      </c>
      <c r="AD1220" s="3">
        <f>Element_Hydraulics!AE1221+5</f>
        <v>5</v>
      </c>
      <c r="AE1220" s="3">
        <f>Element_Hydraulics!AF1221+5</f>
        <v>5</v>
      </c>
      <c r="AF1220" s="3">
        <f>Element_Hydraulics!AG1221+5</f>
        <v>5</v>
      </c>
      <c r="AG1220" s="3">
        <f>Element_Hydraulics!AH1221+5</f>
        <v>5</v>
      </c>
      <c r="AH1220" s="3">
        <f>Element_Hydraulics!AI1221+5</f>
        <v>5</v>
      </c>
      <c r="AI1220" s="3">
        <f>Element_Hydraulics!AJ1221+5</f>
        <v>5</v>
      </c>
      <c r="AJ1220" s="3">
        <f>Element_Hydraulics!AK1221+5</f>
        <v>5</v>
      </c>
      <c r="AK1220" s="3">
        <f>Element_Hydraulics!AL1221+5</f>
        <v>5</v>
      </c>
      <c r="AL1220" s="3">
        <f>Element_Hydraulics!AM1221+8.5</f>
        <v>8.5</v>
      </c>
      <c r="AM1220" s="3">
        <f>Element_Hydraulics!AN1221+8.5</f>
        <v>8.5</v>
      </c>
      <c r="AN1220" s="3">
        <f>Element_Hydraulics!AO1221+8.5</f>
        <v>8.5</v>
      </c>
      <c r="AO1220" s="3">
        <f>Element_Hydraulics!AP1221+8.5</f>
        <v>8.5</v>
      </c>
      <c r="AP1220" s="3">
        <f>Element_Hydraulics!AQ1221+8.5</f>
        <v>8.5</v>
      </c>
      <c r="AQ1220" s="3">
        <f>Element_Hydraulics!AR1221+8.5</f>
        <v>8.5</v>
      </c>
      <c r="AR1220" s="3">
        <f>Element_Hydraulics!AS1221+8.5</f>
        <v>8.5</v>
      </c>
      <c r="AS1220" s="3">
        <f>Element_Hydraulics!AT1221+8.5</f>
        <v>8.5</v>
      </c>
      <c r="AT1220" s="3">
        <f>Element_Hydraulics!AU1221+8.5</f>
        <v>8.5</v>
      </c>
      <c r="AU1220" s="3">
        <f>Element_Hydraulics!AV1221+8.5</f>
        <v>8.5</v>
      </c>
      <c r="AV1220" s="3">
        <f>Element_Hydraulics!AW1221+8.5</f>
        <v>8.5</v>
      </c>
      <c r="AW1220" s="3">
        <f>Element_Hydraulics!AX1221+8.5</f>
        <v>8.5</v>
      </c>
      <c r="AX1220" s="3">
        <f>Element_Hydraulics!AY1221+8.5</f>
        <v>8.5</v>
      </c>
      <c r="AY1220" s="3">
        <f>Element_Hydraulics!AZ1221+8.5</f>
        <v>8.5</v>
      </c>
      <c r="AZ1220" s="3">
        <f>Element_Hydraulics!BA1221+8.5</f>
        <v>8.5</v>
      </c>
      <c r="BA1220" s="3">
        <f>Element_Hydraulics!BB1221+8.5</f>
        <v>8.5</v>
      </c>
      <c r="BB1220" s="3">
        <f>Element_Hydraulics!BC1221+8.5</f>
        <v>8.5</v>
      </c>
      <c r="BC1220" s="3">
        <f>Element_Hydraulics!BD1221+8.5</f>
        <v>8.5</v>
      </c>
      <c r="BD1220" s="3">
        <f>Element_Hydraulics!BE1221+8.5</f>
        <v>8.5</v>
      </c>
      <c r="BE1220" s="3">
        <f>Element_Hydraulics!BF1221+8.5</f>
        <v>8.5</v>
      </c>
    </row>
    <row r="1221" spans="1:57">
      <c r="A1221" s="3" t="s">
        <v>1253</v>
      </c>
      <c r="B1221" s="3">
        <f>Element_Hydraulics!C1222+8.5</f>
        <v>8.5</v>
      </c>
      <c r="C1221" s="3">
        <f>Element_Hydraulics!D1222+8.5</f>
        <v>8.5</v>
      </c>
      <c r="D1221" s="3">
        <f>Element_Hydraulics!E1222+8.5</f>
        <v>8.5</v>
      </c>
      <c r="E1221" s="3">
        <f>Element_Hydraulics!F1222+8.5</f>
        <v>8.5</v>
      </c>
      <c r="F1221" s="3">
        <f>Element_Hydraulics!G1222+8.5</f>
        <v>8.5</v>
      </c>
      <c r="G1221" s="3">
        <f>Element_Hydraulics!H1222+8.5</f>
        <v>8.5</v>
      </c>
      <c r="H1221" s="3">
        <f>Element_Hydraulics!I1222+8.5</f>
        <v>8.5</v>
      </c>
      <c r="I1221" s="3">
        <f>Element_Hydraulics!J1222+8.5</f>
        <v>8.5</v>
      </c>
      <c r="J1221" s="3">
        <f>Element_Hydraulics!K1222+8.5</f>
        <v>8.5</v>
      </c>
      <c r="K1221" s="3">
        <f>Element_Hydraulics!L1222+8.5</f>
        <v>8.5</v>
      </c>
      <c r="L1221" s="3">
        <f>Element_Hydraulics!M1222+8.5</f>
        <v>8.5</v>
      </c>
      <c r="M1221" s="3">
        <f>Element_Hydraulics!N1222+8.5</f>
        <v>8.5</v>
      </c>
      <c r="N1221" s="3">
        <f>Element_Hydraulics!O1222+8.5</f>
        <v>8.5</v>
      </c>
      <c r="O1221" s="3">
        <f>Element_Hydraulics!P1222+8.5</f>
        <v>8.5</v>
      </c>
      <c r="P1221" s="3">
        <f>Element_Hydraulics!Q1222+8.5</f>
        <v>8.5</v>
      </c>
      <c r="Q1221" s="3">
        <f>Element_Hydraulics!R1222+8.5</f>
        <v>8.5</v>
      </c>
      <c r="R1221" s="3">
        <f>Element_Hydraulics!S1222+8.5</f>
        <v>8.5</v>
      </c>
      <c r="S1221" s="3">
        <f>Element_Hydraulics!T1222+8.5</f>
        <v>8.5</v>
      </c>
      <c r="T1221" s="3">
        <f>Element_Hydraulics!U1222+8.5</f>
        <v>8.5</v>
      </c>
      <c r="U1221" s="3">
        <f>Element_Hydraulics!V1222+8.5</f>
        <v>8.5</v>
      </c>
      <c r="V1221" s="3">
        <f>Element_Hydraulics!W1222+5</f>
        <v>5</v>
      </c>
      <c r="W1221" s="3">
        <f>Element_Hydraulics!X1222+5</f>
        <v>5</v>
      </c>
      <c r="X1221" s="3">
        <f>Element_Hydraulics!Y1222+5</f>
        <v>5</v>
      </c>
      <c r="Y1221" s="3">
        <f>Element_Hydraulics!Z1222+5</f>
        <v>5</v>
      </c>
      <c r="Z1221" s="3">
        <f>Element_Hydraulics!AA1222+5</f>
        <v>5</v>
      </c>
      <c r="AA1221" s="3">
        <f>Element_Hydraulics!AB1222+5</f>
        <v>5</v>
      </c>
      <c r="AB1221" s="3">
        <f>Element_Hydraulics!AC1222+5</f>
        <v>5</v>
      </c>
      <c r="AC1221" s="3">
        <f>Element_Hydraulics!AD1222+5</f>
        <v>5</v>
      </c>
      <c r="AD1221" s="3">
        <f>Element_Hydraulics!AE1222+5</f>
        <v>5</v>
      </c>
      <c r="AE1221" s="3">
        <f>Element_Hydraulics!AF1222+5</f>
        <v>5</v>
      </c>
      <c r="AF1221" s="3">
        <f>Element_Hydraulics!AG1222+5</f>
        <v>5</v>
      </c>
      <c r="AG1221" s="3">
        <f>Element_Hydraulics!AH1222+5</f>
        <v>5</v>
      </c>
      <c r="AH1221" s="3">
        <f>Element_Hydraulics!AI1222+5</f>
        <v>5</v>
      </c>
      <c r="AI1221" s="3">
        <f>Element_Hydraulics!AJ1222+5</f>
        <v>5</v>
      </c>
      <c r="AJ1221" s="3">
        <f>Element_Hydraulics!AK1222+5</f>
        <v>5</v>
      </c>
      <c r="AK1221" s="3">
        <f>Element_Hydraulics!AL1222+5</f>
        <v>5</v>
      </c>
      <c r="AL1221" s="3">
        <f>Element_Hydraulics!AM1222+8.5</f>
        <v>8.5</v>
      </c>
      <c r="AM1221" s="3">
        <f>Element_Hydraulics!AN1222+8.5</f>
        <v>8.5</v>
      </c>
      <c r="AN1221" s="3">
        <f>Element_Hydraulics!AO1222+8.5</f>
        <v>8.5</v>
      </c>
      <c r="AO1221" s="3">
        <f>Element_Hydraulics!AP1222+8.5</f>
        <v>8.5</v>
      </c>
      <c r="AP1221" s="3">
        <f>Element_Hydraulics!AQ1222+8.5</f>
        <v>8.5</v>
      </c>
      <c r="AQ1221" s="3">
        <f>Element_Hydraulics!AR1222+8.5</f>
        <v>8.5</v>
      </c>
      <c r="AR1221" s="3">
        <f>Element_Hydraulics!AS1222+8.5</f>
        <v>8.5</v>
      </c>
      <c r="AS1221" s="3">
        <f>Element_Hydraulics!AT1222+8.5</f>
        <v>8.5</v>
      </c>
      <c r="AT1221" s="3">
        <f>Element_Hydraulics!AU1222+8.5</f>
        <v>8.5</v>
      </c>
      <c r="AU1221" s="3">
        <f>Element_Hydraulics!AV1222+8.5</f>
        <v>8.5</v>
      </c>
      <c r="AV1221" s="3">
        <f>Element_Hydraulics!AW1222+8.5</f>
        <v>8.5</v>
      </c>
      <c r="AW1221" s="3">
        <f>Element_Hydraulics!AX1222+8.5</f>
        <v>8.5</v>
      </c>
      <c r="AX1221" s="3">
        <f>Element_Hydraulics!AY1222+8.5</f>
        <v>8.5</v>
      </c>
      <c r="AY1221" s="3">
        <f>Element_Hydraulics!AZ1222+8.5</f>
        <v>8.5</v>
      </c>
      <c r="AZ1221" s="3">
        <f>Element_Hydraulics!BA1222+8.5</f>
        <v>8.5</v>
      </c>
      <c r="BA1221" s="3">
        <f>Element_Hydraulics!BB1222+8.5</f>
        <v>8.5</v>
      </c>
      <c r="BB1221" s="3">
        <f>Element_Hydraulics!BC1222+8.5</f>
        <v>8.5</v>
      </c>
      <c r="BC1221" s="3">
        <f>Element_Hydraulics!BD1222+8.5</f>
        <v>8.5</v>
      </c>
      <c r="BD1221" s="3">
        <f>Element_Hydraulics!BE1222+8.5</f>
        <v>8.5</v>
      </c>
      <c r="BE1221" s="3">
        <f>Element_Hydraulics!BF1222+8.5</f>
        <v>8.5</v>
      </c>
    </row>
    <row r="1222" spans="1:57">
      <c r="A1222" s="3" t="s">
        <v>1254</v>
      </c>
      <c r="B1222" s="3">
        <f>Element_Hydraulics!C1223+8.5</f>
        <v>8.5</v>
      </c>
      <c r="C1222" s="3">
        <f>Element_Hydraulics!D1223+8.5</f>
        <v>8.5</v>
      </c>
      <c r="D1222" s="3">
        <f>Element_Hydraulics!E1223+8.5</f>
        <v>8.5</v>
      </c>
      <c r="E1222" s="3">
        <f>Element_Hydraulics!F1223+8.5</f>
        <v>8.5</v>
      </c>
      <c r="F1222" s="3">
        <f>Element_Hydraulics!G1223+8.5</f>
        <v>8.5</v>
      </c>
      <c r="G1222" s="3">
        <f>Element_Hydraulics!H1223+8.5</f>
        <v>8.5</v>
      </c>
      <c r="H1222" s="3">
        <f>Element_Hydraulics!I1223+8.5</f>
        <v>8.5</v>
      </c>
      <c r="I1222" s="3">
        <f>Element_Hydraulics!J1223+8.5</f>
        <v>8.5</v>
      </c>
      <c r="J1222" s="3">
        <f>Element_Hydraulics!K1223+8.5</f>
        <v>8.5</v>
      </c>
      <c r="K1222" s="3">
        <f>Element_Hydraulics!L1223+8.5</f>
        <v>8.5</v>
      </c>
      <c r="L1222" s="3">
        <f>Element_Hydraulics!M1223+8.5</f>
        <v>8.5</v>
      </c>
      <c r="M1222" s="3">
        <f>Element_Hydraulics!N1223+8.5</f>
        <v>8.5</v>
      </c>
      <c r="N1222" s="3">
        <f>Element_Hydraulics!O1223+8.5</f>
        <v>8.5</v>
      </c>
      <c r="O1222" s="3">
        <f>Element_Hydraulics!P1223+8.5</f>
        <v>8.5</v>
      </c>
      <c r="P1222" s="3">
        <f>Element_Hydraulics!Q1223+8.5</f>
        <v>8.5</v>
      </c>
      <c r="Q1222" s="3">
        <f>Element_Hydraulics!R1223+8.5</f>
        <v>8.5</v>
      </c>
      <c r="R1222" s="3">
        <f>Element_Hydraulics!S1223+8.5</f>
        <v>8.5</v>
      </c>
      <c r="S1222" s="3">
        <f>Element_Hydraulics!T1223+8.5</f>
        <v>8.5</v>
      </c>
      <c r="T1222" s="3">
        <f>Element_Hydraulics!U1223+8.5</f>
        <v>8.5</v>
      </c>
      <c r="U1222" s="3">
        <f>Element_Hydraulics!V1223+8.5</f>
        <v>8.5</v>
      </c>
      <c r="V1222" s="3">
        <f>Element_Hydraulics!W1223+5</f>
        <v>5</v>
      </c>
      <c r="W1222" s="3">
        <f>Element_Hydraulics!X1223+5</f>
        <v>5</v>
      </c>
      <c r="X1222" s="3">
        <f>Element_Hydraulics!Y1223+5</f>
        <v>5</v>
      </c>
      <c r="Y1222" s="3">
        <f>Element_Hydraulics!Z1223+5</f>
        <v>5</v>
      </c>
      <c r="Z1222" s="3">
        <f>Element_Hydraulics!AA1223+5</f>
        <v>5</v>
      </c>
      <c r="AA1222" s="3">
        <f>Element_Hydraulics!AB1223+5</f>
        <v>5</v>
      </c>
      <c r="AB1222" s="3">
        <f>Element_Hydraulics!AC1223+5</f>
        <v>5</v>
      </c>
      <c r="AC1222" s="3">
        <f>Element_Hydraulics!AD1223+5</f>
        <v>5</v>
      </c>
      <c r="AD1222" s="3">
        <f>Element_Hydraulics!AE1223+5</f>
        <v>5</v>
      </c>
      <c r="AE1222" s="3">
        <f>Element_Hydraulics!AF1223+5</f>
        <v>5</v>
      </c>
      <c r="AF1222" s="3">
        <f>Element_Hydraulics!AG1223+5</f>
        <v>5</v>
      </c>
      <c r="AG1222" s="3">
        <f>Element_Hydraulics!AH1223+5</f>
        <v>5</v>
      </c>
      <c r="AH1222" s="3">
        <f>Element_Hydraulics!AI1223+5</f>
        <v>5</v>
      </c>
      <c r="AI1222" s="3">
        <f>Element_Hydraulics!AJ1223+5</f>
        <v>5</v>
      </c>
      <c r="AJ1222" s="3">
        <f>Element_Hydraulics!AK1223+5</f>
        <v>5</v>
      </c>
      <c r="AK1222" s="3">
        <f>Element_Hydraulics!AL1223+5</f>
        <v>5</v>
      </c>
      <c r="AL1222" s="3">
        <f>Element_Hydraulics!AM1223+8.5</f>
        <v>8.5</v>
      </c>
      <c r="AM1222" s="3">
        <f>Element_Hydraulics!AN1223+8.5</f>
        <v>8.5</v>
      </c>
      <c r="AN1222" s="3">
        <f>Element_Hydraulics!AO1223+8.5</f>
        <v>8.5</v>
      </c>
      <c r="AO1222" s="3">
        <f>Element_Hydraulics!AP1223+8.5</f>
        <v>8.5</v>
      </c>
      <c r="AP1222" s="3">
        <f>Element_Hydraulics!AQ1223+8.5</f>
        <v>8.5</v>
      </c>
      <c r="AQ1222" s="3">
        <f>Element_Hydraulics!AR1223+8.5</f>
        <v>8.5</v>
      </c>
      <c r="AR1222" s="3">
        <f>Element_Hydraulics!AS1223+8.5</f>
        <v>8.5</v>
      </c>
      <c r="AS1222" s="3">
        <f>Element_Hydraulics!AT1223+8.5</f>
        <v>8.5</v>
      </c>
      <c r="AT1222" s="3">
        <f>Element_Hydraulics!AU1223+8.5</f>
        <v>8.5</v>
      </c>
      <c r="AU1222" s="3">
        <f>Element_Hydraulics!AV1223+8.5</f>
        <v>8.5</v>
      </c>
      <c r="AV1222" s="3">
        <f>Element_Hydraulics!AW1223+8.5</f>
        <v>8.5</v>
      </c>
      <c r="AW1222" s="3">
        <f>Element_Hydraulics!AX1223+8.5</f>
        <v>8.5</v>
      </c>
      <c r="AX1222" s="3">
        <f>Element_Hydraulics!AY1223+8.5</f>
        <v>8.5</v>
      </c>
      <c r="AY1222" s="3">
        <f>Element_Hydraulics!AZ1223+8.5</f>
        <v>8.5</v>
      </c>
      <c r="AZ1222" s="3">
        <f>Element_Hydraulics!BA1223+8.5</f>
        <v>8.5</v>
      </c>
      <c r="BA1222" s="3">
        <f>Element_Hydraulics!BB1223+8.5</f>
        <v>8.5</v>
      </c>
      <c r="BB1222" s="3">
        <f>Element_Hydraulics!BC1223+8.5</f>
        <v>8.5</v>
      </c>
      <c r="BC1222" s="3">
        <f>Element_Hydraulics!BD1223+8.5</f>
        <v>8.5</v>
      </c>
      <c r="BD1222" s="3">
        <f>Element_Hydraulics!BE1223+8.5</f>
        <v>8.5</v>
      </c>
      <c r="BE1222" s="3">
        <f>Element_Hydraulics!BF1223+8.5</f>
        <v>8.5</v>
      </c>
    </row>
    <row r="1223" spans="1:57">
      <c r="A1223" s="3" t="s">
        <v>1255</v>
      </c>
      <c r="B1223" s="3">
        <f>Element_Hydraulics!C1224+8.5</f>
        <v>8.5</v>
      </c>
      <c r="C1223" s="3">
        <f>Element_Hydraulics!D1224+8.5</f>
        <v>8.5</v>
      </c>
      <c r="D1223" s="3">
        <f>Element_Hydraulics!E1224+8.5</f>
        <v>8.5</v>
      </c>
      <c r="E1223" s="3">
        <f>Element_Hydraulics!F1224+8.5</f>
        <v>8.5</v>
      </c>
      <c r="F1223" s="3">
        <f>Element_Hydraulics!G1224+8.5</f>
        <v>8.5</v>
      </c>
      <c r="G1223" s="3">
        <f>Element_Hydraulics!H1224+8.5</f>
        <v>8.5</v>
      </c>
      <c r="H1223" s="3">
        <f>Element_Hydraulics!I1224+8.5</f>
        <v>8.5</v>
      </c>
      <c r="I1223" s="3">
        <f>Element_Hydraulics!J1224+8.5</f>
        <v>8.5</v>
      </c>
      <c r="J1223" s="3">
        <f>Element_Hydraulics!K1224+8.5</f>
        <v>8.5</v>
      </c>
      <c r="K1223" s="3">
        <f>Element_Hydraulics!L1224+8.5</f>
        <v>8.5</v>
      </c>
      <c r="L1223" s="3">
        <f>Element_Hydraulics!M1224+8.5</f>
        <v>8.5</v>
      </c>
      <c r="M1223" s="3">
        <f>Element_Hydraulics!N1224+8.5</f>
        <v>8.5</v>
      </c>
      <c r="N1223" s="3">
        <f>Element_Hydraulics!O1224+8.5</f>
        <v>8.5</v>
      </c>
      <c r="O1223" s="3">
        <f>Element_Hydraulics!P1224+8.5</f>
        <v>8.5</v>
      </c>
      <c r="P1223" s="3">
        <f>Element_Hydraulics!Q1224+8.5</f>
        <v>8.5</v>
      </c>
      <c r="Q1223" s="3">
        <f>Element_Hydraulics!R1224+8.5</f>
        <v>8.5</v>
      </c>
      <c r="R1223" s="3">
        <f>Element_Hydraulics!S1224+8.5</f>
        <v>8.5</v>
      </c>
      <c r="S1223" s="3">
        <f>Element_Hydraulics!T1224+8.5</f>
        <v>8.5</v>
      </c>
      <c r="T1223" s="3">
        <f>Element_Hydraulics!U1224+8.5</f>
        <v>8.5</v>
      </c>
      <c r="U1223" s="3">
        <f>Element_Hydraulics!V1224+8.5</f>
        <v>8.5</v>
      </c>
      <c r="V1223" s="3">
        <f>Element_Hydraulics!W1224+5</f>
        <v>5</v>
      </c>
      <c r="W1223" s="3">
        <f>Element_Hydraulics!X1224+5</f>
        <v>5</v>
      </c>
      <c r="X1223" s="3">
        <f>Element_Hydraulics!Y1224+5</f>
        <v>5</v>
      </c>
      <c r="Y1223" s="3">
        <f>Element_Hydraulics!Z1224+5</f>
        <v>5</v>
      </c>
      <c r="Z1223" s="3">
        <f>Element_Hydraulics!AA1224+5</f>
        <v>5</v>
      </c>
      <c r="AA1223" s="3">
        <f>Element_Hydraulics!AB1224+5</f>
        <v>5</v>
      </c>
      <c r="AB1223" s="3">
        <f>Element_Hydraulics!AC1224+5</f>
        <v>5</v>
      </c>
      <c r="AC1223" s="3">
        <f>Element_Hydraulics!AD1224+5</f>
        <v>5</v>
      </c>
      <c r="AD1223" s="3">
        <f>Element_Hydraulics!AE1224+5</f>
        <v>5</v>
      </c>
      <c r="AE1223" s="3">
        <f>Element_Hydraulics!AF1224+5</f>
        <v>5</v>
      </c>
      <c r="AF1223" s="3">
        <f>Element_Hydraulics!AG1224+5</f>
        <v>5</v>
      </c>
      <c r="AG1223" s="3">
        <f>Element_Hydraulics!AH1224+5</f>
        <v>5</v>
      </c>
      <c r="AH1223" s="3">
        <f>Element_Hydraulics!AI1224+5</f>
        <v>5</v>
      </c>
      <c r="AI1223" s="3">
        <f>Element_Hydraulics!AJ1224+5</f>
        <v>5</v>
      </c>
      <c r="AJ1223" s="3">
        <f>Element_Hydraulics!AK1224+5</f>
        <v>5</v>
      </c>
      <c r="AK1223" s="3">
        <f>Element_Hydraulics!AL1224+5</f>
        <v>5</v>
      </c>
      <c r="AL1223" s="3">
        <f>Element_Hydraulics!AM1224+8.5</f>
        <v>8.5</v>
      </c>
      <c r="AM1223" s="3">
        <f>Element_Hydraulics!AN1224+8.5</f>
        <v>8.5</v>
      </c>
      <c r="AN1223" s="3">
        <f>Element_Hydraulics!AO1224+8.5</f>
        <v>8.5</v>
      </c>
      <c r="AO1223" s="3">
        <f>Element_Hydraulics!AP1224+8.5</f>
        <v>8.5</v>
      </c>
      <c r="AP1223" s="3">
        <f>Element_Hydraulics!AQ1224+8.5</f>
        <v>8.5</v>
      </c>
      <c r="AQ1223" s="3">
        <f>Element_Hydraulics!AR1224+8.5</f>
        <v>8.5</v>
      </c>
      <c r="AR1223" s="3">
        <f>Element_Hydraulics!AS1224+8.5</f>
        <v>8.5</v>
      </c>
      <c r="AS1223" s="3">
        <f>Element_Hydraulics!AT1224+8.5</f>
        <v>8.5</v>
      </c>
      <c r="AT1223" s="3">
        <f>Element_Hydraulics!AU1224+8.5</f>
        <v>8.5</v>
      </c>
      <c r="AU1223" s="3">
        <f>Element_Hydraulics!AV1224+8.5</f>
        <v>8.5</v>
      </c>
      <c r="AV1223" s="3">
        <f>Element_Hydraulics!AW1224+8.5</f>
        <v>8.5</v>
      </c>
      <c r="AW1223" s="3">
        <f>Element_Hydraulics!AX1224+8.5</f>
        <v>8.5</v>
      </c>
      <c r="AX1223" s="3">
        <f>Element_Hydraulics!AY1224+8.5</f>
        <v>8.5</v>
      </c>
      <c r="AY1223" s="3">
        <f>Element_Hydraulics!AZ1224+8.5</f>
        <v>8.5</v>
      </c>
      <c r="AZ1223" s="3">
        <f>Element_Hydraulics!BA1224+8.5</f>
        <v>8.5</v>
      </c>
      <c r="BA1223" s="3">
        <f>Element_Hydraulics!BB1224+8.5</f>
        <v>8.5</v>
      </c>
      <c r="BB1223" s="3">
        <f>Element_Hydraulics!BC1224+8.5</f>
        <v>8.5</v>
      </c>
      <c r="BC1223" s="3">
        <f>Element_Hydraulics!BD1224+8.5</f>
        <v>8.5</v>
      </c>
      <c r="BD1223" s="3">
        <f>Element_Hydraulics!BE1224+8.5</f>
        <v>8.5</v>
      </c>
      <c r="BE1223" s="3">
        <f>Element_Hydraulics!BF1224+8.5</f>
        <v>8.5</v>
      </c>
    </row>
    <row r="1224" spans="1:57">
      <c r="A1224" s="3" t="s">
        <v>1256</v>
      </c>
      <c r="B1224" s="3">
        <f>Element_Hydraulics!C1225+8.5</f>
        <v>8.5</v>
      </c>
      <c r="C1224" s="3">
        <f>Element_Hydraulics!D1225+8.5</f>
        <v>8.5</v>
      </c>
      <c r="D1224" s="3">
        <f>Element_Hydraulics!E1225+8.5</f>
        <v>8.5</v>
      </c>
      <c r="E1224" s="3">
        <f>Element_Hydraulics!F1225+8.5</f>
        <v>8.5</v>
      </c>
      <c r="F1224" s="3">
        <f>Element_Hydraulics!G1225+8.5</f>
        <v>8.5</v>
      </c>
      <c r="G1224" s="3">
        <f>Element_Hydraulics!H1225+8.5</f>
        <v>8.5</v>
      </c>
      <c r="H1224" s="3">
        <f>Element_Hydraulics!I1225+8.5</f>
        <v>8.5</v>
      </c>
      <c r="I1224" s="3">
        <f>Element_Hydraulics!J1225+8.5</f>
        <v>8.5</v>
      </c>
      <c r="J1224" s="3">
        <f>Element_Hydraulics!K1225+8.5</f>
        <v>8.5</v>
      </c>
      <c r="K1224" s="3">
        <f>Element_Hydraulics!L1225+8.5</f>
        <v>8.5</v>
      </c>
      <c r="L1224" s="3">
        <f>Element_Hydraulics!M1225+8.5</f>
        <v>8.5</v>
      </c>
      <c r="M1224" s="3">
        <f>Element_Hydraulics!N1225+8.5</f>
        <v>8.5</v>
      </c>
      <c r="N1224" s="3">
        <f>Element_Hydraulics!O1225+8.5</f>
        <v>8.5</v>
      </c>
      <c r="O1224" s="3">
        <f>Element_Hydraulics!P1225+8.5</f>
        <v>8.5</v>
      </c>
      <c r="P1224" s="3">
        <f>Element_Hydraulics!Q1225+8.5</f>
        <v>8.5</v>
      </c>
      <c r="Q1224" s="3">
        <f>Element_Hydraulics!R1225+8.5</f>
        <v>8.5</v>
      </c>
      <c r="R1224" s="3">
        <f>Element_Hydraulics!S1225+8.5</f>
        <v>8.5</v>
      </c>
      <c r="S1224" s="3">
        <f>Element_Hydraulics!T1225+8.5</f>
        <v>8.5</v>
      </c>
      <c r="T1224" s="3">
        <f>Element_Hydraulics!U1225+8.5</f>
        <v>8.5</v>
      </c>
      <c r="U1224" s="3">
        <f>Element_Hydraulics!V1225+8.5</f>
        <v>8.5</v>
      </c>
      <c r="V1224" s="3">
        <f>Element_Hydraulics!W1225+5</f>
        <v>5</v>
      </c>
      <c r="W1224" s="3">
        <f>Element_Hydraulics!X1225+5</f>
        <v>5</v>
      </c>
      <c r="X1224" s="3">
        <f>Element_Hydraulics!Y1225+5</f>
        <v>5</v>
      </c>
      <c r="Y1224" s="3">
        <f>Element_Hydraulics!Z1225+5</f>
        <v>5</v>
      </c>
      <c r="Z1224" s="3">
        <f>Element_Hydraulics!AA1225+5</f>
        <v>5</v>
      </c>
      <c r="AA1224" s="3">
        <f>Element_Hydraulics!AB1225+5</f>
        <v>5</v>
      </c>
      <c r="AB1224" s="3">
        <f>Element_Hydraulics!AC1225+5</f>
        <v>5</v>
      </c>
      <c r="AC1224" s="3">
        <f>Element_Hydraulics!AD1225+5</f>
        <v>5</v>
      </c>
      <c r="AD1224" s="3">
        <f>Element_Hydraulics!AE1225+5</f>
        <v>5</v>
      </c>
      <c r="AE1224" s="3">
        <f>Element_Hydraulics!AF1225+5</f>
        <v>5</v>
      </c>
      <c r="AF1224" s="3">
        <f>Element_Hydraulics!AG1225+5</f>
        <v>5</v>
      </c>
      <c r="AG1224" s="3">
        <f>Element_Hydraulics!AH1225+5</f>
        <v>5</v>
      </c>
      <c r="AH1224" s="3">
        <f>Element_Hydraulics!AI1225+5</f>
        <v>5</v>
      </c>
      <c r="AI1224" s="3">
        <f>Element_Hydraulics!AJ1225+5</f>
        <v>5</v>
      </c>
      <c r="AJ1224" s="3">
        <f>Element_Hydraulics!AK1225+5</f>
        <v>5</v>
      </c>
      <c r="AK1224" s="3">
        <f>Element_Hydraulics!AL1225+5</f>
        <v>5</v>
      </c>
      <c r="AL1224" s="3">
        <f>Element_Hydraulics!AM1225+8.5</f>
        <v>8.5</v>
      </c>
      <c r="AM1224" s="3">
        <f>Element_Hydraulics!AN1225+8.5</f>
        <v>8.5</v>
      </c>
      <c r="AN1224" s="3">
        <f>Element_Hydraulics!AO1225+8.5</f>
        <v>8.5</v>
      </c>
      <c r="AO1224" s="3">
        <f>Element_Hydraulics!AP1225+8.5</f>
        <v>8.5</v>
      </c>
      <c r="AP1224" s="3">
        <f>Element_Hydraulics!AQ1225+8.5</f>
        <v>8.5</v>
      </c>
      <c r="AQ1224" s="3">
        <f>Element_Hydraulics!AR1225+8.5</f>
        <v>8.5</v>
      </c>
      <c r="AR1224" s="3">
        <f>Element_Hydraulics!AS1225+8.5</f>
        <v>8.5</v>
      </c>
      <c r="AS1224" s="3">
        <f>Element_Hydraulics!AT1225+8.5</f>
        <v>8.5</v>
      </c>
      <c r="AT1224" s="3">
        <f>Element_Hydraulics!AU1225+8.5</f>
        <v>8.5</v>
      </c>
      <c r="AU1224" s="3">
        <f>Element_Hydraulics!AV1225+8.5</f>
        <v>8.5</v>
      </c>
      <c r="AV1224" s="3">
        <f>Element_Hydraulics!AW1225+8.5</f>
        <v>8.5</v>
      </c>
      <c r="AW1224" s="3">
        <f>Element_Hydraulics!AX1225+8.5</f>
        <v>8.5</v>
      </c>
      <c r="AX1224" s="3">
        <f>Element_Hydraulics!AY1225+8.5</f>
        <v>8.5</v>
      </c>
      <c r="AY1224" s="3">
        <f>Element_Hydraulics!AZ1225+8.5</f>
        <v>8.5</v>
      </c>
      <c r="AZ1224" s="3">
        <f>Element_Hydraulics!BA1225+8.5</f>
        <v>8.5</v>
      </c>
      <c r="BA1224" s="3">
        <f>Element_Hydraulics!BB1225+8.5</f>
        <v>8.5</v>
      </c>
      <c r="BB1224" s="3">
        <f>Element_Hydraulics!BC1225+8.5</f>
        <v>8.5</v>
      </c>
      <c r="BC1224" s="3">
        <f>Element_Hydraulics!BD1225+8.5</f>
        <v>8.5</v>
      </c>
      <c r="BD1224" s="3">
        <f>Element_Hydraulics!BE1225+8.5</f>
        <v>8.5</v>
      </c>
      <c r="BE1224" s="3">
        <f>Element_Hydraulics!BF1225+8.5</f>
        <v>8.5</v>
      </c>
    </row>
    <row r="1225" spans="1:57">
      <c r="A1225" s="3" t="s">
        <v>1257</v>
      </c>
      <c r="B1225" s="3">
        <f>Element_Hydraulics!C1226+8.5</f>
        <v>8.5</v>
      </c>
      <c r="C1225" s="3">
        <f>Element_Hydraulics!D1226+8.5</f>
        <v>8.5</v>
      </c>
      <c r="D1225" s="3">
        <f>Element_Hydraulics!E1226+8.5</f>
        <v>8.5</v>
      </c>
      <c r="E1225" s="3">
        <f>Element_Hydraulics!F1226+8.5</f>
        <v>8.5</v>
      </c>
      <c r="F1225" s="3">
        <f>Element_Hydraulics!G1226+8.5</f>
        <v>8.5</v>
      </c>
      <c r="G1225" s="3">
        <f>Element_Hydraulics!H1226+8.5</f>
        <v>8.5</v>
      </c>
      <c r="H1225" s="3">
        <f>Element_Hydraulics!I1226+8.5</f>
        <v>8.5</v>
      </c>
      <c r="I1225" s="3">
        <f>Element_Hydraulics!J1226+8.5</f>
        <v>8.5</v>
      </c>
      <c r="J1225" s="3">
        <f>Element_Hydraulics!K1226+8.5</f>
        <v>8.5</v>
      </c>
      <c r="K1225" s="3">
        <f>Element_Hydraulics!L1226+8.5</f>
        <v>8.5</v>
      </c>
      <c r="L1225" s="3">
        <f>Element_Hydraulics!M1226+8.5</f>
        <v>8.5</v>
      </c>
      <c r="M1225" s="3">
        <f>Element_Hydraulics!N1226+8.5</f>
        <v>8.5</v>
      </c>
      <c r="N1225" s="3">
        <f>Element_Hydraulics!O1226+8.5</f>
        <v>8.5</v>
      </c>
      <c r="O1225" s="3">
        <f>Element_Hydraulics!P1226+8.5</f>
        <v>8.5</v>
      </c>
      <c r="P1225" s="3">
        <f>Element_Hydraulics!Q1226+8.5</f>
        <v>8.5</v>
      </c>
      <c r="Q1225" s="3">
        <f>Element_Hydraulics!R1226+8.5</f>
        <v>8.5</v>
      </c>
      <c r="R1225" s="3">
        <f>Element_Hydraulics!S1226+8.5</f>
        <v>8.5</v>
      </c>
      <c r="S1225" s="3">
        <f>Element_Hydraulics!T1226+8.5</f>
        <v>8.5</v>
      </c>
      <c r="T1225" s="3">
        <f>Element_Hydraulics!U1226+8.5</f>
        <v>8.5</v>
      </c>
      <c r="U1225" s="3">
        <f>Element_Hydraulics!V1226+8.5</f>
        <v>8.5</v>
      </c>
      <c r="V1225" s="3">
        <f>Element_Hydraulics!W1226+5</f>
        <v>5</v>
      </c>
      <c r="W1225" s="3">
        <f>Element_Hydraulics!X1226+5</f>
        <v>5</v>
      </c>
      <c r="X1225" s="3">
        <f>Element_Hydraulics!Y1226+5</f>
        <v>5</v>
      </c>
      <c r="Y1225" s="3">
        <f>Element_Hydraulics!Z1226+5</f>
        <v>5</v>
      </c>
      <c r="Z1225" s="3">
        <f>Element_Hydraulics!AA1226+5</f>
        <v>5</v>
      </c>
      <c r="AA1225" s="3">
        <f>Element_Hydraulics!AB1226+5</f>
        <v>5</v>
      </c>
      <c r="AB1225" s="3">
        <f>Element_Hydraulics!AC1226+5</f>
        <v>5</v>
      </c>
      <c r="AC1225" s="3">
        <f>Element_Hydraulics!AD1226+5</f>
        <v>5</v>
      </c>
      <c r="AD1225" s="3">
        <f>Element_Hydraulics!AE1226+5</f>
        <v>5</v>
      </c>
      <c r="AE1225" s="3">
        <f>Element_Hydraulics!AF1226+5</f>
        <v>5</v>
      </c>
      <c r="AF1225" s="3">
        <f>Element_Hydraulics!AG1226+5</f>
        <v>5</v>
      </c>
      <c r="AG1225" s="3">
        <f>Element_Hydraulics!AH1226+5</f>
        <v>5</v>
      </c>
      <c r="AH1225" s="3">
        <f>Element_Hydraulics!AI1226+5</f>
        <v>5</v>
      </c>
      <c r="AI1225" s="3">
        <f>Element_Hydraulics!AJ1226+5</f>
        <v>5</v>
      </c>
      <c r="AJ1225" s="3">
        <f>Element_Hydraulics!AK1226+5</f>
        <v>5</v>
      </c>
      <c r="AK1225" s="3">
        <f>Element_Hydraulics!AL1226+5</f>
        <v>5</v>
      </c>
      <c r="AL1225" s="3">
        <f>Element_Hydraulics!AM1226+8.5</f>
        <v>8.5</v>
      </c>
      <c r="AM1225" s="3">
        <f>Element_Hydraulics!AN1226+8.5</f>
        <v>8.5</v>
      </c>
      <c r="AN1225" s="3">
        <f>Element_Hydraulics!AO1226+8.5</f>
        <v>8.5</v>
      </c>
      <c r="AO1225" s="3">
        <f>Element_Hydraulics!AP1226+8.5</f>
        <v>8.5</v>
      </c>
      <c r="AP1225" s="3">
        <f>Element_Hydraulics!AQ1226+8.5</f>
        <v>8.5</v>
      </c>
      <c r="AQ1225" s="3">
        <f>Element_Hydraulics!AR1226+8.5</f>
        <v>8.5</v>
      </c>
      <c r="AR1225" s="3">
        <f>Element_Hydraulics!AS1226+8.5</f>
        <v>8.5</v>
      </c>
      <c r="AS1225" s="3">
        <f>Element_Hydraulics!AT1226+8.5</f>
        <v>8.5</v>
      </c>
      <c r="AT1225" s="3">
        <f>Element_Hydraulics!AU1226+8.5</f>
        <v>8.5</v>
      </c>
      <c r="AU1225" s="3">
        <f>Element_Hydraulics!AV1226+8.5</f>
        <v>8.5</v>
      </c>
      <c r="AV1225" s="3">
        <f>Element_Hydraulics!AW1226+8.5</f>
        <v>8.5</v>
      </c>
      <c r="AW1225" s="3">
        <f>Element_Hydraulics!AX1226+8.5</f>
        <v>8.5</v>
      </c>
      <c r="AX1225" s="3">
        <f>Element_Hydraulics!AY1226+8.5</f>
        <v>8.5</v>
      </c>
      <c r="AY1225" s="3">
        <f>Element_Hydraulics!AZ1226+8.5</f>
        <v>8.5</v>
      </c>
      <c r="AZ1225" s="3">
        <f>Element_Hydraulics!BA1226+8.5</f>
        <v>8.5</v>
      </c>
      <c r="BA1225" s="3">
        <f>Element_Hydraulics!BB1226+8.5</f>
        <v>8.5</v>
      </c>
      <c r="BB1225" s="3">
        <f>Element_Hydraulics!BC1226+8.5</f>
        <v>8.5</v>
      </c>
      <c r="BC1225" s="3">
        <f>Element_Hydraulics!BD1226+8.5</f>
        <v>8.5</v>
      </c>
      <c r="BD1225" s="3">
        <f>Element_Hydraulics!BE1226+8.5</f>
        <v>8.5</v>
      </c>
      <c r="BE1225" s="3">
        <f>Element_Hydraulics!BF1226+8.5</f>
        <v>8.5</v>
      </c>
    </row>
    <row r="1226" spans="1:57">
      <c r="A1226" s="3" t="s">
        <v>1258</v>
      </c>
      <c r="B1226" s="3">
        <f>Element_Hydraulics!C1227+8.5</f>
        <v>8.5</v>
      </c>
      <c r="C1226" s="3">
        <f>Element_Hydraulics!D1227+8.5</f>
        <v>8.5</v>
      </c>
      <c r="D1226" s="3">
        <f>Element_Hydraulics!E1227+8.5</f>
        <v>8.5</v>
      </c>
      <c r="E1226" s="3">
        <f>Element_Hydraulics!F1227+8.5</f>
        <v>8.5</v>
      </c>
      <c r="F1226" s="3">
        <f>Element_Hydraulics!G1227+8.5</f>
        <v>8.5</v>
      </c>
      <c r="G1226" s="3">
        <f>Element_Hydraulics!H1227+8.5</f>
        <v>8.5</v>
      </c>
      <c r="H1226" s="3">
        <f>Element_Hydraulics!I1227+8.5</f>
        <v>8.5</v>
      </c>
      <c r="I1226" s="3">
        <f>Element_Hydraulics!J1227+8.5</f>
        <v>8.5</v>
      </c>
      <c r="J1226" s="3">
        <f>Element_Hydraulics!K1227+8.5</f>
        <v>8.5</v>
      </c>
      <c r="K1226" s="3">
        <f>Element_Hydraulics!L1227+8.5</f>
        <v>8.5</v>
      </c>
      <c r="L1226" s="3">
        <f>Element_Hydraulics!M1227+8.5</f>
        <v>8.5</v>
      </c>
      <c r="M1226" s="3">
        <f>Element_Hydraulics!N1227+8.5</f>
        <v>8.5</v>
      </c>
      <c r="N1226" s="3">
        <f>Element_Hydraulics!O1227+8.5</f>
        <v>8.5</v>
      </c>
      <c r="O1226" s="3">
        <f>Element_Hydraulics!P1227+8.5</f>
        <v>8.5</v>
      </c>
      <c r="P1226" s="3">
        <f>Element_Hydraulics!Q1227+8.5</f>
        <v>8.5</v>
      </c>
      <c r="Q1226" s="3">
        <f>Element_Hydraulics!R1227+8.5</f>
        <v>8.5</v>
      </c>
      <c r="R1226" s="3">
        <f>Element_Hydraulics!S1227+8.5</f>
        <v>8.5</v>
      </c>
      <c r="S1226" s="3">
        <f>Element_Hydraulics!T1227+8.5</f>
        <v>8.5</v>
      </c>
      <c r="T1226" s="3">
        <f>Element_Hydraulics!U1227+8.5</f>
        <v>8.5</v>
      </c>
      <c r="U1226" s="3">
        <f>Element_Hydraulics!V1227+8.5</f>
        <v>8.5</v>
      </c>
      <c r="V1226" s="3">
        <f>Element_Hydraulics!W1227+5</f>
        <v>5</v>
      </c>
      <c r="W1226" s="3">
        <f>Element_Hydraulics!X1227+5</f>
        <v>5</v>
      </c>
      <c r="X1226" s="3">
        <f>Element_Hydraulics!Y1227+5</f>
        <v>5</v>
      </c>
      <c r="Y1226" s="3">
        <f>Element_Hydraulics!Z1227+5</f>
        <v>5</v>
      </c>
      <c r="Z1226" s="3">
        <f>Element_Hydraulics!AA1227+5</f>
        <v>5</v>
      </c>
      <c r="AA1226" s="3">
        <f>Element_Hydraulics!AB1227+5</f>
        <v>5</v>
      </c>
      <c r="AB1226" s="3">
        <f>Element_Hydraulics!AC1227+5</f>
        <v>5</v>
      </c>
      <c r="AC1226" s="3">
        <f>Element_Hydraulics!AD1227+5</f>
        <v>5</v>
      </c>
      <c r="AD1226" s="3">
        <f>Element_Hydraulics!AE1227+5</f>
        <v>5</v>
      </c>
      <c r="AE1226" s="3">
        <f>Element_Hydraulics!AF1227+5</f>
        <v>5</v>
      </c>
      <c r="AF1226" s="3">
        <f>Element_Hydraulics!AG1227+5</f>
        <v>5</v>
      </c>
      <c r="AG1226" s="3">
        <f>Element_Hydraulics!AH1227+5</f>
        <v>5</v>
      </c>
      <c r="AH1226" s="3">
        <f>Element_Hydraulics!AI1227+5</f>
        <v>5</v>
      </c>
      <c r="AI1226" s="3">
        <f>Element_Hydraulics!AJ1227+5</f>
        <v>5</v>
      </c>
      <c r="AJ1226" s="3">
        <f>Element_Hydraulics!AK1227+5</f>
        <v>5</v>
      </c>
      <c r="AK1226" s="3">
        <f>Element_Hydraulics!AL1227+5</f>
        <v>5</v>
      </c>
      <c r="AL1226" s="3">
        <f>Element_Hydraulics!AM1227+8.5</f>
        <v>8.5</v>
      </c>
      <c r="AM1226" s="3">
        <f>Element_Hydraulics!AN1227+8.5</f>
        <v>8.5</v>
      </c>
      <c r="AN1226" s="3">
        <f>Element_Hydraulics!AO1227+8.5</f>
        <v>8.5</v>
      </c>
      <c r="AO1226" s="3">
        <f>Element_Hydraulics!AP1227+8.5</f>
        <v>8.5</v>
      </c>
      <c r="AP1226" s="3">
        <f>Element_Hydraulics!AQ1227+8.5</f>
        <v>8.5</v>
      </c>
      <c r="AQ1226" s="3">
        <f>Element_Hydraulics!AR1227+8.5</f>
        <v>8.5</v>
      </c>
      <c r="AR1226" s="3">
        <f>Element_Hydraulics!AS1227+8.5</f>
        <v>8.5</v>
      </c>
      <c r="AS1226" s="3">
        <f>Element_Hydraulics!AT1227+8.5</f>
        <v>8.5</v>
      </c>
      <c r="AT1226" s="3">
        <f>Element_Hydraulics!AU1227+8.5</f>
        <v>8.5</v>
      </c>
      <c r="AU1226" s="3">
        <f>Element_Hydraulics!AV1227+8.5</f>
        <v>8.5</v>
      </c>
      <c r="AV1226" s="3">
        <f>Element_Hydraulics!AW1227+8.5</f>
        <v>8.5</v>
      </c>
      <c r="AW1226" s="3">
        <f>Element_Hydraulics!AX1227+8.5</f>
        <v>8.5</v>
      </c>
      <c r="AX1226" s="3">
        <f>Element_Hydraulics!AY1227+8.5</f>
        <v>8.5</v>
      </c>
      <c r="AY1226" s="3">
        <f>Element_Hydraulics!AZ1227+8.5</f>
        <v>8.5</v>
      </c>
      <c r="AZ1226" s="3">
        <f>Element_Hydraulics!BA1227+8.5</f>
        <v>8.5</v>
      </c>
      <c r="BA1226" s="3">
        <f>Element_Hydraulics!BB1227+8.5</f>
        <v>8.5</v>
      </c>
      <c r="BB1226" s="3">
        <f>Element_Hydraulics!BC1227+8.5</f>
        <v>8.5</v>
      </c>
      <c r="BC1226" s="3">
        <f>Element_Hydraulics!BD1227+8.5</f>
        <v>8.5</v>
      </c>
      <c r="BD1226" s="3">
        <f>Element_Hydraulics!BE1227+8.5</f>
        <v>8.5</v>
      </c>
      <c r="BE1226" s="3">
        <f>Element_Hydraulics!BF1227+8.5</f>
        <v>8.5</v>
      </c>
    </row>
    <row r="1227" spans="1:57">
      <c r="A1227" s="3" t="s">
        <v>1259</v>
      </c>
      <c r="B1227" s="3">
        <f>Element_Hydraulics!C1228+8.5</f>
        <v>8.5</v>
      </c>
      <c r="C1227" s="3">
        <f>Element_Hydraulics!D1228+8.5</f>
        <v>8.5</v>
      </c>
      <c r="D1227" s="3">
        <f>Element_Hydraulics!E1228+8.5</f>
        <v>8.5</v>
      </c>
      <c r="E1227" s="3">
        <f>Element_Hydraulics!F1228+8.5</f>
        <v>8.5</v>
      </c>
      <c r="F1227" s="3">
        <f>Element_Hydraulics!G1228+8.5</f>
        <v>8.5</v>
      </c>
      <c r="G1227" s="3">
        <f>Element_Hydraulics!H1228+8.5</f>
        <v>8.5</v>
      </c>
      <c r="H1227" s="3">
        <f>Element_Hydraulics!I1228+8.5</f>
        <v>8.5</v>
      </c>
      <c r="I1227" s="3">
        <f>Element_Hydraulics!J1228+8.5</f>
        <v>8.5</v>
      </c>
      <c r="J1227" s="3">
        <f>Element_Hydraulics!K1228+8.5</f>
        <v>8.5</v>
      </c>
      <c r="K1227" s="3">
        <f>Element_Hydraulics!L1228+8.5</f>
        <v>8.5</v>
      </c>
      <c r="L1227" s="3">
        <f>Element_Hydraulics!M1228+8.5</f>
        <v>8.5</v>
      </c>
      <c r="M1227" s="3">
        <f>Element_Hydraulics!N1228+8.5</f>
        <v>8.5</v>
      </c>
      <c r="N1227" s="3">
        <f>Element_Hydraulics!O1228+8.5</f>
        <v>8.5</v>
      </c>
      <c r="O1227" s="3">
        <f>Element_Hydraulics!P1228+8.5</f>
        <v>8.5</v>
      </c>
      <c r="P1227" s="3">
        <f>Element_Hydraulics!Q1228+8.5</f>
        <v>8.5</v>
      </c>
      <c r="Q1227" s="3">
        <f>Element_Hydraulics!R1228+8.5</f>
        <v>8.5</v>
      </c>
      <c r="R1227" s="3">
        <f>Element_Hydraulics!S1228+8.5</f>
        <v>8.5</v>
      </c>
      <c r="S1227" s="3">
        <f>Element_Hydraulics!T1228+8.5</f>
        <v>8.5</v>
      </c>
      <c r="T1227" s="3">
        <f>Element_Hydraulics!U1228+8.5</f>
        <v>8.5</v>
      </c>
      <c r="U1227" s="3">
        <f>Element_Hydraulics!V1228+8.5</f>
        <v>8.5</v>
      </c>
      <c r="V1227" s="3">
        <f>Element_Hydraulics!W1228+5</f>
        <v>5</v>
      </c>
      <c r="W1227" s="3">
        <f>Element_Hydraulics!X1228+5</f>
        <v>5</v>
      </c>
      <c r="X1227" s="3">
        <f>Element_Hydraulics!Y1228+5</f>
        <v>5</v>
      </c>
      <c r="Y1227" s="3">
        <f>Element_Hydraulics!Z1228+5</f>
        <v>5</v>
      </c>
      <c r="Z1227" s="3">
        <f>Element_Hydraulics!AA1228+5</f>
        <v>5</v>
      </c>
      <c r="AA1227" s="3">
        <f>Element_Hydraulics!AB1228+5</f>
        <v>5</v>
      </c>
      <c r="AB1227" s="3">
        <f>Element_Hydraulics!AC1228+5</f>
        <v>5</v>
      </c>
      <c r="AC1227" s="3">
        <f>Element_Hydraulics!AD1228+5</f>
        <v>5</v>
      </c>
      <c r="AD1227" s="3">
        <f>Element_Hydraulics!AE1228+5</f>
        <v>5</v>
      </c>
      <c r="AE1227" s="3">
        <f>Element_Hydraulics!AF1228+5</f>
        <v>5</v>
      </c>
      <c r="AF1227" s="3">
        <f>Element_Hydraulics!AG1228+5</f>
        <v>5</v>
      </c>
      <c r="AG1227" s="3">
        <f>Element_Hydraulics!AH1228+5</f>
        <v>5</v>
      </c>
      <c r="AH1227" s="3">
        <f>Element_Hydraulics!AI1228+5</f>
        <v>5</v>
      </c>
      <c r="AI1227" s="3">
        <f>Element_Hydraulics!AJ1228+5</f>
        <v>5</v>
      </c>
      <c r="AJ1227" s="3">
        <f>Element_Hydraulics!AK1228+5</f>
        <v>5</v>
      </c>
      <c r="AK1227" s="3">
        <f>Element_Hydraulics!AL1228+5</f>
        <v>5</v>
      </c>
      <c r="AL1227" s="3">
        <f>Element_Hydraulics!AM1228+8.5</f>
        <v>8.5</v>
      </c>
      <c r="AM1227" s="3">
        <f>Element_Hydraulics!AN1228+8.5</f>
        <v>8.5</v>
      </c>
      <c r="AN1227" s="3">
        <f>Element_Hydraulics!AO1228+8.5</f>
        <v>8.5</v>
      </c>
      <c r="AO1227" s="3">
        <f>Element_Hydraulics!AP1228+8.5</f>
        <v>8.5</v>
      </c>
      <c r="AP1227" s="3">
        <f>Element_Hydraulics!AQ1228+8.5</f>
        <v>8.5</v>
      </c>
      <c r="AQ1227" s="3">
        <f>Element_Hydraulics!AR1228+8.5</f>
        <v>8.5</v>
      </c>
      <c r="AR1227" s="3">
        <f>Element_Hydraulics!AS1228+8.5</f>
        <v>8.5</v>
      </c>
      <c r="AS1227" s="3">
        <f>Element_Hydraulics!AT1228+8.5</f>
        <v>8.5</v>
      </c>
      <c r="AT1227" s="3">
        <f>Element_Hydraulics!AU1228+8.5</f>
        <v>8.5</v>
      </c>
      <c r="AU1227" s="3">
        <f>Element_Hydraulics!AV1228+8.5</f>
        <v>8.5</v>
      </c>
      <c r="AV1227" s="3">
        <f>Element_Hydraulics!AW1228+8.5</f>
        <v>8.5</v>
      </c>
      <c r="AW1227" s="3">
        <f>Element_Hydraulics!AX1228+8.5</f>
        <v>8.5</v>
      </c>
      <c r="AX1227" s="3">
        <f>Element_Hydraulics!AY1228+8.5</f>
        <v>8.5</v>
      </c>
      <c r="AY1227" s="3">
        <f>Element_Hydraulics!AZ1228+8.5</f>
        <v>8.5</v>
      </c>
      <c r="AZ1227" s="3">
        <f>Element_Hydraulics!BA1228+8.5</f>
        <v>8.5</v>
      </c>
      <c r="BA1227" s="3">
        <f>Element_Hydraulics!BB1228+8.5</f>
        <v>8.5</v>
      </c>
      <c r="BB1227" s="3">
        <f>Element_Hydraulics!BC1228+8.5</f>
        <v>8.5</v>
      </c>
      <c r="BC1227" s="3">
        <f>Element_Hydraulics!BD1228+8.5</f>
        <v>8.5</v>
      </c>
      <c r="BD1227" s="3">
        <f>Element_Hydraulics!BE1228+8.5</f>
        <v>8.5</v>
      </c>
      <c r="BE1227" s="3">
        <f>Element_Hydraulics!BF1228+8.5</f>
        <v>8.5</v>
      </c>
    </row>
    <row r="1228" spans="1:57">
      <c r="A1228" s="3" t="s">
        <v>1260</v>
      </c>
      <c r="B1228" s="3">
        <f>Element_Hydraulics!C1229+8.5</f>
        <v>8.5</v>
      </c>
      <c r="C1228" s="3">
        <f>Element_Hydraulics!D1229+8.5</f>
        <v>8.5</v>
      </c>
      <c r="D1228" s="3">
        <f>Element_Hydraulics!E1229+8.5</f>
        <v>8.5</v>
      </c>
      <c r="E1228" s="3">
        <f>Element_Hydraulics!F1229+8.5</f>
        <v>8.5</v>
      </c>
      <c r="F1228" s="3">
        <f>Element_Hydraulics!G1229+8.5</f>
        <v>8.5</v>
      </c>
      <c r="G1228" s="3">
        <f>Element_Hydraulics!H1229+8.5</f>
        <v>8.5</v>
      </c>
      <c r="H1228" s="3">
        <f>Element_Hydraulics!I1229+8.5</f>
        <v>8.5</v>
      </c>
      <c r="I1228" s="3">
        <f>Element_Hydraulics!J1229+8.5</f>
        <v>8.5</v>
      </c>
      <c r="J1228" s="3">
        <f>Element_Hydraulics!K1229+8.5</f>
        <v>8.5</v>
      </c>
      <c r="K1228" s="3">
        <f>Element_Hydraulics!L1229+8.5</f>
        <v>8.5</v>
      </c>
      <c r="L1228" s="3">
        <f>Element_Hydraulics!M1229+8.5</f>
        <v>8.5</v>
      </c>
      <c r="M1228" s="3">
        <f>Element_Hydraulics!N1229+8.5</f>
        <v>8.5</v>
      </c>
      <c r="N1228" s="3">
        <f>Element_Hydraulics!O1229+8.5</f>
        <v>8.5</v>
      </c>
      <c r="O1228" s="3">
        <f>Element_Hydraulics!P1229+8.5</f>
        <v>8.5</v>
      </c>
      <c r="P1228" s="3">
        <f>Element_Hydraulics!Q1229+8.5</f>
        <v>8.5</v>
      </c>
      <c r="Q1228" s="3">
        <f>Element_Hydraulics!R1229+8.5</f>
        <v>8.5</v>
      </c>
      <c r="R1228" s="3">
        <f>Element_Hydraulics!S1229+8.5</f>
        <v>8.5</v>
      </c>
      <c r="S1228" s="3">
        <f>Element_Hydraulics!T1229+8.5</f>
        <v>8.5</v>
      </c>
      <c r="T1228" s="3">
        <f>Element_Hydraulics!U1229+8.5</f>
        <v>8.5</v>
      </c>
      <c r="U1228" s="3">
        <f>Element_Hydraulics!V1229+8.5</f>
        <v>8.5</v>
      </c>
      <c r="V1228" s="3">
        <f>Element_Hydraulics!W1229+5</f>
        <v>5</v>
      </c>
      <c r="W1228" s="3">
        <f>Element_Hydraulics!X1229+5</f>
        <v>5</v>
      </c>
      <c r="X1228" s="3">
        <f>Element_Hydraulics!Y1229+5</f>
        <v>5</v>
      </c>
      <c r="Y1228" s="3">
        <f>Element_Hydraulics!Z1229+5</f>
        <v>5</v>
      </c>
      <c r="Z1228" s="3">
        <f>Element_Hydraulics!AA1229+5</f>
        <v>5</v>
      </c>
      <c r="AA1228" s="3">
        <f>Element_Hydraulics!AB1229+5</f>
        <v>5</v>
      </c>
      <c r="AB1228" s="3">
        <f>Element_Hydraulics!AC1229+5</f>
        <v>5</v>
      </c>
      <c r="AC1228" s="3">
        <f>Element_Hydraulics!AD1229+5</f>
        <v>5</v>
      </c>
      <c r="AD1228" s="3">
        <f>Element_Hydraulics!AE1229+5</f>
        <v>5</v>
      </c>
      <c r="AE1228" s="3">
        <f>Element_Hydraulics!AF1229+5</f>
        <v>5</v>
      </c>
      <c r="AF1228" s="3">
        <f>Element_Hydraulics!AG1229+5</f>
        <v>5</v>
      </c>
      <c r="AG1228" s="3">
        <f>Element_Hydraulics!AH1229+5</f>
        <v>5</v>
      </c>
      <c r="AH1228" s="3">
        <f>Element_Hydraulics!AI1229+5</f>
        <v>5</v>
      </c>
      <c r="AI1228" s="3">
        <f>Element_Hydraulics!AJ1229+5</f>
        <v>5</v>
      </c>
      <c r="AJ1228" s="3">
        <f>Element_Hydraulics!AK1229+5</f>
        <v>5</v>
      </c>
      <c r="AK1228" s="3">
        <f>Element_Hydraulics!AL1229+5</f>
        <v>5</v>
      </c>
      <c r="AL1228" s="3">
        <f>Element_Hydraulics!AM1229+8.5</f>
        <v>8.5</v>
      </c>
      <c r="AM1228" s="3">
        <f>Element_Hydraulics!AN1229+8.5</f>
        <v>8.5</v>
      </c>
      <c r="AN1228" s="3">
        <f>Element_Hydraulics!AO1229+8.5</f>
        <v>8.5</v>
      </c>
      <c r="AO1228" s="3">
        <f>Element_Hydraulics!AP1229+8.5</f>
        <v>8.5</v>
      </c>
      <c r="AP1228" s="3">
        <f>Element_Hydraulics!AQ1229+8.5</f>
        <v>8.5</v>
      </c>
      <c r="AQ1228" s="3">
        <f>Element_Hydraulics!AR1229+8.5</f>
        <v>8.5</v>
      </c>
      <c r="AR1228" s="3">
        <f>Element_Hydraulics!AS1229+8.5</f>
        <v>8.5</v>
      </c>
      <c r="AS1228" s="3">
        <f>Element_Hydraulics!AT1229+8.5</f>
        <v>8.5</v>
      </c>
      <c r="AT1228" s="3">
        <f>Element_Hydraulics!AU1229+8.5</f>
        <v>8.5</v>
      </c>
      <c r="AU1228" s="3">
        <f>Element_Hydraulics!AV1229+8.5</f>
        <v>8.5</v>
      </c>
      <c r="AV1228" s="3">
        <f>Element_Hydraulics!AW1229+8.5</f>
        <v>8.5</v>
      </c>
      <c r="AW1228" s="3">
        <f>Element_Hydraulics!AX1229+8.5</f>
        <v>8.5</v>
      </c>
      <c r="AX1228" s="3">
        <f>Element_Hydraulics!AY1229+8.5</f>
        <v>8.5</v>
      </c>
      <c r="AY1228" s="3">
        <f>Element_Hydraulics!AZ1229+8.5</f>
        <v>8.5</v>
      </c>
      <c r="AZ1228" s="3">
        <f>Element_Hydraulics!BA1229+8.5</f>
        <v>8.5</v>
      </c>
      <c r="BA1228" s="3">
        <f>Element_Hydraulics!BB1229+8.5</f>
        <v>8.5</v>
      </c>
      <c r="BB1228" s="3">
        <f>Element_Hydraulics!BC1229+8.5</f>
        <v>8.5</v>
      </c>
      <c r="BC1228" s="3">
        <f>Element_Hydraulics!BD1229+8.5</f>
        <v>8.5</v>
      </c>
      <c r="BD1228" s="3">
        <f>Element_Hydraulics!BE1229+8.5</f>
        <v>8.5</v>
      </c>
      <c r="BE1228" s="3">
        <f>Element_Hydraulics!BF1229+8.5</f>
        <v>8.5</v>
      </c>
    </row>
    <row r="1229" spans="1:57">
      <c r="A1229" s="3" t="s">
        <v>1261</v>
      </c>
      <c r="B1229" s="3">
        <f>Element_Hydraulics!C1230+8.5</f>
        <v>8.5</v>
      </c>
      <c r="C1229" s="3">
        <f>Element_Hydraulics!D1230+8.5</f>
        <v>8.5</v>
      </c>
      <c r="D1229" s="3">
        <f>Element_Hydraulics!E1230+8.5</f>
        <v>8.5</v>
      </c>
      <c r="E1229" s="3">
        <f>Element_Hydraulics!F1230+8.5</f>
        <v>8.5</v>
      </c>
      <c r="F1229" s="3">
        <f>Element_Hydraulics!G1230+8.5</f>
        <v>8.5</v>
      </c>
      <c r="G1229" s="3">
        <f>Element_Hydraulics!H1230+8.5</f>
        <v>8.5</v>
      </c>
      <c r="H1229" s="3">
        <f>Element_Hydraulics!I1230+8.5</f>
        <v>8.5</v>
      </c>
      <c r="I1229" s="3">
        <f>Element_Hydraulics!J1230+8.5</f>
        <v>8.5</v>
      </c>
      <c r="J1229" s="3">
        <f>Element_Hydraulics!K1230+8.5</f>
        <v>8.5</v>
      </c>
      <c r="K1229" s="3">
        <f>Element_Hydraulics!L1230+8.5</f>
        <v>8.5</v>
      </c>
      <c r="L1229" s="3">
        <f>Element_Hydraulics!M1230+8.5</f>
        <v>8.5</v>
      </c>
      <c r="M1229" s="3">
        <f>Element_Hydraulics!N1230+8.5</f>
        <v>8.5</v>
      </c>
      <c r="N1229" s="3">
        <f>Element_Hydraulics!O1230+8.5</f>
        <v>8.5</v>
      </c>
      <c r="O1229" s="3">
        <f>Element_Hydraulics!P1230+8.5</f>
        <v>8.5</v>
      </c>
      <c r="P1229" s="3">
        <f>Element_Hydraulics!Q1230+8.5</f>
        <v>8.5</v>
      </c>
      <c r="Q1229" s="3">
        <f>Element_Hydraulics!R1230+8.5</f>
        <v>8.5</v>
      </c>
      <c r="R1229" s="3">
        <f>Element_Hydraulics!S1230+8.5</f>
        <v>8.5</v>
      </c>
      <c r="S1229" s="3">
        <f>Element_Hydraulics!T1230+8.5</f>
        <v>8.5</v>
      </c>
      <c r="T1229" s="3">
        <f>Element_Hydraulics!U1230+8.5</f>
        <v>8.5</v>
      </c>
      <c r="U1229" s="3">
        <f>Element_Hydraulics!V1230+8.5</f>
        <v>8.5</v>
      </c>
      <c r="V1229" s="3">
        <f>Element_Hydraulics!W1230+5</f>
        <v>5</v>
      </c>
      <c r="W1229" s="3">
        <f>Element_Hydraulics!X1230+5</f>
        <v>5</v>
      </c>
      <c r="X1229" s="3">
        <f>Element_Hydraulics!Y1230+5</f>
        <v>5</v>
      </c>
      <c r="Y1229" s="3">
        <f>Element_Hydraulics!Z1230+5</f>
        <v>5</v>
      </c>
      <c r="Z1229" s="3">
        <f>Element_Hydraulics!AA1230+5</f>
        <v>5</v>
      </c>
      <c r="AA1229" s="3">
        <f>Element_Hydraulics!AB1230+5</f>
        <v>5</v>
      </c>
      <c r="AB1229" s="3">
        <f>Element_Hydraulics!AC1230+5</f>
        <v>5</v>
      </c>
      <c r="AC1229" s="3">
        <f>Element_Hydraulics!AD1230+5</f>
        <v>5</v>
      </c>
      <c r="AD1229" s="3">
        <f>Element_Hydraulics!AE1230+5</f>
        <v>5</v>
      </c>
      <c r="AE1229" s="3">
        <f>Element_Hydraulics!AF1230+5</f>
        <v>5</v>
      </c>
      <c r="AF1229" s="3">
        <f>Element_Hydraulics!AG1230+5</f>
        <v>5</v>
      </c>
      <c r="AG1229" s="3">
        <f>Element_Hydraulics!AH1230+5</f>
        <v>5</v>
      </c>
      <c r="AH1229" s="3">
        <f>Element_Hydraulics!AI1230+5</f>
        <v>5</v>
      </c>
      <c r="AI1229" s="3">
        <f>Element_Hydraulics!AJ1230+5</f>
        <v>5</v>
      </c>
      <c r="AJ1229" s="3">
        <f>Element_Hydraulics!AK1230+5</f>
        <v>5</v>
      </c>
      <c r="AK1229" s="3">
        <f>Element_Hydraulics!AL1230+5</f>
        <v>5</v>
      </c>
      <c r="AL1229" s="3">
        <f>Element_Hydraulics!AM1230+8.5</f>
        <v>8.5</v>
      </c>
      <c r="AM1229" s="3">
        <f>Element_Hydraulics!AN1230+8.5</f>
        <v>8.5</v>
      </c>
      <c r="AN1229" s="3">
        <f>Element_Hydraulics!AO1230+8.5</f>
        <v>8.5</v>
      </c>
      <c r="AO1229" s="3">
        <f>Element_Hydraulics!AP1230+8.5</f>
        <v>8.5</v>
      </c>
      <c r="AP1229" s="3">
        <f>Element_Hydraulics!AQ1230+8.5</f>
        <v>8.5</v>
      </c>
      <c r="AQ1229" s="3">
        <f>Element_Hydraulics!AR1230+8.5</f>
        <v>8.5</v>
      </c>
      <c r="AR1229" s="3">
        <f>Element_Hydraulics!AS1230+8.5</f>
        <v>8.5</v>
      </c>
      <c r="AS1229" s="3">
        <f>Element_Hydraulics!AT1230+8.5</f>
        <v>8.5</v>
      </c>
      <c r="AT1229" s="3">
        <f>Element_Hydraulics!AU1230+8.5</f>
        <v>8.5</v>
      </c>
      <c r="AU1229" s="3">
        <f>Element_Hydraulics!AV1230+8.5</f>
        <v>8.5</v>
      </c>
      <c r="AV1229" s="3">
        <f>Element_Hydraulics!AW1230+8.5</f>
        <v>8.5</v>
      </c>
      <c r="AW1229" s="3">
        <f>Element_Hydraulics!AX1230+8.5</f>
        <v>8.5</v>
      </c>
      <c r="AX1229" s="3">
        <f>Element_Hydraulics!AY1230+8.5</f>
        <v>8.5</v>
      </c>
      <c r="AY1229" s="3">
        <f>Element_Hydraulics!AZ1230+8.5</f>
        <v>8.5</v>
      </c>
      <c r="AZ1229" s="3">
        <f>Element_Hydraulics!BA1230+8.5</f>
        <v>8.5</v>
      </c>
      <c r="BA1229" s="3">
        <f>Element_Hydraulics!BB1230+8.5</f>
        <v>8.5</v>
      </c>
      <c r="BB1229" s="3">
        <f>Element_Hydraulics!BC1230+8.5</f>
        <v>8.5</v>
      </c>
      <c r="BC1229" s="3">
        <f>Element_Hydraulics!BD1230+8.5</f>
        <v>8.5</v>
      </c>
      <c r="BD1229" s="3">
        <f>Element_Hydraulics!BE1230+8.5</f>
        <v>8.5</v>
      </c>
      <c r="BE1229" s="3">
        <f>Element_Hydraulics!BF1230+8.5</f>
        <v>8.5</v>
      </c>
    </row>
    <row r="1230" spans="1:57">
      <c r="A1230" s="3" t="s">
        <v>1262</v>
      </c>
      <c r="B1230" s="3">
        <f>Element_Hydraulics!C1231+8.5</f>
        <v>8.5</v>
      </c>
      <c r="C1230" s="3">
        <f>Element_Hydraulics!D1231+8.5</f>
        <v>8.5</v>
      </c>
      <c r="D1230" s="3">
        <f>Element_Hydraulics!E1231+8.5</f>
        <v>8.5</v>
      </c>
      <c r="E1230" s="3">
        <f>Element_Hydraulics!F1231+8.5</f>
        <v>8.5</v>
      </c>
      <c r="F1230" s="3">
        <f>Element_Hydraulics!G1231+8.5</f>
        <v>8.5</v>
      </c>
      <c r="G1230" s="3">
        <f>Element_Hydraulics!H1231+8.5</f>
        <v>8.5</v>
      </c>
      <c r="H1230" s="3">
        <f>Element_Hydraulics!I1231+8.5</f>
        <v>8.5</v>
      </c>
      <c r="I1230" s="3">
        <f>Element_Hydraulics!J1231+8.5</f>
        <v>8.5</v>
      </c>
      <c r="J1230" s="3">
        <f>Element_Hydraulics!K1231+8.5</f>
        <v>8.5</v>
      </c>
      <c r="K1230" s="3">
        <f>Element_Hydraulics!L1231+8.5</f>
        <v>8.5</v>
      </c>
      <c r="L1230" s="3">
        <f>Element_Hydraulics!M1231+8.5</f>
        <v>8.5</v>
      </c>
      <c r="M1230" s="3">
        <f>Element_Hydraulics!N1231+8.5</f>
        <v>8.5</v>
      </c>
      <c r="N1230" s="3">
        <f>Element_Hydraulics!O1231+8.5</f>
        <v>8.5</v>
      </c>
      <c r="O1230" s="3">
        <f>Element_Hydraulics!P1231+8.5</f>
        <v>8.5</v>
      </c>
      <c r="P1230" s="3">
        <f>Element_Hydraulics!Q1231+8.5</f>
        <v>8.5</v>
      </c>
      <c r="Q1230" s="3">
        <f>Element_Hydraulics!R1231+8.5</f>
        <v>8.5</v>
      </c>
      <c r="R1230" s="3">
        <f>Element_Hydraulics!S1231+8.5</f>
        <v>8.5</v>
      </c>
      <c r="S1230" s="3">
        <f>Element_Hydraulics!T1231+8.5</f>
        <v>8.5</v>
      </c>
      <c r="T1230" s="3">
        <f>Element_Hydraulics!U1231+8.5</f>
        <v>8.5</v>
      </c>
      <c r="U1230" s="3">
        <f>Element_Hydraulics!V1231+8.5</f>
        <v>8.5</v>
      </c>
      <c r="V1230" s="3">
        <f>Element_Hydraulics!W1231+5</f>
        <v>5</v>
      </c>
      <c r="W1230" s="3">
        <f>Element_Hydraulics!X1231+5</f>
        <v>5</v>
      </c>
      <c r="X1230" s="3">
        <f>Element_Hydraulics!Y1231+5</f>
        <v>5</v>
      </c>
      <c r="Y1230" s="3">
        <f>Element_Hydraulics!Z1231+5</f>
        <v>5</v>
      </c>
      <c r="Z1230" s="3">
        <f>Element_Hydraulics!AA1231+5</f>
        <v>5</v>
      </c>
      <c r="AA1230" s="3">
        <f>Element_Hydraulics!AB1231+5</f>
        <v>5</v>
      </c>
      <c r="AB1230" s="3">
        <f>Element_Hydraulics!AC1231+5</f>
        <v>5</v>
      </c>
      <c r="AC1230" s="3">
        <f>Element_Hydraulics!AD1231+5</f>
        <v>5</v>
      </c>
      <c r="AD1230" s="3">
        <f>Element_Hydraulics!AE1231+5</f>
        <v>5</v>
      </c>
      <c r="AE1230" s="3">
        <f>Element_Hydraulics!AF1231+5</f>
        <v>5</v>
      </c>
      <c r="AF1230" s="3">
        <f>Element_Hydraulics!AG1231+5</f>
        <v>5</v>
      </c>
      <c r="AG1230" s="3">
        <f>Element_Hydraulics!AH1231+5</f>
        <v>5</v>
      </c>
      <c r="AH1230" s="3">
        <f>Element_Hydraulics!AI1231+5</f>
        <v>5</v>
      </c>
      <c r="AI1230" s="3">
        <f>Element_Hydraulics!AJ1231+5</f>
        <v>5</v>
      </c>
      <c r="AJ1230" s="3">
        <f>Element_Hydraulics!AK1231+5</f>
        <v>5</v>
      </c>
      <c r="AK1230" s="3">
        <f>Element_Hydraulics!AL1231+5</f>
        <v>5</v>
      </c>
      <c r="AL1230" s="3">
        <f>Element_Hydraulics!AM1231+8.5</f>
        <v>8.5</v>
      </c>
      <c r="AM1230" s="3">
        <f>Element_Hydraulics!AN1231+8.5</f>
        <v>8.5</v>
      </c>
      <c r="AN1230" s="3">
        <f>Element_Hydraulics!AO1231+8.5</f>
        <v>8.5</v>
      </c>
      <c r="AO1230" s="3">
        <f>Element_Hydraulics!AP1231+8.5</f>
        <v>8.5</v>
      </c>
      <c r="AP1230" s="3">
        <f>Element_Hydraulics!AQ1231+8.5</f>
        <v>8.5</v>
      </c>
      <c r="AQ1230" s="3">
        <f>Element_Hydraulics!AR1231+8.5</f>
        <v>8.5</v>
      </c>
      <c r="AR1230" s="3">
        <f>Element_Hydraulics!AS1231+8.5</f>
        <v>8.5</v>
      </c>
      <c r="AS1230" s="3">
        <f>Element_Hydraulics!AT1231+8.5</f>
        <v>8.5</v>
      </c>
      <c r="AT1230" s="3">
        <f>Element_Hydraulics!AU1231+8.5</f>
        <v>8.5</v>
      </c>
      <c r="AU1230" s="3">
        <f>Element_Hydraulics!AV1231+8.5</f>
        <v>8.5</v>
      </c>
      <c r="AV1230" s="3">
        <f>Element_Hydraulics!AW1231+8.5</f>
        <v>8.5</v>
      </c>
      <c r="AW1230" s="3">
        <f>Element_Hydraulics!AX1231+8.5</f>
        <v>8.5</v>
      </c>
      <c r="AX1230" s="3">
        <f>Element_Hydraulics!AY1231+8.5</f>
        <v>8.5</v>
      </c>
      <c r="AY1230" s="3">
        <f>Element_Hydraulics!AZ1231+8.5</f>
        <v>8.5</v>
      </c>
      <c r="AZ1230" s="3">
        <f>Element_Hydraulics!BA1231+8.5</f>
        <v>8.5</v>
      </c>
      <c r="BA1230" s="3">
        <f>Element_Hydraulics!BB1231+8.5</f>
        <v>8.5</v>
      </c>
      <c r="BB1230" s="3">
        <f>Element_Hydraulics!BC1231+8.5</f>
        <v>8.5</v>
      </c>
      <c r="BC1230" s="3">
        <f>Element_Hydraulics!BD1231+8.5</f>
        <v>8.5</v>
      </c>
      <c r="BD1230" s="3">
        <f>Element_Hydraulics!BE1231+8.5</f>
        <v>8.5</v>
      </c>
      <c r="BE1230" s="3">
        <f>Element_Hydraulics!BF1231+8.5</f>
        <v>8.5</v>
      </c>
    </row>
    <row r="1231" spans="1:57">
      <c r="A1231" s="3" t="s">
        <v>1263</v>
      </c>
      <c r="B1231" s="3">
        <f>Element_Hydraulics!C1232+8.5</f>
        <v>8.5</v>
      </c>
      <c r="C1231" s="3">
        <f>Element_Hydraulics!D1232+8.5</f>
        <v>8.5</v>
      </c>
      <c r="D1231" s="3">
        <f>Element_Hydraulics!E1232+8.5</f>
        <v>8.5</v>
      </c>
      <c r="E1231" s="3">
        <f>Element_Hydraulics!F1232+8.5</f>
        <v>8.5</v>
      </c>
      <c r="F1231" s="3">
        <f>Element_Hydraulics!G1232+8.5</f>
        <v>8.5</v>
      </c>
      <c r="G1231" s="3">
        <f>Element_Hydraulics!H1232+8.5</f>
        <v>8.5</v>
      </c>
      <c r="H1231" s="3">
        <f>Element_Hydraulics!I1232+8.5</f>
        <v>8.5</v>
      </c>
      <c r="I1231" s="3">
        <f>Element_Hydraulics!J1232+8.5</f>
        <v>8.5</v>
      </c>
      <c r="J1231" s="3">
        <f>Element_Hydraulics!K1232+8.5</f>
        <v>8.5</v>
      </c>
      <c r="K1231" s="3">
        <f>Element_Hydraulics!L1232+8.5</f>
        <v>8.5</v>
      </c>
      <c r="L1231" s="3">
        <f>Element_Hydraulics!M1232+8.5</f>
        <v>8.5</v>
      </c>
      <c r="M1231" s="3">
        <f>Element_Hydraulics!N1232+8.5</f>
        <v>8.5</v>
      </c>
      <c r="N1231" s="3">
        <f>Element_Hydraulics!O1232+8.5</f>
        <v>8.5</v>
      </c>
      <c r="O1231" s="3">
        <f>Element_Hydraulics!P1232+8.5</f>
        <v>8.5</v>
      </c>
      <c r="P1231" s="3">
        <f>Element_Hydraulics!Q1232+8.5</f>
        <v>8.5</v>
      </c>
      <c r="Q1231" s="3">
        <f>Element_Hydraulics!R1232+8.5</f>
        <v>8.5</v>
      </c>
      <c r="R1231" s="3">
        <f>Element_Hydraulics!S1232+8.5</f>
        <v>8.5</v>
      </c>
      <c r="S1231" s="3">
        <f>Element_Hydraulics!T1232+8.5</f>
        <v>8.5</v>
      </c>
      <c r="T1231" s="3">
        <f>Element_Hydraulics!U1232+8.5</f>
        <v>8.5</v>
      </c>
      <c r="U1231" s="3">
        <f>Element_Hydraulics!V1232+8.5</f>
        <v>8.5</v>
      </c>
      <c r="V1231" s="3">
        <f>Element_Hydraulics!W1232+5</f>
        <v>5</v>
      </c>
      <c r="W1231" s="3">
        <f>Element_Hydraulics!X1232+5</f>
        <v>5</v>
      </c>
      <c r="X1231" s="3">
        <f>Element_Hydraulics!Y1232+5</f>
        <v>5</v>
      </c>
      <c r="Y1231" s="3">
        <f>Element_Hydraulics!Z1232+5</f>
        <v>5</v>
      </c>
      <c r="Z1231" s="3">
        <f>Element_Hydraulics!AA1232+5</f>
        <v>5</v>
      </c>
      <c r="AA1231" s="3">
        <f>Element_Hydraulics!AB1232+5</f>
        <v>5</v>
      </c>
      <c r="AB1231" s="3">
        <f>Element_Hydraulics!AC1232+5</f>
        <v>5</v>
      </c>
      <c r="AC1231" s="3">
        <f>Element_Hydraulics!AD1232+5</f>
        <v>5</v>
      </c>
      <c r="AD1231" s="3">
        <f>Element_Hydraulics!AE1232+5</f>
        <v>5</v>
      </c>
      <c r="AE1231" s="3">
        <f>Element_Hydraulics!AF1232+5</f>
        <v>5</v>
      </c>
      <c r="AF1231" s="3">
        <f>Element_Hydraulics!AG1232+5</f>
        <v>5</v>
      </c>
      <c r="AG1231" s="3">
        <f>Element_Hydraulics!AH1232+5</f>
        <v>5</v>
      </c>
      <c r="AH1231" s="3">
        <f>Element_Hydraulics!AI1232+5</f>
        <v>5</v>
      </c>
      <c r="AI1231" s="3">
        <f>Element_Hydraulics!AJ1232+5</f>
        <v>5</v>
      </c>
      <c r="AJ1231" s="3">
        <f>Element_Hydraulics!AK1232+5</f>
        <v>5</v>
      </c>
      <c r="AK1231" s="3">
        <f>Element_Hydraulics!AL1232+5</f>
        <v>5</v>
      </c>
      <c r="AL1231" s="3">
        <f>Element_Hydraulics!AM1232+8.5</f>
        <v>8.5</v>
      </c>
      <c r="AM1231" s="3">
        <f>Element_Hydraulics!AN1232+8.5</f>
        <v>8.5</v>
      </c>
      <c r="AN1231" s="3">
        <f>Element_Hydraulics!AO1232+8.5</f>
        <v>8.5</v>
      </c>
      <c r="AO1231" s="3">
        <f>Element_Hydraulics!AP1232+8.5</f>
        <v>8.5</v>
      </c>
      <c r="AP1231" s="3">
        <f>Element_Hydraulics!AQ1232+8.5</f>
        <v>8.5</v>
      </c>
      <c r="AQ1231" s="3">
        <f>Element_Hydraulics!AR1232+8.5</f>
        <v>8.5</v>
      </c>
      <c r="AR1231" s="3">
        <f>Element_Hydraulics!AS1232+8.5</f>
        <v>8.5</v>
      </c>
      <c r="AS1231" s="3">
        <f>Element_Hydraulics!AT1232+8.5</f>
        <v>8.5</v>
      </c>
      <c r="AT1231" s="3">
        <f>Element_Hydraulics!AU1232+8.5</f>
        <v>8.5</v>
      </c>
      <c r="AU1231" s="3">
        <f>Element_Hydraulics!AV1232+8.5</f>
        <v>8.5</v>
      </c>
      <c r="AV1231" s="3">
        <f>Element_Hydraulics!AW1232+8.5</f>
        <v>8.5</v>
      </c>
      <c r="AW1231" s="3">
        <f>Element_Hydraulics!AX1232+8.5</f>
        <v>8.5</v>
      </c>
      <c r="AX1231" s="3">
        <f>Element_Hydraulics!AY1232+8.5</f>
        <v>8.5</v>
      </c>
      <c r="AY1231" s="3">
        <f>Element_Hydraulics!AZ1232+8.5</f>
        <v>8.5</v>
      </c>
      <c r="AZ1231" s="3">
        <f>Element_Hydraulics!BA1232+8.5</f>
        <v>8.5</v>
      </c>
      <c r="BA1231" s="3">
        <f>Element_Hydraulics!BB1232+8.5</f>
        <v>8.5</v>
      </c>
      <c r="BB1231" s="3">
        <f>Element_Hydraulics!BC1232+8.5</f>
        <v>8.5</v>
      </c>
      <c r="BC1231" s="3">
        <f>Element_Hydraulics!BD1232+8.5</f>
        <v>8.5</v>
      </c>
      <c r="BD1231" s="3">
        <f>Element_Hydraulics!BE1232+8.5</f>
        <v>8.5</v>
      </c>
      <c r="BE1231" s="3">
        <f>Element_Hydraulics!BF1232+8.5</f>
        <v>8.5</v>
      </c>
    </row>
    <row r="1232" spans="1:57">
      <c r="A1232" s="3" t="s">
        <v>1264</v>
      </c>
      <c r="B1232" s="3">
        <f>Element_Hydraulics!C1233+8.5</f>
        <v>8.5</v>
      </c>
      <c r="C1232" s="3">
        <f>Element_Hydraulics!D1233+8.5</f>
        <v>8.5</v>
      </c>
      <c r="D1232" s="3">
        <f>Element_Hydraulics!E1233+8.5</f>
        <v>8.5</v>
      </c>
      <c r="E1232" s="3">
        <f>Element_Hydraulics!F1233+8.5</f>
        <v>8.5</v>
      </c>
      <c r="F1232" s="3">
        <f>Element_Hydraulics!G1233+8.5</f>
        <v>8.5</v>
      </c>
      <c r="G1232" s="3">
        <f>Element_Hydraulics!H1233+8.5</f>
        <v>8.5</v>
      </c>
      <c r="H1232" s="3">
        <f>Element_Hydraulics!I1233+8.5</f>
        <v>8.5</v>
      </c>
      <c r="I1232" s="3">
        <f>Element_Hydraulics!J1233+8.5</f>
        <v>8.5</v>
      </c>
      <c r="J1232" s="3">
        <f>Element_Hydraulics!K1233+8.5</f>
        <v>8.5</v>
      </c>
      <c r="K1232" s="3">
        <f>Element_Hydraulics!L1233+8.5</f>
        <v>8.5</v>
      </c>
      <c r="L1232" s="3">
        <f>Element_Hydraulics!M1233+8.5</f>
        <v>8.5</v>
      </c>
      <c r="M1232" s="3">
        <f>Element_Hydraulics!N1233+8.5</f>
        <v>8.5</v>
      </c>
      <c r="N1232" s="3">
        <f>Element_Hydraulics!O1233+8.5</f>
        <v>8.5</v>
      </c>
      <c r="O1232" s="3">
        <f>Element_Hydraulics!P1233+8.5</f>
        <v>8.5</v>
      </c>
      <c r="P1232" s="3">
        <f>Element_Hydraulics!Q1233+8.5</f>
        <v>8.5</v>
      </c>
      <c r="Q1232" s="3">
        <f>Element_Hydraulics!R1233+8.5</f>
        <v>8.5</v>
      </c>
      <c r="R1232" s="3">
        <f>Element_Hydraulics!S1233+8.5</f>
        <v>8.5</v>
      </c>
      <c r="S1232" s="3">
        <f>Element_Hydraulics!T1233+8.5</f>
        <v>8.5</v>
      </c>
      <c r="T1232" s="3">
        <f>Element_Hydraulics!U1233+8.5</f>
        <v>8.5</v>
      </c>
      <c r="U1232" s="3">
        <f>Element_Hydraulics!V1233+8.5</f>
        <v>8.5</v>
      </c>
      <c r="V1232" s="3">
        <f>Element_Hydraulics!W1233+5</f>
        <v>5</v>
      </c>
      <c r="W1232" s="3">
        <f>Element_Hydraulics!X1233+5</f>
        <v>5</v>
      </c>
      <c r="X1232" s="3">
        <f>Element_Hydraulics!Y1233+5</f>
        <v>5</v>
      </c>
      <c r="Y1232" s="3">
        <f>Element_Hydraulics!Z1233+5</f>
        <v>5</v>
      </c>
      <c r="Z1232" s="3">
        <f>Element_Hydraulics!AA1233+5</f>
        <v>5</v>
      </c>
      <c r="AA1232" s="3">
        <f>Element_Hydraulics!AB1233+5</f>
        <v>5</v>
      </c>
      <c r="AB1232" s="3">
        <f>Element_Hydraulics!AC1233+5</f>
        <v>5</v>
      </c>
      <c r="AC1232" s="3">
        <f>Element_Hydraulics!AD1233+5</f>
        <v>5</v>
      </c>
      <c r="AD1232" s="3">
        <f>Element_Hydraulics!AE1233+5</f>
        <v>5</v>
      </c>
      <c r="AE1232" s="3">
        <f>Element_Hydraulics!AF1233+5</f>
        <v>5</v>
      </c>
      <c r="AF1232" s="3">
        <f>Element_Hydraulics!AG1233+5</f>
        <v>5</v>
      </c>
      <c r="AG1232" s="3">
        <f>Element_Hydraulics!AH1233+5</f>
        <v>5</v>
      </c>
      <c r="AH1232" s="3">
        <f>Element_Hydraulics!AI1233+5</f>
        <v>5</v>
      </c>
      <c r="AI1232" s="3">
        <f>Element_Hydraulics!AJ1233+5</f>
        <v>5</v>
      </c>
      <c r="AJ1232" s="3">
        <f>Element_Hydraulics!AK1233+5</f>
        <v>5</v>
      </c>
      <c r="AK1232" s="3">
        <f>Element_Hydraulics!AL1233+5</f>
        <v>5</v>
      </c>
      <c r="AL1232" s="3">
        <f>Element_Hydraulics!AM1233+8.5</f>
        <v>8.5</v>
      </c>
      <c r="AM1232" s="3">
        <f>Element_Hydraulics!AN1233+8.5</f>
        <v>8.5</v>
      </c>
      <c r="AN1232" s="3">
        <f>Element_Hydraulics!AO1233+8.5</f>
        <v>8.5</v>
      </c>
      <c r="AO1232" s="3">
        <f>Element_Hydraulics!AP1233+8.5</f>
        <v>8.5</v>
      </c>
      <c r="AP1232" s="3">
        <f>Element_Hydraulics!AQ1233+8.5</f>
        <v>8.5</v>
      </c>
      <c r="AQ1232" s="3">
        <f>Element_Hydraulics!AR1233+8.5</f>
        <v>8.5</v>
      </c>
      <c r="AR1232" s="3">
        <f>Element_Hydraulics!AS1233+8.5</f>
        <v>8.5</v>
      </c>
      <c r="AS1232" s="3">
        <f>Element_Hydraulics!AT1233+8.5</f>
        <v>8.5</v>
      </c>
      <c r="AT1232" s="3">
        <f>Element_Hydraulics!AU1233+8.5</f>
        <v>8.5</v>
      </c>
      <c r="AU1232" s="3">
        <f>Element_Hydraulics!AV1233+8.5</f>
        <v>8.5</v>
      </c>
      <c r="AV1232" s="3">
        <f>Element_Hydraulics!AW1233+8.5</f>
        <v>8.5</v>
      </c>
      <c r="AW1232" s="3">
        <f>Element_Hydraulics!AX1233+8.5</f>
        <v>8.5</v>
      </c>
      <c r="AX1232" s="3">
        <f>Element_Hydraulics!AY1233+8.5</f>
        <v>8.5</v>
      </c>
      <c r="AY1232" s="3">
        <f>Element_Hydraulics!AZ1233+8.5</f>
        <v>8.5</v>
      </c>
      <c r="AZ1232" s="3">
        <f>Element_Hydraulics!BA1233+8.5</f>
        <v>8.5</v>
      </c>
      <c r="BA1232" s="3">
        <f>Element_Hydraulics!BB1233+8.5</f>
        <v>8.5</v>
      </c>
      <c r="BB1232" s="3">
        <f>Element_Hydraulics!BC1233+8.5</f>
        <v>8.5</v>
      </c>
      <c r="BC1232" s="3">
        <f>Element_Hydraulics!BD1233+8.5</f>
        <v>8.5</v>
      </c>
      <c r="BD1232" s="3">
        <f>Element_Hydraulics!BE1233+8.5</f>
        <v>8.5</v>
      </c>
      <c r="BE1232" s="3">
        <f>Element_Hydraulics!BF1233+8.5</f>
        <v>8.5</v>
      </c>
    </row>
    <row r="1233" spans="1:57">
      <c r="A1233" s="3" t="s">
        <v>1265</v>
      </c>
      <c r="B1233" s="3">
        <f>Element_Hydraulics!C1234+8.5</f>
        <v>8.5</v>
      </c>
      <c r="C1233" s="3">
        <f>Element_Hydraulics!D1234+8.5</f>
        <v>8.5</v>
      </c>
      <c r="D1233" s="3">
        <f>Element_Hydraulics!E1234+8.5</f>
        <v>8.5</v>
      </c>
      <c r="E1233" s="3">
        <f>Element_Hydraulics!F1234+8.5</f>
        <v>8.5</v>
      </c>
      <c r="F1233" s="3">
        <f>Element_Hydraulics!G1234+8.5</f>
        <v>8.5</v>
      </c>
      <c r="G1233" s="3">
        <f>Element_Hydraulics!H1234+8.5</f>
        <v>8.5</v>
      </c>
      <c r="H1233" s="3">
        <f>Element_Hydraulics!I1234+8.5</f>
        <v>8.5</v>
      </c>
      <c r="I1233" s="3">
        <f>Element_Hydraulics!J1234+8.5</f>
        <v>8.5</v>
      </c>
      <c r="J1233" s="3">
        <f>Element_Hydraulics!K1234+8.5</f>
        <v>8.5</v>
      </c>
      <c r="K1233" s="3">
        <f>Element_Hydraulics!L1234+8.5</f>
        <v>8.5</v>
      </c>
      <c r="L1233" s="3">
        <f>Element_Hydraulics!M1234+8.5</f>
        <v>8.5</v>
      </c>
      <c r="M1233" s="3">
        <f>Element_Hydraulics!N1234+8.5</f>
        <v>8.5</v>
      </c>
      <c r="N1233" s="3">
        <f>Element_Hydraulics!O1234+8.5</f>
        <v>8.5</v>
      </c>
      <c r="O1233" s="3">
        <f>Element_Hydraulics!P1234+8.5</f>
        <v>8.5</v>
      </c>
      <c r="P1233" s="3">
        <f>Element_Hydraulics!Q1234+8.5</f>
        <v>8.5</v>
      </c>
      <c r="Q1233" s="3">
        <f>Element_Hydraulics!R1234+8.5</f>
        <v>8.5</v>
      </c>
      <c r="R1233" s="3">
        <f>Element_Hydraulics!S1234+8.5</f>
        <v>8.5</v>
      </c>
      <c r="S1233" s="3">
        <f>Element_Hydraulics!T1234+8.5</f>
        <v>8.5</v>
      </c>
      <c r="T1233" s="3">
        <f>Element_Hydraulics!U1234+8.5</f>
        <v>8.5</v>
      </c>
      <c r="U1233" s="3">
        <f>Element_Hydraulics!V1234+8.5</f>
        <v>8.5</v>
      </c>
      <c r="V1233" s="3">
        <f>Element_Hydraulics!W1234+5</f>
        <v>5</v>
      </c>
      <c r="W1233" s="3">
        <f>Element_Hydraulics!X1234+5</f>
        <v>5</v>
      </c>
      <c r="X1233" s="3">
        <f>Element_Hydraulics!Y1234+5</f>
        <v>5</v>
      </c>
      <c r="Y1233" s="3">
        <f>Element_Hydraulics!Z1234+5</f>
        <v>5</v>
      </c>
      <c r="Z1233" s="3">
        <f>Element_Hydraulics!AA1234+5</f>
        <v>5</v>
      </c>
      <c r="AA1233" s="3">
        <f>Element_Hydraulics!AB1234+5</f>
        <v>5</v>
      </c>
      <c r="AB1233" s="3">
        <f>Element_Hydraulics!AC1234+5</f>
        <v>5</v>
      </c>
      <c r="AC1233" s="3">
        <f>Element_Hydraulics!AD1234+5</f>
        <v>5</v>
      </c>
      <c r="AD1233" s="3">
        <f>Element_Hydraulics!AE1234+5</f>
        <v>5</v>
      </c>
      <c r="AE1233" s="3">
        <f>Element_Hydraulics!AF1234+5</f>
        <v>5</v>
      </c>
      <c r="AF1233" s="3">
        <f>Element_Hydraulics!AG1234+5</f>
        <v>5</v>
      </c>
      <c r="AG1233" s="3">
        <f>Element_Hydraulics!AH1234+5</f>
        <v>5</v>
      </c>
      <c r="AH1233" s="3">
        <f>Element_Hydraulics!AI1234+5</f>
        <v>5</v>
      </c>
      <c r="AI1233" s="3">
        <f>Element_Hydraulics!AJ1234+5</f>
        <v>5</v>
      </c>
      <c r="AJ1233" s="3">
        <f>Element_Hydraulics!AK1234+5</f>
        <v>5</v>
      </c>
      <c r="AK1233" s="3">
        <f>Element_Hydraulics!AL1234+5</f>
        <v>5</v>
      </c>
      <c r="AL1233" s="3">
        <f>Element_Hydraulics!AM1234+8.5</f>
        <v>8.5</v>
      </c>
      <c r="AM1233" s="3">
        <f>Element_Hydraulics!AN1234+8.5</f>
        <v>8.5</v>
      </c>
      <c r="AN1233" s="3">
        <f>Element_Hydraulics!AO1234+8.5</f>
        <v>8.5</v>
      </c>
      <c r="AO1233" s="3">
        <f>Element_Hydraulics!AP1234+8.5</f>
        <v>8.5</v>
      </c>
      <c r="AP1233" s="3">
        <f>Element_Hydraulics!AQ1234+8.5</f>
        <v>8.5</v>
      </c>
      <c r="AQ1233" s="3">
        <f>Element_Hydraulics!AR1234+8.5</f>
        <v>8.5</v>
      </c>
      <c r="AR1233" s="3">
        <f>Element_Hydraulics!AS1234+8.5</f>
        <v>8.5</v>
      </c>
      <c r="AS1233" s="3">
        <f>Element_Hydraulics!AT1234+8.5</f>
        <v>8.5</v>
      </c>
      <c r="AT1233" s="3">
        <f>Element_Hydraulics!AU1234+8.5</f>
        <v>8.5</v>
      </c>
      <c r="AU1233" s="3">
        <f>Element_Hydraulics!AV1234+8.5</f>
        <v>8.5</v>
      </c>
      <c r="AV1233" s="3">
        <f>Element_Hydraulics!AW1234+8.5</f>
        <v>8.5</v>
      </c>
      <c r="AW1233" s="3">
        <f>Element_Hydraulics!AX1234+8.5</f>
        <v>8.5</v>
      </c>
      <c r="AX1233" s="3">
        <f>Element_Hydraulics!AY1234+8.5</f>
        <v>8.5</v>
      </c>
      <c r="AY1233" s="3">
        <f>Element_Hydraulics!AZ1234+8.5</f>
        <v>8.5</v>
      </c>
      <c r="AZ1233" s="3">
        <f>Element_Hydraulics!BA1234+8.5</f>
        <v>8.5</v>
      </c>
      <c r="BA1233" s="3">
        <f>Element_Hydraulics!BB1234+8.5</f>
        <v>8.5</v>
      </c>
      <c r="BB1233" s="3">
        <f>Element_Hydraulics!BC1234+8.5</f>
        <v>8.5</v>
      </c>
      <c r="BC1233" s="3">
        <f>Element_Hydraulics!BD1234+8.5</f>
        <v>8.5</v>
      </c>
      <c r="BD1233" s="3">
        <f>Element_Hydraulics!BE1234+8.5</f>
        <v>8.5</v>
      </c>
      <c r="BE1233" s="3">
        <f>Element_Hydraulics!BF1234+8.5</f>
        <v>8.5</v>
      </c>
    </row>
    <row r="1234" spans="1:57">
      <c r="A1234" s="3" t="s">
        <v>1266</v>
      </c>
      <c r="B1234" s="3">
        <f>Element_Hydraulics!C1235+8.5</f>
        <v>8.5</v>
      </c>
      <c r="C1234" s="3">
        <f>Element_Hydraulics!D1235+8.5</f>
        <v>8.5</v>
      </c>
      <c r="D1234" s="3">
        <f>Element_Hydraulics!E1235+8.5</f>
        <v>8.5</v>
      </c>
      <c r="E1234" s="3">
        <f>Element_Hydraulics!F1235+8.5</f>
        <v>8.5</v>
      </c>
      <c r="F1234" s="3">
        <f>Element_Hydraulics!G1235+8.5</f>
        <v>8.5</v>
      </c>
      <c r="G1234" s="3">
        <f>Element_Hydraulics!H1235+8.5</f>
        <v>8.5</v>
      </c>
      <c r="H1234" s="3">
        <f>Element_Hydraulics!I1235+8.5</f>
        <v>8.5</v>
      </c>
      <c r="I1234" s="3">
        <f>Element_Hydraulics!J1235+8.5</f>
        <v>8.5</v>
      </c>
      <c r="J1234" s="3">
        <f>Element_Hydraulics!K1235+8.5</f>
        <v>8.5</v>
      </c>
      <c r="K1234" s="3">
        <f>Element_Hydraulics!L1235+8.5</f>
        <v>8.5</v>
      </c>
      <c r="L1234" s="3">
        <f>Element_Hydraulics!M1235+8.5</f>
        <v>8.5</v>
      </c>
      <c r="M1234" s="3">
        <f>Element_Hydraulics!N1235+8.5</f>
        <v>8.5</v>
      </c>
      <c r="N1234" s="3">
        <f>Element_Hydraulics!O1235+8.5</f>
        <v>8.5</v>
      </c>
      <c r="O1234" s="3">
        <f>Element_Hydraulics!P1235+8.5</f>
        <v>8.5</v>
      </c>
      <c r="P1234" s="3">
        <f>Element_Hydraulics!Q1235+8.5</f>
        <v>8.5</v>
      </c>
      <c r="Q1234" s="3">
        <f>Element_Hydraulics!R1235+8.5</f>
        <v>8.5</v>
      </c>
      <c r="R1234" s="3">
        <f>Element_Hydraulics!S1235+8.5</f>
        <v>8.5</v>
      </c>
      <c r="S1234" s="3">
        <f>Element_Hydraulics!T1235+8.5</f>
        <v>8.5</v>
      </c>
      <c r="T1234" s="3">
        <f>Element_Hydraulics!U1235+8.5</f>
        <v>8.5</v>
      </c>
      <c r="U1234" s="3">
        <f>Element_Hydraulics!V1235+8.5</f>
        <v>8.5</v>
      </c>
      <c r="V1234" s="3">
        <f>Element_Hydraulics!W1235+5</f>
        <v>5</v>
      </c>
      <c r="W1234" s="3">
        <f>Element_Hydraulics!X1235+5</f>
        <v>5</v>
      </c>
      <c r="X1234" s="3">
        <f>Element_Hydraulics!Y1235+5</f>
        <v>5</v>
      </c>
      <c r="Y1234" s="3">
        <f>Element_Hydraulics!Z1235+5</f>
        <v>5</v>
      </c>
      <c r="Z1234" s="3">
        <f>Element_Hydraulics!AA1235+5</f>
        <v>5</v>
      </c>
      <c r="AA1234" s="3">
        <f>Element_Hydraulics!AB1235+5</f>
        <v>5</v>
      </c>
      <c r="AB1234" s="3">
        <f>Element_Hydraulics!AC1235+5</f>
        <v>5</v>
      </c>
      <c r="AC1234" s="3">
        <f>Element_Hydraulics!AD1235+5</f>
        <v>5</v>
      </c>
      <c r="AD1234" s="3">
        <f>Element_Hydraulics!AE1235+5</f>
        <v>5</v>
      </c>
      <c r="AE1234" s="3">
        <f>Element_Hydraulics!AF1235+5</f>
        <v>5</v>
      </c>
      <c r="AF1234" s="3">
        <f>Element_Hydraulics!AG1235+5</f>
        <v>5</v>
      </c>
      <c r="AG1234" s="3">
        <f>Element_Hydraulics!AH1235+5</f>
        <v>5</v>
      </c>
      <c r="AH1234" s="3">
        <f>Element_Hydraulics!AI1235+5</f>
        <v>5</v>
      </c>
      <c r="AI1234" s="3">
        <f>Element_Hydraulics!AJ1235+5</f>
        <v>5</v>
      </c>
      <c r="AJ1234" s="3">
        <f>Element_Hydraulics!AK1235+5</f>
        <v>5</v>
      </c>
      <c r="AK1234" s="3">
        <f>Element_Hydraulics!AL1235+5</f>
        <v>5</v>
      </c>
      <c r="AL1234" s="3">
        <f>Element_Hydraulics!AM1235+8.5</f>
        <v>8.5</v>
      </c>
      <c r="AM1234" s="3">
        <f>Element_Hydraulics!AN1235+8.5</f>
        <v>8.5</v>
      </c>
      <c r="AN1234" s="3">
        <f>Element_Hydraulics!AO1235+8.5</f>
        <v>8.5</v>
      </c>
      <c r="AO1234" s="3">
        <f>Element_Hydraulics!AP1235+8.5</f>
        <v>8.5</v>
      </c>
      <c r="AP1234" s="3">
        <f>Element_Hydraulics!AQ1235+8.5</f>
        <v>8.5</v>
      </c>
      <c r="AQ1234" s="3">
        <f>Element_Hydraulics!AR1235+8.5</f>
        <v>8.5</v>
      </c>
      <c r="AR1234" s="3">
        <f>Element_Hydraulics!AS1235+8.5</f>
        <v>8.5</v>
      </c>
      <c r="AS1234" s="3">
        <f>Element_Hydraulics!AT1235+8.5</f>
        <v>8.5</v>
      </c>
      <c r="AT1234" s="3">
        <f>Element_Hydraulics!AU1235+8.5</f>
        <v>8.5</v>
      </c>
      <c r="AU1234" s="3">
        <f>Element_Hydraulics!AV1235+8.5</f>
        <v>8.5</v>
      </c>
      <c r="AV1234" s="3">
        <f>Element_Hydraulics!AW1235+8.5</f>
        <v>8.5</v>
      </c>
      <c r="AW1234" s="3">
        <f>Element_Hydraulics!AX1235+8.5</f>
        <v>8.5</v>
      </c>
      <c r="AX1234" s="3">
        <f>Element_Hydraulics!AY1235+8.5</f>
        <v>8.5</v>
      </c>
      <c r="AY1234" s="3">
        <f>Element_Hydraulics!AZ1235+8.5</f>
        <v>8.5</v>
      </c>
      <c r="AZ1234" s="3">
        <f>Element_Hydraulics!BA1235+8.5</f>
        <v>8.5</v>
      </c>
      <c r="BA1234" s="3">
        <f>Element_Hydraulics!BB1235+8.5</f>
        <v>8.5</v>
      </c>
      <c r="BB1234" s="3">
        <f>Element_Hydraulics!BC1235+8.5</f>
        <v>8.5</v>
      </c>
      <c r="BC1234" s="3">
        <f>Element_Hydraulics!BD1235+8.5</f>
        <v>8.5</v>
      </c>
      <c r="BD1234" s="3">
        <f>Element_Hydraulics!BE1235+8.5</f>
        <v>8.5</v>
      </c>
      <c r="BE1234" s="3">
        <f>Element_Hydraulics!BF1235+8.5</f>
        <v>8.5</v>
      </c>
    </row>
    <row r="1235" spans="1:57">
      <c r="A1235" s="3" t="s">
        <v>1267</v>
      </c>
      <c r="B1235" s="3">
        <f>Element_Hydraulics!C1236+8.5</f>
        <v>8.5</v>
      </c>
      <c r="C1235" s="3">
        <f>Element_Hydraulics!D1236+8.5</f>
        <v>8.5</v>
      </c>
      <c r="D1235" s="3">
        <f>Element_Hydraulics!E1236+8.5</f>
        <v>8.5</v>
      </c>
      <c r="E1235" s="3">
        <f>Element_Hydraulics!F1236+8.5</f>
        <v>8.5</v>
      </c>
      <c r="F1235" s="3">
        <f>Element_Hydraulics!G1236+8.5</f>
        <v>8.5</v>
      </c>
      <c r="G1235" s="3">
        <f>Element_Hydraulics!H1236+8.5</f>
        <v>8.5</v>
      </c>
      <c r="H1235" s="3">
        <f>Element_Hydraulics!I1236+8.5</f>
        <v>8.5</v>
      </c>
      <c r="I1235" s="3">
        <f>Element_Hydraulics!J1236+8.5</f>
        <v>8.5</v>
      </c>
      <c r="J1235" s="3">
        <f>Element_Hydraulics!K1236+8.5</f>
        <v>8.5</v>
      </c>
      <c r="K1235" s="3">
        <f>Element_Hydraulics!L1236+8.5</f>
        <v>8.5</v>
      </c>
      <c r="L1235" s="3">
        <f>Element_Hydraulics!M1236+8.5</f>
        <v>8.5</v>
      </c>
      <c r="M1235" s="3">
        <f>Element_Hydraulics!N1236+8.5</f>
        <v>8.5</v>
      </c>
      <c r="N1235" s="3">
        <f>Element_Hydraulics!O1236+8.5</f>
        <v>8.5</v>
      </c>
      <c r="O1235" s="3">
        <f>Element_Hydraulics!P1236+8.5</f>
        <v>8.5</v>
      </c>
      <c r="P1235" s="3">
        <f>Element_Hydraulics!Q1236+8.5</f>
        <v>8.5</v>
      </c>
      <c r="Q1235" s="3">
        <f>Element_Hydraulics!R1236+8.5</f>
        <v>8.5</v>
      </c>
      <c r="R1235" s="3">
        <f>Element_Hydraulics!S1236+8.5</f>
        <v>8.5</v>
      </c>
      <c r="S1235" s="3">
        <f>Element_Hydraulics!T1236+8.5</f>
        <v>8.5</v>
      </c>
      <c r="T1235" s="3">
        <f>Element_Hydraulics!U1236+8.5</f>
        <v>8.5</v>
      </c>
      <c r="U1235" s="3">
        <f>Element_Hydraulics!V1236+8.5</f>
        <v>8.5</v>
      </c>
      <c r="V1235" s="3">
        <f>Element_Hydraulics!W1236+5</f>
        <v>5</v>
      </c>
      <c r="W1235" s="3">
        <f>Element_Hydraulics!X1236+5</f>
        <v>5</v>
      </c>
      <c r="X1235" s="3">
        <f>Element_Hydraulics!Y1236+5</f>
        <v>5</v>
      </c>
      <c r="Y1235" s="3">
        <f>Element_Hydraulics!Z1236+5</f>
        <v>5</v>
      </c>
      <c r="Z1235" s="3">
        <f>Element_Hydraulics!AA1236+5</f>
        <v>5</v>
      </c>
      <c r="AA1235" s="3">
        <f>Element_Hydraulics!AB1236+5</f>
        <v>5</v>
      </c>
      <c r="AB1235" s="3">
        <f>Element_Hydraulics!AC1236+5</f>
        <v>5</v>
      </c>
      <c r="AC1235" s="3">
        <f>Element_Hydraulics!AD1236+5</f>
        <v>5</v>
      </c>
      <c r="AD1235" s="3">
        <f>Element_Hydraulics!AE1236+5</f>
        <v>5</v>
      </c>
      <c r="AE1235" s="3">
        <f>Element_Hydraulics!AF1236+5</f>
        <v>5</v>
      </c>
      <c r="AF1235" s="3">
        <f>Element_Hydraulics!AG1236+5</f>
        <v>5</v>
      </c>
      <c r="AG1235" s="3">
        <f>Element_Hydraulics!AH1236+5</f>
        <v>5</v>
      </c>
      <c r="AH1235" s="3">
        <f>Element_Hydraulics!AI1236+5</f>
        <v>5</v>
      </c>
      <c r="AI1235" s="3">
        <f>Element_Hydraulics!AJ1236+5</f>
        <v>5</v>
      </c>
      <c r="AJ1235" s="3">
        <f>Element_Hydraulics!AK1236+5</f>
        <v>5</v>
      </c>
      <c r="AK1235" s="3">
        <f>Element_Hydraulics!AL1236+5</f>
        <v>5</v>
      </c>
      <c r="AL1235" s="3">
        <f>Element_Hydraulics!AM1236+8.5</f>
        <v>8.5</v>
      </c>
      <c r="AM1235" s="3">
        <f>Element_Hydraulics!AN1236+8.5</f>
        <v>8.5</v>
      </c>
      <c r="AN1235" s="3">
        <f>Element_Hydraulics!AO1236+8.5</f>
        <v>8.5</v>
      </c>
      <c r="AO1235" s="3">
        <f>Element_Hydraulics!AP1236+8.5</f>
        <v>8.5</v>
      </c>
      <c r="AP1235" s="3">
        <f>Element_Hydraulics!AQ1236+8.5</f>
        <v>8.5</v>
      </c>
      <c r="AQ1235" s="3">
        <f>Element_Hydraulics!AR1236+8.5</f>
        <v>8.5</v>
      </c>
      <c r="AR1235" s="3">
        <f>Element_Hydraulics!AS1236+8.5</f>
        <v>8.5</v>
      </c>
      <c r="AS1235" s="3">
        <f>Element_Hydraulics!AT1236+8.5</f>
        <v>8.5</v>
      </c>
      <c r="AT1235" s="3">
        <f>Element_Hydraulics!AU1236+8.5</f>
        <v>8.5</v>
      </c>
      <c r="AU1235" s="3">
        <f>Element_Hydraulics!AV1236+8.5</f>
        <v>8.5</v>
      </c>
      <c r="AV1235" s="3">
        <f>Element_Hydraulics!AW1236+8.5</f>
        <v>8.5</v>
      </c>
      <c r="AW1235" s="3">
        <f>Element_Hydraulics!AX1236+8.5</f>
        <v>8.5</v>
      </c>
      <c r="AX1235" s="3">
        <f>Element_Hydraulics!AY1236+8.5</f>
        <v>8.5</v>
      </c>
      <c r="AY1235" s="3">
        <f>Element_Hydraulics!AZ1236+8.5</f>
        <v>8.5</v>
      </c>
      <c r="AZ1235" s="3">
        <f>Element_Hydraulics!BA1236+8.5</f>
        <v>8.5</v>
      </c>
      <c r="BA1235" s="3">
        <f>Element_Hydraulics!BB1236+8.5</f>
        <v>8.5</v>
      </c>
      <c r="BB1235" s="3">
        <f>Element_Hydraulics!BC1236+8.5</f>
        <v>8.5</v>
      </c>
      <c r="BC1235" s="3">
        <f>Element_Hydraulics!BD1236+8.5</f>
        <v>8.5</v>
      </c>
      <c r="BD1235" s="3">
        <f>Element_Hydraulics!BE1236+8.5</f>
        <v>8.5</v>
      </c>
      <c r="BE1235" s="3">
        <f>Element_Hydraulics!BF1236+8.5</f>
        <v>8.5</v>
      </c>
    </row>
    <row r="1236" spans="1:57">
      <c r="A1236" s="3" t="s">
        <v>1268</v>
      </c>
      <c r="B1236" s="3">
        <f>Element_Hydraulics!C1237+8.5</f>
        <v>8.5</v>
      </c>
      <c r="C1236" s="3">
        <f>Element_Hydraulics!D1237+8.5</f>
        <v>8.5</v>
      </c>
      <c r="D1236" s="3">
        <f>Element_Hydraulics!E1237+8.5</f>
        <v>8.5</v>
      </c>
      <c r="E1236" s="3">
        <f>Element_Hydraulics!F1237+8.5</f>
        <v>8.5</v>
      </c>
      <c r="F1236" s="3">
        <f>Element_Hydraulics!G1237+8.5</f>
        <v>8.5</v>
      </c>
      <c r="G1236" s="3">
        <f>Element_Hydraulics!H1237+8.5</f>
        <v>8.5</v>
      </c>
      <c r="H1236" s="3">
        <f>Element_Hydraulics!I1237+8.5</f>
        <v>8.5</v>
      </c>
      <c r="I1236" s="3">
        <f>Element_Hydraulics!J1237+8.5</f>
        <v>8.5</v>
      </c>
      <c r="J1236" s="3">
        <f>Element_Hydraulics!K1237+8.5</f>
        <v>8.5</v>
      </c>
      <c r="K1236" s="3">
        <f>Element_Hydraulics!L1237+8.5</f>
        <v>8.5</v>
      </c>
      <c r="L1236" s="3">
        <f>Element_Hydraulics!M1237+8.5</f>
        <v>8.5</v>
      </c>
      <c r="M1236" s="3">
        <f>Element_Hydraulics!N1237+8.5</f>
        <v>8.5</v>
      </c>
      <c r="N1236" s="3">
        <f>Element_Hydraulics!O1237+8.5</f>
        <v>8.5</v>
      </c>
      <c r="O1236" s="3">
        <f>Element_Hydraulics!P1237+8.5</f>
        <v>8.5</v>
      </c>
      <c r="P1236" s="3">
        <f>Element_Hydraulics!Q1237+8.5</f>
        <v>8.5</v>
      </c>
      <c r="Q1236" s="3">
        <f>Element_Hydraulics!R1237+8.5</f>
        <v>8.5</v>
      </c>
      <c r="R1236" s="3">
        <f>Element_Hydraulics!S1237+8.5</f>
        <v>8.5</v>
      </c>
      <c r="S1236" s="3">
        <f>Element_Hydraulics!T1237+8.5</f>
        <v>8.5</v>
      </c>
      <c r="T1236" s="3">
        <f>Element_Hydraulics!U1237+8.5</f>
        <v>8.5</v>
      </c>
      <c r="U1236" s="3">
        <f>Element_Hydraulics!V1237+8.5</f>
        <v>8.5</v>
      </c>
      <c r="V1236" s="3">
        <f>Element_Hydraulics!W1237+5</f>
        <v>5</v>
      </c>
      <c r="W1236" s="3">
        <f>Element_Hydraulics!X1237+5</f>
        <v>5</v>
      </c>
      <c r="X1236" s="3">
        <f>Element_Hydraulics!Y1237+5</f>
        <v>5</v>
      </c>
      <c r="Y1236" s="3">
        <f>Element_Hydraulics!Z1237+5</f>
        <v>5</v>
      </c>
      <c r="Z1236" s="3">
        <f>Element_Hydraulics!AA1237+5</f>
        <v>5</v>
      </c>
      <c r="AA1236" s="3">
        <f>Element_Hydraulics!AB1237+5</f>
        <v>5</v>
      </c>
      <c r="AB1236" s="3">
        <f>Element_Hydraulics!AC1237+5</f>
        <v>5</v>
      </c>
      <c r="AC1236" s="3">
        <f>Element_Hydraulics!AD1237+5</f>
        <v>5</v>
      </c>
      <c r="AD1236" s="3">
        <f>Element_Hydraulics!AE1237+5</f>
        <v>5</v>
      </c>
      <c r="AE1236" s="3">
        <f>Element_Hydraulics!AF1237+5</f>
        <v>5</v>
      </c>
      <c r="AF1236" s="3">
        <f>Element_Hydraulics!AG1237+5</f>
        <v>5</v>
      </c>
      <c r="AG1236" s="3">
        <f>Element_Hydraulics!AH1237+5</f>
        <v>5</v>
      </c>
      <c r="AH1236" s="3">
        <f>Element_Hydraulics!AI1237+5</f>
        <v>5</v>
      </c>
      <c r="AI1236" s="3">
        <f>Element_Hydraulics!AJ1237+5</f>
        <v>5</v>
      </c>
      <c r="AJ1236" s="3">
        <f>Element_Hydraulics!AK1237+5</f>
        <v>5</v>
      </c>
      <c r="AK1236" s="3">
        <f>Element_Hydraulics!AL1237+5</f>
        <v>5</v>
      </c>
      <c r="AL1236" s="3">
        <f>Element_Hydraulics!AM1237+8.5</f>
        <v>8.5</v>
      </c>
      <c r="AM1236" s="3">
        <f>Element_Hydraulics!AN1237+8.5</f>
        <v>8.5</v>
      </c>
      <c r="AN1236" s="3">
        <f>Element_Hydraulics!AO1237+8.5</f>
        <v>8.5</v>
      </c>
      <c r="AO1236" s="3">
        <f>Element_Hydraulics!AP1237+8.5</f>
        <v>8.5</v>
      </c>
      <c r="AP1236" s="3">
        <f>Element_Hydraulics!AQ1237+8.5</f>
        <v>8.5</v>
      </c>
      <c r="AQ1236" s="3">
        <f>Element_Hydraulics!AR1237+8.5</f>
        <v>8.5</v>
      </c>
      <c r="AR1236" s="3">
        <f>Element_Hydraulics!AS1237+8.5</f>
        <v>8.5</v>
      </c>
      <c r="AS1236" s="3">
        <f>Element_Hydraulics!AT1237+8.5</f>
        <v>8.5</v>
      </c>
      <c r="AT1236" s="3">
        <f>Element_Hydraulics!AU1237+8.5</f>
        <v>8.5</v>
      </c>
      <c r="AU1236" s="3">
        <f>Element_Hydraulics!AV1237+8.5</f>
        <v>8.5</v>
      </c>
      <c r="AV1236" s="3">
        <f>Element_Hydraulics!AW1237+8.5</f>
        <v>8.5</v>
      </c>
      <c r="AW1236" s="3">
        <f>Element_Hydraulics!AX1237+8.5</f>
        <v>8.5</v>
      </c>
      <c r="AX1236" s="3">
        <f>Element_Hydraulics!AY1237+8.5</f>
        <v>8.5</v>
      </c>
      <c r="AY1236" s="3">
        <f>Element_Hydraulics!AZ1237+8.5</f>
        <v>8.5</v>
      </c>
      <c r="AZ1236" s="3">
        <f>Element_Hydraulics!BA1237+8.5</f>
        <v>8.5</v>
      </c>
      <c r="BA1236" s="3">
        <f>Element_Hydraulics!BB1237+8.5</f>
        <v>8.5</v>
      </c>
      <c r="BB1236" s="3">
        <f>Element_Hydraulics!BC1237+8.5</f>
        <v>8.5</v>
      </c>
      <c r="BC1236" s="3">
        <f>Element_Hydraulics!BD1237+8.5</f>
        <v>8.5</v>
      </c>
      <c r="BD1236" s="3">
        <f>Element_Hydraulics!BE1237+8.5</f>
        <v>8.5</v>
      </c>
      <c r="BE1236" s="3">
        <f>Element_Hydraulics!BF1237+8.5</f>
        <v>8.5</v>
      </c>
    </row>
    <row r="1237" spans="1:57">
      <c r="A1237" s="3" t="s">
        <v>1269</v>
      </c>
      <c r="B1237" s="3">
        <f>Element_Hydraulics!C1238+8.5</f>
        <v>8.5</v>
      </c>
      <c r="C1237" s="3">
        <f>Element_Hydraulics!D1238+8.5</f>
        <v>8.5</v>
      </c>
      <c r="D1237" s="3">
        <f>Element_Hydraulics!E1238+8.5</f>
        <v>8.5</v>
      </c>
      <c r="E1237" s="3">
        <f>Element_Hydraulics!F1238+8.5</f>
        <v>8.5</v>
      </c>
      <c r="F1237" s="3">
        <f>Element_Hydraulics!G1238+8.5</f>
        <v>8.5</v>
      </c>
      <c r="G1237" s="3">
        <f>Element_Hydraulics!H1238+8.5</f>
        <v>8.5</v>
      </c>
      <c r="H1237" s="3">
        <f>Element_Hydraulics!I1238+8.5</f>
        <v>8.5</v>
      </c>
      <c r="I1237" s="3">
        <f>Element_Hydraulics!J1238+8.5</f>
        <v>8.5</v>
      </c>
      <c r="J1237" s="3">
        <f>Element_Hydraulics!K1238+8.5</f>
        <v>8.5</v>
      </c>
      <c r="K1237" s="3">
        <f>Element_Hydraulics!L1238+8.5</f>
        <v>8.5</v>
      </c>
      <c r="L1237" s="3">
        <f>Element_Hydraulics!M1238+8.5</f>
        <v>8.5</v>
      </c>
      <c r="M1237" s="3">
        <f>Element_Hydraulics!N1238+8.5</f>
        <v>8.5</v>
      </c>
      <c r="N1237" s="3">
        <f>Element_Hydraulics!O1238+8.5</f>
        <v>8.5</v>
      </c>
      <c r="O1237" s="3">
        <f>Element_Hydraulics!P1238+8.5</f>
        <v>8.5</v>
      </c>
      <c r="P1237" s="3">
        <f>Element_Hydraulics!Q1238+8.5</f>
        <v>8.5</v>
      </c>
      <c r="Q1237" s="3">
        <f>Element_Hydraulics!R1238+8.5</f>
        <v>8.5</v>
      </c>
      <c r="R1237" s="3">
        <f>Element_Hydraulics!S1238+8.5</f>
        <v>8.5</v>
      </c>
      <c r="S1237" s="3">
        <f>Element_Hydraulics!T1238+8.5</f>
        <v>8.5</v>
      </c>
      <c r="T1237" s="3">
        <f>Element_Hydraulics!U1238+8.5</f>
        <v>8.5</v>
      </c>
      <c r="U1237" s="3">
        <f>Element_Hydraulics!V1238+8.5</f>
        <v>8.5</v>
      </c>
      <c r="V1237" s="3">
        <f>Element_Hydraulics!W1238+5</f>
        <v>5</v>
      </c>
      <c r="W1237" s="3">
        <f>Element_Hydraulics!X1238+5</f>
        <v>5</v>
      </c>
      <c r="X1237" s="3">
        <f>Element_Hydraulics!Y1238+5</f>
        <v>5</v>
      </c>
      <c r="Y1237" s="3">
        <f>Element_Hydraulics!Z1238+5</f>
        <v>5</v>
      </c>
      <c r="Z1237" s="3">
        <f>Element_Hydraulics!AA1238+5</f>
        <v>5</v>
      </c>
      <c r="AA1237" s="3">
        <f>Element_Hydraulics!AB1238+5</f>
        <v>5</v>
      </c>
      <c r="AB1237" s="3">
        <f>Element_Hydraulics!AC1238+5</f>
        <v>5</v>
      </c>
      <c r="AC1237" s="3">
        <f>Element_Hydraulics!AD1238+5</f>
        <v>5</v>
      </c>
      <c r="AD1237" s="3">
        <f>Element_Hydraulics!AE1238+5</f>
        <v>5</v>
      </c>
      <c r="AE1237" s="3">
        <f>Element_Hydraulics!AF1238+5</f>
        <v>5</v>
      </c>
      <c r="AF1237" s="3">
        <f>Element_Hydraulics!AG1238+5</f>
        <v>5</v>
      </c>
      <c r="AG1237" s="3">
        <f>Element_Hydraulics!AH1238+5</f>
        <v>5</v>
      </c>
      <c r="AH1237" s="3">
        <f>Element_Hydraulics!AI1238+5</f>
        <v>5</v>
      </c>
      <c r="AI1237" s="3">
        <f>Element_Hydraulics!AJ1238+5</f>
        <v>5</v>
      </c>
      <c r="AJ1237" s="3">
        <f>Element_Hydraulics!AK1238+5</f>
        <v>5</v>
      </c>
      <c r="AK1237" s="3">
        <f>Element_Hydraulics!AL1238+5</f>
        <v>5</v>
      </c>
      <c r="AL1237" s="3">
        <f>Element_Hydraulics!AM1238+8.5</f>
        <v>8.5</v>
      </c>
      <c r="AM1237" s="3">
        <f>Element_Hydraulics!AN1238+8.5</f>
        <v>8.5</v>
      </c>
      <c r="AN1237" s="3">
        <f>Element_Hydraulics!AO1238+8.5</f>
        <v>8.5</v>
      </c>
      <c r="AO1237" s="3">
        <f>Element_Hydraulics!AP1238+8.5</f>
        <v>8.5</v>
      </c>
      <c r="AP1237" s="3">
        <f>Element_Hydraulics!AQ1238+8.5</f>
        <v>8.5</v>
      </c>
      <c r="AQ1237" s="3">
        <f>Element_Hydraulics!AR1238+8.5</f>
        <v>8.5</v>
      </c>
      <c r="AR1237" s="3">
        <f>Element_Hydraulics!AS1238+8.5</f>
        <v>8.5</v>
      </c>
      <c r="AS1237" s="3">
        <f>Element_Hydraulics!AT1238+8.5</f>
        <v>8.5</v>
      </c>
      <c r="AT1237" s="3">
        <f>Element_Hydraulics!AU1238+8.5</f>
        <v>8.5</v>
      </c>
      <c r="AU1237" s="3">
        <f>Element_Hydraulics!AV1238+8.5</f>
        <v>8.5</v>
      </c>
      <c r="AV1237" s="3">
        <f>Element_Hydraulics!AW1238+8.5</f>
        <v>8.5</v>
      </c>
      <c r="AW1237" s="3">
        <f>Element_Hydraulics!AX1238+8.5</f>
        <v>8.5</v>
      </c>
      <c r="AX1237" s="3">
        <f>Element_Hydraulics!AY1238+8.5</f>
        <v>8.5</v>
      </c>
      <c r="AY1237" s="3">
        <f>Element_Hydraulics!AZ1238+8.5</f>
        <v>8.5</v>
      </c>
      <c r="AZ1237" s="3">
        <f>Element_Hydraulics!BA1238+8.5</f>
        <v>8.5</v>
      </c>
      <c r="BA1237" s="3">
        <f>Element_Hydraulics!BB1238+8.5</f>
        <v>8.5</v>
      </c>
      <c r="BB1237" s="3">
        <f>Element_Hydraulics!BC1238+8.5</f>
        <v>8.5</v>
      </c>
      <c r="BC1237" s="3">
        <f>Element_Hydraulics!BD1238+8.5</f>
        <v>8.5</v>
      </c>
      <c r="BD1237" s="3">
        <f>Element_Hydraulics!BE1238+8.5</f>
        <v>8.5</v>
      </c>
      <c r="BE1237" s="3">
        <f>Element_Hydraulics!BF1238+8.5</f>
        <v>8.5</v>
      </c>
    </row>
    <row r="1238" spans="1:57">
      <c r="A1238" s="3" t="s">
        <v>1270</v>
      </c>
      <c r="B1238" s="3">
        <f>Element_Hydraulics!C1239+8.5</f>
        <v>8.5</v>
      </c>
      <c r="C1238" s="3">
        <f>Element_Hydraulics!D1239+8.5</f>
        <v>8.5</v>
      </c>
      <c r="D1238" s="3">
        <f>Element_Hydraulics!E1239+8.5</f>
        <v>8.5</v>
      </c>
      <c r="E1238" s="3">
        <f>Element_Hydraulics!F1239+8.5</f>
        <v>8.5</v>
      </c>
      <c r="F1238" s="3">
        <f>Element_Hydraulics!G1239+8.5</f>
        <v>8.5</v>
      </c>
      <c r="G1238" s="3">
        <f>Element_Hydraulics!H1239+8.5</f>
        <v>8.5</v>
      </c>
      <c r="H1238" s="3">
        <f>Element_Hydraulics!I1239+8.5</f>
        <v>8.5</v>
      </c>
      <c r="I1238" s="3">
        <f>Element_Hydraulics!J1239+8.5</f>
        <v>8.5</v>
      </c>
      <c r="J1238" s="3">
        <f>Element_Hydraulics!K1239+8.5</f>
        <v>8.5</v>
      </c>
      <c r="K1238" s="3">
        <f>Element_Hydraulics!L1239+8.5</f>
        <v>8.5</v>
      </c>
      <c r="L1238" s="3">
        <f>Element_Hydraulics!M1239+8.5</f>
        <v>8.5</v>
      </c>
      <c r="M1238" s="3">
        <f>Element_Hydraulics!N1239+8.5</f>
        <v>8.5</v>
      </c>
      <c r="N1238" s="3">
        <f>Element_Hydraulics!O1239+8.5</f>
        <v>8.5</v>
      </c>
      <c r="O1238" s="3">
        <f>Element_Hydraulics!P1239+8.5</f>
        <v>8.5</v>
      </c>
      <c r="P1238" s="3">
        <f>Element_Hydraulics!Q1239+8.5</f>
        <v>8.5</v>
      </c>
      <c r="Q1238" s="3">
        <f>Element_Hydraulics!R1239+8.5</f>
        <v>8.5</v>
      </c>
      <c r="R1238" s="3">
        <f>Element_Hydraulics!S1239+8.5</f>
        <v>8.5</v>
      </c>
      <c r="S1238" s="3">
        <f>Element_Hydraulics!T1239+8.5</f>
        <v>8.5</v>
      </c>
      <c r="T1238" s="3">
        <f>Element_Hydraulics!U1239+8.5</f>
        <v>8.5</v>
      </c>
      <c r="U1238" s="3">
        <f>Element_Hydraulics!V1239+8.5</f>
        <v>8.5</v>
      </c>
      <c r="V1238" s="3">
        <f>Element_Hydraulics!W1239+5</f>
        <v>5</v>
      </c>
      <c r="W1238" s="3">
        <f>Element_Hydraulics!X1239+5</f>
        <v>5</v>
      </c>
      <c r="X1238" s="3">
        <f>Element_Hydraulics!Y1239+5</f>
        <v>5</v>
      </c>
      <c r="Y1238" s="3">
        <f>Element_Hydraulics!Z1239+5</f>
        <v>5</v>
      </c>
      <c r="Z1238" s="3">
        <f>Element_Hydraulics!AA1239+5</f>
        <v>5</v>
      </c>
      <c r="AA1238" s="3">
        <f>Element_Hydraulics!AB1239+5</f>
        <v>5</v>
      </c>
      <c r="AB1238" s="3">
        <f>Element_Hydraulics!AC1239+5</f>
        <v>5</v>
      </c>
      <c r="AC1238" s="3">
        <f>Element_Hydraulics!AD1239+5</f>
        <v>5</v>
      </c>
      <c r="AD1238" s="3">
        <f>Element_Hydraulics!AE1239+5</f>
        <v>5</v>
      </c>
      <c r="AE1238" s="3">
        <f>Element_Hydraulics!AF1239+5</f>
        <v>5</v>
      </c>
      <c r="AF1238" s="3">
        <f>Element_Hydraulics!AG1239+5</f>
        <v>5</v>
      </c>
      <c r="AG1238" s="3">
        <f>Element_Hydraulics!AH1239+5</f>
        <v>5</v>
      </c>
      <c r="AH1238" s="3">
        <f>Element_Hydraulics!AI1239+5</f>
        <v>5</v>
      </c>
      <c r="AI1238" s="3">
        <f>Element_Hydraulics!AJ1239+5</f>
        <v>5</v>
      </c>
      <c r="AJ1238" s="3">
        <f>Element_Hydraulics!AK1239+5</f>
        <v>5</v>
      </c>
      <c r="AK1238" s="3">
        <f>Element_Hydraulics!AL1239+5</f>
        <v>5</v>
      </c>
      <c r="AL1238" s="3">
        <f>Element_Hydraulics!AM1239+8.5</f>
        <v>8.5</v>
      </c>
      <c r="AM1238" s="3">
        <f>Element_Hydraulics!AN1239+8.5</f>
        <v>8.5</v>
      </c>
      <c r="AN1238" s="3">
        <f>Element_Hydraulics!AO1239+8.5</f>
        <v>8.5</v>
      </c>
      <c r="AO1238" s="3">
        <f>Element_Hydraulics!AP1239+8.5</f>
        <v>8.5</v>
      </c>
      <c r="AP1238" s="3">
        <f>Element_Hydraulics!AQ1239+8.5</f>
        <v>8.5</v>
      </c>
      <c r="AQ1238" s="3">
        <f>Element_Hydraulics!AR1239+8.5</f>
        <v>8.5</v>
      </c>
      <c r="AR1238" s="3">
        <f>Element_Hydraulics!AS1239+8.5</f>
        <v>8.5</v>
      </c>
      <c r="AS1238" s="3">
        <f>Element_Hydraulics!AT1239+8.5</f>
        <v>8.5</v>
      </c>
      <c r="AT1238" s="3">
        <f>Element_Hydraulics!AU1239+8.5</f>
        <v>8.5</v>
      </c>
      <c r="AU1238" s="3">
        <f>Element_Hydraulics!AV1239+8.5</f>
        <v>8.5</v>
      </c>
      <c r="AV1238" s="3">
        <f>Element_Hydraulics!AW1239+8.5</f>
        <v>8.5</v>
      </c>
      <c r="AW1238" s="3">
        <f>Element_Hydraulics!AX1239+8.5</f>
        <v>8.5</v>
      </c>
      <c r="AX1238" s="3">
        <f>Element_Hydraulics!AY1239+8.5</f>
        <v>8.5</v>
      </c>
      <c r="AY1238" s="3">
        <f>Element_Hydraulics!AZ1239+8.5</f>
        <v>8.5</v>
      </c>
      <c r="AZ1238" s="3">
        <f>Element_Hydraulics!BA1239+8.5</f>
        <v>8.5</v>
      </c>
      <c r="BA1238" s="3">
        <f>Element_Hydraulics!BB1239+8.5</f>
        <v>8.5</v>
      </c>
      <c r="BB1238" s="3">
        <f>Element_Hydraulics!BC1239+8.5</f>
        <v>8.5</v>
      </c>
      <c r="BC1238" s="3">
        <f>Element_Hydraulics!BD1239+8.5</f>
        <v>8.5</v>
      </c>
      <c r="BD1238" s="3">
        <f>Element_Hydraulics!BE1239+8.5</f>
        <v>8.5</v>
      </c>
      <c r="BE1238" s="3">
        <f>Element_Hydraulics!BF1239+8.5</f>
        <v>8.5</v>
      </c>
    </row>
    <row r="1239" spans="1:57">
      <c r="A1239" s="3" t="s">
        <v>1271</v>
      </c>
      <c r="B1239" s="3">
        <f>Element_Hydraulics!C1240+8.5</f>
        <v>8.5</v>
      </c>
      <c r="C1239" s="3">
        <f>Element_Hydraulics!D1240+8.5</f>
        <v>8.5</v>
      </c>
      <c r="D1239" s="3">
        <f>Element_Hydraulics!E1240+8.5</f>
        <v>8.5</v>
      </c>
      <c r="E1239" s="3">
        <f>Element_Hydraulics!F1240+8.5</f>
        <v>8.5</v>
      </c>
      <c r="F1239" s="3">
        <f>Element_Hydraulics!G1240+8.5</f>
        <v>8.5</v>
      </c>
      <c r="G1239" s="3">
        <f>Element_Hydraulics!H1240+8.5</f>
        <v>8.5</v>
      </c>
      <c r="H1239" s="3">
        <f>Element_Hydraulics!I1240+8.5</f>
        <v>8.5</v>
      </c>
      <c r="I1239" s="3">
        <f>Element_Hydraulics!J1240+8.5</f>
        <v>8.5</v>
      </c>
      <c r="J1239" s="3">
        <f>Element_Hydraulics!K1240+8.5</f>
        <v>8.5</v>
      </c>
      <c r="K1239" s="3">
        <f>Element_Hydraulics!L1240+8.5</f>
        <v>8.5</v>
      </c>
      <c r="L1239" s="3">
        <f>Element_Hydraulics!M1240+8.5</f>
        <v>8.5</v>
      </c>
      <c r="M1239" s="3">
        <f>Element_Hydraulics!N1240+8.5</f>
        <v>8.5</v>
      </c>
      <c r="N1239" s="3">
        <f>Element_Hydraulics!O1240+8.5</f>
        <v>8.5</v>
      </c>
      <c r="O1239" s="3">
        <f>Element_Hydraulics!P1240+8.5</f>
        <v>8.5</v>
      </c>
      <c r="P1239" s="3">
        <f>Element_Hydraulics!Q1240+8.5</f>
        <v>8.5</v>
      </c>
      <c r="Q1239" s="3">
        <f>Element_Hydraulics!R1240+8.5</f>
        <v>8.5</v>
      </c>
      <c r="R1239" s="3">
        <f>Element_Hydraulics!S1240+8.5</f>
        <v>8.5</v>
      </c>
      <c r="S1239" s="3">
        <f>Element_Hydraulics!T1240+8.5</f>
        <v>8.5</v>
      </c>
      <c r="T1239" s="3">
        <f>Element_Hydraulics!U1240+8.5</f>
        <v>8.5</v>
      </c>
      <c r="U1239" s="3">
        <f>Element_Hydraulics!V1240+8.5</f>
        <v>8.5</v>
      </c>
      <c r="V1239" s="3">
        <f>Element_Hydraulics!W1240+5</f>
        <v>5</v>
      </c>
      <c r="W1239" s="3">
        <f>Element_Hydraulics!X1240+5</f>
        <v>5</v>
      </c>
      <c r="X1239" s="3">
        <f>Element_Hydraulics!Y1240+5</f>
        <v>5</v>
      </c>
      <c r="Y1239" s="3">
        <f>Element_Hydraulics!Z1240+5</f>
        <v>5</v>
      </c>
      <c r="Z1239" s="3">
        <f>Element_Hydraulics!AA1240+5</f>
        <v>5</v>
      </c>
      <c r="AA1239" s="3">
        <f>Element_Hydraulics!AB1240+5</f>
        <v>5</v>
      </c>
      <c r="AB1239" s="3">
        <f>Element_Hydraulics!AC1240+5</f>
        <v>5</v>
      </c>
      <c r="AC1239" s="3">
        <f>Element_Hydraulics!AD1240+5</f>
        <v>5</v>
      </c>
      <c r="AD1239" s="3">
        <f>Element_Hydraulics!AE1240+5</f>
        <v>5</v>
      </c>
      <c r="AE1239" s="3">
        <f>Element_Hydraulics!AF1240+5</f>
        <v>5</v>
      </c>
      <c r="AF1239" s="3">
        <f>Element_Hydraulics!AG1240+5</f>
        <v>5</v>
      </c>
      <c r="AG1239" s="3">
        <f>Element_Hydraulics!AH1240+5</f>
        <v>5</v>
      </c>
      <c r="AH1239" s="3">
        <f>Element_Hydraulics!AI1240+5</f>
        <v>5</v>
      </c>
      <c r="AI1239" s="3">
        <f>Element_Hydraulics!AJ1240+5</f>
        <v>5</v>
      </c>
      <c r="AJ1239" s="3">
        <f>Element_Hydraulics!AK1240+5</f>
        <v>5</v>
      </c>
      <c r="AK1239" s="3">
        <f>Element_Hydraulics!AL1240+5</f>
        <v>5</v>
      </c>
      <c r="AL1239" s="3">
        <f>Element_Hydraulics!AM1240+8.5</f>
        <v>8.5</v>
      </c>
      <c r="AM1239" s="3">
        <f>Element_Hydraulics!AN1240+8.5</f>
        <v>8.5</v>
      </c>
      <c r="AN1239" s="3">
        <f>Element_Hydraulics!AO1240+8.5</f>
        <v>8.5</v>
      </c>
      <c r="AO1239" s="3">
        <f>Element_Hydraulics!AP1240+8.5</f>
        <v>8.5</v>
      </c>
      <c r="AP1239" s="3">
        <f>Element_Hydraulics!AQ1240+8.5</f>
        <v>8.5</v>
      </c>
      <c r="AQ1239" s="3">
        <f>Element_Hydraulics!AR1240+8.5</f>
        <v>8.5</v>
      </c>
      <c r="AR1239" s="3">
        <f>Element_Hydraulics!AS1240+8.5</f>
        <v>8.5</v>
      </c>
      <c r="AS1239" s="3">
        <f>Element_Hydraulics!AT1240+8.5</f>
        <v>8.5</v>
      </c>
      <c r="AT1239" s="3">
        <f>Element_Hydraulics!AU1240+8.5</f>
        <v>8.5</v>
      </c>
      <c r="AU1239" s="3">
        <f>Element_Hydraulics!AV1240+8.5</f>
        <v>8.5</v>
      </c>
      <c r="AV1239" s="3">
        <f>Element_Hydraulics!AW1240+8.5</f>
        <v>8.5</v>
      </c>
      <c r="AW1239" s="3">
        <f>Element_Hydraulics!AX1240+8.5</f>
        <v>8.5</v>
      </c>
      <c r="AX1239" s="3">
        <f>Element_Hydraulics!AY1240+8.5</f>
        <v>8.5</v>
      </c>
      <c r="AY1239" s="3">
        <f>Element_Hydraulics!AZ1240+8.5</f>
        <v>8.5</v>
      </c>
      <c r="AZ1239" s="3">
        <f>Element_Hydraulics!BA1240+8.5</f>
        <v>8.5</v>
      </c>
      <c r="BA1239" s="3">
        <f>Element_Hydraulics!BB1240+8.5</f>
        <v>8.5</v>
      </c>
      <c r="BB1239" s="3">
        <f>Element_Hydraulics!BC1240+8.5</f>
        <v>8.5</v>
      </c>
      <c r="BC1239" s="3">
        <f>Element_Hydraulics!BD1240+8.5</f>
        <v>8.5</v>
      </c>
      <c r="BD1239" s="3">
        <f>Element_Hydraulics!BE1240+8.5</f>
        <v>8.5</v>
      </c>
      <c r="BE1239" s="3">
        <f>Element_Hydraulics!BF1240+8.5</f>
        <v>8.5</v>
      </c>
    </row>
    <row r="1240" spans="1:57">
      <c r="A1240" s="3" t="s">
        <v>1272</v>
      </c>
      <c r="B1240" s="3">
        <f>Element_Hydraulics!C1241+8.5</f>
        <v>8.5</v>
      </c>
      <c r="C1240" s="3">
        <f>Element_Hydraulics!D1241+8.5</f>
        <v>8.5</v>
      </c>
      <c r="D1240" s="3">
        <f>Element_Hydraulics!E1241+8.5</f>
        <v>8.5</v>
      </c>
      <c r="E1240" s="3">
        <f>Element_Hydraulics!F1241+8.5</f>
        <v>8.5</v>
      </c>
      <c r="F1240" s="3">
        <f>Element_Hydraulics!G1241+8.5</f>
        <v>8.5</v>
      </c>
      <c r="G1240" s="3">
        <f>Element_Hydraulics!H1241+8.5</f>
        <v>8.5</v>
      </c>
      <c r="H1240" s="3">
        <f>Element_Hydraulics!I1241+8.5</f>
        <v>8.5</v>
      </c>
      <c r="I1240" s="3">
        <f>Element_Hydraulics!J1241+8.5</f>
        <v>8.5</v>
      </c>
      <c r="J1240" s="3">
        <f>Element_Hydraulics!K1241+8.5</f>
        <v>8.5</v>
      </c>
      <c r="K1240" s="3">
        <f>Element_Hydraulics!L1241+8.5</f>
        <v>8.5</v>
      </c>
      <c r="L1240" s="3">
        <f>Element_Hydraulics!M1241+8.5</f>
        <v>8.5</v>
      </c>
      <c r="M1240" s="3">
        <f>Element_Hydraulics!N1241+8.5</f>
        <v>8.5</v>
      </c>
      <c r="N1240" s="3">
        <f>Element_Hydraulics!O1241+8.5</f>
        <v>8.5</v>
      </c>
      <c r="O1240" s="3">
        <f>Element_Hydraulics!P1241+8.5</f>
        <v>8.5</v>
      </c>
      <c r="P1240" s="3">
        <f>Element_Hydraulics!Q1241+8.5</f>
        <v>8.5</v>
      </c>
      <c r="Q1240" s="3">
        <f>Element_Hydraulics!R1241+8.5</f>
        <v>8.5</v>
      </c>
      <c r="R1240" s="3">
        <f>Element_Hydraulics!S1241+8.5</f>
        <v>8.5</v>
      </c>
      <c r="S1240" s="3">
        <f>Element_Hydraulics!T1241+8.5</f>
        <v>8.5</v>
      </c>
      <c r="T1240" s="3">
        <f>Element_Hydraulics!U1241+8.5</f>
        <v>8.5</v>
      </c>
      <c r="U1240" s="3">
        <f>Element_Hydraulics!V1241+8.5</f>
        <v>8.5</v>
      </c>
      <c r="V1240" s="3">
        <f>Element_Hydraulics!W1241+5</f>
        <v>5</v>
      </c>
      <c r="W1240" s="3">
        <f>Element_Hydraulics!X1241+5</f>
        <v>5</v>
      </c>
      <c r="X1240" s="3">
        <f>Element_Hydraulics!Y1241+5</f>
        <v>5</v>
      </c>
      <c r="Y1240" s="3">
        <f>Element_Hydraulics!Z1241+5</f>
        <v>5</v>
      </c>
      <c r="Z1240" s="3">
        <f>Element_Hydraulics!AA1241+5</f>
        <v>5</v>
      </c>
      <c r="AA1240" s="3">
        <f>Element_Hydraulics!AB1241+5</f>
        <v>5</v>
      </c>
      <c r="AB1240" s="3">
        <f>Element_Hydraulics!AC1241+5</f>
        <v>5</v>
      </c>
      <c r="AC1240" s="3">
        <f>Element_Hydraulics!AD1241+5</f>
        <v>5</v>
      </c>
      <c r="AD1240" s="3">
        <f>Element_Hydraulics!AE1241+5</f>
        <v>5</v>
      </c>
      <c r="AE1240" s="3">
        <f>Element_Hydraulics!AF1241+5</f>
        <v>5</v>
      </c>
      <c r="AF1240" s="3">
        <f>Element_Hydraulics!AG1241+5</f>
        <v>5</v>
      </c>
      <c r="AG1240" s="3">
        <f>Element_Hydraulics!AH1241+5</f>
        <v>5</v>
      </c>
      <c r="AH1240" s="3">
        <f>Element_Hydraulics!AI1241+5</f>
        <v>5</v>
      </c>
      <c r="AI1240" s="3">
        <f>Element_Hydraulics!AJ1241+5</f>
        <v>5</v>
      </c>
      <c r="AJ1240" s="3">
        <f>Element_Hydraulics!AK1241+5</f>
        <v>5</v>
      </c>
      <c r="AK1240" s="3">
        <f>Element_Hydraulics!AL1241+5</f>
        <v>5</v>
      </c>
      <c r="AL1240" s="3">
        <f>Element_Hydraulics!AM1241+8.5</f>
        <v>8.5</v>
      </c>
      <c r="AM1240" s="3">
        <f>Element_Hydraulics!AN1241+8.5</f>
        <v>8.5</v>
      </c>
      <c r="AN1240" s="3">
        <f>Element_Hydraulics!AO1241+8.5</f>
        <v>8.5</v>
      </c>
      <c r="AO1240" s="3">
        <f>Element_Hydraulics!AP1241+8.5</f>
        <v>8.5</v>
      </c>
      <c r="AP1240" s="3">
        <f>Element_Hydraulics!AQ1241+8.5</f>
        <v>8.5</v>
      </c>
      <c r="AQ1240" s="3">
        <f>Element_Hydraulics!AR1241+8.5</f>
        <v>8.5</v>
      </c>
      <c r="AR1240" s="3">
        <f>Element_Hydraulics!AS1241+8.5</f>
        <v>8.5</v>
      </c>
      <c r="AS1240" s="3">
        <f>Element_Hydraulics!AT1241+8.5</f>
        <v>8.5</v>
      </c>
      <c r="AT1240" s="3">
        <f>Element_Hydraulics!AU1241+8.5</f>
        <v>8.5</v>
      </c>
      <c r="AU1240" s="3">
        <f>Element_Hydraulics!AV1241+8.5</f>
        <v>8.5</v>
      </c>
      <c r="AV1240" s="3">
        <f>Element_Hydraulics!AW1241+8.5</f>
        <v>8.5</v>
      </c>
      <c r="AW1240" s="3">
        <f>Element_Hydraulics!AX1241+8.5</f>
        <v>8.5</v>
      </c>
      <c r="AX1240" s="3">
        <f>Element_Hydraulics!AY1241+8.5</f>
        <v>8.5</v>
      </c>
      <c r="AY1240" s="3">
        <f>Element_Hydraulics!AZ1241+8.5</f>
        <v>8.5</v>
      </c>
      <c r="AZ1240" s="3">
        <f>Element_Hydraulics!BA1241+8.5</f>
        <v>8.5</v>
      </c>
      <c r="BA1240" s="3">
        <f>Element_Hydraulics!BB1241+8.5</f>
        <v>8.5</v>
      </c>
      <c r="BB1240" s="3">
        <f>Element_Hydraulics!BC1241+8.5</f>
        <v>8.5</v>
      </c>
      <c r="BC1240" s="3">
        <f>Element_Hydraulics!BD1241+8.5</f>
        <v>8.5</v>
      </c>
      <c r="BD1240" s="3">
        <f>Element_Hydraulics!BE1241+8.5</f>
        <v>8.5</v>
      </c>
      <c r="BE1240" s="3">
        <f>Element_Hydraulics!BF1241+8.5</f>
        <v>8.5</v>
      </c>
    </row>
    <row r="1241" spans="1:57">
      <c r="A1241" s="3" t="s">
        <v>1273</v>
      </c>
      <c r="B1241" s="3">
        <f>Element_Hydraulics!C1242+8.5</f>
        <v>8.5</v>
      </c>
      <c r="C1241" s="3">
        <f>Element_Hydraulics!D1242+8.5</f>
        <v>8.5</v>
      </c>
      <c r="D1241" s="3">
        <f>Element_Hydraulics!E1242+8.5</f>
        <v>8.5</v>
      </c>
      <c r="E1241" s="3">
        <f>Element_Hydraulics!F1242+8.5</f>
        <v>8.5</v>
      </c>
      <c r="F1241" s="3">
        <f>Element_Hydraulics!G1242+8.5</f>
        <v>8.5</v>
      </c>
      <c r="G1241" s="3">
        <f>Element_Hydraulics!H1242+8.5</f>
        <v>8.5</v>
      </c>
      <c r="H1241" s="3">
        <f>Element_Hydraulics!I1242+8.5</f>
        <v>8.5</v>
      </c>
      <c r="I1241" s="3">
        <f>Element_Hydraulics!J1242+8.5</f>
        <v>8.5</v>
      </c>
      <c r="J1241" s="3">
        <f>Element_Hydraulics!K1242+8.5</f>
        <v>8.5</v>
      </c>
      <c r="K1241" s="3">
        <f>Element_Hydraulics!L1242+8.5</f>
        <v>8.5</v>
      </c>
      <c r="L1241" s="3">
        <f>Element_Hydraulics!M1242+8.5</f>
        <v>8.5</v>
      </c>
      <c r="M1241" s="3">
        <f>Element_Hydraulics!N1242+8.5</f>
        <v>8.5</v>
      </c>
      <c r="N1241" s="3">
        <f>Element_Hydraulics!O1242+8.5</f>
        <v>8.5</v>
      </c>
      <c r="O1241" s="3">
        <f>Element_Hydraulics!P1242+8.5</f>
        <v>8.5</v>
      </c>
      <c r="P1241" s="3">
        <f>Element_Hydraulics!Q1242+8.5</f>
        <v>8.5</v>
      </c>
      <c r="Q1241" s="3">
        <f>Element_Hydraulics!R1242+8.5</f>
        <v>8.5</v>
      </c>
      <c r="R1241" s="3">
        <f>Element_Hydraulics!S1242+8.5</f>
        <v>8.5</v>
      </c>
      <c r="S1241" s="3">
        <f>Element_Hydraulics!T1242+8.5</f>
        <v>8.5</v>
      </c>
      <c r="T1241" s="3">
        <f>Element_Hydraulics!U1242+8.5</f>
        <v>8.5</v>
      </c>
      <c r="U1241" s="3">
        <f>Element_Hydraulics!V1242+8.5</f>
        <v>8.5</v>
      </c>
      <c r="V1241" s="3">
        <f>Element_Hydraulics!W1242+5</f>
        <v>5</v>
      </c>
      <c r="W1241" s="3">
        <f>Element_Hydraulics!X1242+5</f>
        <v>5</v>
      </c>
      <c r="X1241" s="3">
        <f>Element_Hydraulics!Y1242+5</f>
        <v>5</v>
      </c>
      <c r="Y1241" s="3">
        <f>Element_Hydraulics!Z1242+5</f>
        <v>5</v>
      </c>
      <c r="Z1241" s="3">
        <f>Element_Hydraulics!AA1242+5</f>
        <v>5</v>
      </c>
      <c r="AA1241" s="3">
        <f>Element_Hydraulics!AB1242+5</f>
        <v>5</v>
      </c>
      <c r="AB1241" s="3">
        <f>Element_Hydraulics!AC1242+5</f>
        <v>5</v>
      </c>
      <c r="AC1241" s="3">
        <f>Element_Hydraulics!AD1242+5</f>
        <v>5</v>
      </c>
      <c r="AD1241" s="3">
        <f>Element_Hydraulics!AE1242+5</f>
        <v>5</v>
      </c>
      <c r="AE1241" s="3">
        <f>Element_Hydraulics!AF1242+5</f>
        <v>5</v>
      </c>
      <c r="AF1241" s="3">
        <f>Element_Hydraulics!AG1242+5</f>
        <v>5</v>
      </c>
      <c r="AG1241" s="3">
        <f>Element_Hydraulics!AH1242+5</f>
        <v>5</v>
      </c>
      <c r="AH1241" s="3">
        <f>Element_Hydraulics!AI1242+5</f>
        <v>5</v>
      </c>
      <c r="AI1241" s="3">
        <f>Element_Hydraulics!AJ1242+5</f>
        <v>5</v>
      </c>
      <c r="AJ1241" s="3">
        <f>Element_Hydraulics!AK1242+5</f>
        <v>5</v>
      </c>
      <c r="AK1241" s="3">
        <f>Element_Hydraulics!AL1242+5</f>
        <v>5</v>
      </c>
      <c r="AL1241" s="3">
        <f>Element_Hydraulics!AM1242+8.5</f>
        <v>8.5</v>
      </c>
      <c r="AM1241" s="3">
        <f>Element_Hydraulics!AN1242+8.5</f>
        <v>8.5</v>
      </c>
      <c r="AN1241" s="3">
        <f>Element_Hydraulics!AO1242+8.5</f>
        <v>8.5</v>
      </c>
      <c r="AO1241" s="3">
        <f>Element_Hydraulics!AP1242+8.5</f>
        <v>8.5</v>
      </c>
      <c r="AP1241" s="3">
        <f>Element_Hydraulics!AQ1242+8.5</f>
        <v>8.5</v>
      </c>
      <c r="AQ1241" s="3">
        <f>Element_Hydraulics!AR1242+8.5</f>
        <v>8.5</v>
      </c>
      <c r="AR1241" s="3">
        <f>Element_Hydraulics!AS1242+8.5</f>
        <v>8.5</v>
      </c>
      <c r="AS1241" s="3">
        <f>Element_Hydraulics!AT1242+8.5</f>
        <v>8.5</v>
      </c>
      <c r="AT1241" s="3">
        <f>Element_Hydraulics!AU1242+8.5</f>
        <v>8.5</v>
      </c>
      <c r="AU1241" s="3">
        <f>Element_Hydraulics!AV1242+8.5</f>
        <v>8.5</v>
      </c>
      <c r="AV1241" s="3">
        <f>Element_Hydraulics!AW1242+8.5</f>
        <v>8.5</v>
      </c>
      <c r="AW1241" s="3">
        <f>Element_Hydraulics!AX1242+8.5</f>
        <v>8.5</v>
      </c>
      <c r="AX1241" s="3">
        <f>Element_Hydraulics!AY1242+8.5</f>
        <v>8.5</v>
      </c>
      <c r="AY1241" s="3">
        <f>Element_Hydraulics!AZ1242+8.5</f>
        <v>8.5</v>
      </c>
      <c r="AZ1241" s="3">
        <f>Element_Hydraulics!BA1242+8.5</f>
        <v>8.5</v>
      </c>
      <c r="BA1241" s="3">
        <f>Element_Hydraulics!BB1242+8.5</f>
        <v>8.5</v>
      </c>
      <c r="BB1241" s="3">
        <f>Element_Hydraulics!BC1242+8.5</f>
        <v>8.5</v>
      </c>
      <c r="BC1241" s="3">
        <f>Element_Hydraulics!BD1242+8.5</f>
        <v>8.5</v>
      </c>
      <c r="BD1241" s="3">
        <f>Element_Hydraulics!BE1242+8.5</f>
        <v>8.5</v>
      </c>
      <c r="BE1241" s="3">
        <f>Element_Hydraulics!BF1242+8.5</f>
        <v>8.5</v>
      </c>
    </row>
    <row r="1242" spans="1:57">
      <c r="A1242" s="3" t="s">
        <v>1274</v>
      </c>
      <c r="B1242" s="3">
        <f>Element_Hydraulics!C1243+8.5</f>
        <v>8.5</v>
      </c>
      <c r="C1242" s="3">
        <f>Element_Hydraulics!D1243+8.5</f>
        <v>8.5</v>
      </c>
      <c r="D1242" s="3">
        <f>Element_Hydraulics!E1243+8.5</f>
        <v>8.5</v>
      </c>
      <c r="E1242" s="3">
        <f>Element_Hydraulics!F1243+8.5</f>
        <v>8.5</v>
      </c>
      <c r="F1242" s="3">
        <f>Element_Hydraulics!G1243+8.5</f>
        <v>8.5</v>
      </c>
      <c r="G1242" s="3">
        <f>Element_Hydraulics!H1243+8.5</f>
        <v>8.5</v>
      </c>
      <c r="H1242" s="3">
        <f>Element_Hydraulics!I1243+8.5</f>
        <v>8.5</v>
      </c>
      <c r="I1242" s="3">
        <f>Element_Hydraulics!J1243+8.5</f>
        <v>8.5</v>
      </c>
      <c r="J1242" s="3">
        <f>Element_Hydraulics!K1243+8.5</f>
        <v>8.5</v>
      </c>
      <c r="K1242" s="3">
        <f>Element_Hydraulics!L1243+8.5</f>
        <v>8.5</v>
      </c>
      <c r="L1242" s="3">
        <f>Element_Hydraulics!M1243+8.5</f>
        <v>8.5</v>
      </c>
      <c r="M1242" s="3">
        <f>Element_Hydraulics!N1243+8.5</f>
        <v>8.5</v>
      </c>
      <c r="N1242" s="3">
        <f>Element_Hydraulics!O1243+8.5</f>
        <v>8.5</v>
      </c>
      <c r="O1242" s="3">
        <f>Element_Hydraulics!P1243+8.5</f>
        <v>8.5</v>
      </c>
      <c r="P1242" s="3">
        <f>Element_Hydraulics!Q1243+8.5</f>
        <v>8.5</v>
      </c>
      <c r="Q1242" s="3">
        <f>Element_Hydraulics!R1243+8.5</f>
        <v>8.5</v>
      </c>
      <c r="R1242" s="3">
        <f>Element_Hydraulics!S1243+8.5</f>
        <v>8.5</v>
      </c>
      <c r="S1242" s="3">
        <f>Element_Hydraulics!T1243+8.5</f>
        <v>8.5</v>
      </c>
      <c r="T1242" s="3">
        <f>Element_Hydraulics!U1243+8.5</f>
        <v>8.5</v>
      </c>
      <c r="U1242" s="3">
        <f>Element_Hydraulics!V1243+8.5</f>
        <v>8.5</v>
      </c>
      <c r="V1242" s="3">
        <f>Element_Hydraulics!W1243+5</f>
        <v>5</v>
      </c>
      <c r="W1242" s="3">
        <f>Element_Hydraulics!X1243+5</f>
        <v>5</v>
      </c>
      <c r="X1242" s="3">
        <f>Element_Hydraulics!Y1243+5</f>
        <v>5</v>
      </c>
      <c r="Y1242" s="3">
        <f>Element_Hydraulics!Z1243+5</f>
        <v>5</v>
      </c>
      <c r="Z1242" s="3">
        <f>Element_Hydraulics!AA1243+5</f>
        <v>5</v>
      </c>
      <c r="AA1242" s="3">
        <f>Element_Hydraulics!AB1243+5</f>
        <v>5</v>
      </c>
      <c r="AB1242" s="3">
        <f>Element_Hydraulics!AC1243+5</f>
        <v>5</v>
      </c>
      <c r="AC1242" s="3">
        <f>Element_Hydraulics!AD1243+5</f>
        <v>5</v>
      </c>
      <c r="AD1242" s="3">
        <f>Element_Hydraulics!AE1243+5</f>
        <v>5</v>
      </c>
      <c r="AE1242" s="3">
        <f>Element_Hydraulics!AF1243+5</f>
        <v>5</v>
      </c>
      <c r="AF1242" s="3">
        <f>Element_Hydraulics!AG1243+5</f>
        <v>5</v>
      </c>
      <c r="AG1242" s="3">
        <f>Element_Hydraulics!AH1243+5</f>
        <v>5</v>
      </c>
      <c r="AH1242" s="3">
        <f>Element_Hydraulics!AI1243+5</f>
        <v>5</v>
      </c>
      <c r="AI1242" s="3">
        <f>Element_Hydraulics!AJ1243+5</f>
        <v>5</v>
      </c>
      <c r="AJ1242" s="3">
        <f>Element_Hydraulics!AK1243+5</f>
        <v>5</v>
      </c>
      <c r="AK1242" s="3">
        <f>Element_Hydraulics!AL1243+5</f>
        <v>5</v>
      </c>
      <c r="AL1242" s="3">
        <f>Element_Hydraulics!AM1243+8.5</f>
        <v>8.5</v>
      </c>
      <c r="AM1242" s="3">
        <f>Element_Hydraulics!AN1243+8.5</f>
        <v>8.5</v>
      </c>
      <c r="AN1242" s="3">
        <f>Element_Hydraulics!AO1243+8.5</f>
        <v>8.5</v>
      </c>
      <c r="AO1242" s="3">
        <f>Element_Hydraulics!AP1243+8.5</f>
        <v>8.5</v>
      </c>
      <c r="AP1242" s="3">
        <f>Element_Hydraulics!AQ1243+8.5</f>
        <v>8.5</v>
      </c>
      <c r="AQ1242" s="3">
        <f>Element_Hydraulics!AR1243+8.5</f>
        <v>8.5</v>
      </c>
      <c r="AR1242" s="3">
        <f>Element_Hydraulics!AS1243+8.5</f>
        <v>8.5</v>
      </c>
      <c r="AS1242" s="3">
        <f>Element_Hydraulics!AT1243+8.5</f>
        <v>8.5</v>
      </c>
      <c r="AT1242" s="3">
        <f>Element_Hydraulics!AU1243+8.5</f>
        <v>8.5</v>
      </c>
      <c r="AU1242" s="3">
        <f>Element_Hydraulics!AV1243+8.5</f>
        <v>8.5</v>
      </c>
      <c r="AV1242" s="3">
        <f>Element_Hydraulics!AW1243+8.5</f>
        <v>8.5</v>
      </c>
      <c r="AW1242" s="3">
        <f>Element_Hydraulics!AX1243+8.5</f>
        <v>8.5</v>
      </c>
      <c r="AX1242" s="3">
        <f>Element_Hydraulics!AY1243+8.5</f>
        <v>8.5</v>
      </c>
      <c r="AY1242" s="3">
        <f>Element_Hydraulics!AZ1243+8.5</f>
        <v>8.5</v>
      </c>
      <c r="AZ1242" s="3">
        <f>Element_Hydraulics!BA1243+8.5</f>
        <v>8.5</v>
      </c>
      <c r="BA1242" s="3">
        <f>Element_Hydraulics!BB1243+8.5</f>
        <v>8.5</v>
      </c>
      <c r="BB1242" s="3">
        <f>Element_Hydraulics!BC1243+8.5</f>
        <v>8.5</v>
      </c>
      <c r="BC1242" s="3">
        <f>Element_Hydraulics!BD1243+8.5</f>
        <v>8.5</v>
      </c>
      <c r="BD1242" s="3">
        <f>Element_Hydraulics!BE1243+8.5</f>
        <v>8.5</v>
      </c>
      <c r="BE1242" s="3">
        <f>Element_Hydraulics!BF1243+8.5</f>
        <v>8.5</v>
      </c>
    </row>
    <row r="1243" spans="1:57">
      <c r="A1243" s="3" t="s">
        <v>1275</v>
      </c>
      <c r="B1243" s="3">
        <f>Element_Hydraulics!C1244+8.5</f>
        <v>8.5</v>
      </c>
      <c r="C1243" s="3">
        <f>Element_Hydraulics!D1244+8.5</f>
        <v>8.5</v>
      </c>
      <c r="D1243" s="3">
        <f>Element_Hydraulics!E1244+8.5</f>
        <v>8.5</v>
      </c>
      <c r="E1243" s="3">
        <f>Element_Hydraulics!F1244+8.5</f>
        <v>8.5</v>
      </c>
      <c r="F1243" s="3">
        <f>Element_Hydraulics!G1244+8.5</f>
        <v>8.5</v>
      </c>
      <c r="G1243" s="3">
        <f>Element_Hydraulics!H1244+8.5</f>
        <v>8.5</v>
      </c>
      <c r="H1243" s="3">
        <f>Element_Hydraulics!I1244+8.5</f>
        <v>8.5</v>
      </c>
      <c r="I1243" s="3">
        <f>Element_Hydraulics!J1244+8.5</f>
        <v>8.5</v>
      </c>
      <c r="J1243" s="3">
        <f>Element_Hydraulics!K1244+8.5</f>
        <v>8.5</v>
      </c>
      <c r="K1243" s="3">
        <f>Element_Hydraulics!L1244+8.5</f>
        <v>8.5</v>
      </c>
      <c r="L1243" s="3">
        <f>Element_Hydraulics!M1244+8.5</f>
        <v>8.5</v>
      </c>
      <c r="M1243" s="3">
        <f>Element_Hydraulics!N1244+8.5</f>
        <v>8.5</v>
      </c>
      <c r="N1243" s="3">
        <f>Element_Hydraulics!O1244+8.5</f>
        <v>8.5</v>
      </c>
      <c r="O1243" s="3">
        <f>Element_Hydraulics!P1244+8.5</f>
        <v>8.5</v>
      </c>
      <c r="P1243" s="3">
        <f>Element_Hydraulics!Q1244+8.5</f>
        <v>8.5</v>
      </c>
      <c r="Q1243" s="3">
        <f>Element_Hydraulics!R1244+8.5</f>
        <v>8.5</v>
      </c>
      <c r="R1243" s="3">
        <f>Element_Hydraulics!S1244+8.5</f>
        <v>8.5</v>
      </c>
      <c r="S1243" s="3">
        <f>Element_Hydraulics!T1244+8.5</f>
        <v>8.5</v>
      </c>
      <c r="T1243" s="3">
        <f>Element_Hydraulics!U1244+8.5</f>
        <v>8.5</v>
      </c>
      <c r="U1243" s="3">
        <f>Element_Hydraulics!V1244+8.5</f>
        <v>8.5</v>
      </c>
      <c r="V1243" s="3">
        <f>Element_Hydraulics!W1244+5</f>
        <v>5</v>
      </c>
      <c r="W1243" s="3">
        <f>Element_Hydraulics!X1244+5</f>
        <v>5</v>
      </c>
      <c r="X1243" s="3">
        <f>Element_Hydraulics!Y1244+5</f>
        <v>5</v>
      </c>
      <c r="Y1243" s="3">
        <f>Element_Hydraulics!Z1244+5</f>
        <v>5</v>
      </c>
      <c r="Z1243" s="3">
        <f>Element_Hydraulics!AA1244+5</f>
        <v>5</v>
      </c>
      <c r="AA1243" s="3">
        <f>Element_Hydraulics!AB1244+5</f>
        <v>5</v>
      </c>
      <c r="AB1243" s="3">
        <f>Element_Hydraulics!AC1244+5</f>
        <v>5</v>
      </c>
      <c r="AC1243" s="3">
        <f>Element_Hydraulics!AD1244+5</f>
        <v>5</v>
      </c>
      <c r="AD1243" s="3">
        <f>Element_Hydraulics!AE1244+5</f>
        <v>5</v>
      </c>
      <c r="AE1243" s="3">
        <f>Element_Hydraulics!AF1244+5</f>
        <v>5</v>
      </c>
      <c r="AF1243" s="3">
        <f>Element_Hydraulics!AG1244+5</f>
        <v>5</v>
      </c>
      <c r="AG1243" s="3">
        <f>Element_Hydraulics!AH1244+5</f>
        <v>5</v>
      </c>
      <c r="AH1243" s="3">
        <f>Element_Hydraulics!AI1244+5</f>
        <v>5</v>
      </c>
      <c r="AI1243" s="3">
        <f>Element_Hydraulics!AJ1244+5</f>
        <v>5</v>
      </c>
      <c r="AJ1243" s="3">
        <f>Element_Hydraulics!AK1244+5</f>
        <v>5</v>
      </c>
      <c r="AK1243" s="3">
        <f>Element_Hydraulics!AL1244+5</f>
        <v>5</v>
      </c>
      <c r="AL1243" s="3">
        <f>Element_Hydraulics!AM1244+8.5</f>
        <v>8.5</v>
      </c>
      <c r="AM1243" s="3">
        <f>Element_Hydraulics!AN1244+8.5</f>
        <v>8.5</v>
      </c>
      <c r="AN1243" s="3">
        <f>Element_Hydraulics!AO1244+8.5</f>
        <v>8.5</v>
      </c>
      <c r="AO1243" s="3">
        <f>Element_Hydraulics!AP1244+8.5</f>
        <v>8.5</v>
      </c>
      <c r="AP1243" s="3">
        <f>Element_Hydraulics!AQ1244+8.5</f>
        <v>8.5</v>
      </c>
      <c r="AQ1243" s="3">
        <f>Element_Hydraulics!AR1244+8.5</f>
        <v>8.5</v>
      </c>
      <c r="AR1243" s="3">
        <f>Element_Hydraulics!AS1244+8.5</f>
        <v>8.5</v>
      </c>
      <c r="AS1243" s="3">
        <f>Element_Hydraulics!AT1244+8.5</f>
        <v>8.5</v>
      </c>
      <c r="AT1243" s="3">
        <f>Element_Hydraulics!AU1244+8.5</f>
        <v>8.5</v>
      </c>
      <c r="AU1243" s="3">
        <f>Element_Hydraulics!AV1244+8.5</f>
        <v>8.5</v>
      </c>
      <c r="AV1243" s="3">
        <f>Element_Hydraulics!AW1244+8.5</f>
        <v>8.5</v>
      </c>
      <c r="AW1243" s="3">
        <f>Element_Hydraulics!AX1244+8.5</f>
        <v>8.5</v>
      </c>
      <c r="AX1243" s="3">
        <f>Element_Hydraulics!AY1244+8.5</f>
        <v>8.5</v>
      </c>
      <c r="AY1243" s="3">
        <f>Element_Hydraulics!AZ1244+8.5</f>
        <v>8.5</v>
      </c>
      <c r="AZ1243" s="3">
        <f>Element_Hydraulics!BA1244+8.5</f>
        <v>8.5</v>
      </c>
      <c r="BA1243" s="3">
        <f>Element_Hydraulics!BB1244+8.5</f>
        <v>8.5</v>
      </c>
      <c r="BB1243" s="3">
        <f>Element_Hydraulics!BC1244+8.5</f>
        <v>8.5</v>
      </c>
      <c r="BC1243" s="3">
        <f>Element_Hydraulics!BD1244+8.5</f>
        <v>8.5</v>
      </c>
      <c r="BD1243" s="3">
        <f>Element_Hydraulics!BE1244+8.5</f>
        <v>8.5</v>
      </c>
      <c r="BE1243" s="3">
        <f>Element_Hydraulics!BF1244+8.5</f>
        <v>8.5</v>
      </c>
    </row>
    <row r="1244" spans="1:57">
      <c r="A1244" s="3" t="s">
        <v>1276</v>
      </c>
      <c r="B1244" s="3">
        <f>Element_Hydraulics!C1245+8.5</f>
        <v>8.5</v>
      </c>
      <c r="C1244" s="3">
        <f>Element_Hydraulics!D1245+8.5</f>
        <v>8.5</v>
      </c>
      <c r="D1244" s="3">
        <f>Element_Hydraulics!E1245+8.5</f>
        <v>8.5</v>
      </c>
      <c r="E1244" s="3">
        <f>Element_Hydraulics!F1245+8.5</f>
        <v>8.5</v>
      </c>
      <c r="F1244" s="3">
        <f>Element_Hydraulics!G1245+8.5</f>
        <v>8.5</v>
      </c>
      <c r="G1244" s="3">
        <f>Element_Hydraulics!H1245+8.5</f>
        <v>8.5</v>
      </c>
      <c r="H1244" s="3">
        <f>Element_Hydraulics!I1245+8.5</f>
        <v>8.5</v>
      </c>
      <c r="I1244" s="3">
        <f>Element_Hydraulics!J1245+8.5</f>
        <v>8.5</v>
      </c>
      <c r="J1244" s="3">
        <f>Element_Hydraulics!K1245+8.5</f>
        <v>8.5</v>
      </c>
      <c r="K1244" s="3">
        <f>Element_Hydraulics!L1245+8.5</f>
        <v>8.5</v>
      </c>
      <c r="L1244" s="3">
        <f>Element_Hydraulics!M1245+8.5</f>
        <v>8.5</v>
      </c>
      <c r="M1244" s="3">
        <f>Element_Hydraulics!N1245+8.5</f>
        <v>8.5</v>
      </c>
      <c r="N1244" s="3">
        <f>Element_Hydraulics!O1245+8.5</f>
        <v>8.5</v>
      </c>
      <c r="O1244" s="3">
        <f>Element_Hydraulics!P1245+8.5</f>
        <v>8.5</v>
      </c>
      <c r="P1244" s="3">
        <f>Element_Hydraulics!Q1245+8.5</f>
        <v>8.5</v>
      </c>
      <c r="Q1244" s="3">
        <f>Element_Hydraulics!R1245+8.5</f>
        <v>8.5</v>
      </c>
      <c r="R1244" s="3">
        <f>Element_Hydraulics!S1245+8.5</f>
        <v>8.5</v>
      </c>
      <c r="S1244" s="3">
        <f>Element_Hydraulics!T1245+8.5</f>
        <v>8.5</v>
      </c>
      <c r="T1244" s="3">
        <f>Element_Hydraulics!U1245+8.5</f>
        <v>8.5</v>
      </c>
      <c r="U1244" s="3">
        <f>Element_Hydraulics!V1245+8.5</f>
        <v>8.5</v>
      </c>
      <c r="V1244" s="3">
        <f>Element_Hydraulics!W1245+5</f>
        <v>5</v>
      </c>
      <c r="W1244" s="3">
        <f>Element_Hydraulics!X1245+5</f>
        <v>5</v>
      </c>
      <c r="X1244" s="3">
        <f>Element_Hydraulics!Y1245+5</f>
        <v>5</v>
      </c>
      <c r="Y1244" s="3">
        <f>Element_Hydraulics!Z1245+5</f>
        <v>5</v>
      </c>
      <c r="Z1244" s="3">
        <f>Element_Hydraulics!AA1245+5</f>
        <v>5</v>
      </c>
      <c r="AA1244" s="3">
        <f>Element_Hydraulics!AB1245+5</f>
        <v>5</v>
      </c>
      <c r="AB1244" s="3">
        <f>Element_Hydraulics!AC1245+5</f>
        <v>5</v>
      </c>
      <c r="AC1244" s="3">
        <f>Element_Hydraulics!AD1245+5</f>
        <v>5</v>
      </c>
      <c r="AD1244" s="3">
        <f>Element_Hydraulics!AE1245+5</f>
        <v>5</v>
      </c>
      <c r="AE1244" s="3">
        <f>Element_Hydraulics!AF1245+5</f>
        <v>5</v>
      </c>
      <c r="AF1244" s="3">
        <f>Element_Hydraulics!AG1245+5</f>
        <v>5</v>
      </c>
      <c r="AG1244" s="3">
        <f>Element_Hydraulics!AH1245+5</f>
        <v>5</v>
      </c>
      <c r="AH1244" s="3">
        <f>Element_Hydraulics!AI1245+5</f>
        <v>5</v>
      </c>
      <c r="AI1244" s="3">
        <f>Element_Hydraulics!AJ1245+5</f>
        <v>5</v>
      </c>
      <c r="AJ1244" s="3">
        <f>Element_Hydraulics!AK1245+5</f>
        <v>5</v>
      </c>
      <c r="AK1244" s="3">
        <f>Element_Hydraulics!AL1245+5</f>
        <v>5</v>
      </c>
      <c r="AL1244" s="3">
        <f>Element_Hydraulics!AM1245+8.5</f>
        <v>8.5</v>
      </c>
      <c r="AM1244" s="3">
        <f>Element_Hydraulics!AN1245+8.5</f>
        <v>8.5</v>
      </c>
      <c r="AN1244" s="3">
        <f>Element_Hydraulics!AO1245+8.5</f>
        <v>8.5</v>
      </c>
      <c r="AO1244" s="3">
        <f>Element_Hydraulics!AP1245+8.5</f>
        <v>8.5</v>
      </c>
      <c r="AP1244" s="3">
        <f>Element_Hydraulics!AQ1245+8.5</f>
        <v>8.5</v>
      </c>
      <c r="AQ1244" s="3">
        <f>Element_Hydraulics!AR1245+8.5</f>
        <v>8.5</v>
      </c>
      <c r="AR1244" s="3">
        <f>Element_Hydraulics!AS1245+8.5</f>
        <v>8.5</v>
      </c>
      <c r="AS1244" s="3">
        <f>Element_Hydraulics!AT1245+8.5</f>
        <v>8.5</v>
      </c>
      <c r="AT1244" s="3">
        <f>Element_Hydraulics!AU1245+8.5</f>
        <v>8.5</v>
      </c>
      <c r="AU1244" s="3">
        <f>Element_Hydraulics!AV1245+8.5</f>
        <v>8.5</v>
      </c>
      <c r="AV1244" s="3">
        <f>Element_Hydraulics!AW1245+8.5</f>
        <v>8.5</v>
      </c>
      <c r="AW1244" s="3">
        <f>Element_Hydraulics!AX1245+8.5</f>
        <v>8.5</v>
      </c>
      <c r="AX1244" s="3">
        <f>Element_Hydraulics!AY1245+8.5</f>
        <v>8.5</v>
      </c>
      <c r="AY1244" s="3">
        <f>Element_Hydraulics!AZ1245+8.5</f>
        <v>8.5</v>
      </c>
      <c r="AZ1244" s="3">
        <f>Element_Hydraulics!BA1245+8.5</f>
        <v>8.5</v>
      </c>
      <c r="BA1244" s="3">
        <f>Element_Hydraulics!BB1245+8.5</f>
        <v>8.5</v>
      </c>
      <c r="BB1244" s="3">
        <f>Element_Hydraulics!BC1245+8.5</f>
        <v>8.5</v>
      </c>
      <c r="BC1244" s="3">
        <f>Element_Hydraulics!BD1245+8.5</f>
        <v>8.5</v>
      </c>
      <c r="BD1244" s="3">
        <f>Element_Hydraulics!BE1245+8.5</f>
        <v>8.5</v>
      </c>
      <c r="BE1244" s="3">
        <f>Element_Hydraulics!BF1245+8.5</f>
        <v>8.5</v>
      </c>
    </row>
    <row r="1245" spans="1:57">
      <c r="A1245" s="3" t="s">
        <v>1277</v>
      </c>
      <c r="B1245" s="3">
        <f>Element_Hydraulics!C1246+8.5</f>
        <v>8.5</v>
      </c>
      <c r="C1245" s="3">
        <f>Element_Hydraulics!D1246+8.5</f>
        <v>8.5</v>
      </c>
      <c r="D1245" s="3">
        <f>Element_Hydraulics!E1246+8.5</f>
        <v>8.5</v>
      </c>
      <c r="E1245" s="3">
        <f>Element_Hydraulics!F1246+8.5</f>
        <v>8.5</v>
      </c>
      <c r="F1245" s="3">
        <f>Element_Hydraulics!G1246+8.5</f>
        <v>8.5</v>
      </c>
      <c r="G1245" s="3">
        <f>Element_Hydraulics!H1246+8.5</f>
        <v>8.5</v>
      </c>
      <c r="H1245" s="3">
        <f>Element_Hydraulics!I1246+8.5</f>
        <v>8.5</v>
      </c>
      <c r="I1245" s="3">
        <f>Element_Hydraulics!J1246+8.5</f>
        <v>8.5</v>
      </c>
      <c r="J1245" s="3">
        <f>Element_Hydraulics!K1246+8.5</f>
        <v>8.5</v>
      </c>
      <c r="K1245" s="3">
        <f>Element_Hydraulics!L1246+8.5</f>
        <v>8.5</v>
      </c>
      <c r="L1245" s="3">
        <f>Element_Hydraulics!M1246+8.5</f>
        <v>8.5</v>
      </c>
      <c r="M1245" s="3">
        <f>Element_Hydraulics!N1246+8.5</f>
        <v>8.5</v>
      </c>
      <c r="N1245" s="3">
        <f>Element_Hydraulics!O1246+8.5</f>
        <v>8.5</v>
      </c>
      <c r="O1245" s="3">
        <f>Element_Hydraulics!P1246+8.5</f>
        <v>8.5</v>
      </c>
      <c r="P1245" s="3">
        <f>Element_Hydraulics!Q1246+8.5</f>
        <v>8.5</v>
      </c>
      <c r="Q1245" s="3">
        <f>Element_Hydraulics!R1246+8.5</f>
        <v>8.5</v>
      </c>
      <c r="R1245" s="3">
        <f>Element_Hydraulics!S1246+8.5</f>
        <v>8.5</v>
      </c>
      <c r="S1245" s="3">
        <f>Element_Hydraulics!T1246+8.5</f>
        <v>8.5</v>
      </c>
      <c r="T1245" s="3">
        <f>Element_Hydraulics!U1246+8.5</f>
        <v>8.5</v>
      </c>
      <c r="U1245" s="3">
        <f>Element_Hydraulics!V1246+8.5</f>
        <v>8.5</v>
      </c>
      <c r="V1245" s="3">
        <f>Element_Hydraulics!W1246+5</f>
        <v>5</v>
      </c>
      <c r="W1245" s="3">
        <f>Element_Hydraulics!X1246+5</f>
        <v>5</v>
      </c>
      <c r="X1245" s="3">
        <f>Element_Hydraulics!Y1246+5</f>
        <v>5</v>
      </c>
      <c r="Y1245" s="3">
        <f>Element_Hydraulics!Z1246+5</f>
        <v>5</v>
      </c>
      <c r="Z1245" s="3">
        <f>Element_Hydraulics!AA1246+5</f>
        <v>5</v>
      </c>
      <c r="AA1245" s="3">
        <f>Element_Hydraulics!AB1246+5</f>
        <v>5</v>
      </c>
      <c r="AB1245" s="3">
        <f>Element_Hydraulics!AC1246+5</f>
        <v>5</v>
      </c>
      <c r="AC1245" s="3">
        <f>Element_Hydraulics!AD1246+5</f>
        <v>5</v>
      </c>
      <c r="AD1245" s="3">
        <f>Element_Hydraulics!AE1246+5</f>
        <v>5</v>
      </c>
      <c r="AE1245" s="3">
        <f>Element_Hydraulics!AF1246+5</f>
        <v>5</v>
      </c>
      <c r="AF1245" s="3">
        <f>Element_Hydraulics!AG1246+5</f>
        <v>5</v>
      </c>
      <c r="AG1245" s="3">
        <f>Element_Hydraulics!AH1246+5</f>
        <v>5</v>
      </c>
      <c r="AH1245" s="3">
        <f>Element_Hydraulics!AI1246+5</f>
        <v>5</v>
      </c>
      <c r="AI1245" s="3">
        <f>Element_Hydraulics!AJ1246+5</f>
        <v>5</v>
      </c>
      <c r="AJ1245" s="3">
        <f>Element_Hydraulics!AK1246+5</f>
        <v>5</v>
      </c>
      <c r="AK1245" s="3">
        <f>Element_Hydraulics!AL1246+5</f>
        <v>5</v>
      </c>
      <c r="AL1245" s="3">
        <f>Element_Hydraulics!AM1246+8.5</f>
        <v>8.5</v>
      </c>
      <c r="AM1245" s="3">
        <f>Element_Hydraulics!AN1246+8.5</f>
        <v>8.5</v>
      </c>
      <c r="AN1245" s="3">
        <f>Element_Hydraulics!AO1246+8.5</f>
        <v>8.5</v>
      </c>
      <c r="AO1245" s="3">
        <f>Element_Hydraulics!AP1246+8.5</f>
        <v>8.5</v>
      </c>
      <c r="AP1245" s="3">
        <f>Element_Hydraulics!AQ1246+8.5</f>
        <v>8.5</v>
      </c>
      <c r="AQ1245" s="3">
        <f>Element_Hydraulics!AR1246+8.5</f>
        <v>8.5</v>
      </c>
      <c r="AR1245" s="3">
        <f>Element_Hydraulics!AS1246+8.5</f>
        <v>8.5</v>
      </c>
      <c r="AS1245" s="3">
        <f>Element_Hydraulics!AT1246+8.5</f>
        <v>8.5</v>
      </c>
      <c r="AT1245" s="3">
        <f>Element_Hydraulics!AU1246+8.5</f>
        <v>8.5</v>
      </c>
      <c r="AU1245" s="3">
        <f>Element_Hydraulics!AV1246+8.5</f>
        <v>8.5</v>
      </c>
      <c r="AV1245" s="3">
        <f>Element_Hydraulics!AW1246+8.5</f>
        <v>8.5</v>
      </c>
      <c r="AW1245" s="3">
        <f>Element_Hydraulics!AX1246+8.5</f>
        <v>8.5</v>
      </c>
      <c r="AX1245" s="3">
        <f>Element_Hydraulics!AY1246+8.5</f>
        <v>8.5</v>
      </c>
      <c r="AY1245" s="3">
        <f>Element_Hydraulics!AZ1246+8.5</f>
        <v>8.5</v>
      </c>
      <c r="AZ1245" s="3">
        <f>Element_Hydraulics!BA1246+8.5</f>
        <v>8.5</v>
      </c>
      <c r="BA1245" s="3">
        <f>Element_Hydraulics!BB1246+8.5</f>
        <v>8.5</v>
      </c>
      <c r="BB1245" s="3">
        <f>Element_Hydraulics!BC1246+8.5</f>
        <v>8.5</v>
      </c>
      <c r="BC1245" s="3">
        <f>Element_Hydraulics!BD1246+8.5</f>
        <v>8.5</v>
      </c>
      <c r="BD1245" s="3">
        <f>Element_Hydraulics!BE1246+8.5</f>
        <v>8.5</v>
      </c>
      <c r="BE1245" s="3">
        <f>Element_Hydraulics!BF1246+8.5</f>
        <v>8.5</v>
      </c>
    </row>
    <row r="1246" spans="1:57">
      <c r="A1246" s="3" t="s">
        <v>1278</v>
      </c>
      <c r="B1246" s="3">
        <f>Element_Hydraulics!C1247+8.5</f>
        <v>8.5</v>
      </c>
      <c r="C1246" s="3">
        <f>Element_Hydraulics!D1247+8.5</f>
        <v>8.5</v>
      </c>
      <c r="D1246" s="3">
        <f>Element_Hydraulics!E1247+8.5</f>
        <v>8.5</v>
      </c>
      <c r="E1246" s="3">
        <f>Element_Hydraulics!F1247+8.5</f>
        <v>8.5</v>
      </c>
      <c r="F1246" s="3">
        <f>Element_Hydraulics!G1247+8.5</f>
        <v>8.5</v>
      </c>
      <c r="G1246" s="3">
        <f>Element_Hydraulics!H1247+8.5</f>
        <v>8.5</v>
      </c>
      <c r="H1246" s="3">
        <f>Element_Hydraulics!I1247+8.5</f>
        <v>8.5</v>
      </c>
      <c r="I1246" s="3">
        <f>Element_Hydraulics!J1247+8.5</f>
        <v>8.5</v>
      </c>
      <c r="J1246" s="3">
        <f>Element_Hydraulics!K1247+8.5</f>
        <v>8.5</v>
      </c>
      <c r="K1246" s="3">
        <f>Element_Hydraulics!L1247+8.5</f>
        <v>8.5</v>
      </c>
      <c r="L1246" s="3">
        <f>Element_Hydraulics!M1247+8.5</f>
        <v>8.5</v>
      </c>
      <c r="M1246" s="3">
        <f>Element_Hydraulics!N1247+8.5</f>
        <v>8.5</v>
      </c>
      <c r="N1246" s="3">
        <f>Element_Hydraulics!O1247+8.5</f>
        <v>8.5</v>
      </c>
      <c r="O1246" s="3">
        <f>Element_Hydraulics!P1247+8.5</f>
        <v>8.5</v>
      </c>
      <c r="P1246" s="3">
        <f>Element_Hydraulics!Q1247+8.5</f>
        <v>8.5</v>
      </c>
      <c r="Q1246" s="3">
        <f>Element_Hydraulics!R1247+8.5</f>
        <v>8.5</v>
      </c>
      <c r="R1246" s="3">
        <f>Element_Hydraulics!S1247+8.5</f>
        <v>8.5</v>
      </c>
      <c r="S1246" s="3">
        <f>Element_Hydraulics!T1247+8.5</f>
        <v>8.5</v>
      </c>
      <c r="T1246" s="3">
        <f>Element_Hydraulics!U1247+8.5</f>
        <v>8.5</v>
      </c>
      <c r="U1246" s="3">
        <f>Element_Hydraulics!V1247+8.5</f>
        <v>8.5</v>
      </c>
      <c r="V1246" s="3">
        <f>Element_Hydraulics!W1247+5</f>
        <v>5</v>
      </c>
      <c r="W1246" s="3">
        <f>Element_Hydraulics!X1247+5</f>
        <v>5</v>
      </c>
      <c r="X1246" s="3">
        <f>Element_Hydraulics!Y1247+5</f>
        <v>5</v>
      </c>
      <c r="Y1246" s="3">
        <f>Element_Hydraulics!Z1247+5</f>
        <v>5</v>
      </c>
      <c r="Z1246" s="3">
        <f>Element_Hydraulics!AA1247+5</f>
        <v>5</v>
      </c>
      <c r="AA1246" s="3">
        <f>Element_Hydraulics!AB1247+5</f>
        <v>5</v>
      </c>
      <c r="AB1246" s="3">
        <f>Element_Hydraulics!AC1247+5</f>
        <v>5</v>
      </c>
      <c r="AC1246" s="3">
        <f>Element_Hydraulics!AD1247+5</f>
        <v>5</v>
      </c>
      <c r="AD1246" s="3">
        <f>Element_Hydraulics!AE1247+5</f>
        <v>5</v>
      </c>
      <c r="AE1246" s="3">
        <f>Element_Hydraulics!AF1247+5</f>
        <v>5</v>
      </c>
      <c r="AF1246" s="3">
        <f>Element_Hydraulics!AG1247+5</f>
        <v>5</v>
      </c>
      <c r="AG1246" s="3">
        <f>Element_Hydraulics!AH1247+5</f>
        <v>5</v>
      </c>
      <c r="AH1246" s="3">
        <f>Element_Hydraulics!AI1247+5</f>
        <v>5</v>
      </c>
      <c r="AI1246" s="3">
        <f>Element_Hydraulics!AJ1247+5</f>
        <v>5</v>
      </c>
      <c r="AJ1246" s="3">
        <f>Element_Hydraulics!AK1247+5</f>
        <v>5</v>
      </c>
      <c r="AK1246" s="3">
        <f>Element_Hydraulics!AL1247+5</f>
        <v>5</v>
      </c>
      <c r="AL1246" s="3">
        <f>Element_Hydraulics!AM1247+8.5</f>
        <v>8.5</v>
      </c>
      <c r="AM1246" s="3">
        <f>Element_Hydraulics!AN1247+8.5</f>
        <v>8.5</v>
      </c>
      <c r="AN1246" s="3">
        <f>Element_Hydraulics!AO1247+8.5</f>
        <v>8.5</v>
      </c>
      <c r="AO1246" s="3">
        <f>Element_Hydraulics!AP1247+8.5</f>
        <v>8.5</v>
      </c>
      <c r="AP1246" s="3">
        <f>Element_Hydraulics!AQ1247+8.5</f>
        <v>8.5</v>
      </c>
      <c r="AQ1246" s="3">
        <f>Element_Hydraulics!AR1247+8.5</f>
        <v>8.5</v>
      </c>
      <c r="AR1246" s="3">
        <f>Element_Hydraulics!AS1247+8.5</f>
        <v>8.5</v>
      </c>
      <c r="AS1246" s="3">
        <f>Element_Hydraulics!AT1247+8.5</f>
        <v>8.5</v>
      </c>
      <c r="AT1246" s="3">
        <f>Element_Hydraulics!AU1247+8.5</f>
        <v>8.5</v>
      </c>
      <c r="AU1246" s="3">
        <f>Element_Hydraulics!AV1247+8.5</f>
        <v>8.5</v>
      </c>
      <c r="AV1246" s="3">
        <f>Element_Hydraulics!AW1247+8.5</f>
        <v>8.5</v>
      </c>
      <c r="AW1246" s="3">
        <f>Element_Hydraulics!AX1247+8.5</f>
        <v>8.5</v>
      </c>
      <c r="AX1246" s="3">
        <f>Element_Hydraulics!AY1247+8.5</f>
        <v>8.5</v>
      </c>
      <c r="AY1246" s="3">
        <f>Element_Hydraulics!AZ1247+8.5</f>
        <v>8.5</v>
      </c>
      <c r="AZ1246" s="3">
        <f>Element_Hydraulics!BA1247+8.5</f>
        <v>8.5</v>
      </c>
      <c r="BA1246" s="3">
        <f>Element_Hydraulics!BB1247+8.5</f>
        <v>8.5</v>
      </c>
      <c r="BB1246" s="3">
        <f>Element_Hydraulics!BC1247+8.5</f>
        <v>8.5</v>
      </c>
      <c r="BC1246" s="3">
        <f>Element_Hydraulics!BD1247+8.5</f>
        <v>8.5</v>
      </c>
      <c r="BD1246" s="3">
        <f>Element_Hydraulics!BE1247+8.5</f>
        <v>8.5</v>
      </c>
      <c r="BE1246" s="3">
        <f>Element_Hydraulics!BF1247+8.5</f>
        <v>8.5</v>
      </c>
    </row>
    <row r="1247" spans="1:57">
      <c r="A1247" s="3" t="s">
        <v>1279</v>
      </c>
      <c r="B1247" s="3">
        <f>Element_Hydraulics!C1248+8.5</f>
        <v>8.5</v>
      </c>
      <c r="C1247" s="3">
        <f>Element_Hydraulics!D1248+8.5</f>
        <v>8.5</v>
      </c>
      <c r="D1247" s="3">
        <f>Element_Hydraulics!E1248+8.5</f>
        <v>8.5</v>
      </c>
      <c r="E1247" s="3">
        <f>Element_Hydraulics!F1248+8.5</f>
        <v>8.5</v>
      </c>
      <c r="F1247" s="3">
        <f>Element_Hydraulics!G1248+8.5</f>
        <v>8.5</v>
      </c>
      <c r="G1247" s="3">
        <f>Element_Hydraulics!H1248+8.5</f>
        <v>8.5</v>
      </c>
      <c r="H1247" s="3">
        <f>Element_Hydraulics!I1248+8.5</f>
        <v>8.5</v>
      </c>
      <c r="I1247" s="3">
        <f>Element_Hydraulics!J1248+8.5</f>
        <v>8.5</v>
      </c>
      <c r="J1247" s="3">
        <f>Element_Hydraulics!K1248+8.5</f>
        <v>8.5</v>
      </c>
      <c r="K1247" s="3">
        <f>Element_Hydraulics!L1248+8.5</f>
        <v>8.5</v>
      </c>
      <c r="L1247" s="3">
        <f>Element_Hydraulics!M1248+8.5</f>
        <v>8.5</v>
      </c>
      <c r="M1247" s="3">
        <f>Element_Hydraulics!N1248+8.5</f>
        <v>8.5</v>
      </c>
      <c r="N1247" s="3">
        <f>Element_Hydraulics!O1248+8.5</f>
        <v>8.5</v>
      </c>
      <c r="O1247" s="3">
        <f>Element_Hydraulics!P1248+8.5</f>
        <v>8.5</v>
      </c>
      <c r="P1247" s="3">
        <f>Element_Hydraulics!Q1248+8.5</f>
        <v>8.5</v>
      </c>
      <c r="Q1247" s="3">
        <f>Element_Hydraulics!R1248+8.5</f>
        <v>8.5</v>
      </c>
      <c r="R1247" s="3">
        <f>Element_Hydraulics!S1248+8.5</f>
        <v>8.5</v>
      </c>
      <c r="S1247" s="3">
        <f>Element_Hydraulics!T1248+8.5</f>
        <v>8.5</v>
      </c>
      <c r="T1247" s="3">
        <f>Element_Hydraulics!U1248+8.5</f>
        <v>8.5</v>
      </c>
      <c r="U1247" s="3">
        <f>Element_Hydraulics!V1248+8.5</f>
        <v>8.5</v>
      </c>
      <c r="V1247" s="3">
        <f>Element_Hydraulics!W1248+5</f>
        <v>5</v>
      </c>
      <c r="W1247" s="3">
        <f>Element_Hydraulics!X1248+5</f>
        <v>5</v>
      </c>
      <c r="X1247" s="3">
        <f>Element_Hydraulics!Y1248+5</f>
        <v>5</v>
      </c>
      <c r="Y1247" s="3">
        <f>Element_Hydraulics!Z1248+5</f>
        <v>5</v>
      </c>
      <c r="Z1247" s="3">
        <f>Element_Hydraulics!AA1248+5</f>
        <v>5</v>
      </c>
      <c r="AA1247" s="3">
        <f>Element_Hydraulics!AB1248+5</f>
        <v>5</v>
      </c>
      <c r="AB1247" s="3">
        <f>Element_Hydraulics!AC1248+5</f>
        <v>5</v>
      </c>
      <c r="AC1247" s="3">
        <f>Element_Hydraulics!AD1248+5</f>
        <v>5</v>
      </c>
      <c r="AD1247" s="3">
        <f>Element_Hydraulics!AE1248+5</f>
        <v>5</v>
      </c>
      <c r="AE1247" s="3">
        <f>Element_Hydraulics!AF1248+5</f>
        <v>5</v>
      </c>
      <c r="AF1247" s="3">
        <f>Element_Hydraulics!AG1248+5</f>
        <v>5</v>
      </c>
      <c r="AG1247" s="3">
        <f>Element_Hydraulics!AH1248+5</f>
        <v>5</v>
      </c>
      <c r="AH1247" s="3">
        <f>Element_Hydraulics!AI1248+5</f>
        <v>5</v>
      </c>
      <c r="AI1247" s="3">
        <f>Element_Hydraulics!AJ1248+5</f>
        <v>5</v>
      </c>
      <c r="AJ1247" s="3">
        <f>Element_Hydraulics!AK1248+5</f>
        <v>5</v>
      </c>
      <c r="AK1247" s="3">
        <f>Element_Hydraulics!AL1248+5</f>
        <v>5</v>
      </c>
      <c r="AL1247" s="3">
        <f>Element_Hydraulics!AM1248+8.5</f>
        <v>8.5</v>
      </c>
      <c r="AM1247" s="3">
        <f>Element_Hydraulics!AN1248+8.5</f>
        <v>8.5</v>
      </c>
      <c r="AN1247" s="3">
        <f>Element_Hydraulics!AO1248+8.5</f>
        <v>8.5</v>
      </c>
      <c r="AO1247" s="3">
        <f>Element_Hydraulics!AP1248+8.5</f>
        <v>8.5</v>
      </c>
      <c r="AP1247" s="3">
        <f>Element_Hydraulics!AQ1248+8.5</f>
        <v>8.5</v>
      </c>
      <c r="AQ1247" s="3">
        <f>Element_Hydraulics!AR1248+8.5</f>
        <v>8.5</v>
      </c>
      <c r="AR1247" s="3">
        <f>Element_Hydraulics!AS1248+8.5</f>
        <v>8.5</v>
      </c>
      <c r="AS1247" s="3">
        <f>Element_Hydraulics!AT1248+8.5</f>
        <v>8.5</v>
      </c>
      <c r="AT1247" s="3">
        <f>Element_Hydraulics!AU1248+8.5</f>
        <v>8.5</v>
      </c>
      <c r="AU1247" s="3">
        <f>Element_Hydraulics!AV1248+8.5</f>
        <v>8.5</v>
      </c>
      <c r="AV1247" s="3">
        <f>Element_Hydraulics!AW1248+8.5</f>
        <v>8.5</v>
      </c>
      <c r="AW1247" s="3">
        <f>Element_Hydraulics!AX1248+8.5</f>
        <v>8.5</v>
      </c>
      <c r="AX1247" s="3">
        <f>Element_Hydraulics!AY1248+8.5</f>
        <v>8.5</v>
      </c>
      <c r="AY1247" s="3">
        <f>Element_Hydraulics!AZ1248+8.5</f>
        <v>8.5</v>
      </c>
      <c r="AZ1247" s="3">
        <f>Element_Hydraulics!BA1248+8.5</f>
        <v>8.5</v>
      </c>
      <c r="BA1247" s="3">
        <f>Element_Hydraulics!BB1248+8.5</f>
        <v>8.5</v>
      </c>
      <c r="BB1247" s="3">
        <f>Element_Hydraulics!BC1248+8.5</f>
        <v>8.5</v>
      </c>
      <c r="BC1247" s="3">
        <f>Element_Hydraulics!BD1248+8.5</f>
        <v>8.5</v>
      </c>
      <c r="BD1247" s="3">
        <f>Element_Hydraulics!BE1248+8.5</f>
        <v>8.5</v>
      </c>
      <c r="BE1247" s="3">
        <f>Element_Hydraulics!BF1248+8.5</f>
        <v>8.5</v>
      </c>
    </row>
    <row r="1248" spans="1:57">
      <c r="A1248" s="3" t="s">
        <v>1280</v>
      </c>
      <c r="B1248" s="3">
        <f>Element_Hydraulics!C1249+8.5</f>
        <v>8.5</v>
      </c>
      <c r="C1248" s="3">
        <f>Element_Hydraulics!D1249+8.5</f>
        <v>8.5</v>
      </c>
      <c r="D1248" s="3">
        <f>Element_Hydraulics!E1249+8.5</f>
        <v>8.5</v>
      </c>
      <c r="E1248" s="3">
        <f>Element_Hydraulics!F1249+8.5</f>
        <v>8.5</v>
      </c>
      <c r="F1248" s="3">
        <f>Element_Hydraulics!G1249+8.5</f>
        <v>8.5</v>
      </c>
      <c r="G1248" s="3">
        <f>Element_Hydraulics!H1249+8.5</f>
        <v>8.5</v>
      </c>
      <c r="H1248" s="3">
        <f>Element_Hydraulics!I1249+8.5</f>
        <v>8.5</v>
      </c>
      <c r="I1248" s="3">
        <f>Element_Hydraulics!J1249+8.5</f>
        <v>8.5</v>
      </c>
      <c r="J1248" s="3">
        <f>Element_Hydraulics!K1249+8.5</f>
        <v>8.5</v>
      </c>
      <c r="K1248" s="3">
        <f>Element_Hydraulics!L1249+8.5</f>
        <v>8.5</v>
      </c>
      <c r="L1248" s="3">
        <f>Element_Hydraulics!M1249+8.5</f>
        <v>8.5</v>
      </c>
      <c r="M1248" s="3">
        <f>Element_Hydraulics!N1249+8.5</f>
        <v>8.5</v>
      </c>
      <c r="N1248" s="3">
        <f>Element_Hydraulics!O1249+8.5</f>
        <v>8.5</v>
      </c>
      <c r="O1248" s="3">
        <f>Element_Hydraulics!P1249+8.5</f>
        <v>8.5</v>
      </c>
      <c r="P1248" s="3">
        <f>Element_Hydraulics!Q1249+8.5</f>
        <v>8.5</v>
      </c>
      <c r="Q1248" s="3">
        <f>Element_Hydraulics!R1249+8.5</f>
        <v>8.5</v>
      </c>
      <c r="R1248" s="3">
        <f>Element_Hydraulics!S1249+8.5</f>
        <v>8.5</v>
      </c>
      <c r="S1248" s="3">
        <f>Element_Hydraulics!T1249+8.5</f>
        <v>8.5</v>
      </c>
      <c r="T1248" s="3">
        <f>Element_Hydraulics!U1249+8.5</f>
        <v>8.5</v>
      </c>
      <c r="U1248" s="3">
        <f>Element_Hydraulics!V1249+8.5</f>
        <v>8.5</v>
      </c>
      <c r="V1248" s="3">
        <f>Element_Hydraulics!W1249+5</f>
        <v>5</v>
      </c>
      <c r="W1248" s="3">
        <f>Element_Hydraulics!X1249+5</f>
        <v>5</v>
      </c>
      <c r="X1248" s="3">
        <f>Element_Hydraulics!Y1249+5</f>
        <v>5</v>
      </c>
      <c r="Y1248" s="3">
        <f>Element_Hydraulics!Z1249+5</f>
        <v>5</v>
      </c>
      <c r="Z1248" s="3">
        <f>Element_Hydraulics!AA1249+5</f>
        <v>5</v>
      </c>
      <c r="AA1248" s="3">
        <f>Element_Hydraulics!AB1249+5</f>
        <v>5</v>
      </c>
      <c r="AB1248" s="3">
        <f>Element_Hydraulics!AC1249+5</f>
        <v>5</v>
      </c>
      <c r="AC1248" s="3">
        <f>Element_Hydraulics!AD1249+5</f>
        <v>5</v>
      </c>
      <c r="AD1248" s="3">
        <f>Element_Hydraulics!AE1249+5</f>
        <v>5</v>
      </c>
      <c r="AE1248" s="3">
        <f>Element_Hydraulics!AF1249+5</f>
        <v>5</v>
      </c>
      <c r="AF1248" s="3">
        <f>Element_Hydraulics!AG1249+5</f>
        <v>5</v>
      </c>
      <c r="AG1248" s="3">
        <f>Element_Hydraulics!AH1249+5</f>
        <v>5</v>
      </c>
      <c r="AH1248" s="3">
        <f>Element_Hydraulics!AI1249+5</f>
        <v>5</v>
      </c>
      <c r="AI1248" s="3">
        <f>Element_Hydraulics!AJ1249+5</f>
        <v>5</v>
      </c>
      <c r="AJ1248" s="3">
        <f>Element_Hydraulics!AK1249+5</f>
        <v>5</v>
      </c>
      <c r="AK1248" s="3">
        <f>Element_Hydraulics!AL1249+5</f>
        <v>5</v>
      </c>
      <c r="AL1248" s="3">
        <f>Element_Hydraulics!AM1249+8.5</f>
        <v>8.5</v>
      </c>
      <c r="AM1248" s="3">
        <f>Element_Hydraulics!AN1249+8.5</f>
        <v>8.5</v>
      </c>
      <c r="AN1248" s="3">
        <f>Element_Hydraulics!AO1249+8.5</f>
        <v>8.5</v>
      </c>
      <c r="AO1248" s="3">
        <f>Element_Hydraulics!AP1249+8.5</f>
        <v>8.5</v>
      </c>
      <c r="AP1248" s="3">
        <f>Element_Hydraulics!AQ1249+8.5</f>
        <v>8.5</v>
      </c>
      <c r="AQ1248" s="3">
        <f>Element_Hydraulics!AR1249+8.5</f>
        <v>8.5</v>
      </c>
      <c r="AR1248" s="3">
        <f>Element_Hydraulics!AS1249+8.5</f>
        <v>8.5</v>
      </c>
      <c r="AS1248" s="3">
        <f>Element_Hydraulics!AT1249+8.5</f>
        <v>8.5</v>
      </c>
      <c r="AT1248" s="3">
        <f>Element_Hydraulics!AU1249+8.5</f>
        <v>8.5</v>
      </c>
      <c r="AU1248" s="3">
        <f>Element_Hydraulics!AV1249+8.5</f>
        <v>8.5</v>
      </c>
      <c r="AV1248" s="3">
        <f>Element_Hydraulics!AW1249+8.5</f>
        <v>8.5</v>
      </c>
      <c r="AW1248" s="3">
        <f>Element_Hydraulics!AX1249+8.5</f>
        <v>8.5</v>
      </c>
      <c r="AX1248" s="3">
        <f>Element_Hydraulics!AY1249+8.5</f>
        <v>8.5</v>
      </c>
      <c r="AY1248" s="3">
        <f>Element_Hydraulics!AZ1249+8.5</f>
        <v>8.5</v>
      </c>
      <c r="AZ1248" s="3">
        <f>Element_Hydraulics!BA1249+8.5</f>
        <v>8.5</v>
      </c>
      <c r="BA1248" s="3">
        <f>Element_Hydraulics!BB1249+8.5</f>
        <v>8.5</v>
      </c>
      <c r="BB1248" s="3">
        <f>Element_Hydraulics!BC1249+8.5</f>
        <v>8.5</v>
      </c>
      <c r="BC1248" s="3">
        <f>Element_Hydraulics!BD1249+8.5</f>
        <v>8.5</v>
      </c>
      <c r="BD1248" s="3">
        <f>Element_Hydraulics!BE1249+8.5</f>
        <v>8.5</v>
      </c>
      <c r="BE1248" s="3">
        <f>Element_Hydraulics!BF1249+8.5</f>
        <v>8.5</v>
      </c>
    </row>
    <row r="1249" spans="1:57">
      <c r="A1249" s="3" t="s">
        <v>1281</v>
      </c>
      <c r="B1249" s="3">
        <f>Element_Hydraulics!C1250+8.5</f>
        <v>8.5</v>
      </c>
      <c r="C1249" s="3">
        <f>Element_Hydraulics!D1250+8.5</f>
        <v>8.5</v>
      </c>
      <c r="D1249" s="3">
        <f>Element_Hydraulics!E1250+8.5</f>
        <v>8.5</v>
      </c>
      <c r="E1249" s="3">
        <f>Element_Hydraulics!F1250+8.5</f>
        <v>8.5</v>
      </c>
      <c r="F1249" s="3">
        <f>Element_Hydraulics!G1250+8.5</f>
        <v>8.5</v>
      </c>
      <c r="G1249" s="3">
        <f>Element_Hydraulics!H1250+8.5</f>
        <v>8.5</v>
      </c>
      <c r="H1249" s="3">
        <f>Element_Hydraulics!I1250+8.5</f>
        <v>8.5</v>
      </c>
      <c r="I1249" s="3">
        <f>Element_Hydraulics!J1250+8.5</f>
        <v>8.5</v>
      </c>
      <c r="J1249" s="3">
        <f>Element_Hydraulics!K1250+8.5</f>
        <v>8.5</v>
      </c>
      <c r="K1249" s="3">
        <f>Element_Hydraulics!L1250+8.5</f>
        <v>8.5</v>
      </c>
      <c r="L1249" s="3">
        <f>Element_Hydraulics!M1250+8.5</f>
        <v>8.5</v>
      </c>
      <c r="M1249" s="3">
        <f>Element_Hydraulics!N1250+8.5</f>
        <v>8.5</v>
      </c>
      <c r="N1249" s="3">
        <f>Element_Hydraulics!O1250+8.5</f>
        <v>8.5</v>
      </c>
      <c r="O1249" s="3">
        <f>Element_Hydraulics!P1250+8.5</f>
        <v>8.5</v>
      </c>
      <c r="P1249" s="3">
        <f>Element_Hydraulics!Q1250+8.5</f>
        <v>8.5</v>
      </c>
      <c r="Q1249" s="3">
        <f>Element_Hydraulics!R1250+8.5</f>
        <v>8.5</v>
      </c>
      <c r="R1249" s="3">
        <f>Element_Hydraulics!S1250+8.5</f>
        <v>8.5</v>
      </c>
      <c r="S1249" s="3">
        <f>Element_Hydraulics!T1250+8.5</f>
        <v>8.5</v>
      </c>
      <c r="T1249" s="3">
        <f>Element_Hydraulics!U1250+8.5</f>
        <v>8.5</v>
      </c>
      <c r="U1249" s="3">
        <f>Element_Hydraulics!V1250+8.5</f>
        <v>8.5</v>
      </c>
      <c r="V1249" s="3">
        <f>Element_Hydraulics!W1250+5</f>
        <v>5</v>
      </c>
      <c r="W1249" s="3">
        <f>Element_Hydraulics!X1250+5</f>
        <v>5</v>
      </c>
      <c r="X1249" s="3">
        <f>Element_Hydraulics!Y1250+5</f>
        <v>5</v>
      </c>
      <c r="Y1249" s="3">
        <f>Element_Hydraulics!Z1250+5</f>
        <v>5</v>
      </c>
      <c r="Z1249" s="3">
        <f>Element_Hydraulics!AA1250+5</f>
        <v>5</v>
      </c>
      <c r="AA1249" s="3">
        <f>Element_Hydraulics!AB1250+5</f>
        <v>5</v>
      </c>
      <c r="AB1249" s="3">
        <f>Element_Hydraulics!AC1250+5</f>
        <v>5</v>
      </c>
      <c r="AC1249" s="3">
        <f>Element_Hydraulics!AD1250+5</f>
        <v>5</v>
      </c>
      <c r="AD1249" s="3">
        <f>Element_Hydraulics!AE1250+5</f>
        <v>5</v>
      </c>
      <c r="AE1249" s="3">
        <f>Element_Hydraulics!AF1250+5</f>
        <v>5</v>
      </c>
      <c r="AF1249" s="3">
        <f>Element_Hydraulics!AG1250+5</f>
        <v>5</v>
      </c>
      <c r="AG1249" s="3">
        <f>Element_Hydraulics!AH1250+5</f>
        <v>5</v>
      </c>
      <c r="AH1249" s="3">
        <f>Element_Hydraulics!AI1250+5</f>
        <v>5</v>
      </c>
      <c r="AI1249" s="3">
        <f>Element_Hydraulics!AJ1250+5</f>
        <v>5</v>
      </c>
      <c r="AJ1249" s="3">
        <f>Element_Hydraulics!AK1250+5</f>
        <v>5</v>
      </c>
      <c r="AK1249" s="3">
        <f>Element_Hydraulics!AL1250+5</f>
        <v>5</v>
      </c>
      <c r="AL1249" s="3">
        <f>Element_Hydraulics!AM1250+8.5</f>
        <v>8.5</v>
      </c>
      <c r="AM1249" s="3">
        <f>Element_Hydraulics!AN1250+8.5</f>
        <v>8.5</v>
      </c>
      <c r="AN1249" s="3">
        <f>Element_Hydraulics!AO1250+8.5</f>
        <v>8.5</v>
      </c>
      <c r="AO1249" s="3">
        <f>Element_Hydraulics!AP1250+8.5</f>
        <v>8.5</v>
      </c>
      <c r="AP1249" s="3">
        <f>Element_Hydraulics!AQ1250+8.5</f>
        <v>8.5</v>
      </c>
      <c r="AQ1249" s="3">
        <f>Element_Hydraulics!AR1250+8.5</f>
        <v>8.5</v>
      </c>
      <c r="AR1249" s="3">
        <f>Element_Hydraulics!AS1250+8.5</f>
        <v>8.5</v>
      </c>
      <c r="AS1249" s="3">
        <f>Element_Hydraulics!AT1250+8.5</f>
        <v>8.5</v>
      </c>
      <c r="AT1249" s="3">
        <f>Element_Hydraulics!AU1250+8.5</f>
        <v>8.5</v>
      </c>
      <c r="AU1249" s="3">
        <f>Element_Hydraulics!AV1250+8.5</f>
        <v>8.5</v>
      </c>
      <c r="AV1249" s="3">
        <f>Element_Hydraulics!AW1250+8.5</f>
        <v>8.5</v>
      </c>
      <c r="AW1249" s="3">
        <f>Element_Hydraulics!AX1250+8.5</f>
        <v>8.5</v>
      </c>
      <c r="AX1249" s="3">
        <f>Element_Hydraulics!AY1250+8.5</f>
        <v>8.5</v>
      </c>
      <c r="AY1249" s="3">
        <f>Element_Hydraulics!AZ1250+8.5</f>
        <v>8.5</v>
      </c>
      <c r="AZ1249" s="3">
        <f>Element_Hydraulics!BA1250+8.5</f>
        <v>8.5</v>
      </c>
      <c r="BA1249" s="3">
        <f>Element_Hydraulics!BB1250+8.5</f>
        <v>8.5</v>
      </c>
      <c r="BB1249" s="3">
        <f>Element_Hydraulics!BC1250+8.5</f>
        <v>8.5</v>
      </c>
      <c r="BC1249" s="3">
        <f>Element_Hydraulics!BD1250+8.5</f>
        <v>8.5</v>
      </c>
      <c r="BD1249" s="3">
        <f>Element_Hydraulics!BE1250+8.5</f>
        <v>8.5</v>
      </c>
      <c r="BE1249" s="3">
        <f>Element_Hydraulics!BF1250+8.5</f>
        <v>8.5</v>
      </c>
    </row>
    <row r="1250" spans="1:57">
      <c r="A1250" s="3" t="s">
        <v>1282</v>
      </c>
      <c r="B1250" s="3">
        <f>Element_Hydraulics!C1251+8.5</f>
        <v>8.5</v>
      </c>
      <c r="C1250" s="3">
        <f>Element_Hydraulics!D1251+8.5</f>
        <v>8.5</v>
      </c>
      <c r="D1250" s="3">
        <f>Element_Hydraulics!E1251+8.5</f>
        <v>8.5</v>
      </c>
      <c r="E1250" s="3">
        <f>Element_Hydraulics!F1251+8.5</f>
        <v>8.5</v>
      </c>
      <c r="F1250" s="3">
        <f>Element_Hydraulics!G1251+8.5</f>
        <v>8.5</v>
      </c>
      <c r="G1250" s="3">
        <f>Element_Hydraulics!H1251+8.5</f>
        <v>8.5</v>
      </c>
      <c r="H1250" s="3">
        <f>Element_Hydraulics!I1251+8.5</f>
        <v>8.5</v>
      </c>
      <c r="I1250" s="3">
        <f>Element_Hydraulics!J1251+8.5</f>
        <v>8.5</v>
      </c>
      <c r="J1250" s="3">
        <f>Element_Hydraulics!K1251+8.5</f>
        <v>8.5</v>
      </c>
      <c r="K1250" s="3">
        <f>Element_Hydraulics!L1251+8.5</f>
        <v>8.5</v>
      </c>
      <c r="L1250" s="3">
        <f>Element_Hydraulics!M1251+8.5</f>
        <v>8.5</v>
      </c>
      <c r="M1250" s="3">
        <f>Element_Hydraulics!N1251+8.5</f>
        <v>8.5</v>
      </c>
      <c r="N1250" s="3">
        <f>Element_Hydraulics!O1251+8.5</f>
        <v>8.5</v>
      </c>
      <c r="O1250" s="3">
        <f>Element_Hydraulics!P1251+8.5</f>
        <v>8.5</v>
      </c>
      <c r="P1250" s="3">
        <f>Element_Hydraulics!Q1251+8.5</f>
        <v>8.5</v>
      </c>
      <c r="Q1250" s="3">
        <f>Element_Hydraulics!R1251+8.5</f>
        <v>8.5</v>
      </c>
      <c r="R1250" s="3">
        <f>Element_Hydraulics!S1251+8.5</f>
        <v>8.5</v>
      </c>
      <c r="S1250" s="3">
        <f>Element_Hydraulics!T1251+8.5</f>
        <v>8.5</v>
      </c>
      <c r="T1250" s="3">
        <f>Element_Hydraulics!U1251+8.5</f>
        <v>8.5</v>
      </c>
      <c r="U1250" s="3">
        <f>Element_Hydraulics!V1251+8.5</f>
        <v>8.5</v>
      </c>
      <c r="V1250" s="3">
        <f>Element_Hydraulics!W1251+5</f>
        <v>5</v>
      </c>
      <c r="W1250" s="3">
        <f>Element_Hydraulics!X1251+5</f>
        <v>5</v>
      </c>
      <c r="X1250" s="3">
        <f>Element_Hydraulics!Y1251+5</f>
        <v>5</v>
      </c>
      <c r="Y1250" s="3">
        <f>Element_Hydraulics!Z1251+5</f>
        <v>5</v>
      </c>
      <c r="Z1250" s="3">
        <f>Element_Hydraulics!AA1251+5</f>
        <v>5</v>
      </c>
      <c r="AA1250" s="3">
        <f>Element_Hydraulics!AB1251+5</f>
        <v>5</v>
      </c>
      <c r="AB1250" s="3">
        <f>Element_Hydraulics!AC1251+5</f>
        <v>5</v>
      </c>
      <c r="AC1250" s="3">
        <f>Element_Hydraulics!AD1251+5</f>
        <v>5</v>
      </c>
      <c r="AD1250" s="3">
        <f>Element_Hydraulics!AE1251+5</f>
        <v>5</v>
      </c>
      <c r="AE1250" s="3">
        <f>Element_Hydraulics!AF1251+5</f>
        <v>5</v>
      </c>
      <c r="AF1250" s="3">
        <f>Element_Hydraulics!AG1251+5</f>
        <v>5</v>
      </c>
      <c r="AG1250" s="3">
        <f>Element_Hydraulics!AH1251+5</f>
        <v>5</v>
      </c>
      <c r="AH1250" s="3">
        <f>Element_Hydraulics!AI1251+5</f>
        <v>5</v>
      </c>
      <c r="AI1250" s="3">
        <f>Element_Hydraulics!AJ1251+5</f>
        <v>5</v>
      </c>
      <c r="AJ1250" s="3">
        <f>Element_Hydraulics!AK1251+5</f>
        <v>5</v>
      </c>
      <c r="AK1250" s="3">
        <f>Element_Hydraulics!AL1251+5</f>
        <v>5</v>
      </c>
      <c r="AL1250" s="3">
        <f>Element_Hydraulics!AM1251+8.5</f>
        <v>8.5</v>
      </c>
      <c r="AM1250" s="3">
        <f>Element_Hydraulics!AN1251+8.5</f>
        <v>8.5</v>
      </c>
      <c r="AN1250" s="3">
        <f>Element_Hydraulics!AO1251+8.5</f>
        <v>8.5</v>
      </c>
      <c r="AO1250" s="3">
        <f>Element_Hydraulics!AP1251+8.5</f>
        <v>8.5</v>
      </c>
      <c r="AP1250" s="3">
        <f>Element_Hydraulics!AQ1251+8.5</f>
        <v>8.5</v>
      </c>
      <c r="AQ1250" s="3">
        <f>Element_Hydraulics!AR1251+8.5</f>
        <v>8.5</v>
      </c>
      <c r="AR1250" s="3">
        <f>Element_Hydraulics!AS1251+8.5</f>
        <v>8.5</v>
      </c>
      <c r="AS1250" s="3">
        <f>Element_Hydraulics!AT1251+8.5</f>
        <v>8.5</v>
      </c>
      <c r="AT1250" s="3">
        <f>Element_Hydraulics!AU1251+8.5</f>
        <v>8.5</v>
      </c>
      <c r="AU1250" s="3">
        <f>Element_Hydraulics!AV1251+8.5</f>
        <v>8.5</v>
      </c>
      <c r="AV1250" s="3">
        <f>Element_Hydraulics!AW1251+8.5</f>
        <v>8.5</v>
      </c>
      <c r="AW1250" s="3">
        <f>Element_Hydraulics!AX1251+8.5</f>
        <v>8.5</v>
      </c>
      <c r="AX1250" s="3">
        <f>Element_Hydraulics!AY1251+8.5</f>
        <v>8.5</v>
      </c>
      <c r="AY1250" s="3">
        <f>Element_Hydraulics!AZ1251+8.5</f>
        <v>8.5</v>
      </c>
      <c r="AZ1250" s="3">
        <f>Element_Hydraulics!BA1251+8.5</f>
        <v>8.5</v>
      </c>
      <c r="BA1250" s="3">
        <f>Element_Hydraulics!BB1251+8.5</f>
        <v>8.5</v>
      </c>
      <c r="BB1250" s="3">
        <f>Element_Hydraulics!BC1251+8.5</f>
        <v>8.5</v>
      </c>
      <c r="BC1250" s="3">
        <f>Element_Hydraulics!BD1251+8.5</f>
        <v>8.5</v>
      </c>
      <c r="BD1250" s="3">
        <f>Element_Hydraulics!BE1251+8.5</f>
        <v>8.5</v>
      </c>
      <c r="BE1250" s="3">
        <f>Element_Hydraulics!BF1251+8.5</f>
        <v>8.5</v>
      </c>
    </row>
    <row r="1251" spans="1:57">
      <c r="A1251" s="3" t="s">
        <v>1283</v>
      </c>
      <c r="B1251" s="3">
        <f>Element_Hydraulics!C1252+8.5</f>
        <v>8.5</v>
      </c>
      <c r="C1251" s="3">
        <f>Element_Hydraulics!D1252+8.5</f>
        <v>8.5</v>
      </c>
      <c r="D1251" s="3">
        <f>Element_Hydraulics!E1252+8.5</f>
        <v>8.5</v>
      </c>
      <c r="E1251" s="3">
        <f>Element_Hydraulics!F1252+8.5</f>
        <v>8.5</v>
      </c>
      <c r="F1251" s="3">
        <f>Element_Hydraulics!G1252+8.5</f>
        <v>8.5</v>
      </c>
      <c r="G1251" s="3">
        <f>Element_Hydraulics!H1252+8.5</f>
        <v>8.5</v>
      </c>
      <c r="H1251" s="3">
        <f>Element_Hydraulics!I1252+8.5</f>
        <v>8.5</v>
      </c>
      <c r="I1251" s="3">
        <f>Element_Hydraulics!J1252+8.5</f>
        <v>8.5</v>
      </c>
      <c r="J1251" s="3">
        <f>Element_Hydraulics!K1252+8.5</f>
        <v>8.5</v>
      </c>
      <c r="K1251" s="3">
        <f>Element_Hydraulics!L1252+8.5</f>
        <v>8.5</v>
      </c>
      <c r="L1251" s="3">
        <f>Element_Hydraulics!M1252+8.5</f>
        <v>8.5</v>
      </c>
      <c r="M1251" s="3">
        <f>Element_Hydraulics!N1252+8.5</f>
        <v>8.5</v>
      </c>
      <c r="N1251" s="3">
        <f>Element_Hydraulics!O1252+8.5</f>
        <v>8.5</v>
      </c>
      <c r="O1251" s="3">
        <f>Element_Hydraulics!P1252+8.5</f>
        <v>8.5</v>
      </c>
      <c r="P1251" s="3">
        <f>Element_Hydraulics!Q1252+8.5</f>
        <v>8.5</v>
      </c>
      <c r="Q1251" s="3">
        <f>Element_Hydraulics!R1252+8.5</f>
        <v>8.5</v>
      </c>
      <c r="R1251" s="3">
        <f>Element_Hydraulics!S1252+8.5</f>
        <v>8.5</v>
      </c>
      <c r="S1251" s="3">
        <f>Element_Hydraulics!T1252+8.5</f>
        <v>8.5</v>
      </c>
      <c r="T1251" s="3">
        <f>Element_Hydraulics!U1252+8.5</f>
        <v>8.5</v>
      </c>
      <c r="U1251" s="3">
        <f>Element_Hydraulics!V1252+8.5</f>
        <v>8.5</v>
      </c>
      <c r="V1251" s="3">
        <f>Element_Hydraulics!W1252+5</f>
        <v>5</v>
      </c>
      <c r="W1251" s="3">
        <f>Element_Hydraulics!X1252+5</f>
        <v>5</v>
      </c>
      <c r="X1251" s="3">
        <f>Element_Hydraulics!Y1252+5</f>
        <v>5</v>
      </c>
      <c r="Y1251" s="3">
        <f>Element_Hydraulics!Z1252+5</f>
        <v>5</v>
      </c>
      <c r="Z1251" s="3">
        <f>Element_Hydraulics!AA1252+5</f>
        <v>5</v>
      </c>
      <c r="AA1251" s="3">
        <f>Element_Hydraulics!AB1252+5</f>
        <v>5</v>
      </c>
      <c r="AB1251" s="3">
        <f>Element_Hydraulics!AC1252+5</f>
        <v>5</v>
      </c>
      <c r="AC1251" s="3">
        <f>Element_Hydraulics!AD1252+5</f>
        <v>5</v>
      </c>
      <c r="AD1251" s="3">
        <f>Element_Hydraulics!AE1252+5</f>
        <v>5</v>
      </c>
      <c r="AE1251" s="3">
        <f>Element_Hydraulics!AF1252+5</f>
        <v>5</v>
      </c>
      <c r="AF1251" s="3">
        <f>Element_Hydraulics!AG1252+5</f>
        <v>5</v>
      </c>
      <c r="AG1251" s="3">
        <f>Element_Hydraulics!AH1252+5</f>
        <v>5</v>
      </c>
      <c r="AH1251" s="3">
        <f>Element_Hydraulics!AI1252+5</f>
        <v>5</v>
      </c>
      <c r="AI1251" s="3">
        <f>Element_Hydraulics!AJ1252+5</f>
        <v>5</v>
      </c>
      <c r="AJ1251" s="3">
        <f>Element_Hydraulics!AK1252+5</f>
        <v>5</v>
      </c>
      <c r="AK1251" s="3">
        <f>Element_Hydraulics!AL1252+5</f>
        <v>5</v>
      </c>
      <c r="AL1251" s="3">
        <f>Element_Hydraulics!AM1252+8.5</f>
        <v>8.5</v>
      </c>
      <c r="AM1251" s="3">
        <f>Element_Hydraulics!AN1252+8.5</f>
        <v>8.5</v>
      </c>
      <c r="AN1251" s="3">
        <f>Element_Hydraulics!AO1252+8.5</f>
        <v>8.5</v>
      </c>
      <c r="AO1251" s="3">
        <f>Element_Hydraulics!AP1252+8.5</f>
        <v>8.5</v>
      </c>
      <c r="AP1251" s="3">
        <f>Element_Hydraulics!AQ1252+8.5</f>
        <v>8.5</v>
      </c>
      <c r="AQ1251" s="3">
        <f>Element_Hydraulics!AR1252+8.5</f>
        <v>8.5</v>
      </c>
      <c r="AR1251" s="3">
        <f>Element_Hydraulics!AS1252+8.5</f>
        <v>8.5</v>
      </c>
      <c r="AS1251" s="3">
        <f>Element_Hydraulics!AT1252+8.5</f>
        <v>8.5</v>
      </c>
      <c r="AT1251" s="3">
        <f>Element_Hydraulics!AU1252+8.5</f>
        <v>8.5</v>
      </c>
      <c r="AU1251" s="3">
        <f>Element_Hydraulics!AV1252+8.5</f>
        <v>8.5</v>
      </c>
      <c r="AV1251" s="3">
        <f>Element_Hydraulics!AW1252+8.5</f>
        <v>8.5</v>
      </c>
      <c r="AW1251" s="3">
        <f>Element_Hydraulics!AX1252+8.5</f>
        <v>8.5</v>
      </c>
      <c r="AX1251" s="3">
        <f>Element_Hydraulics!AY1252+8.5</f>
        <v>8.5</v>
      </c>
      <c r="AY1251" s="3">
        <f>Element_Hydraulics!AZ1252+8.5</f>
        <v>8.5</v>
      </c>
      <c r="AZ1251" s="3">
        <f>Element_Hydraulics!BA1252+8.5</f>
        <v>8.5</v>
      </c>
      <c r="BA1251" s="3">
        <f>Element_Hydraulics!BB1252+8.5</f>
        <v>8.5</v>
      </c>
      <c r="BB1251" s="3">
        <f>Element_Hydraulics!BC1252+8.5</f>
        <v>8.5</v>
      </c>
      <c r="BC1251" s="3">
        <f>Element_Hydraulics!BD1252+8.5</f>
        <v>8.5</v>
      </c>
      <c r="BD1251" s="3">
        <f>Element_Hydraulics!BE1252+8.5</f>
        <v>8.5</v>
      </c>
      <c r="BE1251" s="3">
        <f>Element_Hydraulics!BF1252+8.5</f>
        <v>8.5</v>
      </c>
    </row>
    <row r="1252" spans="1:57">
      <c r="A1252" s="3" t="s">
        <v>1284</v>
      </c>
      <c r="B1252" s="3">
        <f>Element_Hydraulics!C1253+8.5</f>
        <v>8.5</v>
      </c>
      <c r="C1252" s="3">
        <f>Element_Hydraulics!D1253+8.5</f>
        <v>8.5</v>
      </c>
      <c r="D1252" s="3">
        <f>Element_Hydraulics!E1253+8.5</f>
        <v>8.5</v>
      </c>
      <c r="E1252" s="3">
        <f>Element_Hydraulics!F1253+8.5</f>
        <v>8.5</v>
      </c>
      <c r="F1252" s="3">
        <f>Element_Hydraulics!G1253+8.5</f>
        <v>8.5</v>
      </c>
      <c r="G1252" s="3">
        <f>Element_Hydraulics!H1253+8.5</f>
        <v>8.5</v>
      </c>
      <c r="H1252" s="3">
        <f>Element_Hydraulics!I1253+8.5</f>
        <v>8.5</v>
      </c>
      <c r="I1252" s="3">
        <f>Element_Hydraulics!J1253+8.5</f>
        <v>8.5</v>
      </c>
      <c r="J1252" s="3">
        <f>Element_Hydraulics!K1253+8.5</f>
        <v>8.5</v>
      </c>
      <c r="K1252" s="3">
        <f>Element_Hydraulics!L1253+8.5</f>
        <v>8.5</v>
      </c>
      <c r="L1252" s="3">
        <f>Element_Hydraulics!M1253+8.5</f>
        <v>8.5</v>
      </c>
      <c r="M1252" s="3">
        <f>Element_Hydraulics!N1253+8.5</f>
        <v>8.5</v>
      </c>
      <c r="N1252" s="3">
        <f>Element_Hydraulics!O1253+8.5</f>
        <v>8.5</v>
      </c>
      <c r="O1252" s="3">
        <f>Element_Hydraulics!P1253+8.5</f>
        <v>8.5</v>
      </c>
      <c r="P1252" s="3">
        <f>Element_Hydraulics!Q1253+8.5</f>
        <v>8.5</v>
      </c>
      <c r="Q1252" s="3">
        <f>Element_Hydraulics!R1253+8.5</f>
        <v>8.5</v>
      </c>
      <c r="R1252" s="3">
        <f>Element_Hydraulics!S1253+8.5</f>
        <v>8.5</v>
      </c>
      <c r="S1252" s="3">
        <f>Element_Hydraulics!T1253+8.5</f>
        <v>8.5</v>
      </c>
      <c r="T1252" s="3">
        <f>Element_Hydraulics!U1253+8.5</f>
        <v>8.5</v>
      </c>
      <c r="U1252" s="3">
        <f>Element_Hydraulics!V1253+8.5</f>
        <v>8.5</v>
      </c>
      <c r="V1252" s="3">
        <f>Element_Hydraulics!W1253+5</f>
        <v>5</v>
      </c>
      <c r="W1252" s="3">
        <f>Element_Hydraulics!X1253+5</f>
        <v>5</v>
      </c>
      <c r="X1252" s="3">
        <f>Element_Hydraulics!Y1253+5</f>
        <v>5</v>
      </c>
      <c r="Y1252" s="3">
        <f>Element_Hydraulics!Z1253+5</f>
        <v>5</v>
      </c>
      <c r="Z1252" s="3">
        <f>Element_Hydraulics!AA1253+5</f>
        <v>5</v>
      </c>
      <c r="AA1252" s="3">
        <f>Element_Hydraulics!AB1253+5</f>
        <v>5</v>
      </c>
      <c r="AB1252" s="3">
        <f>Element_Hydraulics!AC1253+5</f>
        <v>5</v>
      </c>
      <c r="AC1252" s="3">
        <f>Element_Hydraulics!AD1253+5</f>
        <v>5</v>
      </c>
      <c r="AD1252" s="3">
        <f>Element_Hydraulics!AE1253+5</f>
        <v>5</v>
      </c>
      <c r="AE1252" s="3">
        <f>Element_Hydraulics!AF1253+5</f>
        <v>5</v>
      </c>
      <c r="AF1252" s="3">
        <f>Element_Hydraulics!AG1253+5</f>
        <v>5</v>
      </c>
      <c r="AG1252" s="3">
        <f>Element_Hydraulics!AH1253+5</f>
        <v>5</v>
      </c>
      <c r="AH1252" s="3">
        <f>Element_Hydraulics!AI1253+5</f>
        <v>5</v>
      </c>
      <c r="AI1252" s="3">
        <f>Element_Hydraulics!AJ1253+5</f>
        <v>5</v>
      </c>
      <c r="AJ1252" s="3">
        <f>Element_Hydraulics!AK1253+5</f>
        <v>5</v>
      </c>
      <c r="AK1252" s="3">
        <f>Element_Hydraulics!AL1253+5</f>
        <v>5</v>
      </c>
      <c r="AL1252" s="3">
        <f>Element_Hydraulics!AM1253+8.5</f>
        <v>8.5</v>
      </c>
      <c r="AM1252" s="3">
        <f>Element_Hydraulics!AN1253+8.5</f>
        <v>8.5</v>
      </c>
      <c r="AN1252" s="3">
        <f>Element_Hydraulics!AO1253+8.5</f>
        <v>8.5</v>
      </c>
      <c r="AO1252" s="3">
        <f>Element_Hydraulics!AP1253+8.5</f>
        <v>8.5</v>
      </c>
      <c r="AP1252" s="3">
        <f>Element_Hydraulics!AQ1253+8.5</f>
        <v>8.5</v>
      </c>
      <c r="AQ1252" s="3">
        <f>Element_Hydraulics!AR1253+8.5</f>
        <v>8.5</v>
      </c>
      <c r="AR1252" s="3">
        <f>Element_Hydraulics!AS1253+8.5</f>
        <v>8.5</v>
      </c>
      <c r="AS1252" s="3">
        <f>Element_Hydraulics!AT1253+8.5</f>
        <v>8.5</v>
      </c>
      <c r="AT1252" s="3">
        <f>Element_Hydraulics!AU1253+8.5</f>
        <v>8.5</v>
      </c>
      <c r="AU1252" s="3">
        <f>Element_Hydraulics!AV1253+8.5</f>
        <v>8.5</v>
      </c>
      <c r="AV1252" s="3">
        <f>Element_Hydraulics!AW1253+8.5</f>
        <v>8.5</v>
      </c>
      <c r="AW1252" s="3">
        <f>Element_Hydraulics!AX1253+8.5</f>
        <v>8.5</v>
      </c>
      <c r="AX1252" s="3">
        <f>Element_Hydraulics!AY1253+8.5</f>
        <v>8.5</v>
      </c>
      <c r="AY1252" s="3">
        <f>Element_Hydraulics!AZ1253+8.5</f>
        <v>8.5</v>
      </c>
      <c r="AZ1252" s="3">
        <f>Element_Hydraulics!BA1253+8.5</f>
        <v>8.5</v>
      </c>
      <c r="BA1252" s="3">
        <f>Element_Hydraulics!BB1253+8.5</f>
        <v>8.5</v>
      </c>
      <c r="BB1252" s="3">
        <f>Element_Hydraulics!BC1253+8.5</f>
        <v>8.5</v>
      </c>
      <c r="BC1252" s="3">
        <f>Element_Hydraulics!BD1253+8.5</f>
        <v>8.5</v>
      </c>
      <c r="BD1252" s="3">
        <f>Element_Hydraulics!BE1253+8.5</f>
        <v>8.5</v>
      </c>
      <c r="BE1252" s="3">
        <f>Element_Hydraulics!BF1253+8.5</f>
        <v>8.5</v>
      </c>
    </row>
    <row r="1253" spans="1:57">
      <c r="A1253" s="3" t="s">
        <v>1285</v>
      </c>
      <c r="B1253" s="3">
        <f>Element_Hydraulics!C1254+8.5</f>
        <v>8.5</v>
      </c>
      <c r="C1253" s="3">
        <f>Element_Hydraulics!D1254+8.5</f>
        <v>8.5</v>
      </c>
      <c r="D1253" s="3">
        <f>Element_Hydraulics!E1254+8.5</f>
        <v>8.5</v>
      </c>
      <c r="E1253" s="3">
        <f>Element_Hydraulics!F1254+8.5</f>
        <v>8.5</v>
      </c>
      <c r="F1253" s="3">
        <f>Element_Hydraulics!G1254+8.5</f>
        <v>8.5</v>
      </c>
      <c r="G1253" s="3">
        <f>Element_Hydraulics!H1254+8.5</f>
        <v>8.5</v>
      </c>
      <c r="H1253" s="3">
        <f>Element_Hydraulics!I1254+8.5</f>
        <v>8.5</v>
      </c>
      <c r="I1253" s="3">
        <f>Element_Hydraulics!J1254+8.5</f>
        <v>8.5</v>
      </c>
      <c r="J1253" s="3">
        <f>Element_Hydraulics!K1254+8.5</f>
        <v>8.5</v>
      </c>
      <c r="K1253" s="3">
        <f>Element_Hydraulics!L1254+8.5</f>
        <v>8.5</v>
      </c>
      <c r="L1253" s="3">
        <f>Element_Hydraulics!M1254+8.5</f>
        <v>8.5</v>
      </c>
      <c r="M1253" s="3">
        <f>Element_Hydraulics!N1254+8.5</f>
        <v>8.5</v>
      </c>
      <c r="N1253" s="3">
        <f>Element_Hydraulics!O1254+8.5</f>
        <v>8.5</v>
      </c>
      <c r="O1253" s="3">
        <f>Element_Hydraulics!P1254+8.5</f>
        <v>8.5</v>
      </c>
      <c r="P1253" s="3">
        <f>Element_Hydraulics!Q1254+8.5</f>
        <v>8.5</v>
      </c>
      <c r="Q1253" s="3">
        <f>Element_Hydraulics!R1254+8.5</f>
        <v>8.5</v>
      </c>
      <c r="R1253" s="3">
        <f>Element_Hydraulics!S1254+8.5</f>
        <v>8.5</v>
      </c>
      <c r="S1253" s="3">
        <f>Element_Hydraulics!T1254+8.5</f>
        <v>8.5</v>
      </c>
      <c r="T1253" s="3">
        <f>Element_Hydraulics!U1254+8.5</f>
        <v>8.5</v>
      </c>
      <c r="U1253" s="3">
        <f>Element_Hydraulics!V1254+8.5</f>
        <v>8.5</v>
      </c>
      <c r="V1253" s="3">
        <f>Element_Hydraulics!W1254+5</f>
        <v>5</v>
      </c>
      <c r="W1253" s="3">
        <f>Element_Hydraulics!X1254+5</f>
        <v>5</v>
      </c>
      <c r="X1253" s="3">
        <f>Element_Hydraulics!Y1254+5</f>
        <v>5</v>
      </c>
      <c r="Y1253" s="3">
        <f>Element_Hydraulics!Z1254+5</f>
        <v>5</v>
      </c>
      <c r="Z1253" s="3">
        <f>Element_Hydraulics!AA1254+5</f>
        <v>5</v>
      </c>
      <c r="AA1253" s="3">
        <f>Element_Hydraulics!AB1254+5</f>
        <v>5</v>
      </c>
      <c r="AB1253" s="3">
        <f>Element_Hydraulics!AC1254+5</f>
        <v>5</v>
      </c>
      <c r="AC1253" s="3">
        <f>Element_Hydraulics!AD1254+5</f>
        <v>5</v>
      </c>
      <c r="AD1253" s="3">
        <f>Element_Hydraulics!AE1254+5</f>
        <v>5</v>
      </c>
      <c r="AE1253" s="3">
        <f>Element_Hydraulics!AF1254+5</f>
        <v>5</v>
      </c>
      <c r="AF1253" s="3">
        <f>Element_Hydraulics!AG1254+5</f>
        <v>5</v>
      </c>
      <c r="AG1253" s="3">
        <f>Element_Hydraulics!AH1254+5</f>
        <v>5</v>
      </c>
      <c r="AH1253" s="3">
        <f>Element_Hydraulics!AI1254+5</f>
        <v>5</v>
      </c>
      <c r="AI1253" s="3">
        <f>Element_Hydraulics!AJ1254+5</f>
        <v>5</v>
      </c>
      <c r="AJ1253" s="3">
        <f>Element_Hydraulics!AK1254+5</f>
        <v>5</v>
      </c>
      <c r="AK1253" s="3">
        <f>Element_Hydraulics!AL1254+5</f>
        <v>5</v>
      </c>
      <c r="AL1253" s="3">
        <f>Element_Hydraulics!AM1254+8.5</f>
        <v>8.5</v>
      </c>
      <c r="AM1253" s="3">
        <f>Element_Hydraulics!AN1254+8.5</f>
        <v>8.5</v>
      </c>
      <c r="AN1253" s="3">
        <f>Element_Hydraulics!AO1254+8.5</f>
        <v>8.5</v>
      </c>
      <c r="AO1253" s="3">
        <f>Element_Hydraulics!AP1254+8.5</f>
        <v>8.5</v>
      </c>
      <c r="AP1253" s="3">
        <f>Element_Hydraulics!AQ1254+8.5</f>
        <v>8.5</v>
      </c>
      <c r="AQ1253" s="3">
        <f>Element_Hydraulics!AR1254+8.5</f>
        <v>8.5</v>
      </c>
      <c r="AR1253" s="3">
        <f>Element_Hydraulics!AS1254+8.5</f>
        <v>8.5</v>
      </c>
      <c r="AS1253" s="3">
        <f>Element_Hydraulics!AT1254+8.5</f>
        <v>8.5</v>
      </c>
      <c r="AT1253" s="3">
        <f>Element_Hydraulics!AU1254+8.5</f>
        <v>8.5</v>
      </c>
      <c r="AU1253" s="3">
        <f>Element_Hydraulics!AV1254+8.5</f>
        <v>8.5</v>
      </c>
      <c r="AV1253" s="3">
        <f>Element_Hydraulics!AW1254+8.5</f>
        <v>8.5</v>
      </c>
      <c r="AW1253" s="3">
        <f>Element_Hydraulics!AX1254+8.5</f>
        <v>8.5</v>
      </c>
      <c r="AX1253" s="3">
        <f>Element_Hydraulics!AY1254+8.5</f>
        <v>8.5</v>
      </c>
      <c r="AY1253" s="3">
        <f>Element_Hydraulics!AZ1254+8.5</f>
        <v>8.5</v>
      </c>
      <c r="AZ1253" s="3">
        <f>Element_Hydraulics!BA1254+8.5</f>
        <v>8.5</v>
      </c>
      <c r="BA1253" s="3">
        <f>Element_Hydraulics!BB1254+8.5</f>
        <v>8.5</v>
      </c>
      <c r="BB1253" s="3">
        <f>Element_Hydraulics!BC1254+8.5</f>
        <v>8.5</v>
      </c>
      <c r="BC1253" s="3">
        <f>Element_Hydraulics!BD1254+8.5</f>
        <v>8.5</v>
      </c>
      <c r="BD1253" s="3">
        <f>Element_Hydraulics!BE1254+8.5</f>
        <v>8.5</v>
      </c>
      <c r="BE1253" s="3">
        <f>Element_Hydraulics!BF1254+8.5</f>
        <v>8.5</v>
      </c>
    </row>
    <row r="1254" spans="1:57">
      <c r="A1254" s="3" t="s">
        <v>1286</v>
      </c>
      <c r="B1254" s="3">
        <f>Element_Hydraulics!C1255+8.5</f>
        <v>8.5</v>
      </c>
      <c r="C1254" s="3">
        <f>Element_Hydraulics!D1255+8.5</f>
        <v>8.5</v>
      </c>
      <c r="D1254" s="3">
        <f>Element_Hydraulics!E1255+8.5</f>
        <v>8.5</v>
      </c>
      <c r="E1254" s="3">
        <f>Element_Hydraulics!F1255+8.5</f>
        <v>8.5</v>
      </c>
      <c r="F1254" s="3">
        <f>Element_Hydraulics!G1255+8.5</f>
        <v>8.5</v>
      </c>
      <c r="G1254" s="3">
        <f>Element_Hydraulics!H1255+8.5</f>
        <v>8.5</v>
      </c>
      <c r="H1254" s="3">
        <f>Element_Hydraulics!I1255+8.5</f>
        <v>8.5</v>
      </c>
      <c r="I1254" s="3">
        <f>Element_Hydraulics!J1255+8.5</f>
        <v>8.5</v>
      </c>
      <c r="J1254" s="3">
        <f>Element_Hydraulics!K1255+8.5</f>
        <v>8.5</v>
      </c>
      <c r="K1254" s="3">
        <f>Element_Hydraulics!L1255+8.5</f>
        <v>8.5</v>
      </c>
      <c r="L1254" s="3">
        <f>Element_Hydraulics!M1255+8.5</f>
        <v>8.5</v>
      </c>
      <c r="M1254" s="3">
        <f>Element_Hydraulics!N1255+8.5</f>
        <v>8.5</v>
      </c>
      <c r="N1254" s="3">
        <f>Element_Hydraulics!O1255+8.5</f>
        <v>8.5</v>
      </c>
      <c r="O1254" s="3">
        <f>Element_Hydraulics!P1255+8.5</f>
        <v>8.5</v>
      </c>
      <c r="P1254" s="3">
        <f>Element_Hydraulics!Q1255+8.5</f>
        <v>8.5</v>
      </c>
      <c r="Q1254" s="3">
        <f>Element_Hydraulics!R1255+8.5</f>
        <v>8.5</v>
      </c>
      <c r="R1254" s="3">
        <f>Element_Hydraulics!S1255+8.5</f>
        <v>8.5</v>
      </c>
      <c r="S1254" s="3">
        <f>Element_Hydraulics!T1255+8.5</f>
        <v>8.5</v>
      </c>
      <c r="T1254" s="3">
        <f>Element_Hydraulics!U1255+8.5</f>
        <v>8.5</v>
      </c>
      <c r="U1254" s="3">
        <f>Element_Hydraulics!V1255+8.5</f>
        <v>8.5</v>
      </c>
      <c r="V1254" s="3">
        <f>Element_Hydraulics!W1255+5</f>
        <v>5</v>
      </c>
      <c r="W1254" s="3">
        <f>Element_Hydraulics!X1255+5</f>
        <v>5</v>
      </c>
      <c r="X1254" s="3">
        <f>Element_Hydraulics!Y1255+5</f>
        <v>5</v>
      </c>
      <c r="Y1254" s="3">
        <f>Element_Hydraulics!Z1255+5</f>
        <v>5</v>
      </c>
      <c r="Z1254" s="3">
        <f>Element_Hydraulics!AA1255+5</f>
        <v>5</v>
      </c>
      <c r="AA1254" s="3">
        <f>Element_Hydraulics!AB1255+5</f>
        <v>5</v>
      </c>
      <c r="AB1254" s="3">
        <f>Element_Hydraulics!AC1255+5</f>
        <v>5</v>
      </c>
      <c r="AC1254" s="3">
        <f>Element_Hydraulics!AD1255+5</f>
        <v>5</v>
      </c>
      <c r="AD1254" s="3">
        <f>Element_Hydraulics!AE1255+5</f>
        <v>5</v>
      </c>
      <c r="AE1254" s="3">
        <f>Element_Hydraulics!AF1255+5</f>
        <v>5</v>
      </c>
      <c r="AF1254" s="3">
        <f>Element_Hydraulics!AG1255+5</f>
        <v>5</v>
      </c>
      <c r="AG1254" s="3">
        <f>Element_Hydraulics!AH1255+5</f>
        <v>5</v>
      </c>
      <c r="AH1254" s="3">
        <f>Element_Hydraulics!AI1255+5</f>
        <v>5</v>
      </c>
      <c r="AI1254" s="3">
        <f>Element_Hydraulics!AJ1255+5</f>
        <v>5</v>
      </c>
      <c r="AJ1254" s="3">
        <f>Element_Hydraulics!AK1255+5</f>
        <v>5</v>
      </c>
      <c r="AK1254" s="3">
        <f>Element_Hydraulics!AL1255+5</f>
        <v>5</v>
      </c>
      <c r="AL1254" s="3">
        <f>Element_Hydraulics!AM1255+8.5</f>
        <v>8.5</v>
      </c>
      <c r="AM1254" s="3">
        <f>Element_Hydraulics!AN1255+8.5</f>
        <v>8.5</v>
      </c>
      <c r="AN1254" s="3">
        <f>Element_Hydraulics!AO1255+8.5</f>
        <v>8.5</v>
      </c>
      <c r="AO1254" s="3">
        <f>Element_Hydraulics!AP1255+8.5</f>
        <v>8.5</v>
      </c>
      <c r="AP1254" s="3">
        <f>Element_Hydraulics!AQ1255+8.5</f>
        <v>8.5</v>
      </c>
      <c r="AQ1254" s="3">
        <f>Element_Hydraulics!AR1255+8.5</f>
        <v>8.5</v>
      </c>
      <c r="AR1254" s="3">
        <f>Element_Hydraulics!AS1255+8.5</f>
        <v>8.5</v>
      </c>
      <c r="AS1254" s="3">
        <f>Element_Hydraulics!AT1255+8.5</f>
        <v>8.5</v>
      </c>
      <c r="AT1254" s="3">
        <f>Element_Hydraulics!AU1255+8.5</f>
        <v>8.5</v>
      </c>
      <c r="AU1254" s="3">
        <f>Element_Hydraulics!AV1255+8.5</f>
        <v>8.5</v>
      </c>
      <c r="AV1254" s="3">
        <f>Element_Hydraulics!AW1255+8.5</f>
        <v>8.5</v>
      </c>
      <c r="AW1254" s="3">
        <f>Element_Hydraulics!AX1255+8.5</f>
        <v>8.5</v>
      </c>
      <c r="AX1254" s="3">
        <f>Element_Hydraulics!AY1255+8.5</f>
        <v>8.5</v>
      </c>
      <c r="AY1254" s="3">
        <f>Element_Hydraulics!AZ1255+8.5</f>
        <v>8.5</v>
      </c>
      <c r="AZ1254" s="3">
        <f>Element_Hydraulics!BA1255+8.5</f>
        <v>8.5</v>
      </c>
      <c r="BA1254" s="3">
        <f>Element_Hydraulics!BB1255+8.5</f>
        <v>8.5</v>
      </c>
      <c r="BB1254" s="3">
        <f>Element_Hydraulics!BC1255+8.5</f>
        <v>8.5</v>
      </c>
      <c r="BC1254" s="3">
        <f>Element_Hydraulics!BD1255+8.5</f>
        <v>8.5</v>
      </c>
      <c r="BD1254" s="3">
        <f>Element_Hydraulics!BE1255+8.5</f>
        <v>8.5</v>
      </c>
      <c r="BE1254" s="3">
        <f>Element_Hydraulics!BF1255+8.5</f>
        <v>8.5</v>
      </c>
    </row>
    <row r="1255" spans="1:57">
      <c r="A1255" s="3" t="s">
        <v>1287</v>
      </c>
      <c r="B1255" s="3">
        <f>Element_Hydraulics!C1256+8.5</f>
        <v>8.5</v>
      </c>
      <c r="C1255" s="3">
        <f>Element_Hydraulics!D1256+8.5</f>
        <v>8.5</v>
      </c>
      <c r="D1255" s="3">
        <f>Element_Hydraulics!E1256+8.5</f>
        <v>8.5</v>
      </c>
      <c r="E1255" s="3">
        <f>Element_Hydraulics!F1256+8.5</f>
        <v>8.5</v>
      </c>
      <c r="F1255" s="3">
        <f>Element_Hydraulics!G1256+8.5</f>
        <v>8.5</v>
      </c>
      <c r="G1255" s="3">
        <f>Element_Hydraulics!H1256+8.5</f>
        <v>8.5</v>
      </c>
      <c r="H1255" s="3">
        <f>Element_Hydraulics!I1256+8.5</f>
        <v>8.5</v>
      </c>
      <c r="I1255" s="3">
        <f>Element_Hydraulics!J1256+8.5</f>
        <v>8.5</v>
      </c>
      <c r="J1255" s="3">
        <f>Element_Hydraulics!K1256+8.5</f>
        <v>8.5</v>
      </c>
      <c r="K1255" s="3">
        <f>Element_Hydraulics!L1256+8.5</f>
        <v>8.5</v>
      </c>
      <c r="L1255" s="3">
        <f>Element_Hydraulics!M1256+8.5</f>
        <v>8.5</v>
      </c>
      <c r="M1255" s="3">
        <f>Element_Hydraulics!N1256+8.5</f>
        <v>8.5</v>
      </c>
      <c r="N1255" s="3">
        <f>Element_Hydraulics!O1256+8.5</f>
        <v>8.5</v>
      </c>
      <c r="O1255" s="3">
        <f>Element_Hydraulics!P1256+8.5</f>
        <v>8.5</v>
      </c>
      <c r="P1255" s="3">
        <f>Element_Hydraulics!Q1256+8.5</f>
        <v>8.5</v>
      </c>
      <c r="Q1255" s="3">
        <f>Element_Hydraulics!R1256+8.5</f>
        <v>8.5</v>
      </c>
      <c r="R1255" s="3">
        <f>Element_Hydraulics!S1256+8.5</f>
        <v>8.5</v>
      </c>
      <c r="S1255" s="3">
        <f>Element_Hydraulics!T1256+8.5</f>
        <v>8.5</v>
      </c>
      <c r="T1255" s="3">
        <f>Element_Hydraulics!U1256+8.5</f>
        <v>8.5</v>
      </c>
      <c r="U1255" s="3">
        <f>Element_Hydraulics!V1256+8.5</f>
        <v>8.5</v>
      </c>
      <c r="V1255" s="3">
        <f>Element_Hydraulics!W1256+5</f>
        <v>5</v>
      </c>
      <c r="W1255" s="3">
        <f>Element_Hydraulics!X1256+5</f>
        <v>5</v>
      </c>
      <c r="X1255" s="3">
        <f>Element_Hydraulics!Y1256+5</f>
        <v>5</v>
      </c>
      <c r="Y1255" s="3">
        <f>Element_Hydraulics!Z1256+5</f>
        <v>5</v>
      </c>
      <c r="Z1255" s="3">
        <f>Element_Hydraulics!AA1256+5</f>
        <v>5</v>
      </c>
      <c r="AA1255" s="3">
        <f>Element_Hydraulics!AB1256+5</f>
        <v>5</v>
      </c>
      <c r="AB1255" s="3">
        <f>Element_Hydraulics!AC1256+5</f>
        <v>5</v>
      </c>
      <c r="AC1255" s="3">
        <f>Element_Hydraulics!AD1256+5</f>
        <v>5</v>
      </c>
      <c r="AD1255" s="3">
        <f>Element_Hydraulics!AE1256+5</f>
        <v>5</v>
      </c>
      <c r="AE1255" s="3">
        <f>Element_Hydraulics!AF1256+5</f>
        <v>5</v>
      </c>
      <c r="AF1255" s="3">
        <f>Element_Hydraulics!AG1256+5</f>
        <v>5</v>
      </c>
      <c r="AG1255" s="3">
        <f>Element_Hydraulics!AH1256+5</f>
        <v>5</v>
      </c>
      <c r="AH1255" s="3">
        <f>Element_Hydraulics!AI1256+5</f>
        <v>5</v>
      </c>
      <c r="AI1255" s="3">
        <f>Element_Hydraulics!AJ1256+5</f>
        <v>5</v>
      </c>
      <c r="AJ1255" s="3">
        <f>Element_Hydraulics!AK1256+5</f>
        <v>5</v>
      </c>
      <c r="AK1255" s="3">
        <f>Element_Hydraulics!AL1256+5</f>
        <v>5</v>
      </c>
      <c r="AL1255" s="3">
        <f>Element_Hydraulics!AM1256+8.5</f>
        <v>8.5</v>
      </c>
      <c r="AM1255" s="3">
        <f>Element_Hydraulics!AN1256+8.5</f>
        <v>8.5</v>
      </c>
      <c r="AN1255" s="3">
        <f>Element_Hydraulics!AO1256+8.5</f>
        <v>8.5</v>
      </c>
      <c r="AO1255" s="3">
        <f>Element_Hydraulics!AP1256+8.5</f>
        <v>8.5</v>
      </c>
      <c r="AP1255" s="3">
        <f>Element_Hydraulics!AQ1256+8.5</f>
        <v>8.5</v>
      </c>
      <c r="AQ1255" s="3">
        <f>Element_Hydraulics!AR1256+8.5</f>
        <v>8.5</v>
      </c>
      <c r="AR1255" s="3">
        <f>Element_Hydraulics!AS1256+8.5</f>
        <v>8.5</v>
      </c>
      <c r="AS1255" s="3">
        <f>Element_Hydraulics!AT1256+8.5</f>
        <v>8.5</v>
      </c>
      <c r="AT1255" s="3">
        <f>Element_Hydraulics!AU1256+8.5</f>
        <v>8.5</v>
      </c>
      <c r="AU1255" s="3">
        <f>Element_Hydraulics!AV1256+8.5</f>
        <v>8.5</v>
      </c>
      <c r="AV1255" s="3">
        <f>Element_Hydraulics!AW1256+8.5</f>
        <v>8.5</v>
      </c>
      <c r="AW1255" s="3">
        <f>Element_Hydraulics!AX1256+8.5</f>
        <v>8.5</v>
      </c>
      <c r="AX1255" s="3">
        <f>Element_Hydraulics!AY1256+8.5</f>
        <v>8.5</v>
      </c>
      <c r="AY1255" s="3">
        <f>Element_Hydraulics!AZ1256+8.5</f>
        <v>8.5</v>
      </c>
      <c r="AZ1255" s="3">
        <f>Element_Hydraulics!BA1256+8.5</f>
        <v>8.5</v>
      </c>
      <c r="BA1255" s="3">
        <f>Element_Hydraulics!BB1256+8.5</f>
        <v>8.5</v>
      </c>
      <c r="BB1255" s="3">
        <f>Element_Hydraulics!BC1256+8.5</f>
        <v>8.5</v>
      </c>
      <c r="BC1255" s="3">
        <f>Element_Hydraulics!BD1256+8.5</f>
        <v>8.5</v>
      </c>
      <c r="BD1255" s="3">
        <f>Element_Hydraulics!BE1256+8.5</f>
        <v>8.5</v>
      </c>
      <c r="BE1255" s="3">
        <f>Element_Hydraulics!BF1256+8.5</f>
        <v>8.5</v>
      </c>
    </row>
    <row r="1256" spans="1:57">
      <c r="A1256" s="3" t="s">
        <v>1288</v>
      </c>
      <c r="B1256" s="3">
        <f>Element_Hydraulics!C1257+8.5</f>
        <v>8.5</v>
      </c>
      <c r="C1256" s="3">
        <f>Element_Hydraulics!D1257+8.5</f>
        <v>8.5</v>
      </c>
      <c r="D1256" s="3">
        <f>Element_Hydraulics!E1257+8.5</f>
        <v>8.5</v>
      </c>
      <c r="E1256" s="3">
        <f>Element_Hydraulics!F1257+8.5</f>
        <v>8.5</v>
      </c>
      <c r="F1256" s="3">
        <f>Element_Hydraulics!G1257+8.5</f>
        <v>8.5</v>
      </c>
      <c r="G1256" s="3">
        <f>Element_Hydraulics!H1257+8.5</f>
        <v>8.5</v>
      </c>
      <c r="H1256" s="3">
        <f>Element_Hydraulics!I1257+8.5</f>
        <v>8.5</v>
      </c>
      <c r="I1256" s="3">
        <f>Element_Hydraulics!J1257+8.5</f>
        <v>8.5</v>
      </c>
      <c r="J1256" s="3">
        <f>Element_Hydraulics!K1257+8.5</f>
        <v>8.5</v>
      </c>
      <c r="K1256" s="3">
        <f>Element_Hydraulics!L1257+8.5</f>
        <v>8.5</v>
      </c>
      <c r="L1256" s="3">
        <f>Element_Hydraulics!M1257+8.5</f>
        <v>8.5</v>
      </c>
      <c r="M1256" s="3">
        <f>Element_Hydraulics!N1257+8.5</f>
        <v>8.5</v>
      </c>
      <c r="N1256" s="3">
        <f>Element_Hydraulics!O1257+8.5</f>
        <v>8.5</v>
      </c>
      <c r="O1256" s="3">
        <f>Element_Hydraulics!P1257+8.5</f>
        <v>8.5</v>
      </c>
      <c r="P1256" s="3">
        <f>Element_Hydraulics!Q1257+8.5</f>
        <v>8.5</v>
      </c>
      <c r="Q1256" s="3">
        <f>Element_Hydraulics!R1257+8.5</f>
        <v>8.5</v>
      </c>
      <c r="R1256" s="3">
        <f>Element_Hydraulics!S1257+8.5</f>
        <v>8.5</v>
      </c>
      <c r="S1256" s="3">
        <f>Element_Hydraulics!T1257+8.5</f>
        <v>8.5</v>
      </c>
      <c r="T1256" s="3">
        <f>Element_Hydraulics!U1257+8.5</f>
        <v>8.5</v>
      </c>
      <c r="U1256" s="3">
        <f>Element_Hydraulics!V1257+8.5</f>
        <v>8.5</v>
      </c>
      <c r="V1256" s="3">
        <f>Element_Hydraulics!W1257+5</f>
        <v>5</v>
      </c>
      <c r="W1256" s="3">
        <f>Element_Hydraulics!X1257+5</f>
        <v>5</v>
      </c>
      <c r="X1256" s="3">
        <f>Element_Hydraulics!Y1257+5</f>
        <v>5</v>
      </c>
      <c r="Y1256" s="3">
        <f>Element_Hydraulics!Z1257+5</f>
        <v>5</v>
      </c>
      <c r="Z1256" s="3">
        <f>Element_Hydraulics!AA1257+5</f>
        <v>5</v>
      </c>
      <c r="AA1256" s="3">
        <f>Element_Hydraulics!AB1257+5</f>
        <v>5</v>
      </c>
      <c r="AB1256" s="3">
        <f>Element_Hydraulics!AC1257+5</f>
        <v>5</v>
      </c>
      <c r="AC1256" s="3">
        <f>Element_Hydraulics!AD1257+5</f>
        <v>5</v>
      </c>
      <c r="AD1256" s="3">
        <f>Element_Hydraulics!AE1257+5</f>
        <v>5</v>
      </c>
      <c r="AE1256" s="3">
        <f>Element_Hydraulics!AF1257+5</f>
        <v>5</v>
      </c>
      <c r="AF1256" s="3">
        <f>Element_Hydraulics!AG1257+5</f>
        <v>5</v>
      </c>
      <c r="AG1256" s="3">
        <f>Element_Hydraulics!AH1257+5</f>
        <v>5</v>
      </c>
      <c r="AH1256" s="3">
        <f>Element_Hydraulics!AI1257+5</f>
        <v>5</v>
      </c>
      <c r="AI1256" s="3">
        <f>Element_Hydraulics!AJ1257+5</f>
        <v>5</v>
      </c>
      <c r="AJ1256" s="3">
        <f>Element_Hydraulics!AK1257+5</f>
        <v>5</v>
      </c>
      <c r="AK1256" s="3">
        <f>Element_Hydraulics!AL1257+5</f>
        <v>5</v>
      </c>
      <c r="AL1256" s="3">
        <f>Element_Hydraulics!AM1257+8.5</f>
        <v>8.5</v>
      </c>
      <c r="AM1256" s="3">
        <f>Element_Hydraulics!AN1257+8.5</f>
        <v>8.5</v>
      </c>
      <c r="AN1256" s="3">
        <f>Element_Hydraulics!AO1257+8.5</f>
        <v>8.5</v>
      </c>
      <c r="AO1256" s="3">
        <f>Element_Hydraulics!AP1257+8.5</f>
        <v>8.5</v>
      </c>
      <c r="AP1256" s="3">
        <f>Element_Hydraulics!AQ1257+8.5</f>
        <v>8.5</v>
      </c>
      <c r="AQ1256" s="3">
        <f>Element_Hydraulics!AR1257+8.5</f>
        <v>8.5</v>
      </c>
      <c r="AR1256" s="3">
        <f>Element_Hydraulics!AS1257+8.5</f>
        <v>8.5</v>
      </c>
      <c r="AS1256" s="3">
        <f>Element_Hydraulics!AT1257+8.5</f>
        <v>8.5</v>
      </c>
      <c r="AT1256" s="3">
        <f>Element_Hydraulics!AU1257+8.5</f>
        <v>8.5</v>
      </c>
      <c r="AU1256" s="3">
        <f>Element_Hydraulics!AV1257+8.5</f>
        <v>8.5</v>
      </c>
      <c r="AV1256" s="3">
        <f>Element_Hydraulics!AW1257+8.5</f>
        <v>8.5</v>
      </c>
      <c r="AW1256" s="3">
        <f>Element_Hydraulics!AX1257+8.5</f>
        <v>8.5</v>
      </c>
      <c r="AX1256" s="3">
        <f>Element_Hydraulics!AY1257+8.5</f>
        <v>8.5</v>
      </c>
      <c r="AY1256" s="3">
        <f>Element_Hydraulics!AZ1257+8.5</f>
        <v>8.5</v>
      </c>
      <c r="AZ1256" s="3">
        <f>Element_Hydraulics!BA1257+8.5</f>
        <v>8.5</v>
      </c>
      <c r="BA1256" s="3">
        <f>Element_Hydraulics!BB1257+8.5</f>
        <v>8.5</v>
      </c>
      <c r="BB1256" s="3">
        <f>Element_Hydraulics!BC1257+8.5</f>
        <v>8.5</v>
      </c>
      <c r="BC1256" s="3">
        <f>Element_Hydraulics!BD1257+8.5</f>
        <v>8.5</v>
      </c>
      <c r="BD1256" s="3">
        <f>Element_Hydraulics!BE1257+8.5</f>
        <v>8.5</v>
      </c>
      <c r="BE1256" s="3">
        <f>Element_Hydraulics!BF1257+8.5</f>
        <v>8.5</v>
      </c>
    </row>
    <row r="1257" spans="1:57">
      <c r="A1257" s="3" t="s">
        <v>1289</v>
      </c>
      <c r="B1257" s="3">
        <f>Element_Hydraulics!C1258+8.5</f>
        <v>8.5</v>
      </c>
      <c r="C1257" s="3">
        <f>Element_Hydraulics!D1258+8.5</f>
        <v>8.5</v>
      </c>
      <c r="D1257" s="3">
        <f>Element_Hydraulics!E1258+8.5</f>
        <v>8.5</v>
      </c>
      <c r="E1257" s="3">
        <f>Element_Hydraulics!F1258+8.5</f>
        <v>8.5</v>
      </c>
      <c r="F1257" s="3">
        <f>Element_Hydraulics!G1258+8.5</f>
        <v>8.5</v>
      </c>
      <c r="G1257" s="3">
        <f>Element_Hydraulics!H1258+8.5</f>
        <v>8.5</v>
      </c>
      <c r="H1257" s="3">
        <f>Element_Hydraulics!I1258+8.5</f>
        <v>8.5</v>
      </c>
      <c r="I1257" s="3">
        <f>Element_Hydraulics!J1258+8.5</f>
        <v>8.5</v>
      </c>
      <c r="J1257" s="3">
        <f>Element_Hydraulics!K1258+8.5</f>
        <v>8.5</v>
      </c>
      <c r="K1257" s="3">
        <f>Element_Hydraulics!L1258+8.5</f>
        <v>8.5</v>
      </c>
      <c r="L1257" s="3">
        <f>Element_Hydraulics!M1258+8.5</f>
        <v>8.5</v>
      </c>
      <c r="M1257" s="3">
        <f>Element_Hydraulics!N1258+8.5</f>
        <v>8.5</v>
      </c>
      <c r="N1257" s="3">
        <f>Element_Hydraulics!O1258+8.5</f>
        <v>8.5</v>
      </c>
      <c r="O1257" s="3">
        <f>Element_Hydraulics!P1258+8.5</f>
        <v>8.5</v>
      </c>
      <c r="P1257" s="3">
        <f>Element_Hydraulics!Q1258+8.5</f>
        <v>8.5</v>
      </c>
      <c r="Q1257" s="3">
        <f>Element_Hydraulics!R1258+8.5</f>
        <v>8.5</v>
      </c>
      <c r="R1257" s="3">
        <f>Element_Hydraulics!S1258+8.5</f>
        <v>8.5</v>
      </c>
      <c r="S1257" s="3">
        <f>Element_Hydraulics!T1258+8.5</f>
        <v>8.5</v>
      </c>
      <c r="T1257" s="3">
        <f>Element_Hydraulics!U1258+8.5</f>
        <v>8.5</v>
      </c>
      <c r="U1257" s="3">
        <f>Element_Hydraulics!V1258+8.5</f>
        <v>8.5</v>
      </c>
      <c r="V1257" s="3">
        <f>Element_Hydraulics!W1258+5</f>
        <v>5</v>
      </c>
      <c r="W1257" s="3">
        <f>Element_Hydraulics!X1258+5</f>
        <v>5</v>
      </c>
      <c r="X1257" s="3">
        <f>Element_Hydraulics!Y1258+5</f>
        <v>5</v>
      </c>
      <c r="Y1257" s="3">
        <f>Element_Hydraulics!Z1258+5</f>
        <v>5</v>
      </c>
      <c r="Z1257" s="3">
        <f>Element_Hydraulics!AA1258+5</f>
        <v>5</v>
      </c>
      <c r="AA1257" s="3">
        <f>Element_Hydraulics!AB1258+5</f>
        <v>5</v>
      </c>
      <c r="AB1257" s="3">
        <f>Element_Hydraulics!AC1258+5</f>
        <v>5</v>
      </c>
      <c r="AC1257" s="3">
        <f>Element_Hydraulics!AD1258+5</f>
        <v>5</v>
      </c>
      <c r="AD1257" s="3">
        <f>Element_Hydraulics!AE1258+5</f>
        <v>5</v>
      </c>
      <c r="AE1257" s="3">
        <f>Element_Hydraulics!AF1258+5</f>
        <v>5</v>
      </c>
      <c r="AF1257" s="3">
        <f>Element_Hydraulics!AG1258+5</f>
        <v>5</v>
      </c>
      <c r="AG1257" s="3">
        <f>Element_Hydraulics!AH1258+5</f>
        <v>5</v>
      </c>
      <c r="AH1257" s="3">
        <f>Element_Hydraulics!AI1258+5</f>
        <v>5</v>
      </c>
      <c r="AI1257" s="3">
        <f>Element_Hydraulics!AJ1258+5</f>
        <v>5</v>
      </c>
      <c r="AJ1257" s="3">
        <f>Element_Hydraulics!AK1258+5</f>
        <v>5</v>
      </c>
      <c r="AK1257" s="3">
        <f>Element_Hydraulics!AL1258+5</f>
        <v>5</v>
      </c>
      <c r="AL1257" s="3">
        <f>Element_Hydraulics!AM1258+8.5</f>
        <v>8.5</v>
      </c>
      <c r="AM1257" s="3">
        <f>Element_Hydraulics!AN1258+8.5</f>
        <v>8.5</v>
      </c>
      <c r="AN1257" s="3">
        <f>Element_Hydraulics!AO1258+8.5</f>
        <v>8.5</v>
      </c>
      <c r="AO1257" s="3">
        <f>Element_Hydraulics!AP1258+8.5</f>
        <v>8.5</v>
      </c>
      <c r="AP1257" s="3">
        <f>Element_Hydraulics!AQ1258+8.5</f>
        <v>8.5</v>
      </c>
      <c r="AQ1257" s="3">
        <f>Element_Hydraulics!AR1258+8.5</f>
        <v>8.5</v>
      </c>
      <c r="AR1257" s="3">
        <f>Element_Hydraulics!AS1258+8.5</f>
        <v>8.5</v>
      </c>
      <c r="AS1257" s="3">
        <f>Element_Hydraulics!AT1258+8.5</f>
        <v>8.5</v>
      </c>
      <c r="AT1257" s="3">
        <f>Element_Hydraulics!AU1258+8.5</f>
        <v>8.5</v>
      </c>
      <c r="AU1257" s="3">
        <f>Element_Hydraulics!AV1258+8.5</f>
        <v>8.5</v>
      </c>
      <c r="AV1257" s="3">
        <f>Element_Hydraulics!AW1258+8.5</f>
        <v>8.5</v>
      </c>
      <c r="AW1257" s="3">
        <f>Element_Hydraulics!AX1258+8.5</f>
        <v>8.5</v>
      </c>
      <c r="AX1257" s="3">
        <f>Element_Hydraulics!AY1258+8.5</f>
        <v>8.5</v>
      </c>
      <c r="AY1257" s="3">
        <f>Element_Hydraulics!AZ1258+8.5</f>
        <v>8.5</v>
      </c>
      <c r="AZ1257" s="3">
        <f>Element_Hydraulics!BA1258+8.5</f>
        <v>8.5</v>
      </c>
      <c r="BA1257" s="3">
        <f>Element_Hydraulics!BB1258+8.5</f>
        <v>8.5</v>
      </c>
      <c r="BB1257" s="3">
        <f>Element_Hydraulics!BC1258+8.5</f>
        <v>8.5</v>
      </c>
      <c r="BC1257" s="3">
        <f>Element_Hydraulics!BD1258+8.5</f>
        <v>8.5</v>
      </c>
      <c r="BD1257" s="3">
        <f>Element_Hydraulics!BE1258+8.5</f>
        <v>8.5</v>
      </c>
      <c r="BE1257" s="3">
        <f>Element_Hydraulics!BF1258+8.5</f>
        <v>8.5</v>
      </c>
    </row>
    <row r="1258" spans="1:57">
      <c r="A1258" s="3" t="s">
        <v>1290</v>
      </c>
      <c r="B1258" s="3">
        <f>Element_Hydraulics!C1259+8.5</f>
        <v>8.5</v>
      </c>
      <c r="C1258" s="3">
        <f>Element_Hydraulics!D1259+8.5</f>
        <v>8.5</v>
      </c>
      <c r="D1258" s="3">
        <f>Element_Hydraulics!E1259+8.5</f>
        <v>8.5</v>
      </c>
      <c r="E1258" s="3">
        <f>Element_Hydraulics!F1259+8.5</f>
        <v>8.5</v>
      </c>
      <c r="F1258" s="3">
        <f>Element_Hydraulics!G1259+8.5</f>
        <v>8.5</v>
      </c>
      <c r="G1258" s="3">
        <f>Element_Hydraulics!H1259+8.5</f>
        <v>8.5</v>
      </c>
      <c r="H1258" s="3">
        <f>Element_Hydraulics!I1259+8.5</f>
        <v>8.5</v>
      </c>
      <c r="I1258" s="3">
        <f>Element_Hydraulics!J1259+8.5</f>
        <v>8.5</v>
      </c>
      <c r="J1258" s="3">
        <f>Element_Hydraulics!K1259+8.5</f>
        <v>8.5</v>
      </c>
      <c r="K1258" s="3">
        <f>Element_Hydraulics!L1259+8.5</f>
        <v>8.5</v>
      </c>
      <c r="L1258" s="3">
        <f>Element_Hydraulics!M1259+8.5</f>
        <v>8.5</v>
      </c>
      <c r="M1258" s="3">
        <f>Element_Hydraulics!N1259+8.5</f>
        <v>8.5</v>
      </c>
      <c r="N1258" s="3">
        <f>Element_Hydraulics!O1259+8.5</f>
        <v>8.5</v>
      </c>
      <c r="O1258" s="3">
        <f>Element_Hydraulics!P1259+8.5</f>
        <v>8.5</v>
      </c>
      <c r="P1258" s="3">
        <f>Element_Hydraulics!Q1259+8.5</f>
        <v>8.5</v>
      </c>
      <c r="Q1258" s="3">
        <f>Element_Hydraulics!R1259+8.5</f>
        <v>8.5</v>
      </c>
      <c r="R1258" s="3">
        <f>Element_Hydraulics!S1259+8.5</f>
        <v>8.5</v>
      </c>
      <c r="S1258" s="3">
        <f>Element_Hydraulics!T1259+8.5</f>
        <v>8.5</v>
      </c>
      <c r="T1258" s="3">
        <f>Element_Hydraulics!U1259+8.5</f>
        <v>8.5</v>
      </c>
      <c r="U1258" s="3">
        <f>Element_Hydraulics!V1259+8.5</f>
        <v>8.5</v>
      </c>
      <c r="V1258" s="3">
        <f>Element_Hydraulics!W1259+5</f>
        <v>5</v>
      </c>
      <c r="W1258" s="3">
        <f>Element_Hydraulics!X1259+5</f>
        <v>5</v>
      </c>
      <c r="X1258" s="3">
        <f>Element_Hydraulics!Y1259+5</f>
        <v>5</v>
      </c>
      <c r="Y1258" s="3">
        <f>Element_Hydraulics!Z1259+5</f>
        <v>5</v>
      </c>
      <c r="Z1258" s="3">
        <f>Element_Hydraulics!AA1259+5</f>
        <v>5</v>
      </c>
      <c r="AA1258" s="3">
        <f>Element_Hydraulics!AB1259+5</f>
        <v>5</v>
      </c>
      <c r="AB1258" s="3">
        <f>Element_Hydraulics!AC1259+5</f>
        <v>5</v>
      </c>
      <c r="AC1258" s="3">
        <f>Element_Hydraulics!AD1259+5</f>
        <v>5</v>
      </c>
      <c r="AD1258" s="3">
        <f>Element_Hydraulics!AE1259+5</f>
        <v>5</v>
      </c>
      <c r="AE1258" s="3">
        <f>Element_Hydraulics!AF1259+5</f>
        <v>5</v>
      </c>
      <c r="AF1258" s="3">
        <f>Element_Hydraulics!AG1259+5</f>
        <v>5</v>
      </c>
      <c r="AG1258" s="3">
        <f>Element_Hydraulics!AH1259+5</f>
        <v>5</v>
      </c>
      <c r="AH1258" s="3">
        <f>Element_Hydraulics!AI1259+5</f>
        <v>5</v>
      </c>
      <c r="AI1258" s="3">
        <f>Element_Hydraulics!AJ1259+5</f>
        <v>5</v>
      </c>
      <c r="AJ1258" s="3">
        <f>Element_Hydraulics!AK1259+5</f>
        <v>5</v>
      </c>
      <c r="AK1258" s="3">
        <f>Element_Hydraulics!AL1259+5</f>
        <v>5</v>
      </c>
      <c r="AL1258" s="3">
        <f>Element_Hydraulics!AM1259+8.5</f>
        <v>8.5</v>
      </c>
      <c r="AM1258" s="3">
        <f>Element_Hydraulics!AN1259+8.5</f>
        <v>8.5</v>
      </c>
      <c r="AN1258" s="3">
        <f>Element_Hydraulics!AO1259+8.5</f>
        <v>8.5</v>
      </c>
      <c r="AO1258" s="3">
        <f>Element_Hydraulics!AP1259+8.5</f>
        <v>8.5</v>
      </c>
      <c r="AP1258" s="3">
        <f>Element_Hydraulics!AQ1259+8.5</f>
        <v>8.5</v>
      </c>
      <c r="AQ1258" s="3">
        <f>Element_Hydraulics!AR1259+8.5</f>
        <v>8.5</v>
      </c>
      <c r="AR1258" s="3">
        <f>Element_Hydraulics!AS1259+8.5</f>
        <v>8.5</v>
      </c>
      <c r="AS1258" s="3">
        <f>Element_Hydraulics!AT1259+8.5</f>
        <v>8.5</v>
      </c>
      <c r="AT1258" s="3">
        <f>Element_Hydraulics!AU1259+8.5</f>
        <v>8.5</v>
      </c>
      <c r="AU1258" s="3">
        <f>Element_Hydraulics!AV1259+8.5</f>
        <v>8.5</v>
      </c>
      <c r="AV1258" s="3">
        <f>Element_Hydraulics!AW1259+8.5</f>
        <v>8.5</v>
      </c>
      <c r="AW1258" s="3">
        <f>Element_Hydraulics!AX1259+8.5</f>
        <v>8.5</v>
      </c>
      <c r="AX1258" s="3">
        <f>Element_Hydraulics!AY1259+8.5</f>
        <v>8.5</v>
      </c>
      <c r="AY1258" s="3">
        <f>Element_Hydraulics!AZ1259+8.5</f>
        <v>8.5</v>
      </c>
      <c r="AZ1258" s="3">
        <f>Element_Hydraulics!BA1259+8.5</f>
        <v>8.5</v>
      </c>
      <c r="BA1258" s="3">
        <f>Element_Hydraulics!BB1259+8.5</f>
        <v>8.5</v>
      </c>
      <c r="BB1258" s="3">
        <f>Element_Hydraulics!BC1259+8.5</f>
        <v>8.5</v>
      </c>
      <c r="BC1258" s="3">
        <f>Element_Hydraulics!BD1259+8.5</f>
        <v>8.5</v>
      </c>
      <c r="BD1258" s="3">
        <f>Element_Hydraulics!BE1259+8.5</f>
        <v>8.5</v>
      </c>
      <c r="BE1258" s="3">
        <f>Element_Hydraulics!BF1259+8.5</f>
        <v>8.5</v>
      </c>
    </row>
    <row r="1259" spans="1:57">
      <c r="A1259" s="3" t="s">
        <v>1291</v>
      </c>
      <c r="B1259" s="3">
        <f>Element_Hydraulics!C1260+8.5</f>
        <v>8.5</v>
      </c>
      <c r="C1259" s="3">
        <f>Element_Hydraulics!D1260+8.5</f>
        <v>8.5</v>
      </c>
      <c r="D1259" s="3">
        <f>Element_Hydraulics!E1260+8.5</f>
        <v>8.5</v>
      </c>
      <c r="E1259" s="3">
        <f>Element_Hydraulics!F1260+8.5</f>
        <v>8.5</v>
      </c>
      <c r="F1259" s="3">
        <f>Element_Hydraulics!G1260+8.5</f>
        <v>8.5</v>
      </c>
      <c r="G1259" s="3">
        <f>Element_Hydraulics!H1260+8.5</f>
        <v>8.5</v>
      </c>
      <c r="H1259" s="3">
        <f>Element_Hydraulics!I1260+8.5</f>
        <v>8.5</v>
      </c>
      <c r="I1259" s="3">
        <f>Element_Hydraulics!J1260+8.5</f>
        <v>8.5</v>
      </c>
      <c r="J1259" s="3">
        <f>Element_Hydraulics!K1260+8.5</f>
        <v>8.5</v>
      </c>
      <c r="K1259" s="3">
        <f>Element_Hydraulics!L1260+8.5</f>
        <v>8.5</v>
      </c>
      <c r="L1259" s="3">
        <f>Element_Hydraulics!M1260+8.5</f>
        <v>8.5</v>
      </c>
      <c r="M1259" s="3">
        <f>Element_Hydraulics!N1260+8.5</f>
        <v>8.5</v>
      </c>
      <c r="N1259" s="3">
        <f>Element_Hydraulics!O1260+8.5</f>
        <v>8.5</v>
      </c>
      <c r="O1259" s="3">
        <f>Element_Hydraulics!P1260+8.5</f>
        <v>8.5</v>
      </c>
      <c r="P1259" s="3">
        <f>Element_Hydraulics!Q1260+8.5</f>
        <v>8.5</v>
      </c>
      <c r="Q1259" s="3">
        <f>Element_Hydraulics!R1260+8.5</f>
        <v>8.5</v>
      </c>
      <c r="R1259" s="3">
        <f>Element_Hydraulics!S1260+8.5</f>
        <v>8.5</v>
      </c>
      <c r="S1259" s="3">
        <f>Element_Hydraulics!T1260+8.5</f>
        <v>8.5</v>
      </c>
      <c r="T1259" s="3">
        <f>Element_Hydraulics!U1260+8.5</f>
        <v>8.5</v>
      </c>
      <c r="U1259" s="3">
        <f>Element_Hydraulics!V1260+8.5</f>
        <v>8.5</v>
      </c>
      <c r="V1259" s="3">
        <f>Element_Hydraulics!W1260+5</f>
        <v>5</v>
      </c>
      <c r="W1259" s="3">
        <f>Element_Hydraulics!X1260+5</f>
        <v>5</v>
      </c>
      <c r="X1259" s="3">
        <f>Element_Hydraulics!Y1260+5</f>
        <v>5</v>
      </c>
      <c r="Y1259" s="3">
        <f>Element_Hydraulics!Z1260+5</f>
        <v>5</v>
      </c>
      <c r="Z1259" s="3">
        <f>Element_Hydraulics!AA1260+5</f>
        <v>5</v>
      </c>
      <c r="AA1259" s="3">
        <f>Element_Hydraulics!AB1260+5</f>
        <v>5</v>
      </c>
      <c r="AB1259" s="3">
        <f>Element_Hydraulics!AC1260+5</f>
        <v>5</v>
      </c>
      <c r="AC1259" s="3">
        <f>Element_Hydraulics!AD1260+5</f>
        <v>5</v>
      </c>
      <c r="AD1259" s="3">
        <f>Element_Hydraulics!AE1260+5</f>
        <v>5</v>
      </c>
      <c r="AE1259" s="3">
        <f>Element_Hydraulics!AF1260+5</f>
        <v>5</v>
      </c>
      <c r="AF1259" s="3">
        <f>Element_Hydraulics!AG1260+5</f>
        <v>5</v>
      </c>
      <c r="AG1259" s="3">
        <f>Element_Hydraulics!AH1260+5</f>
        <v>5</v>
      </c>
      <c r="AH1259" s="3">
        <f>Element_Hydraulics!AI1260+5</f>
        <v>5</v>
      </c>
      <c r="AI1259" s="3">
        <f>Element_Hydraulics!AJ1260+5</f>
        <v>5</v>
      </c>
      <c r="AJ1259" s="3">
        <f>Element_Hydraulics!AK1260+5</f>
        <v>5</v>
      </c>
      <c r="AK1259" s="3">
        <f>Element_Hydraulics!AL1260+5</f>
        <v>5</v>
      </c>
      <c r="AL1259" s="3">
        <f>Element_Hydraulics!AM1260+8.5</f>
        <v>8.5</v>
      </c>
      <c r="AM1259" s="3">
        <f>Element_Hydraulics!AN1260+8.5</f>
        <v>8.5</v>
      </c>
      <c r="AN1259" s="3">
        <f>Element_Hydraulics!AO1260+8.5</f>
        <v>8.5</v>
      </c>
      <c r="AO1259" s="3">
        <f>Element_Hydraulics!AP1260+8.5</f>
        <v>8.5</v>
      </c>
      <c r="AP1259" s="3">
        <f>Element_Hydraulics!AQ1260+8.5</f>
        <v>8.5</v>
      </c>
      <c r="AQ1259" s="3">
        <f>Element_Hydraulics!AR1260+8.5</f>
        <v>8.5</v>
      </c>
      <c r="AR1259" s="3">
        <f>Element_Hydraulics!AS1260+8.5</f>
        <v>8.5</v>
      </c>
      <c r="AS1259" s="3">
        <f>Element_Hydraulics!AT1260+8.5</f>
        <v>8.5</v>
      </c>
      <c r="AT1259" s="3">
        <f>Element_Hydraulics!AU1260+8.5</f>
        <v>8.5</v>
      </c>
      <c r="AU1259" s="3">
        <f>Element_Hydraulics!AV1260+8.5</f>
        <v>8.5</v>
      </c>
      <c r="AV1259" s="3">
        <f>Element_Hydraulics!AW1260+8.5</f>
        <v>8.5</v>
      </c>
      <c r="AW1259" s="3">
        <f>Element_Hydraulics!AX1260+8.5</f>
        <v>8.5</v>
      </c>
      <c r="AX1259" s="3">
        <f>Element_Hydraulics!AY1260+8.5</f>
        <v>8.5</v>
      </c>
      <c r="AY1259" s="3">
        <f>Element_Hydraulics!AZ1260+8.5</f>
        <v>8.5</v>
      </c>
      <c r="AZ1259" s="3">
        <f>Element_Hydraulics!BA1260+8.5</f>
        <v>8.5</v>
      </c>
      <c r="BA1259" s="3">
        <f>Element_Hydraulics!BB1260+8.5</f>
        <v>8.5</v>
      </c>
      <c r="BB1259" s="3">
        <f>Element_Hydraulics!BC1260+8.5</f>
        <v>8.5</v>
      </c>
      <c r="BC1259" s="3">
        <f>Element_Hydraulics!BD1260+8.5</f>
        <v>8.5</v>
      </c>
      <c r="BD1259" s="3">
        <f>Element_Hydraulics!BE1260+8.5</f>
        <v>8.5</v>
      </c>
      <c r="BE1259" s="3">
        <f>Element_Hydraulics!BF1260+8.5</f>
        <v>8.5</v>
      </c>
    </row>
    <row r="1260" spans="1:57">
      <c r="A1260" s="3" t="s">
        <v>1292</v>
      </c>
      <c r="B1260" s="3">
        <f>Element_Hydraulics!C1261+8.5</f>
        <v>8.5</v>
      </c>
      <c r="C1260" s="3">
        <f>Element_Hydraulics!D1261+8.5</f>
        <v>8.5</v>
      </c>
      <c r="D1260" s="3">
        <f>Element_Hydraulics!E1261+8.5</f>
        <v>8.5</v>
      </c>
      <c r="E1260" s="3">
        <f>Element_Hydraulics!F1261+8.5</f>
        <v>8.5</v>
      </c>
      <c r="F1260" s="3">
        <f>Element_Hydraulics!G1261+8.5</f>
        <v>8.5</v>
      </c>
      <c r="G1260" s="3">
        <f>Element_Hydraulics!H1261+8.5</f>
        <v>8.5</v>
      </c>
      <c r="H1260" s="3">
        <f>Element_Hydraulics!I1261+8.5</f>
        <v>8.5</v>
      </c>
      <c r="I1260" s="3">
        <f>Element_Hydraulics!J1261+8.5</f>
        <v>8.5</v>
      </c>
      <c r="J1260" s="3">
        <f>Element_Hydraulics!K1261+8.5</f>
        <v>8.5</v>
      </c>
      <c r="K1260" s="3">
        <f>Element_Hydraulics!L1261+8.5</f>
        <v>8.5</v>
      </c>
      <c r="L1260" s="3">
        <f>Element_Hydraulics!M1261+8.5</f>
        <v>8.5</v>
      </c>
      <c r="M1260" s="3">
        <f>Element_Hydraulics!N1261+8.5</f>
        <v>8.5</v>
      </c>
      <c r="N1260" s="3">
        <f>Element_Hydraulics!O1261+8.5</f>
        <v>8.5</v>
      </c>
      <c r="O1260" s="3">
        <f>Element_Hydraulics!P1261+8.5</f>
        <v>8.5</v>
      </c>
      <c r="P1260" s="3">
        <f>Element_Hydraulics!Q1261+8.5</f>
        <v>8.5</v>
      </c>
      <c r="Q1260" s="3">
        <f>Element_Hydraulics!R1261+8.5</f>
        <v>8.5</v>
      </c>
      <c r="R1260" s="3">
        <f>Element_Hydraulics!S1261+8.5</f>
        <v>8.5</v>
      </c>
      <c r="S1260" s="3">
        <f>Element_Hydraulics!T1261+8.5</f>
        <v>8.5</v>
      </c>
      <c r="T1260" s="3">
        <f>Element_Hydraulics!U1261+8.5</f>
        <v>8.5</v>
      </c>
      <c r="U1260" s="3">
        <f>Element_Hydraulics!V1261+8.5</f>
        <v>8.5</v>
      </c>
      <c r="V1260" s="3">
        <f>Element_Hydraulics!W1261+5</f>
        <v>5</v>
      </c>
      <c r="W1260" s="3">
        <f>Element_Hydraulics!X1261+5</f>
        <v>5</v>
      </c>
      <c r="X1260" s="3">
        <f>Element_Hydraulics!Y1261+5</f>
        <v>5</v>
      </c>
      <c r="Y1260" s="3">
        <f>Element_Hydraulics!Z1261+5</f>
        <v>5</v>
      </c>
      <c r="Z1260" s="3">
        <f>Element_Hydraulics!AA1261+5</f>
        <v>5</v>
      </c>
      <c r="AA1260" s="3">
        <f>Element_Hydraulics!AB1261+5</f>
        <v>5</v>
      </c>
      <c r="AB1260" s="3">
        <f>Element_Hydraulics!AC1261+5</f>
        <v>5</v>
      </c>
      <c r="AC1260" s="3">
        <f>Element_Hydraulics!AD1261+5</f>
        <v>5</v>
      </c>
      <c r="AD1260" s="3">
        <f>Element_Hydraulics!AE1261+5</f>
        <v>5</v>
      </c>
      <c r="AE1260" s="3">
        <f>Element_Hydraulics!AF1261+5</f>
        <v>5</v>
      </c>
      <c r="AF1260" s="3">
        <f>Element_Hydraulics!AG1261+5</f>
        <v>5</v>
      </c>
      <c r="AG1260" s="3">
        <f>Element_Hydraulics!AH1261+5</f>
        <v>5</v>
      </c>
      <c r="AH1260" s="3">
        <f>Element_Hydraulics!AI1261+5</f>
        <v>5</v>
      </c>
      <c r="AI1260" s="3">
        <f>Element_Hydraulics!AJ1261+5</f>
        <v>5</v>
      </c>
      <c r="AJ1260" s="3">
        <f>Element_Hydraulics!AK1261+5</f>
        <v>5</v>
      </c>
      <c r="AK1260" s="3">
        <f>Element_Hydraulics!AL1261+5</f>
        <v>5</v>
      </c>
      <c r="AL1260" s="3">
        <f>Element_Hydraulics!AM1261+8.5</f>
        <v>8.5</v>
      </c>
      <c r="AM1260" s="3">
        <f>Element_Hydraulics!AN1261+8.5</f>
        <v>8.5</v>
      </c>
      <c r="AN1260" s="3">
        <f>Element_Hydraulics!AO1261+8.5</f>
        <v>8.5</v>
      </c>
      <c r="AO1260" s="3">
        <f>Element_Hydraulics!AP1261+8.5</f>
        <v>8.5</v>
      </c>
      <c r="AP1260" s="3">
        <f>Element_Hydraulics!AQ1261+8.5</f>
        <v>8.5</v>
      </c>
      <c r="AQ1260" s="3">
        <f>Element_Hydraulics!AR1261+8.5</f>
        <v>8.5</v>
      </c>
      <c r="AR1260" s="3">
        <f>Element_Hydraulics!AS1261+8.5</f>
        <v>8.5</v>
      </c>
      <c r="AS1260" s="3">
        <f>Element_Hydraulics!AT1261+8.5</f>
        <v>8.5</v>
      </c>
      <c r="AT1260" s="3">
        <f>Element_Hydraulics!AU1261+8.5</f>
        <v>8.5</v>
      </c>
      <c r="AU1260" s="3">
        <f>Element_Hydraulics!AV1261+8.5</f>
        <v>8.5</v>
      </c>
      <c r="AV1260" s="3">
        <f>Element_Hydraulics!AW1261+8.5</f>
        <v>8.5</v>
      </c>
      <c r="AW1260" s="3">
        <f>Element_Hydraulics!AX1261+8.5</f>
        <v>8.5</v>
      </c>
      <c r="AX1260" s="3">
        <f>Element_Hydraulics!AY1261+8.5</f>
        <v>8.5</v>
      </c>
      <c r="AY1260" s="3">
        <f>Element_Hydraulics!AZ1261+8.5</f>
        <v>8.5</v>
      </c>
      <c r="AZ1260" s="3">
        <f>Element_Hydraulics!BA1261+8.5</f>
        <v>8.5</v>
      </c>
      <c r="BA1260" s="3">
        <f>Element_Hydraulics!BB1261+8.5</f>
        <v>8.5</v>
      </c>
      <c r="BB1260" s="3">
        <f>Element_Hydraulics!BC1261+8.5</f>
        <v>8.5</v>
      </c>
      <c r="BC1260" s="3">
        <f>Element_Hydraulics!BD1261+8.5</f>
        <v>8.5</v>
      </c>
      <c r="BD1260" s="3">
        <f>Element_Hydraulics!BE1261+8.5</f>
        <v>8.5</v>
      </c>
      <c r="BE1260" s="3">
        <f>Element_Hydraulics!BF1261+8.5</f>
        <v>8.5</v>
      </c>
    </row>
    <row r="1261" spans="1:57">
      <c r="A1261" s="3" t="s">
        <v>1293</v>
      </c>
      <c r="B1261" s="3">
        <f>Element_Hydraulics!C1262+8.5</f>
        <v>8.5</v>
      </c>
      <c r="C1261" s="3">
        <f>Element_Hydraulics!D1262+8.5</f>
        <v>8.5</v>
      </c>
      <c r="D1261" s="3">
        <f>Element_Hydraulics!E1262+8.5</f>
        <v>8.5</v>
      </c>
      <c r="E1261" s="3">
        <f>Element_Hydraulics!F1262+8.5</f>
        <v>8.5</v>
      </c>
      <c r="F1261" s="3">
        <f>Element_Hydraulics!G1262+8.5</f>
        <v>8.5</v>
      </c>
      <c r="G1261" s="3">
        <f>Element_Hydraulics!H1262+8.5</f>
        <v>8.5</v>
      </c>
      <c r="H1261" s="3">
        <f>Element_Hydraulics!I1262+8.5</f>
        <v>8.5</v>
      </c>
      <c r="I1261" s="3">
        <f>Element_Hydraulics!J1262+8.5</f>
        <v>8.5</v>
      </c>
      <c r="J1261" s="3">
        <f>Element_Hydraulics!K1262+8.5</f>
        <v>8.5</v>
      </c>
      <c r="K1261" s="3">
        <f>Element_Hydraulics!L1262+8.5</f>
        <v>8.5</v>
      </c>
      <c r="L1261" s="3">
        <f>Element_Hydraulics!M1262+8.5</f>
        <v>8.5</v>
      </c>
      <c r="M1261" s="3">
        <f>Element_Hydraulics!N1262+8.5</f>
        <v>8.5</v>
      </c>
      <c r="N1261" s="3">
        <f>Element_Hydraulics!O1262+8.5</f>
        <v>8.5</v>
      </c>
      <c r="O1261" s="3">
        <f>Element_Hydraulics!P1262+8.5</f>
        <v>8.5</v>
      </c>
      <c r="P1261" s="3">
        <f>Element_Hydraulics!Q1262+8.5</f>
        <v>8.5</v>
      </c>
      <c r="Q1261" s="3">
        <f>Element_Hydraulics!R1262+8.5</f>
        <v>8.5</v>
      </c>
      <c r="R1261" s="3">
        <f>Element_Hydraulics!S1262+8.5</f>
        <v>8.5</v>
      </c>
      <c r="S1261" s="3">
        <f>Element_Hydraulics!T1262+8.5</f>
        <v>8.5</v>
      </c>
      <c r="T1261" s="3">
        <f>Element_Hydraulics!U1262+8.5</f>
        <v>8.5</v>
      </c>
      <c r="U1261" s="3">
        <f>Element_Hydraulics!V1262+8.5</f>
        <v>8.5</v>
      </c>
      <c r="V1261" s="3">
        <f>Element_Hydraulics!W1262+5</f>
        <v>5</v>
      </c>
      <c r="W1261" s="3">
        <f>Element_Hydraulics!X1262+5</f>
        <v>5</v>
      </c>
      <c r="X1261" s="3">
        <f>Element_Hydraulics!Y1262+5</f>
        <v>5</v>
      </c>
      <c r="Y1261" s="3">
        <f>Element_Hydraulics!Z1262+5</f>
        <v>5</v>
      </c>
      <c r="Z1261" s="3">
        <f>Element_Hydraulics!AA1262+5</f>
        <v>5</v>
      </c>
      <c r="AA1261" s="3">
        <f>Element_Hydraulics!AB1262+5</f>
        <v>5</v>
      </c>
      <c r="AB1261" s="3">
        <f>Element_Hydraulics!AC1262+5</f>
        <v>5</v>
      </c>
      <c r="AC1261" s="3">
        <f>Element_Hydraulics!AD1262+5</f>
        <v>5</v>
      </c>
      <c r="AD1261" s="3">
        <f>Element_Hydraulics!AE1262+5</f>
        <v>5</v>
      </c>
      <c r="AE1261" s="3">
        <f>Element_Hydraulics!AF1262+5</f>
        <v>5</v>
      </c>
      <c r="AF1261" s="3">
        <f>Element_Hydraulics!AG1262+5</f>
        <v>5</v>
      </c>
      <c r="AG1261" s="3">
        <f>Element_Hydraulics!AH1262+5</f>
        <v>5</v>
      </c>
      <c r="AH1261" s="3">
        <f>Element_Hydraulics!AI1262+5</f>
        <v>5</v>
      </c>
      <c r="AI1261" s="3">
        <f>Element_Hydraulics!AJ1262+5</f>
        <v>5</v>
      </c>
      <c r="AJ1261" s="3">
        <f>Element_Hydraulics!AK1262+5</f>
        <v>5</v>
      </c>
      <c r="AK1261" s="3">
        <f>Element_Hydraulics!AL1262+5</f>
        <v>5</v>
      </c>
      <c r="AL1261" s="3">
        <f>Element_Hydraulics!AM1262+8.5</f>
        <v>8.5</v>
      </c>
      <c r="AM1261" s="3">
        <f>Element_Hydraulics!AN1262+8.5</f>
        <v>8.5</v>
      </c>
      <c r="AN1261" s="3">
        <f>Element_Hydraulics!AO1262+8.5</f>
        <v>8.5</v>
      </c>
      <c r="AO1261" s="3">
        <f>Element_Hydraulics!AP1262+8.5</f>
        <v>8.5</v>
      </c>
      <c r="AP1261" s="3">
        <f>Element_Hydraulics!AQ1262+8.5</f>
        <v>8.5</v>
      </c>
      <c r="AQ1261" s="3">
        <f>Element_Hydraulics!AR1262+8.5</f>
        <v>8.5</v>
      </c>
      <c r="AR1261" s="3">
        <f>Element_Hydraulics!AS1262+8.5</f>
        <v>8.5</v>
      </c>
      <c r="AS1261" s="3">
        <f>Element_Hydraulics!AT1262+8.5</f>
        <v>8.5</v>
      </c>
      <c r="AT1261" s="3">
        <f>Element_Hydraulics!AU1262+8.5</f>
        <v>8.5</v>
      </c>
      <c r="AU1261" s="3">
        <f>Element_Hydraulics!AV1262+8.5</f>
        <v>8.5</v>
      </c>
      <c r="AV1261" s="3">
        <f>Element_Hydraulics!AW1262+8.5</f>
        <v>8.5</v>
      </c>
      <c r="AW1261" s="3">
        <f>Element_Hydraulics!AX1262+8.5</f>
        <v>8.5</v>
      </c>
      <c r="AX1261" s="3">
        <f>Element_Hydraulics!AY1262+8.5</f>
        <v>8.5</v>
      </c>
      <c r="AY1261" s="3">
        <f>Element_Hydraulics!AZ1262+8.5</f>
        <v>8.5</v>
      </c>
      <c r="AZ1261" s="3">
        <f>Element_Hydraulics!BA1262+8.5</f>
        <v>8.5</v>
      </c>
      <c r="BA1261" s="3">
        <f>Element_Hydraulics!BB1262+8.5</f>
        <v>8.5</v>
      </c>
      <c r="BB1261" s="3">
        <f>Element_Hydraulics!BC1262+8.5</f>
        <v>8.5</v>
      </c>
      <c r="BC1261" s="3">
        <f>Element_Hydraulics!BD1262+8.5</f>
        <v>8.5</v>
      </c>
      <c r="BD1261" s="3">
        <f>Element_Hydraulics!BE1262+8.5</f>
        <v>8.5</v>
      </c>
      <c r="BE1261" s="3">
        <f>Element_Hydraulics!BF1262+8.5</f>
        <v>8.5</v>
      </c>
    </row>
    <row r="1262" spans="1:57">
      <c r="A1262" s="3" t="s">
        <v>1294</v>
      </c>
      <c r="B1262" s="3">
        <f>Element_Hydraulics!C1263+8.5</f>
        <v>8.5</v>
      </c>
      <c r="C1262" s="3">
        <f>Element_Hydraulics!D1263+8.5</f>
        <v>8.5</v>
      </c>
      <c r="D1262" s="3">
        <f>Element_Hydraulics!E1263+8.5</f>
        <v>8.5</v>
      </c>
      <c r="E1262" s="3">
        <f>Element_Hydraulics!F1263+8.5</f>
        <v>8.5</v>
      </c>
      <c r="F1262" s="3">
        <f>Element_Hydraulics!G1263+8.5</f>
        <v>8.5</v>
      </c>
      <c r="G1262" s="3">
        <f>Element_Hydraulics!H1263+8.5</f>
        <v>8.5</v>
      </c>
      <c r="H1262" s="3">
        <f>Element_Hydraulics!I1263+8.5</f>
        <v>8.5</v>
      </c>
      <c r="I1262" s="3">
        <f>Element_Hydraulics!J1263+8.5</f>
        <v>8.5</v>
      </c>
      <c r="J1262" s="3">
        <f>Element_Hydraulics!K1263+8.5</f>
        <v>8.5</v>
      </c>
      <c r="K1262" s="3">
        <f>Element_Hydraulics!L1263+8.5</f>
        <v>8.5</v>
      </c>
      <c r="L1262" s="3">
        <f>Element_Hydraulics!M1263+8.5</f>
        <v>8.5</v>
      </c>
      <c r="M1262" s="3">
        <f>Element_Hydraulics!N1263+8.5</f>
        <v>8.5</v>
      </c>
      <c r="N1262" s="3">
        <f>Element_Hydraulics!O1263+8.5</f>
        <v>8.5</v>
      </c>
      <c r="O1262" s="3">
        <f>Element_Hydraulics!P1263+8.5</f>
        <v>8.5</v>
      </c>
      <c r="P1262" s="3">
        <f>Element_Hydraulics!Q1263+8.5</f>
        <v>8.5</v>
      </c>
      <c r="Q1262" s="3">
        <f>Element_Hydraulics!R1263+8.5</f>
        <v>8.5</v>
      </c>
      <c r="R1262" s="3">
        <f>Element_Hydraulics!S1263+8.5</f>
        <v>8.5</v>
      </c>
      <c r="S1262" s="3">
        <f>Element_Hydraulics!T1263+8.5</f>
        <v>8.5</v>
      </c>
      <c r="T1262" s="3">
        <f>Element_Hydraulics!U1263+8.5</f>
        <v>8.5</v>
      </c>
      <c r="U1262" s="3">
        <f>Element_Hydraulics!V1263+8.5</f>
        <v>8.5</v>
      </c>
      <c r="V1262" s="3">
        <f>Element_Hydraulics!W1263+5</f>
        <v>5</v>
      </c>
      <c r="W1262" s="3">
        <f>Element_Hydraulics!X1263+5</f>
        <v>5</v>
      </c>
      <c r="X1262" s="3">
        <f>Element_Hydraulics!Y1263+5</f>
        <v>5</v>
      </c>
      <c r="Y1262" s="3">
        <f>Element_Hydraulics!Z1263+5</f>
        <v>5</v>
      </c>
      <c r="Z1262" s="3">
        <f>Element_Hydraulics!AA1263+5</f>
        <v>5</v>
      </c>
      <c r="AA1262" s="3">
        <f>Element_Hydraulics!AB1263+5</f>
        <v>5</v>
      </c>
      <c r="AB1262" s="3">
        <f>Element_Hydraulics!AC1263+5</f>
        <v>5</v>
      </c>
      <c r="AC1262" s="3">
        <f>Element_Hydraulics!AD1263+5</f>
        <v>5</v>
      </c>
      <c r="AD1262" s="3">
        <f>Element_Hydraulics!AE1263+5</f>
        <v>5</v>
      </c>
      <c r="AE1262" s="3">
        <f>Element_Hydraulics!AF1263+5</f>
        <v>5</v>
      </c>
      <c r="AF1262" s="3">
        <f>Element_Hydraulics!AG1263+5</f>
        <v>5</v>
      </c>
      <c r="AG1262" s="3">
        <f>Element_Hydraulics!AH1263+5</f>
        <v>5</v>
      </c>
      <c r="AH1262" s="3">
        <f>Element_Hydraulics!AI1263+5</f>
        <v>5</v>
      </c>
      <c r="AI1262" s="3">
        <f>Element_Hydraulics!AJ1263+5</f>
        <v>5</v>
      </c>
      <c r="AJ1262" s="3">
        <f>Element_Hydraulics!AK1263+5</f>
        <v>5</v>
      </c>
      <c r="AK1262" s="3">
        <f>Element_Hydraulics!AL1263+5</f>
        <v>5</v>
      </c>
      <c r="AL1262" s="3">
        <f>Element_Hydraulics!AM1263+8.5</f>
        <v>8.5</v>
      </c>
      <c r="AM1262" s="3">
        <f>Element_Hydraulics!AN1263+8.5</f>
        <v>8.5</v>
      </c>
      <c r="AN1262" s="3">
        <f>Element_Hydraulics!AO1263+8.5</f>
        <v>8.5</v>
      </c>
      <c r="AO1262" s="3">
        <f>Element_Hydraulics!AP1263+8.5</f>
        <v>8.5</v>
      </c>
      <c r="AP1262" s="3">
        <f>Element_Hydraulics!AQ1263+8.5</f>
        <v>8.5</v>
      </c>
      <c r="AQ1262" s="3">
        <f>Element_Hydraulics!AR1263+8.5</f>
        <v>8.5</v>
      </c>
      <c r="AR1262" s="3">
        <f>Element_Hydraulics!AS1263+8.5</f>
        <v>8.5</v>
      </c>
      <c r="AS1262" s="3">
        <f>Element_Hydraulics!AT1263+8.5</f>
        <v>8.5</v>
      </c>
      <c r="AT1262" s="3">
        <f>Element_Hydraulics!AU1263+8.5</f>
        <v>8.5</v>
      </c>
      <c r="AU1262" s="3">
        <f>Element_Hydraulics!AV1263+8.5</f>
        <v>8.5</v>
      </c>
      <c r="AV1262" s="3">
        <f>Element_Hydraulics!AW1263+8.5</f>
        <v>8.5</v>
      </c>
      <c r="AW1262" s="3">
        <f>Element_Hydraulics!AX1263+8.5</f>
        <v>8.5</v>
      </c>
      <c r="AX1262" s="3">
        <f>Element_Hydraulics!AY1263+8.5</f>
        <v>8.5</v>
      </c>
      <c r="AY1262" s="3">
        <f>Element_Hydraulics!AZ1263+8.5</f>
        <v>8.5</v>
      </c>
      <c r="AZ1262" s="3">
        <f>Element_Hydraulics!BA1263+8.5</f>
        <v>8.5</v>
      </c>
      <c r="BA1262" s="3">
        <f>Element_Hydraulics!BB1263+8.5</f>
        <v>8.5</v>
      </c>
      <c r="BB1262" s="3">
        <f>Element_Hydraulics!BC1263+8.5</f>
        <v>8.5</v>
      </c>
      <c r="BC1262" s="3">
        <f>Element_Hydraulics!BD1263+8.5</f>
        <v>8.5</v>
      </c>
      <c r="BD1262" s="3">
        <f>Element_Hydraulics!BE1263+8.5</f>
        <v>8.5</v>
      </c>
      <c r="BE1262" s="3">
        <f>Element_Hydraulics!BF1263+8.5</f>
        <v>8.5</v>
      </c>
    </row>
    <row r="1263" spans="1:57">
      <c r="A1263" s="3" t="s">
        <v>1295</v>
      </c>
      <c r="B1263" s="3">
        <f>Element_Hydraulics!C1264+8.5</f>
        <v>8.5</v>
      </c>
      <c r="C1263" s="3">
        <f>Element_Hydraulics!D1264+8.5</f>
        <v>8.5</v>
      </c>
      <c r="D1263" s="3">
        <f>Element_Hydraulics!E1264+8.5</f>
        <v>8.5</v>
      </c>
      <c r="E1263" s="3">
        <f>Element_Hydraulics!F1264+8.5</f>
        <v>8.5</v>
      </c>
      <c r="F1263" s="3">
        <f>Element_Hydraulics!G1264+8.5</f>
        <v>8.5</v>
      </c>
      <c r="G1263" s="3">
        <f>Element_Hydraulics!H1264+8.5</f>
        <v>8.5</v>
      </c>
      <c r="H1263" s="3">
        <f>Element_Hydraulics!I1264+8.5</f>
        <v>8.5</v>
      </c>
      <c r="I1263" s="3">
        <f>Element_Hydraulics!J1264+8.5</f>
        <v>8.5</v>
      </c>
      <c r="J1263" s="3">
        <f>Element_Hydraulics!K1264+8.5</f>
        <v>8.5</v>
      </c>
      <c r="K1263" s="3">
        <f>Element_Hydraulics!L1264+8.5</f>
        <v>8.5</v>
      </c>
      <c r="L1263" s="3">
        <f>Element_Hydraulics!M1264+8.5</f>
        <v>8.5</v>
      </c>
      <c r="M1263" s="3">
        <f>Element_Hydraulics!N1264+8.5</f>
        <v>8.5</v>
      </c>
      <c r="N1263" s="3">
        <f>Element_Hydraulics!O1264+8.5</f>
        <v>8.5</v>
      </c>
      <c r="O1263" s="3">
        <f>Element_Hydraulics!P1264+8.5</f>
        <v>8.5</v>
      </c>
      <c r="P1263" s="3">
        <f>Element_Hydraulics!Q1264+8.5</f>
        <v>8.5</v>
      </c>
      <c r="Q1263" s="3">
        <f>Element_Hydraulics!R1264+8.5</f>
        <v>8.5</v>
      </c>
      <c r="R1263" s="3">
        <f>Element_Hydraulics!S1264+8.5</f>
        <v>8.5</v>
      </c>
      <c r="S1263" s="3">
        <f>Element_Hydraulics!T1264+8.5</f>
        <v>8.5</v>
      </c>
      <c r="T1263" s="3">
        <f>Element_Hydraulics!U1264+8.5</f>
        <v>8.5</v>
      </c>
      <c r="U1263" s="3">
        <f>Element_Hydraulics!V1264+8.5</f>
        <v>8.5</v>
      </c>
      <c r="V1263" s="3">
        <f>Element_Hydraulics!W1264+5</f>
        <v>5</v>
      </c>
      <c r="W1263" s="3">
        <f>Element_Hydraulics!X1264+5</f>
        <v>5</v>
      </c>
      <c r="X1263" s="3">
        <f>Element_Hydraulics!Y1264+5</f>
        <v>5</v>
      </c>
      <c r="Y1263" s="3">
        <f>Element_Hydraulics!Z1264+5</f>
        <v>5</v>
      </c>
      <c r="Z1263" s="3">
        <f>Element_Hydraulics!AA1264+5</f>
        <v>5</v>
      </c>
      <c r="AA1263" s="3">
        <f>Element_Hydraulics!AB1264+5</f>
        <v>5</v>
      </c>
      <c r="AB1263" s="3">
        <f>Element_Hydraulics!AC1264+5</f>
        <v>5</v>
      </c>
      <c r="AC1263" s="3">
        <f>Element_Hydraulics!AD1264+5</f>
        <v>5</v>
      </c>
      <c r="AD1263" s="3">
        <f>Element_Hydraulics!AE1264+5</f>
        <v>5</v>
      </c>
      <c r="AE1263" s="3">
        <f>Element_Hydraulics!AF1264+5</f>
        <v>5</v>
      </c>
      <c r="AF1263" s="3">
        <f>Element_Hydraulics!AG1264+5</f>
        <v>5</v>
      </c>
      <c r="AG1263" s="3">
        <f>Element_Hydraulics!AH1264+5</f>
        <v>5</v>
      </c>
      <c r="AH1263" s="3">
        <f>Element_Hydraulics!AI1264+5</f>
        <v>5</v>
      </c>
      <c r="AI1263" s="3">
        <f>Element_Hydraulics!AJ1264+5</f>
        <v>5</v>
      </c>
      <c r="AJ1263" s="3">
        <f>Element_Hydraulics!AK1264+5</f>
        <v>5</v>
      </c>
      <c r="AK1263" s="3">
        <f>Element_Hydraulics!AL1264+5</f>
        <v>5</v>
      </c>
      <c r="AL1263" s="3">
        <f>Element_Hydraulics!AM1264+8.5</f>
        <v>8.5</v>
      </c>
      <c r="AM1263" s="3">
        <f>Element_Hydraulics!AN1264+8.5</f>
        <v>8.5</v>
      </c>
      <c r="AN1263" s="3">
        <f>Element_Hydraulics!AO1264+8.5</f>
        <v>8.5</v>
      </c>
      <c r="AO1263" s="3">
        <f>Element_Hydraulics!AP1264+8.5</f>
        <v>8.5</v>
      </c>
      <c r="AP1263" s="3">
        <f>Element_Hydraulics!AQ1264+8.5</f>
        <v>8.5</v>
      </c>
      <c r="AQ1263" s="3">
        <f>Element_Hydraulics!AR1264+8.5</f>
        <v>8.5</v>
      </c>
      <c r="AR1263" s="3">
        <f>Element_Hydraulics!AS1264+8.5</f>
        <v>8.5</v>
      </c>
      <c r="AS1263" s="3">
        <f>Element_Hydraulics!AT1264+8.5</f>
        <v>8.5</v>
      </c>
      <c r="AT1263" s="3">
        <f>Element_Hydraulics!AU1264+8.5</f>
        <v>8.5</v>
      </c>
      <c r="AU1263" s="3">
        <f>Element_Hydraulics!AV1264+8.5</f>
        <v>8.5</v>
      </c>
      <c r="AV1263" s="3">
        <f>Element_Hydraulics!AW1264+8.5</f>
        <v>8.5</v>
      </c>
      <c r="AW1263" s="3">
        <f>Element_Hydraulics!AX1264+8.5</f>
        <v>8.5</v>
      </c>
      <c r="AX1263" s="3">
        <f>Element_Hydraulics!AY1264+8.5</f>
        <v>8.5</v>
      </c>
      <c r="AY1263" s="3">
        <f>Element_Hydraulics!AZ1264+8.5</f>
        <v>8.5</v>
      </c>
      <c r="AZ1263" s="3">
        <f>Element_Hydraulics!BA1264+8.5</f>
        <v>8.5</v>
      </c>
      <c r="BA1263" s="3">
        <f>Element_Hydraulics!BB1264+8.5</f>
        <v>8.5</v>
      </c>
      <c r="BB1263" s="3">
        <f>Element_Hydraulics!BC1264+8.5</f>
        <v>8.5</v>
      </c>
      <c r="BC1263" s="3">
        <f>Element_Hydraulics!BD1264+8.5</f>
        <v>8.5</v>
      </c>
      <c r="BD1263" s="3">
        <f>Element_Hydraulics!BE1264+8.5</f>
        <v>8.5</v>
      </c>
      <c r="BE1263" s="3">
        <f>Element_Hydraulics!BF1264+8.5</f>
        <v>8.5</v>
      </c>
    </row>
    <row r="1264" spans="1:57">
      <c r="A1264" s="3" t="s">
        <v>1296</v>
      </c>
      <c r="B1264" s="3">
        <f>Element_Hydraulics!C1265+8.5</f>
        <v>8.5</v>
      </c>
      <c r="C1264" s="3">
        <f>Element_Hydraulics!D1265+8.5</f>
        <v>8.5</v>
      </c>
      <c r="D1264" s="3">
        <f>Element_Hydraulics!E1265+8.5</f>
        <v>8.5</v>
      </c>
      <c r="E1264" s="3">
        <f>Element_Hydraulics!F1265+8.5</f>
        <v>8.5</v>
      </c>
      <c r="F1264" s="3">
        <f>Element_Hydraulics!G1265+8.5</f>
        <v>8.5</v>
      </c>
      <c r="G1264" s="3">
        <f>Element_Hydraulics!H1265+8.5</f>
        <v>8.5</v>
      </c>
      <c r="H1264" s="3">
        <f>Element_Hydraulics!I1265+8.5</f>
        <v>8.5</v>
      </c>
      <c r="I1264" s="3">
        <f>Element_Hydraulics!J1265+8.5</f>
        <v>8.5</v>
      </c>
      <c r="J1264" s="3">
        <f>Element_Hydraulics!K1265+8.5</f>
        <v>8.5</v>
      </c>
      <c r="K1264" s="3">
        <f>Element_Hydraulics!L1265+8.5</f>
        <v>8.5</v>
      </c>
      <c r="L1264" s="3">
        <f>Element_Hydraulics!M1265+8.5</f>
        <v>8.5</v>
      </c>
      <c r="M1264" s="3">
        <f>Element_Hydraulics!N1265+8.5</f>
        <v>8.5</v>
      </c>
      <c r="N1264" s="3">
        <f>Element_Hydraulics!O1265+8.5</f>
        <v>8.5</v>
      </c>
      <c r="O1264" s="3">
        <f>Element_Hydraulics!P1265+8.5</f>
        <v>8.5</v>
      </c>
      <c r="P1264" s="3">
        <f>Element_Hydraulics!Q1265+8.5</f>
        <v>8.5</v>
      </c>
      <c r="Q1264" s="3">
        <f>Element_Hydraulics!R1265+8.5</f>
        <v>8.5</v>
      </c>
      <c r="R1264" s="3">
        <f>Element_Hydraulics!S1265+8.5</f>
        <v>8.5</v>
      </c>
      <c r="S1264" s="3">
        <f>Element_Hydraulics!T1265+8.5</f>
        <v>8.5</v>
      </c>
      <c r="T1264" s="3">
        <f>Element_Hydraulics!U1265+8.5</f>
        <v>8.5</v>
      </c>
      <c r="U1264" s="3">
        <f>Element_Hydraulics!V1265+8.5</f>
        <v>8.5</v>
      </c>
      <c r="V1264" s="3">
        <f>Element_Hydraulics!W1265+5</f>
        <v>5</v>
      </c>
      <c r="W1264" s="3">
        <f>Element_Hydraulics!X1265+5</f>
        <v>5</v>
      </c>
      <c r="X1264" s="3">
        <f>Element_Hydraulics!Y1265+5</f>
        <v>5</v>
      </c>
      <c r="Y1264" s="3">
        <f>Element_Hydraulics!Z1265+5</f>
        <v>5</v>
      </c>
      <c r="Z1264" s="3">
        <f>Element_Hydraulics!AA1265+5</f>
        <v>5</v>
      </c>
      <c r="AA1264" s="3">
        <f>Element_Hydraulics!AB1265+5</f>
        <v>5</v>
      </c>
      <c r="AB1264" s="3">
        <f>Element_Hydraulics!AC1265+5</f>
        <v>5</v>
      </c>
      <c r="AC1264" s="3">
        <f>Element_Hydraulics!AD1265+5</f>
        <v>5</v>
      </c>
      <c r="AD1264" s="3">
        <f>Element_Hydraulics!AE1265+5</f>
        <v>5</v>
      </c>
      <c r="AE1264" s="3">
        <f>Element_Hydraulics!AF1265+5</f>
        <v>5</v>
      </c>
      <c r="AF1264" s="3">
        <f>Element_Hydraulics!AG1265+5</f>
        <v>5</v>
      </c>
      <c r="AG1264" s="3">
        <f>Element_Hydraulics!AH1265+5</f>
        <v>5</v>
      </c>
      <c r="AH1264" s="3">
        <f>Element_Hydraulics!AI1265+5</f>
        <v>5</v>
      </c>
      <c r="AI1264" s="3">
        <f>Element_Hydraulics!AJ1265+5</f>
        <v>5</v>
      </c>
      <c r="AJ1264" s="3">
        <f>Element_Hydraulics!AK1265+5</f>
        <v>5</v>
      </c>
      <c r="AK1264" s="3">
        <f>Element_Hydraulics!AL1265+5</f>
        <v>5</v>
      </c>
      <c r="AL1264" s="3">
        <f>Element_Hydraulics!AM1265+8.5</f>
        <v>8.5</v>
      </c>
      <c r="AM1264" s="3">
        <f>Element_Hydraulics!AN1265+8.5</f>
        <v>8.5</v>
      </c>
      <c r="AN1264" s="3">
        <f>Element_Hydraulics!AO1265+8.5</f>
        <v>8.5</v>
      </c>
      <c r="AO1264" s="3">
        <f>Element_Hydraulics!AP1265+8.5</f>
        <v>8.5</v>
      </c>
      <c r="AP1264" s="3">
        <f>Element_Hydraulics!AQ1265+8.5</f>
        <v>8.5</v>
      </c>
      <c r="AQ1264" s="3">
        <f>Element_Hydraulics!AR1265+8.5</f>
        <v>8.5</v>
      </c>
      <c r="AR1264" s="3">
        <f>Element_Hydraulics!AS1265+8.5</f>
        <v>8.5</v>
      </c>
      <c r="AS1264" s="3">
        <f>Element_Hydraulics!AT1265+8.5</f>
        <v>8.5</v>
      </c>
      <c r="AT1264" s="3">
        <f>Element_Hydraulics!AU1265+8.5</f>
        <v>8.5</v>
      </c>
      <c r="AU1264" s="3">
        <f>Element_Hydraulics!AV1265+8.5</f>
        <v>8.5</v>
      </c>
      <c r="AV1264" s="3">
        <f>Element_Hydraulics!AW1265+8.5</f>
        <v>8.5</v>
      </c>
      <c r="AW1264" s="3">
        <f>Element_Hydraulics!AX1265+8.5</f>
        <v>8.5</v>
      </c>
      <c r="AX1264" s="3">
        <f>Element_Hydraulics!AY1265+8.5</f>
        <v>8.5</v>
      </c>
      <c r="AY1264" s="3">
        <f>Element_Hydraulics!AZ1265+8.5</f>
        <v>8.5</v>
      </c>
      <c r="AZ1264" s="3">
        <f>Element_Hydraulics!BA1265+8.5</f>
        <v>8.5</v>
      </c>
      <c r="BA1264" s="3">
        <f>Element_Hydraulics!BB1265+8.5</f>
        <v>8.5</v>
      </c>
      <c r="BB1264" s="3">
        <f>Element_Hydraulics!BC1265+8.5</f>
        <v>8.5</v>
      </c>
      <c r="BC1264" s="3">
        <f>Element_Hydraulics!BD1265+8.5</f>
        <v>8.5</v>
      </c>
      <c r="BD1264" s="3">
        <f>Element_Hydraulics!BE1265+8.5</f>
        <v>8.5</v>
      </c>
      <c r="BE1264" s="3">
        <f>Element_Hydraulics!BF1265+8.5</f>
        <v>8.5</v>
      </c>
    </row>
    <row r="1265" spans="1:57">
      <c r="A1265" s="3" t="s">
        <v>1297</v>
      </c>
      <c r="B1265" s="3">
        <f>Element_Hydraulics!C1266+8.5</f>
        <v>8.5</v>
      </c>
      <c r="C1265" s="3">
        <f>Element_Hydraulics!D1266+8.5</f>
        <v>8.5</v>
      </c>
      <c r="D1265" s="3">
        <f>Element_Hydraulics!E1266+8.5</f>
        <v>8.5</v>
      </c>
      <c r="E1265" s="3">
        <f>Element_Hydraulics!F1266+8.5</f>
        <v>8.5</v>
      </c>
      <c r="F1265" s="3">
        <f>Element_Hydraulics!G1266+8.5</f>
        <v>8.5</v>
      </c>
      <c r="G1265" s="3">
        <f>Element_Hydraulics!H1266+8.5</f>
        <v>8.5</v>
      </c>
      <c r="H1265" s="3">
        <f>Element_Hydraulics!I1266+8.5</f>
        <v>8.5</v>
      </c>
      <c r="I1265" s="3">
        <f>Element_Hydraulics!J1266+8.5</f>
        <v>8.5</v>
      </c>
      <c r="J1265" s="3">
        <f>Element_Hydraulics!K1266+8.5</f>
        <v>8.5</v>
      </c>
      <c r="K1265" s="3">
        <f>Element_Hydraulics!L1266+8.5</f>
        <v>8.5</v>
      </c>
      <c r="L1265" s="3">
        <f>Element_Hydraulics!M1266+8.5</f>
        <v>8.5</v>
      </c>
      <c r="M1265" s="3">
        <f>Element_Hydraulics!N1266+8.5</f>
        <v>8.5</v>
      </c>
      <c r="N1265" s="3">
        <f>Element_Hydraulics!O1266+8.5</f>
        <v>8.5</v>
      </c>
      <c r="O1265" s="3">
        <f>Element_Hydraulics!P1266+8.5</f>
        <v>8.5</v>
      </c>
      <c r="P1265" s="3">
        <f>Element_Hydraulics!Q1266+8.5</f>
        <v>8.5</v>
      </c>
      <c r="Q1265" s="3">
        <f>Element_Hydraulics!R1266+8.5</f>
        <v>8.5</v>
      </c>
      <c r="R1265" s="3">
        <f>Element_Hydraulics!S1266+8.5</f>
        <v>8.5</v>
      </c>
      <c r="S1265" s="3">
        <f>Element_Hydraulics!T1266+8.5</f>
        <v>8.5</v>
      </c>
      <c r="T1265" s="3">
        <f>Element_Hydraulics!U1266+8.5</f>
        <v>8.5</v>
      </c>
      <c r="U1265" s="3">
        <f>Element_Hydraulics!V1266+8.5</f>
        <v>8.5</v>
      </c>
      <c r="V1265" s="3">
        <f>Element_Hydraulics!W1266+5</f>
        <v>5</v>
      </c>
      <c r="W1265" s="3">
        <f>Element_Hydraulics!X1266+5</f>
        <v>5</v>
      </c>
      <c r="X1265" s="3">
        <f>Element_Hydraulics!Y1266+5</f>
        <v>5</v>
      </c>
      <c r="Y1265" s="3">
        <f>Element_Hydraulics!Z1266+5</f>
        <v>5</v>
      </c>
      <c r="Z1265" s="3">
        <f>Element_Hydraulics!AA1266+5</f>
        <v>5</v>
      </c>
      <c r="AA1265" s="3">
        <f>Element_Hydraulics!AB1266+5</f>
        <v>5</v>
      </c>
      <c r="AB1265" s="3">
        <f>Element_Hydraulics!AC1266+5</f>
        <v>5</v>
      </c>
      <c r="AC1265" s="3">
        <f>Element_Hydraulics!AD1266+5</f>
        <v>5</v>
      </c>
      <c r="AD1265" s="3">
        <f>Element_Hydraulics!AE1266+5</f>
        <v>5</v>
      </c>
      <c r="AE1265" s="3">
        <f>Element_Hydraulics!AF1266+5</f>
        <v>5</v>
      </c>
      <c r="AF1265" s="3">
        <f>Element_Hydraulics!AG1266+5</f>
        <v>5</v>
      </c>
      <c r="AG1265" s="3">
        <f>Element_Hydraulics!AH1266+5</f>
        <v>5</v>
      </c>
      <c r="AH1265" s="3">
        <f>Element_Hydraulics!AI1266+5</f>
        <v>5</v>
      </c>
      <c r="AI1265" s="3">
        <f>Element_Hydraulics!AJ1266+5</f>
        <v>5</v>
      </c>
      <c r="AJ1265" s="3">
        <f>Element_Hydraulics!AK1266+5</f>
        <v>5</v>
      </c>
      <c r="AK1265" s="3">
        <f>Element_Hydraulics!AL1266+5</f>
        <v>5</v>
      </c>
      <c r="AL1265" s="3">
        <f>Element_Hydraulics!AM1266+8.5</f>
        <v>8.5</v>
      </c>
      <c r="AM1265" s="3">
        <f>Element_Hydraulics!AN1266+8.5</f>
        <v>8.5</v>
      </c>
      <c r="AN1265" s="3">
        <f>Element_Hydraulics!AO1266+8.5</f>
        <v>8.5</v>
      </c>
      <c r="AO1265" s="3">
        <f>Element_Hydraulics!AP1266+8.5</f>
        <v>8.5</v>
      </c>
      <c r="AP1265" s="3">
        <f>Element_Hydraulics!AQ1266+8.5</f>
        <v>8.5</v>
      </c>
      <c r="AQ1265" s="3">
        <f>Element_Hydraulics!AR1266+8.5</f>
        <v>8.5</v>
      </c>
      <c r="AR1265" s="3">
        <f>Element_Hydraulics!AS1266+8.5</f>
        <v>8.5</v>
      </c>
      <c r="AS1265" s="3">
        <f>Element_Hydraulics!AT1266+8.5</f>
        <v>8.5</v>
      </c>
      <c r="AT1265" s="3">
        <f>Element_Hydraulics!AU1266+8.5</f>
        <v>8.5</v>
      </c>
      <c r="AU1265" s="3">
        <f>Element_Hydraulics!AV1266+8.5</f>
        <v>8.5</v>
      </c>
      <c r="AV1265" s="3">
        <f>Element_Hydraulics!AW1266+8.5</f>
        <v>8.5</v>
      </c>
      <c r="AW1265" s="3">
        <f>Element_Hydraulics!AX1266+8.5</f>
        <v>8.5</v>
      </c>
      <c r="AX1265" s="3">
        <f>Element_Hydraulics!AY1266+8.5</f>
        <v>8.5</v>
      </c>
      <c r="AY1265" s="3">
        <f>Element_Hydraulics!AZ1266+8.5</f>
        <v>8.5</v>
      </c>
      <c r="AZ1265" s="3">
        <f>Element_Hydraulics!BA1266+8.5</f>
        <v>8.5</v>
      </c>
      <c r="BA1265" s="3">
        <f>Element_Hydraulics!BB1266+8.5</f>
        <v>8.5</v>
      </c>
      <c r="BB1265" s="3">
        <f>Element_Hydraulics!BC1266+8.5</f>
        <v>8.5</v>
      </c>
      <c r="BC1265" s="3">
        <f>Element_Hydraulics!BD1266+8.5</f>
        <v>8.5</v>
      </c>
      <c r="BD1265" s="3">
        <f>Element_Hydraulics!BE1266+8.5</f>
        <v>8.5</v>
      </c>
      <c r="BE1265" s="3">
        <f>Element_Hydraulics!BF1266+8.5</f>
        <v>8.5</v>
      </c>
    </row>
    <row r="1266" spans="1:57">
      <c r="A1266" s="3" t="s">
        <v>1298</v>
      </c>
      <c r="B1266" s="3">
        <f>Element_Hydraulics!C1267+8.5</f>
        <v>8.5</v>
      </c>
      <c r="C1266" s="3">
        <f>Element_Hydraulics!D1267+8.5</f>
        <v>8.5</v>
      </c>
      <c r="D1266" s="3">
        <f>Element_Hydraulics!E1267+8.5</f>
        <v>8.5</v>
      </c>
      <c r="E1266" s="3">
        <f>Element_Hydraulics!F1267+8.5</f>
        <v>8.5</v>
      </c>
      <c r="F1266" s="3">
        <f>Element_Hydraulics!G1267+8.5</f>
        <v>8.5</v>
      </c>
      <c r="G1266" s="3">
        <f>Element_Hydraulics!H1267+8.5</f>
        <v>8.5</v>
      </c>
      <c r="H1266" s="3">
        <f>Element_Hydraulics!I1267+8.5</f>
        <v>8.5</v>
      </c>
      <c r="I1266" s="3">
        <f>Element_Hydraulics!J1267+8.5</f>
        <v>8.5</v>
      </c>
      <c r="J1266" s="3">
        <f>Element_Hydraulics!K1267+8.5</f>
        <v>8.5</v>
      </c>
      <c r="K1266" s="3">
        <f>Element_Hydraulics!L1267+8.5</f>
        <v>8.5</v>
      </c>
      <c r="L1266" s="3">
        <f>Element_Hydraulics!M1267+8.5</f>
        <v>8.5</v>
      </c>
      <c r="M1266" s="3">
        <f>Element_Hydraulics!N1267+8.5</f>
        <v>8.5</v>
      </c>
      <c r="N1266" s="3">
        <f>Element_Hydraulics!O1267+8.5</f>
        <v>8.5</v>
      </c>
      <c r="O1266" s="3">
        <f>Element_Hydraulics!P1267+8.5</f>
        <v>8.5</v>
      </c>
      <c r="P1266" s="3">
        <f>Element_Hydraulics!Q1267+8.5</f>
        <v>8.5</v>
      </c>
      <c r="Q1266" s="3">
        <f>Element_Hydraulics!R1267+8.5</f>
        <v>8.5</v>
      </c>
      <c r="R1266" s="3">
        <f>Element_Hydraulics!S1267+8.5</f>
        <v>8.5</v>
      </c>
      <c r="S1266" s="3">
        <f>Element_Hydraulics!T1267+8.5</f>
        <v>8.5</v>
      </c>
      <c r="T1266" s="3">
        <f>Element_Hydraulics!U1267+8.5</f>
        <v>8.5</v>
      </c>
      <c r="U1266" s="3">
        <f>Element_Hydraulics!V1267+8.5</f>
        <v>8.5</v>
      </c>
      <c r="V1266" s="3">
        <f>Element_Hydraulics!W1267+5</f>
        <v>5</v>
      </c>
      <c r="W1266" s="3">
        <f>Element_Hydraulics!X1267+5</f>
        <v>5</v>
      </c>
      <c r="X1266" s="3">
        <f>Element_Hydraulics!Y1267+5</f>
        <v>5</v>
      </c>
      <c r="Y1266" s="3">
        <f>Element_Hydraulics!Z1267+5</f>
        <v>5</v>
      </c>
      <c r="Z1266" s="3">
        <f>Element_Hydraulics!AA1267+5</f>
        <v>5</v>
      </c>
      <c r="AA1266" s="3">
        <f>Element_Hydraulics!AB1267+5</f>
        <v>5</v>
      </c>
      <c r="AB1266" s="3">
        <f>Element_Hydraulics!AC1267+5</f>
        <v>5</v>
      </c>
      <c r="AC1266" s="3">
        <f>Element_Hydraulics!AD1267+5</f>
        <v>5</v>
      </c>
      <c r="AD1266" s="3">
        <f>Element_Hydraulics!AE1267+5</f>
        <v>5</v>
      </c>
      <c r="AE1266" s="3">
        <f>Element_Hydraulics!AF1267+5</f>
        <v>5</v>
      </c>
      <c r="AF1266" s="3">
        <f>Element_Hydraulics!AG1267+5</f>
        <v>5</v>
      </c>
      <c r="AG1266" s="3">
        <f>Element_Hydraulics!AH1267+5</f>
        <v>5</v>
      </c>
      <c r="AH1266" s="3">
        <f>Element_Hydraulics!AI1267+5</f>
        <v>5</v>
      </c>
      <c r="AI1266" s="3">
        <f>Element_Hydraulics!AJ1267+5</f>
        <v>5</v>
      </c>
      <c r="AJ1266" s="3">
        <f>Element_Hydraulics!AK1267+5</f>
        <v>5</v>
      </c>
      <c r="AK1266" s="3">
        <f>Element_Hydraulics!AL1267+5</f>
        <v>5</v>
      </c>
      <c r="AL1266" s="3">
        <f>Element_Hydraulics!AM1267+8.5</f>
        <v>8.5</v>
      </c>
      <c r="AM1266" s="3">
        <f>Element_Hydraulics!AN1267+8.5</f>
        <v>8.5</v>
      </c>
      <c r="AN1266" s="3">
        <f>Element_Hydraulics!AO1267+8.5</f>
        <v>8.5</v>
      </c>
      <c r="AO1266" s="3">
        <f>Element_Hydraulics!AP1267+8.5</f>
        <v>8.5</v>
      </c>
      <c r="AP1266" s="3">
        <f>Element_Hydraulics!AQ1267+8.5</f>
        <v>8.5</v>
      </c>
      <c r="AQ1266" s="3">
        <f>Element_Hydraulics!AR1267+8.5</f>
        <v>8.5</v>
      </c>
      <c r="AR1266" s="3">
        <f>Element_Hydraulics!AS1267+8.5</f>
        <v>8.5</v>
      </c>
      <c r="AS1266" s="3">
        <f>Element_Hydraulics!AT1267+8.5</f>
        <v>8.5</v>
      </c>
      <c r="AT1266" s="3">
        <f>Element_Hydraulics!AU1267+8.5</f>
        <v>8.5</v>
      </c>
      <c r="AU1266" s="3">
        <f>Element_Hydraulics!AV1267+8.5</f>
        <v>8.5</v>
      </c>
      <c r="AV1266" s="3">
        <f>Element_Hydraulics!AW1267+8.5</f>
        <v>8.5</v>
      </c>
      <c r="AW1266" s="3">
        <f>Element_Hydraulics!AX1267+8.5</f>
        <v>8.5</v>
      </c>
      <c r="AX1266" s="3">
        <f>Element_Hydraulics!AY1267+8.5</f>
        <v>8.5</v>
      </c>
      <c r="AY1266" s="3">
        <f>Element_Hydraulics!AZ1267+8.5</f>
        <v>8.5</v>
      </c>
      <c r="AZ1266" s="3">
        <f>Element_Hydraulics!BA1267+8.5</f>
        <v>8.5</v>
      </c>
      <c r="BA1266" s="3">
        <f>Element_Hydraulics!BB1267+8.5</f>
        <v>8.5</v>
      </c>
      <c r="BB1266" s="3">
        <f>Element_Hydraulics!BC1267+8.5</f>
        <v>8.5</v>
      </c>
      <c r="BC1266" s="3">
        <f>Element_Hydraulics!BD1267+8.5</f>
        <v>8.5</v>
      </c>
      <c r="BD1266" s="3">
        <f>Element_Hydraulics!BE1267+8.5</f>
        <v>8.5</v>
      </c>
      <c r="BE1266" s="3">
        <f>Element_Hydraulics!BF1267+8.5</f>
        <v>8.5</v>
      </c>
    </row>
    <row r="1267" spans="1:57">
      <c r="A1267" s="3" t="s">
        <v>1299</v>
      </c>
      <c r="B1267" s="3">
        <f>Element_Hydraulics!C1268+8.5</f>
        <v>8.5</v>
      </c>
      <c r="C1267" s="3">
        <f>Element_Hydraulics!D1268+8.5</f>
        <v>8.5</v>
      </c>
      <c r="D1267" s="3">
        <f>Element_Hydraulics!E1268+8.5</f>
        <v>8.5</v>
      </c>
      <c r="E1267" s="3">
        <f>Element_Hydraulics!F1268+8.5</f>
        <v>8.5</v>
      </c>
      <c r="F1267" s="3">
        <f>Element_Hydraulics!G1268+8.5</f>
        <v>8.5</v>
      </c>
      <c r="G1267" s="3">
        <f>Element_Hydraulics!H1268+8.5</f>
        <v>8.5</v>
      </c>
      <c r="H1267" s="3">
        <f>Element_Hydraulics!I1268+8.5</f>
        <v>8.5</v>
      </c>
      <c r="I1267" s="3">
        <f>Element_Hydraulics!J1268+8.5</f>
        <v>8.5</v>
      </c>
      <c r="J1267" s="3">
        <f>Element_Hydraulics!K1268+8.5</f>
        <v>8.5</v>
      </c>
      <c r="K1267" s="3">
        <f>Element_Hydraulics!L1268+8.5</f>
        <v>8.5</v>
      </c>
      <c r="L1267" s="3">
        <f>Element_Hydraulics!M1268+8.5</f>
        <v>8.5</v>
      </c>
      <c r="M1267" s="3">
        <f>Element_Hydraulics!N1268+8.5</f>
        <v>8.5</v>
      </c>
      <c r="N1267" s="3">
        <f>Element_Hydraulics!O1268+8.5</f>
        <v>8.5</v>
      </c>
      <c r="O1267" s="3">
        <f>Element_Hydraulics!P1268+8.5</f>
        <v>8.5</v>
      </c>
      <c r="P1267" s="3">
        <f>Element_Hydraulics!Q1268+8.5</f>
        <v>8.5</v>
      </c>
      <c r="Q1267" s="3">
        <f>Element_Hydraulics!R1268+8.5</f>
        <v>8.5</v>
      </c>
      <c r="R1267" s="3">
        <f>Element_Hydraulics!S1268+8.5</f>
        <v>8.5</v>
      </c>
      <c r="S1267" s="3">
        <f>Element_Hydraulics!T1268+8.5</f>
        <v>8.5</v>
      </c>
      <c r="T1267" s="3">
        <f>Element_Hydraulics!U1268+8.5</f>
        <v>8.5</v>
      </c>
      <c r="U1267" s="3">
        <f>Element_Hydraulics!V1268+8.5</f>
        <v>8.5</v>
      </c>
      <c r="V1267" s="3">
        <f>Element_Hydraulics!W1268+5</f>
        <v>5</v>
      </c>
      <c r="W1267" s="3">
        <f>Element_Hydraulics!X1268+5</f>
        <v>5</v>
      </c>
      <c r="X1267" s="3">
        <f>Element_Hydraulics!Y1268+5</f>
        <v>5</v>
      </c>
      <c r="Y1267" s="3">
        <f>Element_Hydraulics!Z1268+5</f>
        <v>5</v>
      </c>
      <c r="Z1267" s="3">
        <f>Element_Hydraulics!AA1268+5</f>
        <v>5</v>
      </c>
      <c r="AA1267" s="3">
        <f>Element_Hydraulics!AB1268+5</f>
        <v>5</v>
      </c>
      <c r="AB1267" s="3">
        <f>Element_Hydraulics!AC1268+5</f>
        <v>5</v>
      </c>
      <c r="AC1267" s="3">
        <f>Element_Hydraulics!AD1268+5</f>
        <v>5</v>
      </c>
      <c r="AD1267" s="3">
        <f>Element_Hydraulics!AE1268+5</f>
        <v>5</v>
      </c>
      <c r="AE1267" s="3">
        <f>Element_Hydraulics!AF1268+5</f>
        <v>5</v>
      </c>
      <c r="AF1267" s="3">
        <f>Element_Hydraulics!AG1268+5</f>
        <v>5</v>
      </c>
      <c r="AG1267" s="3">
        <f>Element_Hydraulics!AH1268+5</f>
        <v>5</v>
      </c>
      <c r="AH1267" s="3">
        <f>Element_Hydraulics!AI1268+5</f>
        <v>5</v>
      </c>
      <c r="AI1267" s="3">
        <f>Element_Hydraulics!AJ1268+5</f>
        <v>5</v>
      </c>
      <c r="AJ1267" s="3">
        <f>Element_Hydraulics!AK1268+5</f>
        <v>5</v>
      </c>
      <c r="AK1267" s="3">
        <f>Element_Hydraulics!AL1268+5</f>
        <v>5</v>
      </c>
      <c r="AL1267" s="3">
        <f>Element_Hydraulics!AM1268+8.5</f>
        <v>8.5</v>
      </c>
      <c r="AM1267" s="3">
        <f>Element_Hydraulics!AN1268+8.5</f>
        <v>8.5</v>
      </c>
      <c r="AN1267" s="3">
        <f>Element_Hydraulics!AO1268+8.5</f>
        <v>8.5</v>
      </c>
      <c r="AO1267" s="3">
        <f>Element_Hydraulics!AP1268+8.5</f>
        <v>8.5</v>
      </c>
      <c r="AP1267" s="3">
        <f>Element_Hydraulics!AQ1268+8.5</f>
        <v>8.5</v>
      </c>
      <c r="AQ1267" s="3">
        <f>Element_Hydraulics!AR1268+8.5</f>
        <v>8.5</v>
      </c>
      <c r="AR1267" s="3">
        <f>Element_Hydraulics!AS1268+8.5</f>
        <v>8.5</v>
      </c>
      <c r="AS1267" s="3">
        <f>Element_Hydraulics!AT1268+8.5</f>
        <v>8.5</v>
      </c>
      <c r="AT1267" s="3">
        <f>Element_Hydraulics!AU1268+8.5</f>
        <v>8.5</v>
      </c>
      <c r="AU1267" s="3">
        <f>Element_Hydraulics!AV1268+8.5</f>
        <v>8.5</v>
      </c>
      <c r="AV1267" s="3">
        <f>Element_Hydraulics!AW1268+8.5</f>
        <v>8.5</v>
      </c>
      <c r="AW1267" s="3">
        <f>Element_Hydraulics!AX1268+8.5</f>
        <v>8.5</v>
      </c>
      <c r="AX1267" s="3">
        <f>Element_Hydraulics!AY1268+8.5</f>
        <v>8.5</v>
      </c>
      <c r="AY1267" s="3">
        <f>Element_Hydraulics!AZ1268+8.5</f>
        <v>8.5</v>
      </c>
      <c r="AZ1267" s="3">
        <f>Element_Hydraulics!BA1268+8.5</f>
        <v>8.5</v>
      </c>
      <c r="BA1267" s="3">
        <f>Element_Hydraulics!BB1268+8.5</f>
        <v>8.5</v>
      </c>
      <c r="BB1267" s="3">
        <f>Element_Hydraulics!BC1268+8.5</f>
        <v>8.5</v>
      </c>
      <c r="BC1267" s="3">
        <f>Element_Hydraulics!BD1268+8.5</f>
        <v>8.5</v>
      </c>
      <c r="BD1267" s="3">
        <f>Element_Hydraulics!BE1268+8.5</f>
        <v>8.5</v>
      </c>
      <c r="BE1267" s="3">
        <f>Element_Hydraulics!BF1268+8.5</f>
        <v>8.5</v>
      </c>
    </row>
    <row r="1268" spans="1:57">
      <c r="A1268" s="3" t="s">
        <v>1300</v>
      </c>
      <c r="B1268" s="3">
        <f>Element_Hydraulics!C1269+8.5</f>
        <v>8.5</v>
      </c>
      <c r="C1268" s="3">
        <f>Element_Hydraulics!D1269+8.5</f>
        <v>8.5</v>
      </c>
      <c r="D1268" s="3">
        <f>Element_Hydraulics!E1269+8.5</f>
        <v>8.5</v>
      </c>
      <c r="E1268" s="3">
        <f>Element_Hydraulics!F1269+8.5</f>
        <v>8.5</v>
      </c>
      <c r="F1268" s="3">
        <f>Element_Hydraulics!G1269+8.5</f>
        <v>8.5</v>
      </c>
      <c r="G1268" s="3">
        <f>Element_Hydraulics!H1269+8.5</f>
        <v>8.5</v>
      </c>
      <c r="H1268" s="3">
        <f>Element_Hydraulics!I1269+8.5</f>
        <v>8.5</v>
      </c>
      <c r="I1268" s="3">
        <f>Element_Hydraulics!J1269+8.5</f>
        <v>8.5</v>
      </c>
      <c r="J1268" s="3">
        <f>Element_Hydraulics!K1269+8.5</f>
        <v>8.5</v>
      </c>
      <c r="K1268" s="3">
        <f>Element_Hydraulics!L1269+8.5</f>
        <v>8.5</v>
      </c>
      <c r="L1268" s="3">
        <f>Element_Hydraulics!M1269+8.5</f>
        <v>8.5</v>
      </c>
      <c r="M1268" s="3">
        <f>Element_Hydraulics!N1269+8.5</f>
        <v>8.5</v>
      </c>
      <c r="N1268" s="3">
        <f>Element_Hydraulics!O1269+8.5</f>
        <v>8.5</v>
      </c>
      <c r="O1268" s="3">
        <f>Element_Hydraulics!P1269+8.5</f>
        <v>8.5</v>
      </c>
      <c r="P1268" s="3">
        <f>Element_Hydraulics!Q1269+8.5</f>
        <v>8.5</v>
      </c>
      <c r="Q1268" s="3">
        <f>Element_Hydraulics!R1269+8.5</f>
        <v>8.5</v>
      </c>
      <c r="R1268" s="3">
        <f>Element_Hydraulics!S1269+8.5</f>
        <v>8.5</v>
      </c>
      <c r="S1268" s="3">
        <f>Element_Hydraulics!T1269+8.5</f>
        <v>8.5</v>
      </c>
      <c r="T1268" s="3">
        <f>Element_Hydraulics!U1269+8.5</f>
        <v>8.5</v>
      </c>
      <c r="U1268" s="3">
        <f>Element_Hydraulics!V1269+8.5</f>
        <v>8.5</v>
      </c>
      <c r="V1268" s="3">
        <f>Element_Hydraulics!W1269+5</f>
        <v>5</v>
      </c>
      <c r="W1268" s="3">
        <f>Element_Hydraulics!X1269+5</f>
        <v>5</v>
      </c>
      <c r="X1268" s="3">
        <f>Element_Hydraulics!Y1269+5</f>
        <v>5</v>
      </c>
      <c r="Y1268" s="3">
        <f>Element_Hydraulics!Z1269+5</f>
        <v>5</v>
      </c>
      <c r="Z1268" s="3">
        <f>Element_Hydraulics!AA1269+5</f>
        <v>5</v>
      </c>
      <c r="AA1268" s="3">
        <f>Element_Hydraulics!AB1269+5</f>
        <v>5</v>
      </c>
      <c r="AB1268" s="3">
        <f>Element_Hydraulics!AC1269+5</f>
        <v>5</v>
      </c>
      <c r="AC1268" s="3">
        <f>Element_Hydraulics!AD1269+5</f>
        <v>5</v>
      </c>
      <c r="AD1268" s="3">
        <f>Element_Hydraulics!AE1269+5</f>
        <v>5</v>
      </c>
      <c r="AE1268" s="3">
        <f>Element_Hydraulics!AF1269+5</f>
        <v>5</v>
      </c>
      <c r="AF1268" s="3">
        <f>Element_Hydraulics!AG1269+5</f>
        <v>5</v>
      </c>
      <c r="AG1268" s="3">
        <f>Element_Hydraulics!AH1269+5</f>
        <v>5</v>
      </c>
      <c r="AH1268" s="3">
        <f>Element_Hydraulics!AI1269+5</f>
        <v>5</v>
      </c>
      <c r="AI1268" s="3">
        <f>Element_Hydraulics!AJ1269+5</f>
        <v>5</v>
      </c>
      <c r="AJ1268" s="3">
        <f>Element_Hydraulics!AK1269+5</f>
        <v>5</v>
      </c>
      <c r="AK1268" s="3">
        <f>Element_Hydraulics!AL1269+5</f>
        <v>5</v>
      </c>
      <c r="AL1268" s="3">
        <f>Element_Hydraulics!AM1269+8.5</f>
        <v>8.5</v>
      </c>
      <c r="AM1268" s="3">
        <f>Element_Hydraulics!AN1269+8.5</f>
        <v>8.5</v>
      </c>
      <c r="AN1268" s="3">
        <f>Element_Hydraulics!AO1269+8.5</f>
        <v>8.5</v>
      </c>
      <c r="AO1268" s="3">
        <f>Element_Hydraulics!AP1269+8.5</f>
        <v>8.5</v>
      </c>
      <c r="AP1268" s="3">
        <f>Element_Hydraulics!AQ1269+8.5</f>
        <v>8.5</v>
      </c>
      <c r="AQ1268" s="3">
        <f>Element_Hydraulics!AR1269+8.5</f>
        <v>8.5</v>
      </c>
      <c r="AR1268" s="3">
        <f>Element_Hydraulics!AS1269+8.5</f>
        <v>8.5</v>
      </c>
      <c r="AS1268" s="3">
        <f>Element_Hydraulics!AT1269+8.5</f>
        <v>8.5</v>
      </c>
      <c r="AT1268" s="3">
        <f>Element_Hydraulics!AU1269+8.5</f>
        <v>8.5</v>
      </c>
      <c r="AU1268" s="3">
        <f>Element_Hydraulics!AV1269+8.5</f>
        <v>8.5</v>
      </c>
      <c r="AV1268" s="3">
        <f>Element_Hydraulics!AW1269+8.5</f>
        <v>8.5</v>
      </c>
      <c r="AW1268" s="3">
        <f>Element_Hydraulics!AX1269+8.5</f>
        <v>8.5</v>
      </c>
      <c r="AX1268" s="3">
        <f>Element_Hydraulics!AY1269+8.5</f>
        <v>8.5</v>
      </c>
      <c r="AY1268" s="3">
        <f>Element_Hydraulics!AZ1269+8.5</f>
        <v>8.5</v>
      </c>
      <c r="AZ1268" s="3">
        <f>Element_Hydraulics!BA1269+8.5</f>
        <v>8.5</v>
      </c>
      <c r="BA1268" s="3">
        <f>Element_Hydraulics!BB1269+8.5</f>
        <v>8.5</v>
      </c>
      <c r="BB1268" s="3">
        <f>Element_Hydraulics!BC1269+8.5</f>
        <v>8.5</v>
      </c>
      <c r="BC1268" s="3">
        <f>Element_Hydraulics!BD1269+8.5</f>
        <v>8.5</v>
      </c>
      <c r="BD1268" s="3">
        <f>Element_Hydraulics!BE1269+8.5</f>
        <v>8.5</v>
      </c>
      <c r="BE1268" s="3">
        <f>Element_Hydraulics!BF1269+8.5</f>
        <v>8.5</v>
      </c>
    </row>
    <row r="1269" spans="1:57">
      <c r="A1269" s="3" t="s">
        <v>1301</v>
      </c>
      <c r="B1269" s="3">
        <f>Element_Hydraulics!C1270+8.5</f>
        <v>8.5</v>
      </c>
      <c r="C1269" s="3">
        <f>Element_Hydraulics!D1270+8.5</f>
        <v>8.5</v>
      </c>
      <c r="D1269" s="3">
        <f>Element_Hydraulics!E1270+8.5</f>
        <v>8.5</v>
      </c>
      <c r="E1269" s="3">
        <f>Element_Hydraulics!F1270+8.5</f>
        <v>8.5</v>
      </c>
      <c r="F1269" s="3">
        <f>Element_Hydraulics!G1270+8.5</f>
        <v>8.5</v>
      </c>
      <c r="G1269" s="3">
        <f>Element_Hydraulics!H1270+8.5</f>
        <v>8.5</v>
      </c>
      <c r="H1269" s="3">
        <f>Element_Hydraulics!I1270+8.5</f>
        <v>8.5</v>
      </c>
      <c r="I1269" s="3">
        <f>Element_Hydraulics!J1270+8.5</f>
        <v>8.5</v>
      </c>
      <c r="J1269" s="3">
        <f>Element_Hydraulics!K1270+8.5</f>
        <v>8.5</v>
      </c>
      <c r="K1269" s="3">
        <f>Element_Hydraulics!L1270+8.5</f>
        <v>8.5</v>
      </c>
      <c r="L1269" s="3">
        <f>Element_Hydraulics!M1270+8.5</f>
        <v>8.5</v>
      </c>
      <c r="M1269" s="3">
        <f>Element_Hydraulics!N1270+8.5</f>
        <v>8.5</v>
      </c>
      <c r="N1269" s="3">
        <f>Element_Hydraulics!O1270+8.5</f>
        <v>8.5</v>
      </c>
      <c r="O1269" s="3">
        <f>Element_Hydraulics!P1270+8.5</f>
        <v>8.5</v>
      </c>
      <c r="P1269" s="3">
        <f>Element_Hydraulics!Q1270+8.5</f>
        <v>8.5</v>
      </c>
      <c r="Q1269" s="3">
        <f>Element_Hydraulics!R1270+8.5</f>
        <v>8.5</v>
      </c>
      <c r="R1269" s="3">
        <f>Element_Hydraulics!S1270+8.5</f>
        <v>8.5</v>
      </c>
      <c r="S1269" s="3">
        <f>Element_Hydraulics!T1270+8.5</f>
        <v>8.5</v>
      </c>
      <c r="T1269" s="3">
        <f>Element_Hydraulics!U1270+8.5</f>
        <v>8.5</v>
      </c>
      <c r="U1269" s="3">
        <f>Element_Hydraulics!V1270+8.5</f>
        <v>8.5</v>
      </c>
      <c r="V1269" s="3">
        <f>Element_Hydraulics!W1270+5</f>
        <v>5</v>
      </c>
      <c r="W1269" s="3">
        <f>Element_Hydraulics!X1270+5</f>
        <v>5</v>
      </c>
      <c r="X1269" s="3">
        <f>Element_Hydraulics!Y1270+5</f>
        <v>5</v>
      </c>
      <c r="Y1269" s="3">
        <f>Element_Hydraulics!Z1270+5</f>
        <v>5</v>
      </c>
      <c r="Z1269" s="3">
        <f>Element_Hydraulics!AA1270+5</f>
        <v>5</v>
      </c>
      <c r="AA1269" s="3">
        <f>Element_Hydraulics!AB1270+5</f>
        <v>5</v>
      </c>
      <c r="AB1269" s="3">
        <f>Element_Hydraulics!AC1270+5</f>
        <v>5</v>
      </c>
      <c r="AC1269" s="3">
        <f>Element_Hydraulics!AD1270+5</f>
        <v>5</v>
      </c>
      <c r="AD1269" s="3">
        <f>Element_Hydraulics!AE1270+5</f>
        <v>5</v>
      </c>
      <c r="AE1269" s="3">
        <f>Element_Hydraulics!AF1270+5</f>
        <v>5</v>
      </c>
      <c r="AF1269" s="3">
        <f>Element_Hydraulics!AG1270+5</f>
        <v>5</v>
      </c>
      <c r="AG1269" s="3">
        <f>Element_Hydraulics!AH1270+5</f>
        <v>5</v>
      </c>
      <c r="AH1269" s="3">
        <f>Element_Hydraulics!AI1270+5</f>
        <v>5</v>
      </c>
      <c r="AI1269" s="3">
        <f>Element_Hydraulics!AJ1270+5</f>
        <v>5</v>
      </c>
      <c r="AJ1269" s="3">
        <f>Element_Hydraulics!AK1270+5</f>
        <v>5</v>
      </c>
      <c r="AK1269" s="3">
        <f>Element_Hydraulics!AL1270+5</f>
        <v>5</v>
      </c>
      <c r="AL1269" s="3">
        <f>Element_Hydraulics!AM1270+8.5</f>
        <v>8.5</v>
      </c>
      <c r="AM1269" s="3">
        <f>Element_Hydraulics!AN1270+8.5</f>
        <v>8.5</v>
      </c>
      <c r="AN1269" s="3">
        <f>Element_Hydraulics!AO1270+8.5</f>
        <v>8.5</v>
      </c>
      <c r="AO1269" s="3">
        <f>Element_Hydraulics!AP1270+8.5</f>
        <v>8.5</v>
      </c>
      <c r="AP1269" s="3">
        <f>Element_Hydraulics!AQ1270+8.5</f>
        <v>8.5</v>
      </c>
      <c r="AQ1269" s="3">
        <f>Element_Hydraulics!AR1270+8.5</f>
        <v>8.5</v>
      </c>
      <c r="AR1269" s="3">
        <f>Element_Hydraulics!AS1270+8.5</f>
        <v>8.5</v>
      </c>
      <c r="AS1269" s="3">
        <f>Element_Hydraulics!AT1270+8.5</f>
        <v>8.5</v>
      </c>
      <c r="AT1269" s="3">
        <f>Element_Hydraulics!AU1270+8.5</f>
        <v>8.5</v>
      </c>
      <c r="AU1269" s="3">
        <f>Element_Hydraulics!AV1270+8.5</f>
        <v>8.5</v>
      </c>
      <c r="AV1269" s="3">
        <f>Element_Hydraulics!AW1270+8.5</f>
        <v>8.5</v>
      </c>
      <c r="AW1269" s="3">
        <f>Element_Hydraulics!AX1270+8.5</f>
        <v>8.5</v>
      </c>
      <c r="AX1269" s="3">
        <f>Element_Hydraulics!AY1270+8.5</f>
        <v>8.5</v>
      </c>
      <c r="AY1269" s="3">
        <f>Element_Hydraulics!AZ1270+8.5</f>
        <v>8.5</v>
      </c>
      <c r="AZ1269" s="3">
        <f>Element_Hydraulics!BA1270+8.5</f>
        <v>8.5</v>
      </c>
      <c r="BA1269" s="3">
        <f>Element_Hydraulics!BB1270+8.5</f>
        <v>8.5</v>
      </c>
      <c r="BB1269" s="3">
        <f>Element_Hydraulics!BC1270+8.5</f>
        <v>8.5</v>
      </c>
      <c r="BC1269" s="3">
        <f>Element_Hydraulics!BD1270+8.5</f>
        <v>8.5</v>
      </c>
      <c r="BD1269" s="3">
        <f>Element_Hydraulics!BE1270+8.5</f>
        <v>8.5</v>
      </c>
      <c r="BE1269" s="3">
        <f>Element_Hydraulics!BF1270+8.5</f>
        <v>8.5</v>
      </c>
    </row>
    <row r="1270" spans="1:57">
      <c r="A1270" s="3" t="s">
        <v>1302</v>
      </c>
      <c r="B1270" s="3">
        <f>Element_Hydraulics!C1271+8.5</f>
        <v>8.5</v>
      </c>
      <c r="C1270" s="3">
        <f>Element_Hydraulics!D1271+8.5</f>
        <v>8.5</v>
      </c>
      <c r="D1270" s="3">
        <f>Element_Hydraulics!E1271+8.5</f>
        <v>8.5</v>
      </c>
      <c r="E1270" s="3">
        <f>Element_Hydraulics!F1271+8.5</f>
        <v>8.5</v>
      </c>
      <c r="F1270" s="3">
        <f>Element_Hydraulics!G1271+8.5</f>
        <v>8.5</v>
      </c>
      <c r="G1270" s="3">
        <f>Element_Hydraulics!H1271+8.5</f>
        <v>8.5</v>
      </c>
      <c r="H1270" s="3">
        <f>Element_Hydraulics!I1271+8.5</f>
        <v>8.5</v>
      </c>
      <c r="I1270" s="3">
        <f>Element_Hydraulics!J1271+8.5</f>
        <v>8.5</v>
      </c>
      <c r="J1270" s="3">
        <f>Element_Hydraulics!K1271+8.5</f>
        <v>8.5</v>
      </c>
      <c r="K1270" s="3">
        <f>Element_Hydraulics!L1271+8.5</f>
        <v>8.5</v>
      </c>
      <c r="L1270" s="3">
        <f>Element_Hydraulics!M1271+8.5</f>
        <v>8.5</v>
      </c>
      <c r="M1270" s="3">
        <f>Element_Hydraulics!N1271+8.5</f>
        <v>8.5</v>
      </c>
      <c r="N1270" s="3">
        <f>Element_Hydraulics!O1271+8.5</f>
        <v>8.5</v>
      </c>
      <c r="O1270" s="3">
        <f>Element_Hydraulics!P1271+8.5</f>
        <v>8.5</v>
      </c>
      <c r="P1270" s="3">
        <f>Element_Hydraulics!Q1271+8.5</f>
        <v>8.5</v>
      </c>
      <c r="Q1270" s="3">
        <f>Element_Hydraulics!R1271+8.5</f>
        <v>8.5</v>
      </c>
      <c r="R1270" s="3">
        <f>Element_Hydraulics!S1271+8.5</f>
        <v>8.5</v>
      </c>
      <c r="S1270" s="3">
        <f>Element_Hydraulics!T1271+8.5</f>
        <v>8.5</v>
      </c>
      <c r="T1270" s="3">
        <f>Element_Hydraulics!U1271+8.5</f>
        <v>8.5</v>
      </c>
      <c r="U1270" s="3">
        <f>Element_Hydraulics!V1271+8.5</f>
        <v>8.5</v>
      </c>
      <c r="V1270" s="3">
        <f>Element_Hydraulics!W1271+5</f>
        <v>5</v>
      </c>
      <c r="W1270" s="3">
        <f>Element_Hydraulics!X1271+5</f>
        <v>5</v>
      </c>
      <c r="X1270" s="3">
        <f>Element_Hydraulics!Y1271+5</f>
        <v>5</v>
      </c>
      <c r="Y1270" s="3">
        <f>Element_Hydraulics!Z1271+5</f>
        <v>5</v>
      </c>
      <c r="Z1270" s="3">
        <f>Element_Hydraulics!AA1271+5</f>
        <v>5</v>
      </c>
      <c r="AA1270" s="3">
        <f>Element_Hydraulics!AB1271+5</f>
        <v>5</v>
      </c>
      <c r="AB1270" s="3">
        <f>Element_Hydraulics!AC1271+5</f>
        <v>5</v>
      </c>
      <c r="AC1270" s="3">
        <f>Element_Hydraulics!AD1271+5</f>
        <v>5</v>
      </c>
      <c r="AD1270" s="3">
        <f>Element_Hydraulics!AE1271+5</f>
        <v>5</v>
      </c>
      <c r="AE1270" s="3">
        <f>Element_Hydraulics!AF1271+5</f>
        <v>5</v>
      </c>
      <c r="AF1270" s="3">
        <f>Element_Hydraulics!AG1271+5</f>
        <v>5</v>
      </c>
      <c r="AG1270" s="3">
        <f>Element_Hydraulics!AH1271+5</f>
        <v>5</v>
      </c>
      <c r="AH1270" s="3">
        <f>Element_Hydraulics!AI1271+5</f>
        <v>5</v>
      </c>
      <c r="AI1270" s="3">
        <f>Element_Hydraulics!AJ1271+5</f>
        <v>5</v>
      </c>
      <c r="AJ1270" s="3">
        <f>Element_Hydraulics!AK1271+5</f>
        <v>5</v>
      </c>
      <c r="AK1270" s="3">
        <f>Element_Hydraulics!AL1271+5</f>
        <v>5</v>
      </c>
      <c r="AL1270" s="3">
        <f>Element_Hydraulics!AM1271+8.5</f>
        <v>8.5</v>
      </c>
      <c r="AM1270" s="3">
        <f>Element_Hydraulics!AN1271+8.5</f>
        <v>8.5</v>
      </c>
      <c r="AN1270" s="3">
        <f>Element_Hydraulics!AO1271+8.5</f>
        <v>8.5</v>
      </c>
      <c r="AO1270" s="3">
        <f>Element_Hydraulics!AP1271+8.5</f>
        <v>8.5</v>
      </c>
      <c r="AP1270" s="3">
        <f>Element_Hydraulics!AQ1271+8.5</f>
        <v>8.5</v>
      </c>
      <c r="AQ1270" s="3">
        <f>Element_Hydraulics!AR1271+8.5</f>
        <v>8.5</v>
      </c>
      <c r="AR1270" s="3">
        <f>Element_Hydraulics!AS1271+8.5</f>
        <v>8.5</v>
      </c>
      <c r="AS1270" s="3">
        <f>Element_Hydraulics!AT1271+8.5</f>
        <v>8.5</v>
      </c>
      <c r="AT1270" s="3">
        <f>Element_Hydraulics!AU1271+8.5</f>
        <v>8.5</v>
      </c>
      <c r="AU1270" s="3">
        <f>Element_Hydraulics!AV1271+8.5</f>
        <v>8.5</v>
      </c>
      <c r="AV1270" s="3">
        <f>Element_Hydraulics!AW1271+8.5</f>
        <v>8.5</v>
      </c>
      <c r="AW1270" s="3">
        <f>Element_Hydraulics!AX1271+8.5</f>
        <v>8.5</v>
      </c>
      <c r="AX1270" s="3">
        <f>Element_Hydraulics!AY1271+8.5</f>
        <v>8.5</v>
      </c>
      <c r="AY1270" s="3">
        <f>Element_Hydraulics!AZ1271+8.5</f>
        <v>8.5</v>
      </c>
      <c r="AZ1270" s="3">
        <f>Element_Hydraulics!BA1271+8.5</f>
        <v>8.5</v>
      </c>
      <c r="BA1270" s="3">
        <f>Element_Hydraulics!BB1271+8.5</f>
        <v>8.5</v>
      </c>
      <c r="BB1270" s="3">
        <f>Element_Hydraulics!BC1271+8.5</f>
        <v>8.5</v>
      </c>
      <c r="BC1270" s="3">
        <f>Element_Hydraulics!BD1271+8.5</f>
        <v>8.5</v>
      </c>
      <c r="BD1270" s="3">
        <f>Element_Hydraulics!BE1271+8.5</f>
        <v>8.5</v>
      </c>
      <c r="BE1270" s="3">
        <f>Element_Hydraulics!BF1271+8.5</f>
        <v>8.5</v>
      </c>
    </row>
    <row r="1271" spans="1:57">
      <c r="A1271" s="3" t="s">
        <v>1303</v>
      </c>
      <c r="B1271" s="3">
        <f>Element_Hydraulics!C1272+8.5</f>
        <v>8.5</v>
      </c>
      <c r="C1271" s="3">
        <f>Element_Hydraulics!D1272+8.5</f>
        <v>8.5</v>
      </c>
      <c r="D1271" s="3">
        <f>Element_Hydraulics!E1272+8.5</f>
        <v>8.5</v>
      </c>
      <c r="E1271" s="3">
        <f>Element_Hydraulics!F1272+8.5</f>
        <v>8.5</v>
      </c>
      <c r="F1271" s="3">
        <f>Element_Hydraulics!G1272+8.5</f>
        <v>8.5</v>
      </c>
      <c r="G1271" s="3">
        <f>Element_Hydraulics!H1272+8.5</f>
        <v>8.5</v>
      </c>
      <c r="H1271" s="3">
        <f>Element_Hydraulics!I1272+8.5</f>
        <v>8.5</v>
      </c>
      <c r="I1271" s="3">
        <f>Element_Hydraulics!J1272+8.5</f>
        <v>8.5</v>
      </c>
      <c r="J1271" s="3">
        <f>Element_Hydraulics!K1272+8.5</f>
        <v>8.5</v>
      </c>
      <c r="K1271" s="3">
        <f>Element_Hydraulics!L1272+8.5</f>
        <v>8.5</v>
      </c>
      <c r="L1271" s="3">
        <f>Element_Hydraulics!M1272+8.5</f>
        <v>8.5</v>
      </c>
      <c r="M1271" s="3">
        <f>Element_Hydraulics!N1272+8.5</f>
        <v>8.5</v>
      </c>
      <c r="N1271" s="3">
        <f>Element_Hydraulics!O1272+8.5</f>
        <v>8.5</v>
      </c>
      <c r="O1271" s="3">
        <f>Element_Hydraulics!P1272+8.5</f>
        <v>8.5</v>
      </c>
      <c r="P1271" s="3">
        <f>Element_Hydraulics!Q1272+8.5</f>
        <v>8.5</v>
      </c>
      <c r="Q1271" s="3">
        <f>Element_Hydraulics!R1272+8.5</f>
        <v>8.5</v>
      </c>
      <c r="R1271" s="3">
        <f>Element_Hydraulics!S1272+8.5</f>
        <v>8.5</v>
      </c>
      <c r="S1271" s="3">
        <f>Element_Hydraulics!T1272+8.5</f>
        <v>8.5</v>
      </c>
      <c r="T1271" s="3">
        <f>Element_Hydraulics!U1272+8.5</f>
        <v>8.5</v>
      </c>
      <c r="U1271" s="3">
        <f>Element_Hydraulics!V1272+8.5</f>
        <v>8.5</v>
      </c>
      <c r="V1271" s="3">
        <f>Element_Hydraulics!W1272+5</f>
        <v>5</v>
      </c>
      <c r="W1271" s="3">
        <f>Element_Hydraulics!X1272+5</f>
        <v>5</v>
      </c>
      <c r="X1271" s="3">
        <f>Element_Hydraulics!Y1272+5</f>
        <v>5</v>
      </c>
      <c r="Y1271" s="3">
        <f>Element_Hydraulics!Z1272+5</f>
        <v>5</v>
      </c>
      <c r="Z1271" s="3">
        <f>Element_Hydraulics!AA1272+5</f>
        <v>5</v>
      </c>
      <c r="AA1271" s="3">
        <f>Element_Hydraulics!AB1272+5</f>
        <v>5</v>
      </c>
      <c r="AB1271" s="3">
        <f>Element_Hydraulics!AC1272+5</f>
        <v>5</v>
      </c>
      <c r="AC1271" s="3">
        <f>Element_Hydraulics!AD1272+5</f>
        <v>5</v>
      </c>
      <c r="AD1271" s="3">
        <f>Element_Hydraulics!AE1272+5</f>
        <v>5</v>
      </c>
      <c r="AE1271" s="3">
        <f>Element_Hydraulics!AF1272+5</f>
        <v>5</v>
      </c>
      <c r="AF1271" s="3">
        <f>Element_Hydraulics!AG1272+5</f>
        <v>5</v>
      </c>
      <c r="AG1271" s="3">
        <f>Element_Hydraulics!AH1272+5</f>
        <v>5</v>
      </c>
      <c r="AH1271" s="3">
        <f>Element_Hydraulics!AI1272+5</f>
        <v>5</v>
      </c>
      <c r="AI1271" s="3">
        <f>Element_Hydraulics!AJ1272+5</f>
        <v>5</v>
      </c>
      <c r="AJ1271" s="3">
        <f>Element_Hydraulics!AK1272+5</f>
        <v>5</v>
      </c>
      <c r="AK1271" s="3">
        <f>Element_Hydraulics!AL1272+5</f>
        <v>5</v>
      </c>
      <c r="AL1271" s="3">
        <f>Element_Hydraulics!AM1272+8.5</f>
        <v>8.5</v>
      </c>
      <c r="AM1271" s="3">
        <f>Element_Hydraulics!AN1272+8.5</f>
        <v>8.5</v>
      </c>
      <c r="AN1271" s="3">
        <f>Element_Hydraulics!AO1272+8.5</f>
        <v>8.5</v>
      </c>
      <c r="AO1271" s="3">
        <f>Element_Hydraulics!AP1272+8.5</f>
        <v>8.5</v>
      </c>
      <c r="AP1271" s="3">
        <f>Element_Hydraulics!AQ1272+8.5</f>
        <v>8.5</v>
      </c>
      <c r="AQ1271" s="3">
        <f>Element_Hydraulics!AR1272+8.5</f>
        <v>8.5</v>
      </c>
      <c r="AR1271" s="3">
        <f>Element_Hydraulics!AS1272+8.5</f>
        <v>8.5</v>
      </c>
      <c r="AS1271" s="3">
        <f>Element_Hydraulics!AT1272+8.5</f>
        <v>8.5</v>
      </c>
      <c r="AT1271" s="3">
        <f>Element_Hydraulics!AU1272+8.5</f>
        <v>8.5</v>
      </c>
      <c r="AU1271" s="3">
        <f>Element_Hydraulics!AV1272+8.5</f>
        <v>8.5</v>
      </c>
      <c r="AV1271" s="3">
        <f>Element_Hydraulics!AW1272+8.5</f>
        <v>8.5</v>
      </c>
      <c r="AW1271" s="3">
        <f>Element_Hydraulics!AX1272+8.5</f>
        <v>8.5</v>
      </c>
      <c r="AX1271" s="3">
        <f>Element_Hydraulics!AY1272+8.5</f>
        <v>8.5</v>
      </c>
      <c r="AY1271" s="3">
        <f>Element_Hydraulics!AZ1272+8.5</f>
        <v>8.5</v>
      </c>
      <c r="AZ1271" s="3">
        <f>Element_Hydraulics!BA1272+8.5</f>
        <v>8.5</v>
      </c>
      <c r="BA1271" s="3">
        <f>Element_Hydraulics!BB1272+8.5</f>
        <v>8.5</v>
      </c>
      <c r="BB1271" s="3">
        <f>Element_Hydraulics!BC1272+8.5</f>
        <v>8.5</v>
      </c>
      <c r="BC1271" s="3">
        <f>Element_Hydraulics!BD1272+8.5</f>
        <v>8.5</v>
      </c>
      <c r="BD1271" s="3">
        <f>Element_Hydraulics!BE1272+8.5</f>
        <v>8.5</v>
      </c>
      <c r="BE1271" s="3">
        <f>Element_Hydraulics!BF1272+8.5</f>
        <v>8.5</v>
      </c>
    </row>
    <row r="1272" spans="1:57">
      <c r="A1272" s="3" t="s">
        <v>1304</v>
      </c>
      <c r="B1272" s="3">
        <f>Element_Hydraulics!C1273+8.5</f>
        <v>8.5</v>
      </c>
      <c r="C1272" s="3">
        <f>Element_Hydraulics!D1273+8.5</f>
        <v>8.5</v>
      </c>
      <c r="D1272" s="3">
        <f>Element_Hydraulics!E1273+8.5</f>
        <v>8.5</v>
      </c>
      <c r="E1272" s="3">
        <f>Element_Hydraulics!F1273+8.5</f>
        <v>8.5</v>
      </c>
      <c r="F1272" s="3">
        <f>Element_Hydraulics!G1273+8.5</f>
        <v>8.5</v>
      </c>
      <c r="G1272" s="3">
        <f>Element_Hydraulics!H1273+8.5</f>
        <v>8.5</v>
      </c>
      <c r="H1272" s="3">
        <f>Element_Hydraulics!I1273+8.5</f>
        <v>8.5</v>
      </c>
      <c r="I1272" s="3">
        <f>Element_Hydraulics!J1273+8.5</f>
        <v>8.5</v>
      </c>
      <c r="J1272" s="3">
        <f>Element_Hydraulics!K1273+8.5</f>
        <v>8.5</v>
      </c>
      <c r="K1272" s="3">
        <f>Element_Hydraulics!L1273+8.5</f>
        <v>8.5</v>
      </c>
      <c r="L1272" s="3">
        <f>Element_Hydraulics!M1273+8.5</f>
        <v>8.5</v>
      </c>
      <c r="M1272" s="3">
        <f>Element_Hydraulics!N1273+8.5</f>
        <v>8.5</v>
      </c>
      <c r="N1272" s="3">
        <f>Element_Hydraulics!O1273+8.5</f>
        <v>8.5</v>
      </c>
      <c r="O1272" s="3">
        <f>Element_Hydraulics!P1273+8.5</f>
        <v>8.5</v>
      </c>
      <c r="P1272" s="3">
        <f>Element_Hydraulics!Q1273+8.5</f>
        <v>8.5</v>
      </c>
      <c r="Q1272" s="3">
        <f>Element_Hydraulics!R1273+8.5</f>
        <v>8.5</v>
      </c>
      <c r="R1272" s="3">
        <f>Element_Hydraulics!S1273+8.5</f>
        <v>8.5</v>
      </c>
      <c r="S1272" s="3">
        <f>Element_Hydraulics!T1273+8.5</f>
        <v>8.5</v>
      </c>
      <c r="T1272" s="3">
        <f>Element_Hydraulics!U1273+8.5</f>
        <v>8.5</v>
      </c>
      <c r="U1272" s="3">
        <f>Element_Hydraulics!V1273+8.5</f>
        <v>8.5</v>
      </c>
      <c r="V1272" s="3">
        <f>Element_Hydraulics!W1273+5</f>
        <v>5</v>
      </c>
      <c r="W1272" s="3">
        <f>Element_Hydraulics!X1273+5</f>
        <v>5</v>
      </c>
      <c r="X1272" s="3">
        <f>Element_Hydraulics!Y1273+5</f>
        <v>5</v>
      </c>
      <c r="Y1272" s="3">
        <f>Element_Hydraulics!Z1273+5</f>
        <v>5</v>
      </c>
      <c r="Z1272" s="3">
        <f>Element_Hydraulics!AA1273+5</f>
        <v>5</v>
      </c>
      <c r="AA1272" s="3">
        <f>Element_Hydraulics!AB1273+5</f>
        <v>5</v>
      </c>
      <c r="AB1272" s="3">
        <f>Element_Hydraulics!AC1273+5</f>
        <v>5</v>
      </c>
      <c r="AC1272" s="3">
        <f>Element_Hydraulics!AD1273+5</f>
        <v>5</v>
      </c>
      <c r="AD1272" s="3">
        <f>Element_Hydraulics!AE1273+5</f>
        <v>5</v>
      </c>
      <c r="AE1272" s="3">
        <f>Element_Hydraulics!AF1273+5</f>
        <v>5</v>
      </c>
      <c r="AF1272" s="3">
        <f>Element_Hydraulics!AG1273+5</f>
        <v>5</v>
      </c>
      <c r="AG1272" s="3">
        <f>Element_Hydraulics!AH1273+5</f>
        <v>5</v>
      </c>
      <c r="AH1272" s="3">
        <f>Element_Hydraulics!AI1273+5</f>
        <v>5</v>
      </c>
      <c r="AI1272" s="3">
        <f>Element_Hydraulics!AJ1273+5</f>
        <v>5</v>
      </c>
      <c r="AJ1272" s="3">
        <f>Element_Hydraulics!AK1273+5</f>
        <v>5</v>
      </c>
      <c r="AK1272" s="3">
        <f>Element_Hydraulics!AL1273+5</f>
        <v>5</v>
      </c>
      <c r="AL1272" s="3">
        <f>Element_Hydraulics!AM1273+8.5</f>
        <v>8.5</v>
      </c>
      <c r="AM1272" s="3">
        <f>Element_Hydraulics!AN1273+8.5</f>
        <v>8.5</v>
      </c>
      <c r="AN1272" s="3">
        <f>Element_Hydraulics!AO1273+8.5</f>
        <v>8.5</v>
      </c>
      <c r="AO1272" s="3">
        <f>Element_Hydraulics!AP1273+8.5</f>
        <v>8.5</v>
      </c>
      <c r="AP1272" s="3">
        <f>Element_Hydraulics!AQ1273+8.5</f>
        <v>8.5</v>
      </c>
      <c r="AQ1272" s="3">
        <f>Element_Hydraulics!AR1273+8.5</f>
        <v>8.5</v>
      </c>
      <c r="AR1272" s="3">
        <f>Element_Hydraulics!AS1273+8.5</f>
        <v>8.5</v>
      </c>
      <c r="AS1272" s="3">
        <f>Element_Hydraulics!AT1273+8.5</f>
        <v>8.5</v>
      </c>
      <c r="AT1272" s="3">
        <f>Element_Hydraulics!AU1273+8.5</f>
        <v>8.5</v>
      </c>
      <c r="AU1272" s="3">
        <f>Element_Hydraulics!AV1273+8.5</f>
        <v>8.5</v>
      </c>
      <c r="AV1272" s="3">
        <f>Element_Hydraulics!AW1273+8.5</f>
        <v>8.5</v>
      </c>
      <c r="AW1272" s="3">
        <f>Element_Hydraulics!AX1273+8.5</f>
        <v>8.5</v>
      </c>
      <c r="AX1272" s="3">
        <f>Element_Hydraulics!AY1273+8.5</f>
        <v>8.5</v>
      </c>
      <c r="AY1272" s="3">
        <f>Element_Hydraulics!AZ1273+8.5</f>
        <v>8.5</v>
      </c>
      <c r="AZ1272" s="3">
        <f>Element_Hydraulics!BA1273+8.5</f>
        <v>8.5</v>
      </c>
      <c r="BA1272" s="3">
        <f>Element_Hydraulics!BB1273+8.5</f>
        <v>8.5</v>
      </c>
      <c r="BB1272" s="3">
        <f>Element_Hydraulics!BC1273+8.5</f>
        <v>8.5</v>
      </c>
      <c r="BC1272" s="3">
        <f>Element_Hydraulics!BD1273+8.5</f>
        <v>8.5</v>
      </c>
      <c r="BD1272" s="3">
        <f>Element_Hydraulics!BE1273+8.5</f>
        <v>8.5</v>
      </c>
      <c r="BE1272" s="3">
        <f>Element_Hydraulics!BF1273+8.5</f>
        <v>8.5</v>
      </c>
    </row>
    <row r="1273" spans="1:57">
      <c r="A1273" s="3" t="s">
        <v>1305</v>
      </c>
      <c r="B1273" s="3">
        <f>Element_Hydraulics!C1274+8.5</f>
        <v>8.5</v>
      </c>
      <c r="C1273" s="3">
        <f>Element_Hydraulics!D1274+8.5</f>
        <v>8.5</v>
      </c>
      <c r="D1273" s="3">
        <f>Element_Hydraulics!E1274+8.5</f>
        <v>8.5</v>
      </c>
      <c r="E1273" s="3">
        <f>Element_Hydraulics!F1274+8.5</f>
        <v>8.5</v>
      </c>
      <c r="F1273" s="3">
        <f>Element_Hydraulics!G1274+8.5</f>
        <v>8.5</v>
      </c>
      <c r="G1273" s="3">
        <f>Element_Hydraulics!H1274+8.5</f>
        <v>8.5</v>
      </c>
      <c r="H1273" s="3">
        <f>Element_Hydraulics!I1274+8.5</f>
        <v>8.5</v>
      </c>
      <c r="I1273" s="3">
        <f>Element_Hydraulics!J1274+8.5</f>
        <v>8.5</v>
      </c>
      <c r="J1273" s="3">
        <f>Element_Hydraulics!K1274+8.5</f>
        <v>8.5</v>
      </c>
      <c r="K1273" s="3">
        <f>Element_Hydraulics!L1274+8.5</f>
        <v>8.5</v>
      </c>
      <c r="L1273" s="3">
        <f>Element_Hydraulics!M1274+8.5</f>
        <v>8.5</v>
      </c>
      <c r="M1273" s="3">
        <f>Element_Hydraulics!N1274+8.5</f>
        <v>8.5</v>
      </c>
      <c r="N1273" s="3">
        <f>Element_Hydraulics!O1274+8.5</f>
        <v>8.5</v>
      </c>
      <c r="O1273" s="3">
        <f>Element_Hydraulics!P1274+8.5</f>
        <v>8.5</v>
      </c>
      <c r="P1273" s="3">
        <f>Element_Hydraulics!Q1274+8.5</f>
        <v>8.5</v>
      </c>
      <c r="Q1273" s="3">
        <f>Element_Hydraulics!R1274+8.5</f>
        <v>8.5</v>
      </c>
      <c r="R1273" s="3">
        <f>Element_Hydraulics!S1274+8.5</f>
        <v>8.5</v>
      </c>
      <c r="S1273" s="3">
        <f>Element_Hydraulics!T1274+8.5</f>
        <v>8.5</v>
      </c>
      <c r="T1273" s="3">
        <f>Element_Hydraulics!U1274+8.5</f>
        <v>8.5</v>
      </c>
      <c r="U1273" s="3">
        <f>Element_Hydraulics!V1274+8.5</f>
        <v>8.5</v>
      </c>
      <c r="V1273" s="3">
        <f>Element_Hydraulics!W1274+5</f>
        <v>5</v>
      </c>
      <c r="W1273" s="3">
        <f>Element_Hydraulics!X1274+5</f>
        <v>5</v>
      </c>
      <c r="X1273" s="3">
        <f>Element_Hydraulics!Y1274+5</f>
        <v>5</v>
      </c>
      <c r="Y1273" s="3">
        <f>Element_Hydraulics!Z1274+5</f>
        <v>5</v>
      </c>
      <c r="Z1273" s="3">
        <f>Element_Hydraulics!AA1274+5</f>
        <v>5</v>
      </c>
      <c r="AA1273" s="3">
        <f>Element_Hydraulics!AB1274+5</f>
        <v>5</v>
      </c>
      <c r="AB1273" s="3">
        <f>Element_Hydraulics!AC1274+5</f>
        <v>5</v>
      </c>
      <c r="AC1273" s="3">
        <f>Element_Hydraulics!AD1274+5</f>
        <v>5</v>
      </c>
      <c r="AD1273" s="3">
        <f>Element_Hydraulics!AE1274+5</f>
        <v>5</v>
      </c>
      <c r="AE1273" s="3">
        <f>Element_Hydraulics!AF1274+5</f>
        <v>5</v>
      </c>
      <c r="AF1273" s="3">
        <f>Element_Hydraulics!AG1274+5</f>
        <v>5</v>
      </c>
      <c r="AG1273" s="3">
        <f>Element_Hydraulics!AH1274+5</f>
        <v>5</v>
      </c>
      <c r="AH1273" s="3">
        <f>Element_Hydraulics!AI1274+5</f>
        <v>5</v>
      </c>
      <c r="AI1273" s="3">
        <f>Element_Hydraulics!AJ1274+5</f>
        <v>5</v>
      </c>
      <c r="AJ1273" s="3">
        <f>Element_Hydraulics!AK1274+5</f>
        <v>5</v>
      </c>
      <c r="AK1273" s="3">
        <f>Element_Hydraulics!AL1274+5</f>
        <v>5</v>
      </c>
      <c r="AL1273" s="3">
        <f>Element_Hydraulics!AM1274+8.5</f>
        <v>8.5</v>
      </c>
      <c r="AM1273" s="3">
        <f>Element_Hydraulics!AN1274+8.5</f>
        <v>8.5</v>
      </c>
      <c r="AN1273" s="3">
        <f>Element_Hydraulics!AO1274+8.5</f>
        <v>8.5</v>
      </c>
      <c r="AO1273" s="3">
        <f>Element_Hydraulics!AP1274+8.5</f>
        <v>8.5</v>
      </c>
      <c r="AP1273" s="3">
        <f>Element_Hydraulics!AQ1274+8.5</f>
        <v>8.5</v>
      </c>
      <c r="AQ1273" s="3">
        <f>Element_Hydraulics!AR1274+8.5</f>
        <v>8.5</v>
      </c>
      <c r="AR1273" s="3">
        <f>Element_Hydraulics!AS1274+8.5</f>
        <v>8.5</v>
      </c>
      <c r="AS1273" s="3">
        <f>Element_Hydraulics!AT1274+8.5</f>
        <v>8.5</v>
      </c>
      <c r="AT1273" s="3">
        <f>Element_Hydraulics!AU1274+8.5</f>
        <v>8.5</v>
      </c>
      <c r="AU1273" s="3">
        <f>Element_Hydraulics!AV1274+8.5</f>
        <v>8.5</v>
      </c>
      <c r="AV1273" s="3">
        <f>Element_Hydraulics!AW1274+8.5</f>
        <v>8.5</v>
      </c>
      <c r="AW1273" s="3">
        <f>Element_Hydraulics!AX1274+8.5</f>
        <v>8.5</v>
      </c>
      <c r="AX1273" s="3">
        <f>Element_Hydraulics!AY1274+8.5</f>
        <v>8.5</v>
      </c>
      <c r="AY1273" s="3">
        <f>Element_Hydraulics!AZ1274+8.5</f>
        <v>8.5</v>
      </c>
      <c r="AZ1273" s="3">
        <f>Element_Hydraulics!BA1274+8.5</f>
        <v>8.5</v>
      </c>
      <c r="BA1273" s="3">
        <f>Element_Hydraulics!BB1274+8.5</f>
        <v>8.5</v>
      </c>
      <c r="BB1273" s="3">
        <f>Element_Hydraulics!BC1274+8.5</f>
        <v>8.5</v>
      </c>
      <c r="BC1273" s="3">
        <f>Element_Hydraulics!BD1274+8.5</f>
        <v>8.5</v>
      </c>
      <c r="BD1273" s="3">
        <f>Element_Hydraulics!BE1274+8.5</f>
        <v>8.5</v>
      </c>
      <c r="BE1273" s="3">
        <f>Element_Hydraulics!BF1274+8.5</f>
        <v>8.5</v>
      </c>
    </row>
    <row r="1274" spans="1:57">
      <c r="A1274" s="3" t="s">
        <v>1306</v>
      </c>
      <c r="B1274" s="3">
        <f>Element_Hydraulics!C1275+8.5</f>
        <v>8.5</v>
      </c>
      <c r="C1274" s="3">
        <f>Element_Hydraulics!D1275+8.5</f>
        <v>8.5</v>
      </c>
      <c r="D1274" s="3">
        <f>Element_Hydraulics!E1275+8.5</f>
        <v>8.5</v>
      </c>
      <c r="E1274" s="3">
        <f>Element_Hydraulics!F1275+8.5</f>
        <v>8.5</v>
      </c>
      <c r="F1274" s="3">
        <f>Element_Hydraulics!G1275+8.5</f>
        <v>8.5</v>
      </c>
      <c r="G1274" s="3">
        <f>Element_Hydraulics!H1275+8.5</f>
        <v>8.5</v>
      </c>
      <c r="H1274" s="3">
        <f>Element_Hydraulics!I1275+8.5</f>
        <v>8.5</v>
      </c>
      <c r="I1274" s="3">
        <f>Element_Hydraulics!J1275+8.5</f>
        <v>8.5</v>
      </c>
      <c r="J1274" s="3">
        <f>Element_Hydraulics!K1275+8.5</f>
        <v>8.5</v>
      </c>
      <c r="K1274" s="3">
        <f>Element_Hydraulics!L1275+8.5</f>
        <v>8.5</v>
      </c>
      <c r="L1274" s="3">
        <f>Element_Hydraulics!M1275+8.5</f>
        <v>8.5</v>
      </c>
      <c r="M1274" s="3">
        <f>Element_Hydraulics!N1275+8.5</f>
        <v>8.5</v>
      </c>
      <c r="N1274" s="3">
        <f>Element_Hydraulics!O1275+8.5</f>
        <v>8.5</v>
      </c>
      <c r="O1274" s="3">
        <f>Element_Hydraulics!P1275+8.5</f>
        <v>8.5</v>
      </c>
      <c r="P1274" s="3">
        <f>Element_Hydraulics!Q1275+8.5</f>
        <v>8.5</v>
      </c>
      <c r="Q1274" s="3">
        <f>Element_Hydraulics!R1275+8.5</f>
        <v>8.5</v>
      </c>
      <c r="R1274" s="3">
        <f>Element_Hydraulics!S1275+8.5</f>
        <v>8.5</v>
      </c>
      <c r="S1274" s="3">
        <f>Element_Hydraulics!T1275+8.5</f>
        <v>8.5</v>
      </c>
      <c r="T1274" s="3">
        <f>Element_Hydraulics!U1275+8.5</f>
        <v>8.5</v>
      </c>
      <c r="U1274" s="3">
        <f>Element_Hydraulics!V1275+8.5</f>
        <v>8.5</v>
      </c>
      <c r="V1274" s="3">
        <f>Element_Hydraulics!W1275+5</f>
        <v>5</v>
      </c>
      <c r="W1274" s="3">
        <f>Element_Hydraulics!X1275+5</f>
        <v>5</v>
      </c>
      <c r="X1274" s="3">
        <f>Element_Hydraulics!Y1275+5</f>
        <v>5</v>
      </c>
      <c r="Y1274" s="3">
        <f>Element_Hydraulics!Z1275+5</f>
        <v>5</v>
      </c>
      <c r="Z1274" s="3">
        <f>Element_Hydraulics!AA1275+5</f>
        <v>5</v>
      </c>
      <c r="AA1274" s="3">
        <f>Element_Hydraulics!AB1275+5</f>
        <v>5</v>
      </c>
      <c r="AB1274" s="3">
        <f>Element_Hydraulics!AC1275+5</f>
        <v>5</v>
      </c>
      <c r="AC1274" s="3">
        <f>Element_Hydraulics!AD1275+5</f>
        <v>5</v>
      </c>
      <c r="AD1274" s="3">
        <f>Element_Hydraulics!AE1275+5</f>
        <v>5</v>
      </c>
      <c r="AE1274" s="3">
        <f>Element_Hydraulics!AF1275+5</f>
        <v>5</v>
      </c>
      <c r="AF1274" s="3">
        <f>Element_Hydraulics!AG1275+5</f>
        <v>5</v>
      </c>
      <c r="AG1274" s="3">
        <f>Element_Hydraulics!AH1275+5</f>
        <v>5</v>
      </c>
      <c r="AH1274" s="3">
        <f>Element_Hydraulics!AI1275+5</f>
        <v>5</v>
      </c>
      <c r="AI1274" s="3">
        <f>Element_Hydraulics!AJ1275+5</f>
        <v>5</v>
      </c>
      <c r="AJ1274" s="3">
        <f>Element_Hydraulics!AK1275+5</f>
        <v>5</v>
      </c>
      <c r="AK1274" s="3">
        <f>Element_Hydraulics!AL1275+5</f>
        <v>5</v>
      </c>
      <c r="AL1274" s="3">
        <f>Element_Hydraulics!AM1275+8.5</f>
        <v>8.5</v>
      </c>
      <c r="AM1274" s="3">
        <f>Element_Hydraulics!AN1275+8.5</f>
        <v>8.5</v>
      </c>
      <c r="AN1274" s="3">
        <f>Element_Hydraulics!AO1275+8.5</f>
        <v>8.5</v>
      </c>
      <c r="AO1274" s="3">
        <f>Element_Hydraulics!AP1275+8.5</f>
        <v>8.5</v>
      </c>
      <c r="AP1274" s="3">
        <f>Element_Hydraulics!AQ1275+8.5</f>
        <v>8.5</v>
      </c>
      <c r="AQ1274" s="3">
        <f>Element_Hydraulics!AR1275+8.5</f>
        <v>8.5</v>
      </c>
      <c r="AR1274" s="3">
        <f>Element_Hydraulics!AS1275+8.5</f>
        <v>8.5</v>
      </c>
      <c r="AS1274" s="3">
        <f>Element_Hydraulics!AT1275+8.5</f>
        <v>8.5</v>
      </c>
      <c r="AT1274" s="3">
        <f>Element_Hydraulics!AU1275+8.5</f>
        <v>8.5</v>
      </c>
      <c r="AU1274" s="3">
        <f>Element_Hydraulics!AV1275+8.5</f>
        <v>8.5</v>
      </c>
      <c r="AV1274" s="3">
        <f>Element_Hydraulics!AW1275+8.5</f>
        <v>8.5</v>
      </c>
      <c r="AW1274" s="3">
        <f>Element_Hydraulics!AX1275+8.5</f>
        <v>8.5</v>
      </c>
      <c r="AX1274" s="3">
        <f>Element_Hydraulics!AY1275+8.5</f>
        <v>8.5</v>
      </c>
      <c r="AY1274" s="3">
        <f>Element_Hydraulics!AZ1275+8.5</f>
        <v>8.5</v>
      </c>
      <c r="AZ1274" s="3">
        <f>Element_Hydraulics!BA1275+8.5</f>
        <v>8.5</v>
      </c>
      <c r="BA1274" s="3">
        <f>Element_Hydraulics!BB1275+8.5</f>
        <v>8.5</v>
      </c>
      <c r="BB1274" s="3">
        <f>Element_Hydraulics!BC1275+8.5</f>
        <v>8.5</v>
      </c>
      <c r="BC1274" s="3">
        <f>Element_Hydraulics!BD1275+8.5</f>
        <v>8.5</v>
      </c>
      <c r="BD1274" s="3">
        <f>Element_Hydraulics!BE1275+8.5</f>
        <v>8.5</v>
      </c>
      <c r="BE1274" s="3">
        <f>Element_Hydraulics!BF1275+8.5</f>
        <v>8.5</v>
      </c>
    </row>
    <row r="1275" spans="1:57">
      <c r="A1275" s="3" t="s">
        <v>1307</v>
      </c>
      <c r="B1275" s="3">
        <f>Element_Hydraulics!C1276+8.5</f>
        <v>8.5</v>
      </c>
      <c r="C1275" s="3">
        <f>Element_Hydraulics!D1276+8.5</f>
        <v>8.5</v>
      </c>
      <c r="D1275" s="3">
        <f>Element_Hydraulics!E1276+8.5</f>
        <v>8.5</v>
      </c>
      <c r="E1275" s="3">
        <f>Element_Hydraulics!F1276+8.5</f>
        <v>8.5</v>
      </c>
      <c r="F1275" s="3">
        <f>Element_Hydraulics!G1276+8.5</f>
        <v>8.5</v>
      </c>
      <c r="G1275" s="3">
        <f>Element_Hydraulics!H1276+8.5</f>
        <v>8.5</v>
      </c>
      <c r="H1275" s="3">
        <f>Element_Hydraulics!I1276+8.5</f>
        <v>8.5</v>
      </c>
      <c r="I1275" s="3">
        <f>Element_Hydraulics!J1276+8.5</f>
        <v>8.5</v>
      </c>
      <c r="J1275" s="3">
        <f>Element_Hydraulics!K1276+8.5</f>
        <v>8.5</v>
      </c>
      <c r="K1275" s="3">
        <f>Element_Hydraulics!L1276+8.5</f>
        <v>8.5</v>
      </c>
      <c r="L1275" s="3">
        <f>Element_Hydraulics!M1276+8.5</f>
        <v>8.5</v>
      </c>
      <c r="M1275" s="3">
        <f>Element_Hydraulics!N1276+8.5</f>
        <v>8.5</v>
      </c>
      <c r="N1275" s="3">
        <f>Element_Hydraulics!O1276+8.5</f>
        <v>8.5</v>
      </c>
      <c r="O1275" s="3">
        <f>Element_Hydraulics!P1276+8.5</f>
        <v>8.5</v>
      </c>
      <c r="P1275" s="3">
        <f>Element_Hydraulics!Q1276+8.5</f>
        <v>8.5</v>
      </c>
      <c r="Q1275" s="3">
        <f>Element_Hydraulics!R1276+8.5</f>
        <v>8.5</v>
      </c>
      <c r="R1275" s="3">
        <f>Element_Hydraulics!S1276+8.5</f>
        <v>8.5</v>
      </c>
      <c r="S1275" s="3">
        <f>Element_Hydraulics!T1276+8.5</f>
        <v>8.5</v>
      </c>
      <c r="T1275" s="3">
        <f>Element_Hydraulics!U1276+8.5</f>
        <v>8.5</v>
      </c>
      <c r="U1275" s="3">
        <f>Element_Hydraulics!V1276+8.5</f>
        <v>8.5</v>
      </c>
      <c r="V1275" s="3">
        <f>Element_Hydraulics!W1276+5</f>
        <v>5</v>
      </c>
      <c r="W1275" s="3">
        <f>Element_Hydraulics!X1276+5</f>
        <v>5</v>
      </c>
      <c r="X1275" s="3">
        <f>Element_Hydraulics!Y1276+5</f>
        <v>5</v>
      </c>
      <c r="Y1275" s="3">
        <f>Element_Hydraulics!Z1276+5</f>
        <v>5</v>
      </c>
      <c r="Z1275" s="3">
        <f>Element_Hydraulics!AA1276+5</f>
        <v>5</v>
      </c>
      <c r="AA1275" s="3">
        <f>Element_Hydraulics!AB1276+5</f>
        <v>5</v>
      </c>
      <c r="AB1275" s="3">
        <f>Element_Hydraulics!AC1276+5</f>
        <v>5</v>
      </c>
      <c r="AC1275" s="3">
        <f>Element_Hydraulics!AD1276+5</f>
        <v>5</v>
      </c>
      <c r="AD1275" s="3">
        <f>Element_Hydraulics!AE1276+5</f>
        <v>5</v>
      </c>
      <c r="AE1275" s="3">
        <f>Element_Hydraulics!AF1276+5</f>
        <v>5</v>
      </c>
      <c r="AF1275" s="3">
        <f>Element_Hydraulics!AG1276+5</f>
        <v>5</v>
      </c>
      <c r="AG1275" s="3">
        <f>Element_Hydraulics!AH1276+5</f>
        <v>5</v>
      </c>
      <c r="AH1275" s="3">
        <f>Element_Hydraulics!AI1276+5</f>
        <v>5</v>
      </c>
      <c r="AI1275" s="3">
        <f>Element_Hydraulics!AJ1276+5</f>
        <v>5</v>
      </c>
      <c r="AJ1275" s="3">
        <f>Element_Hydraulics!AK1276+5</f>
        <v>5</v>
      </c>
      <c r="AK1275" s="3">
        <f>Element_Hydraulics!AL1276+5</f>
        <v>5</v>
      </c>
      <c r="AL1275" s="3">
        <f>Element_Hydraulics!AM1276+8.5</f>
        <v>8.5</v>
      </c>
      <c r="AM1275" s="3">
        <f>Element_Hydraulics!AN1276+8.5</f>
        <v>8.5</v>
      </c>
      <c r="AN1275" s="3">
        <f>Element_Hydraulics!AO1276+8.5</f>
        <v>8.5</v>
      </c>
      <c r="AO1275" s="3">
        <f>Element_Hydraulics!AP1276+8.5</f>
        <v>8.5</v>
      </c>
      <c r="AP1275" s="3">
        <f>Element_Hydraulics!AQ1276+8.5</f>
        <v>8.5</v>
      </c>
      <c r="AQ1275" s="3">
        <f>Element_Hydraulics!AR1276+8.5</f>
        <v>8.5</v>
      </c>
      <c r="AR1275" s="3">
        <f>Element_Hydraulics!AS1276+8.5</f>
        <v>8.5</v>
      </c>
      <c r="AS1275" s="3">
        <f>Element_Hydraulics!AT1276+8.5</f>
        <v>8.5</v>
      </c>
      <c r="AT1275" s="3">
        <f>Element_Hydraulics!AU1276+8.5</f>
        <v>8.5</v>
      </c>
      <c r="AU1275" s="3">
        <f>Element_Hydraulics!AV1276+8.5</f>
        <v>8.5</v>
      </c>
      <c r="AV1275" s="3">
        <f>Element_Hydraulics!AW1276+8.5</f>
        <v>8.5</v>
      </c>
      <c r="AW1275" s="3">
        <f>Element_Hydraulics!AX1276+8.5</f>
        <v>8.5</v>
      </c>
      <c r="AX1275" s="3">
        <f>Element_Hydraulics!AY1276+8.5</f>
        <v>8.5</v>
      </c>
      <c r="AY1275" s="3">
        <f>Element_Hydraulics!AZ1276+8.5</f>
        <v>8.5</v>
      </c>
      <c r="AZ1275" s="3">
        <f>Element_Hydraulics!BA1276+8.5</f>
        <v>8.5</v>
      </c>
      <c r="BA1275" s="3">
        <f>Element_Hydraulics!BB1276+8.5</f>
        <v>8.5</v>
      </c>
      <c r="BB1275" s="3">
        <f>Element_Hydraulics!BC1276+8.5</f>
        <v>8.5</v>
      </c>
      <c r="BC1275" s="3">
        <f>Element_Hydraulics!BD1276+8.5</f>
        <v>8.5</v>
      </c>
      <c r="BD1275" s="3">
        <f>Element_Hydraulics!BE1276+8.5</f>
        <v>8.5</v>
      </c>
      <c r="BE1275" s="3">
        <f>Element_Hydraulics!BF1276+8.5</f>
        <v>8.5</v>
      </c>
    </row>
    <row r="1276" spans="1:57">
      <c r="A1276" s="3" t="s">
        <v>1308</v>
      </c>
      <c r="B1276" s="3">
        <f>Element_Hydraulics!C1277+8.5</f>
        <v>8.5</v>
      </c>
      <c r="C1276" s="3">
        <f>Element_Hydraulics!D1277+8.5</f>
        <v>8.5</v>
      </c>
      <c r="D1276" s="3">
        <f>Element_Hydraulics!E1277+8.5</f>
        <v>8.5</v>
      </c>
      <c r="E1276" s="3">
        <f>Element_Hydraulics!F1277+8.5</f>
        <v>8.5</v>
      </c>
      <c r="F1276" s="3">
        <f>Element_Hydraulics!G1277+8.5</f>
        <v>8.5</v>
      </c>
      <c r="G1276" s="3">
        <f>Element_Hydraulics!H1277+8.5</f>
        <v>8.5</v>
      </c>
      <c r="H1276" s="3">
        <f>Element_Hydraulics!I1277+8.5</f>
        <v>8.5</v>
      </c>
      <c r="I1276" s="3">
        <f>Element_Hydraulics!J1277+8.5</f>
        <v>8.5</v>
      </c>
      <c r="J1276" s="3">
        <f>Element_Hydraulics!K1277+8.5</f>
        <v>8.5</v>
      </c>
      <c r="K1276" s="3">
        <f>Element_Hydraulics!L1277+8.5</f>
        <v>8.5</v>
      </c>
      <c r="L1276" s="3">
        <f>Element_Hydraulics!M1277+8.5</f>
        <v>8.5</v>
      </c>
      <c r="M1276" s="3">
        <f>Element_Hydraulics!N1277+8.5</f>
        <v>8.5</v>
      </c>
      <c r="N1276" s="3">
        <f>Element_Hydraulics!O1277+8.5</f>
        <v>8.5</v>
      </c>
      <c r="O1276" s="3">
        <f>Element_Hydraulics!P1277+8.5</f>
        <v>8.5</v>
      </c>
      <c r="P1276" s="3">
        <f>Element_Hydraulics!Q1277+8.5</f>
        <v>8.5</v>
      </c>
      <c r="Q1276" s="3">
        <f>Element_Hydraulics!R1277+8.5</f>
        <v>8.5</v>
      </c>
      <c r="R1276" s="3">
        <f>Element_Hydraulics!S1277+8.5</f>
        <v>8.5</v>
      </c>
      <c r="S1276" s="3">
        <f>Element_Hydraulics!T1277+8.5</f>
        <v>8.5</v>
      </c>
      <c r="T1276" s="3">
        <f>Element_Hydraulics!U1277+8.5</f>
        <v>8.5</v>
      </c>
      <c r="U1276" s="3">
        <f>Element_Hydraulics!V1277+8.5</f>
        <v>8.5</v>
      </c>
      <c r="V1276" s="3">
        <f>Element_Hydraulics!W1277+5</f>
        <v>5</v>
      </c>
      <c r="W1276" s="3">
        <f>Element_Hydraulics!X1277+5</f>
        <v>5</v>
      </c>
      <c r="X1276" s="3">
        <f>Element_Hydraulics!Y1277+5</f>
        <v>5</v>
      </c>
      <c r="Y1276" s="3">
        <f>Element_Hydraulics!Z1277+5</f>
        <v>5</v>
      </c>
      <c r="Z1276" s="3">
        <f>Element_Hydraulics!AA1277+5</f>
        <v>5</v>
      </c>
      <c r="AA1276" s="3">
        <f>Element_Hydraulics!AB1277+5</f>
        <v>5</v>
      </c>
      <c r="AB1276" s="3">
        <f>Element_Hydraulics!AC1277+5</f>
        <v>5</v>
      </c>
      <c r="AC1276" s="3">
        <f>Element_Hydraulics!AD1277+5</f>
        <v>5</v>
      </c>
      <c r="AD1276" s="3">
        <f>Element_Hydraulics!AE1277+5</f>
        <v>5</v>
      </c>
      <c r="AE1276" s="3">
        <f>Element_Hydraulics!AF1277+5</f>
        <v>5</v>
      </c>
      <c r="AF1276" s="3">
        <f>Element_Hydraulics!AG1277+5</f>
        <v>5</v>
      </c>
      <c r="AG1276" s="3">
        <f>Element_Hydraulics!AH1277+5</f>
        <v>5</v>
      </c>
      <c r="AH1276" s="3">
        <f>Element_Hydraulics!AI1277+5</f>
        <v>5</v>
      </c>
      <c r="AI1276" s="3">
        <f>Element_Hydraulics!AJ1277+5</f>
        <v>5</v>
      </c>
      <c r="AJ1276" s="3">
        <f>Element_Hydraulics!AK1277+5</f>
        <v>5</v>
      </c>
      <c r="AK1276" s="3">
        <f>Element_Hydraulics!AL1277+5</f>
        <v>5</v>
      </c>
      <c r="AL1276" s="3">
        <f>Element_Hydraulics!AM1277+8.5</f>
        <v>8.5</v>
      </c>
      <c r="AM1276" s="3">
        <f>Element_Hydraulics!AN1277+8.5</f>
        <v>8.5</v>
      </c>
      <c r="AN1276" s="3">
        <f>Element_Hydraulics!AO1277+8.5</f>
        <v>8.5</v>
      </c>
      <c r="AO1276" s="3">
        <f>Element_Hydraulics!AP1277+8.5</f>
        <v>8.5</v>
      </c>
      <c r="AP1276" s="3">
        <f>Element_Hydraulics!AQ1277+8.5</f>
        <v>8.5</v>
      </c>
      <c r="AQ1276" s="3">
        <f>Element_Hydraulics!AR1277+8.5</f>
        <v>8.5</v>
      </c>
      <c r="AR1276" s="3">
        <f>Element_Hydraulics!AS1277+8.5</f>
        <v>8.5</v>
      </c>
      <c r="AS1276" s="3">
        <f>Element_Hydraulics!AT1277+8.5</f>
        <v>8.5</v>
      </c>
      <c r="AT1276" s="3">
        <f>Element_Hydraulics!AU1277+8.5</f>
        <v>8.5</v>
      </c>
      <c r="AU1276" s="3">
        <f>Element_Hydraulics!AV1277+8.5</f>
        <v>8.5</v>
      </c>
      <c r="AV1276" s="3">
        <f>Element_Hydraulics!AW1277+8.5</f>
        <v>8.5</v>
      </c>
      <c r="AW1276" s="3">
        <f>Element_Hydraulics!AX1277+8.5</f>
        <v>8.5</v>
      </c>
      <c r="AX1276" s="3">
        <f>Element_Hydraulics!AY1277+8.5</f>
        <v>8.5</v>
      </c>
      <c r="AY1276" s="3">
        <f>Element_Hydraulics!AZ1277+8.5</f>
        <v>8.5</v>
      </c>
      <c r="AZ1276" s="3">
        <f>Element_Hydraulics!BA1277+8.5</f>
        <v>8.5</v>
      </c>
      <c r="BA1276" s="3">
        <f>Element_Hydraulics!BB1277+8.5</f>
        <v>8.5</v>
      </c>
      <c r="BB1276" s="3">
        <f>Element_Hydraulics!BC1277+8.5</f>
        <v>8.5</v>
      </c>
      <c r="BC1276" s="3">
        <f>Element_Hydraulics!BD1277+8.5</f>
        <v>8.5</v>
      </c>
      <c r="BD1276" s="3">
        <f>Element_Hydraulics!BE1277+8.5</f>
        <v>8.5</v>
      </c>
      <c r="BE1276" s="3">
        <f>Element_Hydraulics!BF1277+8.5</f>
        <v>8.5</v>
      </c>
    </row>
    <row r="1277" spans="1:57">
      <c r="A1277" s="3" t="s">
        <v>1309</v>
      </c>
      <c r="B1277" s="3">
        <f>Element_Hydraulics!C1278+8.5</f>
        <v>8.5</v>
      </c>
      <c r="C1277" s="3">
        <f>Element_Hydraulics!D1278+8.5</f>
        <v>8.5</v>
      </c>
      <c r="D1277" s="3">
        <f>Element_Hydraulics!E1278+8.5</f>
        <v>8.5</v>
      </c>
      <c r="E1277" s="3">
        <f>Element_Hydraulics!F1278+8.5</f>
        <v>8.5</v>
      </c>
      <c r="F1277" s="3">
        <f>Element_Hydraulics!G1278+8.5</f>
        <v>8.5</v>
      </c>
      <c r="G1277" s="3">
        <f>Element_Hydraulics!H1278+8.5</f>
        <v>8.5</v>
      </c>
      <c r="H1277" s="3">
        <f>Element_Hydraulics!I1278+8.5</f>
        <v>8.5</v>
      </c>
      <c r="I1277" s="3">
        <f>Element_Hydraulics!J1278+8.5</f>
        <v>8.5</v>
      </c>
      <c r="J1277" s="3">
        <f>Element_Hydraulics!K1278+8.5</f>
        <v>8.5</v>
      </c>
      <c r="K1277" s="3">
        <f>Element_Hydraulics!L1278+8.5</f>
        <v>8.5</v>
      </c>
      <c r="L1277" s="3">
        <f>Element_Hydraulics!M1278+8.5</f>
        <v>8.5</v>
      </c>
      <c r="M1277" s="3">
        <f>Element_Hydraulics!N1278+8.5</f>
        <v>8.5</v>
      </c>
      <c r="N1277" s="3">
        <f>Element_Hydraulics!O1278+8.5</f>
        <v>8.5</v>
      </c>
      <c r="O1277" s="3">
        <f>Element_Hydraulics!P1278+8.5</f>
        <v>8.5</v>
      </c>
      <c r="P1277" s="3">
        <f>Element_Hydraulics!Q1278+8.5</f>
        <v>8.5</v>
      </c>
      <c r="Q1277" s="3">
        <f>Element_Hydraulics!R1278+8.5</f>
        <v>8.5</v>
      </c>
      <c r="R1277" s="3">
        <f>Element_Hydraulics!S1278+8.5</f>
        <v>8.5</v>
      </c>
      <c r="S1277" s="3">
        <f>Element_Hydraulics!T1278+8.5</f>
        <v>8.5</v>
      </c>
      <c r="T1277" s="3">
        <f>Element_Hydraulics!U1278+8.5</f>
        <v>8.5</v>
      </c>
      <c r="U1277" s="3">
        <f>Element_Hydraulics!V1278+8.5</f>
        <v>8.5</v>
      </c>
      <c r="V1277" s="3">
        <f>Element_Hydraulics!W1278+5</f>
        <v>5</v>
      </c>
      <c r="W1277" s="3">
        <f>Element_Hydraulics!X1278+5</f>
        <v>5</v>
      </c>
      <c r="X1277" s="3">
        <f>Element_Hydraulics!Y1278+5</f>
        <v>5</v>
      </c>
      <c r="Y1277" s="3">
        <f>Element_Hydraulics!Z1278+5</f>
        <v>5</v>
      </c>
      <c r="Z1277" s="3">
        <f>Element_Hydraulics!AA1278+5</f>
        <v>5</v>
      </c>
      <c r="AA1277" s="3">
        <f>Element_Hydraulics!AB1278+5</f>
        <v>5</v>
      </c>
      <c r="AB1277" s="3">
        <f>Element_Hydraulics!AC1278+5</f>
        <v>5</v>
      </c>
      <c r="AC1277" s="3">
        <f>Element_Hydraulics!AD1278+5</f>
        <v>5</v>
      </c>
      <c r="AD1277" s="3">
        <f>Element_Hydraulics!AE1278+5</f>
        <v>5</v>
      </c>
      <c r="AE1277" s="3">
        <f>Element_Hydraulics!AF1278+5</f>
        <v>5</v>
      </c>
      <c r="AF1277" s="3">
        <f>Element_Hydraulics!AG1278+5</f>
        <v>5</v>
      </c>
      <c r="AG1277" s="3">
        <f>Element_Hydraulics!AH1278+5</f>
        <v>5</v>
      </c>
      <c r="AH1277" s="3">
        <f>Element_Hydraulics!AI1278+5</f>
        <v>5</v>
      </c>
      <c r="AI1277" s="3">
        <f>Element_Hydraulics!AJ1278+5</f>
        <v>5</v>
      </c>
      <c r="AJ1277" s="3">
        <f>Element_Hydraulics!AK1278+5</f>
        <v>5</v>
      </c>
      <c r="AK1277" s="3">
        <f>Element_Hydraulics!AL1278+5</f>
        <v>5</v>
      </c>
      <c r="AL1277" s="3">
        <f>Element_Hydraulics!AM1278+8.5</f>
        <v>8.5</v>
      </c>
      <c r="AM1277" s="3">
        <f>Element_Hydraulics!AN1278+8.5</f>
        <v>8.5</v>
      </c>
      <c r="AN1277" s="3">
        <f>Element_Hydraulics!AO1278+8.5</f>
        <v>8.5</v>
      </c>
      <c r="AO1277" s="3">
        <f>Element_Hydraulics!AP1278+8.5</f>
        <v>8.5</v>
      </c>
      <c r="AP1277" s="3">
        <f>Element_Hydraulics!AQ1278+8.5</f>
        <v>8.5</v>
      </c>
      <c r="AQ1277" s="3">
        <f>Element_Hydraulics!AR1278+8.5</f>
        <v>8.5</v>
      </c>
      <c r="AR1277" s="3">
        <f>Element_Hydraulics!AS1278+8.5</f>
        <v>8.5</v>
      </c>
      <c r="AS1277" s="3">
        <f>Element_Hydraulics!AT1278+8.5</f>
        <v>8.5</v>
      </c>
      <c r="AT1277" s="3">
        <f>Element_Hydraulics!AU1278+8.5</f>
        <v>8.5</v>
      </c>
      <c r="AU1277" s="3">
        <f>Element_Hydraulics!AV1278+8.5</f>
        <v>8.5</v>
      </c>
      <c r="AV1277" s="3">
        <f>Element_Hydraulics!AW1278+8.5</f>
        <v>8.5</v>
      </c>
      <c r="AW1277" s="3">
        <f>Element_Hydraulics!AX1278+8.5</f>
        <v>8.5</v>
      </c>
      <c r="AX1277" s="3">
        <f>Element_Hydraulics!AY1278+8.5</f>
        <v>8.5</v>
      </c>
      <c r="AY1277" s="3">
        <f>Element_Hydraulics!AZ1278+8.5</f>
        <v>8.5</v>
      </c>
      <c r="AZ1277" s="3">
        <f>Element_Hydraulics!BA1278+8.5</f>
        <v>8.5</v>
      </c>
      <c r="BA1277" s="3">
        <f>Element_Hydraulics!BB1278+8.5</f>
        <v>8.5</v>
      </c>
      <c r="BB1277" s="3">
        <f>Element_Hydraulics!BC1278+8.5</f>
        <v>8.5</v>
      </c>
      <c r="BC1277" s="3">
        <f>Element_Hydraulics!BD1278+8.5</f>
        <v>8.5</v>
      </c>
      <c r="BD1277" s="3">
        <f>Element_Hydraulics!BE1278+8.5</f>
        <v>8.5</v>
      </c>
      <c r="BE1277" s="3">
        <f>Element_Hydraulics!BF1278+8.5</f>
        <v>8.5</v>
      </c>
    </row>
    <row r="1278" spans="1:57">
      <c r="A1278" s="3" t="s">
        <v>1310</v>
      </c>
      <c r="B1278" s="3">
        <f>Element_Hydraulics!C1279+8.5</f>
        <v>8.5</v>
      </c>
      <c r="C1278" s="3">
        <f>Element_Hydraulics!D1279+8.5</f>
        <v>8.5</v>
      </c>
      <c r="D1278" s="3">
        <f>Element_Hydraulics!E1279+8.5</f>
        <v>8.5</v>
      </c>
      <c r="E1278" s="3">
        <f>Element_Hydraulics!F1279+8.5</f>
        <v>8.5</v>
      </c>
      <c r="F1278" s="3">
        <f>Element_Hydraulics!G1279+8.5</f>
        <v>8.5</v>
      </c>
      <c r="G1278" s="3">
        <f>Element_Hydraulics!H1279+8.5</f>
        <v>8.5</v>
      </c>
      <c r="H1278" s="3">
        <f>Element_Hydraulics!I1279+8.5</f>
        <v>8.5</v>
      </c>
      <c r="I1278" s="3">
        <f>Element_Hydraulics!J1279+8.5</f>
        <v>8.5</v>
      </c>
      <c r="J1278" s="3">
        <f>Element_Hydraulics!K1279+8.5</f>
        <v>8.5</v>
      </c>
      <c r="K1278" s="3">
        <f>Element_Hydraulics!L1279+8.5</f>
        <v>8.5</v>
      </c>
      <c r="L1278" s="3">
        <f>Element_Hydraulics!M1279+8.5</f>
        <v>8.5</v>
      </c>
      <c r="M1278" s="3">
        <f>Element_Hydraulics!N1279+8.5</f>
        <v>8.5</v>
      </c>
      <c r="N1278" s="3">
        <f>Element_Hydraulics!O1279+8.5</f>
        <v>8.5</v>
      </c>
      <c r="O1278" s="3">
        <f>Element_Hydraulics!P1279+8.5</f>
        <v>8.5</v>
      </c>
      <c r="P1278" s="3">
        <f>Element_Hydraulics!Q1279+8.5</f>
        <v>8.5</v>
      </c>
      <c r="Q1278" s="3">
        <f>Element_Hydraulics!R1279+8.5</f>
        <v>8.5</v>
      </c>
      <c r="R1278" s="3">
        <f>Element_Hydraulics!S1279+8.5</f>
        <v>8.5</v>
      </c>
      <c r="S1278" s="3">
        <f>Element_Hydraulics!T1279+8.5</f>
        <v>8.5</v>
      </c>
      <c r="T1278" s="3">
        <f>Element_Hydraulics!U1279+8.5</f>
        <v>8.5</v>
      </c>
      <c r="U1278" s="3">
        <f>Element_Hydraulics!V1279+8.5</f>
        <v>8.5</v>
      </c>
      <c r="V1278" s="3">
        <f>Element_Hydraulics!W1279+5</f>
        <v>5</v>
      </c>
      <c r="W1278" s="3">
        <f>Element_Hydraulics!X1279+5</f>
        <v>5</v>
      </c>
      <c r="X1278" s="3">
        <f>Element_Hydraulics!Y1279+5</f>
        <v>5</v>
      </c>
      <c r="Y1278" s="3">
        <f>Element_Hydraulics!Z1279+5</f>
        <v>5</v>
      </c>
      <c r="Z1278" s="3">
        <f>Element_Hydraulics!AA1279+5</f>
        <v>5</v>
      </c>
      <c r="AA1278" s="3">
        <f>Element_Hydraulics!AB1279+5</f>
        <v>5</v>
      </c>
      <c r="AB1278" s="3">
        <f>Element_Hydraulics!AC1279+5</f>
        <v>5</v>
      </c>
      <c r="AC1278" s="3">
        <f>Element_Hydraulics!AD1279+5</f>
        <v>5</v>
      </c>
      <c r="AD1278" s="3">
        <f>Element_Hydraulics!AE1279+5</f>
        <v>5</v>
      </c>
      <c r="AE1278" s="3">
        <f>Element_Hydraulics!AF1279+5</f>
        <v>5</v>
      </c>
      <c r="AF1278" s="3">
        <f>Element_Hydraulics!AG1279+5</f>
        <v>5</v>
      </c>
      <c r="AG1278" s="3">
        <f>Element_Hydraulics!AH1279+5</f>
        <v>5</v>
      </c>
      <c r="AH1278" s="3">
        <f>Element_Hydraulics!AI1279+5</f>
        <v>5</v>
      </c>
      <c r="AI1278" s="3">
        <f>Element_Hydraulics!AJ1279+5</f>
        <v>5</v>
      </c>
      <c r="AJ1278" s="3">
        <f>Element_Hydraulics!AK1279+5</f>
        <v>5</v>
      </c>
      <c r="AK1278" s="3">
        <f>Element_Hydraulics!AL1279+5</f>
        <v>5</v>
      </c>
      <c r="AL1278" s="3">
        <f>Element_Hydraulics!AM1279+8.5</f>
        <v>8.5</v>
      </c>
      <c r="AM1278" s="3">
        <f>Element_Hydraulics!AN1279+8.5</f>
        <v>8.5</v>
      </c>
      <c r="AN1278" s="3">
        <f>Element_Hydraulics!AO1279+8.5</f>
        <v>8.5</v>
      </c>
      <c r="AO1278" s="3">
        <f>Element_Hydraulics!AP1279+8.5</f>
        <v>8.5</v>
      </c>
      <c r="AP1278" s="3">
        <f>Element_Hydraulics!AQ1279+8.5</f>
        <v>8.5</v>
      </c>
      <c r="AQ1278" s="3">
        <f>Element_Hydraulics!AR1279+8.5</f>
        <v>8.5</v>
      </c>
      <c r="AR1278" s="3">
        <f>Element_Hydraulics!AS1279+8.5</f>
        <v>8.5</v>
      </c>
      <c r="AS1278" s="3">
        <f>Element_Hydraulics!AT1279+8.5</f>
        <v>8.5</v>
      </c>
      <c r="AT1278" s="3">
        <f>Element_Hydraulics!AU1279+8.5</f>
        <v>8.5</v>
      </c>
      <c r="AU1278" s="3">
        <f>Element_Hydraulics!AV1279+8.5</f>
        <v>8.5</v>
      </c>
      <c r="AV1278" s="3">
        <f>Element_Hydraulics!AW1279+8.5</f>
        <v>8.5</v>
      </c>
      <c r="AW1278" s="3">
        <f>Element_Hydraulics!AX1279+8.5</f>
        <v>8.5</v>
      </c>
      <c r="AX1278" s="3">
        <f>Element_Hydraulics!AY1279+8.5</f>
        <v>8.5</v>
      </c>
      <c r="AY1278" s="3">
        <f>Element_Hydraulics!AZ1279+8.5</f>
        <v>8.5</v>
      </c>
      <c r="AZ1278" s="3">
        <f>Element_Hydraulics!BA1279+8.5</f>
        <v>8.5</v>
      </c>
      <c r="BA1278" s="3">
        <f>Element_Hydraulics!BB1279+8.5</f>
        <v>8.5</v>
      </c>
      <c r="BB1278" s="3">
        <f>Element_Hydraulics!BC1279+8.5</f>
        <v>8.5</v>
      </c>
      <c r="BC1278" s="3">
        <f>Element_Hydraulics!BD1279+8.5</f>
        <v>8.5</v>
      </c>
      <c r="BD1278" s="3">
        <f>Element_Hydraulics!BE1279+8.5</f>
        <v>8.5</v>
      </c>
      <c r="BE1278" s="3">
        <f>Element_Hydraulics!BF1279+8.5</f>
        <v>8.5</v>
      </c>
    </row>
    <row r="1279" spans="1:57">
      <c r="A1279" s="3" t="s">
        <v>1311</v>
      </c>
      <c r="B1279" s="3">
        <f>Element_Hydraulics!C1280+8.5</f>
        <v>8.5</v>
      </c>
      <c r="C1279" s="3">
        <f>Element_Hydraulics!D1280+8.5</f>
        <v>8.5</v>
      </c>
      <c r="D1279" s="3">
        <f>Element_Hydraulics!E1280+8.5</f>
        <v>8.5</v>
      </c>
      <c r="E1279" s="3">
        <f>Element_Hydraulics!F1280+8.5</f>
        <v>8.5</v>
      </c>
      <c r="F1279" s="3">
        <f>Element_Hydraulics!G1280+8.5</f>
        <v>8.5</v>
      </c>
      <c r="G1279" s="3">
        <f>Element_Hydraulics!H1280+8.5</f>
        <v>8.5</v>
      </c>
      <c r="H1279" s="3">
        <f>Element_Hydraulics!I1280+8.5</f>
        <v>8.5</v>
      </c>
      <c r="I1279" s="3">
        <f>Element_Hydraulics!J1280+8.5</f>
        <v>8.5</v>
      </c>
      <c r="J1279" s="3">
        <f>Element_Hydraulics!K1280+8.5</f>
        <v>8.5</v>
      </c>
      <c r="K1279" s="3">
        <f>Element_Hydraulics!L1280+8.5</f>
        <v>8.5</v>
      </c>
      <c r="L1279" s="3">
        <f>Element_Hydraulics!M1280+8.5</f>
        <v>8.5</v>
      </c>
      <c r="M1279" s="3">
        <f>Element_Hydraulics!N1280+8.5</f>
        <v>8.5</v>
      </c>
      <c r="N1279" s="3">
        <f>Element_Hydraulics!O1280+8.5</f>
        <v>8.5</v>
      </c>
      <c r="O1279" s="3">
        <f>Element_Hydraulics!P1280+8.5</f>
        <v>8.5</v>
      </c>
      <c r="P1279" s="3">
        <f>Element_Hydraulics!Q1280+8.5</f>
        <v>8.5</v>
      </c>
      <c r="Q1279" s="3">
        <f>Element_Hydraulics!R1280+8.5</f>
        <v>8.5</v>
      </c>
      <c r="R1279" s="3">
        <f>Element_Hydraulics!S1280+8.5</f>
        <v>8.5</v>
      </c>
      <c r="S1279" s="3">
        <f>Element_Hydraulics!T1280+8.5</f>
        <v>8.5</v>
      </c>
      <c r="T1279" s="3">
        <f>Element_Hydraulics!U1280+8.5</f>
        <v>8.5</v>
      </c>
      <c r="U1279" s="3">
        <f>Element_Hydraulics!V1280+8.5</f>
        <v>8.5</v>
      </c>
      <c r="V1279" s="3">
        <f>Element_Hydraulics!W1280+5</f>
        <v>5</v>
      </c>
      <c r="W1279" s="3">
        <f>Element_Hydraulics!X1280+5</f>
        <v>5</v>
      </c>
      <c r="X1279" s="3">
        <f>Element_Hydraulics!Y1280+5</f>
        <v>5</v>
      </c>
      <c r="Y1279" s="3">
        <f>Element_Hydraulics!Z1280+5</f>
        <v>5</v>
      </c>
      <c r="Z1279" s="3">
        <f>Element_Hydraulics!AA1280+5</f>
        <v>5</v>
      </c>
      <c r="AA1279" s="3">
        <f>Element_Hydraulics!AB1280+5</f>
        <v>5</v>
      </c>
      <c r="AB1279" s="3">
        <f>Element_Hydraulics!AC1280+5</f>
        <v>5</v>
      </c>
      <c r="AC1279" s="3">
        <f>Element_Hydraulics!AD1280+5</f>
        <v>5</v>
      </c>
      <c r="AD1279" s="3">
        <f>Element_Hydraulics!AE1280+5</f>
        <v>5</v>
      </c>
      <c r="AE1279" s="3">
        <f>Element_Hydraulics!AF1280+5</f>
        <v>5</v>
      </c>
      <c r="AF1279" s="3">
        <f>Element_Hydraulics!AG1280+5</f>
        <v>5</v>
      </c>
      <c r="AG1279" s="3">
        <f>Element_Hydraulics!AH1280+5</f>
        <v>5</v>
      </c>
      <c r="AH1279" s="3">
        <f>Element_Hydraulics!AI1280+5</f>
        <v>5</v>
      </c>
      <c r="AI1279" s="3">
        <f>Element_Hydraulics!AJ1280+5</f>
        <v>5</v>
      </c>
      <c r="AJ1279" s="3">
        <f>Element_Hydraulics!AK1280+5</f>
        <v>5</v>
      </c>
      <c r="AK1279" s="3">
        <f>Element_Hydraulics!AL1280+5</f>
        <v>5</v>
      </c>
      <c r="AL1279" s="3">
        <f>Element_Hydraulics!AM1280+8.5</f>
        <v>8.5</v>
      </c>
      <c r="AM1279" s="3">
        <f>Element_Hydraulics!AN1280+8.5</f>
        <v>8.5</v>
      </c>
      <c r="AN1279" s="3">
        <f>Element_Hydraulics!AO1280+8.5</f>
        <v>8.5</v>
      </c>
      <c r="AO1279" s="3">
        <f>Element_Hydraulics!AP1280+8.5</f>
        <v>8.5</v>
      </c>
      <c r="AP1279" s="3">
        <f>Element_Hydraulics!AQ1280+8.5</f>
        <v>8.5</v>
      </c>
      <c r="AQ1279" s="3">
        <f>Element_Hydraulics!AR1280+8.5</f>
        <v>8.5</v>
      </c>
      <c r="AR1279" s="3">
        <f>Element_Hydraulics!AS1280+8.5</f>
        <v>8.5</v>
      </c>
      <c r="AS1279" s="3">
        <f>Element_Hydraulics!AT1280+8.5</f>
        <v>8.5</v>
      </c>
      <c r="AT1279" s="3">
        <f>Element_Hydraulics!AU1280+8.5</f>
        <v>8.5</v>
      </c>
      <c r="AU1279" s="3">
        <f>Element_Hydraulics!AV1280+8.5</f>
        <v>8.5</v>
      </c>
      <c r="AV1279" s="3">
        <f>Element_Hydraulics!AW1280+8.5</f>
        <v>8.5</v>
      </c>
      <c r="AW1279" s="3">
        <f>Element_Hydraulics!AX1280+8.5</f>
        <v>8.5</v>
      </c>
      <c r="AX1279" s="3">
        <f>Element_Hydraulics!AY1280+8.5</f>
        <v>8.5</v>
      </c>
      <c r="AY1279" s="3">
        <f>Element_Hydraulics!AZ1280+8.5</f>
        <v>8.5</v>
      </c>
      <c r="AZ1279" s="3">
        <f>Element_Hydraulics!BA1280+8.5</f>
        <v>8.5</v>
      </c>
      <c r="BA1279" s="3">
        <f>Element_Hydraulics!BB1280+8.5</f>
        <v>8.5</v>
      </c>
      <c r="BB1279" s="3">
        <f>Element_Hydraulics!BC1280+8.5</f>
        <v>8.5</v>
      </c>
      <c r="BC1279" s="3">
        <f>Element_Hydraulics!BD1280+8.5</f>
        <v>8.5</v>
      </c>
      <c r="BD1279" s="3">
        <f>Element_Hydraulics!BE1280+8.5</f>
        <v>8.5</v>
      </c>
      <c r="BE1279" s="3">
        <f>Element_Hydraulics!BF1280+8.5</f>
        <v>8.5</v>
      </c>
    </row>
    <row r="1280" spans="1:57">
      <c r="A1280" s="3" t="s">
        <v>1312</v>
      </c>
      <c r="B1280" s="3">
        <f>Element_Hydraulics!C1281+8.5</f>
        <v>8.5</v>
      </c>
      <c r="C1280" s="3">
        <f>Element_Hydraulics!D1281+8.5</f>
        <v>8.5</v>
      </c>
      <c r="D1280" s="3">
        <f>Element_Hydraulics!E1281+8.5</f>
        <v>8.5</v>
      </c>
      <c r="E1280" s="3">
        <f>Element_Hydraulics!F1281+8.5</f>
        <v>8.5</v>
      </c>
      <c r="F1280" s="3">
        <f>Element_Hydraulics!G1281+8.5</f>
        <v>8.5</v>
      </c>
      <c r="G1280" s="3">
        <f>Element_Hydraulics!H1281+8.5</f>
        <v>8.5</v>
      </c>
      <c r="H1280" s="3">
        <f>Element_Hydraulics!I1281+8.5</f>
        <v>8.5</v>
      </c>
      <c r="I1280" s="3">
        <f>Element_Hydraulics!J1281+8.5</f>
        <v>8.5</v>
      </c>
      <c r="J1280" s="3">
        <f>Element_Hydraulics!K1281+8.5</f>
        <v>8.5</v>
      </c>
      <c r="K1280" s="3">
        <f>Element_Hydraulics!L1281+8.5</f>
        <v>8.5</v>
      </c>
      <c r="L1280" s="3">
        <f>Element_Hydraulics!M1281+8.5</f>
        <v>8.5</v>
      </c>
      <c r="M1280" s="3">
        <f>Element_Hydraulics!N1281+8.5</f>
        <v>8.5</v>
      </c>
      <c r="N1280" s="3">
        <f>Element_Hydraulics!O1281+8.5</f>
        <v>8.5</v>
      </c>
      <c r="O1280" s="3">
        <f>Element_Hydraulics!P1281+8.5</f>
        <v>8.5</v>
      </c>
      <c r="P1280" s="3">
        <f>Element_Hydraulics!Q1281+8.5</f>
        <v>8.5</v>
      </c>
      <c r="Q1280" s="3">
        <f>Element_Hydraulics!R1281+8.5</f>
        <v>8.5</v>
      </c>
      <c r="R1280" s="3">
        <f>Element_Hydraulics!S1281+8.5</f>
        <v>8.5</v>
      </c>
      <c r="S1280" s="3">
        <f>Element_Hydraulics!T1281+8.5</f>
        <v>8.5</v>
      </c>
      <c r="T1280" s="3">
        <f>Element_Hydraulics!U1281+8.5</f>
        <v>8.5</v>
      </c>
      <c r="U1280" s="3">
        <f>Element_Hydraulics!V1281+8.5</f>
        <v>8.5</v>
      </c>
      <c r="V1280" s="3">
        <f>Element_Hydraulics!W1281+5</f>
        <v>5</v>
      </c>
      <c r="W1280" s="3">
        <f>Element_Hydraulics!X1281+5</f>
        <v>5</v>
      </c>
      <c r="X1280" s="3">
        <f>Element_Hydraulics!Y1281+5</f>
        <v>5</v>
      </c>
      <c r="Y1280" s="3">
        <f>Element_Hydraulics!Z1281+5</f>
        <v>5</v>
      </c>
      <c r="Z1280" s="3">
        <f>Element_Hydraulics!AA1281+5</f>
        <v>5</v>
      </c>
      <c r="AA1280" s="3">
        <f>Element_Hydraulics!AB1281+5</f>
        <v>5</v>
      </c>
      <c r="AB1280" s="3">
        <f>Element_Hydraulics!AC1281+5</f>
        <v>5</v>
      </c>
      <c r="AC1280" s="3">
        <f>Element_Hydraulics!AD1281+5</f>
        <v>5</v>
      </c>
      <c r="AD1280" s="3">
        <f>Element_Hydraulics!AE1281+5</f>
        <v>5</v>
      </c>
      <c r="AE1280" s="3">
        <f>Element_Hydraulics!AF1281+5</f>
        <v>5</v>
      </c>
      <c r="AF1280" s="3">
        <f>Element_Hydraulics!AG1281+5</f>
        <v>5</v>
      </c>
      <c r="AG1280" s="3">
        <f>Element_Hydraulics!AH1281+5</f>
        <v>5</v>
      </c>
      <c r="AH1280" s="3">
        <f>Element_Hydraulics!AI1281+5</f>
        <v>5</v>
      </c>
      <c r="AI1280" s="3">
        <f>Element_Hydraulics!AJ1281+5</f>
        <v>5</v>
      </c>
      <c r="AJ1280" s="3">
        <f>Element_Hydraulics!AK1281+5</f>
        <v>5</v>
      </c>
      <c r="AK1280" s="3">
        <f>Element_Hydraulics!AL1281+5</f>
        <v>5</v>
      </c>
      <c r="AL1280" s="3">
        <f>Element_Hydraulics!AM1281+8.5</f>
        <v>8.5</v>
      </c>
      <c r="AM1280" s="3">
        <f>Element_Hydraulics!AN1281+8.5</f>
        <v>8.5</v>
      </c>
      <c r="AN1280" s="3">
        <f>Element_Hydraulics!AO1281+8.5</f>
        <v>8.5</v>
      </c>
      <c r="AO1280" s="3">
        <f>Element_Hydraulics!AP1281+8.5</f>
        <v>8.5</v>
      </c>
      <c r="AP1280" s="3">
        <f>Element_Hydraulics!AQ1281+8.5</f>
        <v>8.5</v>
      </c>
      <c r="AQ1280" s="3">
        <f>Element_Hydraulics!AR1281+8.5</f>
        <v>8.5</v>
      </c>
      <c r="AR1280" s="3">
        <f>Element_Hydraulics!AS1281+8.5</f>
        <v>8.5</v>
      </c>
      <c r="AS1280" s="3">
        <f>Element_Hydraulics!AT1281+8.5</f>
        <v>8.5</v>
      </c>
      <c r="AT1280" s="3">
        <f>Element_Hydraulics!AU1281+8.5</f>
        <v>8.5</v>
      </c>
      <c r="AU1280" s="3">
        <f>Element_Hydraulics!AV1281+8.5</f>
        <v>8.5</v>
      </c>
      <c r="AV1280" s="3">
        <f>Element_Hydraulics!AW1281+8.5</f>
        <v>8.5</v>
      </c>
      <c r="AW1280" s="3">
        <f>Element_Hydraulics!AX1281+8.5</f>
        <v>8.5</v>
      </c>
      <c r="AX1280" s="3">
        <f>Element_Hydraulics!AY1281+8.5</f>
        <v>8.5</v>
      </c>
      <c r="AY1280" s="3">
        <f>Element_Hydraulics!AZ1281+8.5</f>
        <v>8.5</v>
      </c>
      <c r="AZ1280" s="3">
        <f>Element_Hydraulics!BA1281+8.5</f>
        <v>8.5</v>
      </c>
      <c r="BA1280" s="3">
        <f>Element_Hydraulics!BB1281+8.5</f>
        <v>8.5</v>
      </c>
      <c r="BB1280" s="3">
        <f>Element_Hydraulics!BC1281+8.5</f>
        <v>8.5</v>
      </c>
      <c r="BC1280" s="3">
        <f>Element_Hydraulics!BD1281+8.5</f>
        <v>8.5</v>
      </c>
      <c r="BD1280" s="3">
        <f>Element_Hydraulics!BE1281+8.5</f>
        <v>8.5</v>
      </c>
      <c r="BE1280" s="3">
        <f>Element_Hydraulics!BF1281+8.5</f>
        <v>8.5</v>
      </c>
    </row>
    <row r="1281" spans="1:57">
      <c r="A1281" s="3" t="s">
        <v>1313</v>
      </c>
      <c r="B1281" s="3">
        <f>Element_Hydraulics!C1282+8.5</f>
        <v>8.5</v>
      </c>
      <c r="C1281" s="3">
        <f>Element_Hydraulics!D1282+8.5</f>
        <v>8.5</v>
      </c>
      <c r="D1281" s="3">
        <f>Element_Hydraulics!E1282+8.5</f>
        <v>8.5</v>
      </c>
      <c r="E1281" s="3">
        <f>Element_Hydraulics!F1282+8.5</f>
        <v>8.5</v>
      </c>
      <c r="F1281" s="3">
        <f>Element_Hydraulics!G1282+8.5</f>
        <v>8.5</v>
      </c>
      <c r="G1281" s="3">
        <f>Element_Hydraulics!H1282+8.5</f>
        <v>8.5</v>
      </c>
      <c r="H1281" s="3">
        <f>Element_Hydraulics!I1282+8.5</f>
        <v>8.5</v>
      </c>
      <c r="I1281" s="3">
        <f>Element_Hydraulics!J1282+8.5</f>
        <v>8.5</v>
      </c>
      <c r="J1281" s="3">
        <f>Element_Hydraulics!K1282+8.5</f>
        <v>8.5</v>
      </c>
      <c r="K1281" s="3">
        <f>Element_Hydraulics!L1282+8.5</f>
        <v>8.5</v>
      </c>
      <c r="L1281" s="3">
        <f>Element_Hydraulics!M1282+8.5</f>
        <v>8.5</v>
      </c>
      <c r="M1281" s="3">
        <f>Element_Hydraulics!N1282+8.5</f>
        <v>8.5</v>
      </c>
      <c r="N1281" s="3">
        <f>Element_Hydraulics!O1282+8.5</f>
        <v>8.5</v>
      </c>
      <c r="O1281" s="3">
        <f>Element_Hydraulics!P1282+8.5</f>
        <v>8.5</v>
      </c>
      <c r="P1281" s="3">
        <f>Element_Hydraulics!Q1282+8.5</f>
        <v>8.5</v>
      </c>
      <c r="Q1281" s="3">
        <f>Element_Hydraulics!R1282+8.5</f>
        <v>8.5</v>
      </c>
      <c r="R1281" s="3">
        <f>Element_Hydraulics!S1282+8.5</f>
        <v>8.5</v>
      </c>
      <c r="S1281" s="3">
        <f>Element_Hydraulics!T1282+8.5</f>
        <v>8.5</v>
      </c>
      <c r="T1281" s="3">
        <f>Element_Hydraulics!U1282+8.5</f>
        <v>8.5</v>
      </c>
      <c r="U1281" s="3">
        <f>Element_Hydraulics!V1282+8.5</f>
        <v>8.5</v>
      </c>
      <c r="V1281" s="3">
        <f>Element_Hydraulics!W1282+5</f>
        <v>5</v>
      </c>
      <c r="W1281" s="3">
        <f>Element_Hydraulics!X1282+5</f>
        <v>5</v>
      </c>
      <c r="X1281" s="3">
        <f>Element_Hydraulics!Y1282+5</f>
        <v>5</v>
      </c>
      <c r="Y1281" s="3">
        <f>Element_Hydraulics!Z1282+5</f>
        <v>5</v>
      </c>
      <c r="Z1281" s="3">
        <f>Element_Hydraulics!AA1282+5</f>
        <v>5</v>
      </c>
      <c r="AA1281" s="3">
        <f>Element_Hydraulics!AB1282+5</f>
        <v>5</v>
      </c>
      <c r="AB1281" s="3">
        <f>Element_Hydraulics!AC1282+5</f>
        <v>5</v>
      </c>
      <c r="AC1281" s="3">
        <f>Element_Hydraulics!AD1282+5</f>
        <v>5</v>
      </c>
      <c r="AD1281" s="3">
        <f>Element_Hydraulics!AE1282+5</f>
        <v>5</v>
      </c>
      <c r="AE1281" s="3">
        <f>Element_Hydraulics!AF1282+5</f>
        <v>5</v>
      </c>
      <c r="AF1281" s="3">
        <f>Element_Hydraulics!AG1282+5</f>
        <v>5</v>
      </c>
      <c r="AG1281" s="3">
        <f>Element_Hydraulics!AH1282+5</f>
        <v>5</v>
      </c>
      <c r="AH1281" s="3">
        <f>Element_Hydraulics!AI1282+5</f>
        <v>5</v>
      </c>
      <c r="AI1281" s="3">
        <f>Element_Hydraulics!AJ1282+5</f>
        <v>5</v>
      </c>
      <c r="AJ1281" s="3">
        <f>Element_Hydraulics!AK1282+5</f>
        <v>5</v>
      </c>
      <c r="AK1281" s="3">
        <f>Element_Hydraulics!AL1282+5</f>
        <v>5</v>
      </c>
      <c r="AL1281" s="3">
        <f>Element_Hydraulics!AM1282+8.5</f>
        <v>8.5</v>
      </c>
      <c r="AM1281" s="3">
        <f>Element_Hydraulics!AN1282+8.5</f>
        <v>8.5</v>
      </c>
      <c r="AN1281" s="3">
        <f>Element_Hydraulics!AO1282+8.5</f>
        <v>8.5</v>
      </c>
      <c r="AO1281" s="3">
        <f>Element_Hydraulics!AP1282+8.5</f>
        <v>8.5</v>
      </c>
      <c r="AP1281" s="3">
        <f>Element_Hydraulics!AQ1282+8.5</f>
        <v>8.5</v>
      </c>
      <c r="AQ1281" s="3">
        <f>Element_Hydraulics!AR1282+8.5</f>
        <v>8.5</v>
      </c>
      <c r="AR1281" s="3">
        <f>Element_Hydraulics!AS1282+8.5</f>
        <v>8.5</v>
      </c>
      <c r="AS1281" s="3">
        <f>Element_Hydraulics!AT1282+8.5</f>
        <v>8.5</v>
      </c>
      <c r="AT1281" s="3">
        <f>Element_Hydraulics!AU1282+8.5</f>
        <v>8.5</v>
      </c>
      <c r="AU1281" s="3">
        <f>Element_Hydraulics!AV1282+8.5</f>
        <v>8.5</v>
      </c>
      <c r="AV1281" s="3">
        <f>Element_Hydraulics!AW1282+8.5</f>
        <v>8.5</v>
      </c>
      <c r="AW1281" s="3">
        <f>Element_Hydraulics!AX1282+8.5</f>
        <v>8.5</v>
      </c>
      <c r="AX1281" s="3">
        <f>Element_Hydraulics!AY1282+8.5</f>
        <v>8.5</v>
      </c>
      <c r="AY1281" s="3">
        <f>Element_Hydraulics!AZ1282+8.5</f>
        <v>8.5</v>
      </c>
      <c r="AZ1281" s="3">
        <f>Element_Hydraulics!BA1282+8.5</f>
        <v>8.5</v>
      </c>
      <c r="BA1281" s="3">
        <f>Element_Hydraulics!BB1282+8.5</f>
        <v>8.5</v>
      </c>
      <c r="BB1281" s="3">
        <f>Element_Hydraulics!BC1282+8.5</f>
        <v>8.5</v>
      </c>
      <c r="BC1281" s="3">
        <f>Element_Hydraulics!BD1282+8.5</f>
        <v>8.5</v>
      </c>
      <c r="BD1281" s="3">
        <f>Element_Hydraulics!BE1282+8.5</f>
        <v>8.5</v>
      </c>
      <c r="BE1281" s="3">
        <f>Element_Hydraulics!BF1282+8.5</f>
        <v>8.5</v>
      </c>
    </row>
    <row r="1282" spans="1:57">
      <c r="A1282" s="3" t="s">
        <v>1314</v>
      </c>
      <c r="B1282" s="3">
        <f>Element_Hydraulics!C1283+8.5</f>
        <v>8.5</v>
      </c>
      <c r="C1282" s="3">
        <f>Element_Hydraulics!D1283+8.5</f>
        <v>8.5</v>
      </c>
      <c r="D1282" s="3">
        <f>Element_Hydraulics!E1283+8.5</f>
        <v>8.5</v>
      </c>
      <c r="E1282" s="3">
        <f>Element_Hydraulics!F1283+8.5</f>
        <v>8.5</v>
      </c>
      <c r="F1282" s="3">
        <f>Element_Hydraulics!G1283+8.5</f>
        <v>8.5</v>
      </c>
      <c r="G1282" s="3">
        <f>Element_Hydraulics!H1283+8.5</f>
        <v>8.5</v>
      </c>
      <c r="H1282" s="3">
        <f>Element_Hydraulics!I1283+8.5</f>
        <v>8.5</v>
      </c>
      <c r="I1282" s="3">
        <f>Element_Hydraulics!J1283+8.5</f>
        <v>8.5</v>
      </c>
      <c r="J1282" s="3">
        <f>Element_Hydraulics!K1283+8.5</f>
        <v>8.5</v>
      </c>
      <c r="K1282" s="3">
        <f>Element_Hydraulics!L1283+8.5</f>
        <v>8.5</v>
      </c>
      <c r="L1282" s="3">
        <f>Element_Hydraulics!M1283+8.5</f>
        <v>8.5</v>
      </c>
      <c r="M1282" s="3">
        <f>Element_Hydraulics!N1283+8.5</f>
        <v>8.5</v>
      </c>
      <c r="N1282" s="3">
        <f>Element_Hydraulics!O1283+8.5</f>
        <v>8.5</v>
      </c>
      <c r="O1282" s="3">
        <f>Element_Hydraulics!P1283+8.5</f>
        <v>8.5</v>
      </c>
      <c r="P1282" s="3">
        <f>Element_Hydraulics!Q1283+8.5</f>
        <v>8.5</v>
      </c>
      <c r="Q1282" s="3">
        <f>Element_Hydraulics!R1283+8.5</f>
        <v>8.5</v>
      </c>
      <c r="R1282" s="3">
        <f>Element_Hydraulics!S1283+8.5</f>
        <v>8.5</v>
      </c>
      <c r="S1282" s="3">
        <f>Element_Hydraulics!T1283+8.5</f>
        <v>8.5</v>
      </c>
      <c r="T1282" s="3">
        <f>Element_Hydraulics!U1283+8.5</f>
        <v>8.5</v>
      </c>
      <c r="U1282" s="3">
        <f>Element_Hydraulics!V1283+8.5</f>
        <v>8.5</v>
      </c>
      <c r="V1282" s="3">
        <f>Element_Hydraulics!W1283+5</f>
        <v>5</v>
      </c>
      <c r="W1282" s="3">
        <f>Element_Hydraulics!X1283+5</f>
        <v>5</v>
      </c>
      <c r="X1282" s="3">
        <f>Element_Hydraulics!Y1283+5</f>
        <v>5</v>
      </c>
      <c r="Y1282" s="3">
        <f>Element_Hydraulics!Z1283+5</f>
        <v>5</v>
      </c>
      <c r="Z1282" s="3">
        <f>Element_Hydraulics!AA1283+5</f>
        <v>5</v>
      </c>
      <c r="AA1282" s="3">
        <f>Element_Hydraulics!AB1283+5</f>
        <v>5</v>
      </c>
      <c r="AB1282" s="3">
        <f>Element_Hydraulics!AC1283+5</f>
        <v>5</v>
      </c>
      <c r="AC1282" s="3">
        <f>Element_Hydraulics!AD1283+5</f>
        <v>5</v>
      </c>
      <c r="AD1282" s="3">
        <f>Element_Hydraulics!AE1283+5</f>
        <v>5</v>
      </c>
      <c r="AE1282" s="3">
        <f>Element_Hydraulics!AF1283+5</f>
        <v>5</v>
      </c>
      <c r="AF1282" s="3">
        <f>Element_Hydraulics!AG1283+5</f>
        <v>5</v>
      </c>
      <c r="AG1282" s="3">
        <f>Element_Hydraulics!AH1283+5</f>
        <v>5</v>
      </c>
      <c r="AH1282" s="3">
        <f>Element_Hydraulics!AI1283+5</f>
        <v>5</v>
      </c>
      <c r="AI1282" s="3">
        <f>Element_Hydraulics!AJ1283+5</f>
        <v>5</v>
      </c>
      <c r="AJ1282" s="3">
        <f>Element_Hydraulics!AK1283+5</f>
        <v>5</v>
      </c>
      <c r="AK1282" s="3">
        <f>Element_Hydraulics!AL1283+5</f>
        <v>5</v>
      </c>
      <c r="AL1282" s="3">
        <f>Element_Hydraulics!AM1283+8.5</f>
        <v>8.5</v>
      </c>
      <c r="AM1282" s="3">
        <f>Element_Hydraulics!AN1283+8.5</f>
        <v>8.5</v>
      </c>
      <c r="AN1282" s="3">
        <f>Element_Hydraulics!AO1283+8.5</f>
        <v>8.5</v>
      </c>
      <c r="AO1282" s="3">
        <f>Element_Hydraulics!AP1283+8.5</f>
        <v>8.5</v>
      </c>
      <c r="AP1282" s="3">
        <f>Element_Hydraulics!AQ1283+8.5</f>
        <v>8.5</v>
      </c>
      <c r="AQ1282" s="3">
        <f>Element_Hydraulics!AR1283+8.5</f>
        <v>8.5</v>
      </c>
      <c r="AR1282" s="3">
        <f>Element_Hydraulics!AS1283+8.5</f>
        <v>8.5</v>
      </c>
      <c r="AS1282" s="3">
        <f>Element_Hydraulics!AT1283+8.5</f>
        <v>8.5</v>
      </c>
      <c r="AT1282" s="3">
        <f>Element_Hydraulics!AU1283+8.5</f>
        <v>8.5</v>
      </c>
      <c r="AU1282" s="3">
        <f>Element_Hydraulics!AV1283+8.5</f>
        <v>8.5</v>
      </c>
      <c r="AV1282" s="3">
        <f>Element_Hydraulics!AW1283+8.5</f>
        <v>8.5</v>
      </c>
      <c r="AW1282" s="3">
        <f>Element_Hydraulics!AX1283+8.5</f>
        <v>8.5</v>
      </c>
      <c r="AX1282" s="3">
        <f>Element_Hydraulics!AY1283+8.5</f>
        <v>8.5</v>
      </c>
      <c r="AY1282" s="3">
        <f>Element_Hydraulics!AZ1283+8.5</f>
        <v>8.5</v>
      </c>
      <c r="AZ1282" s="3">
        <f>Element_Hydraulics!BA1283+8.5</f>
        <v>8.5</v>
      </c>
      <c r="BA1282" s="3">
        <f>Element_Hydraulics!BB1283+8.5</f>
        <v>8.5</v>
      </c>
      <c r="BB1282" s="3">
        <f>Element_Hydraulics!BC1283+8.5</f>
        <v>8.5</v>
      </c>
      <c r="BC1282" s="3">
        <f>Element_Hydraulics!BD1283+8.5</f>
        <v>8.5</v>
      </c>
      <c r="BD1282" s="3">
        <f>Element_Hydraulics!BE1283+8.5</f>
        <v>8.5</v>
      </c>
      <c r="BE1282" s="3">
        <f>Element_Hydraulics!BF1283+8.5</f>
        <v>8.5</v>
      </c>
    </row>
    <row r="1283" spans="1:57">
      <c r="A1283" s="3" t="s">
        <v>1315</v>
      </c>
      <c r="B1283" s="3">
        <f>Element_Hydraulics!C1284+8.5</f>
        <v>8.5</v>
      </c>
      <c r="C1283" s="3">
        <f>Element_Hydraulics!D1284+8.5</f>
        <v>8.5</v>
      </c>
      <c r="D1283" s="3">
        <f>Element_Hydraulics!E1284+8.5</f>
        <v>8.5</v>
      </c>
      <c r="E1283" s="3">
        <f>Element_Hydraulics!F1284+8.5</f>
        <v>8.5</v>
      </c>
      <c r="F1283" s="3">
        <f>Element_Hydraulics!G1284+8.5</f>
        <v>8.5</v>
      </c>
      <c r="G1283" s="3">
        <f>Element_Hydraulics!H1284+8.5</f>
        <v>8.5</v>
      </c>
      <c r="H1283" s="3">
        <f>Element_Hydraulics!I1284+8.5</f>
        <v>8.5</v>
      </c>
      <c r="I1283" s="3">
        <f>Element_Hydraulics!J1284+8.5</f>
        <v>8.5</v>
      </c>
      <c r="J1283" s="3">
        <f>Element_Hydraulics!K1284+8.5</f>
        <v>8.5</v>
      </c>
      <c r="K1283" s="3">
        <f>Element_Hydraulics!L1284+8.5</f>
        <v>8.5</v>
      </c>
      <c r="L1283" s="3">
        <f>Element_Hydraulics!M1284+8.5</f>
        <v>8.5</v>
      </c>
      <c r="M1283" s="3">
        <f>Element_Hydraulics!N1284+8.5</f>
        <v>8.5</v>
      </c>
      <c r="N1283" s="3">
        <f>Element_Hydraulics!O1284+8.5</f>
        <v>8.5</v>
      </c>
      <c r="O1283" s="3">
        <f>Element_Hydraulics!P1284+8.5</f>
        <v>8.5</v>
      </c>
      <c r="P1283" s="3">
        <f>Element_Hydraulics!Q1284+8.5</f>
        <v>8.5</v>
      </c>
      <c r="Q1283" s="3">
        <f>Element_Hydraulics!R1284+8.5</f>
        <v>8.5</v>
      </c>
      <c r="R1283" s="3">
        <f>Element_Hydraulics!S1284+8.5</f>
        <v>8.5</v>
      </c>
      <c r="S1283" s="3">
        <f>Element_Hydraulics!T1284+8.5</f>
        <v>8.5</v>
      </c>
      <c r="T1283" s="3">
        <f>Element_Hydraulics!U1284+8.5</f>
        <v>8.5</v>
      </c>
      <c r="U1283" s="3">
        <f>Element_Hydraulics!V1284+8.5</f>
        <v>8.5</v>
      </c>
      <c r="V1283" s="3">
        <f>Element_Hydraulics!W1284+5</f>
        <v>5</v>
      </c>
      <c r="W1283" s="3">
        <f>Element_Hydraulics!X1284+5</f>
        <v>5</v>
      </c>
      <c r="X1283" s="3">
        <f>Element_Hydraulics!Y1284+5</f>
        <v>5</v>
      </c>
      <c r="Y1283" s="3">
        <f>Element_Hydraulics!Z1284+5</f>
        <v>5</v>
      </c>
      <c r="Z1283" s="3">
        <f>Element_Hydraulics!AA1284+5</f>
        <v>5</v>
      </c>
      <c r="AA1283" s="3">
        <f>Element_Hydraulics!AB1284+5</f>
        <v>5</v>
      </c>
      <c r="AB1283" s="3">
        <f>Element_Hydraulics!AC1284+5</f>
        <v>5</v>
      </c>
      <c r="AC1283" s="3">
        <f>Element_Hydraulics!AD1284+5</f>
        <v>5</v>
      </c>
      <c r="AD1283" s="3">
        <f>Element_Hydraulics!AE1284+5</f>
        <v>5</v>
      </c>
      <c r="AE1283" s="3">
        <f>Element_Hydraulics!AF1284+5</f>
        <v>5</v>
      </c>
      <c r="AF1283" s="3">
        <f>Element_Hydraulics!AG1284+5</f>
        <v>5</v>
      </c>
      <c r="AG1283" s="3">
        <f>Element_Hydraulics!AH1284+5</f>
        <v>5</v>
      </c>
      <c r="AH1283" s="3">
        <f>Element_Hydraulics!AI1284+5</f>
        <v>5</v>
      </c>
      <c r="AI1283" s="3">
        <f>Element_Hydraulics!AJ1284+5</f>
        <v>5</v>
      </c>
      <c r="AJ1283" s="3">
        <f>Element_Hydraulics!AK1284+5</f>
        <v>5</v>
      </c>
      <c r="AK1283" s="3">
        <f>Element_Hydraulics!AL1284+5</f>
        <v>5</v>
      </c>
      <c r="AL1283" s="3">
        <f>Element_Hydraulics!AM1284+8.5</f>
        <v>8.5</v>
      </c>
      <c r="AM1283" s="3">
        <f>Element_Hydraulics!AN1284+8.5</f>
        <v>8.5</v>
      </c>
      <c r="AN1283" s="3">
        <f>Element_Hydraulics!AO1284+8.5</f>
        <v>8.5</v>
      </c>
      <c r="AO1283" s="3">
        <f>Element_Hydraulics!AP1284+8.5</f>
        <v>8.5</v>
      </c>
      <c r="AP1283" s="3">
        <f>Element_Hydraulics!AQ1284+8.5</f>
        <v>8.5</v>
      </c>
      <c r="AQ1283" s="3">
        <f>Element_Hydraulics!AR1284+8.5</f>
        <v>8.5</v>
      </c>
      <c r="AR1283" s="3">
        <f>Element_Hydraulics!AS1284+8.5</f>
        <v>8.5</v>
      </c>
      <c r="AS1283" s="3">
        <f>Element_Hydraulics!AT1284+8.5</f>
        <v>8.5</v>
      </c>
      <c r="AT1283" s="3">
        <f>Element_Hydraulics!AU1284+8.5</f>
        <v>8.5</v>
      </c>
      <c r="AU1283" s="3">
        <f>Element_Hydraulics!AV1284+8.5</f>
        <v>8.5</v>
      </c>
      <c r="AV1283" s="3">
        <f>Element_Hydraulics!AW1284+8.5</f>
        <v>8.5</v>
      </c>
      <c r="AW1283" s="3">
        <f>Element_Hydraulics!AX1284+8.5</f>
        <v>8.5</v>
      </c>
      <c r="AX1283" s="3">
        <f>Element_Hydraulics!AY1284+8.5</f>
        <v>8.5</v>
      </c>
      <c r="AY1283" s="3">
        <f>Element_Hydraulics!AZ1284+8.5</f>
        <v>8.5</v>
      </c>
      <c r="AZ1283" s="3">
        <f>Element_Hydraulics!BA1284+8.5</f>
        <v>8.5</v>
      </c>
      <c r="BA1283" s="3">
        <f>Element_Hydraulics!BB1284+8.5</f>
        <v>8.5</v>
      </c>
      <c r="BB1283" s="3">
        <f>Element_Hydraulics!BC1284+8.5</f>
        <v>8.5</v>
      </c>
      <c r="BC1283" s="3">
        <f>Element_Hydraulics!BD1284+8.5</f>
        <v>8.5</v>
      </c>
      <c r="BD1283" s="3">
        <f>Element_Hydraulics!BE1284+8.5</f>
        <v>8.5</v>
      </c>
      <c r="BE1283" s="3">
        <f>Element_Hydraulics!BF1284+8.5</f>
        <v>8.5</v>
      </c>
    </row>
    <row r="1284" spans="1:57">
      <c r="A1284" s="3" t="s">
        <v>1316</v>
      </c>
      <c r="B1284" s="3">
        <f>Element_Hydraulics!C1285+8.5</f>
        <v>8.5</v>
      </c>
      <c r="C1284" s="3">
        <f>Element_Hydraulics!D1285+8.5</f>
        <v>8.5</v>
      </c>
      <c r="D1284" s="3">
        <f>Element_Hydraulics!E1285+8.5</f>
        <v>8.5</v>
      </c>
      <c r="E1284" s="3">
        <f>Element_Hydraulics!F1285+8.5</f>
        <v>8.5</v>
      </c>
      <c r="F1284" s="3">
        <f>Element_Hydraulics!G1285+8.5</f>
        <v>8.5</v>
      </c>
      <c r="G1284" s="3">
        <f>Element_Hydraulics!H1285+8.5</f>
        <v>8.5</v>
      </c>
      <c r="H1284" s="3">
        <f>Element_Hydraulics!I1285+8.5</f>
        <v>8.5</v>
      </c>
      <c r="I1284" s="3">
        <f>Element_Hydraulics!J1285+8.5</f>
        <v>8.5</v>
      </c>
      <c r="J1284" s="3">
        <f>Element_Hydraulics!K1285+8.5</f>
        <v>8.5</v>
      </c>
      <c r="K1284" s="3">
        <f>Element_Hydraulics!L1285+8.5</f>
        <v>8.5</v>
      </c>
      <c r="L1284" s="3">
        <f>Element_Hydraulics!M1285+8.5</f>
        <v>8.5</v>
      </c>
      <c r="M1284" s="3">
        <f>Element_Hydraulics!N1285+8.5</f>
        <v>8.5</v>
      </c>
      <c r="N1284" s="3">
        <f>Element_Hydraulics!O1285+8.5</f>
        <v>8.5</v>
      </c>
      <c r="O1284" s="3">
        <f>Element_Hydraulics!P1285+8.5</f>
        <v>8.5</v>
      </c>
      <c r="P1284" s="3">
        <f>Element_Hydraulics!Q1285+8.5</f>
        <v>8.5</v>
      </c>
      <c r="Q1284" s="3">
        <f>Element_Hydraulics!R1285+8.5</f>
        <v>8.5</v>
      </c>
      <c r="R1284" s="3">
        <f>Element_Hydraulics!S1285+8.5</f>
        <v>8.5</v>
      </c>
      <c r="S1284" s="3">
        <f>Element_Hydraulics!T1285+8.5</f>
        <v>8.5</v>
      </c>
      <c r="T1284" s="3">
        <f>Element_Hydraulics!U1285+8.5</f>
        <v>8.5</v>
      </c>
      <c r="U1284" s="3">
        <f>Element_Hydraulics!V1285+8.5</f>
        <v>8.5</v>
      </c>
      <c r="V1284" s="3">
        <f>Element_Hydraulics!W1285+5</f>
        <v>5</v>
      </c>
      <c r="W1284" s="3">
        <f>Element_Hydraulics!X1285+5</f>
        <v>5</v>
      </c>
      <c r="X1284" s="3">
        <f>Element_Hydraulics!Y1285+5</f>
        <v>5</v>
      </c>
      <c r="Y1284" s="3">
        <f>Element_Hydraulics!Z1285+5</f>
        <v>5</v>
      </c>
      <c r="Z1284" s="3">
        <f>Element_Hydraulics!AA1285+5</f>
        <v>5</v>
      </c>
      <c r="AA1284" s="3">
        <f>Element_Hydraulics!AB1285+5</f>
        <v>5</v>
      </c>
      <c r="AB1284" s="3">
        <f>Element_Hydraulics!AC1285+5</f>
        <v>5</v>
      </c>
      <c r="AC1284" s="3">
        <f>Element_Hydraulics!AD1285+5</f>
        <v>5</v>
      </c>
      <c r="AD1284" s="3">
        <f>Element_Hydraulics!AE1285+5</f>
        <v>5</v>
      </c>
      <c r="AE1284" s="3">
        <f>Element_Hydraulics!AF1285+5</f>
        <v>5</v>
      </c>
      <c r="AF1284" s="3">
        <f>Element_Hydraulics!AG1285+5</f>
        <v>5</v>
      </c>
      <c r="AG1284" s="3">
        <f>Element_Hydraulics!AH1285+5</f>
        <v>5</v>
      </c>
      <c r="AH1284" s="3">
        <f>Element_Hydraulics!AI1285+5</f>
        <v>5</v>
      </c>
      <c r="AI1284" s="3">
        <f>Element_Hydraulics!AJ1285+5</f>
        <v>5</v>
      </c>
      <c r="AJ1284" s="3">
        <f>Element_Hydraulics!AK1285+5</f>
        <v>5</v>
      </c>
      <c r="AK1284" s="3">
        <f>Element_Hydraulics!AL1285+5</f>
        <v>5</v>
      </c>
      <c r="AL1284" s="3">
        <f>Element_Hydraulics!AM1285+8.5</f>
        <v>8.5</v>
      </c>
      <c r="AM1284" s="3">
        <f>Element_Hydraulics!AN1285+8.5</f>
        <v>8.5</v>
      </c>
      <c r="AN1284" s="3">
        <f>Element_Hydraulics!AO1285+8.5</f>
        <v>8.5</v>
      </c>
      <c r="AO1284" s="3">
        <f>Element_Hydraulics!AP1285+8.5</f>
        <v>8.5</v>
      </c>
      <c r="AP1284" s="3">
        <f>Element_Hydraulics!AQ1285+8.5</f>
        <v>8.5</v>
      </c>
      <c r="AQ1284" s="3">
        <f>Element_Hydraulics!AR1285+8.5</f>
        <v>8.5</v>
      </c>
      <c r="AR1284" s="3">
        <f>Element_Hydraulics!AS1285+8.5</f>
        <v>8.5</v>
      </c>
      <c r="AS1284" s="3">
        <f>Element_Hydraulics!AT1285+8.5</f>
        <v>8.5</v>
      </c>
      <c r="AT1284" s="3">
        <f>Element_Hydraulics!AU1285+8.5</f>
        <v>8.5</v>
      </c>
      <c r="AU1284" s="3">
        <f>Element_Hydraulics!AV1285+8.5</f>
        <v>8.5</v>
      </c>
      <c r="AV1284" s="3">
        <f>Element_Hydraulics!AW1285+8.5</f>
        <v>8.5</v>
      </c>
      <c r="AW1284" s="3">
        <f>Element_Hydraulics!AX1285+8.5</f>
        <v>8.5</v>
      </c>
      <c r="AX1284" s="3">
        <f>Element_Hydraulics!AY1285+8.5</f>
        <v>8.5</v>
      </c>
      <c r="AY1284" s="3">
        <f>Element_Hydraulics!AZ1285+8.5</f>
        <v>8.5</v>
      </c>
      <c r="AZ1284" s="3">
        <f>Element_Hydraulics!BA1285+8.5</f>
        <v>8.5</v>
      </c>
      <c r="BA1284" s="3">
        <f>Element_Hydraulics!BB1285+8.5</f>
        <v>8.5</v>
      </c>
      <c r="BB1284" s="3">
        <f>Element_Hydraulics!BC1285+8.5</f>
        <v>8.5</v>
      </c>
      <c r="BC1284" s="3">
        <f>Element_Hydraulics!BD1285+8.5</f>
        <v>8.5</v>
      </c>
      <c r="BD1284" s="3">
        <f>Element_Hydraulics!BE1285+8.5</f>
        <v>8.5</v>
      </c>
      <c r="BE1284" s="3">
        <f>Element_Hydraulics!BF1285+8.5</f>
        <v>8.5</v>
      </c>
    </row>
    <row r="1285" spans="1:57">
      <c r="A1285" s="3" t="s">
        <v>1317</v>
      </c>
      <c r="B1285" s="3">
        <f>Element_Hydraulics!C1286+8.5</f>
        <v>8.5</v>
      </c>
      <c r="C1285" s="3">
        <f>Element_Hydraulics!D1286+8.5</f>
        <v>8.5</v>
      </c>
      <c r="D1285" s="3">
        <f>Element_Hydraulics!E1286+8.5</f>
        <v>8.5</v>
      </c>
      <c r="E1285" s="3">
        <f>Element_Hydraulics!F1286+8.5</f>
        <v>8.5</v>
      </c>
      <c r="F1285" s="3">
        <f>Element_Hydraulics!G1286+8.5</f>
        <v>8.5</v>
      </c>
      <c r="G1285" s="3">
        <f>Element_Hydraulics!H1286+8.5</f>
        <v>8.5</v>
      </c>
      <c r="H1285" s="3">
        <f>Element_Hydraulics!I1286+8.5</f>
        <v>8.5</v>
      </c>
      <c r="I1285" s="3">
        <f>Element_Hydraulics!J1286+8.5</f>
        <v>8.5</v>
      </c>
      <c r="J1285" s="3">
        <f>Element_Hydraulics!K1286+8.5</f>
        <v>8.5</v>
      </c>
      <c r="K1285" s="3">
        <f>Element_Hydraulics!L1286+8.5</f>
        <v>8.5</v>
      </c>
      <c r="L1285" s="3">
        <f>Element_Hydraulics!M1286+8.5</f>
        <v>8.5</v>
      </c>
      <c r="M1285" s="3">
        <f>Element_Hydraulics!N1286+8.5</f>
        <v>8.5</v>
      </c>
      <c r="N1285" s="3">
        <f>Element_Hydraulics!O1286+8.5</f>
        <v>8.5</v>
      </c>
      <c r="O1285" s="3">
        <f>Element_Hydraulics!P1286+8.5</f>
        <v>8.5</v>
      </c>
      <c r="P1285" s="3">
        <f>Element_Hydraulics!Q1286+8.5</f>
        <v>8.5</v>
      </c>
      <c r="Q1285" s="3">
        <f>Element_Hydraulics!R1286+8.5</f>
        <v>8.5</v>
      </c>
      <c r="R1285" s="3">
        <f>Element_Hydraulics!S1286+8.5</f>
        <v>8.5</v>
      </c>
      <c r="S1285" s="3">
        <f>Element_Hydraulics!T1286+8.5</f>
        <v>8.5</v>
      </c>
      <c r="T1285" s="3">
        <f>Element_Hydraulics!U1286+8.5</f>
        <v>8.5</v>
      </c>
      <c r="U1285" s="3">
        <f>Element_Hydraulics!V1286+8.5</f>
        <v>8.5</v>
      </c>
      <c r="V1285" s="3">
        <f>Element_Hydraulics!W1286+5</f>
        <v>5</v>
      </c>
      <c r="W1285" s="3">
        <f>Element_Hydraulics!X1286+5</f>
        <v>5</v>
      </c>
      <c r="X1285" s="3">
        <f>Element_Hydraulics!Y1286+5</f>
        <v>5</v>
      </c>
      <c r="Y1285" s="3">
        <f>Element_Hydraulics!Z1286+5</f>
        <v>5</v>
      </c>
      <c r="Z1285" s="3">
        <f>Element_Hydraulics!AA1286+5</f>
        <v>5</v>
      </c>
      <c r="AA1285" s="3">
        <f>Element_Hydraulics!AB1286+5</f>
        <v>5</v>
      </c>
      <c r="AB1285" s="3">
        <f>Element_Hydraulics!AC1286+5</f>
        <v>5</v>
      </c>
      <c r="AC1285" s="3">
        <f>Element_Hydraulics!AD1286+5</f>
        <v>5</v>
      </c>
      <c r="AD1285" s="3">
        <f>Element_Hydraulics!AE1286+5</f>
        <v>5</v>
      </c>
      <c r="AE1285" s="3">
        <f>Element_Hydraulics!AF1286+5</f>
        <v>5</v>
      </c>
      <c r="AF1285" s="3">
        <f>Element_Hydraulics!AG1286+5</f>
        <v>5</v>
      </c>
      <c r="AG1285" s="3">
        <f>Element_Hydraulics!AH1286+5</f>
        <v>5</v>
      </c>
      <c r="AH1285" s="3">
        <f>Element_Hydraulics!AI1286+5</f>
        <v>5</v>
      </c>
      <c r="AI1285" s="3">
        <f>Element_Hydraulics!AJ1286+5</f>
        <v>5</v>
      </c>
      <c r="AJ1285" s="3">
        <f>Element_Hydraulics!AK1286+5</f>
        <v>5</v>
      </c>
      <c r="AK1285" s="3">
        <f>Element_Hydraulics!AL1286+5</f>
        <v>5</v>
      </c>
      <c r="AL1285" s="3">
        <f>Element_Hydraulics!AM1286+8.5</f>
        <v>8.5</v>
      </c>
      <c r="AM1285" s="3">
        <f>Element_Hydraulics!AN1286+8.5</f>
        <v>8.5</v>
      </c>
      <c r="AN1285" s="3">
        <f>Element_Hydraulics!AO1286+8.5</f>
        <v>8.5</v>
      </c>
      <c r="AO1285" s="3">
        <f>Element_Hydraulics!AP1286+8.5</f>
        <v>8.5</v>
      </c>
      <c r="AP1285" s="3">
        <f>Element_Hydraulics!AQ1286+8.5</f>
        <v>8.5</v>
      </c>
      <c r="AQ1285" s="3">
        <f>Element_Hydraulics!AR1286+8.5</f>
        <v>8.5</v>
      </c>
      <c r="AR1285" s="3">
        <f>Element_Hydraulics!AS1286+8.5</f>
        <v>8.5</v>
      </c>
      <c r="AS1285" s="3">
        <f>Element_Hydraulics!AT1286+8.5</f>
        <v>8.5</v>
      </c>
      <c r="AT1285" s="3">
        <f>Element_Hydraulics!AU1286+8.5</f>
        <v>8.5</v>
      </c>
      <c r="AU1285" s="3">
        <f>Element_Hydraulics!AV1286+8.5</f>
        <v>8.5</v>
      </c>
      <c r="AV1285" s="3">
        <f>Element_Hydraulics!AW1286+8.5</f>
        <v>8.5</v>
      </c>
      <c r="AW1285" s="3">
        <f>Element_Hydraulics!AX1286+8.5</f>
        <v>8.5</v>
      </c>
      <c r="AX1285" s="3">
        <f>Element_Hydraulics!AY1286+8.5</f>
        <v>8.5</v>
      </c>
      <c r="AY1285" s="3">
        <f>Element_Hydraulics!AZ1286+8.5</f>
        <v>8.5</v>
      </c>
      <c r="AZ1285" s="3">
        <f>Element_Hydraulics!BA1286+8.5</f>
        <v>8.5</v>
      </c>
      <c r="BA1285" s="3">
        <f>Element_Hydraulics!BB1286+8.5</f>
        <v>8.5</v>
      </c>
      <c r="BB1285" s="3">
        <f>Element_Hydraulics!BC1286+8.5</f>
        <v>8.5</v>
      </c>
      <c r="BC1285" s="3">
        <f>Element_Hydraulics!BD1286+8.5</f>
        <v>8.5</v>
      </c>
      <c r="BD1285" s="3">
        <f>Element_Hydraulics!BE1286+8.5</f>
        <v>8.5</v>
      </c>
      <c r="BE1285" s="3">
        <f>Element_Hydraulics!BF1286+8.5</f>
        <v>8.5</v>
      </c>
    </row>
    <row r="1286" spans="1:57">
      <c r="A1286" s="3" t="s">
        <v>1318</v>
      </c>
      <c r="B1286" s="3">
        <f>Element_Hydraulics!C1287+8.5</f>
        <v>8.5</v>
      </c>
      <c r="C1286" s="3">
        <f>Element_Hydraulics!D1287+8.5</f>
        <v>8.5</v>
      </c>
      <c r="D1286" s="3">
        <f>Element_Hydraulics!E1287+8.5</f>
        <v>8.5</v>
      </c>
      <c r="E1286" s="3">
        <f>Element_Hydraulics!F1287+8.5</f>
        <v>8.5</v>
      </c>
      <c r="F1286" s="3">
        <f>Element_Hydraulics!G1287+8.5</f>
        <v>8.5</v>
      </c>
      <c r="G1286" s="3">
        <f>Element_Hydraulics!H1287+8.5</f>
        <v>8.5</v>
      </c>
      <c r="H1286" s="3">
        <f>Element_Hydraulics!I1287+8.5</f>
        <v>8.5</v>
      </c>
      <c r="I1286" s="3">
        <f>Element_Hydraulics!J1287+8.5</f>
        <v>8.5</v>
      </c>
      <c r="J1286" s="3">
        <f>Element_Hydraulics!K1287+8.5</f>
        <v>8.5</v>
      </c>
      <c r="K1286" s="3">
        <f>Element_Hydraulics!L1287+8.5</f>
        <v>8.5</v>
      </c>
      <c r="L1286" s="3">
        <f>Element_Hydraulics!M1287+8.5</f>
        <v>8.5</v>
      </c>
      <c r="M1286" s="3">
        <f>Element_Hydraulics!N1287+8.5</f>
        <v>8.5</v>
      </c>
      <c r="N1286" s="3">
        <f>Element_Hydraulics!O1287+8.5</f>
        <v>8.5</v>
      </c>
      <c r="O1286" s="3">
        <f>Element_Hydraulics!P1287+8.5</f>
        <v>8.5</v>
      </c>
      <c r="P1286" s="3">
        <f>Element_Hydraulics!Q1287+8.5</f>
        <v>8.5</v>
      </c>
      <c r="Q1286" s="3">
        <f>Element_Hydraulics!R1287+8.5</f>
        <v>8.5</v>
      </c>
      <c r="R1286" s="3">
        <f>Element_Hydraulics!S1287+8.5</f>
        <v>8.5</v>
      </c>
      <c r="S1286" s="3">
        <f>Element_Hydraulics!T1287+8.5</f>
        <v>8.5</v>
      </c>
      <c r="T1286" s="3">
        <f>Element_Hydraulics!U1287+8.5</f>
        <v>8.5</v>
      </c>
      <c r="U1286" s="3">
        <f>Element_Hydraulics!V1287+8.5</f>
        <v>8.5</v>
      </c>
      <c r="V1286" s="3">
        <f>Element_Hydraulics!W1287+5</f>
        <v>5</v>
      </c>
      <c r="W1286" s="3">
        <f>Element_Hydraulics!X1287+5</f>
        <v>5</v>
      </c>
      <c r="X1286" s="3">
        <f>Element_Hydraulics!Y1287+5</f>
        <v>5</v>
      </c>
      <c r="Y1286" s="3">
        <f>Element_Hydraulics!Z1287+5</f>
        <v>5</v>
      </c>
      <c r="Z1286" s="3">
        <f>Element_Hydraulics!AA1287+5</f>
        <v>5</v>
      </c>
      <c r="AA1286" s="3">
        <f>Element_Hydraulics!AB1287+5</f>
        <v>5</v>
      </c>
      <c r="AB1286" s="3">
        <f>Element_Hydraulics!AC1287+5</f>
        <v>5</v>
      </c>
      <c r="AC1286" s="3">
        <f>Element_Hydraulics!AD1287+5</f>
        <v>5</v>
      </c>
      <c r="AD1286" s="3">
        <f>Element_Hydraulics!AE1287+5</f>
        <v>5</v>
      </c>
      <c r="AE1286" s="3">
        <f>Element_Hydraulics!AF1287+5</f>
        <v>5</v>
      </c>
      <c r="AF1286" s="3">
        <f>Element_Hydraulics!AG1287+5</f>
        <v>5</v>
      </c>
      <c r="AG1286" s="3">
        <f>Element_Hydraulics!AH1287+5</f>
        <v>5</v>
      </c>
      <c r="AH1286" s="3">
        <f>Element_Hydraulics!AI1287+5</f>
        <v>5</v>
      </c>
      <c r="AI1286" s="3">
        <f>Element_Hydraulics!AJ1287+5</f>
        <v>5</v>
      </c>
      <c r="AJ1286" s="3">
        <f>Element_Hydraulics!AK1287+5</f>
        <v>5</v>
      </c>
      <c r="AK1286" s="3">
        <f>Element_Hydraulics!AL1287+5</f>
        <v>5</v>
      </c>
      <c r="AL1286" s="3">
        <f>Element_Hydraulics!AM1287+8.5</f>
        <v>8.5</v>
      </c>
      <c r="AM1286" s="3">
        <f>Element_Hydraulics!AN1287+8.5</f>
        <v>8.5</v>
      </c>
      <c r="AN1286" s="3">
        <f>Element_Hydraulics!AO1287+8.5</f>
        <v>8.5</v>
      </c>
      <c r="AO1286" s="3">
        <f>Element_Hydraulics!AP1287+8.5</f>
        <v>8.5</v>
      </c>
      <c r="AP1286" s="3">
        <f>Element_Hydraulics!AQ1287+8.5</f>
        <v>8.5</v>
      </c>
      <c r="AQ1286" s="3">
        <f>Element_Hydraulics!AR1287+8.5</f>
        <v>8.5</v>
      </c>
      <c r="AR1286" s="3">
        <f>Element_Hydraulics!AS1287+8.5</f>
        <v>8.5</v>
      </c>
      <c r="AS1286" s="3">
        <f>Element_Hydraulics!AT1287+8.5</f>
        <v>8.5</v>
      </c>
      <c r="AT1286" s="3">
        <f>Element_Hydraulics!AU1287+8.5</f>
        <v>8.5</v>
      </c>
      <c r="AU1286" s="3">
        <f>Element_Hydraulics!AV1287+8.5</f>
        <v>8.5</v>
      </c>
      <c r="AV1286" s="3">
        <f>Element_Hydraulics!AW1287+8.5</f>
        <v>8.5</v>
      </c>
      <c r="AW1286" s="3">
        <f>Element_Hydraulics!AX1287+8.5</f>
        <v>8.5</v>
      </c>
      <c r="AX1286" s="3">
        <f>Element_Hydraulics!AY1287+8.5</f>
        <v>8.5</v>
      </c>
      <c r="AY1286" s="3">
        <f>Element_Hydraulics!AZ1287+8.5</f>
        <v>8.5</v>
      </c>
      <c r="AZ1286" s="3">
        <f>Element_Hydraulics!BA1287+8.5</f>
        <v>8.5</v>
      </c>
      <c r="BA1286" s="3">
        <f>Element_Hydraulics!BB1287+8.5</f>
        <v>8.5</v>
      </c>
      <c r="BB1286" s="3">
        <f>Element_Hydraulics!BC1287+8.5</f>
        <v>8.5</v>
      </c>
      <c r="BC1286" s="3">
        <f>Element_Hydraulics!BD1287+8.5</f>
        <v>8.5</v>
      </c>
      <c r="BD1286" s="3">
        <f>Element_Hydraulics!BE1287+8.5</f>
        <v>8.5</v>
      </c>
      <c r="BE1286" s="3">
        <f>Element_Hydraulics!BF1287+8.5</f>
        <v>8.5</v>
      </c>
    </row>
    <row r="1287" spans="1:57">
      <c r="A1287" s="3" t="s">
        <v>1319</v>
      </c>
      <c r="B1287" s="3">
        <f>Element_Hydraulics!C1288+8.5</f>
        <v>8.5</v>
      </c>
      <c r="C1287" s="3">
        <f>Element_Hydraulics!D1288+8.5</f>
        <v>8.5</v>
      </c>
      <c r="D1287" s="3">
        <f>Element_Hydraulics!E1288+8.5</f>
        <v>8.5</v>
      </c>
      <c r="E1287" s="3">
        <f>Element_Hydraulics!F1288+8.5</f>
        <v>8.5</v>
      </c>
      <c r="F1287" s="3">
        <f>Element_Hydraulics!G1288+8.5</f>
        <v>8.5</v>
      </c>
      <c r="G1287" s="3">
        <f>Element_Hydraulics!H1288+8.5</f>
        <v>8.5</v>
      </c>
      <c r="H1287" s="3">
        <f>Element_Hydraulics!I1288+8.5</f>
        <v>8.5</v>
      </c>
      <c r="I1287" s="3">
        <f>Element_Hydraulics!J1288+8.5</f>
        <v>8.5</v>
      </c>
      <c r="J1287" s="3">
        <f>Element_Hydraulics!K1288+8.5</f>
        <v>8.5</v>
      </c>
      <c r="K1287" s="3">
        <f>Element_Hydraulics!L1288+8.5</f>
        <v>8.5</v>
      </c>
      <c r="L1287" s="3">
        <f>Element_Hydraulics!M1288+8.5</f>
        <v>8.5</v>
      </c>
      <c r="M1287" s="3">
        <f>Element_Hydraulics!N1288+8.5</f>
        <v>8.5</v>
      </c>
      <c r="N1287" s="3">
        <f>Element_Hydraulics!O1288+8.5</f>
        <v>8.5</v>
      </c>
      <c r="O1287" s="3">
        <f>Element_Hydraulics!P1288+8.5</f>
        <v>8.5</v>
      </c>
      <c r="P1287" s="3">
        <f>Element_Hydraulics!Q1288+8.5</f>
        <v>8.5</v>
      </c>
      <c r="Q1287" s="3">
        <f>Element_Hydraulics!R1288+8.5</f>
        <v>8.5</v>
      </c>
      <c r="R1287" s="3">
        <f>Element_Hydraulics!S1288+8.5</f>
        <v>8.5</v>
      </c>
      <c r="S1287" s="3">
        <f>Element_Hydraulics!T1288+8.5</f>
        <v>8.5</v>
      </c>
      <c r="T1287" s="3">
        <f>Element_Hydraulics!U1288+8.5</f>
        <v>8.5</v>
      </c>
      <c r="U1287" s="3">
        <f>Element_Hydraulics!V1288+8.5</f>
        <v>8.5</v>
      </c>
      <c r="V1287" s="3">
        <f>Element_Hydraulics!W1288+5</f>
        <v>5</v>
      </c>
      <c r="W1287" s="3">
        <f>Element_Hydraulics!X1288+5</f>
        <v>5</v>
      </c>
      <c r="X1287" s="3">
        <f>Element_Hydraulics!Y1288+5</f>
        <v>5</v>
      </c>
      <c r="Y1287" s="3">
        <f>Element_Hydraulics!Z1288+5</f>
        <v>5</v>
      </c>
      <c r="Z1287" s="3">
        <f>Element_Hydraulics!AA1288+5</f>
        <v>5</v>
      </c>
      <c r="AA1287" s="3">
        <f>Element_Hydraulics!AB1288+5</f>
        <v>5</v>
      </c>
      <c r="AB1287" s="3">
        <f>Element_Hydraulics!AC1288+5</f>
        <v>5</v>
      </c>
      <c r="AC1287" s="3">
        <f>Element_Hydraulics!AD1288+5</f>
        <v>5</v>
      </c>
      <c r="AD1287" s="3">
        <f>Element_Hydraulics!AE1288+5</f>
        <v>5</v>
      </c>
      <c r="AE1287" s="3">
        <f>Element_Hydraulics!AF1288+5</f>
        <v>5</v>
      </c>
      <c r="AF1287" s="3">
        <f>Element_Hydraulics!AG1288+5</f>
        <v>5</v>
      </c>
      <c r="AG1287" s="3">
        <f>Element_Hydraulics!AH1288+5</f>
        <v>5</v>
      </c>
      <c r="AH1287" s="3">
        <f>Element_Hydraulics!AI1288+5</f>
        <v>5</v>
      </c>
      <c r="AI1287" s="3">
        <f>Element_Hydraulics!AJ1288+5</f>
        <v>5</v>
      </c>
      <c r="AJ1287" s="3">
        <f>Element_Hydraulics!AK1288+5</f>
        <v>5</v>
      </c>
      <c r="AK1287" s="3">
        <f>Element_Hydraulics!AL1288+5</f>
        <v>5</v>
      </c>
      <c r="AL1287" s="3">
        <f>Element_Hydraulics!AM1288+8.5</f>
        <v>8.5</v>
      </c>
      <c r="AM1287" s="3">
        <f>Element_Hydraulics!AN1288+8.5</f>
        <v>8.5</v>
      </c>
      <c r="AN1287" s="3">
        <f>Element_Hydraulics!AO1288+8.5</f>
        <v>8.5</v>
      </c>
      <c r="AO1287" s="3">
        <f>Element_Hydraulics!AP1288+8.5</f>
        <v>8.5</v>
      </c>
      <c r="AP1287" s="3">
        <f>Element_Hydraulics!AQ1288+8.5</f>
        <v>8.5</v>
      </c>
      <c r="AQ1287" s="3">
        <f>Element_Hydraulics!AR1288+8.5</f>
        <v>8.5</v>
      </c>
      <c r="AR1287" s="3">
        <f>Element_Hydraulics!AS1288+8.5</f>
        <v>8.5</v>
      </c>
      <c r="AS1287" s="3">
        <f>Element_Hydraulics!AT1288+8.5</f>
        <v>8.5</v>
      </c>
      <c r="AT1287" s="3">
        <f>Element_Hydraulics!AU1288+8.5</f>
        <v>8.5</v>
      </c>
      <c r="AU1287" s="3">
        <f>Element_Hydraulics!AV1288+8.5</f>
        <v>8.5</v>
      </c>
      <c r="AV1287" s="3">
        <f>Element_Hydraulics!AW1288+8.5</f>
        <v>8.5</v>
      </c>
      <c r="AW1287" s="3">
        <f>Element_Hydraulics!AX1288+8.5</f>
        <v>8.5</v>
      </c>
      <c r="AX1287" s="3">
        <f>Element_Hydraulics!AY1288+8.5</f>
        <v>8.5</v>
      </c>
      <c r="AY1287" s="3">
        <f>Element_Hydraulics!AZ1288+8.5</f>
        <v>8.5</v>
      </c>
      <c r="AZ1287" s="3">
        <f>Element_Hydraulics!BA1288+8.5</f>
        <v>8.5</v>
      </c>
      <c r="BA1287" s="3">
        <f>Element_Hydraulics!BB1288+8.5</f>
        <v>8.5</v>
      </c>
      <c r="BB1287" s="3">
        <f>Element_Hydraulics!BC1288+8.5</f>
        <v>8.5</v>
      </c>
      <c r="BC1287" s="3">
        <f>Element_Hydraulics!BD1288+8.5</f>
        <v>8.5</v>
      </c>
      <c r="BD1287" s="3">
        <f>Element_Hydraulics!BE1288+8.5</f>
        <v>8.5</v>
      </c>
      <c r="BE1287" s="3">
        <f>Element_Hydraulics!BF1288+8.5</f>
        <v>8.5</v>
      </c>
    </row>
    <row r="1288" spans="1:57">
      <c r="A1288" s="3" t="s">
        <v>1320</v>
      </c>
      <c r="B1288" s="3">
        <f>Element_Hydraulics!C1289+8.5</f>
        <v>8.5</v>
      </c>
      <c r="C1288" s="3">
        <f>Element_Hydraulics!D1289+8.5</f>
        <v>8.5</v>
      </c>
      <c r="D1288" s="3">
        <f>Element_Hydraulics!E1289+8.5</f>
        <v>8.5</v>
      </c>
      <c r="E1288" s="3">
        <f>Element_Hydraulics!F1289+8.5</f>
        <v>8.5</v>
      </c>
      <c r="F1288" s="3">
        <f>Element_Hydraulics!G1289+8.5</f>
        <v>8.5</v>
      </c>
      <c r="G1288" s="3">
        <f>Element_Hydraulics!H1289+8.5</f>
        <v>8.5</v>
      </c>
      <c r="H1288" s="3">
        <f>Element_Hydraulics!I1289+8.5</f>
        <v>8.5</v>
      </c>
      <c r="I1288" s="3">
        <f>Element_Hydraulics!J1289+8.5</f>
        <v>8.5</v>
      </c>
      <c r="J1288" s="3">
        <f>Element_Hydraulics!K1289+8.5</f>
        <v>8.5</v>
      </c>
      <c r="K1288" s="3">
        <f>Element_Hydraulics!L1289+8.5</f>
        <v>8.5</v>
      </c>
      <c r="L1288" s="3">
        <f>Element_Hydraulics!M1289+8.5</f>
        <v>8.5</v>
      </c>
      <c r="M1288" s="3">
        <f>Element_Hydraulics!N1289+8.5</f>
        <v>8.5</v>
      </c>
      <c r="N1288" s="3">
        <f>Element_Hydraulics!O1289+8.5</f>
        <v>8.5</v>
      </c>
      <c r="O1288" s="3">
        <f>Element_Hydraulics!P1289+8.5</f>
        <v>8.5</v>
      </c>
      <c r="P1288" s="3">
        <f>Element_Hydraulics!Q1289+8.5</f>
        <v>8.5</v>
      </c>
      <c r="Q1288" s="3">
        <f>Element_Hydraulics!R1289+8.5</f>
        <v>8.5</v>
      </c>
      <c r="R1288" s="3">
        <f>Element_Hydraulics!S1289+8.5</f>
        <v>8.5</v>
      </c>
      <c r="S1288" s="3">
        <f>Element_Hydraulics!T1289+8.5</f>
        <v>8.5</v>
      </c>
      <c r="T1288" s="3">
        <f>Element_Hydraulics!U1289+8.5</f>
        <v>8.5</v>
      </c>
      <c r="U1288" s="3">
        <f>Element_Hydraulics!V1289+8.5</f>
        <v>8.5</v>
      </c>
      <c r="V1288" s="3">
        <f>Element_Hydraulics!W1289+5</f>
        <v>5</v>
      </c>
      <c r="W1288" s="3">
        <f>Element_Hydraulics!X1289+5</f>
        <v>5</v>
      </c>
      <c r="X1288" s="3">
        <f>Element_Hydraulics!Y1289+5</f>
        <v>5</v>
      </c>
      <c r="Y1288" s="3">
        <f>Element_Hydraulics!Z1289+5</f>
        <v>5</v>
      </c>
      <c r="Z1288" s="3">
        <f>Element_Hydraulics!AA1289+5</f>
        <v>5</v>
      </c>
      <c r="AA1288" s="3">
        <f>Element_Hydraulics!AB1289+5</f>
        <v>5</v>
      </c>
      <c r="AB1288" s="3">
        <f>Element_Hydraulics!AC1289+5</f>
        <v>5</v>
      </c>
      <c r="AC1288" s="3">
        <f>Element_Hydraulics!AD1289+5</f>
        <v>5</v>
      </c>
      <c r="AD1288" s="3">
        <f>Element_Hydraulics!AE1289+5</f>
        <v>5</v>
      </c>
      <c r="AE1288" s="3">
        <f>Element_Hydraulics!AF1289+5</f>
        <v>5</v>
      </c>
      <c r="AF1288" s="3">
        <f>Element_Hydraulics!AG1289+5</f>
        <v>5</v>
      </c>
      <c r="AG1288" s="3">
        <f>Element_Hydraulics!AH1289+5</f>
        <v>5</v>
      </c>
      <c r="AH1288" s="3">
        <f>Element_Hydraulics!AI1289+5</f>
        <v>5</v>
      </c>
      <c r="AI1288" s="3">
        <f>Element_Hydraulics!AJ1289+5</f>
        <v>5</v>
      </c>
      <c r="AJ1288" s="3">
        <f>Element_Hydraulics!AK1289+5</f>
        <v>5</v>
      </c>
      <c r="AK1288" s="3">
        <f>Element_Hydraulics!AL1289+5</f>
        <v>5</v>
      </c>
      <c r="AL1288" s="3">
        <f>Element_Hydraulics!AM1289+8.5</f>
        <v>8.5</v>
      </c>
      <c r="AM1288" s="3">
        <f>Element_Hydraulics!AN1289+8.5</f>
        <v>8.5</v>
      </c>
      <c r="AN1288" s="3">
        <f>Element_Hydraulics!AO1289+8.5</f>
        <v>8.5</v>
      </c>
      <c r="AO1288" s="3">
        <f>Element_Hydraulics!AP1289+8.5</f>
        <v>8.5</v>
      </c>
      <c r="AP1288" s="3">
        <f>Element_Hydraulics!AQ1289+8.5</f>
        <v>8.5</v>
      </c>
      <c r="AQ1288" s="3">
        <f>Element_Hydraulics!AR1289+8.5</f>
        <v>8.5</v>
      </c>
      <c r="AR1288" s="3">
        <f>Element_Hydraulics!AS1289+8.5</f>
        <v>8.5</v>
      </c>
      <c r="AS1288" s="3">
        <f>Element_Hydraulics!AT1289+8.5</f>
        <v>8.5</v>
      </c>
      <c r="AT1288" s="3">
        <f>Element_Hydraulics!AU1289+8.5</f>
        <v>8.5</v>
      </c>
      <c r="AU1288" s="3">
        <f>Element_Hydraulics!AV1289+8.5</f>
        <v>8.5</v>
      </c>
      <c r="AV1288" s="3">
        <f>Element_Hydraulics!AW1289+8.5</f>
        <v>8.5</v>
      </c>
      <c r="AW1288" s="3">
        <f>Element_Hydraulics!AX1289+8.5</f>
        <v>8.5</v>
      </c>
      <c r="AX1288" s="3">
        <f>Element_Hydraulics!AY1289+8.5</f>
        <v>8.5</v>
      </c>
      <c r="AY1288" s="3">
        <f>Element_Hydraulics!AZ1289+8.5</f>
        <v>8.5</v>
      </c>
      <c r="AZ1288" s="3">
        <f>Element_Hydraulics!BA1289+8.5</f>
        <v>8.5</v>
      </c>
      <c r="BA1288" s="3">
        <f>Element_Hydraulics!BB1289+8.5</f>
        <v>8.5</v>
      </c>
      <c r="BB1288" s="3">
        <f>Element_Hydraulics!BC1289+8.5</f>
        <v>8.5</v>
      </c>
      <c r="BC1288" s="3">
        <f>Element_Hydraulics!BD1289+8.5</f>
        <v>8.5</v>
      </c>
      <c r="BD1288" s="3">
        <f>Element_Hydraulics!BE1289+8.5</f>
        <v>8.5</v>
      </c>
      <c r="BE1288" s="3">
        <f>Element_Hydraulics!BF1289+8.5</f>
        <v>8.5</v>
      </c>
    </row>
    <row r="1289" spans="1:57">
      <c r="A1289" s="3" t="s">
        <v>1321</v>
      </c>
      <c r="B1289" s="3">
        <f>Element_Hydraulics!C1290+8.5</f>
        <v>8.5</v>
      </c>
      <c r="C1289" s="3">
        <f>Element_Hydraulics!D1290+8.5</f>
        <v>8.5</v>
      </c>
      <c r="D1289" s="3">
        <f>Element_Hydraulics!E1290+8.5</f>
        <v>8.5</v>
      </c>
      <c r="E1289" s="3">
        <f>Element_Hydraulics!F1290+8.5</f>
        <v>8.5</v>
      </c>
      <c r="F1289" s="3">
        <f>Element_Hydraulics!G1290+8.5</f>
        <v>8.5</v>
      </c>
      <c r="G1289" s="3">
        <f>Element_Hydraulics!H1290+8.5</f>
        <v>8.5</v>
      </c>
      <c r="H1289" s="3">
        <f>Element_Hydraulics!I1290+8.5</f>
        <v>8.5</v>
      </c>
      <c r="I1289" s="3">
        <f>Element_Hydraulics!J1290+8.5</f>
        <v>8.5</v>
      </c>
      <c r="J1289" s="3">
        <f>Element_Hydraulics!K1290+8.5</f>
        <v>8.5</v>
      </c>
      <c r="K1289" s="3">
        <f>Element_Hydraulics!L1290+8.5</f>
        <v>8.5</v>
      </c>
      <c r="L1289" s="3">
        <f>Element_Hydraulics!M1290+8.5</f>
        <v>8.5</v>
      </c>
      <c r="M1289" s="3">
        <f>Element_Hydraulics!N1290+8.5</f>
        <v>8.5</v>
      </c>
      <c r="N1289" s="3">
        <f>Element_Hydraulics!O1290+8.5</f>
        <v>8.5</v>
      </c>
      <c r="O1289" s="3">
        <f>Element_Hydraulics!P1290+8.5</f>
        <v>8.5</v>
      </c>
      <c r="P1289" s="3">
        <f>Element_Hydraulics!Q1290+8.5</f>
        <v>8.5</v>
      </c>
      <c r="Q1289" s="3">
        <f>Element_Hydraulics!R1290+8.5</f>
        <v>8.5</v>
      </c>
      <c r="R1289" s="3">
        <f>Element_Hydraulics!S1290+8.5</f>
        <v>8.5</v>
      </c>
      <c r="S1289" s="3">
        <f>Element_Hydraulics!T1290+8.5</f>
        <v>8.5</v>
      </c>
      <c r="T1289" s="3">
        <f>Element_Hydraulics!U1290+8.5</f>
        <v>8.5</v>
      </c>
      <c r="U1289" s="3">
        <f>Element_Hydraulics!V1290+8.5</f>
        <v>8.5</v>
      </c>
      <c r="V1289" s="3">
        <f>Element_Hydraulics!W1290+5</f>
        <v>5</v>
      </c>
      <c r="W1289" s="3">
        <f>Element_Hydraulics!X1290+5</f>
        <v>5</v>
      </c>
      <c r="X1289" s="3">
        <f>Element_Hydraulics!Y1290+5</f>
        <v>5</v>
      </c>
      <c r="Y1289" s="3">
        <f>Element_Hydraulics!Z1290+5</f>
        <v>5</v>
      </c>
      <c r="Z1289" s="3">
        <f>Element_Hydraulics!AA1290+5</f>
        <v>5</v>
      </c>
      <c r="AA1289" s="3">
        <f>Element_Hydraulics!AB1290+5</f>
        <v>5</v>
      </c>
      <c r="AB1289" s="3">
        <f>Element_Hydraulics!AC1290+5</f>
        <v>5</v>
      </c>
      <c r="AC1289" s="3">
        <f>Element_Hydraulics!AD1290+5</f>
        <v>5</v>
      </c>
      <c r="AD1289" s="3">
        <f>Element_Hydraulics!AE1290+5</f>
        <v>5</v>
      </c>
      <c r="AE1289" s="3">
        <f>Element_Hydraulics!AF1290+5</f>
        <v>5</v>
      </c>
      <c r="AF1289" s="3">
        <f>Element_Hydraulics!AG1290+5</f>
        <v>5</v>
      </c>
      <c r="AG1289" s="3">
        <f>Element_Hydraulics!AH1290+5</f>
        <v>5</v>
      </c>
      <c r="AH1289" s="3">
        <f>Element_Hydraulics!AI1290+5</f>
        <v>5</v>
      </c>
      <c r="AI1289" s="3">
        <f>Element_Hydraulics!AJ1290+5</f>
        <v>5</v>
      </c>
      <c r="AJ1289" s="3">
        <f>Element_Hydraulics!AK1290+5</f>
        <v>5</v>
      </c>
      <c r="AK1289" s="3">
        <f>Element_Hydraulics!AL1290+5</f>
        <v>5</v>
      </c>
      <c r="AL1289" s="3">
        <f>Element_Hydraulics!AM1290+8.5</f>
        <v>8.5</v>
      </c>
      <c r="AM1289" s="3">
        <f>Element_Hydraulics!AN1290+8.5</f>
        <v>8.5</v>
      </c>
      <c r="AN1289" s="3">
        <f>Element_Hydraulics!AO1290+8.5</f>
        <v>8.5</v>
      </c>
      <c r="AO1289" s="3">
        <f>Element_Hydraulics!AP1290+8.5</f>
        <v>8.5</v>
      </c>
      <c r="AP1289" s="3">
        <f>Element_Hydraulics!AQ1290+8.5</f>
        <v>8.5</v>
      </c>
      <c r="AQ1289" s="3">
        <f>Element_Hydraulics!AR1290+8.5</f>
        <v>8.5</v>
      </c>
      <c r="AR1289" s="3">
        <f>Element_Hydraulics!AS1290+8.5</f>
        <v>8.5</v>
      </c>
      <c r="AS1289" s="3">
        <f>Element_Hydraulics!AT1290+8.5</f>
        <v>8.5</v>
      </c>
      <c r="AT1289" s="3">
        <f>Element_Hydraulics!AU1290+8.5</f>
        <v>8.5</v>
      </c>
      <c r="AU1289" s="3">
        <f>Element_Hydraulics!AV1290+8.5</f>
        <v>8.5</v>
      </c>
      <c r="AV1289" s="3">
        <f>Element_Hydraulics!AW1290+8.5</f>
        <v>8.5</v>
      </c>
      <c r="AW1289" s="3">
        <f>Element_Hydraulics!AX1290+8.5</f>
        <v>8.5</v>
      </c>
      <c r="AX1289" s="3">
        <f>Element_Hydraulics!AY1290+8.5</f>
        <v>8.5</v>
      </c>
      <c r="AY1289" s="3">
        <f>Element_Hydraulics!AZ1290+8.5</f>
        <v>8.5</v>
      </c>
      <c r="AZ1289" s="3">
        <f>Element_Hydraulics!BA1290+8.5</f>
        <v>8.5</v>
      </c>
      <c r="BA1289" s="3">
        <f>Element_Hydraulics!BB1290+8.5</f>
        <v>8.5</v>
      </c>
      <c r="BB1289" s="3">
        <f>Element_Hydraulics!BC1290+8.5</f>
        <v>8.5</v>
      </c>
      <c r="BC1289" s="3">
        <f>Element_Hydraulics!BD1290+8.5</f>
        <v>8.5</v>
      </c>
      <c r="BD1289" s="3">
        <f>Element_Hydraulics!BE1290+8.5</f>
        <v>8.5</v>
      </c>
      <c r="BE1289" s="3">
        <f>Element_Hydraulics!BF1290+8.5</f>
        <v>8.5</v>
      </c>
    </row>
    <row r="1290" spans="1:57">
      <c r="A1290" s="3" t="s">
        <v>1322</v>
      </c>
      <c r="B1290" s="3">
        <f>Element_Hydraulics!C1291+8.5</f>
        <v>8.5</v>
      </c>
      <c r="C1290" s="3">
        <f>Element_Hydraulics!D1291+8.5</f>
        <v>8.5</v>
      </c>
      <c r="D1290" s="3">
        <f>Element_Hydraulics!E1291+8.5</f>
        <v>8.5</v>
      </c>
      <c r="E1290" s="3">
        <f>Element_Hydraulics!F1291+8.5</f>
        <v>8.5</v>
      </c>
      <c r="F1290" s="3">
        <f>Element_Hydraulics!G1291+8.5</f>
        <v>8.5</v>
      </c>
      <c r="G1290" s="3">
        <f>Element_Hydraulics!H1291+8.5</f>
        <v>8.5</v>
      </c>
      <c r="H1290" s="3">
        <f>Element_Hydraulics!I1291+8.5</f>
        <v>8.5</v>
      </c>
      <c r="I1290" s="3">
        <f>Element_Hydraulics!J1291+8.5</f>
        <v>8.5</v>
      </c>
      <c r="J1290" s="3">
        <f>Element_Hydraulics!K1291+8.5</f>
        <v>8.5</v>
      </c>
      <c r="K1290" s="3">
        <f>Element_Hydraulics!L1291+8.5</f>
        <v>8.5</v>
      </c>
      <c r="L1290" s="3">
        <f>Element_Hydraulics!M1291+8.5</f>
        <v>8.5</v>
      </c>
      <c r="M1290" s="3">
        <f>Element_Hydraulics!N1291+8.5</f>
        <v>8.5</v>
      </c>
      <c r="N1290" s="3">
        <f>Element_Hydraulics!O1291+8.5</f>
        <v>8.5</v>
      </c>
      <c r="O1290" s="3">
        <f>Element_Hydraulics!P1291+8.5</f>
        <v>8.5</v>
      </c>
      <c r="P1290" s="3">
        <f>Element_Hydraulics!Q1291+8.5</f>
        <v>8.5</v>
      </c>
      <c r="Q1290" s="3">
        <f>Element_Hydraulics!R1291+8.5</f>
        <v>8.5</v>
      </c>
      <c r="R1290" s="3">
        <f>Element_Hydraulics!S1291+8.5</f>
        <v>8.5</v>
      </c>
      <c r="S1290" s="3">
        <f>Element_Hydraulics!T1291+8.5</f>
        <v>8.5</v>
      </c>
      <c r="T1290" s="3">
        <f>Element_Hydraulics!U1291+8.5</f>
        <v>8.5</v>
      </c>
      <c r="U1290" s="3">
        <f>Element_Hydraulics!V1291+8.5</f>
        <v>8.5</v>
      </c>
      <c r="V1290" s="3">
        <f>Element_Hydraulics!W1291+5</f>
        <v>5</v>
      </c>
      <c r="W1290" s="3">
        <f>Element_Hydraulics!X1291+5</f>
        <v>5</v>
      </c>
      <c r="X1290" s="3">
        <f>Element_Hydraulics!Y1291+5</f>
        <v>5</v>
      </c>
      <c r="Y1290" s="3">
        <f>Element_Hydraulics!Z1291+5</f>
        <v>5</v>
      </c>
      <c r="Z1290" s="3">
        <f>Element_Hydraulics!AA1291+5</f>
        <v>5</v>
      </c>
      <c r="AA1290" s="3">
        <f>Element_Hydraulics!AB1291+5</f>
        <v>5</v>
      </c>
      <c r="AB1290" s="3">
        <f>Element_Hydraulics!AC1291+5</f>
        <v>5</v>
      </c>
      <c r="AC1290" s="3">
        <f>Element_Hydraulics!AD1291+5</f>
        <v>5</v>
      </c>
      <c r="AD1290" s="3">
        <f>Element_Hydraulics!AE1291+5</f>
        <v>5</v>
      </c>
      <c r="AE1290" s="3">
        <f>Element_Hydraulics!AF1291+5</f>
        <v>5</v>
      </c>
      <c r="AF1290" s="3">
        <f>Element_Hydraulics!AG1291+5</f>
        <v>5</v>
      </c>
      <c r="AG1290" s="3">
        <f>Element_Hydraulics!AH1291+5</f>
        <v>5</v>
      </c>
      <c r="AH1290" s="3">
        <f>Element_Hydraulics!AI1291+5</f>
        <v>5</v>
      </c>
      <c r="AI1290" s="3">
        <f>Element_Hydraulics!AJ1291+5</f>
        <v>5</v>
      </c>
      <c r="AJ1290" s="3">
        <f>Element_Hydraulics!AK1291+5</f>
        <v>5</v>
      </c>
      <c r="AK1290" s="3">
        <f>Element_Hydraulics!AL1291+5</f>
        <v>5</v>
      </c>
      <c r="AL1290" s="3">
        <f>Element_Hydraulics!AM1291+8.5</f>
        <v>8.5</v>
      </c>
      <c r="AM1290" s="3">
        <f>Element_Hydraulics!AN1291+8.5</f>
        <v>8.5</v>
      </c>
      <c r="AN1290" s="3">
        <f>Element_Hydraulics!AO1291+8.5</f>
        <v>8.5</v>
      </c>
      <c r="AO1290" s="3">
        <f>Element_Hydraulics!AP1291+8.5</f>
        <v>8.5</v>
      </c>
      <c r="AP1290" s="3">
        <f>Element_Hydraulics!AQ1291+8.5</f>
        <v>8.5</v>
      </c>
      <c r="AQ1290" s="3">
        <f>Element_Hydraulics!AR1291+8.5</f>
        <v>8.5</v>
      </c>
      <c r="AR1290" s="3">
        <f>Element_Hydraulics!AS1291+8.5</f>
        <v>8.5</v>
      </c>
      <c r="AS1290" s="3">
        <f>Element_Hydraulics!AT1291+8.5</f>
        <v>8.5</v>
      </c>
      <c r="AT1290" s="3">
        <f>Element_Hydraulics!AU1291+8.5</f>
        <v>8.5</v>
      </c>
      <c r="AU1290" s="3">
        <f>Element_Hydraulics!AV1291+8.5</f>
        <v>8.5</v>
      </c>
      <c r="AV1290" s="3">
        <f>Element_Hydraulics!AW1291+8.5</f>
        <v>8.5</v>
      </c>
      <c r="AW1290" s="3">
        <f>Element_Hydraulics!AX1291+8.5</f>
        <v>8.5</v>
      </c>
      <c r="AX1290" s="3">
        <f>Element_Hydraulics!AY1291+8.5</f>
        <v>8.5</v>
      </c>
      <c r="AY1290" s="3">
        <f>Element_Hydraulics!AZ1291+8.5</f>
        <v>8.5</v>
      </c>
      <c r="AZ1290" s="3">
        <f>Element_Hydraulics!BA1291+8.5</f>
        <v>8.5</v>
      </c>
      <c r="BA1290" s="3">
        <f>Element_Hydraulics!BB1291+8.5</f>
        <v>8.5</v>
      </c>
      <c r="BB1290" s="3">
        <f>Element_Hydraulics!BC1291+8.5</f>
        <v>8.5</v>
      </c>
      <c r="BC1290" s="3">
        <f>Element_Hydraulics!BD1291+8.5</f>
        <v>8.5</v>
      </c>
      <c r="BD1290" s="3">
        <f>Element_Hydraulics!BE1291+8.5</f>
        <v>8.5</v>
      </c>
      <c r="BE1290" s="3">
        <f>Element_Hydraulics!BF1291+8.5</f>
        <v>8.5</v>
      </c>
    </row>
    <row r="1291" spans="1:57">
      <c r="A1291" s="3" t="s">
        <v>1323</v>
      </c>
      <c r="B1291" s="3">
        <f>Element_Hydraulics!C1292+8.5</f>
        <v>8.5</v>
      </c>
      <c r="C1291" s="3">
        <f>Element_Hydraulics!D1292+8.5</f>
        <v>8.5</v>
      </c>
      <c r="D1291" s="3">
        <f>Element_Hydraulics!E1292+8.5</f>
        <v>8.5</v>
      </c>
      <c r="E1291" s="3">
        <f>Element_Hydraulics!F1292+8.5</f>
        <v>8.5</v>
      </c>
      <c r="F1291" s="3">
        <f>Element_Hydraulics!G1292+8.5</f>
        <v>8.5</v>
      </c>
      <c r="G1291" s="3">
        <f>Element_Hydraulics!H1292+8.5</f>
        <v>8.5</v>
      </c>
      <c r="H1291" s="3">
        <f>Element_Hydraulics!I1292+8.5</f>
        <v>8.5</v>
      </c>
      <c r="I1291" s="3">
        <f>Element_Hydraulics!J1292+8.5</f>
        <v>8.5</v>
      </c>
      <c r="J1291" s="3">
        <f>Element_Hydraulics!K1292+8.5</f>
        <v>8.5</v>
      </c>
      <c r="K1291" s="3">
        <f>Element_Hydraulics!L1292+8.5</f>
        <v>8.5</v>
      </c>
      <c r="L1291" s="3">
        <f>Element_Hydraulics!M1292+8.5</f>
        <v>8.5</v>
      </c>
      <c r="M1291" s="3">
        <f>Element_Hydraulics!N1292+8.5</f>
        <v>8.5</v>
      </c>
      <c r="N1291" s="3">
        <f>Element_Hydraulics!O1292+8.5</f>
        <v>8.5</v>
      </c>
      <c r="O1291" s="3">
        <f>Element_Hydraulics!P1292+8.5</f>
        <v>8.5</v>
      </c>
      <c r="P1291" s="3">
        <f>Element_Hydraulics!Q1292+8.5</f>
        <v>8.5</v>
      </c>
      <c r="Q1291" s="3">
        <f>Element_Hydraulics!R1292+8.5</f>
        <v>8.5</v>
      </c>
      <c r="R1291" s="3">
        <f>Element_Hydraulics!S1292+8.5</f>
        <v>8.5</v>
      </c>
      <c r="S1291" s="3">
        <f>Element_Hydraulics!T1292+8.5</f>
        <v>8.5</v>
      </c>
      <c r="T1291" s="3">
        <f>Element_Hydraulics!U1292+8.5</f>
        <v>8.5</v>
      </c>
      <c r="U1291" s="3">
        <f>Element_Hydraulics!V1292+8.5</f>
        <v>8.5</v>
      </c>
      <c r="V1291" s="3">
        <f>Element_Hydraulics!W1292+5</f>
        <v>5</v>
      </c>
      <c r="W1291" s="3">
        <f>Element_Hydraulics!X1292+5</f>
        <v>5</v>
      </c>
      <c r="X1291" s="3">
        <f>Element_Hydraulics!Y1292+5</f>
        <v>5</v>
      </c>
      <c r="Y1291" s="3">
        <f>Element_Hydraulics!Z1292+5</f>
        <v>5</v>
      </c>
      <c r="Z1291" s="3">
        <f>Element_Hydraulics!AA1292+5</f>
        <v>5</v>
      </c>
      <c r="AA1291" s="3">
        <f>Element_Hydraulics!AB1292+5</f>
        <v>5</v>
      </c>
      <c r="AB1291" s="3">
        <f>Element_Hydraulics!AC1292+5</f>
        <v>5</v>
      </c>
      <c r="AC1291" s="3">
        <f>Element_Hydraulics!AD1292+5</f>
        <v>5</v>
      </c>
      <c r="AD1291" s="3">
        <f>Element_Hydraulics!AE1292+5</f>
        <v>5</v>
      </c>
      <c r="AE1291" s="3">
        <f>Element_Hydraulics!AF1292+5</f>
        <v>5</v>
      </c>
      <c r="AF1291" s="3">
        <f>Element_Hydraulics!AG1292+5</f>
        <v>5</v>
      </c>
      <c r="AG1291" s="3">
        <f>Element_Hydraulics!AH1292+5</f>
        <v>5</v>
      </c>
      <c r="AH1291" s="3">
        <f>Element_Hydraulics!AI1292+5</f>
        <v>5</v>
      </c>
      <c r="AI1291" s="3">
        <f>Element_Hydraulics!AJ1292+5</f>
        <v>5</v>
      </c>
      <c r="AJ1291" s="3">
        <f>Element_Hydraulics!AK1292+5</f>
        <v>5</v>
      </c>
      <c r="AK1291" s="3">
        <f>Element_Hydraulics!AL1292+5</f>
        <v>5</v>
      </c>
      <c r="AL1291" s="3">
        <f>Element_Hydraulics!AM1292+8.5</f>
        <v>8.5</v>
      </c>
      <c r="AM1291" s="3">
        <f>Element_Hydraulics!AN1292+8.5</f>
        <v>8.5</v>
      </c>
      <c r="AN1291" s="3">
        <f>Element_Hydraulics!AO1292+8.5</f>
        <v>8.5</v>
      </c>
      <c r="AO1291" s="3">
        <f>Element_Hydraulics!AP1292+8.5</f>
        <v>8.5</v>
      </c>
      <c r="AP1291" s="3">
        <f>Element_Hydraulics!AQ1292+8.5</f>
        <v>8.5</v>
      </c>
      <c r="AQ1291" s="3">
        <f>Element_Hydraulics!AR1292+8.5</f>
        <v>8.5</v>
      </c>
      <c r="AR1291" s="3">
        <f>Element_Hydraulics!AS1292+8.5</f>
        <v>8.5</v>
      </c>
      <c r="AS1291" s="3">
        <f>Element_Hydraulics!AT1292+8.5</f>
        <v>8.5</v>
      </c>
      <c r="AT1291" s="3">
        <f>Element_Hydraulics!AU1292+8.5</f>
        <v>8.5</v>
      </c>
      <c r="AU1291" s="3">
        <f>Element_Hydraulics!AV1292+8.5</f>
        <v>8.5</v>
      </c>
      <c r="AV1291" s="3">
        <f>Element_Hydraulics!AW1292+8.5</f>
        <v>8.5</v>
      </c>
      <c r="AW1291" s="3">
        <f>Element_Hydraulics!AX1292+8.5</f>
        <v>8.5</v>
      </c>
      <c r="AX1291" s="3">
        <f>Element_Hydraulics!AY1292+8.5</f>
        <v>8.5</v>
      </c>
      <c r="AY1291" s="3">
        <f>Element_Hydraulics!AZ1292+8.5</f>
        <v>8.5</v>
      </c>
      <c r="AZ1291" s="3">
        <f>Element_Hydraulics!BA1292+8.5</f>
        <v>8.5</v>
      </c>
      <c r="BA1291" s="3">
        <f>Element_Hydraulics!BB1292+8.5</f>
        <v>8.5</v>
      </c>
      <c r="BB1291" s="3">
        <f>Element_Hydraulics!BC1292+8.5</f>
        <v>8.5</v>
      </c>
      <c r="BC1291" s="3">
        <f>Element_Hydraulics!BD1292+8.5</f>
        <v>8.5</v>
      </c>
      <c r="BD1291" s="3">
        <f>Element_Hydraulics!BE1292+8.5</f>
        <v>8.5</v>
      </c>
      <c r="BE1291" s="3">
        <f>Element_Hydraulics!BF1292+8.5</f>
        <v>8.5</v>
      </c>
    </row>
    <row r="1292" spans="1:57">
      <c r="A1292" s="3" t="s">
        <v>1324</v>
      </c>
      <c r="B1292" s="3">
        <f>Element_Hydraulics!C1293+8.5</f>
        <v>8.5</v>
      </c>
      <c r="C1292" s="3">
        <f>Element_Hydraulics!D1293+8.5</f>
        <v>8.5</v>
      </c>
      <c r="D1292" s="3">
        <f>Element_Hydraulics!E1293+8.5</f>
        <v>8.5</v>
      </c>
      <c r="E1292" s="3">
        <f>Element_Hydraulics!F1293+8.5</f>
        <v>8.5</v>
      </c>
      <c r="F1292" s="3">
        <f>Element_Hydraulics!G1293+8.5</f>
        <v>8.5</v>
      </c>
      <c r="G1292" s="3">
        <f>Element_Hydraulics!H1293+8.5</f>
        <v>8.5</v>
      </c>
      <c r="H1292" s="3">
        <f>Element_Hydraulics!I1293+8.5</f>
        <v>8.5</v>
      </c>
      <c r="I1292" s="3">
        <f>Element_Hydraulics!J1293+8.5</f>
        <v>8.5</v>
      </c>
      <c r="J1292" s="3">
        <f>Element_Hydraulics!K1293+8.5</f>
        <v>8.5</v>
      </c>
      <c r="K1292" s="3">
        <f>Element_Hydraulics!L1293+8.5</f>
        <v>8.5</v>
      </c>
      <c r="L1292" s="3">
        <f>Element_Hydraulics!M1293+8.5</f>
        <v>8.5</v>
      </c>
      <c r="M1292" s="3">
        <f>Element_Hydraulics!N1293+8.5</f>
        <v>8.5</v>
      </c>
      <c r="N1292" s="3">
        <f>Element_Hydraulics!O1293+8.5</f>
        <v>8.5</v>
      </c>
      <c r="O1292" s="3">
        <f>Element_Hydraulics!P1293+8.5</f>
        <v>8.5</v>
      </c>
      <c r="P1292" s="3">
        <f>Element_Hydraulics!Q1293+8.5</f>
        <v>8.5</v>
      </c>
      <c r="Q1292" s="3">
        <f>Element_Hydraulics!R1293+8.5</f>
        <v>8.5</v>
      </c>
      <c r="R1292" s="3">
        <f>Element_Hydraulics!S1293+8.5</f>
        <v>8.5</v>
      </c>
      <c r="S1292" s="3">
        <f>Element_Hydraulics!T1293+8.5</f>
        <v>8.5</v>
      </c>
      <c r="T1292" s="3">
        <f>Element_Hydraulics!U1293+8.5</f>
        <v>8.5</v>
      </c>
      <c r="U1292" s="3">
        <f>Element_Hydraulics!V1293+8.5</f>
        <v>8.5</v>
      </c>
      <c r="V1292" s="3">
        <f>Element_Hydraulics!W1293+5</f>
        <v>5</v>
      </c>
      <c r="W1292" s="3">
        <f>Element_Hydraulics!X1293+5</f>
        <v>5</v>
      </c>
      <c r="X1292" s="3">
        <f>Element_Hydraulics!Y1293+5</f>
        <v>5</v>
      </c>
      <c r="Y1292" s="3">
        <f>Element_Hydraulics!Z1293+5</f>
        <v>5</v>
      </c>
      <c r="Z1292" s="3">
        <f>Element_Hydraulics!AA1293+5</f>
        <v>5</v>
      </c>
      <c r="AA1292" s="3">
        <f>Element_Hydraulics!AB1293+5</f>
        <v>5</v>
      </c>
      <c r="AB1292" s="3">
        <f>Element_Hydraulics!AC1293+5</f>
        <v>5</v>
      </c>
      <c r="AC1292" s="3">
        <f>Element_Hydraulics!AD1293+5</f>
        <v>5</v>
      </c>
      <c r="AD1292" s="3">
        <f>Element_Hydraulics!AE1293+5</f>
        <v>5</v>
      </c>
      <c r="AE1292" s="3">
        <f>Element_Hydraulics!AF1293+5</f>
        <v>5</v>
      </c>
      <c r="AF1292" s="3">
        <f>Element_Hydraulics!AG1293+5</f>
        <v>5</v>
      </c>
      <c r="AG1292" s="3">
        <f>Element_Hydraulics!AH1293+5</f>
        <v>5</v>
      </c>
      <c r="AH1292" s="3">
        <f>Element_Hydraulics!AI1293+5</f>
        <v>5</v>
      </c>
      <c r="AI1292" s="3">
        <f>Element_Hydraulics!AJ1293+5</f>
        <v>5</v>
      </c>
      <c r="AJ1292" s="3">
        <f>Element_Hydraulics!AK1293+5</f>
        <v>5</v>
      </c>
      <c r="AK1292" s="3">
        <f>Element_Hydraulics!AL1293+5</f>
        <v>5</v>
      </c>
      <c r="AL1292" s="3">
        <f>Element_Hydraulics!AM1293+8.5</f>
        <v>8.5</v>
      </c>
      <c r="AM1292" s="3">
        <f>Element_Hydraulics!AN1293+8.5</f>
        <v>8.5</v>
      </c>
      <c r="AN1292" s="3">
        <f>Element_Hydraulics!AO1293+8.5</f>
        <v>8.5</v>
      </c>
      <c r="AO1292" s="3">
        <f>Element_Hydraulics!AP1293+8.5</f>
        <v>8.5</v>
      </c>
      <c r="AP1292" s="3">
        <f>Element_Hydraulics!AQ1293+8.5</f>
        <v>8.5</v>
      </c>
      <c r="AQ1292" s="3">
        <f>Element_Hydraulics!AR1293+8.5</f>
        <v>8.5</v>
      </c>
      <c r="AR1292" s="3">
        <f>Element_Hydraulics!AS1293+8.5</f>
        <v>8.5</v>
      </c>
      <c r="AS1292" s="3">
        <f>Element_Hydraulics!AT1293+8.5</f>
        <v>8.5</v>
      </c>
      <c r="AT1292" s="3">
        <f>Element_Hydraulics!AU1293+8.5</f>
        <v>8.5</v>
      </c>
      <c r="AU1292" s="3">
        <f>Element_Hydraulics!AV1293+8.5</f>
        <v>8.5</v>
      </c>
      <c r="AV1292" s="3">
        <f>Element_Hydraulics!AW1293+8.5</f>
        <v>8.5</v>
      </c>
      <c r="AW1292" s="3">
        <f>Element_Hydraulics!AX1293+8.5</f>
        <v>8.5</v>
      </c>
      <c r="AX1292" s="3">
        <f>Element_Hydraulics!AY1293+8.5</f>
        <v>8.5</v>
      </c>
      <c r="AY1292" s="3">
        <f>Element_Hydraulics!AZ1293+8.5</f>
        <v>8.5</v>
      </c>
      <c r="AZ1292" s="3">
        <f>Element_Hydraulics!BA1293+8.5</f>
        <v>8.5</v>
      </c>
      <c r="BA1292" s="3">
        <f>Element_Hydraulics!BB1293+8.5</f>
        <v>8.5</v>
      </c>
      <c r="BB1292" s="3">
        <f>Element_Hydraulics!BC1293+8.5</f>
        <v>8.5</v>
      </c>
      <c r="BC1292" s="3">
        <f>Element_Hydraulics!BD1293+8.5</f>
        <v>8.5</v>
      </c>
      <c r="BD1292" s="3">
        <f>Element_Hydraulics!BE1293+8.5</f>
        <v>8.5</v>
      </c>
      <c r="BE1292" s="3">
        <f>Element_Hydraulics!BF1293+8.5</f>
        <v>8.5</v>
      </c>
    </row>
    <row r="1293" spans="1:57">
      <c r="A1293" s="3" t="s">
        <v>1325</v>
      </c>
      <c r="B1293" s="3">
        <f>Element_Hydraulics!C1294+8.5</f>
        <v>8.5</v>
      </c>
      <c r="C1293" s="3">
        <f>Element_Hydraulics!D1294+8.5</f>
        <v>8.5</v>
      </c>
      <c r="D1293" s="3">
        <f>Element_Hydraulics!E1294+8.5</f>
        <v>8.5</v>
      </c>
      <c r="E1293" s="3">
        <f>Element_Hydraulics!F1294+8.5</f>
        <v>8.5</v>
      </c>
      <c r="F1293" s="3">
        <f>Element_Hydraulics!G1294+8.5</f>
        <v>8.5</v>
      </c>
      <c r="G1293" s="3">
        <f>Element_Hydraulics!H1294+8.5</f>
        <v>8.5</v>
      </c>
      <c r="H1293" s="3">
        <f>Element_Hydraulics!I1294+8.5</f>
        <v>8.5</v>
      </c>
      <c r="I1293" s="3">
        <f>Element_Hydraulics!J1294+8.5</f>
        <v>8.5</v>
      </c>
      <c r="J1293" s="3">
        <f>Element_Hydraulics!K1294+8.5</f>
        <v>8.5</v>
      </c>
      <c r="K1293" s="3">
        <f>Element_Hydraulics!L1294+8.5</f>
        <v>8.5</v>
      </c>
      <c r="L1293" s="3">
        <f>Element_Hydraulics!M1294+8.5</f>
        <v>8.5</v>
      </c>
      <c r="M1293" s="3">
        <f>Element_Hydraulics!N1294+8.5</f>
        <v>8.5</v>
      </c>
      <c r="N1293" s="3">
        <f>Element_Hydraulics!O1294+8.5</f>
        <v>8.5</v>
      </c>
      <c r="O1293" s="3">
        <f>Element_Hydraulics!P1294+8.5</f>
        <v>8.5</v>
      </c>
      <c r="P1293" s="3">
        <f>Element_Hydraulics!Q1294+8.5</f>
        <v>8.5</v>
      </c>
      <c r="Q1293" s="3">
        <f>Element_Hydraulics!R1294+8.5</f>
        <v>8.5</v>
      </c>
      <c r="R1293" s="3">
        <f>Element_Hydraulics!S1294+8.5</f>
        <v>8.5</v>
      </c>
      <c r="S1293" s="3">
        <f>Element_Hydraulics!T1294+8.5</f>
        <v>8.5</v>
      </c>
      <c r="T1293" s="3">
        <f>Element_Hydraulics!U1294+8.5</f>
        <v>8.5</v>
      </c>
      <c r="U1293" s="3">
        <f>Element_Hydraulics!V1294+8.5</f>
        <v>8.5</v>
      </c>
      <c r="V1293" s="3">
        <f>Element_Hydraulics!W1294+5</f>
        <v>5</v>
      </c>
      <c r="W1293" s="3">
        <f>Element_Hydraulics!X1294+5</f>
        <v>5</v>
      </c>
      <c r="X1293" s="3">
        <f>Element_Hydraulics!Y1294+5</f>
        <v>5</v>
      </c>
      <c r="Y1293" s="3">
        <f>Element_Hydraulics!Z1294+5</f>
        <v>5</v>
      </c>
      <c r="Z1293" s="3">
        <f>Element_Hydraulics!AA1294+5</f>
        <v>5</v>
      </c>
      <c r="AA1293" s="3">
        <f>Element_Hydraulics!AB1294+5</f>
        <v>5</v>
      </c>
      <c r="AB1293" s="3">
        <f>Element_Hydraulics!AC1294+5</f>
        <v>5</v>
      </c>
      <c r="AC1293" s="3">
        <f>Element_Hydraulics!AD1294+5</f>
        <v>5</v>
      </c>
      <c r="AD1293" s="3">
        <f>Element_Hydraulics!AE1294+5</f>
        <v>5</v>
      </c>
      <c r="AE1293" s="3">
        <f>Element_Hydraulics!AF1294+5</f>
        <v>5</v>
      </c>
      <c r="AF1293" s="3">
        <f>Element_Hydraulics!AG1294+5</f>
        <v>5</v>
      </c>
      <c r="AG1293" s="3">
        <f>Element_Hydraulics!AH1294+5</f>
        <v>5</v>
      </c>
      <c r="AH1293" s="3">
        <f>Element_Hydraulics!AI1294+5</f>
        <v>5</v>
      </c>
      <c r="AI1293" s="3">
        <f>Element_Hydraulics!AJ1294+5</f>
        <v>5</v>
      </c>
      <c r="AJ1293" s="3">
        <f>Element_Hydraulics!AK1294+5</f>
        <v>5</v>
      </c>
      <c r="AK1293" s="3">
        <f>Element_Hydraulics!AL1294+5</f>
        <v>5</v>
      </c>
      <c r="AL1293" s="3">
        <f>Element_Hydraulics!AM1294+8.5</f>
        <v>8.5</v>
      </c>
      <c r="AM1293" s="3">
        <f>Element_Hydraulics!AN1294+8.5</f>
        <v>8.5</v>
      </c>
      <c r="AN1293" s="3">
        <f>Element_Hydraulics!AO1294+8.5</f>
        <v>8.5</v>
      </c>
      <c r="AO1293" s="3">
        <f>Element_Hydraulics!AP1294+8.5</f>
        <v>8.5</v>
      </c>
      <c r="AP1293" s="3">
        <f>Element_Hydraulics!AQ1294+8.5</f>
        <v>8.5</v>
      </c>
      <c r="AQ1293" s="3">
        <f>Element_Hydraulics!AR1294+8.5</f>
        <v>8.5</v>
      </c>
      <c r="AR1293" s="3">
        <f>Element_Hydraulics!AS1294+8.5</f>
        <v>8.5</v>
      </c>
      <c r="AS1293" s="3">
        <f>Element_Hydraulics!AT1294+8.5</f>
        <v>8.5</v>
      </c>
      <c r="AT1293" s="3">
        <f>Element_Hydraulics!AU1294+8.5</f>
        <v>8.5</v>
      </c>
      <c r="AU1293" s="3">
        <f>Element_Hydraulics!AV1294+8.5</f>
        <v>8.5</v>
      </c>
      <c r="AV1293" s="3">
        <f>Element_Hydraulics!AW1294+8.5</f>
        <v>8.5</v>
      </c>
      <c r="AW1293" s="3">
        <f>Element_Hydraulics!AX1294+8.5</f>
        <v>8.5</v>
      </c>
      <c r="AX1293" s="3">
        <f>Element_Hydraulics!AY1294+8.5</f>
        <v>8.5</v>
      </c>
      <c r="AY1293" s="3">
        <f>Element_Hydraulics!AZ1294+8.5</f>
        <v>8.5</v>
      </c>
      <c r="AZ1293" s="3">
        <f>Element_Hydraulics!BA1294+8.5</f>
        <v>8.5</v>
      </c>
      <c r="BA1293" s="3">
        <f>Element_Hydraulics!BB1294+8.5</f>
        <v>8.5</v>
      </c>
      <c r="BB1293" s="3">
        <f>Element_Hydraulics!BC1294+8.5</f>
        <v>8.5</v>
      </c>
      <c r="BC1293" s="3">
        <f>Element_Hydraulics!BD1294+8.5</f>
        <v>8.5</v>
      </c>
      <c r="BD1293" s="3">
        <f>Element_Hydraulics!BE1294+8.5</f>
        <v>8.5</v>
      </c>
      <c r="BE1293" s="3">
        <f>Element_Hydraulics!BF1294+8.5</f>
        <v>8.5</v>
      </c>
    </row>
    <row r="1294" spans="1:57">
      <c r="A1294" s="3" t="s">
        <v>1326</v>
      </c>
      <c r="B1294" s="3">
        <f>Element_Hydraulics!C1295+8.5</f>
        <v>8.5</v>
      </c>
      <c r="C1294" s="3">
        <f>Element_Hydraulics!D1295+8.5</f>
        <v>8.5</v>
      </c>
      <c r="D1294" s="3">
        <f>Element_Hydraulics!E1295+8.5</f>
        <v>8.5</v>
      </c>
      <c r="E1294" s="3">
        <f>Element_Hydraulics!F1295+8.5</f>
        <v>8.5</v>
      </c>
      <c r="F1294" s="3">
        <f>Element_Hydraulics!G1295+8.5</f>
        <v>8.5</v>
      </c>
      <c r="G1294" s="3">
        <f>Element_Hydraulics!H1295+8.5</f>
        <v>8.5</v>
      </c>
      <c r="H1294" s="3">
        <f>Element_Hydraulics!I1295+8.5</f>
        <v>8.5</v>
      </c>
      <c r="I1294" s="3">
        <f>Element_Hydraulics!J1295+8.5</f>
        <v>8.5</v>
      </c>
      <c r="J1294" s="3">
        <f>Element_Hydraulics!K1295+8.5</f>
        <v>8.5</v>
      </c>
      <c r="K1294" s="3">
        <f>Element_Hydraulics!L1295+8.5</f>
        <v>8.5</v>
      </c>
      <c r="L1294" s="3">
        <f>Element_Hydraulics!M1295+8.5</f>
        <v>8.5</v>
      </c>
      <c r="M1294" s="3">
        <f>Element_Hydraulics!N1295+8.5</f>
        <v>8.5</v>
      </c>
      <c r="N1294" s="3">
        <f>Element_Hydraulics!O1295+8.5</f>
        <v>8.5</v>
      </c>
      <c r="O1294" s="3">
        <f>Element_Hydraulics!P1295+8.5</f>
        <v>8.5</v>
      </c>
      <c r="P1294" s="3">
        <f>Element_Hydraulics!Q1295+8.5</f>
        <v>8.5</v>
      </c>
      <c r="Q1294" s="3">
        <f>Element_Hydraulics!R1295+8.5</f>
        <v>8.5</v>
      </c>
      <c r="R1294" s="3">
        <f>Element_Hydraulics!S1295+8.5</f>
        <v>8.5</v>
      </c>
      <c r="S1294" s="3">
        <f>Element_Hydraulics!T1295+8.5</f>
        <v>8.5</v>
      </c>
      <c r="T1294" s="3">
        <f>Element_Hydraulics!U1295+8.5</f>
        <v>8.5</v>
      </c>
      <c r="U1294" s="3">
        <f>Element_Hydraulics!V1295+8.5</f>
        <v>8.5</v>
      </c>
      <c r="V1294" s="3">
        <f>Element_Hydraulics!W1295+5</f>
        <v>5</v>
      </c>
      <c r="W1294" s="3">
        <f>Element_Hydraulics!X1295+5</f>
        <v>5</v>
      </c>
      <c r="X1294" s="3">
        <f>Element_Hydraulics!Y1295+5</f>
        <v>5</v>
      </c>
      <c r="Y1294" s="3">
        <f>Element_Hydraulics!Z1295+5</f>
        <v>5</v>
      </c>
      <c r="Z1294" s="3">
        <f>Element_Hydraulics!AA1295+5</f>
        <v>5</v>
      </c>
      <c r="AA1294" s="3">
        <f>Element_Hydraulics!AB1295+5</f>
        <v>5</v>
      </c>
      <c r="AB1294" s="3">
        <f>Element_Hydraulics!AC1295+5</f>
        <v>5</v>
      </c>
      <c r="AC1294" s="3">
        <f>Element_Hydraulics!AD1295+5</f>
        <v>5</v>
      </c>
      <c r="AD1294" s="3">
        <f>Element_Hydraulics!AE1295+5</f>
        <v>5</v>
      </c>
      <c r="AE1294" s="3">
        <f>Element_Hydraulics!AF1295+5</f>
        <v>5</v>
      </c>
      <c r="AF1294" s="3">
        <f>Element_Hydraulics!AG1295+5</f>
        <v>5</v>
      </c>
      <c r="AG1294" s="3">
        <f>Element_Hydraulics!AH1295+5</f>
        <v>5</v>
      </c>
      <c r="AH1294" s="3">
        <f>Element_Hydraulics!AI1295+5</f>
        <v>5</v>
      </c>
      <c r="AI1294" s="3">
        <f>Element_Hydraulics!AJ1295+5</f>
        <v>5</v>
      </c>
      <c r="AJ1294" s="3">
        <f>Element_Hydraulics!AK1295+5</f>
        <v>5</v>
      </c>
      <c r="AK1294" s="3">
        <f>Element_Hydraulics!AL1295+5</f>
        <v>5</v>
      </c>
      <c r="AL1294" s="3">
        <f>Element_Hydraulics!AM1295+8.5</f>
        <v>8.5</v>
      </c>
      <c r="AM1294" s="3">
        <f>Element_Hydraulics!AN1295+8.5</f>
        <v>8.5</v>
      </c>
      <c r="AN1294" s="3">
        <f>Element_Hydraulics!AO1295+8.5</f>
        <v>8.5</v>
      </c>
      <c r="AO1294" s="3">
        <f>Element_Hydraulics!AP1295+8.5</f>
        <v>8.5</v>
      </c>
      <c r="AP1294" s="3">
        <f>Element_Hydraulics!AQ1295+8.5</f>
        <v>8.5</v>
      </c>
      <c r="AQ1294" s="3">
        <f>Element_Hydraulics!AR1295+8.5</f>
        <v>8.5</v>
      </c>
      <c r="AR1294" s="3">
        <f>Element_Hydraulics!AS1295+8.5</f>
        <v>8.5</v>
      </c>
      <c r="AS1294" s="3">
        <f>Element_Hydraulics!AT1295+8.5</f>
        <v>8.5</v>
      </c>
      <c r="AT1294" s="3">
        <f>Element_Hydraulics!AU1295+8.5</f>
        <v>8.5</v>
      </c>
      <c r="AU1294" s="3">
        <f>Element_Hydraulics!AV1295+8.5</f>
        <v>8.5</v>
      </c>
      <c r="AV1294" s="3">
        <f>Element_Hydraulics!AW1295+8.5</f>
        <v>8.5</v>
      </c>
      <c r="AW1294" s="3">
        <f>Element_Hydraulics!AX1295+8.5</f>
        <v>8.5</v>
      </c>
      <c r="AX1294" s="3">
        <f>Element_Hydraulics!AY1295+8.5</f>
        <v>8.5</v>
      </c>
      <c r="AY1294" s="3">
        <f>Element_Hydraulics!AZ1295+8.5</f>
        <v>8.5</v>
      </c>
      <c r="AZ1294" s="3">
        <f>Element_Hydraulics!BA1295+8.5</f>
        <v>8.5</v>
      </c>
      <c r="BA1294" s="3">
        <f>Element_Hydraulics!BB1295+8.5</f>
        <v>8.5</v>
      </c>
      <c r="BB1294" s="3">
        <f>Element_Hydraulics!BC1295+8.5</f>
        <v>8.5</v>
      </c>
      <c r="BC1294" s="3">
        <f>Element_Hydraulics!BD1295+8.5</f>
        <v>8.5</v>
      </c>
      <c r="BD1294" s="3">
        <f>Element_Hydraulics!BE1295+8.5</f>
        <v>8.5</v>
      </c>
      <c r="BE1294" s="3">
        <f>Element_Hydraulics!BF1295+8.5</f>
        <v>8.5</v>
      </c>
    </row>
    <row r="1295" spans="1:57">
      <c r="A1295" s="3" t="s">
        <v>1327</v>
      </c>
      <c r="B1295" s="3">
        <f>Element_Hydraulics!C1296+8.5</f>
        <v>8.5</v>
      </c>
      <c r="C1295" s="3">
        <f>Element_Hydraulics!D1296+8.5</f>
        <v>8.5</v>
      </c>
      <c r="D1295" s="3">
        <f>Element_Hydraulics!E1296+8.5</f>
        <v>8.5</v>
      </c>
      <c r="E1295" s="3">
        <f>Element_Hydraulics!F1296+8.5</f>
        <v>8.5</v>
      </c>
      <c r="F1295" s="3">
        <f>Element_Hydraulics!G1296+8.5</f>
        <v>8.5</v>
      </c>
      <c r="G1295" s="3">
        <f>Element_Hydraulics!H1296+8.5</f>
        <v>8.5</v>
      </c>
      <c r="H1295" s="3">
        <f>Element_Hydraulics!I1296+8.5</f>
        <v>8.5</v>
      </c>
      <c r="I1295" s="3">
        <f>Element_Hydraulics!J1296+8.5</f>
        <v>8.5</v>
      </c>
      <c r="J1295" s="3">
        <f>Element_Hydraulics!K1296+8.5</f>
        <v>8.5</v>
      </c>
      <c r="K1295" s="3">
        <f>Element_Hydraulics!L1296+8.5</f>
        <v>8.5</v>
      </c>
      <c r="L1295" s="3">
        <f>Element_Hydraulics!M1296+8.5</f>
        <v>8.5</v>
      </c>
      <c r="M1295" s="3">
        <f>Element_Hydraulics!N1296+8.5</f>
        <v>8.5</v>
      </c>
      <c r="N1295" s="3">
        <f>Element_Hydraulics!O1296+8.5</f>
        <v>8.5</v>
      </c>
      <c r="O1295" s="3">
        <f>Element_Hydraulics!P1296+8.5</f>
        <v>8.5</v>
      </c>
      <c r="P1295" s="3">
        <f>Element_Hydraulics!Q1296+8.5</f>
        <v>8.5</v>
      </c>
      <c r="Q1295" s="3">
        <f>Element_Hydraulics!R1296+8.5</f>
        <v>8.5</v>
      </c>
      <c r="R1295" s="3">
        <f>Element_Hydraulics!S1296+8.5</f>
        <v>8.5</v>
      </c>
      <c r="S1295" s="3">
        <f>Element_Hydraulics!T1296+8.5</f>
        <v>8.5</v>
      </c>
      <c r="T1295" s="3">
        <f>Element_Hydraulics!U1296+8.5</f>
        <v>8.5</v>
      </c>
      <c r="U1295" s="3">
        <f>Element_Hydraulics!V1296+8.5</f>
        <v>8.5</v>
      </c>
      <c r="V1295" s="3">
        <f>Element_Hydraulics!W1296+5</f>
        <v>5</v>
      </c>
      <c r="W1295" s="3">
        <f>Element_Hydraulics!X1296+5</f>
        <v>5</v>
      </c>
      <c r="X1295" s="3">
        <f>Element_Hydraulics!Y1296+5</f>
        <v>5</v>
      </c>
      <c r="Y1295" s="3">
        <f>Element_Hydraulics!Z1296+5</f>
        <v>5</v>
      </c>
      <c r="Z1295" s="3">
        <f>Element_Hydraulics!AA1296+5</f>
        <v>5</v>
      </c>
      <c r="AA1295" s="3">
        <f>Element_Hydraulics!AB1296+5</f>
        <v>5</v>
      </c>
      <c r="AB1295" s="3">
        <f>Element_Hydraulics!AC1296+5</f>
        <v>5</v>
      </c>
      <c r="AC1295" s="3">
        <f>Element_Hydraulics!AD1296+5</f>
        <v>5</v>
      </c>
      <c r="AD1295" s="3">
        <f>Element_Hydraulics!AE1296+5</f>
        <v>5</v>
      </c>
      <c r="AE1295" s="3">
        <f>Element_Hydraulics!AF1296+5</f>
        <v>5</v>
      </c>
      <c r="AF1295" s="3">
        <f>Element_Hydraulics!AG1296+5</f>
        <v>5</v>
      </c>
      <c r="AG1295" s="3">
        <f>Element_Hydraulics!AH1296+5</f>
        <v>5</v>
      </c>
      <c r="AH1295" s="3">
        <f>Element_Hydraulics!AI1296+5</f>
        <v>5</v>
      </c>
      <c r="AI1295" s="3">
        <f>Element_Hydraulics!AJ1296+5</f>
        <v>5</v>
      </c>
      <c r="AJ1295" s="3">
        <f>Element_Hydraulics!AK1296+5</f>
        <v>5</v>
      </c>
      <c r="AK1295" s="3">
        <f>Element_Hydraulics!AL1296+5</f>
        <v>5</v>
      </c>
      <c r="AL1295" s="3">
        <f>Element_Hydraulics!AM1296+8.5</f>
        <v>8.5</v>
      </c>
      <c r="AM1295" s="3">
        <f>Element_Hydraulics!AN1296+8.5</f>
        <v>8.5</v>
      </c>
      <c r="AN1295" s="3">
        <f>Element_Hydraulics!AO1296+8.5</f>
        <v>8.5</v>
      </c>
      <c r="AO1295" s="3">
        <f>Element_Hydraulics!AP1296+8.5</f>
        <v>8.5</v>
      </c>
      <c r="AP1295" s="3">
        <f>Element_Hydraulics!AQ1296+8.5</f>
        <v>8.5</v>
      </c>
      <c r="AQ1295" s="3">
        <f>Element_Hydraulics!AR1296+8.5</f>
        <v>8.5</v>
      </c>
      <c r="AR1295" s="3">
        <f>Element_Hydraulics!AS1296+8.5</f>
        <v>8.5</v>
      </c>
      <c r="AS1295" s="3">
        <f>Element_Hydraulics!AT1296+8.5</f>
        <v>8.5</v>
      </c>
      <c r="AT1295" s="3">
        <f>Element_Hydraulics!AU1296+8.5</f>
        <v>8.5</v>
      </c>
      <c r="AU1295" s="3">
        <f>Element_Hydraulics!AV1296+8.5</f>
        <v>8.5</v>
      </c>
      <c r="AV1295" s="3">
        <f>Element_Hydraulics!AW1296+8.5</f>
        <v>8.5</v>
      </c>
      <c r="AW1295" s="3">
        <f>Element_Hydraulics!AX1296+8.5</f>
        <v>8.5</v>
      </c>
      <c r="AX1295" s="3">
        <f>Element_Hydraulics!AY1296+8.5</f>
        <v>8.5</v>
      </c>
      <c r="AY1295" s="3">
        <f>Element_Hydraulics!AZ1296+8.5</f>
        <v>8.5</v>
      </c>
      <c r="AZ1295" s="3">
        <f>Element_Hydraulics!BA1296+8.5</f>
        <v>8.5</v>
      </c>
      <c r="BA1295" s="3">
        <f>Element_Hydraulics!BB1296+8.5</f>
        <v>8.5</v>
      </c>
      <c r="BB1295" s="3">
        <f>Element_Hydraulics!BC1296+8.5</f>
        <v>8.5</v>
      </c>
      <c r="BC1295" s="3">
        <f>Element_Hydraulics!BD1296+8.5</f>
        <v>8.5</v>
      </c>
      <c r="BD1295" s="3">
        <f>Element_Hydraulics!BE1296+8.5</f>
        <v>8.5</v>
      </c>
      <c r="BE1295" s="3">
        <f>Element_Hydraulics!BF1296+8.5</f>
        <v>8.5</v>
      </c>
    </row>
    <row r="1296" spans="1:57">
      <c r="A1296" s="3" t="s">
        <v>1328</v>
      </c>
      <c r="B1296" s="3">
        <f>Element_Hydraulics!C1297+8.5</f>
        <v>8.5</v>
      </c>
      <c r="C1296" s="3">
        <f>Element_Hydraulics!D1297+8.5</f>
        <v>8.5</v>
      </c>
      <c r="D1296" s="3">
        <f>Element_Hydraulics!E1297+8.5</f>
        <v>8.5</v>
      </c>
      <c r="E1296" s="3">
        <f>Element_Hydraulics!F1297+8.5</f>
        <v>8.5</v>
      </c>
      <c r="F1296" s="3">
        <f>Element_Hydraulics!G1297+8.5</f>
        <v>8.5</v>
      </c>
      <c r="G1296" s="3">
        <f>Element_Hydraulics!H1297+8.5</f>
        <v>8.5</v>
      </c>
      <c r="H1296" s="3">
        <f>Element_Hydraulics!I1297+8.5</f>
        <v>8.5</v>
      </c>
      <c r="I1296" s="3">
        <f>Element_Hydraulics!J1297+8.5</f>
        <v>8.5</v>
      </c>
      <c r="J1296" s="3">
        <f>Element_Hydraulics!K1297+8.5</f>
        <v>8.5</v>
      </c>
      <c r="K1296" s="3">
        <f>Element_Hydraulics!L1297+8.5</f>
        <v>8.5</v>
      </c>
      <c r="L1296" s="3">
        <f>Element_Hydraulics!M1297+8.5</f>
        <v>8.5</v>
      </c>
      <c r="M1296" s="3">
        <f>Element_Hydraulics!N1297+8.5</f>
        <v>8.5</v>
      </c>
      <c r="N1296" s="3">
        <f>Element_Hydraulics!O1297+8.5</f>
        <v>8.5</v>
      </c>
      <c r="O1296" s="3">
        <f>Element_Hydraulics!P1297+8.5</f>
        <v>8.5</v>
      </c>
      <c r="P1296" s="3">
        <f>Element_Hydraulics!Q1297+8.5</f>
        <v>8.5</v>
      </c>
      <c r="Q1296" s="3">
        <f>Element_Hydraulics!R1297+8.5</f>
        <v>8.5</v>
      </c>
      <c r="R1296" s="3">
        <f>Element_Hydraulics!S1297+8.5</f>
        <v>8.5</v>
      </c>
      <c r="S1296" s="3">
        <f>Element_Hydraulics!T1297+8.5</f>
        <v>8.5</v>
      </c>
      <c r="T1296" s="3">
        <f>Element_Hydraulics!U1297+8.5</f>
        <v>8.5</v>
      </c>
      <c r="U1296" s="3">
        <f>Element_Hydraulics!V1297+8.5</f>
        <v>8.5</v>
      </c>
      <c r="V1296" s="3">
        <f>Element_Hydraulics!W1297+5</f>
        <v>5</v>
      </c>
      <c r="W1296" s="3">
        <f>Element_Hydraulics!X1297+5</f>
        <v>5</v>
      </c>
      <c r="X1296" s="3">
        <f>Element_Hydraulics!Y1297+5</f>
        <v>5</v>
      </c>
      <c r="Y1296" s="3">
        <f>Element_Hydraulics!Z1297+5</f>
        <v>5</v>
      </c>
      <c r="Z1296" s="3">
        <f>Element_Hydraulics!AA1297+5</f>
        <v>5</v>
      </c>
      <c r="AA1296" s="3">
        <f>Element_Hydraulics!AB1297+5</f>
        <v>5</v>
      </c>
      <c r="AB1296" s="3">
        <f>Element_Hydraulics!AC1297+5</f>
        <v>5</v>
      </c>
      <c r="AC1296" s="3">
        <f>Element_Hydraulics!AD1297+5</f>
        <v>5</v>
      </c>
      <c r="AD1296" s="3">
        <f>Element_Hydraulics!AE1297+5</f>
        <v>5</v>
      </c>
      <c r="AE1296" s="3">
        <f>Element_Hydraulics!AF1297+5</f>
        <v>5</v>
      </c>
      <c r="AF1296" s="3">
        <f>Element_Hydraulics!AG1297+5</f>
        <v>5</v>
      </c>
      <c r="AG1296" s="3">
        <f>Element_Hydraulics!AH1297+5</f>
        <v>5</v>
      </c>
      <c r="AH1296" s="3">
        <f>Element_Hydraulics!AI1297+5</f>
        <v>5</v>
      </c>
      <c r="AI1296" s="3">
        <f>Element_Hydraulics!AJ1297+5</f>
        <v>5</v>
      </c>
      <c r="AJ1296" s="3">
        <f>Element_Hydraulics!AK1297+5</f>
        <v>5</v>
      </c>
      <c r="AK1296" s="3">
        <f>Element_Hydraulics!AL1297+5</f>
        <v>5</v>
      </c>
      <c r="AL1296" s="3">
        <f>Element_Hydraulics!AM1297+8.5</f>
        <v>8.5</v>
      </c>
      <c r="AM1296" s="3">
        <f>Element_Hydraulics!AN1297+8.5</f>
        <v>8.5</v>
      </c>
      <c r="AN1296" s="3">
        <f>Element_Hydraulics!AO1297+8.5</f>
        <v>8.5</v>
      </c>
      <c r="AO1296" s="3">
        <f>Element_Hydraulics!AP1297+8.5</f>
        <v>8.5</v>
      </c>
      <c r="AP1296" s="3">
        <f>Element_Hydraulics!AQ1297+8.5</f>
        <v>8.5</v>
      </c>
      <c r="AQ1296" s="3">
        <f>Element_Hydraulics!AR1297+8.5</f>
        <v>8.5</v>
      </c>
      <c r="AR1296" s="3">
        <f>Element_Hydraulics!AS1297+8.5</f>
        <v>8.5</v>
      </c>
      <c r="AS1296" s="3">
        <f>Element_Hydraulics!AT1297+8.5</f>
        <v>8.5</v>
      </c>
      <c r="AT1296" s="3">
        <f>Element_Hydraulics!AU1297+8.5</f>
        <v>8.5</v>
      </c>
      <c r="AU1296" s="3">
        <f>Element_Hydraulics!AV1297+8.5</f>
        <v>8.5</v>
      </c>
      <c r="AV1296" s="3">
        <f>Element_Hydraulics!AW1297+8.5</f>
        <v>8.5</v>
      </c>
      <c r="AW1296" s="3">
        <f>Element_Hydraulics!AX1297+8.5</f>
        <v>8.5</v>
      </c>
      <c r="AX1296" s="3">
        <f>Element_Hydraulics!AY1297+8.5</f>
        <v>8.5</v>
      </c>
      <c r="AY1296" s="3">
        <f>Element_Hydraulics!AZ1297+8.5</f>
        <v>8.5</v>
      </c>
      <c r="AZ1296" s="3">
        <f>Element_Hydraulics!BA1297+8.5</f>
        <v>8.5</v>
      </c>
      <c r="BA1296" s="3">
        <f>Element_Hydraulics!BB1297+8.5</f>
        <v>8.5</v>
      </c>
      <c r="BB1296" s="3">
        <f>Element_Hydraulics!BC1297+8.5</f>
        <v>8.5</v>
      </c>
      <c r="BC1296" s="3">
        <f>Element_Hydraulics!BD1297+8.5</f>
        <v>8.5</v>
      </c>
      <c r="BD1296" s="3">
        <f>Element_Hydraulics!BE1297+8.5</f>
        <v>8.5</v>
      </c>
      <c r="BE1296" s="3">
        <f>Element_Hydraulics!BF1297+8.5</f>
        <v>8.5</v>
      </c>
    </row>
    <row r="1297" spans="1:57">
      <c r="A1297" s="3" t="s">
        <v>1329</v>
      </c>
      <c r="B1297" s="3">
        <f>Element_Hydraulics!C1298+8.5</f>
        <v>8.5</v>
      </c>
      <c r="C1297" s="3">
        <f>Element_Hydraulics!D1298+8.5</f>
        <v>8.5</v>
      </c>
      <c r="D1297" s="3">
        <f>Element_Hydraulics!E1298+8.5</f>
        <v>8.5</v>
      </c>
      <c r="E1297" s="3">
        <f>Element_Hydraulics!F1298+8.5</f>
        <v>8.5</v>
      </c>
      <c r="F1297" s="3">
        <f>Element_Hydraulics!G1298+8.5</f>
        <v>8.5</v>
      </c>
      <c r="G1297" s="3">
        <f>Element_Hydraulics!H1298+8.5</f>
        <v>8.5</v>
      </c>
      <c r="H1297" s="3">
        <f>Element_Hydraulics!I1298+8.5</f>
        <v>8.5</v>
      </c>
      <c r="I1297" s="3">
        <f>Element_Hydraulics!J1298+8.5</f>
        <v>8.5</v>
      </c>
      <c r="J1297" s="3">
        <f>Element_Hydraulics!K1298+8.5</f>
        <v>8.5</v>
      </c>
      <c r="K1297" s="3">
        <f>Element_Hydraulics!L1298+8.5</f>
        <v>8.5</v>
      </c>
      <c r="L1297" s="3">
        <f>Element_Hydraulics!M1298+8.5</f>
        <v>8.5</v>
      </c>
      <c r="M1297" s="3">
        <f>Element_Hydraulics!N1298+8.5</f>
        <v>8.5</v>
      </c>
      <c r="N1297" s="3">
        <f>Element_Hydraulics!O1298+8.5</f>
        <v>8.5</v>
      </c>
      <c r="O1297" s="3">
        <f>Element_Hydraulics!P1298+8.5</f>
        <v>8.5</v>
      </c>
      <c r="P1297" s="3">
        <f>Element_Hydraulics!Q1298+8.5</f>
        <v>8.5</v>
      </c>
      <c r="Q1297" s="3">
        <f>Element_Hydraulics!R1298+8.5</f>
        <v>8.5</v>
      </c>
      <c r="R1297" s="3">
        <f>Element_Hydraulics!S1298+8.5</f>
        <v>8.5</v>
      </c>
      <c r="S1297" s="3">
        <f>Element_Hydraulics!T1298+8.5</f>
        <v>8.5</v>
      </c>
      <c r="T1297" s="3">
        <f>Element_Hydraulics!U1298+8.5</f>
        <v>8.5</v>
      </c>
      <c r="U1297" s="3">
        <f>Element_Hydraulics!V1298+8.5</f>
        <v>8.5</v>
      </c>
      <c r="V1297" s="3">
        <f>Element_Hydraulics!W1298+5</f>
        <v>5</v>
      </c>
      <c r="W1297" s="3">
        <f>Element_Hydraulics!X1298+5</f>
        <v>5</v>
      </c>
      <c r="X1297" s="3">
        <f>Element_Hydraulics!Y1298+5</f>
        <v>5</v>
      </c>
      <c r="Y1297" s="3">
        <f>Element_Hydraulics!Z1298+5</f>
        <v>5</v>
      </c>
      <c r="Z1297" s="3">
        <f>Element_Hydraulics!AA1298+5</f>
        <v>5</v>
      </c>
      <c r="AA1297" s="3">
        <f>Element_Hydraulics!AB1298+5</f>
        <v>5</v>
      </c>
      <c r="AB1297" s="3">
        <f>Element_Hydraulics!AC1298+5</f>
        <v>5</v>
      </c>
      <c r="AC1297" s="3">
        <f>Element_Hydraulics!AD1298+5</f>
        <v>5</v>
      </c>
      <c r="AD1297" s="3">
        <f>Element_Hydraulics!AE1298+5</f>
        <v>5</v>
      </c>
      <c r="AE1297" s="3">
        <f>Element_Hydraulics!AF1298+5</f>
        <v>5</v>
      </c>
      <c r="AF1297" s="3">
        <f>Element_Hydraulics!AG1298+5</f>
        <v>5</v>
      </c>
      <c r="AG1297" s="3">
        <f>Element_Hydraulics!AH1298+5</f>
        <v>5</v>
      </c>
      <c r="AH1297" s="3">
        <f>Element_Hydraulics!AI1298+5</f>
        <v>5</v>
      </c>
      <c r="AI1297" s="3">
        <f>Element_Hydraulics!AJ1298+5</f>
        <v>5</v>
      </c>
      <c r="AJ1297" s="3">
        <f>Element_Hydraulics!AK1298+5</f>
        <v>5</v>
      </c>
      <c r="AK1297" s="3">
        <f>Element_Hydraulics!AL1298+5</f>
        <v>5</v>
      </c>
      <c r="AL1297" s="3">
        <f>Element_Hydraulics!AM1298+8.5</f>
        <v>8.5</v>
      </c>
      <c r="AM1297" s="3">
        <f>Element_Hydraulics!AN1298+8.5</f>
        <v>8.5</v>
      </c>
      <c r="AN1297" s="3">
        <f>Element_Hydraulics!AO1298+8.5</f>
        <v>8.5</v>
      </c>
      <c r="AO1297" s="3">
        <f>Element_Hydraulics!AP1298+8.5</f>
        <v>8.5</v>
      </c>
      <c r="AP1297" s="3">
        <f>Element_Hydraulics!AQ1298+8.5</f>
        <v>8.5</v>
      </c>
      <c r="AQ1297" s="3">
        <f>Element_Hydraulics!AR1298+8.5</f>
        <v>8.5</v>
      </c>
      <c r="AR1297" s="3">
        <f>Element_Hydraulics!AS1298+8.5</f>
        <v>8.5</v>
      </c>
      <c r="AS1297" s="3">
        <f>Element_Hydraulics!AT1298+8.5</f>
        <v>8.5</v>
      </c>
      <c r="AT1297" s="3">
        <f>Element_Hydraulics!AU1298+8.5</f>
        <v>8.5</v>
      </c>
      <c r="AU1297" s="3">
        <f>Element_Hydraulics!AV1298+8.5</f>
        <v>8.5</v>
      </c>
      <c r="AV1297" s="3">
        <f>Element_Hydraulics!AW1298+8.5</f>
        <v>8.5</v>
      </c>
      <c r="AW1297" s="3">
        <f>Element_Hydraulics!AX1298+8.5</f>
        <v>8.5</v>
      </c>
      <c r="AX1297" s="3">
        <f>Element_Hydraulics!AY1298+8.5</f>
        <v>8.5</v>
      </c>
      <c r="AY1297" s="3">
        <f>Element_Hydraulics!AZ1298+8.5</f>
        <v>8.5</v>
      </c>
      <c r="AZ1297" s="3">
        <f>Element_Hydraulics!BA1298+8.5</f>
        <v>8.5</v>
      </c>
      <c r="BA1297" s="3">
        <f>Element_Hydraulics!BB1298+8.5</f>
        <v>8.5</v>
      </c>
      <c r="BB1297" s="3">
        <f>Element_Hydraulics!BC1298+8.5</f>
        <v>8.5</v>
      </c>
      <c r="BC1297" s="3">
        <f>Element_Hydraulics!BD1298+8.5</f>
        <v>8.5</v>
      </c>
      <c r="BD1297" s="3">
        <f>Element_Hydraulics!BE1298+8.5</f>
        <v>8.5</v>
      </c>
      <c r="BE1297" s="3">
        <f>Element_Hydraulics!BF1298+8.5</f>
        <v>8.5</v>
      </c>
    </row>
    <row r="1298" spans="1:57">
      <c r="A1298" s="3" t="s">
        <v>1330</v>
      </c>
      <c r="B1298" s="3">
        <f>Element_Hydraulics!C1299+8.5</f>
        <v>8.5</v>
      </c>
      <c r="C1298" s="3">
        <f>Element_Hydraulics!D1299+8.5</f>
        <v>8.5</v>
      </c>
      <c r="D1298" s="3">
        <f>Element_Hydraulics!E1299+8.5</f>
        <v>8.5</v>
      </c>
      <c r="E1298" s="3">
        <f>Element_Hydraulics!F1299+8.5</f>
        <v>8.5</v>
      </c>
      <c r="F1298" s="3">
        <f>Element_Hydraulics!G1299+8.5</f>
        <v>8.5</v>
      </c>
      <c r="G1298" s="3">
        <f>Element_Hydraulics!H1299+8.5</f>
        <v>8.5</v>
      </c>
      <c r="H1298" s="3">
        <f>Element_Hydraulics!I1299+8.5</f>
        <v>8.5</v>
      </c>
      <c r="I1298" s="3">
        <f>Element_Hydraulics!J1299+8.5</f>
        <v>8.5</v>
      </c>
      <c r="J1298" s="3">
        <f>Element_Hydraulics!K1299+8.5</f>
        <v>8.5</v>
      </c>
      <c r="K1298" s="3">
        <f>Element_Hydraulics!L1299+8.5</f>
        <v>8.5</v>
      </c>
      <c r="L1298" s="3">
        <f>Element_Hydraulics!M1299+8.5</f>
        <v>8.5</v>
      </c>
      <c r="M1298" s="3">
        <f>Element_Hydraulics!N1299+8.5</f>
        <v>8.5</v>
      </c>
      <c r="N1298" s="3">
        <f>Element_Hydraulics!O1299+8.5</f>
        <v>8.5</v>
      </c>
      <c r="O1298" s="3">
        <f>Element_Hydraulics!P1299+8.5</f>
        <v>8.5</v>
      </c>
      <c r="P1298" s="3">
        <f>Element_Hydraulics!Q1299+8.5</f>
        <v>8.5</v>
      </c>
      <c r="Q1298" s="3">
        <f>Element_Hydraulics!R1299+8.5</f>
        <v>8.5</v>
      </c>
      <c r="R1298" s="3">
        <f>Element_Hydraulics!S1299+8.5</f>
        <v>8.5</v>
      </c>
      <c r="S1298" s="3">
        <f>Element_Hydraulics!T1299+8.5</f>
        <v>8.5</v>
      </c>
      <c r="T1298" s="3">
        <f>Element_Hydraulics!U1299+8.5</f>
        <v>8.5</v>
      </c>
      <c r="U1298" s="3">
        <f>Element_Hydraulics!V1299+8.5</f>
        <v>8.5</v>
      </c>
      <c r="V1298" s="3">
        <f>Element_Hydraulics!W1299+5</f>
        <v>5</v>
      </c>
      <c r="W1298" s="3">
        <f>Element_Hydraulics!X1299+5</f>
        <v>5</v>
      </c>
      <c r="X1298" s="3">
        <f>Element_Hydraulics!Y1299+5</f>
        <v>5</v>
      </c>
      <c r="Y1298" s="3">
        <f>Element_Hydraulics!Z1299+5</f>
        <v>5</v>
      </c>
      <c r="Z1298" s="3">
        <f>Element_Hydraulics!AA1299+5</f>
        <v>5</v>
      </c>
      <c r="AA1298" s="3">
        <f>Element_Hydraulics!AB1299+5</f>
        <v>5</v>
      </c>
      <c r="AB1298" s="3">
        <f>Element_Hydraulics!AC1299+5</f>
        <v>5</v>
      </c>
      <c r="AC1298" s="3">
        <f>Element_Hydraulics!AD1299+5</f>
        <v>5</v>
      </c>
      <c r="AD1298" s="3">
        <f>Element_Hydraulics!AE1299+5</f>
        <v>5</v>
      </c>
      <c r="AE1298" s="3">
        <f>Element_Hydraulics!AF1299+5</f>
        <v>5</v>
      </c>
      <c r="AF1298" s="3">
        <f>Element_Hydraulics!AG1299+5</f>
        <v>5</v>
      </c>
      <c r="AG1298" s="3">
        <f>Element_Hydraulics!AH1299+5</f>
        <v>5</v>
      </c>
      <c r="AH1298" s="3">
        <f>Element_Hydraulics!AI1299+5</f>
        <v>5</v>
      </c>
      <c r="AI1298" s="3">
        <f>Element_Hydraulics!AJ1299+5</f>
        <v>5</v>
      </c>
      <c r="AJ1298" s="3">
        <f>Element_Hydraulics!AK1299+5</f>
        <v>5</v>
      </c>
      <c r="AK1298" s="3">
        <f>Element_Hydraulics!AL1299+5</f>
        <v>5</v>
      </c>
      <c r="AL1298" s="3">
        <f>Element_Hydraulics!AM1299+8.5</f>
        <v>8.5</v>
      </c>
      <c r="AM1298" s="3">
        <f>Element_Hydraulics!AN1299+8.5</f>
        <v>8.5</v>
      </c>
      <c r="AN1298" s="3">
        <f>Element_Hydraulics!AO1299+8.5</f>
        <v>8.5</v>
      </c>
      <c r="AO1298" s="3">
        <f>Element_Hydraulics!AP1299+8.5</f>
        <v>8.5</v>
      </c>
      <c r="AP1298" s="3">
        <f>Element_Hydraulics!AQ1299+8.5</f>
        <v>8.5</v>
      </c>
      <c r="AQ1298" s="3">
        <f>Element_Hydraulics!AR1299+8.5</f>
        <v>8.5</v>
      </c>
      <c r="AR1298" s="3">
        <f>Element_Hydraulics!AS1299+8.5</f>
        <v>8.5</v>
      </c>
      <c r="AS1298" s="3">
        <f>Element_Hydraulics!AT1299+8.5</f>
        <v>8.5</v>
      </c>
      <c r="AT1298" s="3">
        <f>Element_Hydraulics!AU1299+8.5</f>
        <v>8.5</v>
      </c>
      <c r="AU1298" s="3">
        <f>Element_Hydraulics!AV1299+8.5</f>
        <v>8.5</v>
      </c>
      <c r="AV1298" s="3">
        <f>Element_Hydraulics!AW1299+8.5</f>
        <v>8.5</v>
      </c>
      <c r="AW1298" s="3">
        <f>Element_Hydraulics!AX1299+8.5</f>
        <v>8.5</v>
      </c>
      <c r="AX1298" s="3">
        <f>Element_Hydraulics!AY1299+8.5</f>
        <v>8.5</v>
      </c>
      <c r="AY1298" s="3">
        <f>Element_Hydraulics!AZ1299+8.5</f>
        <v>8.5</v>
      </c>
      <c r="AZ1298" s="3">
        <f>Element_Hydraulics!BA1299+8.5</f>
        <v>8.5</v>
      </c>
      <c r="BA1298" s="3">
        <f>Element_Hydraulics!BB1299+8.5</f>
        <v>8.5</v>
      </c>
      <c r="BB1298" s="3">
        <f>Element_Hydraulics!BC1299+8.5</f>
        <v>8.5</v>
      </c>
      <c r="BC1298" s="3">
        <f>Element_Hydraulics!BD1299+8.5</f>
        <v>8.5</v>
      </c>
      <c r="BD1298" s="3">
        <f>Element_Hydraulics!BE1299+8.5</f>
        <v>8.5</v>
      </c>
      <c r="BE1298" s="3">
        <f>Element_Hydraulics!BF1299+8.5</f>
        <v>8.5</v>
      </c>
    </row>
    <row r="1299" spans="1:57">
      <c r="A1299" s="3" t="s">
        <v>1331</v>
      </c>
      <c r="B1299" s="3">
        <f>Element_Hydraulics!C1300+8.5</f>
        <v>8.5</v>
      </c>
      <c r="C1299" s="3">
        <f>Element_Hydraulics!D1300+8.5</f>
        <v>8.5</v>
      </c>
      <c r="D1299" s="3">
        <f>Element_Hydraulics!E1300+8.5</f>
        <v>8.5</v>
      </c>
      <c r="E1299" s="3">
        <f>Element_Hydraulics!F1300+8.5</f>
        <v>8.5</v>
      </c>
      <c r="F1299" s="3">
        <f>Element_Hydraulics!G1300+8.5</f>
        <v>8.5</v>
      </c>
      <c r="G1299" s="3">
        <f>Element_Hydraulics!H1300+8.5</f>
        <v>8.5</v>
      </c>
      <c r="H1299" s="3">
        <f>Element_Hydraulics!I1300+8.5</f>
        <v>8.5</v>
      </c>
      <c r="I1299" s="3">
        <f>Element_Hydraulics!J1300+8.5</f>
        <v>8.5</v>
      </c>
      <c r="J1299" s="3">
        <f>Element_Hydraulics!K1300+8.5</f>
        <v>8.5</v>
      </c>
      <c r="K1299" s="3">
        <f>Element_Hydraulics!L1300+8.5</f>
        <v>8.5</v>
      </c>
      <c r="L1299" s="3">
        <f>Element_Hydraulics!M1300+8.5</f>
        <v>8.5</v>
      </c>
      <c r="M1299" s="3">
        <f>Element_Hydraulics!N1300+8.5</f>
        <v>8.5</v>
      </c>
      <c r="N1299" s="3">
        <f>Element_Hydraulics!O1300+8.5</f>
        <v>8.5</v>
      </c>
      <c r="O1299" s="3">
        <f>Element_Hydraulics!P1300+8.5</f>
        <v>8.5</v>
      </c>
      <c r="P1299" s="3">
        <f>Element_Hydraulics!Q1300+8.5</f>
        <v>8.5</v>
      </c>
      <c r="Q1299" s="3">
        <f>Element_Hydraulics!R1300+8.5</f>
        <v>8.5</v>
      </c>
      <c r="R1299" s="3">
        <f>Element_Hydraulics!S1300+8.5</f>
        <v>8.5</v>
      </c>
      <c r="S1299" s="3">
        <f>Element_Hydraulics!T1300+8.5</f>
        <v>8.5</v>
      </c>
      <c r="T1299" s="3">
        <f>Element_Hydraulics!U1300+8.5</f>
        <v>8.5</v>
      </c>
      <c r="U1299" s="3">
        <f>Element_Hydraulics!V1300+8.5</f>
        <v>8.5</v>
      </c>
      <c r="V1299" s="3">
        <f>Element_Hydraulics!W1300+5</f>
        <v>5</v>
      </c>
      <c r="W1299" s="3">
        <f>Element_Hydraulics!X1300+5</f>
        <v>5</v>
      </c>
      <c r="X1299" s="3">
        <f>Element_Hydraulics!Y1300+5</f>
        <v>5</v>
      </c>
      <c r="Y1299" s="3">
        <f>Element_Hydraulics!Z1300+5</f>
        <v>5</v>
      </c>
      <c r="Z1299" s="3">
        <f>Element_Hydraulics!AA1300+5</f>
        <v>5</v>
      </c>
      <c r="AA1299" s="3">
        <f>Element_Hydraulics!AB1300+5</f>
        <v>5</v>
      </c>
      <c r="AB1299" s="3">
        <f>Element_Hydraulics!AC1300+5</f>
        <v>5</v>
      </c>
      <c r="AC1299" s="3">
        <f>Element_Hydraulics!AD1300+5</f>
        <v>5</v>
      </c>
      <c r="AD1299" s="3">
        <f>Element_Hydraulics!AE1300+5</f>
        <v>5</v>
      </c>
      <c r="AE1299" s="3">
        <f>Element_Hydraulics!AF1300+5</f>
        <v>5</v>
      </c>
      <c r="AF1299" s="3">
        <f>Element_Hydraulics!AG1300+5</f>
        <v>5</v>
      </c>
      <c r="AG1299" s="3">
        <f>Element_Hydraulics!AH1300+5</f>
        <v>5</v>
      </c>
      <c r="AH1299" s="3">
        <f>Element_Hydraulics!AI1300+5</f>
        <v>5</v>
      </c>
      <c r="AI1299" s="3">
        <f>Element_Hydraulics!AJ1300+5</f>
        <v>5</v>
      </c>
      <c r="AJ1299" s="3">
        <f>Element_Hydraulics!AK1300+5</f>
        <v>5</v>
      </c>
      <c r="AK1299" s="3">
        <f>Element_Hydraulics!AL1300+5</f>
        <v>5</v>
      </c>
      <c r="AL1299" s="3">
        <f>Element_Hydraulics!AM1300+8.5</f>
        <v>8.5</v>
      </c>
      <c r="AM1299" s="3">
        <f>Element_Hydraulics!AN1300+8.5</f>
        <v>8.5</v>
      </c>
      <c r="AN1299" s="3">
        <f>Element_Hydraulics!AO1300+8.5</f>
        <v>8.5</v>
      </c>
      <c r="AO1299" s="3">
        <f>Element_Hydraulics!AP1300+8.5</f>
        <v>8.5</v>
      </c>
      <c r="AP1299" s="3">
        <f>Element_Hydraulics!AQ1300+8.5</f>
        <v>8.5</v>
      </c>
      <c r="AQ1299" s="3">
        <f>Element_Hydraulics!AR1300+8.5</f>
        <v>8.5</v>
      </c>
      <c r="AR1299" s="3">
        <f>Element_Hydraulics!AS1300+8.5</f>
        <v>8.5</v>
      </c>
      <c r="AS1299" s="3">
        <f>Element_Hydraulics!AT1300+8.5</f>
        <v>8.5</v>
      </c>
      <c r="AT1299" s="3">
        <f>Element_Hydraulics!AU1300+8.5</f>
        <v>8.5</v>
      </c>
      <c r="AU1299" s="3">
        <f>Element_Hydraulics!AV1300+8.5</f>
        <v>8.5</v>
      </c>
      <c r="AV1299" s="3">
        <f>Element_Hydraulics!AW1300+8.5</f>
        <v>8.5</v>
      </c>
      <c r="AW1299" s="3">
        <f>Element_Hydraulics!AX1300+8.5</f>
        <v>8.5</v>
      </c>
      <c r="AX1299" s="3">
        <f>Element_Hydraulics!AY1300+8.5</f>
        <v>8.5</v>
      </c>
      <c r="AY1299" s="3">
        <f>Element_Hydraulics!AZ1300+8.5</f>
        <v>8.5</v>
      </c>
      <c r="AZ1299" s="3">
        <f>Element_Hydraulics!BA1300+8.5</f>
        <v>8.5</v>
      </c>
      <c r="BA1299" s="3">
        <f>Element_Hydraulics!BB1300+8.5</f>
        <v>8.5</v>
      </c>
      <c r="BB1299" s="3">
        <f>Element_Hydraulics!BC1300+8.5</f>
        <v>8.5</v>
      </c>
      <c r="BC1299" s="3">
        <f>Element_Hydraulics!BD1300+8.5</f>
        <v>8.5</v>
      </c>
      <c r="BD1299" s="3">
        <f>Element_Hydraulics!BE1300+8.5</f>
        <v>8.5</v>
      </c>
      <c r="BE1299" s="3">
        <f>Element_Hydraulics!BF1300+8.5</f>
        <v>8.5</v>
      </c>
    </row>
    <row r="1300" spans="1:57">
      <c r="A1300" s="3" t="s">
        <v>1332</v>
      </c>
      <c r="B1300" s="3">
        <f>Element_Hydraulics!C1301+8.5</f>
        <v>8.5</v>
      </c>
      <c r="C1300" s="3">
        <f>Element_Hydraulics!D1301+8.5</f>
        <v>8.5</v>
      </c>
      <c r="D1300" s="3">
        <f>Element_Hydraulics!E1301+8.5</f>
        <v>8.5</v>
      </c>
      <c r="E1300" s="3">
        <f>Element_Hydraulics!F1301+8.5</f>
        <v>8.5</v>
      </c>
      <c r="F1300" s="3">
        <f>Element_Hydraulics!G1301+8.5</f>
        <v>8.5</v>
      </c>
      <c r="G1300" s="3">
        <f>Element_Hydraulics!H1301+8.5</f>
        <v>8.5</v>
      </c>
      <c r="H1300" s="3">
        <f>Element_Hydraulics!I1301+8.5</f>
        <v>8.5</v>
      </c>
      <c r="I1300" s="3">
        <f>Element_Hydraulics!J1301+8.5</f>
        <v>8.5</v>
      </c>
      <c r="J1300" s="3">
        <f>Element_Hydraulics!K1301+8.5</f>
        <v>8.5</v>
      </c>
      <c r="K1300" s="3">
        <f>Element_Hydraulics!L1301+8.5</f>
        <v>8.5</v>
      </c>
      <c r="L1300" s="3">
        <f>Element_Hydraulics!M1301+8.5</f>
        <v>8.5</v>
      </c>
      <c r="M1300" s="3">
        <f>Element_Hydraulics!N1301+8.5</f>
        <v>8.5</v>
      </c>
      <c r="N1300" s="3">
        <f>Element_Hydraulics!O1301+8.5</f>
        <v>8.5</v>
      </c>
      <c r="O1300" s="3">
        <f>Element_Hydraulics!P1301+8.5</f>
        <v>8.5</v>
      </c>
      <c r="P1300" s="3">
        <f>Element_Hydraulics!Q1301+8.5</f>
        <v>8.5</v>
      </c>
      <c r="Q1300" s="3">
        <f>Element_Hydraulics!R1301+8.5</f>
        <v>8.5</v>
      </c>
      <c r="R1300" s="3">
        <f>Element_Hydraulics!S1301+8.5</f>
        <v>8.5</v>
      </c>
      <c r="S1300" s="3">
        <f>Element_Hydraulics!T1301+8.5</f>
        <v>8.5</v>
      </c>
      <c r="T1300" s="3">
        <f>Element_Hydraulics!U1301+8.5</f>
        <v>8.5</v>
      </c>
      <c r="U1300" s="3">
        <f>Element_Hydraulics!V1301+8.5</f>
        <v>8.5</v>
      </c>
      <c r="V1300" s="3">
        <f>Element_Hydraulics!W1301+5</f>
        <v>5</v>
      </c>
      <c r="W1300" s="3">
        <f>Element_Hydraulics!X1301+5</f>
        <v>5</v>
      </c>
      <c r="X1300" s="3">
        <f>Element_Hydraulics!Y1301+5</f>
        <v>5</v>
      </c>
      <c r="Y1300" s="3">
        <f>Element_Hydraulics!Z1301+5</f>
        <v>5</v>
      </c>
      <c r="Z1300" s="3">
        <f>Element_Hydraulics!AA1301+5</f>
        <v>5</v>
      </c>
      <c r="AA1300" s="3">
        <f>Element_Hydraulics!AB1301+5</f>
        <v>5</v>
      </c>
      <c r="AB1300" s="3">
        <f>Element_Hydraulics!AC1301+5</f>
        <v>5</v>
      </c>
      <c r="AC1300" s="3">
        <f>Element_Hydraulics!AD1301+5</f>
        <v>5</v>
      </c>
      <c r="AD1300" s="3">
        <f>Element_Hydraulics!AE1301+5</f>
        <v>5</v>
      </c>
      <c r="AE1300" s="3">
        <f>Element_Hydraulics!AF1301+5</f>
        <v>5</v>
      </c>
      <c r="AF1300" s="3">
        <f>Element_Hydraulics!AG1301+5</f>
        <v>5</v>
      </c>
      <c r="AG1300" s="3">
        <f>Element_Hydraulics!AH1301+5</f>
        <v>5</v>
      </c>
      <c r="AH1300" s="3">
        <f>Element_Hydraulics!AI1301+5</f>
        <v>5</v>
      </c>
      <c r="AI1300" s="3">
        <f>Element_Hydraulics!AJ1301+5</f>
        <v>5</v>
      </c>
      <c r="AJ1300" s="3">
        <f>Element_Hydraulics!AK1301+5</f>
        <v>5</v>
      </c>
      <c r="AK1300" s="3">
        <f>Element_Hydraulics!AL1301+5</f>
        <v>5</v>
      </c>
      <c r="AL1300" s="3">
        <f>Element_Hydraulics!AM1301+8.5</f>
        <v>8.5</v>
      </c>
      <c r="AM1300" s="3">
        <f>Element_Hydraulics!AN1301+8.5</f>
        <v>8.5</v>
      </c>
      <c r="AN1300" s="3">
        <f>Element_Hydraulics!AO1301+8.5</f>
        <v>8.5</v>
      </c>
      <c r="AO1300" s="3">
        <f>Element_Hydraulics!AP1301+8.5</f>
        <v>8.5</v>
      </c>
      <c r="AP1300" s="3">
        <f>Element_Hydraulics!AQ1301+8.5</f>
        <v>8.5</v>
      </c>
      <c r="AQ1300" s="3">
        <f>Element_Hydraulics!AR1301+8.5</f>
        <v>8.5</v>
      </c>
      <c r="AR1300" s="3">
        <f>Element_Hydraulics!AS1301+8.5</f>
        <v>8.5</v>
      </c>
      <c r="AS1300" s="3">
        <f>Element_Hydraulics!AT1301+8.5</f>
        <v>8.5</v>
      </c>
      <c r="AT1300" s="3">
        <f>Element_Hydraulics!AU1301+8.5</f>
        <v>8.5</v>
      </c>
      <c r="AU1300" s="3">
        <f>Element_Hydraulics!AV1301+8.5</f>
        <v>8.5</v>
      </c>
      <c r="AV1300" s="3">
        <f>Element_Hydraulics!AW1301+8.5</f>
        <v>8.5</v>
      </c>
      <c r="AW1300" s="3">
        <f>Element_Hydraulics!AX1301+8.5</f>
        <v>8.5</v>
      </c>
      <c r="AX1300" s="3">
        <f>Element_Hydraulics!AY1301+8.5</f>
        <v>8.5</v>
      </c>
      <c r="AY1300" s="3">
        <f>Element_Hydraulics!AZ1301+8.5</f>
        <v>8.5</v>
      </c>
      <c r="AZ1300" s="3">
        <f>Element_Hydraulics!BA1301+8.5</f>
        <v>8.5</v>
      </c>
      <c r="BA1300" s="3">
        <f>Element_Hydraulics!BB1301+8.5</f>
        <v>8.5</v>
      </c>
      <c r="BB1300" s="3">
        <f>Element_Hydraulics!BC1301+8.5</f>
        <v>8.5</v>
      </c>
      <c r="BC1300" s="3">
        <f>Element_Hydraulics!BD1301+8.5</f>
        <v>8.5</v>
      </c>
      <c r="BD1300" s="3">
        <f>Element_Hydraulics!BE1301+8.5</f>
        <v>8.5</v>
      </c>
      <c r="BE1300" s="3">
        <f>Element_Hydraulics!BF1301+8.5</f>
        <v>8.5</v>
      </c>
    </row>
    <row r="1301" spans="1:57">
      <c r="A1301" s="3" t="s">
        <v>1333</v>
      </c>
      <c r="B1301" s="3">
        <f>Element_Hydraulics!C1302+8.5</f>
        <v>8.5</v>
      </c>
      <c r="C1301" s="3">
        <f>Element_Hydraulics!D1302+8.5</f>
        <v>8.5</v>
      </c>
      <c r="D1301" s="3">
        <f>Element_Hydraulics!E1302+8.5</f>
        <v>8.5</v>
      </c>
      <c r="E1301" s="3">
        <f>Element_Hydraulics!F1302+8.5</f>
        <v>8.5</v>
      </c>
      <c r="F1301" s="3">
        <f>Element_Hydraulics!G1302+8.5</f>
        <v>8.5</v>
      </c>
      <c r="G1301" s="3">
        <f>Element_Hydraulics!H1302+8.5</f>
        <v>8.5</v>
      </c>
      <c r="H1301" s="3">
        <f>Element_Hydraulics!I1302+8.5</f>
        <v>8.5</v>
      </c>
      <c r="I1301" s="3">
        <f>Element_Hydraulics!J1302+8.5</f>
        <v>8.5</v>
      </c>
      <c r="J1301" s="3">
        <f>Element_Hydraulics!K1302+8.5</f>
        <v>8.5</v>
      </c>
      <c r="K1301" s="3">
        <f>Element_Hydraulics!L1302+8.5</f>
        <v>8.5</v>
      </c>
      <c r="L1301" s="3">
        <f>Element_Hydraulics!M1302+8.5</f>
        <v>8.5</v>
      </c>
      <c r="M1301" s="3">
        <f>Element_Hydraulics!N1302+8.5</f>
        <v>8.5</v>
      </c>
      <c r="N1301" s="3">
        <f>Element_Hydraulics!O1302+8.5</f>
        <v>8.5</v>
      </c>
      <c r="O1301" s="3">
        <f>Element_Hydraulics!P1302+8.5</f>
        <v>8.5</v>
      </c>
      <c r="P1301" s="3">
        <f>Element_Hydraulics!Q1302+8.5</f>
        <v>8.5</v>
      </c>
      <c r="Q1301" s="3">
        <f>Element_Hydraulics!R1302+8.5</f>
        <v>8.5</v>
      </c>
      <c r="R1301" s="3">
        <f>Element_Hydraulics!S1302+8.5</f>
        <v>8.5</v>
      </c>
      <c r="S1301" s="3">
        <f>Element_Hydraulics!T1302+8.5</f>
        <v>8.5</v>
      </c>
      <c r="T1301" s="3">
        <f>Element_Hydraulics!U1302+8.5</f>
        <v>8.5</v>
      </c>
      <c r="U1301" s="3">
        <f>Element_Hydraulics!V1302+8.5</f>
        <v>8.5</v>
      </c>
      <c r="V1301" s="3">
        <f>Element_Hydraulics!W1302+5</f>
        <v>5</v>
      </c>
      <c r="W1301" s="3">
        <f>Element_Hydraulics!X1302+5</f>
        <v>5</v>
      </c>
      <c r="X1301" s="3">
        <f>Element_Hydraulics!Y1302+5</f>
        <v>5</v>
      </c>
      <c r="Y1301" s="3">
        <f>Element_Hydraulics!Z1302+5</f>
        <v>5</v>
      </c>
      <c r="Z1301" s="3">
        <f>Element_Hydraulics!AA1302+5</f>
        <v>5</v>
      </c>
      <c r="AA1301" s="3">
        <f>Element_Hydraulics!AB1302+5</f>
        <v>5</v>
      </c>
      <c r="AB1301" s="3">
        <f>Element_Hydraulics!AC1302+5</f>
        <v>5</v>
      </c>
      <c r="AC1301" s="3">
        <f>Element_Hydraulics!AD1302+5</f>
        <v>5</v>
      </c>
      <c r="AD1301" s="3">
        <f>Element_Hydraulics!AE1302+5</f>
        <v>5</v>
      </c>
      <c r="AE1301" s="3">
        <f>Element_Hydraulics!AF1302+5</f>
        <v>5</v>
      </c>
      <c r="AF1301" s="3">
        <f>Element_Hydraulics!AG1302+5</f>
        <v>5</v>
      </c>
      <c r="AG1301" s="3">
        <f>Element_Hydraulics!AH1302+5</f>
        <v>5</v>
      </c>
      <c r="AH1301" s="3">
        <f>Element_Hydraulics!AI1302+5</f>
        <v>5</v>
      </c>
      <c r="AI1301" s="3">
        <f>Element_Hydraulics!AJ1302+5</f>
        <v>5</v>
      </c>
      <c r="AJ1301" s="3">
        <f>Element_Hydraulics!AK1302+5</f>
        <v>5</v>
      </c>
      <c r="AK1301" s="3">
        <f>Element_Hydraulics!AL1302+5</f>
        <v>5</v>
      </c>
      <c r="AL1301" s="3">
        <f>Element_Hydraulics!AM1302+8.5</f>
        <v>8.5</v>
      </c>
      <c r="AM1301" s="3">
        <f>Element_Hydraulics!AN1302+8.5</f>
        <v>8.5</v>
      </c>
      <c r="AN1301" s="3">
        <f>Element_Hydraulics!AO1302+8.5</f>
        <v>8.5</v>
      </c>
      <c r="AO1301" s="3">
        <f>Element_Hydraulics!AP1302+8.5</f>
        <v>8.5</v>
      </c>
      <c r="AP1301" s="3">
        <f>Element_Hydraulics!AQ1302+8.5</f>
        <v>8.5</v>
      </c>
      <c r="AQ1301" s="3">
        <f>Element_Hydraulics!AR1302+8.5</f>
        <v>8.5</v>
      </c>
      <c r="AR1301" s="3">
        <f>Element_Hydraulics!AS1302+8.5</f>
        <v>8.5</v>
      </c>
      <c r="AS1301" s="3">
        <f>Element_Hydraulics!AT1302+8.5</f>
        <v>8.5</v>
      </c>
      <c r="AT1301" s="3">
        <f>Element_Hydraulics!AU1302+8.5</f>
        <v>8.5</v>
      </c>
      <c r="AU1301" s="3">
        <f>Element_Hydraulics!AV1302+8.5</f>
        <v>8.5</v>
      </c>
      <c r="AV1301" s="3">
        <f>Element_Hydraulics!AW1302+8.5</f>
        <v>8.5</v>
      </c>
      <c r="AW1301" s="3">
        <f>Element_Hydraulics!AX1302+8.5</f>
        <v>8.5</v>
      </c>
      <c r="AX1301" s="3">
        <f>Element_Hydraulics!AY1302+8.5</f>
        <v>8.5</v>
      </c>
      <c r="AY1301" s="3">
        <f>Element_Hydraulics!AZ1302+8.5</f>
        <v>8.5</v>
      </c>
      <c r="AZ1301" s="3">
        <f>Element_Hydraulics!BA1302+8.5</f>
        <v>8.5</v>
      </c>
      <c r="BA1301" s="3">
        <f>Element_Hydraulics!BB1302+8.5</f>
        <v>8.5</v>
      </c>
      <c r="BB1301" s="3">
        <f>Element_Hydraulics!BC1302+8.5</f>
        <v>8.5</v>
      </c>
      <c r="BC1301" s="3">
        <f>Element_Hydraulics!BD1302+8.5</f>
        <v>8.5</v>
      </c>
      <c r="BD1301" s="3">
        <f>Element_Hydraulics!BE1302+8.5</f>
        <v>8.5</v>
      </c>
      <c r="BE1301" s="3">
        <f>Element_Hydraulics!BF1302+8.5</f>
        <v>8.5</v>
      </c>
    </row>
    <row r="1302" spans="1:57">
      <c r="A1302" s="3" t="s">
        <v>1334</v>
      </c>
      <c r="B1302" s="3">
        <f>Element_Hydraulics!C1303+8.5</f>
        <v>8.5</v>
      </c>
      <c r="C1302" s="3">
        <f>Element_Hydraulics!D1303+8.5</f>
        <v>8.5</v>
      </c>
      <c r="D1302" s="3">
        <f>Element_Hydraulics!E1303+8.5</f>
        <v>8.5</v>
      </c>
      <c r="E1302" s="3">
        <f>Element_Hydraulics!F1303+8.5</f>
        <v>8.5</v>
      </c>
      <c r="F1302" s="3">
        <f>Element_Hydraulics!G1303+8.5</f>
        <v>8.5</v>
      </c>
      <c r="G1302" s="3">
        <f>Element_Hydraulics!H1303+8.5</f>
        <v>8.5</v>
      </c>
      <c r="H1302" s="3">
        <f>Element_Hydraulics!I1303+8.5</f>
        <v>8.5</v>
      </c>
      <c r="I1302" s="3">
        <f>Element_Hydraulics!J1303+8.5</f>
        <v>8.5</v>
      </c>
      <c r="J1302" s="3">
        <f>Element_Hydraulics!K1303+8.5</f>
        <v>8.5</v>
      </c>
      <c r="K1302" s="3">
        <f>Element_Hydraulics!L1303+8.5</f>
        <v>8.5</v>
      </c>
      <c r="L1302" s="3">
        <f>Element_Hydraulics!M1303+8.5</f>
        <v>8.5</v>
      </c>
      <c r="M1302" s="3">
        <f>Element_Hydraulics!N1303+8.5</f>
        <v>8.5</v>
      </c>
      <c r="N1302" s="3">
        <f>Element_Hydraulics!O1303+8.5</f>
        <v>8.5</v>
      </c>
      <c r="O1302" s="3">
        <f>Element_Hydraulics!P1303+8.5</f>
        <v>8.5</v>
      </c>
      <c r="P1302" s="3">
        <f>Element_Hydraulics!Q1303+8.5</f>
        <v>8.5</v>
      </c>
      <c r="Q1302" s="3">
        <f>Element_Hydraulics!R1303+8.5</f>
        <v>8.5</v>
      </c>
      <c r="R1302" s="3">
        <f>Element_Hydraulics!S1303+8.5</f>
        <v>8.5</v>
      </c>
      <c r="S1302" s="3">
        <f>Element_Hydraulics!T1303+8.5</f>
        <v>8.5</v>
      </c>
      <c r="T1302" s="3">
        <f>Element_Hydraulics!U1303+8.5</f>
        <v>8.5</v>
      </c>
      <c r="U1302" s="3">
        <f>Element_Hydraulics!V1303+8.5</f>
        <v>8.5</v>
      </c>
      <c r="V1302" s="3">
        <f>Element_Hydraulics!W1303+5</f>
        <v>5</v>
      </c>
      <c r="W1302" s="3">
        <f>Element_Hydraulics!X1303+5</f>
        <v>5</v>
      </c>
      <c r="X1302" s="3">
        <f>Element_Hydraulics!Y1303+5</f>
        <v>5</v>
      </c>
      <c r="Y1302" s="3">
        <f>Element_Hydraulics!Z1303+5</f>
        <v>5</v>
      </c>
      <c r="Z1302" s="3">
        <f>Element_Hydraulics!AA1303+5</f>
        <v>5</v>
      </c>
      <c r="AA1302" s="3">
        <f>Element_Hydraulics!AB1303+5</f>
        <v>5</v>
      </c>
      <c r="AB1302" s="3">
        <f>Element_Hydraulics!AC1303+5</f>
        <v>5</v>
      </c>
      <c r="AC1302" s="3">
        <f>Element_Hydraulics!AD1303+5</f>
        <v>5</v>
      </c>
      <c r="AD1302" s="3">
        <f>Element_Hydraulics!AE1303+5</f>
        <v>5</v>
      </c>
      <c r="AE1302" s="3">
        <f>Element_Hydraulics!AF1303+5</f>
        <v>5</v>
      </c>
      <c r="AF1302" s="3">
        <f>Element_Hydraulics!AG1303+5</f>
        <v>5</v>
      </c>
      <c r="AG1302" s="3">
        <f>Element_Hydraulics!AH1303+5</f>
        <v>5</v>
      </c>
      <c r="AH1302" s="3">
        <f>Element_Hydraulics!AI1303+5</f>
        <v>5</v>
      </c>
      <c r="AI1302" s="3">
        <f>Element_Hydraulics!AJ1303+5</f>
        <v>5</v>
      </c>
      <c r="AJ1302" s="3">
        <f>Element_Hydraulics!AK1303+5</f>
        <v>5</v>
      </c>
      <c r="AK1302" s="3">
        <f>Element_Hydraulics!AL1303+5</f>
        <v>5</v>
      </c>
      <c r="AL1302" s="3">
        <f>Element_Hydraulics!AM1303+8.5</f>
        <v>8.5</v>
      </c>
      <c r="AM1302" s="3">
        <f>Element_Hydraulics!AN1303+8.5</f>
        <v>8.5</v>
      </c>
      <c r="AN1302" s="3">
        <f>Element_Hydraulics!AO1303+8.5</f>
        <v>8.5</v>
      </c>
      <c r="AO1302" s="3">
        <f>Element_Hydraulics!AP1303+8.5</f>
        <v>8.5</v>
      </c>
      <c r="AP1302" s="3">
        <f>Element_Hydraulics!AQ1303+8.5</f>
        <v>8.5</v>
      </c>
      <c r="AQ1302" s="3">
        <f>Element_Hydraulics!AR1303+8.5</f>
        <v>8.5</v>
      </c>
      <c r="AR1302" s="3">
        <f>Element_Hydraulics!AS1303+8.5</f>
        <v>8.5</v>
      </c>
      <c r="AS1302" s="3">
        <f>Element_Hydraulics!AT1303+8.5</f>
        <v>8.5</v>
      </c>
      <c r="AT1302" s="3">
        <f>Element_Hydraulics!AU1303+8.5</f>
        <v>8.5</v>
      </c>
      <c r="AU1302" s="3">
        <f>Element_Hydraulics!AV1303+8.5</f>
        <v>8.5</v>
      </c>
      <c r="AV1302" s="3">
        <f>Element_Hydraulics!AW1303+8.5</f>
        <v>8.5</v>
      </c>
      <c r="AW1302" s="3">
        <f>Element_Hydraulics!AX1303+8.5</f>
        <v>8.5</v>
      </c>
      <c r="AX1302" s="3">
        <f>Element_Hydraulics!AY1303+8.5</f>
        <v>8.5</v>
      </c>
      <c r="AY1302" s="3">
        <f>Element_Hydraulics!AZ1303+8.5</f>
        <v>8.5</v>
      </c>
      <c r="AZ1302" s="3">
        <f>Element_Hydraulics!BA1303+8.5</f>
        <v>8.5</v>
      </c>
      <c r="BA1302" s="3">
        <f>Element_Hydraulics!BB1303+8.5</f>
        <v>8.5</v>
      </c>
      <c r="BB1302" s="3">
        <f>Element_Hydraulics!BC1303+8.5</f>
        <v>8.5</v>
      </c>
      <c r="BC1302" s="3">
        <f>Element_Hydraulics!BD1303+8.5</f>
        <v>8.5</v>
      </c>
      <c r="BD1302" s="3">
        <f>Element_Hydraulics!BE1303+8.5</f>
        <v>8.5</v>
      </c>
      <c r="BE1302" s="3">
        <f>Element_Hydraulics!BF1303+8.5</f>
        <v>8.5</v>
      </c>
    </row>
    <row r="1303" spans="1:57">
      <c r="A1303" s="3" t="s">
        <v>1335</v>
      </c>
      <c r="B1303" s="3">
        <f>Element_Hydraulics!C1304+8.5</f>
        <v>8.5</v>
      </c>
      <c r="C1303" s="3">
        <f>Element_Hydraulics!D1304+8.5</f>
        <v>8.5</v>
      </c>
      <c r="D1303" s="3">
        <f>Element_Hydraulics!E1304+8.5</f>
        <v>8.5</v>
      </c>
      <c r="E1303" s="3">
        <f>Element_Hydraulics!F1304+8.5</f>
        <v>8.5</v>
      </c>
      <c r="F1303" s="3">
        <f>Element_Hydraulics!G1304+8.5</f>
        <v>8.5</v>
      </c>
      <c r="G1303" s="3">
        <f>Element_Hydraulics!H1304+8.5</f>
        <v>8.5</v>
      </c>
      <c r="H1303" s="3">
        <f>Element_Hydraulics!I1304+8.5</f>
        <v>8.5</v>
      </c>
      <c r="I1303" s="3">
        <f>Element_Hydraulics!J1304+8.5</f>
        <v>8.5</v>
      </c>
      <c r="J1303" s="3">
        <f>Element_Hydraulics!K1304+8.5</f>
        <v>8.5</v>
      </c>
      <c r="K1303" s="3">
        <f>Element_Hydraulics!L1304+8.5</f>
        <v>8.5</v>
      </c>
      <c r="L1303" s="3">
        <f>Element_Hydraulics!M1304+8.5</f>
        <v>8.5</v>
      </c>
      <c r="M1303" s="3">
        <f>Element_Hydraulics!N1304+8.5</f>
        <v>8.5</v>
      </c>
      <c r="N1303" s="3">
        <f>Element_Hydraulics!O1304+8.5</f>
        <v>8.5</v>
      </c>
      <c r="O1303" s="3">
        <f>Element_Hydraulics!P1304+8.5</f>
        <v>8.5</v>
      </c>
      <c r="P1303" s="3">
        <f>Element_Hydraulics!Q1304+8.5</f>
        <v>8.5</v>
      </c>
      <c r="Q1303" s="3">
        <f>Element_Hydraulics!R1304+8.5</f>
        <v>8.5</v>
      </c>
      <c r="R1303" s="3">
        <f>Element_Hydraulics!S1304+8.5</f>
        <v>8.5</v>
      </c>
      <c r="S1303" s="3">
        <f>Element_Hydraulics!T1304+8.5</f>
        <v>8.5</v>
      </c>
      <c r="T1303" s="3">
        <f>Element_Hydraulics!U1304+8.5</f>
        <v>8.5</v>
      </c>
      <c r="U1303" s="3">
        <f>Element_Hydraulics!V1304+8.5</f>
        <v>8.5</v>
      </c>
      <c r="V1303" s="3">
        <f>Element_Hydraulics!W1304+5</f>
        <v>5</v>
      </c>
      <c r="W1303" s="3">
        <f>Element_Hydraulics!X1304+5</f>
        <v>5</v>
      </c>
      <c r="X1303" s="3">
        <f>Element_Hydraulics!Y1304+5</f>
        <v>5</v>
      </c>
      <c r="Y1303" s="3">
        <f>Element_Hydraulics!Z1304+5</f>
        <v>5</v>
      </c>
      <c r="Z1303" s="3">
        <f>Element_Hydraulics!AA1304+5</f>
        <v>5</v>
      </c>
      <c r="AA1303" s="3">
        <f>Element_Hydraulics!AB1304+5</f>
        <v>5</v>
      </c>
      <c r="AB1303" s="3">
        <f>Element_Hydraulics!AC1304+5</f>
        <v>5</v>
      </c>
      <c r="AC1303" s="3">
        <f>Element_Hydraulics!AD1304+5</f>
        <v>5</v>
      </c>
      <c r="AD1303" s="3">
        <f>Element_Hydraulics!AE1304+5</f>
        <v>5</v>
      </c>
      <c r="AE1303" s="3">
        <f>Element_Hydraulics!AF1304+5</f>
        <v>5</v>
      </c>
      <c r="AF1303" s="3">
        <f>Element_Hydraulics!AG1304+5</f>
        <v>5</v>
      </c>
      <c r="AG1303" s="3">
        <f>Element_Hydraulics!AH1304+5</f>
        <v>5</v>
      </c>
      <c r="AH1303" s="3">
        <f>Element_Hydraulics!AI1304+5</f>
        <v>5</v>
      </c>
      <c r="AI1303" s="3">
        <f>Element_Hydraulics!AJ1304+5</f>
        <v>5</v>
      </c>
      <c r="AJ1303" s="3">
        <f>Element_Hydraulics!AK1304+5</f>
        <v>5</v>
      </c>
      <c r="AK1303" s="3">
        <f>Element_Hydraulics!AL1304+5</f>
        <v>5</v>
      </c>
      <c r="AL1303" s="3">
        <f>Element_Hydraulics!AM1304+8.5</f>
        <v>8.5</v>
      </c>
      <c r="AM1303" s="3">
        <f>Element_Hydraulics!AN1304+8.5</f>
        <v>8.5</v>
      </c>
      <c r="AN1303" s="3">
        <f>Element_Hydraulics!AO1304+8.5</f>
        <v>8.5</v>
      </c>
      <c r="AO1303" s="3">
        <f>Element_Hydraulics!AP1304+8.5</f>
        <v>8.5</v>
      </c>
      <c r="AP1303" s="3">
        <f>Element_Hydraulics!AQ1304+8.5</f>
        <v>8.5</v>
      </c>
      <c r="AQ1303" s="3">
        <f>Element_Hydraulics!AR1304+8.5</f>
        <v>8.5</v>
      </c>
      <c r="AR1303" s="3">
        <f>Element_Hydraulics!AS1304+8.5</f>
        <v>8.5</v>
      </c>
      <c r="AS1303" s="3">
        <f>Element_Hydraulics!AT1304+8.5</f>
        <v>8.5</v>
      </c>
      <c r="AT1303" s="3">
        <f>Element_Hydraulics!AU1304+8.5</f>
        <v>8.5</v>
      </c>
      <c r="AU1303" s="3">
        <f>Element_Hydraulics!AV1304+8.5</f>
        <v>8.5</v>
      </c>
      <c r="AV1303" s="3">
        <f>Element_Hydraulics!AW1304+8.5</f>
        <v>8.5</v>
      </c>
      <c r="AW1303" s="3">
        <f>Element_Hydraulics!AX1304+8.5</f>
        <v>8.5</v>
      </c>
      <c r="AX1303" s="3">
        <f>Element_Hydraulics!AY1304+8.5</f>
        <v>8.5</v>
      </c>
      <c r="AY1303" s="3">
        <f>Element_Hydraulics!AZ1304+8.5</f>
        <v>8.5</v>
      </c>
      <c r="AZ1303" s="3">
        <f>Element_Hydraulics!BA1304+8.5</f>
        <v>8.5</v>
      </c>
      <c r="BA1303" s="3">
        <f>Element_Hydraulics!BB1304+8.5</f>
        <v>8.5</v>
      </c>
      <c r="BB1303" s="3">
        <f>Element_Hydraulics!BC1304+8.5</f>
        <v>8.5</v>
      </c>
      <c r="BC1303" s="3">
        <f>Element_Hydraulics!BD1304+8.5</f>
        <v>8.5</v>
      </c>
      <c r="BD1303" s="3">
        <f>Element_Hydraulics!BE1304+8.5</f>
        <v>8.5</v>
      </c>
      <c r="BE1303" s="3">
        <f>Element_Hydraulics!BF1304+8.5</f>
        <v>8.5</v>
      </c>
    </row>
    <row r="1304" spans="1:57">
      <c r="A1304" s="3" t="s">
        <v>1336</v>
      </c>
      <c r="B1304" s="3">
        <f>Element_Hydraulics!C1305+8.5</f>
        <v>8.5</v>
      </c>
      <c r="C1304" s="3">
        <f>Element_Hydraulics!D1305+8.5</f>
        <v>8.5</v>
      </c>
      <c r="D1304" s="3">
        <f>Element_Hydraulics!E1305+8.5</f>
        <v>8.5</v>
      </c>
      <c r="E1304" s="3">
        <f>Element_Hydraulics!F1305+8.5</f>
        <v>8.5</v>
      </c>
      <c r="F1304" s="3">
        <f>Element_Hydraulics!G1305+8.5</f>
        <v>8.5</v>
      </c>
      <c r="G1304" s="3">
        <f>Element_Hydraulics!H1305+8.5</f>
        <v>8.5</v>
      </c>
      <c r="H1304" s="3">
        <f>Element_Hydraulics!I1305+8.5</f>
        <v>8.5</v>
      </c>
      <c r="I1304" s="3">
        <f>Element_Hydraulics!J1305+8.5</f>
        <v>8.5</v>
      </c>
      <c r="J1304" s="3">
        <f>Element_Hydraulics!K1305+8.5</f>
        <v>8.5</v>
      </c>
      <c r="K1304" s="3">
        <f>Element_Hydraulics!L1305+8.5</f>
        <v>8.5</v>
      </c>
      <c r="L1304" s="3">
        <f>Element_Hydraulics!M1305+8.5</f>
        <v>8.5</v>
      </c>
      <c r="M1304" s="3">
        <f>Element_Hydraulics!N1305+8.5</f>
        <v>8.5</v>
      </c>
      <c r="N1304" s="3">
        <f>Element_Hydraulics!O1305+8.5</f>
        <v>8.5</v>
      </c>
      <c r="O1304" s="3">
        <f>Element_Hydraulics!P1305+8.5</f>
        <v>8.5</v>
      </c>
      <c r="P1304" s="3">
        <f>Element_Hydraulics!Q1305+8.5</f>
        <v>8.5</v>
      </c>
      <c r="Q1304" s="3">
        <f>Element_Hydraulics!R1305+8.5</f>
        <v>8.5</v>
      </c>
      <c r="R1304" s="3">
        <f>Element_Hydraulics!S1305+8.5</f>
        <v>8.5</v>
      </c>
      <c r="S1304" s="3">
        <f>Element_Hydraulics!T1305+8.5</f>
        <v>8.5</v>
      </c>
      <c r="T1304" s="3">
        <f>Element_Hydraulics!U1305+8.5</f>
        <v>8.5</v>
      </c>
      <c r="U1304" s="3">
        <f>Element_Hydraulics!V1305+8.5</f>
        <v>8.5</v>
      </c>
      <c r="V1304" s="3">
        <f>Element_Hydraulics!W1305+5</f>
        <v>5</v>
      </c>
      <c r="W1304" s="3">
        <f>Element_Hydraulics!X1305+5</f>
        <v>5</v>
      </c>
      <c r="X1304" s="3">
        <f>Element_Hydraulics!Y1305+5</f>
        <v>5</v>
      </c>
      <c r="Y1304" s="3">
        <f>Element_Hydraulics!Z1305+5</f>
        <v>5</v>
      </c>
      <c r="Z1304" s="3">
        <f>Element_Hydraulics!AA1305+5</f>
        <v>5</v>
      </c>
      <c r="AA1304" s="3">
        <f>Element_Hydraulics!AB1305+5</f>
        <v>5</v>
      </c>
      <c r="AB1304" s="3">
        <f>Element_Hydraulics!AC1305+5</f>
        <v>5</v>
      </c>
      <c r="AC1304" s="3">
        <f>Element_Hydraulics!AD1305+5</f>
        <v>5</v>
      </c>
      <c r="AD1304" s="3">
        <f>Element_Hydraulics!AE1305+5</f>
        <v>5</v>
      </c>
      <c r="AE1304" s="3">
        <f>Element_Hydraulics!AF1305+5</f>
        <v>5</v>
      </c>
      <c r="AF1304" s="3">
        <f>Element_Hydraulics!AG1305+5</f>
        <v>5</v>
      </c>
      <c r="AG1304" s="3">
        <f>Element_Hydraulics!AH1305+5</f>
        <v>5</v>
      </c>
      <c r="AH1304" s="3">
        <f>Element_Hydraulics!AI1305+5</f>
        <v>5</v>
      </c>
      <c r="AI1304" s="3">
        <f>Element_Hydraulics!AJ1305+5</f>
        <v>5</v>
      </c>
      <c r="AJ1304" s="3">
        <f>Element_Hydraulics!AK1305+5</f>
        <v>5</v>
      </c>
      <c r="AK1304" s="3">
        <f>Element_Hydraulics!AL1305+5</f>
        <v>5</v>
      </c>
      <c r="AL1304" s="3">
        <f>Element_Hydraulics!AM1305+8.5</f>
        <v>8.5</v>
      </c>
      <c r="AM1304" s="3">
        <f>Element_Hydraulics!AN1305+8.5</f>
        <v>8.5</v>
      </c>
      <c r="AN1304" s="3">
        <f>Element_Hydraulics!AO1305+8.5</f>
        <v>8.5</v>
      </c>
      <c r="AO1304" s="3">
        <f>Element_Hydraulics!AP1305+8.5</f>
        <v>8.5</v>
      </c>
      <c r="AP1304" s="3">
        <f>Element_Hydraulics!AQ1305+8.5</f>
        <v>8.5</v>
      </c>
      <c r="AQ1304" s="3">
        <f>Element_Hydraulics!AR1305+8.5</f>
        <v>8.5</v>
      </c>
      <c r="AR1304" s="3">
        <f>Element_Hydraulics!AS1305+8.5</f>
        <v>8.5</v>
      </c>
      <c r="AS1304" s="3">
        <f>Element_Hydraulics!AT1305+8.5</f>
        <v>8.5</v>
      </c>
      <c r="AT1304" s="3">
        <f>Element_Hydraulics!AU1305+8.5</f>
        <v>8.5</v>
      </c>
      <c r="AU1304" s="3">
        <f>Element_Hydraulics!AV1305+8.5</f>
        <v>8.5</v>
      </c>
      <c r="AV1304" s="3">
        <f>Element_Hydraulics!AW1305+8.5</f>
        <v>8.5</v>
      </c>
      <c r="AW1304" s="3">
        <f>Element_Hydraulics!AX1305+8.5</f>
        <v>8.5</v>
      </c>
      <c r="AX1304" s="3">
        <f>Element_Hydraulics!AY1305+8.5</f>
        <v>8.5</v>
      </c>
      <c r="AY1304" s="3">
        <f>Element_Hydraulics!AZ1305+8.5</f>
        <v>8.5</v>
      </c>
      <c r="AZ1304" s="3">
        <f>Element_Hydraulics!BA1305+8.5</f>
        <v>8.5</v>
      </c>
      <c r="BA1304" s="3">
        <f>Element_Hydraulics!BB1305+8.5</f>
        <v>8.5</v>
      </c>
      <c r="BB1304" s="3">
        <f>Element_Hydraulics!BC1305+8.5</f>
        <v>8.5</v>
      </c>
      <c r="BC1304" s="3">
        <f>Element_Hydraulics!BD1305+8.5</f>
        <v>8.5</v>
      </c>
      <c r="BD1304" s="3">
        <f>Element_Hydraulics!BE1305+8.5</f>
        <v>8.5</v>
      </c>
      <c r="BE1304" s="3">
        <f>Element_Hydraulics!BF1305+8.5</f>
        <v>8.5</v>
      </c>
    </row>
    <row r="1305" spans="1:57">
      <c r="A1305" s="3" t="s">
        <v>1337</v>
      </c>
      <c r="B1305" s="3">
        <f>Element_Hydraulics!C1306+8.5</f>
        <v>8.5</v>
      </c>
      <c r="C1305" s="3">
        <f>Element_Hydraulics!D1306+8.5</f>
        <v>8.5</v>
      </c>
      <c r="D1305" s="3">
        <f>Element_Hydraulics!E1306+8.5</f>
        <v>8.5</v>
      </c>
      <c r="E1305" s="3">
        <f>Element_Hydraulics!F1306+8.5</f>
        <v>8.5</v>
      </c>
      <c r="F1305" s="3">
        <f>Element_Hydraulics!G1306+8.5</f>
        <v>8.5</v>
      </c>
      <c r="G1305" s="3">
        <f>Element_Hydraulics!H1306+8.5</f>
        <v>8.5</v>
      </c>
      <c r="H1305" s="3">
        <f>Element_Hydraulics!I1306+8.5</f>
        <v>8.5</v>
      </c>
      <c r="I1305" s="3">
        <f>Element_Hydraulics!J1306+8.5</f>
        <v>8.5</v>
      </c>
      <c r="J1305" s="3">
        <f>Element_Hydraulics!K1306+8.5</f>
        <v>8.5</v>
      </c>
      <c r="K1305" s="3">
        <f>Element_Hydraulics!L1306+8.5</f>
        <v>8.5</v>
      </c>
      <c r="L1305" s="3">
        <f>Element_Hydraulics!M1306+8.5</f>
        <v>8.5</v>
      </c>
      <c r="M1305" s="3">
        <f>Element_Hydraulics!N1306+8.5</f>
        <v>8.5</v>
      </c>
      <c r="N1305" s="3">
        <f>Element_Hydraulics!O1306+8.5</f>
        <v>8.5</v>
      </c>
      <c r="O1305" s="3">
        <f>Element_Hydraulics!P1306+8.5</f>
        <v>8.5</v>
      </c>
      <c r="P1305" s="3">
        <f>Element_Hydraulics!Q1306+8.5</f>
        <v>8.5</v>
      </c>
      <c r="Q1305" s="3">
        <f>Element_Hydraulics!R1306+8.5</f>
        <v>8.5</v>
      </c>
      <c r="R1305" s="3">
        <f>Element_Hydraulics!S1306+8.5</f>
        <v>8.5</v>
      </c>
      <c r="S1305" s="3">
        <f>Element_Hydraulics!T1306+8.5</f>
        <v>8.5</v>
      </c>
      <c r="T1305" s="3">
        <f>Element_Hydraulics!U1306+8.5</f>
        <v>8.5</v>
      </c>
      <c r="U1305" s="3">
        <f>Element_Hydraulics!V1306+8.5</f>
        <v>8.5</v>
      </c>
      <c r="V1305" s="3">
        <f>Element_Hydraulics!W1306+5</f>
        <v>5</v>
      </c>
      <c r="W1305" s="3">
        <f>Element_Hydraulics!X1306+5</f>
        <v>5</v>
      </c>
      <c r="X1305" s="3">
        <f>Element_Hydraulics!Y1306+5</f>
        <v>5</v>
      </c>
      <c r="Y1305" s="3">
        <f>Element_Hydraulics!Z1306+5</f>
        <v>5</v>
      </c>
      <c r="Z1305" s="3">
        <f>Element_Hydraulics!AA1306+5</f>
        <v>5</v>
      </c>
      <c r="AA1305" s="3">
        <f>Element_Hydraulics!AB1306+5</f>
        <v>5</v>
      </c>
      <c r="AB1305" s="3">
        <f>Element_Hydraulics!AC1306+5</f>
        <v>5</v>
      </c>
      <c r="AC1305" s="3">
        <f>Element_Hydraulics!AD1306+5</f>
        <v>5</v>
      </c>
      <c r="AD1305" s="3">
        <f>Element_Hydraulics!AE1306+5</f>
        <v>5</v>
      </c>
      <c r="AE1305" s="3">
        <f>Element_Hydraulics!AF1306+5</f>
        <v>5</v>
      </c>
      <c r="AF1305" s="3">
        <f>Element_Hydraulics!AG1306+5</f>
        <v>5</v>
      </c>
      <c r="AG1305" s="3">
        <f>Element_Hydraulics!AH1306+5</f>
        <v>5</v>
      </c>
      <c r="AH1305" s="3">
        <f>Element_Hydraulics!AI1306+5</f>
        <v>5</v>
      </c>
      <c r="AI1305" s="3">
        <f>Element_Hydraulics!AJ1306+5</f>
        <v>5</v>
      </c>
      <c r="AJ1305" s="3">
        <f>Element_Hydraulics!AK1306+5</f>
        <v>5</v>
      </c>
      <c r="AK1305" s="3">
        <f>Element_Hydraulics!AL1306+5</f>
        <v>5</v>
      </c>
      <c r="AL1305" s="3">
        <f>Element_Hydraulics!AM1306+8.5</f>
        <v>8.5</v>
      </c>
      <c r="AM1305" s="3">
        <f>Element_Hydraulics!AN1306+8.5</f>
        <v>8.5</v>
      </c>
      <c r="AN1305" s="3">
        <f>Element_Hydraulics!AO1306+8.5</f>
        <v>8.5</v>
      </c>
      <c r="AO1305" s="3">
        <f>Element_Hydraulics!AP1306+8.5</f>
        <v>8.5</v>
      </c>
      <c r="AP1305" s="3">
        <f>Element_Hydraulics!AQ1306+8.5</f>
        <v>8.5</v>
      </c>
      <c r="AQ1305" s="3">
        <f>Element_Hydraulics!AR1306+8.5</f>
        <v>8.5</v>
      </c>
      <c r="AR1305" s="3">
        <f>Element_Hydraulics!AS1306+8.5</f>
        <v>8.5</v>
      </c>
      <c r="AS1305" s="3">
        <f>Element_Hydraulics!AT1306+8.5</f>
        <v>8.5</v>
      </c>
      <c r="AT1305" s="3">
        <f>Element_Hydraulics!AU1306+8.5</f>
        <v>8.5</v>
      </c>
      <c r="AU1305" s="3">
        <f>Element_Hydraulics!AV1306+8.5</f>
        <v>8.5</v>
      </c>
      <c r="AV1305" s="3">
        <f>Element_Hydraulics!AW1306+8.5</f>
        <v>8.5</v>
      </c>
      <c r="AW1305" s="3">
        <f>Element_Hydraulics!AX1306+8.5</f>
        <v>8.5</v>
      </c>
      <c r="AX1305" s="3">
        <f>Element_Hydraulics!AY1306+8.5</f>
        <v>8.5</v>
      </c>
      <c r="AY1305" s="3">
        <f>Element_Hydraulics!AZ1306+8.5</f>
        <v>8.5</v>
      </c>
      <c r="AZ1305" s="3">
        <f>Element_Hydraulics!BA1306+8.5</f>
        <v>8.5</v>
      </c>
      <c r="BA1305" s="3">
        <f>Element_Hydraulics!BB1306+8.5</f>
        <v>8.5</v>
      </c>
      <c r="BB1305" s="3">
        <f>Element_Hydraulics!BC1306+8.5</f>
        <v>8.5</v>
      </c>
      <c r="BC1305" s="3">
        <f>Element_Hydraulics!BD1306+8.5</f>
        <v>8.5</v>
      </c>
      <c r="BD1305" s="3">
        <f>Element_Hydraulics!BE1306+8.5</f>
        <v>8.5</v>
      </c>
      <c r="BE1305" s="3">
        <f>Element_Hydraulics!BF1306+8.5</f>
        <v>8.5</v>
      </c>
    </row>
    <row r="1306" spans="1:57">
      <c r="A1306" s="3" t="s">
        <v>1338</v>
      </c>
      <c r="B1306" s="3">
        <f>Element_Hydraulics!C1307+8.5</f>
        <v>8.5</v>
      </c>
      <c r="C1306" s="3">
        <f>Element_Hydraulics!D1307+8.5</f>
        <v>8.5</v>
      </c>
      <c r="D1306" s="3">
        <f>Element_Hydraulics!E1307+8.5</f>
        <v>8.5</v>
      </c>
      <c r="E1306" s="3">
        <f>Element_Hydraulics!F1307+8.5</f>
        <v>8.5</v>
      </c>
      <c r="F1306" s="3">
        <f>Element_Hydraulics!G1307+8.5</f>
        <v>8.5</v>
      </c>
      <c r="G1306" s="3">
        <f>Element_Hydraulics!H1307+8.5</f>
        <v>8.5</v>
      </c>
      <c r="H1306" s="3">
        <f>Element_Hydraulics!I1307+8.5</f>
        <v>8.5</v>
      </c>
      <c r="I1306" s="3">
        <f>Element_Hydraulics!J1307+8.5</f>
        <v>8.5</v>
      </c>
      <c r="J1306" s="3">
        <f>Element_Hydraulics!K1307+8.5</f>
        <v>8.5</v>
      </c>
      <c r="K1306" s="3">
        <f>Element_Hydraulics!L1307+8.5</f>
        <v>8.5</v>
      </c>
      <c r="L1306" s="3">
        <f>Element_Hydraulics!M1307+8.5</f>
        <v>8.5</v>
      </c>
      <c r="M1306" s="3">
        <f>Element_Hydraulics!N1307+8.5</f>
        <v>8.5</v>
      </c>
      <c r="N1306" s="3">
        <f>Element_Hydraulics!O1307+8.5</f>
        <v>8.5</v>
      </c>
      <c r="O1306" s="3">
        <f>Element_Hydraulics!P1307+8.5</f>
        <v>8.5</v>
      </c>
      <c r="P1306" s="3">
        <f>Element_Hydraulics!Q1307+8.5</f>
        <v>8.5</v>
      </c>
      <c r="Q1306" s="3">
        <f>Element_Hydraulics!R1307+8.5</f>
        <v>8.5</v>
      </c>
      <c r="R1306" s="3">
        <f>Element_Hydraulics!S1307+8.5</f>
        <v>8.5</v>
      </c>
      <c r="S1306" s="3">
        <f>Element_Hydraulics!T1307+8.5</f>
        <v>8.5</v>
      </c>
      <c r="T1306" s="3">
        <f>Element_Hydraulics!U1307+8.5</f>
        <v>8.5</v>
      </c>
      <c r="U1306" s="3">
        <f>Element_Hydraulics!V1307+8.5</f>
        <v>8.5</v>
      </c>
      <c r="V1306" s="3">
        <f>Element_Hydraulics!W1307+5</f>
        <v>5</v>
      </c>
      <c r="W1306" s="3">
        <f>Element_Hydraulics!X1307+5</f>
        <v>5</v>
      </c>
      <c r="X1306" s="3">
        <f>Element_Hydraulics!Y1307+5</f>
        <v>5</v>
      </c>
      <c r="Y1306" s="3">
        <f>Element_Hydraulics!Z1307+5</f>
        <v>5</v>
      </c>
      <c r="Z1306" s="3">
        <f>Element_Hydraulics!AA1307+5</f>
        <v>5</v>
      </c>
      <c r="AA1306" s="3">
        <f>Element_Hydraulics!AB1307+5</f>
        <v>5</v>
      </c>
      <c r="AB1306" s="3">
        <f>Element_Hydraulics!AC1307+5</f>
        <v>5</v>
      </c>
      <c r="AC1306" s="3">
        <f>Element_Hydraulics!AD1307+5</f>
        <v>5</v>
      </c>
      <c r="AD1306" s="3">
        <f>Element_Hydraulics!AE1307+5</f>
        <v>5</v>
      </c>
      <c r="AE1306" s="3">
        <f>Element_Hydraulics!AF1307+5</f>
        <v>5</v>
      </c>
      <c r="AF1306" s="3">
        <f>Element_Hydraulics!AG1307+5</f>
        <v>5</v>
      </c>
      <c r="AG1306" s="3">
        <f>Element_Hydraulics!AH1307+5</f>
        <v>5</v>
      </c>
      <c r="AH1306" s="3">
        <f>Element_Hydraulics!AI1307+5</f>
        <v>5</v>
      </c>
      <c r="AI1306" s="3">
        <f>Element_Hydraulics!AJ1307+5</f>
        <v>5</v>
      </c>
      <c r="AJ1306" s="3">
        <f>Element_Hydraulics!AK1307+5</f>
        <v>5</v>
      </c>
      <c r="AK1306" s="3">
        <f>Element_Hydraulics!AL1307+5</f>
        <v>5</v>
      </c>
      <c r="AL1306" s="3">
        <f>Element_Hydraulics!AM1307+8.5</f>
        <v>8.5</v>
      </c>
      <c r="AM1306" s="3">
        <f>Element_Hydraulics!AN1307+8.5</f>
        <v>8.5</v>
      </c>
      <c r="AN1306" s="3">
        <f>Element_Hydraulics!AO1307+8.5</f>
        <v>8.5</v>
      </c>
      <c r="AO1306" s="3">
        <f>Element_Hydraulics!AP1307+8.5</f>
        <v>8.5</v>
      </c>
      <c r="AP1306" s="3">
        <f>Element_Hydraulics!AQ1307+8.5</f>
        <v>8.5</v>
      </c>
      <c r="AQ1306" s="3">
        <f>Element_Hydraulics!AR1307+8.5</f>
        <v>8.5</v>
      </c>
      <c r="AR1306" s="3">
        <f>Element_Hydraulics!AS1307+8.5</f>
        <v>8.5</v>
      </c>
      <c r="AS1306" s="3">
        <f>Element_Hydraulics!AT1307+8.5</f>
        <v>8.5</v>
      </c>
      <c r="AT1306" s="3">
        <f>Element_Hydraulics!AU1307+8.5</f>
        <v>8.5</v>
      </c>
      <c r="AU1306" s="3">
        <f>Element_Hydraulics!AV1307+8.5</f>
        <v>8.5</v>
      </c>
      <c r="AV1306" s="3">
        <f>Element_Hydraulics!AW1307+8.5</f>
        <v>8.5</v>
      </c>
      <c r="AW1306" s="3">
        <f>Element_Hydraulics!AX1307+8.5</f>
        <v>8.5</v>
      </c>
      <c r="AX1306" s="3">
        <f>Element_Hydraulics!AY1307+8.5</f>
        <v>8.5</v>
      </c>
      <c r="AY1306" s="3">
        <f>Element_Hydraulics!AZ1307+8.5</f>
        <v>8.5</v>
      </c>
      <c r="AZ1306" s="3">
        <f>Element_Hydraulics!BA1307+8.5</f>
        <v>8.5</v>
      </c>
      <c r="BA1306" s="3">
        <f>Element_Hydraulics!BB1307+8.5</f>
        <v>8.5</v>
      </c>
      <c r="BB1306" s="3">
        <f>Element_Hydraulics!BC1307+8.5</f>
        <v>8.5</v>
      </c>
      <c r="BC1306" s="3">
        <f>Element_Hydraulics!BD1307+8.5</f>
        <v>8.5</v>
      </c>
      <c r="BD1306" s="3">
        <f>Element_Hydraulics!BE1307+8.5</f>
        <v>8.5</v>
      </c>
      <c r="BE1306" s="3">
        <f>Element_Hydraulics!BF1307+8.5</f>
        <v>8.5</v>
      </c>
    </row>
    <row r="1307" spans="1:57">
      <c r="A1307" s="3" t="s">
        <v>1339</v>
      </c>
      <c r="B1307" s="3">
        <f>Element_Hydraulics!C1308+8.5</f>
        <v>8.5</v>
      </c>
      <c r="C1307" s="3">
        <f>Element_Hydraulics!D1308+8.5</f>
        <v>8.5</v>
      </c>
      <c r="D1307" s="3">
        <f>Element_Hydraulics!E1308+8.5</f>
        <v>8.5</v>
      </c>
      <c r="E1307" s="3">
        <f>Element_Hydraulics!F1308+8.5</f>
        <v>8.5</v>
      </c>
      <c r="F1307" s="3">
        <f>Element_Hydraulics!G1308+8.5</f>
        <v>8.5</v>
      </c>
      <c r="G1307" s="3">
        <f>Element_Hydraulics!H1308+8.5</f>
        <v>8.5</v>
      </c>
      <c r="H1307" s="3">
        <f>Element_Hydraulics!I1308+8.5</f>
        <v>8.5</v>
      </c>
      <c r="I1307" s="3">
        <f>Element_Hydraulics!J1308+8.5</f>
        <v>8.5</v>
      </c>
      <c r="J1307" s="3">
        <f>Element_Hydraulics!K1308+8.5</f>
        <v>8.5</v>
      </c>
      <c r="K1307" s="3">
        <f>Element_Hydraulics!L1308+8.5</f>
        <v>8.5</v>
      </c>
      <c r="L1307" s="3">
        <f>Element_Hydraulics!M1308+8.5</f>
        <v>8.5</v>
      </c>
      <c r="M1307" s="3">
        <f>Element_Hydraulics!N1308+8.5</f>
        <v>8.5</v>
      </c>
      <c r="N1307" s="3">
        <f>Element_Hydraulics!O1308+8.5</f>
        <v>8.5</v>
      </c>
      <c r="O1307" s="3">
        <f>Element_Hydraulics!P1308+8.5</f>
        <v>8.5</v>
      </c>
      <c r="P1307" s="3">
        <f>Element_Hydraulics!Q1308+8.5</f>
        <v>8.5</v>
      </c>
      <c r="Q1307" s="3">
        <f>Element_Hydraulics!R1308+8.5</f>
        <v>8.5</v>
      </c>
      <c r="R1307" s="3">
        <f>Element_Hydraulics!S1308+8.5</f>
        <v>8.5</v>
      </c>
      <c r="S1307" s="3">
        <f>Element_Hydraulics!T1308+8.5</f>
        <v>8.5</v>
      </c>
      <c r="T1307" s="3">
        <f>Element_Hydraulics!U1308+8.5</f>
        <v>8.5</v>
      </c>
      <c r="U1307" s="3">
        <f>Element_Hydraulics!V1308+8.5</f>
        <v>8.5</v>
      </c>
      <c r="V1307" s="3">
        <f>Element_Hydraulics!W1308+5</f>
        <v>5</v>
      </c>
      <c r="W1307" s="3">
        <f>Element_Hydraulics!X1308+5</f>
        <v>5</v>
      </c>
      <c r="X1307" s="3">
        <f>Element_Hydraulics!Y1308+5</f>
        <v>5</v>
      </c>
      <c r="Y1307" s="3">
        <f>Element_Hydraulics!Z1308+5</f>
        <v>5</v>
      </c>
      <c r="Z1307" s="3">
        <f>Element_Hydraulics!AA1308+5</f>
        <v>5</v>
      </c>
      <c r="AA1307" s="3">
        <f>Element_Hydraulics!AB1308+5</f>
        <v>5</v>
      </c>
      <c r="AB1307" s="3">
        <f>Element_Hydraulics!AC1308+5</f>
        <v>5</v>
      </c>
      <c r="AC1307" s="3">
        <f>Element_Hydraulics!AD1308+5</f>
        <v>5</v>
      </c>
      <c r="AD1307" s="3">
        <f>Element_Hydraulics!AE1308+5</f>
        <v>5</v>
      </c>
      <c r="AE1307" s="3">
        <f>Element_Hydraulics!AF1308+5</f>
        <v>5</v>
      </c>
      <c r="AF1307" s="3">
        <f>Element_Hydraulics!AG1308+5</f>
        <v>5</v>
      </c>
      <c r="AG1307" s="3">
        <f>Element_Hydraulics!AH1308+5</f>
        <v>5</v>
      </c>
      <c r="AH1307" s="3">
        <f>Element_Hydraulics!AI1308+5</f>
        <v>5</v>
      </c>
      <c r="AI1307" s="3">
        <f>Element_Hydraulics!AJ1308+5</f>
        <v>5</v>
      </c>
      <c r="AJ1307" s="3">
        <f>Element_Hydraulics!AK1308+5</f>
        <v>5</v>
      </c>
      <c r="AK1307" s="3">
        <f>Element_Hydraulics!AL1308+5</f>
        <v>5</v>
      </c>
      <c r="AL1307" s="3">
        <f>Element_Hydraulics!AM1308+8.5</f>
        <v>8.5</v>
      </c>
      <c r="AM1307" s="3">
        <f>Element_Hydraulics!AN1308+8.5</f>
        <v>8.5</v>
      </c>
      <c r="AN1307" s="3">
        <f>Element_Hydraulics!AO1308+8.5</f>
        <v>8.5</v>
      </c>
      <c r="AO1307" s="3">
        <f>Element_Hydraulics!AP1308+8.5</f>
        <v>8.5</v>
      </c>
      <c r="AP1307" s="3">
        <f>Element_Hydraulics!AQ1308+8.5</f>
        <v>8.5</v>
      </c>
      <c r="AQ1307" s="3">
        <f>Element_Hydraulics!AR1308+8.5</f>
        <v>8.5</v>
      </c>
      <c r="AR1307" s="3">
        <f>Element_Hydraulics!AS1308+8.5</f>
        <v>8.5</v>
      </c>
      <c r="AS1307" s="3">
        <f>Element_Hydraulics!AT1308+8.5</f>
        <v>8.5</v>
      </c>
      <c r="AT1307" s="3">
        <f>Element_Hydraulics!AU1308+8.5</f>
        <v>8.5</v>
      </c>
      <c r="AU1307" s="3">
        <f>Element_Hydraulics!AV1308+8.5</f>
        <v>8.5</v>
      </c>
      <c r="AV1307" s="3">
        <f>Element_Hydraulics!AW1308+8.5</f>
        <v>8.5</v>
      </c>
      <c r="AW1307" s="3">
        <f>Element_Hydraulics!AX1308+8.5</f>
        <v>8.5</v>
      </c>
      <c r="AX1307" s="3">
        <f>Element_Hydraulics!AY1308+8.5</f>
        <v>8.5</v>
      </c>
      <c r="AY1307" s="3">
        <f>Element_Hydraulics!AZ1308+8.5</f>
        <v>8.5</v>
      </c>
      <c r="AZ1307" s="3">
        <f>Element_Hydraulics!BA1308+8.5</f>
        <v>8.5</v>
      </c>
      <c r="BA1307" s="3">
        <f>Element_Hydraulics!BB1308+8.5</f>
        <v>8.5</v>
      </c>
      <c r="BB1307" s="3">
        <f>Element_Hydraulics!BC1308+8.5</f>
        <v>8.5</v>
      </c>
      <c r="BC1307" s="3">
        <f>Element_Hydraulics!BD1308+8.5</f>
        <v>8.5</v>
      </c>
      <c r="BD1307" s="3">
        <f>Element_Hydraulics!BE1308+8.5</f>
        <v>8.5</v>
      </c>
      <c r="BE1307" s="3">
        <f>Element_Hydraulics!BF1308+8.5</f>
        <v>8.5</v>
      </c>
    </row>
    <row r="1308" spans="1:57">
      <c r="A1308" s="3" t="s">
        <v>1340</v>
      </c>
      <c r="B1308" s="3">
        <f>Element_Hydraulics!C1309+8.5</f>
        <v>8.5</v>
      </c>
      <c r="C1308" s="3">
        <f>Element_Hydraulics!D1309+8.5</f>
        <v>8.5</v>
      </c>
      <c r="D1308" s="3">
        <f>Element_Hydraulics!E1309+8.5</f>
        <v>8.5</v>
      </c>
      <c r="E1308" s="3">
        <f>Element_Hydraulics!F1309+8.5</f>
        <v>8.5</v>
      </c>
      <c r="F1308" s="3">
        <f>Element_Hydraulics!G1309+8.5</f>
        <v>8.5</v>
      </c>
      <c r="G1308" s="3">
        <f>Element_Hydraulics!H1309+8.5</f>
        <v>8.5</v>
      </c>
      <c r="H1308" s="3">
        <f>Element_Hydraulics!I1309+8.5</f>
        <v>8.5</v>
      </c>
      <c r="I1308" s="3">
        <f>Element_Hydraulics!J1309+8.5</f>
        <v>8.5</v>
      </c>
      <c r="J1308" s="3">
        <f>Element_Hydraulics!K1309+8.5</f>
        <v>8.5</v>
      </c>
      <c r="K1308" s="3">
        <f>Element_Hydraulics!L1309+8.5</f>
        <v>8.5</v>
      </c>
      <c r="L1308" s="3">
        <f>Element_Hydraulics!M1309+8.5</f>
        <v>8.5</v>
      </c>
      <c r="M1308" s="3">
        <f>Element_Hydraulics!N1309+8.5</f>
        <v>8.5</v>
      </c>
      <c r="N1308" s="3">
        <f>Element_Hydraulics!O1309+8.5</f>
        <v>8.5</v>
      </c>
      <c r="O1308" s="3">
        <f>Element_Hydraulics!P1309+8.5</f>
        <v>8.5</v>
      </c>
      <c r="P1308" s="3">
        <f>Element_Hydraulics!Q1309+8.5</f>
        <v>8.5</v>
      </c>
      <c r="Q1308" s="3">
        <f>Element_Hydraulics!R1309+8.5</f>
        <v>8.5</v>
      </c>
      <c r="R1308" s="3">
        <f>Element_Hydraulics!S1309+8.5</f>
        <v>8.5</v>
      </c>
      <c r="S1308" s="3">
        <f>Element_Hydraulics!T1309+8.5</f>
        <v>8.5</v>
      </c>
      <c r="T1308" s="3">
        <f>Element_Hydraulics!U1309+8.5</f>
        <v>8.5</v>
      </c>
      <c r="U1308" s="3">
        <f>Element_Hydraulics!V1309+8.5</f>
        <v>8.5</v>
      </c>
      <c r="V1308" s="3">
        <f>Element_Hydraulics!W1309+5</f>
        <v>5</v>
      </c>
      <c r="W1308" s="3">
        <f>Element_Hydraulics!X1309+5</f>
        <v>5</v>
      </c>
      <c r="X1308" s="3">
        <f>Element_Hydraulics!Y1309+5</f>
        <v>5</v>
      </c>
      <c r="Y1308" s="3">
        <f>Element_Hydraulics!Z1309+5</f>
        <v>5</v>
      </c>
      <c r="Z1308" s="3">
        <f>Element_Hydraulics!AA1309+5</f>
        <v>5</v>
      </c>
      <c r="AA1308" s="3">
        <f>Element_Hydraulics!AB1309+5</f>
        <v>5</v>
      </c>
      <c r="AB1308" s="3">
        <f>Element_Hydraulics!AC1309+5</f>
        <v>5</v>
      </c>
      <c r="AC1308" s="3">
        <f>Element_Hydraulics!AD1309+5</f>
        <v>5</v>
      </c>
      <c r="AD1308" s="3">
        <f>Element_Hydraulics!AE1309+5</f>
        <v>5</v>
      </c>
      <c r="AE1308" s="3">
        <f>Element_Hydraulics!AF1309+5</f>
        <v>5</v>
      </c>
      <c r="AF1308" s="3">
        <f>Element_Hydraulics!AG1309+5</f>
        <v>5</v>
      </c>
      <c r="AG1308" s="3">
        <f>Element_Hydraulics!AH1309+5</f>
        <v>5</v>
      </c>
      <c r="AH1308" s="3">
        <f>Element_Hydraulics!AI1309+5</f>
        <v>5</v>
      </c>
      <c r="AI1308" s="3">
        <f>Element_Hydraulics!AJ1309+5</f>
        <v>5</v>
      </c>
      <c r="AJ1308" s="3">
        <f>Element_Hydraulics!AK1309+5</f>
        <v>5</v>
      </c>
      <c r="AK1308" s="3">
        <f>Element_Hydraulics!AL1309+5</f>
        <v>5</v>
      </c>
      <c r="AL1308" s="3">
        <f>Element_Hydraulics!AM1309+8.5</f>
        <v>8.5</v>
      </c>
      <c r="AM1308" s="3">
        <f>Element_Hydraulics!AN1309+8.5</f>
        <v>8.5</v>
      </c>
      <c r="AN1308" s="3">
        <f>Element_Hydraulics!AO1309+8.5</f>
        <v>8.5</v>
      </c>
      <c r="AO1308" s="3">
        <f>Element_Hydraulics!AP1309+8.5</f>
        <v>8.5</v>
      </c>
      <c r="AP1308" s="3">
        <f>Element_Hydraulics!AQ1309+8.5</f>
        <v>8.5</v>
      </c>
      <c r="AQ1308" s="3">
        <f>Element_Hydraulics!AR1309+8.5</f>
        <v>8.5</v>
      </c>
      <c r="AR1308" s="3">
        <f>Element_Hydraulics!AS1309+8.5</f>
        <v>8.5</v>
      </c>
      <c r="AS1308" s="3">
        <f>Element_Hydraulics!AT1309+8.5</f>
        <v>8.5</v>
      </c>
      <c r="AT1308" s="3">
        <f>Element_Hydraulics!AU1309+8.5</f>
        <v>8.5</v>
      </c>
      <c r="AU1308" s="3">
        <f>Element_Hydraulics!AV1309+8.5</f>
        <v>8.5</v>
      </c>
      <c r="AV1308" s="3">
        <f>Element_Hydraulics!AW1309+8.5</f>
        <v>8.5</v>
      </c>
      <c r="AW1308" s="3">
        <f>Element_Hydraulics!AX1309+8.5</f>
        <v>8.5</v>
      </c>
      <c r="AX1308" s="3">
        <f>Element_Hydraulics!AY1309+8.5</f>
        <v>8.5</v>
      </c>
      <c r="AY1308" s="3">
        <f>Element_Hydraulics!AZ1309+8.5</f>
        <v>8.5</v>
      </c>
      <c r="AZ1308" s="3">
        <f>Element_Hydraulics!BA1309+8.5</f>
        <v>8.5</v>
      </c>
      <c r="BA1308" s="3">
        <f>Element_Hydraulics!BB1309+8.5</f>
        <v>8.5</v>
      </c>
      <c r="BB1308" s="3">
        <f>Element_Hydraulics!BC1309+8.5</f>
        <v>8.5</v>
      </c>
      <c r="BC1308" s="3">
        <f>Element_Hydraulics!BD1309+8.5</f>
        <v>8.5</v>
      </c>
      <c r="BD1308" s="3">
        <f>Element_Hydraulics!BE1309+8.5</f>
        <v>8.5</v>
      </c>
      <c r="BE1308" s="3">
        <f>Element_Hydraulics!BF1309+8.5</f>
        <v>8.5</v>
      </c>
    </row>
    <row r="1309" spans="1:57">
      <c r="A1309" s="3" t="s">
        <v>1341</v>
      </c>
      <c r="B1309" s="3">
        <f>Element_Hydraulics!C1310+8.5</f>
        <v>8.5</v>
      </c>
      <c r="C1309" s="3">
        <f>Element_Hydraulics!D1310+8.5</f>
        <v>8.5</v>
      </c>
      <c r="D1309" s="3">
        <f>Element_Hydraulics!E1310+8.5</f>
        <v>8.5</v>
      </c>
      <c r="E1309" s="3">
        <f>Element_Hydraulics!F1310+8.5</f>
        <v>8.5</v>
      </c>
      <c r="F1309" s="3">
        <f>Element_Hydraulics!G1310+8.5</f>
        <v>8.5</v>
      </c>
      <c r="G1309" s="3">
        <f>Element_Hydraulics!H1310+8.5</f>
        <v>8.5</v>
      </c>
      <c r="H1309" s="3">
        <f>Element_Hydraulics!I1310+8.5</f>
        <v>8.5</v>
      </c>
      <c r="I1309" s="3">
        <f>Element_Hydraulics!J1310+8.5</f>
        <v>8.5</v>
      </c>
      <c r="J1309" s="3">
        <f>Element_Hydraulics!K1310+8.5</f>
        <v>8.5</v>
      </c>
      <c r="K1309" s="3">
        <f>Element_Hydraulics!L1310+8.5</f>
        <v>8.5</v>
      </c>
      <c r="L1309" s="3">
        <f>Element_Hydraulics!M1310+8.5</f>
        <v>8.5</v>
      </c>
      <c r="M1309" s="3">
        <f>Element_Hydraulics!N1310+8.5</f>
        <v>8.5</v>
      </c>
      <c r="N1309" s="3">
        <f>Element_Hydraulics!O1310+8.5</f>
        <v>8.5</v>
      </c>
      <c r="O1309" s="3">
        <f>Element_Hydraulics!P1310+8.5</f>
        <v>8.5</v>
      </c>
      <c r="P1309" s="3">
        <f>Element_Hydraulics!Q1310+8.5</f>
        <v>8.5</v>
      </c>
      <c r="Q1309" s="3">
        <f>Element_Hydraulics!R1310+8.5</f>
        <v>8.5</v>
      </c>
      <c r="R1309" s="3">
        <f>Element_Hydraulics!S1310+8.5</f>
        <v>8.5</v>
      </c>
      <c r="S1309" s="3">
        <f>Element_Hydraulics!T1310+8.5</f>
        <v>8.5</v>
      </c>
      <c r="T1309" s="3">
        <f>Element_Hydraulics!U1310+8.5</f>
        <v>8.5</v>
      </c>
      <c r="U1309" s="3">
        <f>Element_Hydraulics!V1310+8.5</f>
        <v>8.5</v>
      </c>
      <c r="V1309" s="3">
        <f>Element_Hydraulics!W1310+5</f>
        <v>5</v>
      </c>
      <c r="W1309" s="3">
        <f>Element_Hydraulics!X1310+5</f>
        <v>5</v>
      </c>
      <c r="X1309" s="3">
        <f>Element_Hydraulics!Y1310+5</f>
        <v>5</v>
      </c>
      <c r="Y1309" s="3">
        <f>Element_Hydraulics!Z1310+5</f>
        <v>5</v>
      </c>
      <c r="Z1309" s="3">
        <f>Element_Hydraulics!AA1310+5</f>
        <v>5</v>
      </c>
      <c r="AA1309" s="3">
        <f>Element_Hydraulics!AB1310+5</f>
        <v>5</v>
      </c>
      <c r="AB1309" s="3">
        <f>Element_Hydraulics!AC1310+5</f>
        <v>5</v>
      </c>
      <c r="AC1309" s="3">
        <f>Element_Hydraulics!AD1310+5</f>
        <v>5</v>
      </c>
      <c r="AD1309" s="3">
        <f>Element_Hydraulics!AE1310+5</f>
        <v>5</v>
      </c>
      <c r="AE1309" s="3">
        <f>Element_Hydraulics!AF1310+5</f>
        <v>5</v>
      </c>
      <c r="AF1309" s="3">
        <f>Element_Hydraulics!AG1310+5</f>
        <v>5</v>
      </c>
      <c r="AG1309" s="3">
        <f>Element_Hydraulics!AH1310+5</f>
        <v>5</v>
      </c>
      <c r="AH1309" s="3">
        <f>Element_Hydraulics!AI1310+5</f>
        <v>5</v>
      </c>
      <c r="AI1309" s="3">
        <f>Element_Hydraulics!AJ1310+5</f>
        <v>5</v>
      </c>
      <c r="AJ1309" s="3">
        <f>Element_Hydraulics!AK1310+5</f>
        <v>5</v>
      </c>
      <c r="AK1309" s="3">
        <f>Element_Hydraulics!AL1310+5</f>
        <v>5</v>
      </c>
      <c r="AL1309" s="3">
        <f>Element_Hydraulics!AM1310+8.5</f>
        <v>8.5</v>
      </c>
      <c r="AM1309" s="3">
        <f>Element_Hydraulics!AN1310+8.5</f>
        <v>8.5</v>
      </c>
      <c r="AN1309" s="3">
        <f>Element_Hydraulics!AO1310+8.5</f>
        <v>8.5</v>
      </c>
      <c r="AO1309" s="3">
        <f>Element_Hydraulics!AP1310+8.5</f>
        <v>8.5</v>
      </c>
      <c r="AP1309" s="3">
        <f>Element_Hydraulics!AQ1310+8.5</f>
        <v>8.5</v>
      </c>
      <c r="AQ1309" s="3">
        <f>Element_Hydraulics!AR1310+8.5</f>
        <v>8.5</v>
      </c>
      <c r="AR1309" s="3">
        <f>Element_Hydraulics!AS1310+8.5</f>
        <v>8.5</v>
      </c>
      <c r="AS1309" s="3">
        <f>Element_Hydraulics!AT1310+8.5</f>
        <v>8.5</v>
      </c>
      <c r="AT1309" s="3">
        <f>Element_Hydraulics!AU1310+8.5</f>
        <v>8.5</v>
      </c>
      <c r="AU1309" s="3">
        <f>Element_Hydraulics!AV1310+8.5</f>
        <v>8.5</v>
      </c>
      <c r="AV1309" s="3">
        <f>Element_Hydraulics!AW1310+8.5</f>
        <v>8.5</v>
      </c>
      <c r="AW1309" s="3">
        <f>Element_Hydraulics!AX1310+8.5</f>
        <v>8.5</v>
      </c>
      <c r="AX1309" s="3">
        <f>Element_Hydraulics!AY1310+8.5</f>
        <v>8.5</v>
      </c>
      <c r="AY1309" s="3">
        <f>Element_Hydraulics!AZ1310+8.5</f>
        <v>8.5</v>
      </c>
      <c r="AZ1309" s="3">
        <f>Element_Hydraulics!BA1310+8.5</f>
        <v>8.5</v>
      </c>
      <c r="BA1309" s="3">
        <f>Element_Hydraulics!BB1310+8.5</f>
        <v>8.5</v>
      </c>
      <c r="BB1309" s="3">
        <f>Element_Hydraulics!BC1310+8.5</f>
        <v>8.5</v>
      </c>
      <c r="BC1309" s="3">
        <f>Element_Hydraulics!BD1310+8.5</f>
        <v>8.5</v>
      </c>
      <c r="BD1309" s="3">
        <f>Element_Hydraulics!BE1310+8.5</f>
        <v>8.5</v>
      </c>
      <c r="BE1309" s="3">
        <f>Element_Hydraulics!BF1310+8.5</f>
        <v>8.5</v>
      </c>
    </row>
    <row r="1310" spans="1:57">
      <c r="A1310" s="3" t="s">
        <v>1342</v>
      </c>
      <c r="B1310" s="3">
        <f>Element_Hydraulics!C1311+8.5</f>
        <v>8.5</v>
      </c>
      <c r="C1310" s="3">
        <f>Element_Hydraulics!D1311+8.5</f>
        <v>8.5</v>
      </c>
      <c r="D1310" s="3">
        <f>Element_Hydraulics!E1311+8.5</f>
        <v>8.5</v>
      </c>
      <c r="E1310" s="3">
        <f>Element_Hydraulics!F1311+8.5</f>
        <v>8.5</v>
      </c>
      <c r="F1310" s="3">
        <f>Element_Hydraulics!G1311+8.5</f>
        <v>8.5</v>
      </c>
      <c r="G1310" s="3">
        <f>Element_Hydraulics!H1311+8.5</f>
        <v>8.5</v>
      </c>
      <c r="H1310" s="3">
        <f>Element_Hydraulics!I1311+8.5</f>
        <v>8.5</v>
      </c>
      <c r="I1310" s="3">
        <f>Element_Hydraulics!J1311+8.5</f>
        <v>8.5</v>
      </c>
      <c r="J1310" s="3">
        <f>Element_Hydraulics!K1311+8.5</f>
        <v>8.5</v>
      </c>
      <c r="K1310" s="3">
        <f>Element_Hydraulics!L1311+8.5</f>
        <v>8.5</v>
      </c>
      <c r="L1310" s="3">
        <f>Element_Hydraulics!M1311+8.5</f>
        <v>8.5</v>
      </c>
      <c r="M1310" s="3">
        <f>Element_Hydraulics!N1311+8.5</f>
        <v>8.5</v>
      </c>
      <c r="N1310" s="3">
        <f>Element_Hydraulics!O1311+8.5</f>
        <v>8.5</v>
      </c>
      <c r="O1310" s="3">
        <f>Element_Hydraulics!P1311+8.5</f>
        <v>8.5</v>
      </c>
      <c r="P1310" s="3">
        <f>Element_Hydraulics!Q1311+8.5</f>
        <v>8.5</v>
      </c>
      <c r="Q1310" s="3">
        <f>Element_Hydraulics!R1311+8.5</f>
        <v>8.5</v>
      </c>
      <c r="R1310" s="3">
        <f>Element_Hydraulics!S1311+8.5</f>
        <v>8.5</v>
      </c>
      <c r="S1310" s="3">
        <f>Element_Hydraulics!T1311+8.5</f>
        <v>8.5</v>
      </c>
      <c r="T1310" s="3">
        <f>Element_Hydraulics!U1311+8.5</f>
        <v>8.5</v>
      </c>
      <c r="U1310" s="3">
        <f>Element_Hydraulics!V1311+8.5</f>
        <v>8.5</v>
      </c>
      <c r="V1310" s="3">
        <f>Element_Hydraulics!W1311+5</f>
        <v>5</v>
      </c>
      <c r="W1310" s="3">
        <f>Element_Hydraulics!X1311+5</f>
        <v>5</v>
      </c>
      <c r="X1310" s="3">
        <f>Element_Hydraulics!Y1311+5</f>
        <v>5</v>
      </c>
      <c r="Y1310" s="3">
        <f>Element_Hydraulics!Z1311+5</f>
        <v>5</v>
      </c>
      <c r="Z1310" s="3">
        <f>Element_Hydraulics!AA1311+5</f>
        <v>5</v>
      </c>
      <c r="AA1310" s="3">
        <f>Element_Hydraulics!AB1311+5</f>
        <v>5</v>
      </c>
      <c r="AB1310" s="3">
        <f>Element_Hydraulics!AC1311+5</f>
        <v>5</v>
      </c>
      <c r="AC1310" s="3">
        <f>Element_Hydraulics!AD1311+5</f>
        <v>5</v>
      </c>
      <c r="AD1310" s="3">
        <f>Element_Hydraulics!AE1311+5</f>
        <v>5</v>
      </c>
      <c r="AE1310" s="3">
        <f>Element_Hydraulics!AF1311+5</f>
        <v>5</v>
      </c>
      <c r="AF1310" s="3">
        <f>Element_Hydraulics!AG1311+5</f>
        <v>5</v>
      </c>
      <c r="AG1310" s="3">
        <f>Element_Hydraulics!AH1311+5</f>
        <v>5</v>
      </c>
      <c r="AH1310" s="3">
        <f>Element_Hydraulics!AI1311+5</f>
        <v>5</v>
      </c>
      <c r="AI1310" s="3">
        <f>Element_Hydraulics!AJ1311+5</f>
        <v>5</v>
      </c>
      <c r="AJ1310" s="3">
        <f>Element_Hydraulics!AK1311+5</f>
        <v>5</v>
      </c>
      <c r="AK1310" s="3">
        <f>Element_Hydraulics!AL1311+5</f>
        <v>5</v>
      </c>
      <c r="AL1310" s="3">
        <f>Element_Hydraulics!AM1311+8.5</f>
        <v>8.5</v>
      </c>
      <c r="AM1310" s="3">
        <f>Element_Hydraulics!AN1311+8.5</f>
        <v>8.5</v>
      </c>
      <c r="AN1310" s="3">
        <f>Element_Hydraulics!AO1311+8.5</f>
        <v>8.5</v>
      </c>
      <c r="AO1310" s="3">
        <f>Element_Hydraulics!AP1311+8.5</f>
        <v>8.5</v>
      </c>
      <c r="AP1310" s="3">
        <f>Element_Hydraulics!AQ1311+8.5</f>
        <v>8.5</v>
      </c>
      <c r="AQ1310" s="3">
        <f>Element_Hydraulics!AR1311+8.5</f>
        <v>8.5</v>
      </c>
      <c r="AR1310" s="3">
        <f>Element_Hydraulics!AS1311+8.5</f>
        <v>8.5</v>
      </c>
      <c r="AS1310" s="3">
        <f>Element_Hydraulics!AT1311+8.5</f>
        <v>8.5</v>
      </c>
      <c r="AT1310" s="3">
        <f>Element_Hydraulics!AU1311+8.5</f>
        <v>8.5</v>
      </c>
      <c r="AU1310" s="3">
        <f>Element_Hydraulics!AV1311+8.5</f>
        <v>8.5</v>
      </c>
      <c r="AV1310" s="3">
        <f>Element_Hydraulics!AW1311+8.5</f>
        <v>8.5</v>
      </c>
      <c r="AW1310" s="3">
        <f>Element_Hydraulics!AX1311+8.5</f>
        <v>8.5</v>
      </c>
      <c r="AX1310" s="3">
        <f>Element_Hydraulics!AY1311+8.5</f>
        <v>8.5</v>
      </c>
      <c r="AY1310" s="3">
        <f>Element_Hydraulics!AZ1311+8.5</f>
        <v>8.5</v>
      </c>
      <c r="AZ1310" s="3">
        <f>Element_Hydraulics!BA1311+8.5</f>
        <v>8.5</v>
      </c>
      <c r="BA1310" s="3">
        <f>Element_Hydraulics!BB1311+8.5</f>
        <v>8.5</v>
      </c>
      <c r="BB1310" s="3">
        <f>Element_Hydraulics!BC1311+8.5</f>
        <v>8.5</v>
      </c>
      <c r="BC1310" s="3">
        <f>Element_Hydraulics!BD1311+8.5</f>
        <v>8.5</v>
      </c>
      <c r="BD1310" s="3">
        <f>Element_Hydraulics!BE1311+8.5</f>
        <v>8.5</v>
      </c>
      <c r="BE1310" s="3">
        <f>Element_Hydraulics!BF1311+8.5</f>
        <v>8.5</v>
      </c>
    </row>
    <row r="1311" spans="1:57">
      <c r="A1311" s="3" t="s">
        <v>1343</v>
      </c>
      <c r="B1311" s="3">
        <f>Element_Hydraulics!C1312+8.5</f>
        <v>8.5</v>
      </c>
      <c r="C1311" s="3">
        <f>Element_Hydraulics!D1312+8.5</f>
        <v>8.5</v>
      </c>
      <c r="D1311" s="3">
        <f>Element_Hydraulics!E1312+8.5</f>
        <v>8.5</v>
      </c>
      <c r="E1311" s="3">
        <f>Element_Hydraulics!F1312+8.5</f>
        <v>8.5</v>
      </c>
      <c r="F1311" s="3">
        <f>Element_Hydraulics!G1312+8.5</f>
        <v>8.5</v>
      </c>
      <c r="G1311" s="3">
        <f>Element_Hydraulics!H1312+8.5</f>
        <v>8.5</v>
      </c>
      <c r="H1311" s="3">
        <f>Element_Hydraulics!I1312+8.5</f>
        <v>8.5</v>
      </c>
      <c r="I1311" s="3">
        <f>Element_Hydraulics!J1312+8.5</f>
        <v>8.5</v>
      </c>
      <c r="J1311" s="3">
        <f>Element_Hydraulics!K1312+8.5</f>
        <v>8.5</v>
      </c>
      <c r="K1311" s="3">
        <f>Element_Hydraulics!L1312+8.5</f>
        <v>8.5</v>
      </c>
      <c r="L1311" s="3">
        <f>Element_Hydraulics!M1312+8.5</f>
        <v>8.5</v>
      </c>
      <c r="M1311" s="3">
        <f>Element_Hydraulics!N1312+8.5</f>
        <v>8.5</v>
      </c>
      <c r="N1311" s="3">
        <f>Element_Hydraulics!O1312+8.5</f>
        <v>8.5</v>
      </c>
      <c r="O1311" s="3">
        <f>Element_Hydraulics!P1312+8.5</f>
        <v>8.5</v>
      </c>
      <c r="P1311" s="3">
        <f>Element_Hydraulics!Q1312+8.5</f>
        <v>8.5</v>
      </c>
      <c r="Q1311" s="3">
        <f>Element_Hydraulics!R1312+8.5</f>
        <v>8.5</v>
      </c>
      <c r="R1311" s="3">
        <f>Element_Hydraulics!S1312+8.5</f>
        <v>8.5</v>
      </c>
      <c r="S1311" s="3">
        <f>Element_Hydraulics!T1312+8.5</f>
        <v>8.5</v>
      </c>
      <c r="T1311" s="3">
        <f>Element_Hydraulics!U1312+8.5</f>
        <v>8.5</v>
      </c>
      <c r="U1311" s="3">
        <f>Element_Hydraulics!V1312+8.5</f>
        <v>8.5</v>
      </c>
      <c r="V1311" s="3">
        <f>Element_Hydraulics!W1312+5</f>
        <v>5</v>
      </c>
      <c r="W1311" s="3">
        <f>Element_Hydraulics!X1312+5</f>
        <v>5</v>
      </c>
      <c r="X1311" s="3">
        <f>Element_Hydraulics!Y1312+5</f>
        <v>5</v>
      </c>
      <c r="Y1311" s="3">
        <f>Element_Hydraulics!Z1312+5</f>
        <v>5</v>
      </c>
      <c r="Z1311" s="3">
        <f>Element_Hydraulics!AA1312+5</f>
        <v>5</v>
      </c>
      <c r="AA1311" s="3">
        <f>Element_Hydraulics!AB1312+5</f>
        <v>5</v>
      </c>
      <c r="AB1311" s="3">
        <f>Element_Hydraulics!AC1312+5</f>
        <v>5</v>
      </c>
      <c r="AC1311" s="3">
        <f>Element_Hydraulics!AD1312+5</f>
        <v>5</v>
      </c>
      <c r="AD1311" s="3">
        <f>Element_Hydraulics!AE1312+5</f>
        <v>5</v>
      </c>
      <c r="AE1311" s="3">
        <f>Element_Hydraulics!AF1312+5</f>
        <v>5</v>
      </c>
      <c r="AF1311" s="3">
        <f>Element_Hydraulics!AG1312+5</f>
        <v>5</v>
      </c>
      <c r="AG1311" s="3">
        <f>Element_Hydraulics!AH1312+5</f>
        <v>5</v>
      </c>
      <c r="AH1311" s="3">
        <f>Element_Hydraulics!AI1312+5</f>
        <v>5</v>
      </c>
      <c r="AI1311" s="3">
        <f>Element_Hydraulics!AJ1312+5</f>
        <v>5</v>
      </c>
      <c r="AJ1311" s="3">
        <f>Element_Hydraulics!AK1312+5</f>
        <v>5</v>
      </c>
      <c r="AK1311" s="3">
        <f>Element_Hydraulics!AL1312+5</f>
        <v>5</v>
      </c>
      <c r="AL1311" s="3">
        <f>Element_Hydraulics!AM1312+8.5</f>
        <v>8.5</v>
      </c>
      <c r="AM1311" s="3">
        <f>Element_Hydraulics!AN1312+8.5</f>
        <v>8.5</v>
      </c>
      <c r="AN1311" s="3">
        <f>Element_Hydraulics!AO1312+8.5</f>
        <v>8.5</v>
      </c>
      <c r="AO1311" s="3">
        <f>Element_Hydraulics!AP1312+8.5</f>
        <v>8.5</v>
      </c>
      <c r="AP1311" s="3">
        <f>Element_Hydraulics!AQ1312+8.5</f>
        <v>8.5</v>
      </c>
      <c r="AQ1311" s="3">
        <f>Element_Hydraulics!AR1312+8.5</f>
        <v>8.5</v>
      </c>
      <c r="AR1311" s="3">
        <f>Element_Hydraulics!AS1312+8.5</f>
        <v>8.5</v>
      </c>
      <c r="AS1311" s="3">
        <f>Element_Hydraulics!AT1312+8.5</f>
        <v>8.5</v>
      </c>
      <c r="AT1311" s="3">
        <f>Element_Hydraulics!AU1312+8.5</f>
        <v>8.5</v>
      </c>
      <c r="AU1311" s="3">
        <f>Element_Hydraulics!AV1312+8.5</f>
        <v>8.5</v>
      </c>
      <c r="AV1311" s="3">
        <f>Element_Hydraulics!AW1312+8.5</f>
        <v>8.5</v>
      </c>
      <c r="AW1311" s="3">
        <f>Element_Hydraulics!AX1312+8.5</f>
        <v>8.5</v>
      </c>
      <c r="AX1311" s="3">
        <f>Element_Hydraulics!AY1312+8.5</f>
        <v>8.5</v>
      </c>
      <c r="AY1311" s="3">
        <f>Element_Hydraulics!AZ1312+8.5</f>
        <v>8.5</v>
      </c>
      <c r="AZ1311" s="3">
        <f>Element_Hydraulics!BA1312+8.5</f>
        <v>8.5</v>
      </c>
      <c r="BA1311" s="3">
        <f>Element_Hydraulics!BB1312+8.5</f>
        <v>8.5</v>
      </c>
      <c r="BB1311" s="3">
        <f>Element_Hydraulics!BC1312+8.5</f>
        <v>8.5</v>
      </c>
      <c r="BC1311" s="3">
        <f>Element_Hydraulics!BD1312+8.5</f>
        <v>8.5</v>
      </c>
      <c r="BD1311" s="3">
        <f>Element_Hydraulics!BE1312+8.5</f>
        <v>8.5</v>
      </c>
      <c r="BE1311" s="3">
        <f>Element_Hydraulics!BF1312+8.5</f>
        <v>8.5</v>
      </c>
    </row>
    <row r="1312" spans="1:57">
      <c r="A1312" s="3" t="s">
        <v>1344</v>
      </c>
      <c r="B1312" s="3">
        <f>Element_Hydraulics!C1313+8.5</f>
        <v>8.5</v>
      </c>
      <c r="C1312" s="3">
        <f>Element_Hydraulics!D1313+8.5</f>
        <v>8.5</v>
      </c>
      <c r="D1312" s="3">
        <f>Element_Hydraulics!E1313+8.5</f>
        <v>8.5</v>
      </c>
      <c r="E1312" s="3">
        <f>Element_Hydraulics!F1313+8.5</f>
        <v>8.5</v>
      </c>
      <c r="F1312" s="3">
        <f>Element_Hydraulics!G1313+8.5</f>
        <v>8.5</v>
      </c>
      <c r="G1312" s="3">
        <f>Element_Hydraulics!H1313+8.5</f>
        <v>8.5</v>
      </c>
      <c r="H1312" s="3">
        <f>Element_Hydraulics!I1313+8.5</f>
        <v>8.5</v>
      </c>
      <c r="I1312" s="3">
        <f>Element_Hydraulics!J1313+8.5</f>
        <v>8.5</v>
      </c>
      <c r="J1312" s="3">
        <f>Element_Hydraulics!K1313+8.5</f>
        <v>8.5</v>
      </c>
      <c r="K1312" s="3">
        <f>Element_Hydraulics!L1313+8.5</f>
        <v>8.5</v>
      </c>
      <c r="L1312" s="3">
        <f>Element_Hydraulics!M1313+8.5</f>
        <v>8.5</v>
      </c>
      <c r="M1312" s="3">
        <f>Element_Hydraulics!N1313+8.5</f>
        <v>8.5</v>
      </c>
      <c r="N1312" s="3">
        <f>Element_Hydraulics!O1313+8.5</f>
        <v>8.5</v>
      </c>
      <c r="O1312" s="3">
        <f>Element_Hydraulics!P1313+8.5</f>
        <v>8.5</v>
      </c>
      <c r="P1312" s="3">
        <f>Element_Hydraulics!Q1313+8.5</f>
        <v>8.5</v>
      </c>
      <c r="Q1312" s="3">
        <f>Element_Hydraulics!R1313+8.5</f>
        <v>8.5</v>
      </c>
      <c r="R1312" s="3">
        <f>Element_Hydraulics!S1313+8.5</f>
        <v>8.5</v>
      </c>
      <c r="S1312" s="3">
        <f>Element_Hydraulics!T1313+8.5</f>
        <v>8.5</v>
      </c>
      <c r="T1312" s="3">
        <f>Element_Hydraulics!U1313+8.5</f>
        <v>8.5</v>
      </c>
      <c r="U1312" s="3">
        <f>Element_Hydraulics!V1313+8.5</f>
        <v>8.5</v>
      </c>
      <c r="V1312" s="3">
        <f>Element_Hydraulics!W1313+5</f>
        <v>5</v>
      </c>
      <c r="W1312" s="3">
        <f>Element_Hydraulics!X1313+5</f>
        <v>5</v>
      </c>
      <c r="X1312" s="3">
        <f>Element_Hydraulics!Y1313+5</f>
        <v>5</v>
      </c>
      <c r="Y1312" s="3">
        <f>Element_Hydraulics!Z1313+5</f>
        <v>5</v>
      </c>
      <c r="Z1312" s="3">
        <f>Element_Hydraulics!AA1313+5</f>
        <v>5</v>
      </c>
      <c r="AA1312" s="3">
        <f>Element_Hydraulics!AB1313+5</f>
        <v>5</v>
      </c>
      <c r="AB1312" s="3">
        <f>Element_Hydraulics!AC1313+5</f>
        <v>5</v>
      </c>
      <c r="AC1312" s="3">
        <f>Element_Hydraulics!AD1313+5</f>
        <v>5</v>
      </c>
      <c r="AD1312" s="3">
        <f>Element_Hydraulics!AE1313+5</f>
        <v>5</v>
      </c>
      <c r="AE1312" s="3">
        <f>Element_Hydraulics!AF1313+5</f>
        <v>5</v>
      </c>
      <c r="AF1312" s="3">
        <f>Element_Hydraulics!AG1313+5</f>
        <v>5</v>
      </c>
      <c r="AG1312" s="3">
        <f>Element_Hydraulics!AH1313+5</f>
        <v>5</v>
      </c>
      <c r="AH1312" s="3">
        <f>Element_Hydraulics!AI1313+5</f>
        <v>5</v>
      </c>
      <c r="AI1312" s="3">
        <f>Element_Hydraulics!AJ1313+5</f>
        <v>5</v>
      </c>
      <c r="AJ1312" s="3">
        <f>Element_Hydraulics!AK1313+5</f>
        <v>5</v>
      </c>
      <c r="AK1312" s="3">
        <f>Element_Hydraulics!AL1313+5</f>
        <v>5</v>
      </c>
      <c r="AL1312" s="3">
        <f>Element_Hydraulics!AM1313+8.5</f>
        <v>8.5</v>
      </c>
      <c r="AM1312" s="3">
        <f>Element_Hydraulics!AN1313+8.5</f>
        <v>8.5</v>
      </c>
      <c r="AN1312" s="3">
        <f>Element_Hydraulics!AO1313+8.5</f>
        <v>8.5</v>
      </c>
      <c r="AO1312" s="3">
        <f>Element_Hydraulics!AP1313+8.5</f>
        <v>8.5</v>
      </c>
      <c r="AP1312" s="3">
        <f>Element_Hydraulics!AQ1313+8.5</f>
        <v>8.5</v>
      </c>
      <c r="AQ1312" s="3">
        <f>Element_Hydraulics!AR1313+8.5</f>
        <v>8.5</v>
      </c>
      <c r="AR1312" s="3">
        <f>Element_Hydraulics!AS1313+8.5</f>
        <v>8.5</v>
      </c>
      <c r="AS1312" s="3">
        <f>Element_Hydraulics!AT1313+8.5</f>
        <v>8.5</v>
      </c>
      <c r="AT1312" s="3">
        <f>Element_Hydraulics!AU1313+8.5</f>
        <v>8.5</v>
      </c>
      <c r="AU1312" s="3">
        <f>Element_Hydraulics!AV1313+8.5</f>
        <v>8.5</v>
      </c>
      <c r="AV1312" s="3">
        <f>Element_Hydraulics!AW1313+8.5</f>
        <v>8.5</v>
      </c>
      <c r="AW1312" s="3">
        <f>Element_Hydraulics!AX1313+8.5</f>
        <v>8.5</v>
      </c>
      <c r="AX1312" s="3">
        <f>Element_Hydraulics!AY1313+8.5</f>
        <v>8.5</v>
      </c>
      <c r="AY1312" s="3">
        <f>Element_Hydraulics!AZ1313+8.5</f>
        <v>8.5</v>
      </c>
      <c r="AZ1312" s="3">
        <f>Element_Hydraulics!BA1313+8.5</f>
        <v>8.5</v>
      </c>
      <c r="BA1312" s="3">
        <f>Element_Hydraulics!BB1313+8.5</f>
        <v>8.5</v>
      </c>
      <c r="BB1312" s="3">
        <f>Element_Hydraulics!BC1313+8.5</f>
        <v>8.5</v>
      </c>
      <c r="BC1312" s="3">
        <f>Element_Hydraulics!BD1313+8.5</f>
        <v>8.5</v>
      </c>
      <c r="BD1312" s="3">
        <f>Element_Hydraulics!BE1313+8.5</f>
        <v>8.5</v>
      </c>
      <c r="BE1312" s="3">
        <f>Element_Hydraulics!BF1313+8.5</f>
        <v>8.5</v>
      </c>
    </row>
    <row r="1313" spans="1:57">
      <c r="A1313" s="3" t="s">
        <v>1345</v>
      </c>
      <c r="B1313" s="3">
        <f>Element_Hydraulics!C1314+8.5</f>
        <v>8.5</v>
      </c>
      <c r="C1313" s="3">
        <f>Element_Hydraulics!D1314+8.5</f>
        <v>8.5</v>
      </c>
      <c r="D1313" s="3">
        <f>Element_Hydraulics!E1314+8.5</f>
        <v>8.5</v>
      </c>
      <c r="E1313" s="3">
        <f>Element_Hydraulics!F1314+8.5</f>
        <v>8.5</v>
      </c>
      <c r="F1313" s="3">
        <f>Element_Hydraulics!G1314+8.5</f>
        <v>8.5</v>
      </c>
      <c r="G1313" s="3">
        <f>Element_Hydraulics!H1314+8.5</f>
        <v>8.5</v>
      </c>
      <c r="H1313" s="3">
        <f>Element_Hydraulics!I1314+8.5</f>
        <v>8.5</v>
      </c>
      <c r="I1313" s="3">
        <f>Element_Hydraulics!J1314+8.5</f>
        <v>8.5</v>
      </c>
      <c r="J1313" s="3">
        <f>Element_Hydraulics!K1314+8.5</f>
        <v>8.5</v>
      </c>
      <c r="K1313" s="3">
        <f>Element_Hydraulics!L1314+8.5</f>
        <v>8.5</v>
      </c>
      <c r="L1313" s="3">
        <f>Element_Hydraulics!M1314+8.5</f>
        <v>8.5</v>
      </c>
      <c r="M1313" s="3">
        <f>Element_Hydraulics!N1314+8.5</f>
        <v>8.5</v>
      </c>
      <c r="N1313" s="3">
        <f>Element_Hydraulics!O1314+8.5</f>
        <v>8.5</v>
      </c>
      <c r="O1313" s="3">
        <f>Element_Hydraulics!P1314+8.5</f>
        <v>8.5</v>
      </c>
      <c r="P1313" s="3">
        <f>Element_Hydraulics!Q1314+8.5</f>
        <v>8.5</v>
      </c>
      <c r="Q1313" s="3">
        <f>Element_Hydraulics!R1314+8.5</f>
        <v>8.5</v>
      </c>
      <c r="R1313" s="3">
        <f>Element_Hydraulics!S1314+8.5</f>
        <v>8.5</v>
      </c>
      <c r="S1313" s="3">
        <f>Element_Hydraulics!T1314+8.5</f>
        <v>8.5</v>
      </c>
      <c r="T1313" s="3">
        <f>Element_Hydraulics!U1314+8.5</f>
        <v>8.5</v>
      </c>
      <c r="U1313" s="3">
        <f>Element_Hydraulics!V1314+8.5</f>
        <v>8.5</v>
      </c>
      <c r="V1313" s="3">
        <f>Element_Hydraulics!W1314+5</f>
        <v>5</v>
      </c>
      <c r="W1313" s="3">
        <f>Element_Hydraulics!X1314+5</f>
        <v>5</v>
      </c>
      <c r="X1313" s="3">
        <f>Element_Hydraulics!Y1314+5</f>
        <v>5</v>
      </c>
      <c r="Y1313" s="3">
        <f>Element_Hydraulics!Z1314+5</f>
        <v>5</v>
      </c>
      <c r="Z1313" s="3">
        <f>Element_Hydraulics!AA1314+5</f>
        <v>5</v>
      </c>
      <c r="AA1313" s="3">
        <f>Element_Hydraulics!AB1314+5</f>
        <v>5</v>
      </c>
      <c r="AB1313" s="3">
        <f>Element_Hydraulics!AC1314+5</f>
        <v>5</v>
      </c>
      <c r="AC1313" s="3">
        <f>Element_Hydraulics!AD1314+5</f>
        <v>5</v>
      </c>
      <c r="AD1313" s="3">
        <f>Element_Hydraulics!AE1314+5</f>
        <v>5</v>
      </c>
      <c r="AE1313" s="3">
        <f>Element_Hydraulics!AF1314+5</f>
        <v>5</v>
      </c>
      <c r="AF1313" s="3">
        <f>Element_Hydraulics!AG1314+5</f>
        <v>5</v>
      </c>
      <c r="AG1313" s="3">
        <f>Element_Hydraulics!AH1314+5</f>
        <v>5</v>
      </c>
      <c r="AH1313" s="3">
        <f>Element_Hydraulics!AI1314+5</f>
        <v>5</v>
      </c>
      <c r="AI1313" s="3">
        <f>Element_Hydraulics!AJ1314+5</f>
        <v>5</v>
      </c>
      <c r="AJ1313" s="3">
        <f>Element_Hydraulics!AK1314+5</f>
        <v>5</v>
      </c>
      <c r="AK1313" s="3">
        <f>Element_Hydraulics!AL1314+5</f>
        <v>5</v>
      </c>
      <c r="AL1313" s="3">
        <f>Element_Hydraulics!AM1314+8.5</f>
        <v>8.5</v>
      </c>
      <c r="AM1313" s="3">
        <f>Element_Hydraulics!AN1314+8.5</f>
        <v>8.5</v>
      </c>
      <c r="AN1313" s="3">
        <f>Element_Hydraulics!AO1314+8.5</f>
        <v>8.5</v>
      </c>
      <c r="AO1313" s="3">
        <f>Element_Hydraulics!AP1314+8.5</f>
        <v>8.5</v>
      </c>
      <c r="AP1313" s="3">
        <f>Element_Hydraulics!AQ1314+8.5</f>
        <v>8.5</v>
      </c>
      <c r="AQ1313" s="3">
        <f>Element_Hydraulics!AR1314+8.5</f>
        <v>8.5</v>
      </c>
      <c r="AR1313" s="3">
        <f>Element_Hydraulics!AS1314+8.5</f>
        <v>8.5</v>
      </c>
      <c r="AS1313" s="3">
        <f>Element_Hydraulics!AT1314+8.5</f>
        <v>8.5</v>
      </c>
      <c r="AT1313" s="3">
        <f>Element_Hydraulics!AU1314+8.5</f>
        <v>8.5</v>
      </c>
      <c r="AU1313" s="3">
        <f>Element_Hydraulics!AV1314+8.5</f>
        <v>8.5</v>
      </c>
      <c r="AV1313" s="3">
        <f>Element_Hydraulics!AW1314+8.5</f>
        <v>8.5</v>
      </c>
      <c r="AW1313" s="3">
        <f>Element_Hydraulics!AX1314+8.5</f>
        <v>8.5</v>
      </c>
      <c r="AX1313" s="3">
        <f>Element_Hydraulics!AY1314+8.5</f>
        <v>8.5</v>
      </c>
      <c r="AY1313" s="3">
        <f>Element_Hydraulics!AZ1314+8.5</f>
        <v>8.5</v>
      </c>
      <c r="AZ1313" s="3">
        <f>Element_Hydraulics!BA1314+8.5</f>
        <v>8.5</v>
      </c>
      <c r="BA1313" s="3">
        <f>Element_Hydraulics!BB1314+8.5</f>
        <v>8.5</v>
      </c>
      <c r="BB1313" s="3">
        <f>Element_Hydraulics!BC1314+8.5</f>
        <v>8.5</v>
      </c>
      <c r="BC1313" s="3">
        <f>Element_Hydraulics!BD1314+8.5</f>
        <v>8.5</v>
      </c>
      <c r="BD1313" s="3">
        <f>Element_Hydraulics!BE1314+8.5</f>
        <v>8.5</v>
      </c>
      <c r="BE1313" s="3">
        <f>Element_Hydraulics!BF1314+8.5</f>
        <v>8.5</v>
      </c>
    </row>
    <row r="1314" spans="1:57">
      <c r="A1314" s="3" t="s">
        <v>1346</v>
      </c>
      <c r="B1314" s="3">
        <f>Element_Hydraulics!C1315+8.5</f>
        <v>8.5</v>
      </c>
      <c r="C1314" s="3">
        <f>Element_Hydraulics!D1315+8.5</f>
        <v>8.5</v>
      </c>
      <c r="D1314" s="3">
        <f>Element_Hydraulics!E1315+8.5</f>
        <v>8.5</v>
      </c>
      <c r="E1314" s="3">
        <f>Element_Hydraulics!F1315+8.5</f>
        <v>8.5</v>
      </c>
      <c r="F1314" s="3">
        <f>Element_Hydraulics!G1315+8.5</f>
        <v>8.5</v>
      </c>
      <c r="G1314" s="3">
        <f>Element_Hydraulics!H1315+8.5</f>
        <v>8.5</v>
      </c>
      <c r="H1314" s="3">
        <f>Element_Hydraulics!I1315+8.5</f>
        <v>8.5</v>
      </c>
      <c r="I1314" s="3">
        <f>Element_Hydraulics!J1315+8.5</f>
        <v>8.5</v>
      </c>
      <c r="J1314" s="3">
        <f>Element_Hydraulics!K1315+8.5</f>
        <v>8.5</v>
      </c>
      <c r="K1314" s="3">
        <f>Element_Hydraulics!L1315+8.5</f>
        <v>8.5</v>
      </c>
      <c r="L1314" s="3">
        <f>Element_Hydraulics!M1315+8.5</f>
        <v>8.5</v>
      </c>
      <c r="M1314" s="3">
        <f>Element_Hydraulics!N1315+8.5</f>
        <v>8.5</v>
      </c>
      <c r="N1314" s="3">
        <f>Element_Hydraulics!O1315+8.5</f>
        <v>8.5</v>
      </c>
      <c r="O1314" s="3">
        <f>Element_Hydraulics!P1315+8.5</f>
        <v>8.5</v>
      </c>
      <c r="P1314" s="3">
        <f>Element_Hydraulics!Q1315+8.5</f>
        <v>8.5</v>
      </c>
      <c r="Q1314" s="3">
        <f>Element_Hydraulics!R1315+8.5</f>
        <v>8.5</v>
      </c>
      <c r="R1314" s="3">
        <f>Element_Hydraulics!S1315+8.5</f>
        <v>8.5</v>
      </c>
      <c r="S1314" s="3">
        <f>Element_Hydraulics!T1315+8.5</f>
        <v>8.5</v>
      </c>
      <c r="T1314" s="3">
        <f>Element_Hydraulics!U1315+8.5</f>
        <v>8.5</v>
      </c>
      <c r="U1314" s="3">
        <f>Element_Hydraulics!V1315+8.5</f>
        <v>8.5</v>
      </c>
      <c r="V1314" s="3">
        <f>Element_Hydraulics!W1315+5</f>
        <v>5</v>
      </c>
      <c r="W1314" s="3">
        <f>Element_Hydraulics!X1315+5</f>
        <v>5</v>
      </c>
      <c r="X1314" s="3">
        <f>Element_Hydraulics!Y1315+5</f>
        <v>5</v>
      </c>
      <c r="Y1314" s="3">
        <f>Element_Hydraulics!Z1315+5</f>
        <v>5</v>
      </c>
      <c r="Z1314" s="3">
        <f>Element_Hydraulics!AA1315+5</f>
        <v>5</v>
      </c>
      <c r="AA1314" s="3">
        <f>Element_Hydraulics!AB1315+5</f>
        <v>5</v>
      </c>
      <c r="AB1314" s="3">
        <f>Element_Hydraulics!AC1315+5</f>
        <v>5</v>
      </c>
      <c r="AC1314" s="3">
        <f>Element_Hydraulics!AD1315+5</f>
        <v>5</v>
      </c>
      <c r="AD1314" s="3">
        <f>Element_Hydraulics!AE1315+5</f>
        <v>5</v>
      </c>
      <c r="AE1314" s="3">
        <f>Element_Hydraulics!AF1315+5</f>
        <v>5</v>
      </c>
      <c r="AF1314" s="3">
        <f>Element_Hydraulics!AG1315+5</f>
        <v>5</v>
      </c>
      <c r="AG1314" s="3">
        <f>Element_Hydraulics!AH1315+5</f>
        <v>5</v>
      </c>
      <c r="AH1314" s="3">
        <f>Element_Hydraulics!AI1315+5</f>
        <v>5</v>
      </c>
      <c r="AI1314" s="3">
        <f>Element_Hydraulics!AJ1315+5</f>
        <v>5</v>
      </c>
      <c r="AJ1314" s="3">
        <f>Element_Hydraulics!AK1315+5</f>
        <v>5</v>
      </c>
      <c r="AK1314" s="3">
        <f>Element_Hydraulics!AL1315+5</f>
        <v>5</v>
      </c>
      <c r="AL1314" s="3">
        <f>Element_Hydraulics!AM1315+8.5</f>
        <v>8.5</v>
      </c>
      <c r="AM1314" s="3">
        <f>Element_Hydraulics!AN1315+8.5</f>
        <v>8.5</v>
      </c>
      <c r="AN1314" s="3">
        <f>Element_Hydraulics!AO1315+8.5</f>
        <v>8.5</v>
      </c>
      <c r="AO1314" s="3">
        <f>Element_Hydraulics!AP1315+8.5</f>
        <v>8.5</v>
      </c>
      <c r="AP1314" s="3">
        <f>Element_Hydraulics!AQ1315+8.5</f>
        <v>8.5</v>
      </c>
      <c r="AQ1314" s="3">
        <f>Element_Hydraulics!AR1315+8.5</f>
        <v>8.5</v>
      </c>
      <c r="AR1314" s="3">
        <f>Element_Hydraulics!AS1315+8.5</f>
        <v>8.5</v>
      </c>
      <c r="AS1314" s="3">
        <f>Element_Hydraulics!AT1315+8.5</f>
        <v>8.5</v>
      </c>
      <c r="AT1314" s="3">
        <f>Element_Hydraulics!AU1315+8.5</f>
        <v>8.5</v>
      </c>
      <c r="AU1314" s="3">
        <f>Element_Hydraulics!AV1315+8.5</f>
        <v>8.5</v>
      </c>
      <c r="AV1314" s="3">
        <f>Element_Hydraulics!AW1315+8.5</f>
        <v>8.5</v>
      </c>
      <c r="AW1314" s="3">
        <f>Element_Hydraulics!AX1315+8.5</f>
        <v>8.5</v>
      </c>
      <c r="AX1314" s="3">
        <f>Element_Hydraulics!AY1315+8.5</f>
        <v>8.5</v>
      </c>
      <c r="AY1314" s="3">
        <f>Element_Hydraulics!AZ1315+8.5</f>
        <v>8.5</v>
      </c>
      <c r="AZ1314" s="3">
        <f>Element_Hydraulics!BA1315+8.5</f>
        <v>8.5</v>
      </c>
      <c r="BA1314" s="3">
        <f>Element_Hydraulics!BB1315+8.5</f>
        <v>8.5</v>
      </c>
      <c r="BB1314" s="3">
        <f>Element_Hydraulics!BC1315+8.5</f>
        <v>8.5</v>
      </c>
      <c r="BC1314" s="3">
        <f>Element_Hydraulics!BD1315+8.5</f>
        <v>8.5</v>
      </c>
      <c r="BD1314" s="3">
        <f>Element_Hydraulics!BE1315+8.5</f>
        <v>8.5</v>
      </c>
      <c r="BE1314" s="3">
        <f>Element_Hydraulics!BF1315+8.5</f>
        <v>8.5</v>
      </c>
    </row>
    <row r="1315" spans="1:57">
      <c r="A1315" s="3" t="s">
        <v>1347</v>
      </c>
      <c r="B1315" s="3">
        <f>Element_Hydraulics!C1316+8.5</f>
        <v>8.5</v>
      </c>
      <c r="C1315" s="3">
        <f>Element_Hydraulics!D1316+8.5</f>
        <v>8.5</v>
      </c>
      <c r="D1315" s="3">
        <f>Element_Hydraulics!E1316+8.5</f>
        <v>8.5</v>
      </c>
      <c r="E1315" s="3">
        <f>Element_Hydraulics!F1316+8.5</f>
        <v>8.5</v>
      </c>
      <c r="F1315" s="3">
        <f>Element_Hydraulics!G1316+8.5</f>
        <v>8.5</v>
      </c>
      <c r="G1315" s="3">
        <f>Element_Hydraulics!H1316+8.5</f>
        <v>8.5</v>
      </c>
      <c r="H1315" s="3">
        <f>Element_Hydraulics!I1316+8.5</f>
        <v>8.5</v>
      </c>
      <c r="I1315" s="3">
        <f>Element_Hydraulics!J1316+8.5</f>
        <v>8.5</v>
      </c>
      <c r="J1315" s="3">
        <f>Element_Hydraulics!K1316+8.5</f>
        <v>8.5</v>
      </c>
      <c r="K1315" s="3">
        <f>Element_Hydraulics!L1316+8.5</f>
        <v>8.5</v>
      </c>
      <c r="L1315" s="3">
        <f>Element_Hydraulics!M1316+8.5</f>
        <v>8.5</v>
      </c>
      <c r="M1315" s="3">
        <f>Element_Hydraulics!N1316+8.5</f>
        <v>8.5</v>
      </c>
      <c r="N1315" s="3">
        <f>Element_Hydraulics!O1316+8.5</f>
        <v>8.5</v>
      </c>
      <c r="O1315" s="3">
        <f>Element_Hydraulics!P1316+8.5</f>
        <v>8.5</v>
      </c>
      <c r="P1315" s="3">
        <f>Element_Hydraulics!Q1316+8.5</f>
        <v>8.5</v>
      </c>
      <c r="Q1315" s="3">
        <f>Element_Hydraulics!R1316+8.5</f>
        <v>8.5</v>
      </c>
      <c r="R1315" s="3">
        <f>Element_Hydraulics!S1316+8.5</f>
        <v>8.5</v>
      </c>
      <c r="S1315" s="3">
        <f>Element_Hydraulics!T1316+8.5</f>
        <v>8.5</v>
      </c>
      <c r="T1315" s="3">
        <f>Element_Hydraulics!U1316+8.5</f>
        <v>8.5</v>
      </c>
      <c r="U1315" s="3">
        <f>Element_Hydraulics!V1316+8.5</f>
        <v>8.5</v>
      </c>
      <c r="V1315" s="3">
        <f>Element_Hydraulics!W1316+5</f>
        <v>5</v>
      </c>
      <c r="W1315" s="3">
        <f>Element_Hydraulics!X1316+5</f>
        <v>5</v>
      </c>
      <c r="X1315" s="3">
        <f>Element_Hydraulics!Y1316+5</f>
        <v>5</v>
      </c>
      <c r="Y1315" s="3">
        <f>Element_Hydraulics!Z1316+5</f>
        <v>5</v>
      </c>
      <c r="Z1315" s="3">
        <f>Element_Hydraulics!AA1316+5</f>
        <v>5</v>
      </c>
      <c r="AA1315" s="3">
        <f>Element_Hydraulics!AB1316+5</f>
        <v>5</v>
      </c>
      <c r="AB1315" s="3">
        <f>Element_Hydraulics!AC1316+5</f>
        <v>5</v>
      </c>
      <c r="AC1315" s="3">
        <f>Element_Hydraulics!AD1316+5</f>
        <v>5</v>
      </c>
      <c r="AD1315" s="3">
        <f>Element_Hydraulics!AE1316+5</f>
        <v>5</v>
      </c>
      <c r="AE1315" s="3">
        <f>Element_Hydraulics!AF1316+5</f>
        <v>5</v>
      </c>
      <c r="AF1315" s="3">
        <f>Element_Hydraulics!AG1316+5</f>
        <v>5</v>
      </c>
      <c r="AG1315" s="3">
        <f>Element_Hydraulics!AH1316+5</f>
        <v>5</v>
      </c>
      <c r="AH1315" s="3">
        <f>Element_Hydraulics!AI1316+5</f>
        <v>5</v>
      </c>
      <c r="AI1315" s="3">
        <f>Element_Hydraulics!AJ1316+5</f>
        <v>5</v>
      </c>
      <c r="AJ1315" s="3">
        <f>Element_Hydraulics!AK1316+5</f>
        <v>5</v>
      </c>
      <c r="AK1315" s="3">
        <f>Element_Hydraulics!AL1316+5</f>
        <v>5</v>
      </c>
      <c r="AL1315" s="3">
        <f>Element_Hydraulics!AM1316+8.5</f>
        <v>8.5</v>
      </c>
      <c r="AM1315" s="3">
        <f>Element_Hydraulics!AN1316+8.5</f>
        <v>8.5</v>
      </c>
      <c r="AN1315" s="3">
        <f>Element_Hydraulics!AO1316+8.5</f>
        <v>8.5</v>
      </c>
      <c r="AO1315" s="3">
        <f>Element_Hydraulics!AP1316+8.5</f>
        <v>8.5</v>
      </c>
      <c r="AP1315" s="3">
        <f>Element_Hydraulics!AQ1316+8.5</f>
        <v>8.5</v>
      </c>
      <c r="AQ1315" s="3">
        <f>Element_Hydraulics!AR1316+8.5</f>
        <v>8.5</v>
      </c>
      <c r="AR1315" s="3">
        <f>Element_Hydraulics!AS1316+8.5</f>
        <v>8.5</v>
      </c>
      <c r="AS1315" s="3">
        <f>Element_Hydraulics!AT1316+8.5</f>
        <v>8.5</v>
      </c>
      <c r="AT1315" s="3">
        <f>Element_Hydraulics!AU1316+8.5</f>
        <v>8.5</v>
      </c>
      <c r="AU1315" s="3">
        <f>Element_Hydraulics!AV1316+8.5</f>
        <v>8.5</v>
      </c>
      <c r="AV1315" s="3">
        <f>Element_Hydraulics!AW1316+8.5</f>
        <v>8.5</v>
      </c>
      <c r="AW1315" s="3">
        <f>Element_Hydraulics!AX1316+8.5</f>
        <v>8.5</v>
      </c>
      <c r="AX1315" s="3">
        <f>Element_Hydraulics!AY1316+8.5</f>
        <v>8.5</v>
      </c>
      <c r="AY1315" s="3">
        <f>Element_Hydraulics!AZ1316+8.5</f>
        <v>8.5</v>
      </c>
      <c r="AZ1315" s="3">
        <f>Element_Hydraulics!BA1316+8.5</f>
        <v>8.5</v>
      </c>
      <c r="BA1315" s="3">
        <f>Element_Hydraulics!BB1316+8.5</f>
        <v>8.5</v>
      </c>
      <c r="BB1315" s="3">
        <f>Element_Hydraulics!BC1316+8.5</f>
        <v>8.5</v>
      </c>
      <c r="BC1315" s="3">
        <f>Element_Hydraulics!BD1316+8.5</f>
        <v>8.5</v>
      </c>
      <c r="BD1315" s="3">
        <f>Element_Hydraulics!BE1316+8.5</f>
        <v>8.5</v>
      </c>
      <c r="BE1315" s="3">
        <f>Element_Hydraulics!BF1316+8.5</f>
        <v>8.5</v>
      </c>
    </row>
    <row r="1316" spans="1:57">
      <c r="A1316" s="3" t="s">
        <v>1348</v>
      </c>
      <c r="B1316" s="3">
        <f>Element_Hydraulics!C1317+8.5</f>
        <v>8.5</v>
      </c>
      <c r="C1316" s="3">
        <f>Element_Hydraulics!D1317+8.5</f>
        <v>8.5</v>
      </c>
      <c r="D1316" s="3">
        <f>Element_Hydraulics!E1317+8.5</f>
        <v>8.5</v>
      </c>
      <c r="E1316" s="3">
        <f>Element_Hydraulics!F1317+8.5</f>
        <v>8.5</v>
      </c>
      <c r="F1316" s="3">
        <f>Element_Hydraulics!G1317+8.5</f>
        <v>8.5</v>
      </c>
      <c r="G1316" s="3">
        <f>Element_Hydraulics!H1317+8.5</f>
        <v>8.5</v>
      </c>
      <c r="H1316" s="3">
        <f>Element_Hydraulics!I1317+8.5</f>
        <v>8.5</v>
      </c>
      <c r="I1316" s="3">
        <f>Element_Hydraulics!J1317+8.5</f>
        <v>8.5</v>
      </c>
      <c r="J1316" s="3">
        <f>Element_Hydraulics!K1317+8.5</f>
        <v>8.5</v>
      </c>
      <c r="K1316" s="3">
        <f>Element_Hydraulics!L1317+8.5</f>
        <v>8.5</v>
      </c>
      <c r="L1316" s="3">
        <f>Element_Hydraulics!M1317+8.5</f>
        <v>8.5</v>
      </c>
      <c r="M1316" s="3">
        <f>Element_Hydraulics!N1317+8.5</f>
        <v>8.5</v>
      </c>
      <c r="N1316" s="3">
        <f>Element_Hydraulics!O1317+8.5</f>
        <v>8.5</v>
      </c>
      <c r="O1316" s="3">
        <f>Element_Hydraulics!P1317+8.5</f>
        <v>8.5</v>
      </c>
      <c r="P1316" s="3">
        <f>Element_Hydraulics!Q1317+8.5</f>
        <v>8.5</v>
      </c>
      <c r="Q1316" s="3">
        <f>Element_Hydraulics!R1317+8.5</f>
        <v>8.5</v>
      </c>
      <c r="R1316" s="3">
        <f>Element_Hydraulics!S1317+8.5</f>
        <v>8.5</v>
      </c>
      <c r="S1316" s="3">
        <f>Element_Hydraulics!T1317+8.5</f>
        <v>8.5</v>
      </c>
      <c r="T1316" s="3">
        <f>Element_Hydraulics!U1317+8.5</f>
        <v>8.5</v>
      </c>
      <c r="U1316" s="3">
        <f>Element_Hydraulics!V1317+8.5</f>
        <v>8.5</v>
      </c>
      <c r="V1316" s="3">
        <f>Element_Hydraulics!W1317+5</f>
        <v>5</v>
      </c>
      <c r="W1316" s="3">
        <f>Element_Hydraulics!X1317+5</f>
        <v>5</v>
      </c>
      <c r="X1316" s="3">
        <f>Element_Hydraulics!Y1317+5</f>
        <v>5</v>
      </c>
      <c r="Y1316" s="3">
        <f>Element_Hydraulics!Z1317+5</f>
        <v>5</v>
      </c>
      <c r="Z1316" s="3">
        <f>Element_Hydraulics!AA1317+5</f>
        <v>5</v>
      </c>
      <c r="AA1316" s="3">
        <f>Element_Hydraulics!AB1317+5</f>
        <v>5</v>
      </c>
      <c r="AB1316" s="3">
        <f>Element_Hydraulics!AC1317+5</f>
        <v>5</v>
      </c>
      <c r="AC1316" s="3">
        <f>Element_Hydraulics!AD1317+5</f>
        <v>5</v>
      </c>
      <c r="AD1316" s="3">
        <f>Element_Hydraulics!AE1317+5</f>
        <v>5</v>
      </c>
      <c r="AE1316" s="3">
        <f>Element_Hydraulics!AF1317+5</f>
        <v>5</v>
      </c>
      <c r="AF1316" s="3">
        <f>Element_Hydraulics!AG1317+5</f>
        <v>5</v>
      </c>
      <c r="AG1316" s="3">
        <f>Element_Hydraulics!AH1317+5</f>
        <v>5</v>
      </c>
      <c r="AH1316" s="3">
        <f>Element_Hydraulics!AI1317+5</f>
        <v>5</v>
      </c>
      <c r="AI1316" s="3">
        <f>Element_Hydraulics!AJ1317+5</f>
        <v>5</v>
      </c>
      <c r="AJ1316" s="3">
        <f>Element_Hydraulics!AK1317+5</f>
        <v>5</v>
      </c>
      <c r="AK1316" s="3">
        <f>Element_Hydraulics!AL1317+5</f>
        <v>5</v>
      </c>
      <c r="AL1316" s="3">
        <f>Element_Hydraulics!AM1317+8.5</f>
        <v>8.5</v>
      </c>
      <c r="AM1316" s="3">
        <f>Element_Hydraulics!AN1317+8.5</f>
        <v>8.5</v>
      </c>
      <c r="AN1316" s="3">
        <f>Element_Hydraulics!AO1317+8.5</f>
        <v>8.5</v>
      </c>
      <c r="AO1316" s="3">
        <f>Element_Hydraulics!AP1317+8.5</f>
        <v>8.5</v>
      </c>
      <c r="AP1316" s="3">
        <f>Element_Hydraulics!AQ1317+8.5</f>
        <v>8.5</v>
      </c>
      <c r="AQ1316" s="3">
        <f>Element_Hydraulics!AR1317+8.5</f>
        <v>8.5</v>
      </c>
      <c r="AR1316" s="3">
        <f>Element_Hydraulics!AS1317+8.5</f>
        <v>8.5</v>
      </c>
      <c r="AS1316" s="3">
        <f>Element_Hydraulics!AT1317+8.5</f>
        <v>8.5</v>
      </c>
      <c r="AT1316" s="3">
        <f>Element_Hydraulics!AU1317+8.5</f>
        <v>8.5</v>
      </c>
      <c r="AU1316" s="3">
        <f>Element_Hydraulics!AV1317+8.5</f>
        <v>8.5</v>
      </c>
      <c r="AV1316" s="3">
        <f>Element_Hydraulics!AW1317+8.5</f>
        <v>8.5</v>
      </c>
      <c r="AW1316" s="3">
        <f>Element_Hydraulics!AX1317+8.5</f>
        <v>8.5</v>
      </c>
      <c r="AX1316" s="3">
        <f>Element_Hydraulics!AY1317+8.5</f>
        <v>8.5</v>
      </c>
      <c r="AY1316" s="3">
        <f>Element_Hydraulics!AZ1317+8.5</f>
        <v>8.5</v>
      </c>
      <c r="AZ1316" s="3">
        <f>Element_Hydraulics!BA1317+8.5</f>
        <v>8.5</v>
      </c>
      <c r="BA1316" s="3">
        <f>Element_Hydraulics!BB1317+8.5</f>
        <v>8.5</v>
      </c>
      <c r="BB1316" s="3">
        <f>Element_Hydraulics!BC1317+8.5</f>
        <v>8.5</v>
      </c>
      <c r="BC1316" s="3">
        <f>Element_Hydraulics!BD1317+8.5</f>
        <v>8.5</v>
      </c>
      <c r="BD1316" s="3">
        <f>Element_Hydraulics!BE1317+8.5</f>
        <v>8.5</v>
      </c>
      <c r="BE1316" s="3">
        <f>Element_Hydraulics!BF1317+8.5</f>
        <v>8.5</v>
      </c>
    </row>
    <row r="1317" spans="1:57">
      <c r="A1317" s="3" t="s">
        <v>1349</v>
      </c>
      <c r="B1317" s="3">
        <f>Element_Hydraulics!C1318+8.5</f>
        <v>8.5</v>
      </c>
      <c r="C1317" s="3">
        <f>Element_Hydraulics!D1318+8.5</f>
        <v>8.5</v>
      </c>
      <c r="D1317" s="3">
        <f>Element_Hydraulics!E1318+8.5</f>
        <v>8.5</v>
      </c>
      <c r="E1317" s="3">
        <f>Element_Hydraulics!F1318+8.5</f>
        <v>8.5</v>
      </c>
      <c r="F1317" s="3">
        <f>Element_Hydraulics!G1318+8.5</f>
        <v>8.5</v>
      </c>
      <c r="G1317" s="3">
        <f>Element_Hydraulics!H1318+8.5</f>
        <v>8.5</v>
      </c>
      <c r="H1317" s="3">
        <f>Element_Hydraulics!I1318+8.5</f>
        <v>8.5</v>
      </c>
      <c r="I1317" s="3">
        <f>Element_Hydraulics!J1318+8.5</f>
        <v>8.5</v>
      </c>
      <c r="J1317" s="3">
        <f>Element_Hydraulics!K1318+8.5</f>
        <v>8.5</v>
      </c>
      <c r="K1317" s="3">
        <f>Element_Hydraulics!L1318+8.5</f>
        <v>8.5</v>
      </c>
      <c r="L1317" s="3">
        <f>Element_Hydraulics!M1318+8.5</f>
        <v>8.5</v>
      </c>
      <c r="M1317" s="3">
        <f>Element_Hydraulics!N1318+8.5</f>
        <v>8.5</v>
      </c>
      <c r="N1317" s="3">
        <f>Element_Hydraulics!O1318+8.5</f>
        <v>8.5</v>
      </c>
      <c r="O1317" s="3">
        <f>Element_Hydraulics!P1318+8.5</f>
        <v>8.5</v>
      </c>
      <c r="P1317" s="3">
        <f>Element_Hydraulics!Q1318+8.5</f>
        <v>8.5</v>
      </c>
      <c r="Q1317" s="3">
        <f>Element_Hydraulics!R1318+8.5</f>
        <v>8.5</v>
      </c>
      <c r="R1317" s="3">
        <f>Element_Hydraulics!S1318+8.5</f>
        <v>8.5</v>
      </c>
      <c r="S1317" s="3">
        <f>Element_Hydraulics!T1318+8.5</f>
        <v>8.5</v>
      </c>
      <c r="T1317" s="3">
        <f>Element_Hydraulics!U1318+8.5</f>
        <v>8.5</v>
      </c>
      <c r="U1317" s="3">
        <f>Element_Hydraulics!V1318+8.5</f>
        <v>8.5</v>
      </c>
      <c r="V1317" s="3">
        <f>Element_Hydraulics!W1318+5</f>
        <v>5</v>
      </c>
      <c r="W1317" s="3">
        <f>Element_Hydraulics!X1318+5</f>
        <v>5</v>
      </c>
      <c r="X1317" s="3">
        <f>Element_Hydraulics!Y1318+5</f>
        <v>5</v>
      </c>
      <c r="Y1317" s="3">
        <f>Element_Hydraulics!Z1318+5</f>
        <v>5</v>
      </c>
      <c r="Z1317" s="3">
        <f>Element_Hydraulics!AA1318+5</f>
        <v>5</v>
      </c>
      <c r="AA1317" s="3">
        <f>Element_Hydraulics!AB1318+5</f>
        <v>5</v>
      </c>
      <c r="AB1317" s="3">
        <f>Element_Hydraulics!AC1318+5</f>
        <v>5</v>
      </c>
      <c r="AC1317" s="3">
        <f>Element_Hydraulics!AD1318+5</f>
        <v>5</v>
      </c>
      <c r="AD1317" s="3">
        <f>Element_Hydraulics!AE1318+5</f>
        <v>5</v>
      </c>
      <c r="AE1317" s="3">
        <f>Element_Hydraulics!AF1318+5</f>
        <v>5</v>
      </c>
      <c r="AF1317" s="3">
        <f>Element_Hydraulics!AG1318+5</f>
        <v>5</v>
      </c>
      <c r="AG1317" s="3">
        <f>Element_Hydraulics!AH1318+5</f>
        <v>5</v>
      </c>
      <c r="AH1317" s="3">
        <f>Element_Hydraulics!AI1318+5</f>
        <v>5</v>
      </c>
      <c r="AI1317" s="3">
        <f>Element_Hydraulics!AJ1318+5</f>
        <v>5</v>
      </c>
      <c r="AJ1317" s="3">
        <f>Element_Hydraulics!AK1318+5</f>
        <v>5</v>
      </c>
      <c r="AK1317" s="3">
        <f>Element_Hydraulics!AL1318+5</f>
        <v>5</v>
      </c>
      <c r="AL1317" s="3">
        <f>Element_Hydraulics!AM1318+8.5</f>
        <v>8.5</v>
      </c>
      <c r="AM1317" s="3">
        <f>Element_Hydraulics!AN1318+8.5</f>
        <v>8.5</v>
      </c>
      <c r="AN1317" s="3">
        <f>Element_Hydraulics!AO1318+8.5</f>
        <v>8.5</v>
      </c>
      <c r="AO1317" s="3">
        <f>Element_Hydraulics!AP1318+8.5</f>
        <v>8.5</v>
      </c>
      <c r="AP1317" s="3">
        <f>Element_Hydraulics!AQ1318+8.5</f>
        <v>8.5</v>
      </c>
      <c r="AQ1317" s="3">
        <f>Element_Hydraulics!AR1318+8.5</f>
        <v>8.5</v>
      </c>
      <c r="AR1317" s="3">
        <f>Element_Hydraulics!AS1318+8.5</f>
        <v>8.5</v>
      </c>
      <c r="AS1317" s="3">
        <f>Element_Hydraulics!AT1318+8.5</f>
        <v>8.5</v>
      </c>
      <c r="AT1317" s="3">
        <f>Element_Hydraulics!AU1318+8.5</f>
        <v>8.5</v>
      </c>
      <c r="AU1317" s="3">
        <f>Element_Hydraulics!AV1318+8.5</f>
        <v>8.5</v>
      </c>
      <c r="AV1317" s="3">
        <f>Element_Hydraulics!AW1318+8.5</f>
        <v>8.5</v>
      </c>
      <c r="AW1317" s="3">
        <f>Element_Hydraulics!AX1318+8.5</f>
        <v>8.5</v>
      </c>
      <c r="AX1317" s="3">
        <f>Element_Hydraulics!AY1318+8.5</f>
        <v>8.5</v>
      </c>
      <c r="AY1317" s="3">
        <f>Element_Hydraulics!AZ1318+8.5</f>
        <v>8.5</v>
      </c>
      <c r="AZ1317" s="3">
        <f>Element_Hydraulics!BA1318+8.5</f>
        <v>8.5</v>
      </c>
      <c r="BA1317" s="3">
        <f>Element_Hydraulics!BB1318+8.5</f>
        <v>8.5</v>
      </c>
      <c r="BB1317" s="3">
        <f>Element_Hydraulics!BC1318+8.5</f>
        <v>8.5</v>
      </c>
      <c r="BC1317" s="3">
        <f>Element_Hydraulics!BD1318+8.5</f>
        <v>8.5</v>
      </c>
      <c r="BD1317" s="3">
        <f>Element_Hydraulics!BE1318+8.5</f>
        <v>8.5</v>
      </c>
      <c r="BE1317" s="3">
        <f>Element_Hydraulics!BF1318+8.5</f>
        <v>8.5</v>
      </c>
    </row>
    <row r="1318" spans="1:57">
      <c r="A1318" s="3" t="s">
        <v>1350</v>
      </c>
      <c r="B1318" s="3">
        <f>Element_Hydraulics!C1319+8.5</f>
        <v>8.5</v>
      </c>
      <c r="C1318" s="3">
        <f>Element_Hydraulics!D1319+8.5</f>
        <v>8.5</v>
      </c>
      <c r="D1318" s="3">
        <f>Element_Hydraulics!E1319+8.5</f>
        <v>8.5</v>
      </c>
      <c r="E1318" s="3">
        <f>Element_Hydraulics!F1319+8.5</f>
        <v>8.5</v>
      </c>
      <c r="F1318" s="3">
        <f>Element_Hydraulics!G1319+8.5</f>
        <v>8.5</v>
      </c>
      <c r="G1318" s="3">
        <f>Element_Hydraulics!H1319+8.5</f>
        <v>8.5</v>
      </c>
      <c r="H1318" s="3">
        <f>Element_Hydraulics!I1319+8.5</f>
        <v>8.5</v>
      </c>
      <c r="I1318" s="3">
        <f>Element_Hydraulics!J1319+8.5</f>
        <v>8.5</v>
      </c>
      <c r="J1318" s="3">
        <f>Element_Hydraulics!K1319+8.5</f>
        <v>8.5</v>
      </c>
      <c r="K1318" s="3">
        <f>Element_Hydraulics!L1319+8.5</f>
        <v>8.5</v>
      </c>
      <c r="L1318" s="3">
        <f>Element_Hydraulics!M1319+8.5</f>
        <v>8.5</v>
      </c>
      <c r="M1318" s="3">
        <f>Element_Hydraulics!N1319+8.5</f>
        <v>8.5</v>
      </c>
      <c r="N1318" s="3">
        <f>Element_Hydraulics!O1319+8.5</f>
        <v>8.5</v>
      </c>
      <c r="O1318" s="3">
        <f>Element_Hydraulics!P1319+8.5</f>
        <v>8.5</v>
      </c>
      <c r="P1318" s="3">
        <f>Element_Hydraulics!Q1319+8.5</f>
        <v>8.5</v>
      </c>
      <c r="Q1318" s="3">
        <f>Element_Hydraulics!R1319+8.5</f>
        <v>8.5</v>
      </c>
      <c r="R1318" s="3">
        <f>Element_Hydraulics!S1319+8.5</f>
        <v>8.5</v>
      </c>
      <c r="S1318" s="3">
        <f>Element_Hydraulics!T1319+8.5</f>
        <v>8.5</v>
      </c>
      <c r="T1318" s="3">
        <f>Element_Hydraulics!U1319+8.5</f>
        <v>8.5</v>
      </c>
      <c r="U1318" s="3">
        <f>Element_Hydraulics!V1319+8.5</f>
        <v>8.5</v>
      </c>
      <c r="V1318" s="3">
        <f>Element_Hydraulics!W1319+5</f>
        <v>5</v>
      </c>
      <c r="W1318" s="3">
        <f>Element_Hydraulics!X1319+5</f>
        <v>5</v>
      </c>
      <c r="X1318" s="3">
        <f>Element_Hydraulics!Y1319+5</f>
        <v>5</v>
      </c>
      <c r="Y1318" s="3">
        <f>Element_Hydraulics!Z1319+5</f>
        <v>5</v>
      </c>
      <c r="Z1318" s="3">
        <f>Element_Hydraulics!AA1319+5</f>
        <v>5</v>
      </c>
      <c r="AA1318" s="3">
        <f>Element_Hydraulics!AB1319+5</f>
        <v>5</v>
      </c>
      <c r="AB1318" s="3">
        <f>Element_Hydraulics!AC1319+5</f>
        <v>5</v>
      </c>
      <c r="AC1318" s="3">
        <f>Element_Hydraulics!AD1319+5</f>
        <v>5</v>
      </c>
      <c r="AD1318" s="3">
        <f>Element_Hydraulics!AE1319+5</f>
        <v>5</v>
      </c>
      <c r="AE1318" s="3">
        <f>Element_Hydraulics!AF1319+5</f>
        <v>5</v>
      </c>
      <c r="AF1318" s="3">
        <f>Element_Hydraulics!AG1319+5</f>
        <v>5</v>
      </c>
      <c r="AG1318" s="3">
        <f>Element_Hydraulics!AH1319+5</f>
        <v>5</v>
      </c>
      <c r="AH1318" s="3">
        <f>Element_Hydraulics!AI1319+5</f>
        <v>5</v>
      </c>
      <c r="AI1318" s="3">
        <f>Element_Hydraulics!AJ1319+5</f>
        <v>5</v>
      </c>
      <c r="AJ1318" s="3">
        <f>Element_Hydraulics!AK1319+5</f>
        <v>5</v>
      </c>
      <c r="AK1318" s="3">
        <f>Element_Hydraulics!AL1319+5</f>
        <v>5</v>
      </c>
      <c r="AL1318" s="3">
        <f>Element_Hydraulics!AM1319+8.5</f>
        <v>8.5</v>
      </c>
      <c r="AM1318" s="3">
        <f>Element_Hydraulics!AN1319+8.5</f>
        <v>8.5</v>
      </c>
      <c r="AN1318" s="3">
        <f>Element_Hydraulics!AO1319+8.5</f>
        <v>8.5</v>
      </c>
      <c r="AO1318" s="3">
        <f>Element_Hydraulics!AP1319+8.5</f>
        <v>8.5</v>
      </c>
      <c r="AP1318" s="3">
        <f>Element_Hydraulics!AQ1319+8.5</f>
        <v>8.5</v>
      </c>
      <c r="AQ1318" s="3">
        <f>Element_Hydraulics!AR1319+8.5</f>
        <v>8.5</v>
      </c>
      <c r="AR1318" s="3">
        <f>Element_Hydraulics!AS1319+8.5</f>
        <v>8.5</v>
      </c>
      <c r="AS1318" s="3">
        <f>Element_Hydraulics!AT1319+8.5</f>
        <v>8.5</v>
      </c>
      <c r="AT1318" s="3">
        <f>Element_Hydraulics!AU1319+8.5</f>
        <v>8.5</v>
      </c>
      <c r="AU1318" s="3">
        <f>Element_Hydraulics!AV1319+8.5</f>
        <v>8.5</v>
      </c>
      <c r="AV1318" s="3">
        <f>Element_Hydraulics!AW1319+8.5</f>
        <v>8.5</v>
      </c>
      <c r="AW1318" s="3">
        <f>Element_Hydraulics!AX1319+8.5</f>
        <v>8.5</v>
      </c>
      <c r="AX1318" s="3">
        <f>Element_Hydraulics!AY1319+8.5</f>
        <v>8.5</v>
      </c>
      <c r="AY1318" s="3">
        <f>Element_Hydraulics!AZ1319+8.5</f>
        <v>8.5</v>
      </c>
      <c r="AZ1318" s="3">
        <f>Element_Hydraulics!BA1319+8.5</f>
        <v>8.5</v>
      </c>
      <c r="BA1318" s="3">
        <f>Element_Hydraulics!BB1319+8.5</f>
        <v>8.5</v>
      </c>
      <c r="BB1318" s="3">
        <f>Element_Hydraulics!BC1319+8.5</f>
        <v>8.5</v>
      </c>
      <c r="BC1318" s="3">
        <f>Element_Hydraulics!BD1319+8.5</f>
        <v>8.5</v>
      </c>
      <c r="BD1318" s="3">
        <f>Element_Hydraulics!BE1319+8.5</f>
        <v>8.5</v>
      </c>
      <c r="BE1318" s="3">
        <f>Element_Hydraulics!BF1319+8.5</f>
        <v>8.5</v>
      </c>
    </row>
    <row r="1319" spans="1:57">
      <c r="A1319" s="3" t="s">
        <v>1351</v>
      </c>
      <c r="B1319" s="3">
        <f>Element_Hydraulics!C1320+8.5</f>
        <v>8.5</v>
      </c>
      <c r="C1319" s="3">
        <f>Element_Hydraulics!D1320+8.5</f>
        <v>8.5</v>
      </c>
      <c r="D1319" s="3">
        <f>Element_Hydraulics!E1320+8.5</f>
        <v>8.5</v>
      </c>
      <c r="E1319" s="3">
        <f>Element_Hydraulics!F1320+8.5</f>
        <v>8.5</v>
      </c>
      <c r="F1319" s="3">
        <f>Element_Hydraulics!G1320+8.5</f>
        <v>8.5</v>
      </c>
      <c r="G1319" s="3">
        <f>Element_Hydraulics!H1320+8.5</f>
        <v>8.5</v>
      </c>
      <c r="H1319" s="3">
        <f>Element_Hydraulics!I1320+8.5</f>
        <v>8.5</v>
      </c>
      <c r="I1319" s="3">
        <f>Element_Hydraulics!J1320+8.5</f>
        <v>8.5</v>
      </c>
      <c r="J1319" s="3">
        <f>Element_Hydraulics!K1320+8.5</f>
        <v>8.5</v>
      </c>
      <c r="K1319" s="3">
        <f>Element_Hydraulics!L1320+8.5</f>
        <v>8.5</v>
      </c>
      <c r="L1319" s="3">
        <f>Element_Hydraulics!M1320+8.5</f>
        <v>8.5</v>
      </c>
      <c r="M1319" s="3">
        <f>Element_Hydraulics!N1320+8.5</f>
        <v>8.5</v>
      </c>
      <c r="N1319" s="3">
        <f>Element_Hydraulics!O1320+8.5</f>
        <v>8.5</v>
      </c>
      <c r="O1319" s="3">
        <f>Element_Hydraulics!P1320+8.5</f>
        <v>8.5</v>
      </c>
      <c r="P1319" s="3">
        <f>Element_Hydraulics!Q1320+8.5</f>
        <v>8.5</v>
      </c>
      <c r="Q1319" s="3">
        <f>Element_Hydraulics!R1320+8.5</f>
        <v>8.5</v>
      </c>
      <c r="R1319" s="3">
        <f>Element_Hydraulics!S1320+8.5</f>
        <v>8.5</v>
      </c>
      <c r="S1319" s="3">
        <f>Element_Hydraulics!T1320+8.5</f>
        <v>8.5</v>
      </c>
      <c r="T1319" s="3">
        <f>Element_Hydraulics!U1320+8.5</f>
        <v>8.5</v>
      </c>
      <c r="U1319" s="3">
        <f>Element_Hydraulics!V1320+8.5</f>
        <v>8.5</v>
      </c>
      <c r="V1319" s="3">
        <f>Element_Hydraulics!W1320+5</f>
        <v>5</v>
      </c>
      <c r="W1319" s="3">
        <f>Element_Hydraulics!X1320+5</f>
        <v>5</v>
      </c>
      <c r="X1319" s="3">
        <f>Element_Hydraulics!Y1320+5</f>
        <v>5</v>
      </c>
      <c r="Y1319" s="3">
        <f>Element_Hydraulics!Z1320+5</f>
        <v>5</v>
      </c>
      <c r="Z1319" s="3">
        <f>Element_Hydraulics!AA1320+5</f>
        <v>5</v>
      </c>
      <c r="AA1319" s="3">
        <f>Element_Hydraulics!AB1320+5</f>
        <v>5</v>
      </c>
      <c r="AB1319" s="3">
        <f>Element_Hydraulics!AC1320+5</f>
        <v>5</v>
      </c>
      <c r="AC1319" s="3">
        <f>Element_Hydraulics!AD1320+5</f>
        <v>5</v>
      </c>
      <c r="AD1319" s="3">
        <f>Element_Hydraulics!AE1320+5</f>
        <v>5</v>
      </c>
      <c r="AE1319" s="3">
        <f>Element_Hydraulics!AF1320+5</f>
        <v>5</v>
      </c>
      <c r="AF1319" s="3">
        <f>Element_Hydraulics!AG1320+5</f>
        <v>5</v>
      </c>
      <c r="AG1319" s="3">
        <f>Element_Hydraulics!AH1320+5</f>
        <v>5</v>
      </c>
      <c r="AH1319" s="3">
        <f>Element_Hydraulics!AI1320+5</f>
        <v>5</v>
      </c>
      <c r="AI1319" s="3">
        <f>Element_Hydraulics!AJ1320+5</f>
        <v>5</v>
      </c>
      <c r="AJ1319" s="3">
        <f>Element_Hydraulics!AK1320+5</f>
        <v>5</v>
      </c>
      <c r="AK1319" s="3">
        <f>Element_Hydraulics!AL1320+5</f>
        <v>5</v>
      </c>
      <c r="AL1319" s="3">
        <f>Element_Hydraulics!AM1320+8.5</f>
        <v>8.5</v>
      </c>
      <c r="AM1319" s="3">
        <f>Element_Hydraulics!AN1320+8.5</f>
        <v>8.5</v>
      </c>
      <c r="AN1319" s="3">
        <f>Element_Hydraulics!AO1320+8.5</f>
        <v>8.5</v>
      </c>
      <c r="AO1319" s="3">
        <f>Element_Hydraulics!AP1320+8.5</f>
        <v>8.5</v>
      </c>
      <c r="AP1319" s="3">
        <f>Element_Hydraulics!AQ1320+8.5</f>
        <v>8.5</v>
      </c>
      <c r="AQ1319" s="3">
        <f>Element_Hydraulics!AR1320+8.5</f>
        <v>8.5</v>
      </c>
      <c r="AR1319" s="3">
        <f>Element_Hydraulics!AS1320+8.5</f>
        <v>8.5</v>
      </c>
      <c r="AS1319" s="3">
        <f>Element_Hydraulics!AT1320+8.5</f>
        <v>8.5</v>
      </c>
      <c r="AT1319" s="3">
        <f>Element_Hydraulics!AU1320+8.5</f>
        <v>8.5</v>
      </c>
      <c r="AU1319" s="3">
        <f>Element_Hydraulics!AV1320+8.5</f>
        <v>8.5</v>
      </c>
      <c r="AV1319" s="3">
        <f>Element_Hydraulics!AW1320+8.5</f>
        <v>8.5</v>
      </c>
      <c r="AW1319" s="3">
        <f>Element_Hydraulics!AX1320+8.5</f>
        <v>8.5</v>
      </c>
      <c r="AX1319" s="3">
        <f>Element_Hydraulics!AY1320+8.5</f>
        <v>8.5</v>
      </c>
      <c r="AY1319" s="3">
        <f>Element_Hydraulics!AZ1320+8.5</f>
        <v>8.5</v>
      </c>
      <c r="AZ1319" s="3">
        <f>Element_Hydraulics!BA1320+8.5</f>
        <v>8.5</v>
      </c>
      <c r="BA1319" s="3">
        <f>Element_Hydraulics!BB1320+8.5</f>
        <v>8.5</v>
      </c>
      <c r="BB1319" s="3">
        <f>Element_Hydraulics!BC1320+8.5</f>
        <v>8.5</v>
      </c>
      <c r="BC1319" s="3">
        <f>Element_Hydraulics!BD1320+8.5</f>
        <v>8.5</v>
      </c>
      <c r="BD1319" s="3">
        <f>Element_Hydraulics!BE1320+8.5</f>
        <v>8.5</v>
      </c>
      <c r="BE1319" s="3">
        <f>Element_Hydraulics!BF1320+8.5</f>
        <v>8.5</v>
      </c>
    </row>
    <row r="1320" spans="1:57">
      <c r="A1320" s="3" t="s">
        <v>1352</v>
      </c>
      <c r="B1320" s="3">
        <f>Element_Hydraulics!C1321+8.5</f>
        <v>8.5</v>
      </c>
      <c r="C1320" s="3">
        <f>Element_Hydraulics!D1321+8.5</f>
        <v>8.5</v>
      </c>
      <c r="D1320" s="3">
        <f>Element_Hydraulics!E1321+8.5</f>
        <v>8.5</v>
      </c>
      <c r="E1320" s="3">
        <f>Element_Hydraulics!F1321+8.5</f>
        <v>8.5</v>
      </c>
      <c r="F1320" s="3">
        <f>Element_Hydraulics!G1321+8.5</f>
        <v>8.5</v>
      </c>
      <c r="G1320" s="3">
        <f>Element_Hydraulics!H1321+8.5</f>
        <v>8.5</v>
      </c>
      <c r="H1320" s="3">
        <f>Element_Hydraulics!I1321+8.5</f>
        <v>8.5</v>
      </c>
      <c r="I1320" s="3">
        <f>Element_Hydraulics!J1321+8.5</f>
        <v>8.5</v>
      </c>
      <c r="J1320" s="3">
        <f>Element_Hydraulics!K1321+8.5</f>
        <v>8.5</v>
      </c>
      <c r="K1320" s="3">
        <f>Element_Hydraulics!L1321+8.5</f>
        <v>8.5</v>
      </c>
      <c r="L1320" s="3">
        <f>Element_Hydraulics!M1321+8.5</f>
        <v>8.5</v>
      </c>
      <c r="M1320" s="3">
        <f>Element_Hydraulics!N1321+8.5</f>
        <v>8.5</v>
      </c>
      <c r="N1320" s="3">
        <f>Element_Hydraulics!O1321+8.5</f>
        <v>8.5</v>
      </c>
      <c r="O1320" s="3">
        <f>Element_Hydraulics!P1321+8.5</f>
        <v>8.5</v>
      </c>
      <c r="P1320" s="3">
        <f>Element_Hydraulics!Q1321+8.5</f>
        <v>8.5</v>
      </c>
      <c r="Q1320" s="3">
        <f>Element_Hydraulics!R1321+8.5</f>
        <v>8.5</v>
      </c>
      <c r="R1320" s="3">
        <f>Element_Hydraulics!S1321+8.5</f>
        <v>8.5</v>
      </c>
      <c r="S1320" s="3">
        <f>Element_Hydraulics!T1321+8.5</f>
        <v>8.5</v>
      </c>
      <c r="T1320" s="3">
        <f>Element_Hydraulics!U1321+8.5</f>
        <v>8.5</v>
      </c>
      <c r="U1320" s="3">
        <f>Element_Hydraulics!V1321+8.5</f>
        <v>8.5</v>
      </c>
      <c r="V1320" s="3">
        <f>Element_Hydraulics!W1321+5</f>
        <v>5</v>
      </c>
      <c r="W1320" s="3">
        <f>Element_Hydraulics!X1321+5</f>
        <v>5</v>
      </c>
      <c r="X1320" s="3">
        <f>Element_Hydraulics!Y1321+5</f>
        <v>5</v>
      </c>
      <c r="Y1320" s="3">
        <f>Element_Hydraulics!Z1321+5</f>
        <v>5</v>
      </c>
      <c r="Z1320" s="3">
        <f>Element_Hydraulics!AA1321+5</f>
        <v>5</v>
      </c>
      <c r="AA1320" s="3">
        <f>Element_Hydraulics!AB1321+5</f>
        <v>5</v>
      </c>
      <c r="AB1320" s="3">
        <f>Element_Hydraulics!AC1321+5</f>
        <v>5</v>
      </c>
      <c r="AC1320" s="3">
        <f>Element_Hydraulics!AD1321+5</f>
        <v>5</v>
      </c>
      <c r="AD1320" s="3">
        <f>Element_Hydraulics!AE1321+5</f>
        <v>5</v>
      </c>
      <c r="AE1320" s="3">
        <f>Element_Hydraulics!AF1321+5</f>
        <v>5</v>
      </c>
      <c r="AF1320" s="3">
        <f>Element_Hydraulics!AG1321+5</f>
        <v>5</v>
      </c>
      <c r="AG1320" s="3">
        <f>Element_Hydraulics!AH1321+5</f>
        <v>5</v>
      </c>
      <c r="AH1320" s="3">
        <f>Element_Hydraulics!AI1321+5</f>
        <v>5</v>
      </c>
      <c r="AI1320" s="3">
        <f>Element_Hydraulics!AJ1321+5</f>
        <v>5</v>
      </c>
      <c r="AJ1320" s="3">
        <f>Element_Hydraulics!AK1321+5</f>
        <v>5</v>
      </c>
      <c r="AK1320" s="3">
        <f>Element_Hydraulics!AL1321+5</f>
        <v>5</v>
      </c>
      <c r="AL1320" s="3">
        <f>Element_Hydraulics!AM1321+8.5</f>
        <v>8.5</v>
      </c>
      <c r="AM1320" s="3">
        <f>Element_Hydraulics!AN1321+8.5</f>
        <v>8.5</v>
      </c>
      <c r="AN1320" s="3">
        <f>Element_Hydraulics!AO1321+8.5</f>
        <v>8.5</v>
      </c>
      <c r="AO1320" s="3">
        <f>Element_Hydraulics!AP1321+8.5</f>
        <v>8.5</v>
      </c>
      <c r="AP1320" s="3">
        <f>Element_Hydraulics!AQ1321+8.5</f>
        <v>8.5</v>
      </c>
      <c r="AQ1320" s="3">
        <f>Element_Hydraulics!AR1321+8.5</f>
        <v>8.5</v>
      </c>
      <c r="AR1320" s="3">
        <f>Element_Hydraulics!AS1321+8.5</f>
        <v>8.5</v>
      </c>
      <c r="AS1320" s="3">
        <f>Element_Hydraulics!AT1321+8.5</f>
        <v>8.5</v>
      </c>
      <c r="AT1320" s="3">
        <f>Element_Hydraulics!AU1321+8.5</f>
        <v>8.5</v>
      </c>
      <c r="AU1320" s="3">
        <f>Element_Hydraulics!AV1321+8.5</f>
        <v>8.5</v>
      </c>
      <c r="AV1320" s="3">
        <f>Element_Hydraulics!AW1321+8.5</f>
        <v>8.5</v>
      </c>
      <c r="AW1320" s="3">
        <f>Element_Hydraulics!AX1321+8.5</f>
        <v>8.5</v>
      </c>
      <c r="AX1320" s="3">
        <f>Element_Hydraulics!AY1321+8.5</f>
        <v>8.5</v>
      </c>
      <c r="AY1320" s="3">
        <f>Element_Hydraulics!AZ1321+8.5</f>
        <v>8.5</v>
      </c>
      <c r="AZ1320" s="3">
        <f>Element_Hydraulics!BA1321+8.5</f>
        <v>8.5</v>
      </c>
      <c r="BA1320" s="3">
        <f>Element_Hydraulics!BB1321+8.5</f>
        <v>8.5</v>
      </c>
      <c r="BB1320" s="3">
        <f>Element_Hydraulics!BC1321+8.5</f>
        <v>8.5</v>
      </c>
      <c r="BC1320" s="3">
        <f>Element_Hydraulics!BD1321+8.5</f>
        <v>8.5</v>
      </c>
      <c r="BD1320" s="3">
        <f>Element_Hydraulics!BE1321+8.5</f>
        <v>8.5</v>
      </c>
      <c r="BE1320" s="3">
        <f>Element_Hydraulics!BF1321+8.5</f>
        <v>8.5</v>
      </c>
    </row>
    <row r="1321" spans="1:57">
      <c r="A1321" s="3" t="s">
        <v>1353</v>
      </c>
      <c r="B1321" s="3">
        <f>Element_Hydraulics!C1322+8.5</f>
        <v>8.5</v>
      </c>
      <c r="C1321" s="3">
        <f>Element_Hydraulics!D1322+8.5</f>
        <v>8.5</v>
      </c>
      <c r="D1321" s="3">
        <f>Element_Hydraulics!E1322+8.5</f>
        <v>8.5</v>
      </c>
      <c r="E1321" s="3">
        <f>Element_Hydraulics!F1322+8.5</f>
        <v>8.5</v>
      </c>
      <c r="F1321" s="3">
        <f>Element_Hydraulics!G1322+8.5</f>
        <v>8.5</v>
      </c>
      <c r="G1321" s="3">
        <f>Element_Hydraulics!H1322+8.5</f>
        <v>8.5</v>
      </c>
      <c r="H1321" s="3">
        <f>Element_Hydraulics!I1322+8.5</f>
        <v>8.5</v>
      </c>
      <c r="I1321" s="3">
        <f>Element_Hydraulics!J1322+8.5</f>
        <v>8.5</v>
      </c>
      <c r="J1321" s="3">
        <f>Element_Hydraulics!K1322+8.5</f>
        <v>8.5</v>
      </c>
      <c r="K1321" s="3">
        <f>Element_Hydraulics!L1322+8.5</f>
        <v>8.5</v>
      </c>
      <c r="L1321" s="3">
        <f>Element_Hydraulics!M1322+8.5</f>
        <v>8.5</v>
      </c>
      <c r="M1321" s="3">
        <f>Element_Hydraulics!N1322+8.5</f>
        <v>8.5</v>
      </c>
      <c r="N1321" s="3">
        <f>Element_Hydraulics!O1322+8.5</f>
        <v>8.5</v>
      </c>
      <c r="O1321" s="3">
        <f>Element_Hydraulics!P1322+8.5</f>
        <v>8.5</v>
      </c>
      <c r="P1321" s="3">
        <f>Element_Hydraulics!Q1322+8.5</f>
        <v>8.5</v>
      </c>
      <c r="Q1321" s="3">
        <f>Element_Hydraulics!R1322+8.5</f>
        <v>8.5</v>
      </c>
      <c r="R1321" s="3">
        <f>Element_Hydraulics!S1322+8.5</f>
        <v>8.5</v>
      </c>
      <c r="S1321" s="3">
        <f>Element_Hydraulics!T1322+8.5</f>
        <v>8.5</v>
      </c>
      <c r="T1321" s="3">
        <f>Element_Hydraulics!U1322+8.5</f>
        <v>8.5</v>
      </c>
      <c r="U1321" s="3">
        <f>Element_Hydraulics!V1322+8.5</f>
        <v>8.5</v>
      </c>
      <c r="V1321" s="3">
        <f>Element_Hydraulics!W1322+5</f>
        <v>5</v>
      </c>
      <c r="W1321" s="3">
        <f>Element_Hydraulics!X1322+5</f>
        <v>5</v>
      </c>
      <c r="X1321" s="3">
        <f>Element_Hydraulics!Y1322+5</f>
        <v>5</v>
      </c>
      <c r="Y1321" s="3">
        <f>Element_Hydraulics!Z1322+5</f>
        <v>5</v>
      </c>
      <c r="Z1321" s="3">
        <f>Element_Hydraulics!AA1322+5</f>
        <v>5</v>
      </c>
      <c r="AA1321" s="3">
        <f>Element_Hydraulics!AB1322+5</f>
        <v>5</v>
      </c>
      <c r="AB1321" s="3">
        <f>Element_Hydraulics!AC1322+5</f>
        <v>5</v>
      </c>
      <c r="AC1321" s="3">
        <f>Element_Hydraulics!AD1322+5</f>
        <v>5</v>
      </c>
      <c r="AD1321" s="3">
        <f>Element_Hydraulics!AE1322+5</f>
        <v>5</v>
      </c>
      <c r="AE1321" s="3">
        <f>Element_Hydraulics!AF1322+5</f>
        <v>5</v>
      </c>
      <c r="AF1321" s="3">
        <f>Element_Hydraulics!AG1322+5</f>
        <v>5</v>
      </c>
      <c r="AG1321" s="3">
        <f>Element_Hydraulics!AH1322+5</f>
        <v>5</v>
      </c>
      <c r="AH1321" s="3">
        <f>Element_Hydraulics!AI1322+5</f>
        <v>5</v>
      </c>
      <c r="AI1321" s="3">
        <f>Element_Hydraulics!AJ1322+5</f>
        <v>5</v>
      </c>
      <c r="AJ1321" s="3">
        <f>Element_Hydraulics!AK1322+5</f>
        <v>5</v>
      </c>
      <c r="AK1321" s="3">
        <f>Element_Hydraulics!AL1322+5</f>
        <v>5</v>
      </c>
      <c r="AL1321" s="3">
        <f>Element_Hydraulics!AM1322+8.5</f>
        <v>8.5</v>
      </c>
      <c r="AM1321" s="3">
        <f>Element_Hydraulics!AN1322+8.5</f>
        <v>8.5</v>
      </c>
      <c r="AN1321" s="3">
        <f>Element_Hydraulics!AO1322+8.5</f>
        <v>8.5</v>
      </c>
      <c r="AO1321" s="3">
        <f>Element_Hydraulics!AP1322+8.5</f>
        <v>8.5</v>
      </c>
      <c r="AP1321" s="3">
        <f>Element_Hydraulics!AQ1322+8.5</f>
        <v>8.5</v>
      </c>
      <c r="AQ1321" s="3">
        <f>Element_Hydraulics!AR1322+8.5</f>
        <v>8.5</v>
      </c>
      <c r="AR1321" s="3">
        <f>Element_Hydraulics!AS1322+8.5</f>
        <v>8.5</v>
      </c>
      <c r="AS1321" s="3">
        <f>Element_Hydraulics!AT1322+8.5</f>
        <v>8.5</v>
      </c>
      <c r="AT1321" s="3">
        <f>Element_Hydraulics!AU1322+8.5</f>
        <v>8.5</v>
      </c>
      <c r="AU1321" s="3">
        <f>Element_Hydraulics!AV1322+8.5</f>
        <v>8.5</v>
      </c>
      <c r="AV1321" s="3">
        <f>Element_Hydraulics!AW1322+8.5</f>
        <v>8.5</v>
      </c>
      <c r="AW1321" s="3">
        <f>Element_Hydraulics!AX1322+8.5</f>
        <v>8.5</v>
      </c>
      <c r="AX1321" s="3">
        <f>Element_Hydraulics!AY1322+8.5</f>
        <v>8.5</v>
      </c>
      <c r="AY1321" s="3">
        <f>Element_Hydraulics!AZ1322+8.5</f>
        <v>8.5</v>
      </c>
      <c r="AZ1321" s="3">
        <f>Element_Hydraulics!BA1322+8.5</f>
        <v>8.5</v>
      </c>
      <c r="BA1321" s="3">
        <f>Element_Hydraulics!BB1322+8.5</f>
        <v>8.5</v>
      </c>
      <c r="BB1321" s="3">
        <f>Element_Hydraulics!BC1322+8.5</f>
        <v>8.5</v>
      </c>
      <c r="BC1321" s="3">
        <f>Element_Hydraulics!BD1322+8.5</f>
        <v>8.5</v>
      </c>
      <c r="BD1321" s="3">
        <f>Element_Hydraulics!BE1322+8.5</f>
        <v>8.5</v>
      </c>
      <c r="BE1321" s="3">
        <f>Element_Hydraulics!BF1322+8.5</f>
        <v>8.5</v>
      </c>
    </row>
    <row r="1322" spans="1:57">
      <c r="A1322" s="3" t="s">
        <v>1354</v>
      </c>
      <c r="B1322" s="3">
        <f>Element_Hydraulics!C1323+8.5</f>
        <v>8.5</v>
      </c>
      <c r="C1322" s="3">
        <f>Element_Hydraulics!D1323+8.5</f>
        <v>8.5</v>
      </c>
      <c r="D1322" s="3">
        <f>Element_Hydraulics!E1323+8.5</f>
        <v>8.5</v>
      </c>
      <c r="E1322" s="3">
        <f>Element_Hydraulics!F1323+8.5</f>
        <v>8.5</v>
      </c>
      <c r="F1322" s="3">
        <f>Element_Hydraulics!G1323+8.5</f>
        <v>8.5</v>
      </c>
      <c r="G1322" s="3">
        <f>Element_Hydraulics!H1323+8.5</f>
        <v>8.5</v>
      </c>
      <c r="H1322" s="3">
        <f>Element_Hydraulics!I1323+8.5</f>
        <v>8.5</v>
      </c>
      <c r="I1322" s="3">
        <f>Element_Hydraulics!J1323+8.5</f>
        <v>8.5</v>
      </c>
      <c r="J1322" s="3">
        <f>Element_Hydraulics!K1323+8.5</f>
        <v>8.5</v>
      </c>
      <c r="K1322" s="3">
        <f>Element_Hydraulics!L1323+8.5</f>
        <v>8.5</v>
      </c>
      <c r="L1322" s="3">
        <f>Element_Hydraulics!M1323+8.5</f>
        <v>8.5</v>
      </c>
      <c r="M1322" s="3">
        <f>Element_Hydraulics!N1323+8.5</f>
        <v>8.5</v>
      </c>
      <c r="N1322" s="3">
        <f>Element_Hydraulics!O1323+8.5</f>
        <v>8.5</v>
      </c>
      <c r="O1322" s="3">
        <f>Element_Hydraulics!P1323+8.5</f>
        <v>8.5</v>
      </c>
      <c r="P1322" s="3">
        <f>Element_Hydraulics!Q1323+8.5</f>
        <v>8.5</v>
      </c>
      <c r="Q1322" s="3">
        <f>Element_Hydraulics!R1323+8.5</f>
        <v>8.5</v>
      </c>
      <c r="R1322" s="3">
        <f>Element_Hydraulics!S1323+8.5</f>
        <v>8.5</v>
      </c>
      <c r="S1322" s="3">
        <f>Element_Hydraulics!T1323+8.5</f>
        <v>8.5</v>
      </c>
      <c r="T1322" s="3">
        <f>Element_Hydraulics!U1323+8.5</f>
        <v>8.5</v>
      </c>
      <c r="U1322" s="3">
        <f>Element_Hydraulics!V1323+8.5</f>
        <v>8.5</v>
      </c>
      <c r="V1322" s="3">
        <f>Element_Hydraulics!W1323+5</f>
        <v>5</v>
      </c>
      <c r="W1322" s="3">
        <f>Element_Hydraulics!X1323+5</f>
        <v>5</v>
      </c>
      <c r="X1322" s="3">
        <f>Element_Hydraulics!Y1323+5</f>
        <v>5</v>
      </c>
      <c r="Y1322" s="3">
        <f>Element_Hydraulics!Z1323+5</f>
        <v>5</v>
      </c>
      <c r="Z1322" s="3">
        <f>Element_Hydraulics!AA1323+5</f>
        <v>5</v>
      </c>
      <c r="AA1322" s="3">
        <f>Element_Hydraulics!AB1323+5</f>
        <v>5</v>
      </c>
      <c r="AB1322" s="3">
        <f>Element_Hydraulics!AC1323+5</f>
        <v>5</v>
      </c>
      <c r="AC1322" s="3">
        <f>Element_Hydraulics!AD1323+5</f>
        <v>5</v>
      </c>
      <c r="AD1322" s="3">
        <f>Element_Hydraulics!AE1323+5</f>
        <v>5</v>
      </c>
      <c r="AE1322" s="3">
        <f>Element_Hydraulics!AF1323+5</f>
        <v>5</v>
      </c>
      <c r="AF1322" s="3">
        <f>Element_Hydraulics!AG1323+5</f>
        <v>5</v>
      </c>
      <c r="AG1322" s="3">
        <f>Element_Hydraulics!AH1323+5</f>
        <v>5</v>
      </c>
      <c r="AH1322" s="3">
        <f>Element_Hydraulics!AI1323+5</f>
        <v>5</v>
      </c>
      <c r="AI1322" s="3">
        <f>Element_Hydraulics!AJ1323+5</f>
        <v>5</v>
      </c>
      <c r="AJ1322" s="3">
        <f>Element_Hydraulics!AK1323+5</f>
        <v>5</v>
      </c>
      <c r="AK1322" s="3">
        <f>Element_Hydraulics!AL1323+5</f>
        <v>5</v>
      </c>
      <c r="AL1322" s="3">
        <f>Element_Hydraulics!AM1323+8.5</f>
        <v>8.5</v>
      </c>
      <c r="AM1322" s="3">
        <f>Element_Hydraulics!AN1323+8.5</f>
        <v>8.5</v>
      </c>
      <c r="AN1322" s="3">
        <f>Element_Hydraulics!AO1323+8.5</f>
        <v>8.5</v>
      </c>
      <c r="AO1322" s="3">
        <f>Element_Hydraulics!AP1323+8.5</f>
        <v>8.5</v>
      </c>
      <c r="AP1322" s="3">
        <f>Element_Hydraulics!AQ1323+8.5</f>
        <v>8.5</v>
      </c>
      <c r="AQ1322" s="3">
        <f>Element_Hydraulics!AR1323+8.5</f>
        <v>8.5</v>
      </c>
      <c r="AR1322" s="3">
        <f>Element_Hydraulics!AS1323+8.5</f>
        <v>8.5</v>
      </c>
      <c r="AS1322" s="3">
        <f>Element_Hydraulics!AT1323+8.5</f>
        <v>8.5</v>
      </c>
      <c r="AT1322" s="3">
        <f>Element_Hydraulics!AU1323+8.5</f>
        <v>8.5</v>
      </c>
      <c r="AU1322" s="3">
        <f>Element_Hydraulics!AV1323+8.5</f>
        <v>8.5</v>
      </c>
      <c r="AV1322" s="3">
        <f>Element_Hydraulics!AW1323+8.5</f>
        <v>8.5</v>
      </c>
      <c r="AW1322" s="3">
        <f>Element_Hydraulics!AX1323+8.5</f>
        <v>8.5</v>
      </c>
      <c r="AX1322" s="3">
        <f>Element_Hydraulics!AY1323+8.5</f>
        <v>8.5</v>
      </c>
      <c r="AY1322" s="3">
        <f>Element_Hydraulics!AZ1323+8.5</f>
        <v>8.5</v>
      </c>
      <c r="AZ1322" s="3">
        <f>Element_Hydraulics!BA1323+8.5</f>
        <v>8.5</v>
      </c>
      <c r="BA1322" s="3">
        <f>Element_Hydraulics!BB1323+8.5</f>
        <v>8.5</v>
      </c>
      <c r="BB1322" s="3">
        <f>Element_Hydraulics!BC1323+8.5</f>
        <v>8.5</v>
      </c>
      <c r="BC1322" s="3">
        <f>Element_Hydraulics!BD1323+8.5</f>
        <v>8.5</v>
      </c>
      <c r="BD1322" s="3">
        <f>Element_Hydraulics!BE1323+8.5</f>
        <v>8.5</v>
      </c>
      <c r="BE1322" s="3">
        <f>Element_Hydraulics!BF1323+8.5</f>
        <v>8.5</v>
      </c>
    </row>
    <row r="1323" spans="1:57">
      <c r="A1323" s="3" t="s">
        <v>1355</v>
      </c>
      <c r="B1323" s="3">
        <f>Element_Hydraulics!C1324+8.5</f>
        <v>8.5</v>
      </c>
      <c r="C1323" s="3">
        <f>Element_Hydraulics!D1324+8.5</f>
        <v>8.5</v>
      </c>
      <c r="D1323" s="3">
        <f>Element_Hydraulics!E1324+8.5</f>
        <v>8.5</v>
      </c>
      <c r="E1323" s="3">
        <f>Element_Hydraulics!F1324+8.5</f>
        <v>8.5</v>
      </c>
      <c r="F1323" s="3">
        <f>Element_Hydraulics!G1324+8.5</f>
        <v>8.5</v>
      </c>
      <c r="G1323" s="3">
        <f>Element_Hydraulics!H1324+8.5</f>
        <v>8.5</v>
      </c>
      <c r="H1323" s="3">
        <f>Element_Hydraulics!I1324+8.5</f>
        <v>8.5</v>
      </c>
      <c r="I1323" s="3">
        <f>Element_Hydraulics!J1324+8.5</f>
        <v>8.5</v>
      </c>
      <c r="J1323" s="3">
        <f>Element_Hydraulics!K1324+8.5</f>
        <v>8.5</v>
      </c>
      <c r="K1323" s="3">
        <f>Element_Hydraulics!L1324+8.5</f>
        <v>8.5</v>
      </c>
      <c r="L1323" s="3">
        <f>Element_Hydraulics!M1324+8.5</f>
        <v>8.5</v>
      </c>
      <c r="M1323" s="3">
        <f>Element_Hydraulics!N1324+8.5</f>
        <v>8.5</v>
      </c>
      <c r="N1323" s="3">
        <f>Element_Hydraulics!O1324+8.5</f>
        <v>8.5</v>
      </c>
      <c r="O1323" s="3">
        <f>Element_Hydraulics!P1324+8.5</f>
        <v>8.5</v>
      </c>
      <c r="P1323" s="3">
        <f>Element_Hydraulics!Q1324+8.5</f>
        <v>8.5</v>
      </c>
      <c r="Q1323" s="3">
        <f>Element_Hydraulics!R1324+8.5</f>
        <v>8.5</v>
      </c>
      <c r="R1323" s="3">
        <f>Element_Hydraulics!S1324+8.5</f>
        <v>8.5</v>
      </c>
      <c r="S1323" s="3">
        <f>Element_Hydraulics!T1324+8.5</f>
        <v>8.5</v>
      </c>
      <c r="T1323" s="3">
        <f>Element_Hydraulics!U1324+8.5</f>
        <v>8.5</v>
      </c>
      <c r="U1323" s="3">
        <f>Element_Hydraulics!V1324+8.5</f>
        <v>8.5</v>
      </c>
      <c r="V1323" s="3">
        <f>Element_Hydraulics!W1324+5</f>
        <v>5</v>
      </c>
      <c r="W1323" s="3">
        <f>Element_Hydraulics!X1324+5</f>
        <v>5</v>
      </c>
      <c r="X1323" s="3">
        <f>Element_Hydraulics!Y1324+5</f>
        <v>5</v>
      </c>
      <c r="Y1323" s="3">
        <f>Element_Hydraulics!Z1324+5</f>
        <v>5</v>
      </c>
      <c r="Z1323" s="3">
        <f>Element_Hydraulics!AA1324+5</f>
        <v>5</v>
      </c>
      <c r="AA1323" s="3">
        <f>Element_Hydraulics!AB1324+5</f>
        <v>5</v>
      </c>
      <c r="AB1323" s="3">
        <f>Element_Hydraulics!AC1324+5</f>
        <v>5</v>
      </c>
      <c r="AC1323" s="3">
        <f>Element_Hydraulics!AD1324+5</f>
        <v>5</v>
      </c>
      <c r="AD1323" s="3">
        <f>Element_Hydraulics!AE1324+5</f>
        <v>5</v>
      </c>
      <c r="AE1323" s="3">
        <f>Element_Hydraulics!AF1324+5</f>
        <v>5</v>
      </c>
      <c r="AF1323" s="3">
        <f>Element_Hydraulics!AG1324+5</f>
        <v>5</v>
      </c>
      <c r="AG1323" s="3">
        <f>Element_Hydraulics!AH1324+5</f>
        <v>5</v>
      </c>
      <c r="AH1323" s="3">
        <f>Element_Hydraulics!AI1324+5</f>
        <v>5</v>
      </c>
      <c r="AI1323" s="3">
        <f>Element_Hydraulics!AJ1324+5</f>
        <v>5</v>
      </c>
      <c r="AJ1323" s="3">
        <f>Element_Hydraulics!AK1324+5</f>
        <v>5</v>
      </c>
      <c r="AK1323" s="3">
        <f>Element_Hydraulics!AL1324+5</f>
        <v>5</v>
      </c>
      <c r="AL1323" s="3">
        <f>Element_Hydraulics!AM1324+8.5</f>
        <v>8.5</v>
      </c>
      <c r="AM1323" s="3">
        <f>Element_Hydraulics!AN1324+8.5</f>
        <v>8.5</v>
      </c>
      <c r="AN1323" s="3">
        <f>Element_Hydraulics!AO1324+8.5</f>
        <v>8.5</v>
      </c>
      <c r="AO1323" s="3">
        <f>Element_Hydraulics!AP1324+8.5</f>
        <v>8.5</v>
      </c>
      <c r="AP1323" s="3">
        <f>Element_Hydraulics!AQ1324+8.5</f>
        <v>8.5</v>
      </c>
      <c r="AQ1323" s="3">
        <f>Element_Hydraulics!AR1324+8.5</f>
        <v>8.5</v>
      </c>
      <c r="AR1323" s="3">
        <f>Element_Hydraulics!AS1324+8.5</f>
        <v>8.5</v>
      </c>
      <c r="AS1323" s="3">
        <f>Element_Hydraulics!AT1324+8.5</f>
        <v>8.5</v>
      </c>
      <c r="AT1323" s="3">
        <f>Element_Hydraulics!AU1324+8.5</f>
        <v>8.5</v>
      </c>
      <c r="AU1323" s="3">
        <f>Element_Hydraulics!AV1324+8.5</f>
        <v>8.5</v>
      </c>
      <c r="AV1323" s="3">
        <f>Element_Hydraulics!AW1324+8.5</f>
        <v>8.5</v>
      </c>
      <c r="AW1323" s="3">
        <f>Element_Hydraulics!AX1324+8.5</f>
        <v>8.5</v>
      </c>
      <c r="AX1323" s="3">
        <f>Element_Hydraulics!AY1324+8.5</f>
        <v>8.5</v>
      </c>
      <c r="AY1323" s="3">
        <f>Element_Hydraulics!AZ1324+8.5</f>
        <v>8.5</v>
      </c>
      <c r="AZ1323" s="3">
        <f>Element_Hydraulics!BA1324+8.5</f>
        <v>8.5</v>
      </c>
      <c r="BA1323" s="3">
        <f>Element_Hydraulics!BB1324+8.5</f>
        <v>8.5</v>
      </c>
      <c r="BB1323" s="3">
        <f>Element_Hydraulics!BC1324+8.5</f>
        <v>8.5</v>
      </c>
      <c r="BC1323" s="3">
        <f>Element_Hydraulics!BD1324+8.5</f>
        <v>8.5</v>
      </c>
      <c r="BD1323" s="3">
        <f>Element_Hydraulics!BE1324+8.5</f>
        <v>8.5</v>
      </c>
      <c r="BE1323" s="3">
        <f>Element_Hydraulics!BF1324+8.5</f>
        <v>8.5</v>
      </c>
    </row>
    <row r="1324" spans="1:57">
      <c r="A1324" s="3" t="s">
        <v>1356</v>
      </c>
      <c r="B1324" s="3">
        <f>Element_Hydraulics!C1325+8.5</f>
        <v>8.5</v>
      </c>
      <c r="C1324" s="3">
        <f>Element_Hydraulics!D1325+8.5</f>
        <v>8.5</v>
      </c>
      <c r="D1324" s="3">
        <f>Element_Hydraulics!E1325+8.5</f>
        <v>8.5</v>
      </c>
      <c r="E1324" s="3">
        <f>Element_Hydraulics!F1325+8.5</f>
        <v>8.5</v>
      </c>
      <c r="F1324" s="3">
        <f>Element_Hydraulics!G1325+8.5</f>
        <v>8.5</v>
      </c>
      <c r="G1324" s="3">
        <f>Element_Hydraulics!H1325+8.5</f>
        <v>8.5</v>
      </c>
      <c r="H1324" s="3">
        <f>Element_Hydraulics!I1325+8.5</f>
        <v>8.5</v>
      </c>
      <c r="I1324" s="3">
        <f>Element_Hydraulics!J1325+8.5</f>
        <v>8.5</v>
      </c>
      <c r="J1324" s="3">
        <f>Element_Hydraulics!K1325+8.5</f>
        <v>8.5</v>
      </c>
      <c r="K1324" s="3">
        <f>Element_Hydraulics!L1325+8.5</f>
        <v>8.5</v>
      </c>
      <c r="L1324" s="3">
        <f>Element_Hydraulics!M1325+8.5</f>
        <v>8.5</v>
      </c>
      <c r="M1324" s="3">
        <f>Element_Hydraulics!N1325+8.5</f>
        <v>8.5</v>
      </c>
      <c r="N1324" s="3">
        <f>Element_Hydraulics!O1325+8.5</f>
        <v>8.5</v>
      </c>
      <c r="O1324" s="3">
        <f>Element_Hydraulics!P1325+8.5</f>
        <v>8.5</v>
      </c>
      <c r="P1324" s="3">
        <f>Element_Hydraulics!Q1325+8.5</f>
        <v>8.5</v>
      </c>
      <c r="Q1324" s="3">
        <f>Element_Hydraulics!R1325+8.5</f>
        <v>8.5</v>
      </c>
      <c r="R1324" s="3">
        <f>Element_Hydraulics!S1325+8.5</f>
        <v>8.5</v>
      </c>
      <c r="S1324" s="3">
        <f>Element_Hydraulics!T1325+8.5</f>
        <v>8.5</v>
      </c>
      <c r="T1324" s="3">
        <f>Element_Hydraulics!U1325+8.5</f>
        <v>8.5</v>
      </c>
      <c r="U1324" s="3">
        <f>Element_Hydraulics!V1325+8.5</f>
        <v>8.5</v>
      </c>
      <c r="V1324" s="3">
        <f>Element_Hydraulics!W1325+5</f>
        <v>5</v>
      </c>
      <c r="W1324" s="3">
        <f>Element_Hydraulics!X1325+5</f>
        <v>5</v>
      </c>
      <c r="X1324" s="3">
        <f>Element_Hydraulics!Y1325+5</f>
        <v>5</v>
      </c>
      <c r="Y1324" s="3">
        <f>Element_Hydraulics!Z1325+5</f>
        <v>5</v>
      </c>
      <c r="Z1324" s="3">
        <f>Element_Hydraulics!AA1325+5</f>
        <v>5</v>
      </c>
      <c r="AA1324" s="3">
        <f>Element_Hydraulics!AB1325+5</f>
        <v>5</v>
      </c>
      <c r="AB1324" s="3">
        <f>Element_Hydraulics!AC1325+5</f>
        <v>5</v>
      </c>
      <c r="AC1324" s="3">
        <f>Element_Hydraulics!AD1325+5</f>
        <v>5</v>
      </c>
      <c r="AD1324" s="3">
        <f>Element_Hydraulics!AE1325+5</f>
        <v>5</v>
      </c>
      <c r="AE1324" s="3">
        <f>Element_Hydraulics!AF1325+5</f>
        <v>5</v>
      </c>
      <c r="AF1324" s="3">
        <f>Element_Hydraulics!AG1325+5</f>
        <v>5</v>
      </c>
      <c r="AG1324" s="3">
        <f>Element_Hydraulics!AH1325+5</f>
        <v>5</v>
      </c>
      <c r="AH1324" s="3">
        <f>Element_Hydraulics!AI1325+5</f>
        <v>5</v>
      </c>
      <c r="AI1324" s="3">
        <f>Element_Hydraulics!AJ1325+5</f>
        <v>5</v>
      </c>
      <c r="AJ1324" s="3">
        <f>Element_Hydraulics!AK1325+5</f>
        <v>5</v>
      </c>
      <c r="AK1324" s="3">
        <f>Element_Hydraulics!AL1325+5</f>
        <v>5</v>
      </c>
      <c r="AL1324" s="3">
        <f>Element_Hydraulics!AM1325+8.5</f>
        <v>8.5</v>
      </c>
      <c r="AM1324" s="3">
        <f>Element_Hydraulics!AN1325+8.5</f>
        <v>8.5</v>
      </c>
      <c r="AN1324" s="3">
        <f>Element_Hydraulics!AO1325+8.5</f>
        <v>8.5</v>
      </c>
      <c r="AO1324" s="3">
        <f>Element_Hydraulics!AP1325+8.5</f>
        <v>8.5</v>
      </c>
      <c r="AP1324" s="3">
        <f>Element_Hydraulics!AQ1325+8.5</f>
        <v>8.5</v>
      </c>
      <c r="AQ1324" s="3">
        <f>Element_Hydraulics!AR1325+8.5</f>
        <v>8.5</v>
      </c>
      <c r="AR1324" s="3">
        <f>Element_Hydraulics!AS1325+8.5</f>
        <v>8.5</v>
      </c>
      <c r="AS1324" s="3">
        <f>Element_Hydraulics!AT1325+8.5</f>
        <v>8.5</v>
      </c>
      <c r="AT1324" s="3">
        <f>Element_Hydraulics!AU1325+8.5</f>
        <v>8.5</v>
      </c>
      <c r="AU1324" s="3">
        <f>Element_Hydraulics!AV1325+8.5</f>
        <v>8.5</v>
      </c>
      <c r="AV1324" s="3">
        <f>Element_Hydraulics!AW1325+8.5</f>
        <v>8.5</v>
      </c>
      <c r="AW1324" s="3">
        <f>Element_Hydraulics!AX1325+8.5</f>
        <v>8.5</v>
      </c>
      <c r="AX1324" s="3">
        <f>Element_Hydraulics!AY1325+8.5</f>
        <v>8.5</v>
      </c>
      <c r="AY1324" s="3">
        <f>Element_Hydraulics!AZ1325+8.5</f>
        <v>8.5</v>
      </c>
      <c r="AZ1324" s="3">
        <f>Element_Hydraulics!BA1325+8.5</f>
        <v>8.5</v>
      </c>
      <c r="BA1324" s="3">
        <f>Element_Hydraulics!BB1325+8.5</f>
        <v>8.5</v>
      </c>
      <c r="BB1324" s="3">
        <f>Element_Hydraulics!BC1325+8.5</f>
        <v>8.5</v>
      </c>
      <c r="BC1324" s="3">
        <f>Element_Hydraulics!BD1325+8.5</f>
        <v>8.5</v>
      </c>
      <c r="BD1324" s="3">
        <f>Element_Hydraulics!BE1325+8.5</f>
        <v>8.5</v>
      </c>
      <c r="BE1324" s="3">
        <f>Element_Hydraulics!BF1325+8.5</f>
        <v>8.5</v>
      </c>
    </row>
    <row r="1325" spans="1:57">
      <c r="A1325" s="3" t="s">
        <v>1357</v>
      </c>
      <c r="B1325" s="3">
        <f>Element_Hydraulics!C1326+8.5</f>
        <v>8.5</v>
      </c>
      <c r="C1325" s="3">
        <f>Element_Hydraulics!D1326+8.5</f>
        <v>8.5</v>
      </c>
      <c r="D1325" s="3">
        <f>Element_Hydraulics!E1326+8.5</f>
        <v>8.5</v>
      </c>
      <c r="E1325" s="3">
        <f>Element_Hydraulics!F1326+8.5</f>
        <v>8.5</v>
      </c>
      <c r="F1325" s="3">
        <f>Element_Hydraulics!G1326+8.5</f>
        <v>8.5</v>
      </c>
      <c r="G1325" s="3">
        <f>Element_Hydraulics!H1326+8.5</f>
        <v>8.5</v>
      </c>
      <c r="H1325" s="3">
        <f>Element_Hydraulics!I1326+8.5</f>
        <v>8.5</v>
      </c>
      <c r="I1325" s="3">
        <f>Element_Hydraulics!J1326+8.5</f>
        <v>8.5</v>
      </c>
      <c r="J1325" s="3">
        <f>Element_Hydraulics!K1326+8.5</f>
        <v>8.5</v>
      </c>
      <c r="K1325" s="3">
        <f>Element_Hydraulics!L1326+8.5</f>
        <v>8.5</v>
      </c>
      <c r="L1325" s="3">
        <f>Element_Hydraulics!M1326+8.5</f>
        <v>8.5</v>
      </c>
      <c r="M1325" s="3">
        <f>Element_Hydraulics!N1326+8.5</f>
        <v>8.5</v>
      </c>
      <c r="N1325" s="3">
        <f>Element_Hydraulics!O1326+8.5</f>
        <v>8.5</v>
      </c>
      <c r="O1325" s="3">
        <f>Element_Hydraulics!P1326+8.5</f>
        <v>8.5</v>
      </c>
      <c r="P1325" s="3">
        <f>Element_Hydraulics!Q1326+8.5</f>
        <v>8.5</v>
      </c>
      <c r="Q1325" s="3">
        <f>Element_Hydraulics!R1326+8.5</f>
        <v>8.5</v>
      </c>
      <c r="R1325" s="3">
        <f>Element_Hydraulics!S1326+8.5</f>
        <v>8.5</v>
      </c>
      <c r="S1325" s="3">
        <f>Element_Hydraulics!T1326+8.5</f>
        <v>8.5</v>
      </c>
      <c r="T1325" s="3">
        <f>Element_Hydraulics!U1326+8.5</f>
        <v>8.5</v>
      </c>
      <c r="U1325" s="3">
        <f>Element_Hydraulics!V1326+8.5</f>
        <v>8.5</v>
      </c>
      <c r="V1325" s="3">
        <f>Element_Hydraulics!W1326+5</f>
        <v>5</v>
      </c>
      <c r="W1325" s="3">
        <f>Element_Hydraulics!X1326+5</f>
        <v>5</v>
      </c>
      <c r="X1325" s="3">
        <f>Element_Hydraulics!Y1326+5</f>
        <v>5</v>
      </c>
      <c r="Y1325" s="3">
        <f>Element_Hydraulics!Z1326+5</f>
        <v>5</v>
      </c>
      <c r="Z1325" s="3">
        <f>Element_Hydraulics!AA1326+5</f>
        <v>5</v>
      </c>
      <c r="AA1325" s="3">
        <f>Element_Hydraulics!AB1326+5</f>
        <v>5</v>
      </c>
      <c r="AB1325" s="3">
        <f>Element_Hydraulics!AC1326+5</f>
        <v>5</v>
      </c>
      <c r="AC1325" s="3">
        <f>Element_Hydraulics!AD1326+5</f>
        <v>5</v>
      </c>
      <c r="AD1325" s="3">
        <f>Element_Hydraulics!AE1326+5</f>
        <v>5</v>
      </c>
      <c r="AE1325" s="3">
        <f>Element_Hydraulics!AF1326+5</f>
        <v>5</v>
      </c>
      <c r="AF1325" s="3">
        <f>Element_Hydraulics!AG1326+5</f>
        <v>5</v>
      </c>
      <c r="AG1325" s="3">
        <f>Element_Hydraulics!AH1326+5</f>
        <v>5</v>
      </c>
      <c r="AH1325" s="3">
        <f>Element_Hydraulics!AI1326+5</f>
        <v>5</v>
      </c>
      <c r="AI1325" s="3">
        <f>Element_Hydraulics!AJ1326+5</f>
        <v>5</v>
      </c>
      <c r="AJ1325" s="3">
        <f>Element_Hydraulics!AK1326+5</f>
        <v>5</v>
      </c>
      <c r="AK1325" s="3">
        <f>Element_Hydraulics!AL1326+5</f>
        <v>5</v>
      </c>
      <c r="AL1325" s="3">
        <f>Element_Hydraulics!AM1326+8.5</f>
        <v>8.5</v>
      </c>
      <c r="AM1325" s="3">
        <f>Element_Hydraulics!AN1326+8.5</f>
        <v>8.5</v>
      </c>
      <c r="AN1325" s="3">
        <f>Element_Hydraulics!AO1326+8.5</f>
        <v>8.5</v>
      </c>
      <c r="AO1325" s="3">
        <f>Element_Hydraulics!AP1326+8.5</f>
        <v>8.5</v>
      </c>
      <c r="AP1325" s="3">
        <f>Element_Hydraulics!AQ1326+8.5</f>
        <v>8.5</v>
      </c>
      <c r="AQ1325" s="3">
        <f>Element_Hydraulics!AR1326+8.5</f>
        <v>8.5</v>
      </c>
      <c r="AR1325" s="3">
        <f>Element_Hydraulics!AS1326+8.5</f>
        <v>8.5</v>
      </c>
      <c r="AS1325" s="3">
        <f>Element_Hydraulics!AT1326+8.5</f>
        <v>8.5</v>
      </c>
      <c r="AT1325" s="3">
        <f>Element_Hydraulics!AU1326+8.5</f>
        <v>8.5</v>
      </c>
      <c r="AU1325" s="3">
        <f>Element_Hydraulics!AV1326+8.5</f>
        <v>8.5</v>
      </c>
      <c r="AV1325" s="3">
        <f>Element_Hydraulics!AW1326+8.5</f>
        <v>8.5</v>
      </c>
      <c r="AW1325" s="3">
        <f>Element_Hydraulics!AX1326+8.5</f>
        <v>8.5</v>
      </c>
      <c r="AX1325" s="3">
        <f>Element_Hydraulics!AY1326+8.5</f>
        <v>8.5</v>
      </c>
      <c r="AY1325" s="3">
        <f>Element_Hydraulics!AZ1326+8.5</f>
        <v>8.5</v>
      </c>
      <c r="AZ1325" s="3">
        <f>Element_Hydraulics!BA1326+8.5</f>
        <v>8.5</v>
      </c>
      <c r="BA1325" s="3">
        <f>Element_Hydraulics!BB1326+8.5</f>
        <v>8.5</v>
      </c>
      <c r="BB1325" s="3">
        <f>Element_Hydraulics!BC1326+8.5</f>
        <v>8.5</v>
      </c>
      <c r="BC1325" s="3">
        <f>Element_Hydraulics!BD1326+8.5</f>
        <v>8.5</v>
      </c>
      <c r="BD1325" s="3">
        <f>Element_Hydraulics!BE1326+8.5</f>
        <v>8.5</v>
      </c>
      <c r="BE1325" s="3">
        <f>Element_Hydraulics!BF1326+8.5</f>
        <v>8.5</v>
      </c>
    </row>
    <row r="1326" spans="1:57">
      <c r="A1326" s="3" t="s">
        <v>1358</v>
      </c>
      <c r="B1326" s="3">
        <f>Element_Hydraulics!C1327+8.5</f>
        <v>8.5</v>
      </c>
      <c r="C1326" s="3">
        <f>Element_Hydraulics!D1327+8.5</f>
        <v>8.5</v>
      </c>
      <c r="D1326" s="3">
        <f>Element_Hydraulics!E1327+8.5</f>
        <v>8.5</v>
      </c>
      <c r="E1326" s="3">
        <f>Element_Hydraulics!F1327+8.5</f>
        <v>8.5</v>
      </c>
      <c r="F1326" s="3">
        <f>Element_Hydraulics!G1327+8.5</f>
        <v>8.5</v>
      </c>
      <c r="G1326" s="3">
        <f>Element_Hydraulics!H1327+8.5</f>
        <v>8.5</v>
      </c>
      <c r="H1326" s="3">
        <f>Element_Hydraulics!I1327+8.5</f>
        <v>8.5</v>
      </c>
      <c r="I1326" s="3">
        <f>Element_Hydraulics!J1327+8.5</f>
        <v>8.5</v>
      </c>
      <c r="J1326" s="3">
        <f>Element_Hydraulics!K1327+8.5</f>
        <v>8.5</v>
      </c>
      <c r="K1326" s="3">
        <f>Element_Hydraulics!L1327+8.5</f>
        <v>8.5</v>
      </c>
      <c r="L1326" s="3">
        <f>Element_Hydraulics!M1327+8.5</f>
        <v>8.5</v>
      </c>
      <c r="M1326" s="3">
        <f>Element_Hydraulics!N1327+8.5</f>
        <v>8.5</v>
      </c>
      <c r="N1326" s="3">
        <f>Element_Hydraulics!O1327+8.5</f>
        <v>8.5</v>
      </c>
      <c r="O1326" s="3">
        <f>Element_Hydraulics!P1327+8.5</f>
        <v>8.5</v>
      </c>
      <c r="P1326" s="3">
        <f>Element_Hydraulics!Q1327+8.5</f>
        <v>8.5</v>
      </c>
      <c r="Q1326" s="3">
        <f>Element_Hydraulics!R1327+8.5</f>
        <v>8.5</v>
      </c>
      <c r="R1326" s="3">
        <f>Element_Hydraulics!S1327+8.5</f>
        <v>8.5</v>
      </c>
      <c r="S1326" s="3">
        <f>Element_Hydraulics!T1327+8.5</f>
        <v>8.5</v>
      </c>
      <c r="T1326" s="3">
        <f>Element_Hydraulics!U1327+8.5</f>
        <v>8.5</v>
      </c>
      <c r="U1326" s="3">
        <f>Element_Hydraulics!V1327+8.5</f>
        <v>8.5</v>
      </c>
      <c r="V1326" s="3">
        <f>Element_Hydraulics!W1327+5</f>
        <v>5</v>
      </c>
      <c r="W1326" s="3">
        <f>Element_Hydraulics!X1327+5</f>
        <v>5</v>
      </c>
      <c r="X1326" s="3">
        <f>Element_Hydraulics!Y1327+5</f>
        <v>5</v>
      </c>
      <c r="Y1326" s="3">
        <f>Element_Hydraulics!Z1327+5</f>
        <v>5</v>
      </c>
      <c r="Z1326" s="3">
        <f>Element_Hydraulics!AA1327+5</f>
        <v>5</v>
      </c>
      <c r="AA1326" s="3">
        <f>Element_Hydraulics!AB1327+5</f>
        <v>5</v>
      </c>
      <c r="AB1326" s="3">
        <f>Element_Hydraulics!AC1327+5</f>
        <v>5</v>
      </c>
      <c r="AC1326" s="3">
        <f>Element_Hydraulics!AD1327+5</f>
        <v>5</v>
      </c>
      <c r="AD1326" s="3">
        <f>Element_Hydraulics!AE1327+5</f>
        <v>5</v>
      </c>
      <c r="AE1326" s="3">
        <f>Element_Hydraulics!AF1327+5</f>
        <v>5</v>
      </c>
      <c r="AF1326" s="3">
        <f>Element_Hydraulics!AG1327+5</f>
        <v>5</v>
      </c>
      <c r="AG1326" s="3">
        <f>Element_Hydraulics!AH1327+5</f>
        <v>5</v>
      </c>
      <c r="AH1326" s="3">
        <f>Element_Hydraulics!AI1327+5</f>
        <v>5</v>
      </c>
      <c r="AI1326" s="3">
        <f>Element_Hydraulics!AJ1327+5</f>
        <v>5</v>
      </c>
      <c r="AJ1326" s="3">
        <f>Element_Hydraulics!AK1327+5</f>
        <v>5</v>
      </c>
      <c r="AK1326" s="3">
        <f>Element_Hydraulics!AL1327+5</f>
        <v>5</v>
      </c>
      <c r="AL1326" s="3">
        <f>Element_Hydraulics!AM1327+8.5</f>
        <v>8.5</v>
      </c>
      <c r="AM1326" s="3">
        <f>Element_Hydraulics!AN1327+8.5</f>
        <v>8.5</v>
      </c>
      <c r="AN1326" s="3">
        <f>Element_Hydraulics!AO1327+8.5</f>
        <v>8.5</v>
      </c>
      <c r="AO1326" s="3">
        <f>Element_Hydraulics!AP1327+8.5</f>
        <v>8.5</v>
      </c>
      <c r="AP1326" s="3">
        <f>Element_Hydraulics!AQ1327+8.5</f>
        <v>8.5</v>
      </c>
      <c r="AQ1326" s="3">
        <f>Element_Hydraulics!AR1327+8.5</f>
        <v>8.5</v>
      </c>
      <c r="AR1326" s="3">
        <f>Element_Hydraulics!AS1327+8.5</f>
        <v>8.5</v>
      </c>
      <c r="AS1326" s="3">
        <f>Element_Hydraulics!AT1327+8.5</f>
        <v>8.5</v>
      </c>
      <c r="AT1326" s="3">
        <f>Element_Hydraulics!AU1327+8.5</f>
        <v>8.5</v>
      </c>
      <c r="AU1326" s="3">
        <f>Element_Hydraulics!AV1327+8.5</f>
        <v>8.5</v>
      </c>
      <c r="AV1326" s="3">
        <f>Element_Hydraulics!AW1327+8.5</f>
        <v>8.5</v>
      </c>
      <c r="AW1326" s="3">
        <f>Element_Hydraulics!AX1327+8.5</f>
        <v>8.5</v>
      </c>
      <c r="AX1326" s="3">
        <f>Element_Hydraulics!AY1327+8.5</f>
        <v>8.5</v>
      </c>
      <c r="AY1326" s="3">
        <f>Element_Hydraulics!AZ1327+8.5</f>
        <v>8.5</v>
      </c>
      <c r="AZ1326" s="3">
        <f>Element_Hydraulics!BA1327+8.5</f>
        <v>8.5</v>
      </c>
      <c r="BA1326" s="3">
        <f>Element_Hydraulics!BB1327+8.5</f>
        <v>8.5</v>
      </c>
      <c r="BB1326" s="3">
        <f>Element_Hydraulics!BC1327+8.5</f>
        <v>8.5</v>
      </c>
      <c r="BC1326" s="3">
        <f>Element_Hydraulics!BD1327+8.5</f>
        <v>8.5</v>
      </c>
      <c r="BD1326" s="3">
        <f>Element_Hydraulics!BE1327+8.5</f>
        <v>8.5</v>
      </c>
      <c r="BE1326" s="3">
        <f>Element_Hydraulics!BF1327+8.5</f>
        <v>8.5</v>
      </c>
    </row>
    <row r="1327" spans="1:57">
      <c r="A1327" s="3" t="s">
        <v>1359</v>
      </c>
      <c r="B1327" s="3">
        <f>Element_Hydraulics!C1328+8.5</f>
        <v>8.5</v>
      </c>
      <c r="C1327" s="3">
        <f>Element_Hydraulics!D1328+8.5</f>
        <v>8.5</v>
      </c>
      <c r="D1327" s="3">
        <f>Element_Hydraulics!E1328+8.5</f>
        <v>8.5</v>
      </c>
      <c r="E1327" s="3">
        <f>Element_Hydraulics!F1328+8.5</f>
        <v>8.5</v>
      </c>
      <c r="F1327" s="3">
        <f>Element_Hydraulics!G1328+8.5</f>
        <v>8.5</v>
      </c>
      <c r="G1327" s="3">
        <f>Element_Hydraulics!H1328+8.5</f>
        <v>8.5</v>
      </c>
      <c r="H1327" s="3">
        <f>Element_Hydraulics!I1328+8.5</f>
        <v>8.5</v>
      </c>
      <c r="I1327" s="3">
        <f>Element_Hydraulics!J1328+8.5</f>
        <v>8.5</v>
      </c>
      <c r="J1327" s="3">
        <f>Element_Hydraulics!K1328+8.5</f>
        <v>8.5</v>
      </c>
      <c r="K1327" s="3">
        <f>Element_Hydraulics!L1328+8.5</f>
        <v>8.5</v>
      </c>
      <c r="L1327" s="3">
        <f>Element_Hydraulics!M1328+8.5</f>
        <v>8.5</v>
      </c>
      <c r="M1327" s="3">
        <f>Element_Hydraulics!N1328+8.5</f>
        <v>8.5</v>
      </c>
      <c r="N1327" s="3">
        <f>Element_Hydraulics!O1328+8.5</f>
        <v>8.5</v>
      </c>
      <c r="O1327" s="3">
        <f>Element_Hydraulics!P1328+8.5</f>
        <v>8.5</v>
      </c>
      <c r="P1327" s="3">
        <f>Element_Hydraulics!Q1328+8.5</f>
        <v>8.5</v>
      </c>
      <c r="Q1327" s="3">
        <f>Element_Hydraulics!R1328+8.5</f>
        <v>8.5</v>
      </c>
      <c r="R1327" s="3">
        <f>Element_Hydraulics!S1328+8.5</f>
        <v>8.5</v>
      </c>
      <c r="S1327" s="3">
        <f>Element_Hydraulics!T1328+8.5</f>
        <v>8.5</v>
      </c>
      <c r="T1327" s="3">
        <f>Element_Hydraulics!U1328+8.5</f>
        <v>8.5</v>
      </c>
      <c r="U1327" s="3">
        <f>Element_Hydraulics!V1328+8.5</f>
        <v>8.5</v>
      </c>
      <c r="V1327" s="3">
        <f>Element_Hydraulics!W1328+5</f>
        <v>5</v>
      </c>
      <c r="W1327" s="3">
        <f>Element_Hydraulics!X1328+5</f>
        <v>5</v>
      </c>
      <c r="X1327" s="3">
        <f>Element_Hydraulics!Y1328+5</f>
        <v>5</v>
      </c>
      <c r="Y1327" s="3">
        <f>Element_Hydraulics!Z1328+5</f>
        <v>5</v>
      </c>
      <c r="Z1327" s="3">
        <f>Element_Hydraulics!AA1328+5</f>
        <v>5</v>
      </c>
      <c r="AA1327" s="3">
        <f>Element_Hydraulics!AB1328+5</f>
        <v>5</v>
      </c>
      <c r="AB1327" s="3">
        <f>Element_Hydraulics!AC1328+5</f>
        <v>5</v>
      </c>
      <c r="AC1327" s="3">
        <f>Element_Hydraulics!AD1328+5</f>
        <v>5</v>
      </c>
      <c r="AD1327" s="3">
        <f>Element_Hydraulics!AE1328+5</f>
        <v>5</v>
      </c>
      <c r="AE1327" s="3">
        <f>Element_Hydraulics!AF1328+5</f>
        <v>5</v>
      </c>
      <c r="AF1327" s="3">
        <f>Element_Hydraulics!AG1328+5</f>
        <v>5</v>
      </c>
      <c r="AG1327" s="3">
        <f>Element_Hydraulics!AH1328+5</f>
        <v>5</v>
      </c>
      <c r="AH1327" s="3">
        <f>Element_Hydraulics!AI1328+5</f>
        <v>5</v>
      </c>
      <c r="AI1327" s="3">
        <f>Element_Hydraulics!AJ1328+5</f>
        <v>5</v>
      </c>
      <c r="AJ1327" s="3">
        <f>Element_Hydraulics!AK1328+5</f>
        <v>5</v>
      </c>
      <c r="AK1327" s="3">
        <f>Element_Hydraulics!AL1328+5</f>
        <v>5</v>
      </c>
      <c r="AL1327" s="3">
        <f>Element_Hydraulics!AM1328+8.5</f>
        <v>8.5</v>
      </c>
      <c r="AM1327" s="3">
        <f>Element_Hydraulics!AN1328+8.5</f>
        <v>8.5</v>
      </c>
      <c r="AN1327" s="3">
        <f>Element_Hydraulics!AO1328+8.5</f>
        <v>8.5</v>
      </c>
      <c r="AO1327" s="3">
        <f>Element_Hydraulics!AP1328+8.5</f>
        <v>8.5</v>
      </c>
      <c r="AP1327" s="3">
        <f>Element_Hydraulics!AQ1328+8.5</f>
        <v>8.5</v>
      </c>
      <c r="AQ1327" s="3">
        <f>Element_Hydraulics!AR1328+8.5</f>
        <v>8.5</v>
      </c>
      <c r="AR1327" s="3">
        <f>Element_Hydraulics!AS1328+8.5</f>
        <v>8.5</v>
      </c>
      <c r="AS1327" s="3">
        <f>Element_Hydraulics!AT1328+8.5</f>
        <v>8.5</v>
      </c>
      <c r="AT1327" s="3">
        <f>Element_Hydraulics!AU1328+8.5</f>
        <v>8.5</v>
      </c>
      <c r="AU1327" s="3">
        <f>Element_Hydraulics!AV1328+8.5</f>
        <v>8.5</v>
      </c>
      <c r="AV1327" s="3">
        <f>Element_Hydraulics!AW1328+8.5</f>
        <v>8.5</v>
      </c>
      <c r="AW1327" s="3">
        <f>Element_Hydraulics!AX1328+8.5</f>
        <v>8.5</v>
      </c>
      <c r="AX1327" s="3">
        <f>Element_Hydraulics!AY1328+8.5</f>
        <v>8.5</v>
      </c>
      <c r="AY1327" s="3">
        <f>Element_Hydraulics!AZ1328+8.5</f>
        <v>8.5</v>
      </c>
      <c r="AZ1327" s="3">
        <f>Element_Hydraulics!BA1328+8.5</f>
        <v>8.5</v>
      </c>
      <c r="BA1327" s="3">
        <f>Element_Hydraulics!BB1328+8.5</f>
        <v>8.5</v>
      </c>
      <c r="BB1327" s="3">
        <f>Element_Hydraulics!BC1328+8.5</f>
        <v>8.5</v>
      </c>
      <c r="BC1327" s="3">
        <f>Element_Hydraulics!BD1328+8.5</f>
        <v>8.5</v>
      </c>
      <c r="BD1327" s="3">
        <f>Element_Hydraulics!BE1328+8.5</f>
        <v>8.5</v>
      </c>
      <c r="BE1327" s="3">
        <f>Element_Hydraulics!BF1328+8.5</f>
        <v>8.5</v>
      </c>
    </row>
    <row r="1328" spans="1:57">
      <c r="A1328" s="3" t="s">
        <v>1360</v>
      </c>
      <c r="B1328" s="3">
        <f>Element_Hydraulics!C1329+8.5</f>
        <v>8.5</v>
      </c>
      <c r="C1328" s="3">
        <f>Element_Hydraulics!D1329+8.5</f>
        <v>8.5</v>
      </c>
      <c r="D1328" s="3">
        <f>Element_Hydraulics!E1329+8.5</f>
        <v>8.5</v>
      </c>
      <c r="E1328" s="3">
        <f>Element_Hydraulics!F1329+8.5</f>
        <v>8.5</v>
      </c>
      <c r="F1328" s="3">
        <f>Element_Hydraulics!G1329+8.5</f>
        <v>8.5</v>
      </c>
      <c r="G1328" s="3">
        <f>Element_Hydraulics!H1329+8.5</f>
        <v>8.5</v>
      </c>
      <c r="H1328" s="3">
        <f>Element_Hydraulics!I1329+8.5</f>
        <v>8.5</v>
      </c>
      <c r="I1328" s="3">
        <f>Element_Hydraulics!J1329+8.5</f>
        <v>8.5</v>
      </c>
      <c r="J1328" s="3">
        <f>Element_Hydraulics!K1329+8.5</f>
        <v>8.5</v>
      </c>
      <c r="K1328" s="3">
        <f>Element_Hydraulics!L1329+8.5</f>
        <v>8.5</v>
      </c>
      <c r="L1328" s="3">
        <f>Element_Hydraulics!M1329+8.5</f>
        <v>8.5</v>
      </c>
      <c r="M1328" s="3">
        <f>Element_Hydraulics!N1329+8.5</f>
        <v>8.5</v>
      </c>
      <c r="N1328" s="3">
        <f>Element_Hydraulics!O1329+8.5</f>
        <v>8.5</v>
      </c>
      <c r="O1328" s="3">
        <f>Element_Hydraulics!P1329+8.5</f>
        <v>8.5</v>
      </c>
      <c r="P1328" s="3">
        <f>Element_Hydraulics!Q1329+8.5</f>
        <v>8.5</v>
      </c>
      <c r="Q1328" s="3">
        <f>Element_Hydraulics!R1329+8.5</f>
        <v>8.5</v>
      </c>
      <c r="R1328" s="3">
        <f>Element_Hydraulics!S1329+8.5</f>
        <v>8.5</v>
      </c>
      <c r="S1328" s="3">
        <f>Element_Hydraulics!T1329+8.5</f>
        <v>8.5</v>
      </c>
      <c r="T1328" s="3">
        <f>Element_Hydraulics!U1329+8.5</f>
        <v>8.5</v>
      </c>
      <c r="U1328" s="3">
        <f>Element_Hydraulics!V1329+8.5</f>
        <v>8.5</v>
      </c>
      <c r="V1328" s="3">
        <f>Element_Hydraulics!W1329+5</f>
        <v>5</v>
      </c>
      <c r="W1328" s="3">
        <f>Element_Hydraulics!X1329+5</f>
        <v>5</v>
      </c>
      <c r="X1328" s="3">
        <f>Element_Hydraulics!Y1329+5</f>
        <v>5</v>
      </c>
      <c r="Y1328" s="3">
        <f>Element_Hydraulics!Z1329+5</f>
        <v>5</v>
      </c>
      <c r="Z1328" s="3">
        <f>Element_Hydraulics!AA1329+5</f>
        <v>5</v>
      </c>
      <c r="AA1328" s="3">
        <f>Element_Hydraulics!AB1329+5</f>
        <v>5</v>
      </c>
      <c r="AB1328" s="3">
        <f>Element_Hydraulics!AC1329+5</f>
        <v>5</v>
      </c>
      <c r="AC1328" s="3">
        <f>Element_Hydraulics!AD1329+5</f>
        <v>5</v>
      </c>
      <c r="AD1328" s="3">
        <f>Element_Hydraulics!AE1329+5</f>
        <v>5</v>
      </c>
      <c r="AE1328" s="3">
        <f>Element_Hydraulics!AF1329+5</f>
        <v>5</v>
      </c>
      <c r="AF1328" s="3">
        <f>Element_Hydraulics!AG1329+5</f>
        <v>5</v>
      </c>
      <c r="AG1328" s="3">
        <f>Element_Hydraulics!AH1329+5</f>
        <v>5</v>
      </c>
      <c r="AH1328" s="3">
        <f>Element_Hydraulics!AI1329+5</f>
        <v>5</v>
      </c>
      <c r="AI1328" s="3">
        <f>Element_Hydraulics!AJ1329+5</f>
        <v>5</v>
      </c>
      <c r="AJ1328" s="3">
        <f>Element_Hydraulics!AK1329+5</f>
        <v>5</v>
      </c>
      <c r="AK1328" s="3">
        <f>Element_Hydraulics!AL1329+5</f>
        <v>5</v>
      </c>
      <c r="AL1328" s="3">
        <f>Element_Hydraulics!AM1329+8.5</f>
        <v>8.5</v>
      </c>
      <c r="AM1328" s="3">
        <f>Element_Hydraulics!AN1329+8.5</f>
        <v>8.5</v>
      </c>
      <c r="AN1328" s="3">
        <f>Element_Hydraulics!AO1329+8.5</f>
        <v>8.5</v>
      </c>
      <c r="AO1328" s="3">
        <f>Element_Hydraulics!AP1329+8.5</f>
        <v>8.5</v>
      </c>
      <c r="AP1328" s="3">
        <f>Element_Hydraulics!AQ1329+8.5</f>
        <v>8.5</v>
      </c>
      <c r="AQ1328" s="3">
        <f>Element_Hydraulics!AR1329+8.5</f>
        <v>8.5</v>
      </c>
      <c r="AR1328" s="3">
        <f>Element_Hydraulics!AS1329+8.5</f>
        <v>8.5</v>
      </c>
      <c r="AS1328" s="3">
        <f>Element_Hydraulics!AT1329+8.5</f>
        <v>8.5</v>
      </c>
      <c r="AT1328" s="3">
        <f>Element_Hydraulics!AU1329+8.5</f>
        <v>8.5</v>
      </c>
      <c r="AU1328" s="3">
        <f>Element_Hydraulics!AV1329+8.5</f>
        <v>8.5</v>
      </c>
      <c r="AV1328" s="3">
        <f>Element_Hydraulics!AW1329+8.5</f>
        <v>8.5</v>
      </c>
      <c r="AW1328" s="3">
        <f>Element_Hydraulics!AX1329+8.5</f>
        <v>8.5</v>
      </c>
      <c r="AX1328" s="3">
        <f>Element_Hydraulics!AY1329+8.5</f>
        <v>8.5</v>
      </c>
      <c r="AY1328" s="3">
        <f>Element_Hydraulics!AZ1329+8.5</f>
        <v>8.5</v>
      </c>
      <c r="AZ1328" s="3">
        <f>Element_Hydraulics!BA1329+8.5</f>
        <v>8.5</v>
      </c>
      <c r="BA1328" s="3">
        <f>Element_Hydraulics!BB1329+8.5</f>
        <v>8.5</v>
      </c>
      <c r="BB1328" s="3">
        <f>Element_Hydraulics!BC1329+8.5</f>
        <v>8.5</v>
      </c>
      <c r="BC1328" s="3">
        <f>Element_Hydraulics!BD1329+8.5</f>
        <v>8.5</v>
      </c>
      <c r="BD1328" s="3">
        <f>Element_Hydraulics!BE1329+8.5</f>
        <v>8.5</v>
      </c>
      <c r="BE1328" s="3">
        <f>Element_Hydraulics!BF1329+8.5</f>
        <v>8.5</v>
      </c>
    </row>
    <row r="1329" spans="1:57">
      <c r="A1329" s="3" t="s">
        <v>1361</v>
      </c>
      <c r="B1329" s="3">
        <f>Element_Hydraulics!C1330+8.5</f>
        <v>8.5</v>
      </c>
      <c r="C1329" s="3">
        <f>Element_Hydraulics!D1330+8.5</f>
        <v>8.5</v>
      </c>
      <c r="D1329" s="3">
        <f>Element_Hydraulics!E1330+8.5</f>
        <v>8.5</v>
      </c>
      <c r="E1329" s="3">
        <f>Element_Hydraulics!F1330+8.5</f>
        <v>8.5</v>
      </c>
      <c r="F1329" s="3">
        <f>Element_Hydraulics!G1330+8.5</f>
        <v>8.5</v>
      </c>
      <c r="G1329" s="3">
        <f>Element_Hydraulics!H1330+8.5</f>
        <v>8.5</v>
      </c>
      <c r="H1329" s="3">
        <f>Element_Hydraulics!I1330+8.5</f>
        <v>8.5</v>
      </c>
      <c r="I1329" s="3">
        <f>Element_Hydraulics!J1330+8.5</f>
        <v>8.5</v>
      </c>
      <c r="J1329" s="3">
        <f>Element_Hydraulics!K1330+8.5</f>
        <v>8.5</v>
      </c>
      <c r="K1329" s="3">
        <f>Element_Hydraulics!L1330+8.5</f>
        <v>8.5</v>
      </c>
      <c r="L1329" s="3">
        <f>Element_Hydraulics!M1330+8.5</f>
        <v>8.5</v>
      </c>
      <c r="M1329" s="3">
        <f>Element_Hydraulics!N1330+8.5</f>
        <v>8.5</v>
      </c>
      <c r="N1329" s="3">
        <f>Element_Hydraulics!O1330+8.5</f>
        <v>8.5</v>
      </c>
      <c r="O1329" s="3">
        <f>Element_Hydraulics!P1330+8.5</f>
        <v>8.5</v>
      </c>
      <c r="P1329" s="3">
        <f>Element_Hydraulics!Q1330+8.5</f>
        <v>8.5</v>
      </c>
      <c r="Q1329" s="3">
        <f>Element_Hydraulics!R1330+8.5</f>
        <v>8.5</v>
      </c>
      <c r="R1329" s="3">
        <f>Element_Hydraulics!S1330+8.5</f>
        <v>8.5</v>
      </c>
      <c r="S1329" s="3">
        <f>Element_Hydraulics!T1330+8.5</f>
        <v>8.5</v>
      </c>
      <c r="T1329" s="3">
        <f>Element_Hydraulics!U1330+8.5</f>
        <v>8.5</v>
      </c>
      <c r="U1329" s="3">
        <f>Element_Hydraulics!V1330+8.5</f>
        <v>8.5</v>
      </c>
      <c r="V1329" s="3">
        <f>Element_Hydraulics!W1330+5</f>
        <v>5</v>
      </c>
      <c r="W1329" s="3">
        <f>Element_Hydraulics!X1330+5</f>
        <v>5</v>
      </c>
      <c r="X1329" s="3">
        <f>Element_Hydraulics!Y1330+5</f>
        <v>5</v>
      </c>
      <c r="Y1329" s="3">
        <f>Element_Hydraulics!Z1330+5</f>
        <v>5</v>
      </c>
      <c r="Z1329" s="3">
        <f>Element_Hydraulics!AA1330+5</f>
        <v>5</v>
      </c>
      <c r="AA1329" s="3">
        <f>Element_Hydraulics!AB1330+5</f>
        <v>5</v>
      </c>
      <c r="AB1329" s="3">
        <f>Element_Hydraulics!AC1330+5</f>
        <v>5</v>
      </c>
      <c r="AC1329" s="3">
        <f>Element_Hydraulics!AD1330+5</f>
        <v>5</v>
      </c>
      <c r="AD1329" s="3">
        <f>Element_Hydraulics!AE1330+5</f>
        <v>5</v>
      </c>
      <c r="AE1329" s="3">
        <f>Element_Hydraulics!AF1330+5</f>
        <v>5</v>
      </c>
      <c r="AF1329" s="3">
        <f>Element_Hydraulics!AG1330+5</f>
        <v>5</v>
      </c>
      <c r="AG1329" s="3">
        <f>Element_Hydraulics!AH1330+5</f>
        <v>5</v>
      </c>
      <c r="AH1329" s="3">
        <f>Element_Hydraulics!AI1330+5</f>
        <v>5</v>
      </c>
      <c r="AI1329" s="3">
        <f>Element_Hydraulics!AJ1330+5</f>
        <v>5</v>
      </c>
      <c r="AJ1329" s="3">
        <f>Element_Hydraulics!AK1330+5</f>
        <v>5</v>
      </c>
      <c r="AK1329" s="3">
        <f>Element_Hydraulics!AL1330+5</f>
        <v>5</v>
      </c>
      <c r="AL1329" s="3">
        <f>Element_Hydraulics!AM1330+8.5</f>
        <v>8.5</v>
      </c>
      <c r="AM1329" s="3">
        <f>Element_Hydraulics!AN1330+8.5</f>
        <v>8.5</v>
      </c>
      <c r="AN1329" s="3">
        <f>Element_Hydraulics!AO1330+8.5</f>
        <v>8.5</v>
      </c>
      <c r="AO1329" s="3">
        <f>Element_Hydraulics!AP1330+8.5</f>
        <v>8.5</v>
      </c>
      <c r="AP1329" s="3">
        <f>Element_Hydraulics!AQ1330+8.5</f>
        <v>8.5</v>
      </c>
      <c r="AQ1329" s="3">
        <f>Element_Hydraulics!AR1330+8.5</f>
        <v>8.5</v>
      </c>
      <c r="AR1329" s="3">
        <f>Element_Hydraulics!AS1330+8.5</f>
        <v>8.5</v>
      </c>
      <c r="AS1329" s="3">
        <f>Element_Hydraulics!AT1330+8.5</f>
        <v>8.5</v>
      </c>
      <c r="AT1329" s="3">
        <f>Element_Hydraulics!AU1330+8.5</f>
        <v>8.5</v>
      </c>
      <c r="AU1329" s="3">
        <f>Element_Hydraulics!AV1330+8.5</f>
        <v>8.5</v>
      </c>
      <c r="AV1329" s="3">
        <f>Element_Hydraulics!AW1330+8.5</f>
        <v>8.5</v>
      </c>
      <c r="AW1329" s="3">
        <f>Element_Hydraulics!AX1330+8.5</f>
        <v>8.5</v>
      </c>
      <c r="AX1329" s="3">
        <f>Element_Hydraulics!AY1330+8.5</f>
        <v>8.5</v>
      </c>
      <c r="AY1329" s="3">
        <f>Element_Hydraulics!AZ1330+8.5</f>
        <v>8.5</v>
      </c>
      <c r="AZ1329" s="3">
        <f>Element_Hydraulics!BA1330+8.5</f>
        <v>8.5</v>
      </c>
      <c r="BA1329" s="3">
        <f>Element_Hydraulics!BB1330+8.5</f>
        <v>8.5</v>
      </c>
      <c r="BB1329" s="3">
        <f>Element_Hydraulics!BC1330+8.5</f>
        <v>8.5</v>
      </c>
      <c r="BC1329" s="3">
        <f>Element_Hydraulics!BD1330+8.5</f>
        <v>8.5</v>
      </c>
      <c r="BD1329" s="3">
        <f>Element_Hydraulics!BE1330+8.5</f>
        <v>8.5</v>
      </c>
      <c r="BE1329" s="3">
        <f>Element_Hydraulics!BF1330+8.5</f>
        <v>8.5</v>
      </c>
    </row>
    <row r="1330" spans="1:57">
      <c r="A1330" s="3" t="s">
        <v>1362</v>
      </c>
      <c r="B1330" s="3">
        <f>Element_Hydraulics!C1331+8.5</f>
        <v>8.5</v>
      </c>
      <c r="C1330" s="3">
        <f>Element_Hydraulics!D1331+8.5</f>
        <v>8.5</v>
      </c>
      <c r="D1330" s="3">
        <f>Element_Hydraulics!E1331+8.5</f>
        <v>8.5</v>
      </c>
      <c r="E1330" s="3">
        <f>Element_Hydraulics!F1331+8.5</f>
        <v>8.5</v>
      </c>
      <c r="F1330" s="3">
        <f>Element_Hydraulics!G1331+8.5</f>
        <v>8.5</v>
      </c>
      <c r="G1330" s="3">
        <f>Element_Hydraulics!H1331+8.5</f>
        <v>8.5</v>
      </c>
      <c r="H1330" s="3">
        <f>Element_Hydraulics!I1331+8.5</f>
        <v>8.5</v>
      </c>
      <c r="I1330" s="3">
        <f>Element_Hydraulics!J1331+8.5</f>
        <v>8.5</v>
      </c>
      <c r="J1330" s="3">
        <f>Element_Hydraulics!K1331+8.5</f>
        <v>8.5</v>
      </c>
      <c r="K1330" s="3">
        <f>Element_Hydraulics!L1331+8.5</f>
        <v>8.5</v>
      </c>
      <c r="L1330" s="3">
        <f>Element_Hydraulics!M1331+8.5</f>
        <v>8.5</v>
      </c>
      <c r="M1330" s="3">
        <f>Element_Hydraulics!N1331+8.5</f>
        <v>8.5</v>
      </c>
      <c r="N1330" s="3">
        <f>Element_Hydraulics!O1331+8.5</f>
        <v>8.5</v>
      </c>
      <c r="O1330" s="3">
        <f>Element_Hydraulics!P1331+8.5</f>
        <v>8.5</v>
      </c>
      <c r="P1330" s="3">
        <f>Element_Hydraulics!Q1331+8.5</f>
        <v>8.5</v>
      </c>
      <c r="Q1330" s="3">
        <f>Element_Hydraulics!R1331+8.5</f>
        <v>8.5</v>
      </c>
      <c r="R1330" s="3">
        <f>Element_Hydraulics!S1331+8.5</f>
        <v>8.5</v>
      </c>
      <c r="S1330" s="3">
        <f>Element_Hydraulics!T1331+8.5</f>
        <v>8.5</v>
      </c>
      <c r="T1330" s="3">
        <f>Element_Hydraulics!U1331+8.5</f>
        <v>8.5</v>
      </c>
      <c r="U1330" s="3">
        <f>Element_Hydraulics!V1331+8.5</f>
        <v>8.5</v>
      </c>
      <c r="V1330" s="3">
        <f>Element_Hydraulics!W1331+5</f>
        <v>5</v>
      </c>
      <c r="W1330" s="3">
        <f>Element_Hydraulics!X1331+5</f>
        <v>5</v>
      </c>
      <c r="X1330" s="3">
        <f>Element_Hydraulics!Y1331+5</f>
        <v>5</v>
      </c>
      <c r="Y1330" s="3">
        <f>Element_Hydraulics!Z1331+5</f>
        <v>5</v>
      </c>
      <c r="Z1330" s="3">
        <f>Element_Hydraulics!AA1331+5</f>
        <v>5</v>
      </c>
      <c r="AA1330" s="3">
        <f>Element_Hydraulics!AB1331+5</f>
        <v>5</v>
      </c>
      <c r="AB1330" s="3">
        <f>Element_Hydraulics!AC1331+5</f>
        <v>5</v>
      </c>
      <c r="AC1330" s="3">
        <f>Element_Hydraulics!AD1331+5</f>
        <v>5</v>
      </c>
      <c r="AD1330" s="3">
        <f>Element_Hydraulics!AE1331+5</f>
        <v>5</v>
      </c>
      <c r="AE1330" s="3">
        <f>Element_Hydraulics!AF1331+5</f>
        <v>5</v>
      </c>
      <c r="AF1330" s="3">
        <f>Element_Hydraulics!AG1331+5</f>
        <v>5</v>
      </c>
      <c r="AG1330" s="3">
        <f>Element_Hydraulics!AH1331+5</f>
        <v>5</v>
      </c>
      <c r="AH1330" s="3">
        <f>Element_Hydraulics!AI1331+5</f>
        <v>5</v>
      </c>
      <c r="AI1330" s="3">
        <f>Element_Hydraulics!AJ1331+5</f>
        <v>5</v>
      </c>
      <c r="AJ1330" s="3">
        <f>Element_Hydraulics!AK1331+5</f>
        <v>5</v>
      </c>
      <c r="AK1330" s="3">
        <f>Element_Hydraulics!AL1331+5</f>
        <v>5</v>
      </c>
      <c r="AL1330" s="3">
        <f>Element_Hydraulics!AM1331+8.5</f>
        <v>8.5</v>
      </c>
      <c r="AM1330" s="3">
        <f>Element_Hydraulics!AN1331+8.5</f>
        <v>8.5</v>
      </c>
      <c r="AN1330" s="3">
        <f>Element_Hydraulics!AO1331+8.5</f>
        <v>8.5</v>
      </c>
      <c r="AO1330" s="3">
        <f>Element_Hydraulics!AP1331+8.5</f>
        <v>8.5</v>
      </c>
      <c r="AP1330" s="3">
        <f>Element_Hydraulics!AQ1331+8.5</f>
        <v>8.5</v>
      </c>
      <c r="AQ1330" s="3">
        <f>Element_Hydraulics!AR1331+8.5</f>
        <v>8.5</v>
      </c>
      <c r="AR1330" s="3">
        <f>Element_Hydraulics!AS1331+8.5</f>
        <v>8.5</v>
      </c>
      <c r="AS1330" s="3">
        <f>Element_Hydraulics!AT1331+8.5</f>
        <v>8.5</v>
      </c>
      <c r="AT1330" s="3">
        <f>Element_Hydraulics!AU1331+8.5</f>
        <v>8.5</v>
      </c>
      <c r="AU1330" s="3">
        <f>Element_Hydraulics!AV1331+8.5</f>
        <v>8.5</v>
      </c>
      <c r="AV1330" s="3">
        <f>Element_Hydraulics!AW1331+8.5</f>
        <v>8.5</v>
      </c>
      <c r="AW1330" s="3">
        <f>Element_Hydraulics!AX1331+8.5</f>
        <v>8.5</v>
      </c>
      <c r="AX1330" s="3">
        <f>Element_Hydraulics!AY1331+8.5</f>
        <v>8.5</v>
      </c>
      <c r="AY1330" s="3">
        <f>Element_Hydraulics!AZ1331+8.5</f>
        <v>8.5</v>
      </c>
      <c r="AZ1330" s="3">
        <f>Element_Hydraulics!BA1331+8.5</f>
        <v>8.5</v>
      </c>
      <c r="BA1330" s="3">
        <f>Element_Hydraulics!BB1331+8.5</f>
        <v>8.5</v>
      </c>
      <c r="BB1330" s="3">
        <f>Element_Hydraulics!BC1331+8.5</f>
        <v>8.5</v>
      </c>
      <c r="BC1330" s="3">
        <f>Element_Hydraulics!BD1331+8.5</f>
        <v>8.5</v>
      </c>
      <c r="BD1330" s="3">
        <f>Element_Hydraulics!BE1331+8.5</f>
        <v>8.5</v>
      </c>
      <c r="BE1330" s="3">
        <f>Element_Hydraulics!BF1331+8.5</f>
        <v>8.5</v>
      </c>
    </row>
    <row r="1331" spans="1:57">
      <c r="A1331" s="3" t="s">
        <v>1363</v>
      </c>
      <c r="B1331" s="3">
        <f>Element_Hydraulics!C1332+8.5</f>
        <v>8.5</v>
      </c>
      <c r="C1331" s="3">
        <f>Element_Hydraulics!D1332+8.5</f>
        <v>8.5</v>
      </c>
      <c r="D1331" s="3">
        <f>Element_Hydraulics!E1332+8.5</f>
        <v>8.5</v>
      </c>
      <c r="E1331" s="3">
        <f>Element_Hydraulics!F1332+8.5</f>
        <v>8.5</v>
      </c>
      <c r="F1331" s="3">
        <f>Element_Hydraulics!G1332+8.5</f>
        <v>8.5</v>
      </c>
      <c r="G1331" s="3">
        <f>Element_Hydraulics!H1332+8.5</f>
        <v>8.5</v>
      </c>
      <c r="H1331" s="3">
        <f>Element_Hydraulics!I1332+8.5</f>
        <v>8.5</v>
      </c>
      <c r="I1331" s="3">
        <f>Element_Hydraulics!J1332+8.5</f>
        <v>8.5</v>
      </c>
      <c r="J1331" s="3">
        <f>Element_Hydraulics!K1332+8.5</f>
        <v>8.5</v>
      </c>
      <c r="K1331" s="3">
        <f>Element_Hydraulics!L1332+8.5</f>
        <v>8.5</v>
      </c>
      <c r="L1331" s="3">
        <f>Element_Hydraulics!M1332+8.5</f>
        <v>8.5</v>
      </c>
      <c r="M1331" s="3">
        <f>Element_Hydraulics!N1332+8.5</f>
        <v>8.5</v>
      </c>
      <c r="N1331" s="3">
        <f>Element_Hydraulics!O1332+8.5</f>
        <v>8.5</v>
      </c>
      <c r="O1331" s="3">
        <f>Element_Hydraulics!P1332+8.5</f>
        <v>8.5</v>
      </c>
      <c r="P1331" s="3">
        <f>Element_Hydraulics!Q1332+8.5</f>
        <v>8.5</v>
      </c>
      <c r="Q1331" s="3">
        <f>Element_Hydraulics!R1332+8.5</f>
        <v>8.5</v>
      </c>
      <c r="R1331" s="3">
        <f>Element_Hydraulics!S1332+8.5</f>
        <v>8.5</v>
      </c>
      <c r="S1331" s="3">
        <f>Element_Hydraulics!T1332+8.5</f>
        <v>8.5</v>
      </c>
      <c r="T1331" s="3">
        <f>Element_Hydraulics!U1332+8.5</f>
        <v>8.5</v>
      </c>
      <c r="U1331" s="3">
        <f>Element_Hydraulics!V1332+8.5</f>
        <v>8.5</v>
      </c>
      <c r="V1331" s="3">
        <f>Element_Hydraulics!W1332+5</f>
        <v>5</v>
      </c>
      <c r="W1331" s="3">
        <f>Element_Hydraulics!X1332+5</f>
        <v>5</v>
      </c>
      <c r="X1331" s="3">
        <f>Element_Hydraulics!Y1332+5</f>
        <v>5</v>
      </c>
      <c r="Y1331" s="3">
        <f>Element_Hydraulics!Z1332+5</f>
        <v>5</v>
      </c>
      <c r="Z1331" s="3">
        <f>Element_Hydraulics!AA1332+5</f>
        <v>5</v>
      </c>
      <c r="AA1331" s="3">
        <f>Element_Hydraulics!AB1332+5</f>
        <v>5</v>
      </c>
      <c r="AB1331" s="3">
        <f>Element_Hydraulics!AC1332+5</f>
        <v>5</v>
      </c>
      <c r="AC1331" s="3">
        <f>Element_Hydraulics!AD1332+5</f>
        <v>5</v>
      </c>
      <c r="AD1331" s="3">
        <f>Element_Hydraulics!AE1332+5</f>
        <v>5</v>
      </c>
      <c r="AE1331" s="3">
        <f>Element_Hydraulics!AF1332+5</f>
        <v>5</v>
      </c>
      <c r="AF1331" s="3">
        <f>Element_Hydraulics!AG1332+5</f>
        <v>5</v>
      </c>
      <c r="AG1331" s="3">
        <f>Element_Hydraulics!AH1332+5</f>
        <v>5</v>
      </c>
      <c r="AH1331" s="3">
        <f>Element_Hydraulics!AI1332+5</f>
        <v>5</v>
      </c>
      <c r="AI1331" s="3">
        <f>Element_Hydraulics!AJ1332+5</f>
        <v>5</v>
      </c>
      <c r="AJ1331" s="3">
        <f>Element_Hydraulics!AK1332+5</f>
        <v>5</v>
      </c>
      <c r="AK1331" s="3">
        <f>Element_Hydraulics!AL1332+5</f>
        <v>5</v>
      </c>
      <c r="AL1331" s="3">
        <f>Element_Hydraulics!AM1332+8.5</f>
        <v>8.5</v>
      </c>
      <c r="AM1331" s="3">
        <f>Element_Hydraulics!AN1332+8.5</f>
        <v>8.5</v>
      </c>
      <c r="AN1331" s="3">
        <f>Element_Hydraulics!AO1332+8.5</f>
        <v>8.5</v>
      </c>
      <c r="AO1331" s="3">
        <f>Element_Hydraulics!AP1332+8.5</f>
        <v>8.5</v>
      </c>
      <c r="AP1331" s="3">
        <f>Element_Hydraulics!AQ1332+8.5</f>
        <v>8.5</v>
      </c>
      <c r="AQ1331" s="3">
        <f>Element_Hydraulics!AR1332+8.5</f>
        <v>8.5</v>
      </c>
      <c r="AR1331" s="3">
        <f>Element_Hydraulics!AS1332+8.5</f>
        <v>8.5</v>
      </c>
      <c r="AS1331" s="3">
        <f>Element_Hydraulics!AT1332+8.5</f>
        <v>8.5</v>
      </c>
      <c r="AT1331" s="3">
        <f>Element_Hydraulics!AU1332+8.5</f>
        <v>8.5</v>
      </c>
      <c r="AU1331" s="3">
        <f>Element_Hydraulics!AV1332+8.5</f>
        <v>8.5</v>
      </c>
      <c r="AV1331" s="3">
        <f>Element_Hydraulics!AW1332+8.5</f>
        <v>8.5</v>
      </c>
      <c r="AW1331" s="3">
        <f>Element_Hydraulics!AX1332+8.5</f>
        <v>8.5</v>
      </c>
      <c r="AX1331" s="3">
        <f>Element_Hydraulics!AY1332+8.5</f>
        <v>8.5</v>
      </c>
      <c r="AY1331" s="3">
        <f>Element_Hydraulics!AZ1332+8.5</f>
        <v>8.5</v>
      </c>
      <c r="AZ1331" s="3">
        <f>Element_Hydraulics!BA1332+8.5</f>
        <v>8.5</v>
      </c>
      <c r="BA1331" s="3">
        <f>Element_Hydraulics!BB1332+8.5</f>
        <v>8.5</v>
      </c>
      <c r="BB1331" s="3">
        <f>Element_Hydraulics!BC1332+8.5</f>
        <v>8.5</v>
      </c>
      <c r="BC1331" s="3">
        <f>Element_Hydraulics!BD1332+8.5</f>
        <v>8.5</v>
      </c>
      <c r="BD1331" s="3">
        <f>Element_Hydraulics!BE1332+8.5</f>
        <v>8.5</v>
      </c>
      <c r="BE1331" s="3">
        <f>Element_Hydraulics!BF1332+8.5</f>
        <v>8.5</v>
      </c>
    </row>
    <row r="1332" spans="1:57">
      <c r="A1332" s="3" t="s">
        <v>1364</v>
      </c>
      <c r="B1332" s="3">
        <f>Element_Hydraulics!C1333+8.5</f>
        <v>8.5</v>
      </c>
      <c r="C1332" s="3">
        <f>Element_Hydraulics!D1333+8.5</f>
        <v>8.5</v>
      </c>
      <c r="D1332" s="3">
        <f>Element_Hydraulics!E1333+8.5</f>
        <v>8.5</v>
      </c>
      <c r="E1332" s="3">
        <f>Element_Hydraulics!F1333+8.5</f>
        <v>8.5</v>
      </c>
      <c r="F1332" s="3">
        <f>Element_Hydraulics!G1333+8.5</f>
        <v>8.5</v>
      </c>
      <c r="G1332" s="3">
        <f>Element_Hydraulics!H1333+8.5</f>
        <v>8.5</v>
      </c>
      <c r="H1332" s="3">
        <f>Element_Hydraulics!I1333+8.5</f>
        <v>8.5</v>
      </c>
      <c r="I1332" s="3">
        <f>Element_Hydraulics!J1333+8.5</f>
        <v>8.5</v>
      </c>
      <c r="J1332" s="3">
        <f>Element_Hydraulics!K1333+8.5</f>
        <v>8.5</v>
      </c>
      <c r="K1332" s="3">
        <f>Element_Hydraulics!L1333+8.5</f>
        <v>8.5</v>
      </c>
      <c r="L1332" s="3">
        <f>Element_Hydraulics!M1333+8.5</f>
        <v>8.5</v>
      </c>
      <c r="M1332" s="3">
        <f>Element_Hydraulics!N1333+8.5</f>
        <v>8.5</v>
      </c>
      <c r="N1332" s="3">
        <f>Element_Hydraulics!O1333+8.5</f>
        <v>8.5</v>
      </c>
      <c r="O1332" s="3">
        <f>Element_Hydraulics!P1333+8.5</f>
        <v>8.5</v>
      </c>
      <c r="P1332" s="3">
        <f>Element_Hydraulics!Q1333+8.5</f>
        <v>8.5</v>
      </c>
      <c r="Q1332" s="3">
        <f>Element_Hydraulics!R1333+8.5</f>
        <v>8.5</v>
      </c>
      <c r="R1332" s="3">
        <f>Element_Hydraulics!S1333+8.5</f>
        <v>8.5</v>
      </c>
      <c r="S1332" s="3">
        <f>Element_Hydraulics!T1333+8.5</f>
        <v>8.5</v>
      </c>
      <c r="T1332" s="3">
        <f>Element_Hydraulics!U1333+8.5</f>
        <v>8.5</v>
      </c>
      <c r="U1332" s="3">
        <f>Element_Hydraulics!V1333+8.5</f>
        <v>8.5</v>
      </c>
      <c r="V1332" s="3">
        <f>Element_Hydraulics!W1333+5</f>
        <v>5</v>
      </c>
      <c r="W1332" s="3">
        <f>Element_Hydraulics!X1333+5</f>
        <v>5</v>
      </c>
      <c r="X1332" s="3">
        <f>Element_Hydraulics!Y1333+5</f>
        <v>5</v>
      </c>
      <c r="Y1332" s="3">
        <f>Element_Hydraulics!Z1333+5</f>
        <v>5</v>
      </c>
      <c r="Z1332" s="3">
        <f>Element_Hydraulics!AA1333+5</f>
        <v>5</v>
      </c>
      <c r="AA1332" s="3">
        <f>Element_Hydraulics!AB1333+5</f>
        <v>5</v>
      </c>
      <c r="AB1332" s="3">
        <f>Element_Hydraulics!AC1333+5</f>
        <v>5</v>
      </c>
      <c r="AC1332" s="3">
        <f>Element_Hydraulics!AD1333+5</f>
        <v>5</v>
      </c>
      <c r="AD1332" s="3">
        <f>Element_Hydraulics!AE1333+5</f>
        <v>5</v>
      </c>
      <c r="AE1332" s="3">
        <f>Element_Hydraulics!AF1333+5</f>
        <v>5</v>
      </c>
      <c r="AF1332" s="3">
        <f>Element_Hydraulics!AG1333+5</f>
        <v>5</v>
      </c>
      <c r="AG1332" s="3">
        <f>Element_Hydraulics!AH1333+5</f>
        <v>5</v>
      </c>
      <c r="AH1332" s="3">
        <f>Element_Hydraulics!AI1333+5</f>
        <v>5</v>
      </c>
      <c r="AI1332" s="3">
        <f>Element_Hydraulics!AJ1333+5</f>
        <v>5</v>
      </c>
      <c r="AJ1332" s="3">
        <f>Element_Hydraulics!AK1333+5</f>
        <v>5</v>
      </c>
      <c r="AK1332" s="3">
        <f>Element_Hydraulics!AL1333+5</f>
        <v>5</v>
      </c>
      <c r="AL1332" s="3">
        <f>Element_Hydraulics!AM1333+8.5</f>
        <v>8.5</v>
      </c>
      <c r="AM1332" s="3">
        <f>Element_Hydraulics!AN1333+8.5</f>
        <v>8.5</v>
      </c>
      <c r="AN1332" s="3">
        <f>Element_Hydraulics!AO1333+8.5</f>
        <v>8.5</v>
      </c>
      <c r="AO1332" s="3">
        <f>Element_Hydraulics!AP1333+8.5</f>
        <v>8.5</v>
      </c>
      <c r="AP1332" s="3">
        <f>Element_Hydraulics!AQ1333+8.5</f>
        <v>8.5</v>
      </c>
      <c r="AQ1332" s="3">
        <f>Element_Hydraulics!AR1333+8.5</f>
        <v>8.5</v>
      </c>
      <c r="AR1332" s="3">
        <f>Element_Hydraulics!AS1333+8.5</f>
        <v>8.5</v>
      </c>
      <c r="AS1332" s="3">
        <f>Element_Hydraulics!AT1333+8.5</f>
        <v>8.5</v>
      </c>
      <c r="AT1332" s="3">
        <f>Element_Hydraulics!AU1333+8.5</f>
        <v>8.5</v>
      </c>
      <c r="AU1332" s="3">
        <f>Element_Hydraulics!AV1333+8.5</f>
        <v>8.5</v>
      </c>
      <c r="AV1332" s="3">
        <f>Element_Hydraulics!AW1333+8.5</f>
        <v>8.5</v>
      </c>
      <c r="AW1332" s="3">
        <f>Element_Hydraulics!AX1333+8.5</f>
        <v>8.5</v>
      </c>
      <c r="AX1332" s="3">
        <f>Element_Hydraulics!AY1333+8.5</f>
        <v>8.5</v>
      </c>
      <c r="AY1332" s="3">
        <f>Element_Hydraulics!AZ1333+8.5</f>
        <v>8.5</v>
      </c>
      <c r="AZ1332" s="3">
        <f>Element_Hydraulics!BA1333+8.5</f>
        <v>8.5</v>
      </c>
      <c r="BA1332" s="3">
        <f>Element_Hydraulics!BB1333+8.5</f>
        <v>8.5</v>
      </c>
      <c r="BB1332" s="3">
        <f>Element_Hydraulics!BC1333+8.5</f>
        <v>8.5</v>
      </c>
      <c r="BC1332" s="3">
        <f>Element_Hydraulics!BD1333+8.5</f>
        <v>8.5</v>
      </c>
      <c r="BD1332" s="3">
        <f>Element_Hydraulics!BE1333+8.5</f>
        <v>8.5</v>
      </c>
      <c r="BE1332" s="3">
        <f>Element_Hydraulics!BF1333+8.5</f>
        <v>8.5</v>
      </c>
    </row>
    <row r="1333" spans="1:57">
      <c r="A1333" s="3" t="s">
        <v>1365</v>
      </c>
      <c r="B1333" s="3">
        <f>Element_Hydraulics!C1334+8.5</f>
        <v>8.5</v>
      </c>
      <c r="C1333" s="3">
        <f>Element_Hydraulics!D1334+8.5</f>
        <v>8.5</v>
      </c>
      <c r="D1333" s="3">
        <f>Element_Hydraulics!E1334+8.5</f>
        <v>8.5</v>
      </c>
      <c r="E1333" s="3">
        <f>Element_Hydraulics!F1334+8.5</f>
        <v>8.5</v>
      </c>
      <c r="F1333" s="3">
        <f>Element_Hydraulics!G1334+8.5</f>
        <v>8.5</v>
      </c>
      <c r="G1333" s="3">
        <f>Element_Hydraulics!H1334+8.5</f>
        <v>8.5</v>
      </c>
      <c r="H1333" s="3">
        <f>Element_Hydraulics!I1334+8.5</f>
        <v>8.5</v>
      </c>
      <c r="I1333" s="3">
        <f>Element_Hydraulics!J1334+8.5</f>
        <v>8.5</v>
      </c>
      <c r="J1333" s="3">
        <f>Element_Hydraulics!K1334+8.5</f>
        <v>8.5</v>
      </c>
      <c r="K1333" s="3">
        <f>Element_Hydraulics!L1334+8.5</f>
        <v>8.5</v>
      </c>
      <c r="L1333" s="3">
        <f>Element_Hydraulics!M1334+8.5</f>
        <v>8.5</v>
      </c>
      <c r="M1333" s="3">
        <f>Element_Hydraulics!N1334+8.5</f>
        <v>8.5</v>
      </c>
      <c r="N1333" s="3">
        <f>Element_Hydraulics!O1334+8.5</f>
        <v>8.5</v>
      </c>
      <c r="O1333" s="3">
        <f>Element_Hydraulics!P1334+8.5</f>
        <v>8.5</v>
      </c>
      <c r="P1333" s="3">
        <f>Element_Hydraulics!Q1334+8.5</f>
        <v>8.5</v>
      </c>
      <c r="Q1333" s="3">
        <f>Element_Hydraulics!R1334+8.5</f>
        <v>8.5</v>
      </c>
      <c r="R1333" s="3">
        <f>Element_Hydraulics!S1334+8.5</f>
        <v>8.5</v>
      </c>
      <c r="S1333" s="3">
        <f>Element_Hydraulics!T1334+8.5</f>
        <v>8.5</v>
      </c>
      <c r="T1333" s="3">
        <f>Element_Hydraulics!U1334+8.5</f>
        <v>8.5</v>
      </c>
      <c r="U1333" s="3">
        <f>Element_Hydraulics!V1334+8.5</f>
        <v>8.5</v>
      </c>
      <c r="V1333" s="3">
        <f>Element_Hydraulics!W1334+5</f>
        <v>5</v>
      </c>
      <c r="W1333" s="3">
        <f>Element_Hydraulics!X1334+5</f>
        <v>5</v>
      </c>
      <c r="X1333" s="3">
        <f>Element_Hydraulics!Y1334+5</f>
        <v>5</v>
      </c>
      <c r="Y1333" s="3">
        <f>Element_Hydraulics!Z1334+5</f>
        <v>5</v>
      </c>
      <c r="Z1333" s="3">
        <f>Element_Hydraulics!AA1334+5</f>
        <v>5</v>
      </c>
      <c r="AA1333" s="3">
        <f>Element_Hydraulics!AB1334+5</f>
        <v>5</v>
      </c>
      <c r="AB1333" s="3">
        <f>Element_Hydraulics!AC1334+5</f>
        <v>5</v>
      </c>
      <c r="AC1333" s="3">
        <f>Element_Hydraulics!AD1334+5</f>
        <v>5</v>
      </c>
      <c r="AD1333" s="3">
        <f>Element_Hydraulics!AE1334+5</f>
        <v>5</v>
      </c>
      <c r="AE1333" s="3">
        <f>Element_Hydraulics!AF1334+5</f>
        <v>5</v>
      </c>
      <c r="AF1333" s="3">
        <f>Element_Hydraulics!AG1334+5</f>
        <v>5</v>
      </c>
      <c r="AG1333" s="3">
        <f>Element_Hydraulics!AH1334+5</f>
        <v>5</v>
      </c>
      <c r="AH1333" s="3">
        <f>Element_Hydraulics!AI1334+5</f>
        <v>5</v>
      </c>
      <c r="AI1333" s="3">
        <f>Element_Hydraulics!AJ1334+5</f>
        <v>5</v>
      </c>
      <c r="AJ1333" s="3">
        <f>Element_Hydraulics!AK1334+5</f>
        <v>5</v>
      </c>
      <c r="AK1333" s="3">
        <f>Element_Hydraulics!AL1334+5</f>
        <v>5</v>
      </c>
      <c r="AL1333" s="3">
        <f>Element_Hydraulics!AM1334+8.5</f>
        <v>8.5</v>
      </c>
      <c r="AM1333" s="3">
        <f>Element_Hydraulics!AN1334+8.5</f>
        <v>8.5</v>
      </c>
      <c r="AN1333" s="3">
        <f>Element_Hydraulics!AO1334+8.5</f>
        <v>8.5</v>
      </c>
      <c r="AO1333" s="3">
        <f>Element_Hydraulics!AP1334+8.5</f>
        <v>8.5</v>
      </c>
      <c r="AP1333" s="3">
        <f>Element_Hydraulics!AQ1334+8.5</f>
        <v>8.5</v>
      </c>
      <c r="AQ1333" s="3">
        <f>Element_Hydraulics!AR1334+8.5</f>
        <v>8.5</v>
      </c>
      <c r="AR1333" s="3">
        <f>Element_Hydraulics!AS1334+8.5</f>
        <v>8.5</v>
      </c>
      <c r="AS1333" s="3">
        <f>Element_Hydraulics!AT1334+8.5</f>
        <v>8.5</v>
      </c>
      <c r="AT1333" s="3">
        <f>Element_Hydraulics!AU1334+8.5</f>
        <v>8.5</v>
      </c>
      <c r="AU1333" s="3">
        <f>Element_Hydraulics!AV1334+8.5</f>
        <v>8.5</v>
      </c>
      <c r="AV1333" s="3">
        <f>Element_Hydraulics!AW1334+8.5</f>
        <v>8.5</v>
      </c>
      <c r="AW1333" s="3">
        <f>Element_Hydraulics!AX1334+8.5</f>
        <v>8.5</v>
      </c>
      <c r="AX1333" s="3">
        <f>Element_Hydraulics!AY1334+8.5</f>
        <v>8.5</v>
      </c>
      <c r="AY1333" s="3">
        <f>Element_Hydraulics!AZ1334+8.5</f>
        <v>8.5</v>
      </c>
      <c r="AZ1333" s="3">
        <f>Element_Hydraulics!BA1334+8.5</f>
        <v>8.5</v>
      </c>
      <c r="BA1333" s="3">
        <f>Element_Hydraulics!BB1334+8.5</f>
        <v>8.5</v>
      </c>
      <c r="BB1333" s="3">
        <f>Element_Hydraulics!BC1334+8.5</f>
        <v>8.5</v>
      </c>
      <c r="BC1333" s="3">
        <f>Element_Hydraulics!BD1334+8.5</f>
        <v>8.5</v>
      </c>
      <c r="BD1333" s="3">
        <f>Element_Hydraulics!BE1334+8.5</f>
        <v>8.5</v>
      </c>
      <c r="BE1333" s="3">
        <f>Element_Hydraulics!BF1334+8.5</f>
        <v>8.5</v>
      </c>
    </row>
    <row r="1334" spans="1:57">
      <c r="A1334" s="3" t="s">
        <v>1366</v>
      </c>
      <c r="B1334" s="3">
        <f>Element_Hydraulics!C1335+8.5</f>
        <v>8.5</v>
      </c>
      <c r="C1334" s="3">
        <f>Element_Hydraulics!D1335+8.5</f>
        <v>8.5</v>
      </c>
      <c r="D1334" s="3">
        <f>Element_Hydraulics!E1335+8.5</f>
        <v>8.5</v>
      </c>
      <c r="E1334" s="3">
        <f>Element_Hydraulics!F1335+8.5</f>
        <v>8.5</v>
      </c>
      <c r="F1334" s="3">
        <f>Element_Hydraulics!G1335+8.5</f>
        <v>8.5</v>
      </c>
      <c r="G1334" s="3">
        <f>Element_Hydraulics!H1335+8.5</f>
        <v>8.5</v>
      </c>
      <c r="H1334" s="3">
        <f>Element_Hydraulics!I1335+8.5</f>
        <v>8.5</v>
      </c>
      <c r="I1334" s="3">
        <f>Element_Hydraulics!J1335+8.5</f>
        <v>8.5</v>
      </c>
      <c r="J1334" s="3">
        <f>Element_Hydraulics!K1335+8.5</f>
        <v>8.5</v>
      </c>
      <c r="K1334" s="3">
        <f>Element_Hydraulics!L1335+8.5</f>
        <v>8.5</v>
      </c>
      <c r="L1334" s="3">
        <f>Element_Hydraulics!M1335+8.5</f>
        <v>8.5</v>
      </c>
      <c r="M1334" s="3">
        <f>Element_Hydraulics!N1335+8.5</f>
        <v>8.5</v>
      </c>
      <c r="N1334" s="3">
        <f>Element_Hydraulics!O1335+8.5</f>
        <v>8.5</v>
      </c>
      <c r="O1334" s="3">
        <f>Element_Hydraulics!P1335+8.5</f>
        <v>8.5</v>
      </c>
      <c r="P1334" s="3">
        <f>Element_Hydraulics!Q1335+8.5</f>
        <v>8.5</v>
      </c>
      <c r="Q1334" s="3">
        <f>Element_Hydraulics!R1335+8.5</f>
        <v>8.5</v>
      </c>
      <c r="R1334" s="3">
        <f>Element_Hydraulics!S1335+8.5</f>
        <v>8.5</v>
      </c>
      <c r="S1334" s="3">
        <f>Element_Hydraulics!T1335+8.5</f>
        <v>8.5</v>
      </c>
      <c r="T1334" s="3">
        <f>Element_Hydraulics!U1335+8.5</f>
        <v>8.5</v>
      </c>
      <c r="U1334" s="3">
        <f>Element_Hydraulics!V1335+8.5</f>
        <v>8.5</v>
      </c>
      <c r="V1334" s="3">
        <f>Element_Hydraulics!W1335+5</f>
        <v>5</v>
      </c>
      <c r="W1334" s="3">
        <f>Element_Hydraulics!X1335+5</f>
        <v>5</v>
      </c>
      <c r="X1334" s="3">
        <f>Element_Hydraulics!Y1335+5</f>
        <v>5</v>
      </c>
      <c r="Y1334" s="3">
        <f>Element_Hydraulics!Z1335+5</f>
        <v>5</v>
      </c>
      <c r="Z1334" s="3">
        <f>Element_Hydraulics!AA1335+5</f>
        <v>5</v>
      </c>
      <c r="AA1334" s="3">
        <f>Element_Hydraulics!AB1335+5</f>
        <v>5</v>
      </c>
      <c r="AB1334" s="3">
        <f>Element_Hydraulics!AC1335+5</f>
        <v>5</v>
      </c>
      <c r="AC1334" s="3">
        <f>Element_Hydraulics!AD1335+5</f>
        <v>5</v>
      </c>
      <c r="AD1334" s="3">
        <f>Element_Hydraulics!AE1335+5</f>
        <v>5</v>
      </c>
      <c r="AE1334" s="3">
        <f>Element_Hydraulics!AF1335+5</f>
        <v>5</v>
      </c>
      <c r="AF1334" s="3">
        <f>Element_Hydraulics!AG1335+5</f>
        <v>5</v>
      </c>
      <c r="AG1334" s="3">
        <f>Element_Hydraulics!AH1335+5</f>
        <v>5</v>
      </c>
      <c r="AH1334" s="3">
        <f>Element_Hydraulics!AI1335+5</f>
        <v>5</v>
      </c>
      <c r="AI1334" s="3">
        <f>Element_Hydraulics!AJ1335+5</f>
        <v>5</v>
      </c>
      <c r="AJ1334" s="3">
        <f>Element_Hydraulics!AK1335+5</f>
        <v>5</v>
      </c>
      <c r="AK1334" s="3">
        <f>Element_Hydraulics!AL1335+5</f>
        <v>5</v>
      </c>
      <c r="AL1334" s="3">
        <f>Element_Hydraulics!AM1335+8.5</f>
        <v>8.5</v>
      </c>
      <c r="AM1334" s="3">
        <f>Element_Hydraulics!AN1335+8.5</f>
        <v>8.5</v>
      </c>
      <c r="AN1334" s="3">
        <f>Element_Hydraulics!AO1335+8.5</f>
        <v>8.5</v>
      </c>
      <c r="AO1334" s="3">
        <f>Element_Hydraulics!AP1335+8.5</f>
        <v>8.5</v>
      </c>
      <c r="AP1334" s="3">
        <f>Element_Hydraulics!AQ1335+8.5</f>
        <v>8.5</v>
      </c>
      <c r="AQ1334" s="3">
        <f>Element_Hydraulics!AR1335+8.5</f>
        <v>8.5</v>
      </c>
      <c r="AR1334" s="3">
        <f>Element_Hydraulics!AS1335+8.5</f>
        <v>8.5</v>
      </c>
      <c r="AS1334" s="3">
        <f>Element_Hydraulics!AT1335+8.5</f>
        <v>8.5</v>
      </c>
      <c r="AT1334" s="3">
        <f>Element_Hydraulics!AU1335+8.5</f>
        <v>8.5</v>
      </c>
      <c r="AU1334" s="3">
        <f>Element_Hydraulics!AV1335+8.5</f>
        <v>8.5</v>
      </c>
      <c r="AV1334" s="3">
        <f>Element_Hydraulics!AW1335+8.5</f>
        <v>8.5</v>
      </c>
      <c r="AW1334" s="3">
        <f>Element_Hydraulics!AX1335+8.5</f>
        <v>8.5</v>
      </c>
      <c r="AX1334" s="3">
        <f>Element_Hydraulics!AY1335+8.5</f>
        <v>8.5</v>
      </c>
      <c r="AY1334" s="3">
        <f>Element_Hydraulics!AZ1335+8.5</f>
        <v>8.5</v>
      </c>
      <c r="AZ1334" s="3">
        <f>Element_Hydraulics!BA1335+8.5</f>
        <v>8.5</v>
      </c>
      <c r="BA1334" s="3">
        <f>Element_Hydraulics!BB1335+8.5</f>
        <v>8.5</v>
      </c>
      <c r="BB1334" s="3">
        <f>Element_Hydraulics!BC1335+8.5</f>
        <v>8.5</v>
      </c>
      <c r="BC1334" s="3">
        <f>Element_Hydraulics!BD1335+8.5</f>
        <v>8.5</v>
      </c>
      <c r="BD1334" s="3">
        <f>Element_Hydraulics!BE1335+8.5</f>
        <v>8.5</v>
      </c>
      <c r="BE1334" s="3">
        <f>Element_Hydraulics!BF1335+8.5</f>
        <v>8.5</v>
      </c>
    </row>
    <row r="1335" spans="1:57">
      <c r="A1335" s="3" t="s">
        <v>1367</v>
      </c>
      <c r="B1335" s="3">
        <f>Element_Hydraulics!C1336+8.5</f>
        <v>8.5</v>
      </c>
      <c r="C1335" s="3">
        <f>Element_Hydraulics!D1336+8.5</f>
        <v>8.5</v>
      </c>
      <c r="D1335" s="3">
        <f>Element_Hydraulics!E1336+8.5</f>
        <v>8.5</v>
      </c>
      <c r="E1335" s="3">
        <f>Element_Hydraulics!F1336+8.5</f>
        <v>8.5</v>
      </c>
      <c r="F1335" s="3">
        <f>Element_Hydraulics!G1336+8.5</f>
        <v>8.5</v>
      </c>
      <c r="G1335" s="3">
        <f>Element_Hydraulics!H1336+8.5</f>
        <v>8.5</v>
      </c>
      <c r="H1335" s="3">
        <f>Element_Hydraulics!I1336+8.5</f>
        <v>8.5</v>
      </c>
      <c r="I1335" s="3">
        <f>Element_Hydraulics!J1336+8.5</f>
        <v>8.5</v>
      </c>
      <c r="J1335" s="3">
        <f>Element_Hydraulics!K1336+8.5</f>
        <v>8.5</v>
      </c>
      <c r="K1335" s="3">
        <f>Element_Hydraulics!L1336+8.5</f>
        <v>8.5</v>
      </c>
      <c r="L1335" s="3">
        <f>Element_Hydraulics!M1336+8.5</f>
        <v>8.5</v>
      </c>
      <c r="M1335" s="3">
        <f>Element_Hydraulics!N1336+8.5</f>
        <v>8.5</v>
      </c>
      <c r="N1335" s="3">
        <f>Element_Hydraulics!O1336+8.5</f>
        <v>8.5</v>
      </c>
      <c r="O1335" s="3">
        <f>Element_Hydraulics!P1336+8.5</f>
        <v>8.5</v>
      </c>
      <c r="P1335" s="3">
        <f>Element_Hydraulics!Q1336+8.5</f>
        <v>8.5</v>
      </c>
      <c r="Q1335" s="3">
        <f>Element_Hydraulics!R1336+8.5</f>
        <v>8.5</v>
      </c>
      <c r="R1335" s="3">
        <f>Element_Hydraulics!S1336+8.5</f>
        <v>8.5</v>
      </c>
      <c r="S1335" s="3">
        <f>Element_Hydraulics!T1336+8.5</f>
        <v>8.5</v>
      </c>
      <c r="T1335" s="3">
        <f>Element_Hydraulics!U1336+8.5</f>
        <v>8.5</v>
      </c>
      <c r="U1335" s="3">
        <f>Element_Hydraulics!V1336+8.5</f>
        <v>8.5</v>
      </c>
      <c r="V1335" s="3">
        <f>Element_Hydraulics!W1336+5</f>
        <v>5</v>
      </c>
      <c r="W1335" s="3">
        <f>Element_Hydraulics!X1336+5</f>
        <v>5</v>
      </c>
      <c r="X1335" s="3">
        <f>Element_Hydraulics!Y1336+5</f>
        <v>5</v>
      </c>
      <c r="Y1335" s="3">
        <f>Element_Hydraulics!Z1336+5</f>
        <v>5</v>
      </c>
      <c r="Z1335" s="3">
        <f>Element_Hydraulics!AA1336+5</f>
        <v>5</v>
      </c>
      <c r="AA1335" s="3">
        <f>Element_Hydraulics!AB1336+5</f>
        <v>5</v>
      </c>
      <c r="AB1335" s="3">
        <f>Element_Hydraulics!AC1336+5</f>
        <v>5</v>
      </c>
      <c r="AC1335" s="3">
        <f>Element_Hydraulics!AD1336+5</f>
        <v>5</v>
      </c>
      <c r="AD1335" s="3">
        <f>Element_Hydraulics!AE1336+5</f>
        <v>5</v>
      </c>
      <c r="AE1335" s="3">
        <f>Element_Hydraulics!AF1336+5</f>
        <v>5</v>
      </c>
      <c r="AF1335" s="3">
        <f>Element_Hydraulics!AG1336+5</f>
        <v>5</v>
      </c>
      <c r="AG1335" s="3">
        <f>Element_Hydraulics!AH1336+5</f>
        <v>5</v>
      </c>
      <c r="AH1335" s="3">
        <f>Element_Hydraulics!AI1336+5</f>
        <v>5</v>
      </c>
      <c r="AI1335" s="3">
        <f>Element_Hydraulics!AJ1336+5</f>
        <v>5</v>
      </c>
      <c r="AJ1335" s="3">
        <f>Element_Hydraulics!AK1336+5</f>
        <v>5</v>
      </c>
      <c r="AK1335" s="3">
        <f>Element_Hydraulics!AL1336+5</f>
        <v>5</v>
      </c>
      <c r="AL1335" s="3">
        <f>Element_Hydraulics!AM1336+8.5</f>
        <v>8.5</v>
      </c>
      <c r="AM1335" s="3">
        <f>Element_Hydraulics!AN1336+8.5</f>
        <v>8.5</v>
      </c>
      <c r="AN1335" s="3">
        <f>Element_Hydraulics!AO1336+8.5</f>
        <v>8.5</v>
      </c>
      <c r="AO1335" s="3">
        <f>Element_Hydraulics!AP1336+8.5</f>
        <v>8.5</v>
      </c>
      <c r="AP1335" s="3">
        <f>Element_Hydraulics!AQ1336+8.5</f>
        <v>8.5</v>
      </c>
      <c r="AQ1335" s="3">
        <f>Element_Hydraulics!AR1336+8.5</f>
        <v>8.5</v>
      </c>
      <c r="AR1335" s="3">
        <f>Element_Hydraulics!AS1336+8.5</f>
        <v>8.5</v>
      </c>
      <c r="AS1335" s="3">
        <f>Element_Hydraulics!AT1336+8.5</f>
        <v>8.5</v>
      </c>
      <c r="AT1335" s="3">
        <f>Element_Hydraulics!AU1336+8.5</f>
        <v>8.5</v>
      </c>
      <c r="AU1335" s="3">
        <f>Element_Hydraulics!AV1336+8.5</f>
        <v>8.5</v>
      </c>
      <c r="AV1335" s="3">
        <f>Element_Hydraulics!AW1336+8.5</f>
        <v>8.5</v>
      </c>
      <c r="AW1335" s="3">
        <f>Element_Hydraulics!AX1336+8.5</f>
        <v>8.5</v>
      </c>
      <c r="AX1335" s="3">
        <f>Element_Hydraulics!AY1336+8.5</f>
        <v>8.5</v>
      </c>
      <c r="AY1335" s="3">
        <f>Element_Hydraulics!AZ1336+8.5</f>
        <v>8.5</v>
      </c>
      <c r="AZ1335" s="3">
        <f>Element_Hydraulics!BA1336+8.5</f>
        <v>8.5</v>
      </c>
      <c r="BA1335" s="3">
        <f>Element_Hydraulics!BB1336+8.5</f>
        <v>8.5</v>
      </c>
      <c r="BB1335" s="3">
        <f>Element_Hydraulics!BC1336+8.5</f>
        <v>8.5</v>
      </c>
      <c r="BC1335" s="3">
        <f>Element_Hydraulics!BD1336+8.5</f>
        <v>8.5</v>
      </c>
      <c r="BD1335" s="3">
        <f>Element_Hydraulics!BE1336+8.5</f>
        <v>8.5</v>
      </c>
      <c r="BE1335" s="3">
        <f>Element_Hydraulics!BF1336+8.5</f>
        <v>8.5</v>
      </c>
    </row>
    <row r="1336" spans="1:57">
      <c r="A1336" s="3" t="s">
        <v>1368</v>
      </c>
      <c r="B1336" s="3">
        <f>Element_Hydraulics!C1337+8.5</f>
        <v>8.5</v>
      </c>
      <c r="C1336" s="3">
        <f>Element_Hydraulics!D1337+8.5</f>
        <v>8.5</v>
      </c>
      <c r="D1336" s="3">
        <f>Element_Hydraulics!E1337+8.5</f>
        <v>8.5</v>
      </c>
      <c r="E1336" s="3">
        <f>Element_Hydraulics!F1337+8.5</f>
        <v>8.5</v>
      </c>
      <c r="F1336" s="3">
        <f>Element_Hydraulics!G1337+8.5</f>
        <v>8.5</v>
      </c>
      <c r="G1336" s="3">
        <f>Element_Hydraulics!H1337+8.5</f>
        <v>8.5</v>
      </c>
      <c r="H1336" s="3">
        <f>Element_Hydraulics!I1337+8.5</f>
        <v>8.5</v>
      </c>
      <c r="I1336" s="3">
        <f>Element_Hydraulics!J1337+8.5</f>
        <v>8.5</v>
      </c>
      <c r="J1336" s="3">
        <f>Element_Hydraulics!K1337+8.5</f>
        <v>8.5</v>
      </c>
      <c r="K1336" s="3">
        <f>Element_Hydraulics!L1337+8.5</f>
        <v>8.5</v>
      </c>
      <c r="L1336" s="3">
        <f>Element_Hydraulics!M1337+8.5</f>
        <v>8.5</v>
      </c>
      <c r="M1336" s="3">
        <f>Element_Hydraulics!N1337+8.5</f>
        <v>8.5</v>
      </c>
      <c r="N1336" s="3">
        <f>Element_Hydraulics!O1337+8.5</f>
        <v>8.5</v>
      </c>
      <c r="O1336" s="3">
        <f>Element_Hydraulics!P1337+8.5</f>
        <v>8.5</v>
      </c>
      <c r="P1336" s="3">
        <f>Element_Hydraulics!Q1337+8.5</f>
        <v>8.5</v>
      </c>
      <c r="Q1336" s="3">
        <f>Element_Hydraulics!R1337+8.5</f>
        <v>8.5</v>
      </c>
      <c r="R1336" s="3">
        <f>Element_Hydraulics!S1337+8.5</f>
        <v>8.5</v>
      </c>
      <c r="S1336" s="3">
        <f>Element_Hydraulics!T1337+8.5</f>
        <v>8.5</v>
      </c>
      <c r="T1336" s="3">
        <f>Element_Hydraulics!U1337+8.5</f>
        <v>8.5</v>
      </c>
      <c r="U1336" s="3">
        <f>Element_Hydraulics!V1337+8.5</f>
        <v>8.5</v>
      </c>
      <c r="V1336" s="3">
        <f>Element_Hydraulics!W1337+5</f>
        <v>5</v>
      </c>
      <c r="W1336" s="3">
        <f>Element_Hydraulics!X1337+5</f>
        <v>5</v>
      </c>
      <c r="X1336" s="3">
        <f>Element_Hydraulics!Y1337+5</f>
        <v>5</v>
      </c>
      <c r="Y1336" s="3">
        <f>Element_Hydraulics!Z1337+5</f>
        <v>5</v>
      </c>
      <c r="Z1336" s="3">
        <f>Element_Hydraulics!AA1337+5</f>
        <v>5</v>
      </c>
      <c r="AA1336" s="3">
        <f>Element_Hydraulics!AB1337+5</f>
        <v>5</v>
      </c>
      <c r="AB1336" s="3">
        <f>Element_Hydraulics!AC1337+5</f>
        <v>5</v>
      </c>
      <c r="AC1336" s="3">
        <f>Element_Hydraulics!AD1337+5</f>
        <v>5</v>
      </c>
      <c r="AD1336" s="3">
        <f>Element_Hydraulics!AE1337+5</f>
        <v>5</v>
      </c>
      <c r="AE1336" s="3">
        <f>Element_Hydraulics!AF1337+5</f>
        <v>5</v>
      </c>
      <c r="AF1336" s="3">
        <f>Element_Hydraulics!AG1337+5</f>
        <v>5</v>
      </c>
      <c r="AG1336" s="3">
        <f>Element_Hydraulics!AH1337+5</f>
        <v>5</v>
      </c>
      <c r="AH1336" s="3">
        <f>Element_Hydraulics!AI1337+5</f>
        <v>5</v>
      </c>
      <c r="AI1336" s="3">
        <f>Element_Hydraulics!AJ1337+5</f>
        <v>5</v>
      </c>
      <c r="AJ1336" s="3">
        <f>Element_Hydraulics!AK1337+5</f>
        <v>5</v>
      </c>
      <c r="AK1336" s="3">
        <f>Element_Hydraulics!AL1337+5</f>
        <v>5</v>
      </c>
      <c r="AL1336" s="3">
        <f>Element_Hydraulics!AM1337+8.5</f>
        <v>8.5</v>
      </c>
      <c r="AM1336" s="3">
        <f>Element_Hydraulics!AN1337+8.5</f>
        <v>8.5</v>
      </c>
      <c r="AN1336" s="3">
        <f>Element_Hydraulics!AO1337+8.5</f>
        <v>8.5</v>
      </c>
      <c r="AO1336" s="3">
        <f>Element_Hydraulics!AP1337+8.5</f>
        <v>8.5</v>
      </c>
      <c r="AP1336" s="3">
        <f>Element_Hydraulics!AQ1337+8.5</f>
        <v>8.5</v>
      </c>
      <c r="AQ1336" s="3">
        <f>Element_Hydraulics!AR1337+8.5</f>
        <v>8.5</v>
      </c>
      <c r="AR1336" s="3">
        <f>Element_Hydraulics!AS1337+8.5</f>
        <v>8.5</v>
      </c>
      <c r="AS1336" s="3">
        <f>Element_Hydraulics!AT1337+8.5</f>
        <v>8.5</v>
      </c>
      <c r="AT1336" s="3">
        <f>Element_Hydraulics!AU1337+8.5</f>
        <v>8.5</v>
      </c>
      <c r="AU1336" s="3">
        <f>Element_Hydraulics!AV1337+8.5</f>
        <v>8.5</v>
      </c>
      <c r="AV1336" s="3">
        <f>Element_Hydraulics!AW1337+8.5</f>
        <v>8.5</v>
      </c>
      <c r="AW1336" s="3">
        <f>Element_Hydraulics!AX1337+8.5</f>
        <v>8.5</v>
      </c>
      <c r="AX1336" s="3">
        <f>Element_Hydraulics!AY1337+8.5</f>
        <v>8.5</v>
      </c>
      <c r="AY1336" s="3">
        <f>Element_Hydraulics!AZ1337+8.5</f>
        <v>8.5</v>
      </c>
      <c r="AZ1336" s="3">
        <f>Element_Hydraulics!BA1337+8.5</f>
        <v>8.5</v>
      </c>
      <c r="BA1336" s="3">
        <f>Element_Hydraulics!BB1337+8.5</f>
        <v>8.5</v>
      </c>
      <c r="BB1336" s="3">
        <f>Element_Hydraulics!BC1337+8.5</f>
        <v>8.5</v>
      </c>
      <c r="BC1336" s="3">
        <f>Element_Hydraulics!BD1337+8.5</f>
        <v>8.5</v>
      </c>
      <c r="BD1336" s="3">
        <f>Element_Hydraulics!BE1337+8.5</f>
        <v>8.5</v>
      </c>
      <c r="BE1336" s="3">
        <f>Element_Hydraulics!BF1337+8.5</f>
        <v>8.5</v>
      </c>
    </row>
    <row r="1337" spans="1:57">
      <c r="A1337" s="3" t="s">
        <v>1369</v>
      </c>
      <c r="B1337" s="3">
        <f>Element_Hydraulics!C1338+8.5</f>
        <v>8.5</v>
      </c>
      <c r="C1337" s="3">
        <f>Element_Hydraulics!D1338+8.5</f>
        <v>8.5</v>
      </c>
      <c r="D1337" s="3">
        <f>Element_Hydraulics!E1338+8.5</f>
        <v>8.5</v>
      </c>
      <c r="E1337" s="3">
        <f>Element_Hydraulics!F1338+8.5</f>
        <v>8.5</v>
      </c>
      <c r="F1337" s="3">
        <f>Element_Hydraulics!G1338+8.5</f>
        <v>8.5</v>
      </c>
      <c r="G1337" s="3">
        <f>Element_Hydraulics!H1338+8.5</f>
        <v>8.5</v>
      </c>
      <c r="H1337" s="3">
        <f>Element_Hydraulics!I1338+8.5</f>
        <v>8.5</v>
      </c>
      <c r="I1337" s="3">
        <f>Element_Hydraulics!J1338+8.5</f>
        <v>8.5</v>
      </c>
      <c r="J1337" s="3">
        <f>Element_Hydraulics!K1338+8.5</f>
        <v>8.5</v>
      </c>
      <c r="K1337" s="3">
        <f>Element_Hydraulics!L1338+8.5</f>
        <v>8.5</v>
      </c>
      <c r="L1337" s="3">
        <f>Element_Hydraulics!M1338+8.5</f>
        <v>8.5</v>
      </c>
      <c r="M1337" s="3">
        <f>Element_Hydraulics!N1338+8.5</f>
        <v>8.5</v>
      </c>
      <c r="N1337" s="3">
        <f>Element_Hydraulics!O1338+8.5</f>
        <v>8.5</v>
      </c>
      <c r="O1337" s="3">
        <f>Element_Hydraulics!P1338+8.5</f>
        <v>8.5</v>
      </c>
      <c r="P1337" s="3">
        <f>Element_Hydraulics!Q1338+8.5</f>
        <v>8.5</v>
      </c>
      <c r="Q1337" s="3">
        <f>Element_Hydraulics!R1338+8.5</f>
        <v>8.5</v>
      </c>
      <c r="R1337" s="3">
        <f>Element_Hydraulics!S1338+8.5</f>
        <v>8.5</v>
      </c>
      <c r="S1337" s="3">
        <f>Element_Hydraulics!T1338+8.5</f>
        <v>8.5</v>
      </c>
      <c r="T1337" s="3">
        <f>Element_Hydraulics!U1338+8.5</f>
        <v>8.5</v>
      </c>
      <c r="U1337" s="3">
        <f>Element_Hydraulics!V1338+8.5</f>
        <v>8.5</v>
      </c>
      <c r="V1337" s="3">
        <f>Element_Hydraulics!W1338+5</f>
        <v>5</v>
      </c>
      <c r="W1337" s="3">
        <f>Element_Hydraulics!X1338+5</f>
        <v>5</v>
      </c>
      <c r="X1337" s="3">
        <f>Element_Hydraulics!Y1338+5</f>
        <v>5</v>
      </c>
      <c r="Y1337" s="3">
        <f>Element_Hydraulics!Z1338+5</f>
        <v>5</v>
      </c>
      <c r="Z1337" s="3">
        <f>Element_Hydraulics!AA1338+5</f>
        <v>5</v>
      </c>
      <c r="AA1337" s="3">
        <f>Element_Hydraulics!AB1338+5</f>
        <v>5</v>
      </c>
      <c r="AB1337" s="3">
        <f>Element_Hydraulics!AC1338+5</f>
        <v>5</v>
      </c>
      <c r="AC1337" s="3">
        <f>Element_Hydraulics!AD1338+5</f>
        <v>5</v>
      </c>
      <c r="AD1337" s="3">
        <f>Element_Hydraulics!AE1338+5</f>
        <v>5</v>
      </c>
      <c r="AE1337" s="3">
        <f>Element_Hydraulics!AF1338+5</f>
        <v>5</v>
      </c>
      <c r="AF1337" s="3">
        <f>Element_Hydraulics!AG1338+5</f>
        <v>5</v>
      </c>
      <c r="AG1337" s="3">
        <f>Element_Hydraulics!AH1338+5</f>
        <v>5</v>
      </c>
      <c r="AH1337" s="3">
        <f>Element_Hydraulics!AI1338+5</f>
        <v>5</v>
      </c>
      <c r="AI1337" s="3">
        <f>Element_Hydraulics!AJ1338+5</f>
        <v>5</v>
      </c>
      <c r="AJ1337" s="3">
        <f>Element_Hydraulics!AK1338+5</f>
        <v>5</v>
      </c>
      <c r="AK1337" s="3">
        <f>Element_Hydraulics!AL1338+5</f>
        <v>5</v>
      </c>
      <c r="AL1337" s="3">
        <f>Element_Hydraulics!AM1338+8.5</f>
        <v>8.5</v>
      </c>
      <c r="AM1337" s="3">
        <f>Element_Hydraulics!AN1338+8.5</f>
        <v>8.5</v>
      </c>
      <c r="AN1337" s="3">
        <f>Element_Hydraulics!AO1338+8.5</f>
        <v>8.5</v>
      </c>
      <c r="AO1337" s="3">
        <f>Element_Hydraulics!AP1338+8.5</f>
        <v>8.5</v>
      </c>
      <c r="AP1337" s="3">
        <f>Element_Hydraulics!AQ1338+8.5</f>
        <v>8.5</v>
      </c>
      <c r="AQ1337" s="3">
        <f>Element_Hydraulics!AR1338+8.5</f>
        <v>8.5</v>
      </c>
      <c r="AR1337" s="3">
        <f>Element_Hydraulics!AS1338+8.5</f>
        <v>8.5</v>
      </c>
      <c r="AS1337" s="3">
        <f>Element_Hydraulics!AT1338+8.5</f>
        <v>8.5</v>
      </c>
      <c r="AT1337" s="3">
        <f>Element_Hydraulics!AU1338+8.5</f>
        <v>8.5</v>
      </c>
      <c r="AU1337" s="3">
        <f>Element_Hydraulics!AV1338+8.5</f>
        <v>8.5</v>
      </c>
      <c r="AV1337" s="3">
        <f>Element_Hydraulics!AW1338+8.5</f>
        <v>8.5</v>
      </c>
      <c r="AW1337" s="3">
        <f>Element_Hydraulics!AX1338+8.5</f>
        <v>8.5</v>
      </c>
      <c r="AX1337" s="3">
        <f>Element_Hydraulics!AY1338+8.5</f>
        <v>8.5</v>
      </c>
      <c r="AY1337" s="3">
        <f>Element_Hydraulics!AZ1338+8.5</f>
        <v>8.5</v>
      </c>
      <c r="AZ1337" s="3">
        <f>Element_Hydraulics!BA1338+8.5</f>
        <v>8.5</v>
      </c>
      <c r="BA1337" s="3">
        <f>Element_Hydraulics!BB1338+8.5</f>
        <v>8.5</v>
      </c>
      <c r="BB1337" s="3">
        <f>Element_Hydraulics!BC1338+8.5</f>
        <v>8.5</v>
      </c>
      <c r="BC1337" s="3">
        <f>Element_Hydraulics!BD1338+8.5</f>
        <v>8.5</v>
      </c>
      <c r="BD1337" s="3">
        <f>Element_Hydraulics!BE1338+8.5</f>
        <v>8.5</v>
      </c>
      <c r="BE1337" s="3">
        <f>Element_Hydraulics!BF1338+8.5</f>
        <v>8.5</v>
      </c>
    </row>
    <row r="1338" spans="1:57">
      <c r="A1338" s="3" t="s">
        <v>1370</v>
      </c>
      <c r="B1338" s="3">
        <f>Element_Hydraulics!C1339+8.5</f>
        <v>8.5</v>
      </c>
      <c r="C1338" s="3">
        <f>Element_Hydraulics!D1339+8.5</f>
        <v>8.5</v>
      </c>
      <c r="D1338" s="3">
        <f>Element_Hydraulics!E1339+8.5</f>
        <v>8.5</v>
      </c>
      <c r="E1338" s="3">
        <f>Element_Hydraulics!F1339+8.5</f>
        <v>8.5</v>
      </c>
      <c r="F1338" s="3">
        <f>Element_Hydraulics!G1339+8.5</f>
        <v>8.5</v>
      </c>
      <c r="G1338" s="3">
        <f>Element_Hydraulics!H1339+8.5</f>
        <v>8.5</v>
      </c>
      <c r="H1338" s="3">
        <f>Element_Hydraulics!I1339+8.5</f>
        <v>8.5</v>
      </c>
      <c r="I1338" s="3">
        <f>Element_Hydraulics!J1339+8.5</f>
        <v>8.5</v>
      </c>
      <c r="J1338" s="3">
        <f>Element_Hydraulics!K1339+8.5</f>
        <v>8.5</v>
      </c>
      <c r="K1338" s="3">
        <f>Element_Hydraulics!L1339+8.5</f>
        <v>8.5</v>
      </c>
      <c r="L1338" s="3">
        <f>Element_Hydraulics!M1339+8.5</f>
        <v>8.5</v>
      </c>
      <c r="M1338" s="3">
        <f>Element_Hydraulics!N1339+8.5</f>
        <v>8.5</v>
      </c>
      <c r="N1338" s="3">
        <f>Element_Hydraulics!O1339+8.5</f>
        <v>8.5</v>
      </c>
      <c r="O1338" s="3">
        <f>Element_Hydraulics!P1339+8.5</f>
        <v>8.5</v>
      </c>
      <c r="P1338" s="3">
        <f>Element_Hydraulics!Q1339+8.5</f>
        <v>8.5</v>
      </c>
      <c r="Q1338" s="3">
        <f>Element_Hydraulics!R1339+8.5</f>
        <v>8.5</v>
      </c>
      <c r="R1338" s="3">
        <f>Element_Hydraulics!S1339+8.5</f>
        <v>8.5</v>
      </c>
      <c r="S1338" s="3">
        <f>Element_Hydraulics!T1339+8.5</f>
        <v>8.5</v>
      </c>
      <c r="T1338" s="3">
        <f>Element_Hydraulics!U1339+8.5</f>
        <v>8.5</v>
      </c>
      <c r="U1338" s="3">
        <f>Element_Hydraulics!V1339+8.5</f>
        <v>8.5</v>
      </c>
      <c r="V1338" s="3">
        <f>Element_Hydraulics!W1339+5</f>
        <v>5</v>
      </c>
      <c r="W1338" s="3">
        <f>Element_Hydraulics!X1339+5</f>
        <v>5</v>
      </c>
      <c r="X1338" s="3">
        <f>Element_Hydraulics!Y1339+5</f>
        <v>5</v>
      </c>
      <c r="Y1338" s="3">
        <f>Element_Hydraulics!Z1339+5</f>
        <v>5</v>
      </c>
      <c r="Z1338" s="3">
        <f>Element_Hydraulics!AA1339+5</f>
        <v>5</v>
      </c>
      <c r="AA1338" s="3">
        <f>Element_Hydraulics!AB1339+5</f>
        <v>5</v>
      </c>
      <c r="AB1338" s="3">
        <f>Element_Hydraulics!AC1339+5</f>
        <v>5</v>
      </c>
      <c r="AC1338" s="3">
        <f>Element_Hydraulics!AD1339+5</f>
        <v>5</v>
      </c>
      <c r="AD1338" s="3">
        <f>Element_Hydraulics!AE1339+5</f>
        <v>5</v>
      </c>
      <c r="AE1338" s="3">
        <f>Element_Hydraulics!AF1339+5</f>
        <v>5</v>
      </c>
      <c r="AF1338" s="3">
        <f>Element_Hydraulics!AG1339+5</f>
        <v>5</v>
      </c>
      <c r="AG1338" s="3">
        <f>Element_Hydraulics!AH1339+5</f>
        <v>5</v>
      </c>
      <c r="AH1338" s="3">
        <f>Element_Hydraulics!AI1339+5</f>
        <v>5</v>
      </c>
      <c r="AI1338" s="3">
        <f>Element_Hydraulics!AJ1339+5</f>
        <v>5</v>
      </c>
      <c r="AJ1338" s="3">
        <f>Element_Hydraulics!AK1339+5</f>
        <v>5</v>
      </c>
      <c r="AK1338" s="3">
        <f>Element_Hydraulics!AL1339+5</f>
        <v>5</v>
      </c>
      <c r="AL1338" s="3">
        <f>Element_Hydraulics!AM1339+8.5</f>
        <v>8.5</v>
      </c>
      <c r="AM1338" s="3">
        <f>Element_Hydraulics!AN1339+8.5</f>
        <v>8.5</v>
      </c>
      <c r="AN1338" s="3">
        <f>Element_Hydraulics!AO1339+8.5</f>
        <v>8.5</v>
      </c>
      <c r="AO1338" s="3">
        <f>Element_Hydraulics!AP1339+8.5</f>
        <v>8.5</v>
      </c>
      <c r="AP1338" s="3">
        <f>Element_Hydraulics!AQ1339+8.5</f>
        <v>8.5</v>
      </c>
      <c r="AQ1338" s="3">
        <f>Element_Hydraulics!AR1339+8.5</f>
        <v>8.5</v>
      </c>
      <c r="AR1338" s="3">
        <f>Element_Hydraulics!AS1339+8.5</f>
        <v>8.5</v>
      </c>
      <c r="AS1338" s="3">
        <f>Element_Hydraulics!AT1339+8.5</f>
        <v>8.5</v>
      </c>
      <c r="AT1338" s="3">
        <f>Element_Hydraulics!AU1339+8.5</f>
        <v>8.5</v>
      </c>
      <c r="AU1338" s="3">
        <f>Element_Hydraulics!AV1339+8.5</f>
        <v>8.5</v>
      </c>
      <c r="AV1338" s="3">
        <f>Element_Hydraulics!AW1339+8.5</f>
        <v>8.5</v>
      </c>
      <c r="AW1338" s="3">
        <f>Element_Hydraulics!AX1339+8.5</f>
        <v>8.5</v>
      </c>
      <c r="AX1338" s="3">
        <f>Element_Hydraulics!AY1339+8.5</f>
        <v>8.5</v>
      </c>
      <c r="AY1338" s="3">
        <f>Element_Hydraulics!AZ1339+8.5</f>
        <v>8.5</v>
      </c>
      <c r="AZ1338" s="3">
        <f>Element_Hydraulics!BA1339+8.5</f>
        <v>8.5</v>
      </c>
      <c r="BA1338" s="3">
        <f>Element_Hydraulics!BB1339+8.5</f>
        <v>8.5</v>
      </c>
      <c r="BB1338" s="3">
        <f>Element_Hydraulics!BC1339+8.5</f>
        <v>8.5</v>
      </c>
      <c r="BC1338" s="3">
        <f>Element_Hydraulics!BD1339+8.5</f>
        <v>8.5</v>
      </c>
      <c r="BD1338" s="3">
        <f>Element_Hydraulics!BE1339+8.5</f>
        <v>8.5</v>
      </c>
      <c r="BE1338" s="3">
        <f>Element_Hydraulics!BF1339+8.5</f>
        <v>8.5</v>
      </c>
    </row>
    <row r="1339" spans="1:57">
      <c r="A1339" s="3" t="s">
        <v>1371</v>
      </c>
      <c r="B1339" s="3">
        <f>Element_Hydraulics!C1340+8.5</f>
        <v>8.5</v>
      </c>
      <c r="C1339" s="3">
        <f>Element_Hydraulics!D1340+8.5</f>
        <v>8.5</v>
      </c>
      <c r="D1339" s="3">
        <f>Element_Hydraulics!E1340+8.5</f>
        <v>8.5</v>
      </c>
      <c r="E1339" s="3">
        <f>Element_Hydraulics!F1340+8.5</f>
        <v>8.5</v>
      </c>
      <c r="F1339" s="3">
        <f>Element_Hydraulics!G1340+8.5</f>
        <v>8.5</v>
      </c>
      <c r="G1339" s="3">
        <f>Element_Hydraulics!H1340+8.5</f>
        <v>8.5</v>
      </c>
      <c r="H1339" s="3">
        <f>Element_Hydraulics!I1340+8.5</f>
        <v>8.5</v>
      </c>
      <c r="I1339" s="3">
        <f>Element_Hydraulics!J1340+8.5</f>
        <v>8.5</v>
      </c>
      <c r="J1339" s="3">
        <f>Element_Hydraulics!K1340+8.5</f>
        <v>8.5</v>
      </c>
      <c r="K1339" s="3">
        <f>Element_Hydraulics!L1340+8.5</f>
        <v>8.5</v>
      </c>
      <c r="L1339" s="3">
        <f>Element_Hydraulics!M1340+8.5</f>
        <v>8.5</v>
      </c>
      <c r="M1339" s="3">
        <f>Element_Hydraulics!N1340+8.5</f>
        <v>8.5</v>
      </c>
      <c r="N1339" s="3">
        <f>Element_Hydraulics!O1340+8.5</f>
        <v>8.5</v>
      </c>
      <c r="O1339" s="3">
        <f>Element_Hydraulics!P1340+8.5</f>
        <v>8.5</v>
      </c>
      <c r="P1339" s="3">
        <f>Element_Hydraulics!Q1340+8.5</f>
        <v>8.5</v>
      </c>
      <c r="Q1339" s="3">
        <f>Element_Hydraulics!R1340+8.5</f>
        <v>8.5</v>
      </c>
      <c r="R1339" s="3">
        <f>Element_Hydraulics!S1340+8.5</f>
        <v>8.5</v>
      </c>
      <c r="S1339" s="3">
        <f>Element_Hydraulics!T1340+8.5</f>
        <v>8.5</v>
      </c>
      <c r="T1339" s="3">
        <f>Element_Hydraulics!U1340+8.5</f>
        <v>8.5</v>
      </c>
      <c r="U1339" s="3">
        <f>Element_Hydraulics!V1340+8.5</f>
        <v>8.5</v>
      </c>
      <c r="V1339" s="3">
        <f>Element_Hydraulics!W1340+5</f>
        <v>5</v>
      </c>
      <c r="W1339" s="3">
        <f>Element_Hydraulics!X1340+5</f>
        <v>5</v>
      </c>
      <c r="X1339" s="3">
        <f>Element_Hydraulics!Y1340+5</f>
        <v>5</v>
      </c>
      <c r="Y1339" s="3">
        <f>Element_Hydraulics!Z1340+5</f>
        <v>5</v>
      </c>
      <c r="Z1339" s="3">
        <f>Element_Hydraulics!AA1340+5</f>
        <v>5</v>
      </c>
      <c r="AA1339" s="3">
        <f>Element_Hydraulics!AB1340+5</f>
        <v>5</v>
      </c>
      <c r="AB1339" s="3">
        <f>Element_Hydraulics!AC1340+5</f>
        <v>5</v>
      </c>
      <c r="AC1339" s="3">
        <f>Element_Hydraulics!AD1340+5</f>
        <v>5</v>
      </c>
      <c r="AD1339" s="3">
        <f>Element_Hydraulics!AE1340+5</f>
        <v>5</v>
      </c>
      <c r="AE1339" s="3">
        <f>Element_Hydraulics!AF1340+5</f>
        <v>5</v>
      </c>
      <c r="AF1339" s="3">
        <f>Element_Hydraulics!AG1340+5</f>
        <v>5</v>
      </c>
      <c r="AG1339" s="3">
        <f>Element_Hydraulics!AH1340+5</f>
        <v>5</v>
      </c>
      <c r="AH1339" s="3">
        <f>Element_Hydraulics!AI1340+5</f>
        <v>5</v>
      </c>
      <c r="AI1339" s="3">
        <f>Element_Hydraulics!AJ1340+5</f>
        <v>5</v>
      </c>
      <c r="AJ1339" s="3">
        <f>Element_Hydraulics!AK1340+5</f>
        <v>5</v>
      </c>
      <c r="AK1339" s="3">
        <f>Element_Hydraulics!AL1340+5</f>
        <v>5</v>
      </c>
      <c r="AL1339" s="3">
        <f>Element_Hydraulics!AM1340+8.5</f>
        <v>8.5</v>
      </c>
      <c r="AM1339" s="3">
        <f>Element_Hydraulics!AN1340+8.5</f>
        <v>8.5</v>
      </c>
      <c r="AN1339" s="3">
        <f>Element_Hydraulics!AO1340+8.5</f>
        <v>8.5</v>
      </c>
      <c r="AO1339" s="3">
        <f>Element_Hydraulics!AP1340+8.5</f>
        <v>8.5</v>
      </c>
      <c r="AP1339" s="3">
        <f>Element_Hydraulics!AQ1340+8.5</f>
        <v>8.5</v>
      </c>
      <c r="AQ1339" s="3">
        <f>Element_Hydraulics!AR1340+8.5</f>
        <v>8.5</v>
      </c>
      <c r="AR1339" s="3">
        <f>Element_Hydraulics!AS1340+8.5</f>
        <v>8.5</v>
      </c>
      <c r="AS1339" s="3">
        <f>Element_Hydraulics!AT1340+8.5</f>
        <v>8.5</v>
      </c>
      <c r="AT1339" s="3">
        <f>Element_Hydraulics!AU1340+8.5</f>
        <v>8.5</v>
      </c>
      <c r="AU1339" s="3">
        <f>Element_Hydraulics!AV1340+8.5</f>
        <v>8.5</v>
      </c>
      <c r="AV1339" s="3">
        <f>Element_Hydraulics!AW1340+8.5</f>
        <v>8.5</v>
      </c>
      <c r="AW1339" s="3">
        <f>Element_Hydraulics!AX1340+8.5</f>
        <v>8.5</v>
      </c>
      <c r="AX1339" s="3">
        <f>Element_Hydraulics!AY1340+8.5</f>
        <v>8.5</v>
      </c>
      <c r="AY1339" s="3">
        <f>Element_Hydraulics!AZ1340+8.5</f>
        <v>8.5</v>
      </c>
      <c r="AZ1339" s="3">
        <f>Element_Hydraulics!BA1340+8.5</f>
        <v>8.5</v>
      </c>
      <c r="BA1339" s="3">
        <f>Element_Hydraulics!BB1340+8.5</f>
        <v>8.5</v>
      </c>
      <c r="BB1339" s="3">
        <f>Element_Hydraulics!BC1340+8.5</f>
        <v>8.5</v>
      </c>
      <c r="BC1339" s="3">
        <f>Element_Hydraulics!BD1340+8.5</f>
        <v>8.5</v>
      </c>
      <c r="BD1339" s="3">
        <f>Element_Hydraulics!BE1340+8.5</f>
        <v>8.5</v>
      </c>
      <c r="BE1339" s="3">
        <f>Element_Hydraulics!BF1340+8.5</f>
        <v>8.5</v>
      </c>
    </row>
    <row r="1340" spans="1:57">
      <c r="A1340" s="3" t="s">
        <v>1372</v>
      </c>
      <c r="B1340" s="3">
        <f>Element_Hydraulics!C1341+8.5</f>
        <v>8.5</v>
      </c>
      <c r="C1340" s="3">
        <f>Element_Hydraulics!D1341+8.5</f>
        <v>8.5</v>
      </c>
      <c r="D1340" s="3">
        <f>Element_Hydraulics!E1341+8.5</f>
        <v>8.5</v>
      </c>
      <c r="E1340" s="3">
        <f>Element_Hydraulics!F1341+8.5</f>
        <v>8.5</v>
      </c>
      <c r="F1340" s="3">
        <f>Element_Hydraulics!G1341+8.5</f>
        <v>8.5</v>
      </c>
      <c r="G1340" s="3">
        <f>Element_Hydraulics!H1341+8.5</f>
        <v>8.5</v>
      </c>
      <c r="H1340" s="3">
        <f>Element_Hydraulics!I1341+8.5</f>
        <v>8.5</v>
      </c>
      <c r="I1340" s="3">
        <f>Element_Hydraulics!J1341+8.5</f>
        <v>8.5</v>
      </c>
      <c r="J1340" s="3">
        <f>Element_Hydraulics!K1341+8.5</f>
        <v>8.5</v>
      </c>
      <c r="K1340" s="3">
        <f>Element_Hydraulics!L1341+8.5</f>
        <v>8.5</v>
      </c>
      <c r="L1340" s="3">
        <f>Element_Hydraulics!M1341+8.5</f>
        <v>8.5</v>
      </c>
      <c r="M1340" s="3">
        <f>Element_Hydraulics!N1341+8.5</f>
        <v>8.5</v>
      </c>
      <c r="N1340" s="3">
        <f>Element_Hydraulics!O1341+8.5</f>
        <v>8.5</v>
      </c>
      <c r="O1340" s="3">
        <f>Element_Hydraulics!P1341+8.5</f>
        <v>8.5</v>
      </c>
      <c r="P1340" s="3">
        <f>Element_Hydraulics!Q1341+8.5</f>
        <v>8.5</v>
      </c>
      <c r="Q1340" s="3">
        <f>Element_Hydraulics!R1341+8.5</f>
        <v>8.5</v>
      </c>
      <c r="R1340" s="3">
        <f>Element_Hydraulics!S1341+8.5</f>
        <v>8.5</v>
      </c>
      <c r="S1340" s="3">
        <f>Element_Hydraulics!T1341+8.5</f>
        <v>8.5</v>
      </c>
      <c r="T1340" s="3">
        <f>Element_Hydraulics!U1341+8.5</f>
        <v>8.5</v>
      </c>
      <c r="U1340" s="3">
        <f>Element_Hydraulics!V1341+8.5</f>
        <v>8.5</v>
      </c>
      <c r="V1340" s="3">
        <f>Element_Hydraulics!W1341+5</f>
        <v>5</v>
      </c>
      <c r="W1340" s="3">
        <f>Element_Hydraulics!X1341+5</f>
        <v>5</v>
      </c>
      <c r="X1340" s="3">
        <f>Element_Hydraulics!Y1341+5</f>
        <v>5</v>
      </c>
      <c r="Y1340" s="3">
        <f>Element_Hydraulics!Z1341+5</f>
        <v>5</v>
      </c>
      <c r="Z1340" s="3">
        <f>Element_Hydraulics!AA1341+5</f>
        <v>5</v>
      </c>
      <c r="AA1340" s="3">
        <f>Element_Hydraulics!AB1341+5</f>
        <v>5</v>
      </c>
      <c r="AB1340" s="3">
        <f>Element_Hydraulics!AC1341+5</f>
        <v>5</v>
      </c>
      <c r="AC1340" s="3">
        <f>Element_Hydraulics!AD1341+5</f>
        <v>5</v>
      </c>
      <c r="AD1340" s="3">
        <f>Element_Hydraulics!AE1341+5</f>
        <v>5</v>
      </c>
      <c r="AE1340" s="3">
        <f>Element_Hydraulics!AF1341+5</f>
        <v>5</v>
      </c>
      <c r="AF1340" s="3">
        <f>Element_Hydraulics!AG1341+5</f>
        <v>5</v>
      </c>
      <c r="AG1340" s="3">
        <f>Element_Hydraulics!AH1341+5</f>
        <v>5</v>
      </c>
      <c r="AH1340" s="3">
        <f>Element_Hydraulics!AI1341+5</f>
        <v>5</v>
      </c>
      <c r="AI1340" s="3">
        <f>Element_Hydraulics!AJ1341+5</f>
        <v>5</v>
      </c>
      <c r="AJ1340" s="3">
        <f>Element_Hydraulics!AK1341+5</f>
        <v>5</v>
      </c>
      <c r="AK1340" s="3">
        <f>Element_Hydraulics!AL1341+5</f>
        <v>5</v>
      </c>
      <c r="AL1340" s="3">
        <f>Element_Hydraulics!AM1341+8.5</f>
        <v>8.5</v>
      </c>
      <c r="AM1340" s="3">
        <f>Element_Hydraulics!AN1341+8.5</f>
        <v>8.5</v>
      </c>
      <c r="AN1340" s="3">
        <f>Element_Hydraulics!AO1341+8.5</f>
        <v>8.5</v>
      </c>
      <c r="AO1340" s="3">
        <f>Element_Hydraulics!AP1341+8.5</f>
        <v>8.5</v>
      </c>
      <c r="AP1340" s="3">
        <f>Element_Hydraulics!AQ1341+8.5</f>
        <v>8.5</v>
      </c>
      <c r="AQ1340" s="3">
        <f>Element_Hydraulics!AR1341+8.5</f>
        <v>8.5</v>
      </c>
      <c r="AR1340" s="3">
        <f>Element_Hydraulics!AS1341+8.5</f>
        <v>8.5</v>
      </c>
      <c r="AS1340" s="3">
        <f>Element_Hydraulics!AT1341+8.5</f>
        <v>8.5</v>
      </c>
      <c r="AT1340" s="3">
        <f>Element_Hydraulics!AU1341+8.5</f>
        <v>8.5</v>
      </c>
      <c r="AU1340" s="3">
        <f>Element_Hydraulics!AV1341+8.5</f>
        <v>8.5</v>
      </c>
      <c r="AV1340" s="3">
        <f>Element_Hydraulics!AW1341+8.5</f>
        <v>8.5</v>
      </c>
      <c r="AW1340" s="3">
        <f>Element_Hydraulics!AX1341+8.5</f>
        <v>8.5</v>
      </c>
      <c r="AX1340" s="3">
        <f>Element_Hydraulics!AY1341+8.5</f>
        <v>8.5</v>
      </c>
      <c r="AY1340" s="3">
        <f>Element_Hydraulics!AZ1341+8.5</f>
        <v>8.5</v>
      </c>
      <c r="AZ1340" s="3">
        <f>Element_Hydraulics!BA1341+8.5</f>
        <v>8.5</v>
      </c>
      <c r="BA1340" s="3">
        <f>Element_Hydraulics!BB1341+8.5</f>
        <v>8.5</v>
      </c>
      <c r="BB1340" s="3">
        <f>Element_Hydraulics!BC1341+8.5</f>
        <v>8.5</v>
      </c>
      <c r="BC1340" s="3">
        <f>Element_Hydraulics!BD1341+8.5</f>
        <v>8.5</v>
      </c>
      <c r="BD1340" s="3">
        <f>Element_Hydraulics!BE1341+8.5</f>
        <v>8.5</v>
      </c>
      <c r="BE1340" s="3">
        <f>Element_Hydraulics!BF1341+8.5</f>
        <v>8.5</v>
      </c>
    </row>
    <row r="1341" spans="1:57">
      <c r="A1341" s="3" t="s">
        <v>1373</v>
      </c>
      <c r="B1341" s="3">
        <f>Element_Hydraulics!C1342+8.5</f>
        <v>8.5</v>
      </c>
      <c r="C1341" s="3">
        <f>Element_Hydraulics!D1342+8.5</f>
        <v>8.5</v>
      </c>
      <c r="D1341" s="3">
        <f>Element_Hydraulics!E1342+8.5</f>
        <v>8.5</v>
      </c>
      <c r="E1341" s="3">
        <f>Element_Hydraulics!F1342+8.5</f>
        <v>8.5</v>
      </c>
      <c r="F1341" s="3">
        <f>Element_Hydraulics!G1342+8.5</f>
        <v>8.5</v>
      </c>
      <c r="G1341" s="3">
        <f>Element_Hydraulics!H1342+8.5</f>
        <v>8.5</v>
      </c>
      <c r="H1341" s="3">
        <f>Element_Hydraulics!I1342+8.5</f>
        <v>8.5</v>
      </c>
      <c r="I1341" s="3">
        <f>Element_Hydraulics!J1342+8.5</f>
        <v>8.5</v>
      </c>
      <c r="J1341" s="3">
        <f>Element_Hydraulics!K1342+8.5</f>
        <v>8.5</v>
      </c>
      <c r="K1341" s="3">
        <f>Element_Hydraulics!L1342+8.5</f>
        <v>8.5</v>
      </c>
      <c r="L1341" s="3">
        <f>Element_Hydraulics!M1342+8.5</f>
        <v>8.5</v>
      </c>
      <c r="M1341" s="3">
        <f>Element_Hydraulics!N1342+8.5</f>
        <v>8.5</v>
      </c>
      <c r="N1341" s="3">
        <f>Element_Hydraulics!O1342+8.5</f>
        <v>8.5</v>
      </c>
      <c r="O1341" s="3">
        <f>Element_Hydraulics!P1342+8.5</f>
        <v>8.5</v>
      </c>
      <c r="P1341" s="3">
        <f>Element_Hydraulics!Q1342+8.5</f>
        <v>8.5</v>
      </c>
      <c r="Q1341" s="3">
        <f>Element_Hydraulics!R1342+8.5</f>
        <v>8.5</v>
      </c>
      <c r="R1341" s="3">
        <f>Element_Hydraulics!S1342+8.5</f>
        <v>8.5</v>
      </c>
      <c r="S1341" s="3">
        <f>Element_Hydraulics!T1342+8.5</f>
        <v>8.5</v>
      </c>
      <c r="T1341" s="3">
        <f>Element_Hydraulics!U1342+8.5</f>
        <v>8.5</v>
      </c>
      <c r="U1341" s="3">
        <f>Element_Hydraulics!V1342+8.5</f>
        <v>8.5</v>
      </c>
      <c r="V1341" s="3">
        <f>Element_Hydraulics!W1342+5</f>
        <v>5</v>
      </c>
      <c r="W1341" s="3">
        <f>Element_Hydraulics!X1342+5</f>
        <v>5</v>
      </c>
      <c r="X1341" s="3">
        <f>Element_Hydraulics!Y1342+5</f>
        <v>5</v>
      </c>
      <c r="Y1341" s="3">
        <f>Element_Hydraulics!Z1342+5</f>
        <v>5</v>
      </c>
      <c r="Z1341" s="3">
        <f>Element_Hydraulics!AA1342+5</f>
        <v>5</v>
      </c>
      <c r="AA1341" s="3">
        <f>Element_Hydraulics!AB1342+5</f>
        <v>5</v>
      </c>
      <c r="AB1341" s="3">
        <f>Element_Hydraulics!AC1342+5</f>
        <v>5</v>
      </c>
      <c r="AC1341" s="3">
        <f>Element_Hydraulics!AD1342+5</f>
        <v>5</v>
      </c>
      <c r="AD1341" s="3">
        <f>Element_Hydraulics!AE1342+5</f>
        <v>5</v>
      </c>
      <c r="AE1341" s="3">
        <f>Element_Hydraulics!AF1342+5</f>
        <v>5</v>
      </c>
      <c r="AF1341" s="3">
        <f>Element_Hydraulics!AG1342+5</f>
        <v>5</v>
      </c>
      <c r="AG1341" s="3">
        <f>Element_Hydraulics!AH1342+5</f>
        <v>5</v>
      </c>
      <c r="AH1341" s="3">
        <f>Element_Hydraulics!AI1342+5</f>
        <v>5</v>
      </c>
      <c r="AI1341" s="3">
        <f>Element_Hydraulics!AJ1342+5</f>
        <v>5</v>
      </c>
      <c r="AJ1341" s="3">
        <f>Element_Hydraulics!AK1342+5</f>
        <v>5</v>
      </c>
      <c r="AK1341" s="3">
        <f>Element_Hydraulics!AL1342+5</f>
        <v>5</v>
      </c>
      <c r="AL1341" s="3">
        <f>Element_Hydraulics!AM1342+8.5</f>
        <v>8.5</v>
      </c>
      <c r="AM1341" s="3">
        <f>Element_Hydraulics!AN1342+8.5</f>
        <v>8.5</v>
      </c>
      <c r="AN1341" s="3">
        <f>Element_Hydraulics!AO1342+8.5</f>
        <v>8.5</v>
      </c>
      <c r="AO1341" s="3">
        <f>Element_Hydraulics!AP1342+8.5</f>
        <v>8.5</v>
      </c>
      <c r="AP1341" s="3">
        <f>Element_Hydraulics!AQ1342+8.5</f>
        <v>8.5</v>
      </c>
      <c r="AQ1341" s="3">
        <f>Element_Hydraulics!AR1342+8.5</f>
        <v>8.5</v>
      </c>
      <c r="AR1341" s="3">
        <f>Element_Hydraulics!AS1342+8.5</f>
        <v>8.5</v>
      </c>
      <c r="AS1341" s="3">
        <f>Element_Hydraulics!AT1342+8.5</f>
        <v>8.5</v>
      </c>
      <c r="AT1341" s="3">
        <f>Element_Hydraulics!AU1342+8.5</f>
        <v>8.5</v>
      </c>
      <c r="AU1341" s="3">
        <f>Element_Hydraulics!AV1342+8.5</f>
        <v>8.5</v>
      </c>
      <c r="AV1341" s="3">
        <f>Element_Hydraulics!AW1342+8.5</f>
        <v>8.5</v>
      </c>
      <c r="AW1341" s="3">
        <f>Element_Hydraulics!AX1342+8.5</f>
        <v>8.5</v>
      </c>
      <c r="AX1341" s="3">
        <f>Element_Hydraulics!AY1342+8.5</f>
        <v>8.5</v>
      </c>
      <c r="AY1341" s="3">
        <f>Element_Hydraulics!AZ1342+8.5</f>
        <v>8.5</v>
      </c>
      <c r="AZ1341" s="3">
        <f>Element_Hydraulics!BA1342+8.5</f>
        <v>8.5</v>
      </c>
      <c r="BA1341" s="3">
        <f>Element_Hydraulics!BB1342+8.5</f>
        <v>8.5</v>
      </c>
      <c r="BB1341" s="3">
        <f>Element_Hydraulics!BC1342+8.5</f>
        <v>8.5</v>
      </c>
      <c r="BC1341" s="3">
        <f>Element_Hydraulics!BD1342+8.5</f>
        <v>8.5</v>
      </c>
      <c r="BD1341" s="3">
        <f>Element_Hydraulics!BE1342+8.5</f>
        <v>8.5</v>
      </c>
      <c r="BE1341" s="3">
        <f>Element_Hydraulics!BF1342+8.5</f>
        <v>8.5</v>
      </c>
    </row>
    <row r="1342" spans="1:57">
      <c r="A1342" s="3" t="s">
        <v>1374</v>
      </c>
      <c r="B1342" s="3">
        <f>Element_Hydraulics!C1343+8.5</f>
        <v>8.5</v>
      </c>
      <c r="C1342" s="3">
        <f>Element_Hydraulics!D1343+8.5</f>
        <v>8.5</v>
      </c>
      <c r="D1342" s="3">
        <f>Element_Hydraulics!E1343+8.5</f>
        <v>8.5</v>
      </c>
      <c r="E1342" s="3">
        <f>Element_Hydraulics!F1343+8.5</f>
        <v>8.5</v>
      </c>
      <c r="F1342" s="3">
        <f>Element_Hydraulics!G1343+8.5</f>
        <v>8.5</v>
      </c>
      <c r="G1342" s="3">
        <f>Element_Hydraulics!H1343+8.5</f>
        <v>8.5</v>
      </c>
      <c r="H1342" s="3">
        <f>Element_Hydraulics!I1343+8.5</f>
        <v>8.5</v>
      </c>
      <c r="I1342" s="3">
        <f>Element_Hydraulics!J1343+8.5</f>
        <v>8.5</v>
      </c>
      <c r="J1342" s="3">
        <f>Element_Hydraulics!K1343+8.5</f>
        <v>8.5</v>
      </c>
      <c r="K1342" s="3">
        <f>Element_Hydraulics!L1343+8.5</f>
        <v>8.5</v>
      </c>
      <c r="L1342" s="3">
        <f>Element_Hydraulics!M1343+8.5</f>
        <v>8.5</v>
      </c>
      <c r="M1342" s="3">
        <f>Element_Hydraulics!N1343+8.5</f>
        <v>8.5</v>
      </c>
      <c r="N1342" s="3">
        <f>Element_Hydraulics!O1343+8.5</f>
        <v>8.5</v>
      </c>
      <c r="O1342" s="3">
        <f>Element_Hydraulics!P1343+8.5</f>
        <v>8.5</v>
      </c>
      <c r="P1342" s="3">
        <f>Element_Hydraulics!Q1343+8.5</f>
        <v>8.5</v>
      </c>
      <c r="Q1342" s="3">
        <f>Element_Hydraulics!R1343+8.5</f>
        <v>8.5</v>
      </c>
      <c r="R1342" s="3">
        <f>Element_Hydraulics!S1343+8.5</f>
        <v>8.5</v>
      </c>
      <c r="S1342" s="3">
        <f>Element_Hydraulics!T1343+8.5</f>
        <v>8.5</v>
      </c>
      <c r="T1342" s="3">
        <f>Element_Hydraulics!U1343+8.5</f>
        <v>8.5</v>
      </c>
      <c r="U1342" s="3">
        <f>Element_Hydraulics!V1343+8.5</f>
        <v>8.5</v>
      </c>
      <c r="V1342" s="3">
        <f>Element_Hydraulics!W1343+5</f>
        <v>5</v>
      </c>
      <c r="W1342" s="3">
        <f>Element_Hydraulics!X1343+5</f>
        <v>5</v>
      </c>
      <c r="X1342" s="3">
        <f>Element_Hydraulics!Y1343+5</f>
        <v>5</v>
      </c>
      <c r="Y1342" s="3">
        <f>Element_Hydraulics!Z1343+5</f>
        <v>5</v>
      </c>
      <c r="Z1342" s="3">
        <f>Element_Hydraulics!AA1343+5</f>
        <v>5</v>
      </c>
      <c r="AA1342" s="3">
        <f>Element_Hydraulics!AB1343+5</f>
        <v>5</v>
      </c>
      <c r="AB1342" s="3">
        <f>Element_Hydraulics!AC1343+5</f>
        <v>5</v>
      </c>
      <c r="AC1342" s="3">
        <f>Element_Hydraulics!AD1343+5</f>
        <v>5</v>
      </c>
      <c r="AD1342" s="3">
        <f>Element_Hydraulics!AE1343+5</f>
        <v>5</v>
      </c>
      <c r="AE1342" s="3">
        <f>Element_Hydraulics!AF1343+5</f>
        <v>5</v>
      </c>
      <c r="AF1342" s="3">
        <f>Element_Hydraulics!AG1343+5</f>
        <v>5</v>
      </c>
      <c r="AG1342" s="3">
        <f>Element_Hydraulics!AH1343+5</f>
        <v>5</v>
      </c>
      <c r="AH1342" s="3">
        <f>Element_Hydraulics!AI1343+5</f>
        <v>5</v>
      </c>
      <c r="AI1342" s="3">
        <f>Element_Hydraulics!AJ1343+5</f>
        <v>5</v>
      </c>
      <c r="AJ1342" s="3">
        <f>Element_Hydraulics!AK1343+5</f>
        <v>5</v>
      </c>
      <c r="AK1342" s="3">
        <f>Element_Hydraulics!AL1343+5</f>
        <v>5</v>
      </c>
      <c r="AL1342" s="3">
        <f>Element_Hydraulics!AM1343+8.5</f>
        <v>8.5</v>
      </c>
      <c r="AM1342" s="3">
        <f>Element_Hydraulics!AN1343+8.5</f>
        <v>8.5</v>
      </c>
      <c r="AN1342" s="3">
        <f>Element_Hydraulics!AO1343+8.5</f>
        <v>8.5</v>
      </c>
      <c r="AO1342" s="3">
        <f>Element_Hydraulics!AP1343+8.5</f>
        <v>8.5</v>
      </c>
      <c r="AP1342" s="3">
        <f>Element_Hydraulics!AQ1343+8.5</f>
        <v>8.5</v>
      </c>
      <c r="AQ1342" s="3">
        <f>Element_Hydraulics!AR1343+8.5</f>
        <v>8.5</v>
      </c>
      <c r="AR1342" s="3">
        <f>Element_Hydraulics!AS1343+8.5</f>
        <v>8.5</v>
      </c>
      <c r="AS1342" s="3">
        <f>Element_Hydraulics!AT1343+8.5</f>
        <v>8.5</v>
      </c>
      <c r="AT1342" s="3">
        <f>Element_Hydraulics!AU1343+8.5</f>
        <v>8.5</v>
      </c>
      <c r="AU1342" s="3">
        <f>Element_Hydraulics!AV1343+8.5</f>
        <v>8.5</v>
      </c>
      <c r="AV1342" s="3">
        <f>Element_Hydraulics!AW1343+8.5</f>
        <v>8.5</v>
      </c>
      <c r="AW1342" s="3">
        <f>Element_Hydraulics!AX1343+8.5</f>
        <v>8.5</v>
      </c>
      <c r="AX1342" s="3">
        <f>Element_Hydraulics!AY1343+8.5</f>
        <v>8.5</v>
      </c>
      <c r="AY1342" s="3">
        <f>Element_Hydraulics!AZ1343+8.5</f>
        <v>8.5</v>
      </c>
      <c r="AZ1342" s="3">
        <f>Element_Hydraulics!BA1343+8.5</f>
        <v>8.5</v>
      </c>
      <c r="BA1342" s="3">
        <f>Element_Hydraulics!BB1343+8.5</f>
        <v>8.5</v>
      </c>
      <c r="BB1342" s="3">
        <f>Element_Hydraulics!BC1343+8.5</f>
        <v>8.5</v>
      </c>
      <c r="BC1342" s="3">
        <f>Element_Hydraulics!BD1343+8.5</f>
        <v>8.5</v>
      </c>
      <c r="BD1342" s="3">
        <f>Element_Hydraulics!BE1343+8.5</f>
        <v>8.5</v>
      </c>
      <c r="BE1342" s="3">
        <f>Element_Hydraulics!BF1343+8.5</f>
        <v>8.5</v>
      </c>
    </row>
    <row r="1343" spans="1:57">
      <c r="A1343" s="3" t="s">
        <v>1375</v>
      </c>
      <c r="B1343" s="3">
        <f>Element_Hydraulics!C1344+8.5</f>
        <v>8.5</v>
      </c>
      <c r="C1343" s="3">
        <f>Element_Hydraulics!D1344+8.5</f>
        <v>8.5</v>
      </c>
      <c r="D1343" s="3">
        <f>Element_Hydraulics!E1344+8.5</f>
        <v>8.5</v>
      </c>
      <c r="E1343" s="3">
        <f>Element_Hydraulics!F1344+8.5</f>
        <v>8.5</v>
      </c>
      <c r="F1343" s="3">
        <f>Element_Hydraulics!G1344+8.5</f>
        <v>8.5</v>
      </c>
      <c r="G1343" s="3">
        <f>Element_Hydraulics!H1344+8.5</f>
        <v>8.5</v>
      </c>
      <c r="H1343" s="3">
        <f>Element_Hydraulics!I1344+8.5</f>
        <v>8.5</v>
      </c>
      <c r="I1343" s="3">
        <f>Element_Hydraulics!J1344+8.5</f>
        <v>8.5</v>
      </c>
      <c r="J1343" s="3">
        <f>Element_Hydraulics!K1344+8.5</f>
        <v>8.5</v>
      </c>
      <c r="K1343" s="3">
        <f>Element_Hydraulics!L1344+8.5</f>
        <v>8.5</v>
      </c>
      <c r="L1343" s="3">
        <f>Element_Hydraulics!M1344+8.5</f>
        <v>8.5</v>
      </c>
      <c r="M1343" s="3">
        <f>Element_Hydraulics!N1344+8.5</f>
        <v>8.5</v>
      </c>
      <c r="N1343" s="3">
        <f>Element_Hydraulics!O1344+8.5</f>
        <v>8.5</v>
      </c>
      <c r="O1343" s="3">
        <f>Element_Hydraulics!P1344+8.5</f>
        <v>8.5</v>
      </c>
      <c r="P1343" s="3">
        <f>Element_Hydraulics!Q1344+8.5</f>
        <v>8.5</v>
      </c>
      <c r="Q1343" s="3">
        <f>Element_Hydraulics!R1344+8.5</f>
        <v>8.5</v>
      </c>
      <c r="R1343" s="3">
        <f>Element_Hydraulics!S1344+8.5</f>
        <v>8.5</v>
      </c>
      <c r="S1343" s="3">
        <f>Element_Hydraulics!T1344+8.5</f>
        <v>8.5</v>
      </c>
      <c r="T1343" s="3">
        <f>Element_Hydraulics!U1344+8.5</f>
        <v>8.5</v>
      </c>
      <c r="U1343" s="3">
        <f>Element_Hydraulics!V1344+8.5</f>
        <v>8.5</v>
      </c>
      <c r="V1343" s="3">
        <f>Element_Hydraulics!W1344+5</f>
        <v>5</v>
      </c>
      <c r="W1343" s="3">
        <f>Element_Hydraulics!X1344+5</f>
        <v>5</v>
      </c>
      <c r="X1343" s="3">
        <f>Element_Hydraulics!Y1344+5</f>
        <v>5</v>
      </c>
      <c r="Y1343" s="3">
        <f>Element_Hydraulics!Z1344+5</f>
        <v>5</v>
      </c>
      <c r="Z1343" s="3">
        <f>Element_Hydraulics!AA1344+5</f>
        <v>5</v>
      </c>
      <c r="AA1343" s="3">
        <f>Element_Hydraulics!AB1344+5</f>
        <v>5</v>
      </c>
      <c r="AB1343" s="3">
        <f>Element_Hydraulics!AC1344+5</f>
        <v>5</v>
      </c>
      <c r="AC1343" s="3">
        <f>Element_Hydraulics!AD1344+5</f>
        <v>5</v>
      </c>
      <c r="AD1343" s="3">
        <f>Element_Hydraulics!AE1344+5</f>
        <v>5</v>
      </c>
      <c r="AE1343" s="3">
        <f>Element_Hydraulics!AF1344+5</f>
        <v>5</v>
      </c>
      <c r="AF1343" s="3">
        <f>Element_Hydraulics!AG1344+5</f>
        <v>5</v>
      </c>
      <c r="AG1343" s="3">
        <f>Element_Hydraulics!AH1344+5</f>
        <v>5</v>
      </c>
      <c r="AH1343" s="3">
        <f>Element_Hydraulics!AI1344+5</f>
        <v>5</v>
      </c>
      <c r="AI1343" s="3">
        <f>Element_Hydraulics!AJ1344+5</f>
        <v>5</v>
      </c>
      <c r="AJ1343" s="3">
        <f>Element_Hydraulics!AK1344+5</f>
        <v>5</v>
      </c>
      <c r="AK1343" s="3">
        <f>Element_Hydraulics!AL1344+5</f>
        <v>5</v>
      </c>
      <c r="AL1343" s="3">
        <f>Element_Hydraulics!AM1344+8.5</f>
        <v>8.5</v>
      </c>
      <c r="AM1343" s="3">
        <f>Element_Hydraulics!AN1344+8.5</f>
        <v>8.5</v>
      </c>
      <c r="AN1343" s="3">
        <f>Element_Hydraulics!AO1344+8.5</f>
        <v>8.5</v>
      </c>
      <c r="AO1343" s="3">
        <f>Element_Hydraulics!AP1344+8.5</f>
        <v>8.5</v>
      </c>
      <c r="AP1343" s="3">
        <f>Element_Hydraulics!AQ1344+8.5</f>
        <v>8.5</v>
      </c>
      <c r="AQ1343" s="3">
        <f>Element_Hydraulics!AR1344+8.5</f>
        <v>8.5</v>
      </c>
      <c r="AR1343" s="3">
        <f>Element_Hydraulics!AS1344+8.5</f>
        <v>8.5</v>
      </c>
      <c r="AS1343" s="3">
        <f>Element_Hydraulics!AT1344+8.5</f>
        <v>8.5</v>
      </c>
      <c r="AT1343" s="3">
        <f>Element_Hydraulics!AU1344+8.5</f>
        <v>8.5</v>
      </c>
      <c r="AU1343" s="3">
        <f>Element_Hydraulics!AV1344+8.5</f>
        <v>8.5</v>
      </c>
      <c r="AV1343" s="3">
        <f>Element_Hydraulics!AW1344+8.5</f>
        <v>8.5</v>
      </c>
      <c r="AW1343" s="3">
        <f>Element_Hydraulics!AX1344+8.5</f>
        <v>8.5</v>
      </c>
      <c r="AX1343" s="3">
        <f>Element_Hydraulics!AY1344+8.5</f>
        <v>8.5</v>
      </c>
      <c r="AY1343" s="3">
        <f>Element_Hydraulics!AZ1344+8.5</f>
        <v>8.5</v>
      </c>
      <c r="AZ1343" s="3">
        <f>Element_Hydraulics!BA1344+8.5</f>
        <v>8.5</v>
      </c>
      <c r="BA1343" s="3">
        <f>Element_Hydraulics!BB1344+8.5</f>
        <v>8.5</v>
      </c>
      <c r="BB1343" s="3">
        <f>Element_Hydraulics!BC1344+8.5</f>
        <v>8.5</v>
      </c>
      <c r="BC1343" s="3">
        <f>Element_Hydraulics!BD1344+8.5</f>
        <v>8.5</v>
      </c>
      <c r="BD1343" s="3">
        <f>Element_Hydraulics!BE1344+8.5</f>
        <v>8.5</v>
      </c>
      <c r="BE1343" s="3">
        <f>Element_Hydraulics!BF1344+8.5</f>
        <v>8.5</v>
      </c>
    </row>
    <row r="1344" spans="1:57">
      <c r="A1344" s="3" t="s">
        <v>1376</v>
      </c>
      <c r="B1344" s="3">
        <f>Element_Hydraulics!C1345+8.5</f>
        <v>8.5</v>
      </c>
      <c r="C1344" s="3">
        <f>Element_Hydraulics!D1345+8.5</f>
        <v>8.5</v>
      </c>
      <c r="D1344" s="3">
        <f>Element_Hydraulics!E1345+8.5</f>
        <v>8.5</v>
      </c>
      <c r="E1344" s="3">
        <f>Element_Hydraulics!F1345+8.5</f>
        <v>8.5</v>
      </c>
      <c r="F1344" s="3">
        <f>Element_Hydraulics!G1345+8.5</f>
        <v>8.5</v>
      </c>
      <c r="G1344" s="3">
        <f>Element_Hydraulics!H1345+8.5</f>
        <v>8.5</v>
      </c>
      <c r="H1344" s="3">
        <f>Element_Hydraulics!I1345+8.5</f>
        <v>8.5</v>
      </c>
      <c r="I1344" s="3">
        <f>Element_Hydraulics!J1345+8.5</f>
        <v>8.5</v>
      </c>
      <c r="J1344" s="3">
        <f>Element_Hydraulics!K1345+8.5</f>
        <v>8.5</v>
      </c>
      <c r="K1344" s="3">
        <f>Element_Hydraulics!L1345+8.5</f>
        <v>8.5</v>
      </c>
      <c r="L1344" s="3">
        <f>Element_Hydraulics!M1345+8.5</f>
        <v>8.5</v>
      </c>
      <c r="M1344" s="3">
        <f>Element_Hydraulics!N1345+8.5</f>
        <v>8.5</v>
      </c>
      <c r="N1344" s="3">
        <f>Element_Hydraulics!O1345+8.5</f>
        <v>8.5</v>
      </c>
      <c r="O1344" s="3">
        <f>Element_Hydraulics!P1345+8.5</f>
        <v>8.5</v>
      </c>
      <c r="P1344" s="3">
        <f>Element_Hydraulics!Q1345+8.5</f>
        <v>8.5</v>
      </c>
      <c r="Q1344" s="3">
        <f>Element_Hydraulics!R1345+8.5</f>
        <v>8.5</v>
      </c>
      <c r="R1344" s="3">
        <f>Element_Hydraulics!S1345+8.5</f>
        <v>8.5</v>
      </c>
      <c r="S1344" s="3">
        <f>Element_Hydraulics!T1345+8.5</f>
        <v>8.5</v>
      </c>
      <c r="T1344" s="3">
        <f>Element_Hydraulics!U1345+8.5</f>
        <v>8.5</v>
      </c>
      <c r="U1344" s="3">
        <f>Element_Hydraulics!V1345+8.5</f>
        <v>8.5</v>
      </c>
      <c r="V1344" s="3">
        <f>Element_Hydraulics!W1345+5</f>
        <v>5</v>
      </c>
      <c r="W1344" s="3">
        <f>Element_Hydraulics!X1345+5</f>
        <v>5</v>
      </c>
      <c r="X1344" s="3">
        <f>Element_Hydraulics!Y1345+5</f>
        <v>5</v>
      </c>
      <c r="Y1344" s="3">
        <f>Element_Hydraulics!Z1345+5</f>
        <v>5</v>
      </c>
      <c r="Z1344" s="3">
        <f>Element_Hydraulics!AA1345+5</f>
        <v>5</v>
      </c>
      <c r="AA1344" s="3">
        <f>Element_Hydraulics!AB1345+5</f>
        <v>5</v>
      </c>
      <c r="AB1344" s="3">
        <f>Element_Hydraulics!AC1345+5</f>
        <v>5</v>
      </c>
      <c r="AC1344" s="3">
        <f>Element_Hydraulics!AD1345+5</f>
        <v>5</v>
      </c>
      <c r="AD1344" s="3">
        <f>Element_Hydraulics!AE1345+5</f>
        <v>5</v>
      </c>
      <c r="AE1344" s="3">
        <f>Element_Hydraulics!AF1345+5</f>
        <v>5</v>
      </c>
      <c r="AF1344" s="3">
        <f>Element_Hydraulics!AG1345+5</f>
        <v>5</v>
      </c>
      <c r="AG1344" s="3">
        <f>Element_Hydraulics!AH1345+5</f>
        <v>5</v>
      </c>
      <c r="AH1344" s="3">
        <f>Element_Hydraulics!AI1345+5</f>
        <v>5</v>
      </c>
      <c r="AI1344" s="3">
        <f>Element_Hydraulics!AJ1345+5</f>
        <v>5</v>
      </c>
      <c r="AJ1344" s="3">
        <f>Element_Hydraulics!AK1345+5</f>
        <v>5</v>
      </c>
      <c r="AK1344" s="3">
        <f>Element_Hydraulics!AL1345+5</f>
        <v>5</v>
      </c>
      <c r="AL1344" s="3">
        <f>Element_Hydraulics!AM1345+8.5</f>
        <v>8.5</v>
      </c>
      <c r="AM1344" s="3">
        <f>Element_Hydraulics!AN1345+8.5</f>
        <v>8.5</v>
      </c>
      <c r="AN1344" s="3">
        <f>Element_Hydraulics!AO1345+8.5</f>
        <v>8.5</v>
      </c>
      <c r="AO1344" s="3">
        <f>Element_Hydraulics!AP1345+8.5</f>
        <v>8.5</v>
      </c>
      <c r="AP1344" s="3">
        <f>Element_Hydraulics!AQ1345+8.5</f>
        <v>8.5</v>
      </c>
      <c r="AQ1344" s="3">
        <f>Element_Hydraulics!AR1345+8.5</f>
        <v>8.5</v>
      </c>
      <c r="AR1344" s="3">
        <f>Element_Hydraulics!AS1345+8.5</f>
        <v>8.5</v>
      </c>
      <c r="AS1344" s="3">
        <f>Element_Hydraulics!AT1345+8.5</f>
        <v>8.5</v>
      </c>
      <c r="AT1344" s="3">
        <f>Element_Hydraulics!AU1345+8.5</f>
        <v>8.5</v>
      </c>
      <c r="AU1344" s="3">
        <f>Element_Hydraulics!AV1345+8.5</f>
        <v>8.5</v>
      </c>
      <c r="AV1344" s="3">
        <f>Element_Hydraulics!AW1345+8.5</f>
        <v>8.5</v>
      </c>
      <c r="AW1344" s="3">
        <f>Element_Hydraulics!AX1345+8.5</f>
        <v>8.5</v>
      </c>
      <c r="AX1344" s="3">
        <f>Element_Hydraulics!AY1345+8.5</f>
        <v>8.5</v>
      </c>
      <c r="AY1344" s="3">
        <f>Element_Hydraulics!AZ1345+8.5</f>
        <v>8.5</v>
      </c>
      <c r="AZ1344" s="3">
        <f>Element_Hydraulics!BA1345+8.5</f>
        <v>8.5</v>
      </c>
      <c r="BA1344" s="3">
        <f>Element_Hydraulics!BB1345+8.5</f>
        <v>8.5</v>
      </c>
      <c r="BB1344" s="3">
        <f>Element_Hydraulics!BC1345+8.5</f>
        <v>8.5</v>
      </c>
      <c r="BC1344" s="3">
        <f>Element_Hydraulics!BD1345+8.5</f>
        <v>8.5</v>
      </c>
      <c r="BD1344" s="3">
        <f>Element_Hydraulics!BE1345+8.5</f>
        <v>8.5</v>
      </c>
      <c r="BE1344" s="3">
        <f>Element_Hydraulics!BF1345+8.5</f>
        <v>8.5</v>
      </c>
    </row>
    <row r="1345" spans="1:57">
      <c r="A1345" s="3" t="s">
        <v>1377</v>
      </c>
      <c r="B1345" s="3">
        <f>Element_Hydraulics!C1346+8.5</f>
        <v>8.5</v>
      </c>
      <c r="C1345" s="3">
        <f>Element_Hydraulics!D1346+8.5</f>
        <v>8.5</v>
      </c>
      <c r="D1345" s="3">
        <f>Element_Hydraulics!E1346+8.5</f>
        <v>8.5</v>
      </c>
      <c r="E1345" s="3">
        <f>Element_Hydraulics!F1346+8.5</f>
        <v>8.5</v>
      </c>
      <c r="F1345" s="3">
        <f>Element_Hydraulics!G1346+8.5</f>
        <v>8.5</v>
      </c>
      <c r="G1345" s="3">
        <f>Element_Hydraulics!H1346+8.5</f>
        <v>8.5</v>
      </c>
      <c r="H1345" s="3">
        <f>Element_Hydraulics!I1346+8.5</f>
        <v>8.5</v>
      </c>
      <c r="I1345" s="3">
        <f>Element_Hydraulics!J1346+8.5</f>
        <v>8.5</v>
      </c>
      <c r="J1345" s="3">
        <f>Element_Hydraulics!K1346+8.5</f>
        <v>8.5</v>
      </c>
      <c r="K1345" s="3">
        <f>Element_Hydraulics!L1346+8.5</f>
        <v>8.5</v>
      </c>
      <c r="L1345" s="3">
        <f>Element_Hydraulics!M1346+8.5</f>
        <v>8.5</v>
      </c>
      <c r="M1345" s="3">
        <f>Element_Hydraulics!N1346+8.5</f>
        <v>8.5</v>
      </c>
      <c r="N1345" s="3">
        <f>Element_Hydraulics!O1346+8.5</f>
        <v>8.5</v>
      </c>
      <c r="O1345" s="3">
        <f>Element_Hydraulics!P1346+8.5</f>
        <v>8.5</v>
      </c>
      <c r="P1345" s="3">
        <f>Element_Hydraulics!Q1346+8.5</f>
        <v>8.5</v>
      </c>
      <c r="Q1345" s="3">
        <f>Element_Hydraulics!R1346+8.5</f>
        <v>8.5</v>
      </c>
      <c r="R1345" s="3">
        <f>Element_Hydraulics!S1346+8.5</f>
        <v>8.5</v>
      </c>
      <c r="S1345" s="3">
        <f>Element_Hydraulics!T1346+8.5</f>
        <v>8.5</v>
      </c>
      <c r="T1345" s="3">
        <f>Element_Hydraulics!U1346+8.5</f>
        <v>8.5</v>
      </c>
      <c r="U1345" s="3">
        <f>Element_Hydraulics!V1346+8.5</f>
        <v>8.5</v>
      </c>
      <c r="V1345" s="3">
        <f>Element_Hydraulics!W1346+5</f>
        <v>5</v>
      </c>
      <c r="W1345" s="3">
        <f>Element_Hydraulics!X1346+5</f>
        <v>5</v>
      </c>
      <c r="X1345" s="3">
        <f>Element_Hydraulics!Y1346+5</f>
        <v>5</v>
      </c>
      <c r="Y1345" s="3">
        <f>Element_Hydraulics!Z1346+5</f>
        <v>5</v>
      </c>
      <c r="Z1345" s="3">
        <f>Element_Hydraulics!AA1346+5</f>
        <v>5</v>
      </c>
      <c r="AA1345" s="3">
        <f>Element_Hydraulics!AB1346+5</f>
        <v>5</v>
      </c>
      <c r="AB1345" s="3">
        <f>Element_Hydraulics!AC1346+5</f>
        <v>5</v>
      </c>
      <c r="AC1345" s="3">
        <f>Element_Hydraulics!AD1346+5</f>
        <v>5</v>
      </c>
      <c r="AD1345" s="3">
        <f>Element_Hydraulics!AE1346+5</f>
        <v>5</v>
      </c>
      <c r="AE1345" s="3">
        <f>Element_Hydraulics!AF1346+5</f>
        <v>5</v>
      </c>
      <c r="AF1345" s="3">
        <f>Element_Hydraulics!AG1346+5</f>
        <v>5</v>
      </c>
      <c r="AG1345" s="3">
        <f>Element_Hydraulics!AH1346+5</f>
        <v>5</v>
      </c>
      <c r="AH1345" s="3">
        <f>Element_Hydraulics!AI1346+5</f>
        <v>5</v>
      </c>
      <c r="AI1345" s="3">
        <f>Element_Hydraulics!AJ1346+5</f>
        <v>5</v>
      </c>
      <c r="AJ1345" s="3">
        <f>Element_Hydraulics!AK1346+5</f>
        <v>5</v>
      </c>
      <c r="AK1345" s="3">
        <f>Element_Hydraulics!AL1346+5</f>
        <v>5</v>
      </c>
      <c r="AL1345" s="3">
        <f>Element_Hydraulics!AM1346+8.5</f>
        <v>8.5</v>
      </c>
      <c r="AM1345" s="3">
        <f>Element_Hydraulics!AN1346+8.5</f>
        <v>8.5</v>
      </c>
      <c r="AN1345" s="3">
        <f>Element_Hydraulics!AO1346+8.5</f>
        <v>8.5</v>
      </c>
      <c r="AO1345" s="3">
        <f>Element_Hydraulics!AP1346+8.5</f>
        <v>8.5</v>
      </c>
      <c r="AP1345" s="3">
        <f>Element_Hydraulics!AQ1346+8.5</f>
        <v>8.5</v>
      </c>
      <c r="AQ1345" s="3">
        <f>Element_Hydraulics!AR1346+8.5</f>
        <v>8.5</v>
      </c>
      <c r="AR1345" s="3">
        <f>Element_Hydraulics!AS1346+8.5</f>
        <v>8.5</v>
      </c>
      <c r="AS1345" s="3">
        <f>Element_Hydraulics!AT1346+8.5</f>
        <v>8.5</v>
      </c>
      <c r="AT1345" s="3">
        <f>Element_Hydraulics!AU1346+8.5</f>
        <v>8.5</v>
      </c>
      <c r="AU1345" s="3">
        <f>Element_Hydraulics!AV1346+8.5</f>
        <v>8.5</v>
      </c>
      <c r="AV1345" s="3">
        <f>Element_Hydraulics!AW1346+8.5</f>
        <v>8.5</v>
      </c>
      <c r="AW1345" s="3">
        <f>Element_Hydraulics!AX1346+8.5</f>
        <v>8.5</v>
      </c>
      <c r="AX1345" s="3">
        <f>Element_Hydraulics!AY1346+8.5</f>
        <v>8.5</v>
      </c>
      <c r="AY1345" s="3">
        <f>Element_Hydraulics!AZ1346+8.5</f>
        <v>8.5</v>
      </c>
      <c r="AZ1345" s="3">
        <f>Element_Hydraulics!BA1346+8.5</f>
        <v>8.5</v>
      </c>
      <c r="BA1345" s="3">
        <f>Element_Hydraulics!BB1346+8.5</f>
        <v>8.5</v>
      </c>
      <c r="BB1345" s="3">
        <f>Element_Hydraulics!BC1346+8.5</f>
        <v>8.5</v>
      </c>
      <c r="BC1345" s="3">
        <f>Element_Hydraulics!BD1346+8.5</f>
        <v>8.5</v>
      </c>
      <c r="BD1345" s="3">
        <f>Element_Hydraulics!BE1346+8.5</f>
        <v>8.5</v>
      </c>
      <c r="BE1345" s="3">
        <f>Element_Hydraulics!BF1346+8.5</f>
        <v>8.5</v>
      </c>
    </row>
    <row r="1346" spans="1:57">
      <c r="A1346" s="3" t="s">
        <v>1378</v>
      </c>
      <c r="B1346" s="3">
        <f>Element_Hydraulics!C1347+8.5</f>
        <v>8.5</v>
      </c>
      <c r="C1346" s="3">
        <f>Element_Hydraulics!D1347+8.5</f>
        <v>8.5</v>
      </c>
      <c r="D1346" s="3">
        <f>Element_Hydraulics!E1347+8.5</f>
        <v>8.5</v>
      </c>
      <c r="E1346" s="3">
        <f>Element_Hydraulics!F1347+8.5</f>
        <v>8.5</v>
      </c>
      <c r="F1346" s="3">
        <f>Element_Hydraulics!G1347+8.5</f>
        <v>8.5</v>
      </c>
      <c r="G1346" s="3">
        <f>Element_Hydraulics!H1347+8.5</f>
        <v>8.5</v>
      </c>
      <c r="H1346" s="3">
        <f>Element_Hydraulics!I1347+8.5</f>
        <v>8.5</v>
      </c>
      <c r="I1346" s="3">
        <f>Element_Hydraulics!J1347+8.5</f>
        <v>8.5</v>
      </c>
      <c r="J1346" s="3">
        <f>Element_Hydraulics!K1347+8.5</f>
        <v>8.5</v>
      </c>
      <c r="K1346" s="3">
        <f>Element_Hydraulics!L1347+8.5</f>
        <v>8.5</v>
      </c>
      <c r="L1346" s="3">
        <f>Element_Hydraulics!M1347+8.5</f>
        <v>8.5</v>
      </c>
      <c r="M1346" s="3">
        <f>Element_Hydraulics!N1347+8.5</f>
        <v>8.5</v>
      </c>
      <c r="N1346" s="3">
        <f>Element_Hydraulics!O1347+8.5</f>
        <v>8.5</v>
      </c>
      <c r="O1346" s="3">
        <f>Element_Hydraulics!P1347+8.5</f>
        <v>8.5</v>
      </c>
      <c r="P1346" s="3">
        <f>Element_Hydraulics!Q1347+8.5</f>
        <v>8.5</v>
      </c>
      <c r="Q1346" s="3">
        <f>Element_Hydraulics!R1347+8.5</f>
        <v>8.5</v>
      </c>
      <c r="R1346" s="3">
        <f>Element_Hydraulics!S1347+8.5</f>
        <v>8.5</v>
      </c>
      <c r="S1346" s="3">
        <f>Element_Hydraulics!T1347+8.5</f>
        <v>8.5</v>
      </c>
      <c r="T1346" s="3">
        <f>Element_Hydraulics!U1347+8.5</f>
        <v>8.5</v>
      </c>
      <c r="U1346" s="3">
        <f>Element_Hydraulics!V1347+8.5</f>
        <v>8.5</v>
      </c>
      <c r="V1346" s="3">
        <f>Element_Hydraulics!W1347+5</f>
        <v>5</v>
      </c>
      <c r="W1346" s="3">
        <f>Element_Hydraulics!X1347+5</f>
        <v>5</v>
      </c>
      <c r="X1346" s="3">
        <f>Element_Hydraulics!Y1347+5</f>
        <v>5</v>
      </c>
      <c r="Y1346" s="3">
        <f>Element_Hydraulics!Z1347+5</f>
        <v>5</v>
      </c>
      <c r="Z1346" s="3">
        <f>Element_Hydraulics!AA1347+5</f>
        <v>5</v>
      </c>
      <c r="AA1346" s="3">
        <f>Element_Hydraulics!AB1347+5</f>
        <v>5</v>
      </c>
      <c r="AB1346" s="3">
        <f>Element_Hydraulics!AC1347+5</f>
        <v>5</v>
      </c>
      <c r="AC1346" s="3">
        <f>Element_Hydraulics!AD1347+5</f>
        <v>5</v>
      </c>
      <c r="AD1346" s="3">
        <f>Element_Hydraulics!AE1347+5</f>
        <v>5</v>
      </c>
      <c r="AE1346" s="3">
        <f>Element_Hydraulics!AF1347+5</f>
        <v>5</v>
      </c>
      <c r="AF1346" s="3">
        <f>Element_Hydraulics!AG1347+5</f>
        <v>5</v>
      </c>
      <c r="AG1346" s="3">
        <f>Element_Hydraulics!AH1347+5</f>
        <v>5</v>
      </c>
      <c r="AH1346" s="3">
        <f>Element_Hydraulics!AI1347+5</f>
        <v>5</v>
      </c>
      <c r="AI1346" s="3">
        <f>Element_Hydraulics!AJ1347+5</f>
        <v>5</v>
      </c>
      <c r="AJ1346" s="3">
        <f>Element_Hydraulics!AK1347+5</f>
        <v>5</v>
      </c>
      <c r="AK1346" s="3">
        <f>Element_Hydraulics!AL1347+5</f>
        <v>5</v>
      </c>
      <c r="AL1346" s="3">
        <f>Element_Hydraulics!AM1347+8.5</f>
        <v>8.5</v>
      </c>
      <c r="AM1346" s="3">
        <f>Element_Hydraulics!AN1347+8.5</f>
        <v>8.5</v>
      </c>
      <c r="AN1346" s="3">
        <f>Element_Hydraulics!AO1347+8.5</f>
        <v>8.5</v>
      </c>
      <c r="AO1346" s="3">
        <f>Element_Hydraulics!AP1347+8.5</f>
        <v>8.5</v>
      </c>
      <c r="AP1346" s="3">
        <f>Element_Hydraulics!AQ1347+8.5</f>
        <v>8.5</v>
      </c>
      <c r="AQ1346" s="3">
        <f>Element_Hydraulics!AR1347+8.5</f>
        <v>8.5</v>
      </c>
      <c r="AR1346" s="3">
        <f>Element_Hydraulics!AS1347+8.5</f>
        <v>8.5</v>
      </c>
      <c r="AS1346" s="3">
        <f>Element_Hydraulics!AT1347+8.5</f>
        <v>8.5</v>
      </c>
      <c r="AT1346" s="3">
        <f>Element_Hydraulics!AU1347+8.5</f>
        <v>8.5</v>
      </c>
      <c r="AU1346" s="3">
        <f>Element_Hydraulics!AV1347+8.5</f>
        <v>8.5</v>
      </c>
      <c r="AV1346" s="3">
        <f>Element_Hydraulics!AW1347+8.5</f>
        <v>8.5</v>
      </c>
      <c r="AW1346" s="3">
        <f>Element_Hydraulics!AX1347+8.5</f>
        <v>8.5</v>
      </c>
      <c r="AX1346" s="3">
        <f>Element_Hydraulics!AY1347+8.5</f>
        <v>8.5</v>
      </c>
      <c r="AY1346" s="3">
        <f>Element_Hydraulics!AZ1347+8.5</f>
        <v>8.5</v>
      </c>
      <c r="AZ1346" s="3">
        <f>Element_Hydraulics!BA1347+8.5</f>
        <v>8.5</v>
      </c>
      <c r="BA1346" s="3">
        <f>Element_Hydraulics!BB1347+8.5</f>
        <v>8.5</v>
      </c>
      <c r="BB1346" s="3">
        <f>Element_Hydraulics!BC1347+8.5</f>
        <v>8.5</v>
      </c>
      <c r="BC1346" s="3">
        <f>Element_Hydraulics!BD1347+8.5</f>
        <v>8.5</v>
      </c>
      <c r="BD1346" s="3">
        <f>Element_Hydraulics!BE1347+8.5</f>
        <v>8.5</v>
      </c>
      <c r="BE1346" s="3">
        <f>Element_Hydraulics!BF1347+8.5</f>
        <v>8.5</v>
      </c>
    </row>
    <row r="1347" spans="1:57">
      <c r="A1347" s="3" t="s">
        <v>1379</v>
      </c>
      <c r="B1347" s="3">
        <f>Element_Hydraulics!C1348+8.5</f>
        <v>8.5</v>
      </c>
      <c r="C1347" s="3">
        <f>Element_Hydraulics!D1348+8.5</f>
        <v>8.5</v>
      </c>
      <c r="D1347" s="3">
        <f>Element_Hydraulics!E1348+8.5</f>
        <v>8.5</v>
      </c>
      <c r="E1347" s="3">
        <f>Element_Hydraulics!F1348+8.5</f>
        <v>8.5</v>
      </c>
      <c r="F1347" s="3">
        <f>Element_Hydraulics!G1348+8.5</f>
        <v>8.5</v>
      </c>
      <c r="G1347" s="3">
        <f>Element_Hydraulics!H1348+8.5</f>
        <v>8.5</v>
      </c>
      <c r="H1347" s="3">
        <f>Element_Hydraulics!I1348+8.5</f>
        <v>8.5</v>
      </c>
      <c r="I1347" s="3">
        <f>Element_Hydraulics!J1348+8.5</f>
        <v>8.5</v>
      </c>
      <c r="J1347" s="3">
        <f>Element_Hydraulics!K1348+8.5</f>
        <v>8.5</v>
      </c>
      <c r="K1347" s="3">
        <f>Element_Hydraulics!L1348+8.5</f>
        <v>8.5</v>
      </c>
      <c r="L1347" s="3">
        <f>Element_Hydraulics!M1348+8.5</f>
        <v>8.5</v>
      </c>
      <c r="M1347" s="3">
        <f>Element_Hydraulics!N1348+8.5</f>
        <v>8.5</v>
      </c>
      <c r="N1347" s="3">
        <f>Element_Hydraulics!O1348+8.5</f>
        <v>8.5</v>
      </c>
      <c r="O1347" s="3">
        <f>Element_Hydraulics!P1348+8.5</f>
        <v>8.5</v>
      </c>
      <c r="P1347" s="3">
        <f>Element_Hydraulics!Q1348+8.5</f>
        <v>8.5</v>
      </c>
      <c r="Q1347" s="3">
        <f>Element_Hydraulics!R1348+8.5</f>
        <v>8.5</v>
      </c>
      <c r="R1347" s="3">
        <f>Element_Hydraulics!S1348+8.5</f>
        <v>8.5</v>
      </c>
      <c r="S1347" s="3">
        <f>Element_Hydraulics!T1348+8.5</f>
        <v>8.5</v>
      </c>
      <c r="T1347" s="3">
        <f>Element_Hydraulics!U1348+8.5</f>
        <v>8.5</v>
      </c>
      <c r="U1347" s="3">
        <f>Element_Hydraulics!V1348+8.5</f>
        <v>8.5</v>
      </c>
      <c r="V1347" s="3">
        <f>Element_Hydraulics!W1348+5</f>
        <v>5</v>
      </c>
      <c r="W1347" s="3">
        <f>Element_Hydraulics!X1348+5</f>
        <v>5</v>
      </c>
      <c r="X1347" s="3">
        <f>Element_Hydraulics!Y1348+5</f>
        <v>5</v>
      </c>
      <c r="Y1347" s="3">
        <f>Element_Hydraulics!Z1348+5</f>
        <v>5</v>
      </c>
      <c r="Z1347" s="3">
        <f>Element_Hydraulics!AA1348+5</f>
        <v>5</v>
      </c>
      <c r="AA1347" s="3">
        <f>Element_Hydraulics!AB1348+5</f>
        <v>5</v>
      </c>
      <c r="AB1347" s="3">
        <f>Element_Hydraulics!AC1348+5</f>
        <v>5</v>
      </c>
      <c r="AC1347" s="3">
        <f>Element_Hydraulics!AD1348+5</f>
        <v>5</v>
      </c>
      <c r="AD1347" s="3">
        <f>Element_Hydraulics!AE1348+5</f>
        <v>5</v>
      </c>
      <c r="AE1347" s="3">
        <f>Element_Hydraulics!AF1348+5</f>
        <v>5</v>
      </c>
      <c r="AF1347" s="3">
        <f>Element_Hydraulics!AG1348+5</f>
        <v>5</v>
      </c>
      <c r="AG1347" s="3">
        <f>Element_Hydraulics!AH1348+5</f>
        <v>5</v>
      </c>
      <c r="AH1347" s="3">
        <f>Element_Hydraulics!AI1348+5</f>
        <v>5</v>
      </c>
      <c r="AI1347" s="3">
        <f>Element_Hydraulics!AJ1348+5</f>
        <v>5</v>
      </c>
      <c r="AJ1347" s="3">
        <f>Element_Hydraulics!AK1348+5</f>
        <v>5</v>
      </c>
      <c r="AK1347" s="3">
        <f>Element_Hydraulics!AL1348+5</f>
        <v>5</v>
      </c>
      <c r="AL1347" s="3">
        <f>Element_Hydraulics!AM1348+8.5</f>
        <v>8.5</v>
      </c>
      <c r="AM1347" s="3">
        <f>Element_Hydraulics!AN1348+8.5</f>
        <v>8.5</v>
      </c>
      <c r="AN1347" s="3">
        <f>Element_Hydraulics!AO1348+8.5</f>
        <v>8.5</v>
      </c>
      <c r="AO1347" s="3">
        <f>Element_Hydraulics!AP1348+8.5</f>
        <v>8.5</v>
      </c>
      <c r="AP1347" s="3">
        <f>Element_Hydraulics!AQ1348+8.5</f>
        <v>8.5</v>
      </c>
      <c r="AQ1347" s="3">
        <f>Element_Hydraulics!AR1348+8.5</f>
        <v>8.5</v>
      </c>
      <c r="AR1347" s="3">
        <f>Element_Hydraulics!AS1348+8.5</f>
        <v>8.5</v>
      </c>
      <c r="AS1347" s="3">
        <f>Element_Hydraulics!AT1348+8.5</f>
        <v>8.5</v>
      </c>
      <c r="AT1347" s="3">
        <f>Element_Hydraulics!AU1348+8.5</f>
        <v>8.5</v>
      </c>
      <c r="AU1347" s="3">
        <f>Element_Hydraulics!AV1348+8.5</f>
        <v>8.5</v>
      </c>
      <c r="AV1347" s="3">
        <f>Element_Hydraulics!AW1348+8.5</f>
        <v>8.5</v>
      </c>
      <c r="AW1347" s="3">
        <f>Element_Hydraulics!AX1348+8.5</f>
        <v>8.5</v>
      </c>
      <c r="AX1347" s="3">
        <f>Element_Hydraulics!AY1348+8.5</f>
        <v>8.5</v>
      </c>
      <c r="AY1347" s="3">
        <f>Element_Hydraulics!AZ1348+8.5</f>
        <v>8.5</v>
      </c>
      <c r="AZ1347" s="3">
        <f>Element_Hydraulics!BA1348+8.5</f>
        <v>8.5</v>
      </c>
      <c r="BA1347" s="3">
        <f>Element_Hydraulics!BB1348+8.5</f>
        <v>8.5</v>
      </c>
      <c r="BB1347" s="3">
        <f>Element_Hydraulics!BC1348+8.5</f>
        <v>8.5</v>
      </c>
      <c r="BC1347" s="3">
        <f>Element_Hydraulics!BD1348+8.5</f>
        <v>8.5</v>
      </c>
      <c r="BD1347" s="3">
        <f>Element_Hydraulics!BE1348+8.5</f>
        <v>8.5</v>
      </c>
      <c r="BE1347" s="3">
        <f>Element_Hydraulics!BF1348+8.5</f>
        <v>8.5</v>
      </c>
    </row>
    <row r="1348" spans="1:57">
      <c r="A1348" s="3" t="s">
        <v>1380</v>
      </c>
      <c r="B1348" s="3">
        <f>Element_Hydraulics!C1349+8.5</f>
        <v>8.5</v>
      </c>
      <c r="C1348" s="3">
        <f>Element_Hydraulics!D1349+8.5</f>
        <v>8.5</v>
      </c>
      <c r="D1348" s="3">
        <f>Element_Hydraulics!E1349+8.5</f>
        <v>8.5</v>
      </c>
      <c r="E1348" s="3">
        <f>Element_Hydraulics!F1349+8.5</f>
        <v>8.5</v>
      </c>
      <c r="F1348" s="3">
        <f>Element_Hydraulics!G1349+8.5</f>
        <v>8.5</v>
      </c>
      <c r="G1348" s="3">
        <f>Element_Hydraulics!H1349+8.5</f>
        <v>8.5</v>
      </c>
      <c r="H1348" s="3">
        <f>Element_Hydraulics!I1349+8.5</f>
        <v>8.5</v>
      </c>
      <c r="I1348" s="3">
        <f>Element_Hydraulics!J1349+8.5</f>
        <v>8.5</v>
      </c>
      <c r="J1348" s="3">
        <f>Element_Hydraulics!K1349+8.5</f>
        <v>8.5</v>
      </c>
      <c r="K1348" s="3">
        <f>Element_Hydraulics!L1349+8.5</f>
        <v>8.5</v>
      </c>
      <c r="L1348" s="3">
        <f>Element_Hydraulics!M1349+8.5</f>
        <v>8.5</v>
      </c>
      <c r="M1348" s="3">
        <f>Element_Hydraulics!N1349+8.5</f>
        <v>8.5</v>
      </c>
      <c r="N1348" s="3">
        <f>Element_Hydraulics!O1349+8.5</f>
        <v>8.5</v>
      </c>
      <c r="O1348" s="3">
        <f>Element_Hydraulics!P1349+8.5</f>
        <v>8.5</v>
      </c>
      <c r="P1348" s="3">
        <f>Element_Hydraulics!Q1349+8.5</f>
        <v>8.5</v>
      </c>
      <c r="Q1348" s="3">
        <f>Element_Hydraulics!R1349+8.5</f>
        <v>8.5</v>
      </c>
      <c r="R1348" s="3">
        <f>Element_Hydraulics!S1349+8.5</f>
        <v>8.5</v>
      </c>
      <c r="S1348" s="3">
        <f>Element_Hydraulics!T1349+8.5</f>
        <v>8.5</v>
      </c>
      <c r="T1348" s="3">
        <f>Element_Hydraulics!U1349+8.5</f>
        <v>8.5</v>
      </c>
      <c r="U1348" s="3">
        <f>Element_Hydraulics!V1349+8.5</f>
        <v>8.5</v>
      </c>
      <c r="V1348" s="3">
        <f>Element_Hydraulics!W1349+5</f>
        <v>5</v>
      </c>
      <c r="W1348" s="3">
        <f>Element_Hydraulics!X1349+5</f>
        <v>5</v>
      </c>
      <c r="X1348" s="3">
        <f>Element_Hydraulics!Y1349+5</f>
        <v>5</v>
      </c>
      <c r="Y1348" s="3">
        <f>Element_Hydraulics!Z1349+5</f>
        <v>5</v>
      </c>
      <c r="Z1348" s="3">
        <f>Element_Hydraulics!AA1349+5</f>
        <v>5</v>
      </c>
      <c r="AA1348" s="3">
        <f>Element_Hydraulics!AB1349+5</f>
        <v>5</v>
      </c>
      <c r="AB1348" s="3">
        <f>Element_Hydraulics!AC1349+5</f>
        <v>5</v>
      </c>
      <c r="AC1348" s="3">
        <f>Element_Hydraulics!AD1349+5</f>
        <v>5</v>
      </c>
      <c r="AD1348" s="3">
        <f>Element_Hydraulics!AE1349+5</f>
        <v>5</v>
      </c>
      <c r="AE1348" s="3">
        <f>Element_Hydraulics!AF1349+5</f>
        <v>5</v>
      </c>
      <c r="AF1348" s="3">
        <f>Element_Hydraulics!AG1349+5</f>
        <v>5</v>
      </c>
      <c r="AG1348" s="3">
        <f>Element_Hydraulics!AH1349+5</f>
        <v>5</v>
      </c>
      <c r="AH1348" s="3">
        <f>Element_Hydraulics!AI1349+5</f>
        <v>5</v>
      </c>
      <c r="AI1348" s="3">
        <f>Element_Hydraulics!AJ1349+5</f>
        <v>5</v>
      </c>
      <c r="AJ1348" s="3">
        <f>Element_Hydraulics!AK1349+5</f>
        <v>5</v>
      </c>
      <c r="AK1348" s="3">
        <f>Element_Hydraulics!AL1349+5</f>
        <v>5</v>
      </c>
      <c r="AL1348" s="3">
        <f>Element_Hydraulics!AM1349+8.5</f>
        <v>8.5</v>
      </c>
      <c r="AM1348" s="3">
        <f>Element_Hydraulics!AN1349+8.5</f>
        <v>8.5</v>
      </c>
      <c r="AN1348" s="3">
        <f>Element_Hydraulics!AO1349+8.5</f>
        <v>8.5</v>
      </c>
      <c r="AO1348" s="3">
        <f>Element_Hydraulics!AP1349+8.5</f>
        <v>8.5</v>
      </c>
      <c r="AP1348" s="3">
        <f>Element_Hydraulics!AQ1349+8.5</f>
        <v>8.5</v>
      </c>
      <c r="AQ1348" s="3">
        <f>Element_Hydraulics!AR1349+8.5</f>
        <v>8.5</v>
      </c>
      <c r="AR1348" s="3">
        <f>Element_Hydraulics!AS1349+8.5</f>
        <v>8.5</v>
      </c>
      <c r="AS1348" s="3">
        <f>Element_Hydraulics!AT1349+8.5</f>
        <v>8.5</v>
      </c>
      <c r="AT1348" s="3">
        <f>Element_Hydraulics!AU1349+8.5</f>
        <v>8.5</v>
      </c>
      <c r="AU1348" s="3">
        <f>Element_Hydraulics!AV1349+8.5</f>
        <v>8.5</v>
      </c>
      <c r="AV1348" s="3">
        <f>Element_Hydraulics!AW1349+8.5</f>
        <v>8.5</v>
      </c>
      <c r="AW1348" s="3">
        <f>Element_Hydraulics!AX1349+8.5</f>
        <v>8.5</v>
      </c>
      <c r="AX1348" s="3">
        <f>Element_Hydraulics!AY1349+8.5</f>
        <v>8.5</v>
      </c>
      <c r="AY1348" s="3">
        <f>Element_Hydraulics!AZ1349+8.5</f>
        <v>8.5</v>
      </c>
      <c r="AZ1348" s="3">
        <f>Element_Hydraulics!BA1349+8.5</f>
        <v>8.5</v>
      </c>
      <c r="BA1348" s="3">
        <f>Element_Hydraulics!BB1349+8.5</f>
        <v>8.5</v>
      </c>
      <c r="BB1348" s="3">
        <f>Element_Hydraulics!BC1349+8.5</f>
        <v>8.5</v>
      </c>
      <c r="BC1348" s="3">
        <f>Element_Hydraulics!BD1349+8.5</f>
        <v>8.5</v>
      </c>
      <c r="BD1348" s="3">
        <f>Element_Hydraulics!BE1349+8.5</f>
        <v>8.5</v>
      </c>
      <c r="BE1348" s="3">
        <f>Element_Hydraulics!BF1349+8.5</f>
        <v>8.5</v>
      </c>
    </row>
    <row r="1349" spans="1:57">
      <c r="A1349" s="3" t="s">
        <v>1381</v>
      </c>
      <c r="B1349" s="3">
        <f>Element_Hydraulics!C1350+8.5</f>
        <v>8.5</v>
      </c>
      <c r="C1349" s="3">
        <f>Element_Hydraulics!D1350+8.5</f>
        <v>8.5</v>
      </c>
      <c r="D1349" s="3">
        <f>Element_Hydraulics!E1350+8.5</f>
        <v>8.5</v>
      </c>
      <c r="E1349" s="3">
        <f>Element_Hydraulics!F1350+8.5</f>
        <v>8.5</v>
      </c>
      <c r="F1349" s="3">
        <f>Element_Hydraulics!G1350+8.5</f>
        <v>8.5</v>
      </c>
      <c r="G1349" s="3">
        <f>Element_Hydraulics!H1350+8.5</f>
        <v>8.5</v>
      </c>
      <c r="H1349" s="3">
        <f>Element_Hydraulics!I1350+8.5</f>
        <v>8.5</v>
      </c>
      <c r="I1349" s="3">
        <f>Element_Hydraulics!J1350+8.5</f>
        <v>8.5</v>
      </c>
      <c r="J1349" s="3">
        <f>Element_Hydraulics!K1350+8.5</f>
        <v>8.5</v>
      </c>
      <c r="K1349" s="3">
        <f>Element_Hydraulics!L1350+8.5</f>
        <v>8.5</v>
      </c>
      <c r="L1349" s="3">
        <f>Element_Hydraulics!M1350+8.5</f>
        <v>8.5</v>
      </c>
      <c r="M1349" s="3">
        <f>Element_Hydraulics!N1350+8.5</f>
        <v>8.5</v>
      </c>
      <c r="N1349" s="3">
        <f>Element_Hydraulics!O1350+8.5</f>
        <v>8.5</v>
      </c>
      <c r="O1349" s="3">
        <f>Element_Hydraulics!P1350+8.5</f>
        <v>8.5</v>
      </c>
      <c r="P1349" s="3">
        <f>Element_Hydraulics!Q1350+8.5</f>
        <v>8.5</v>
      </c>
      <c r="Q1349" s="3">
        <f>Element_Hydraulics!R1350+8.5</f>
        <v>8.5</v>
      </c>
      <c r="R1349" s="3">
        <f>Element_Hydraulics!S1350+8.5</f>
        <v>8.5</v>
      </c>
      <c r="S1349" s="3">
        <f>Element_Hydraulics!T1350+8.5</f>
        <v>8.5</v>
      </c>
      <c r="T1349" s="3">
        <f>Element_Hydraulics!U1350+8.5</f>
        <v>8.5</v>
      </c>
      <c r="U1349" s="3">
        <f>Element_Hydraulics!V1350+8.5</f>
        <v>8.5</v>
      </c>
      <c r="V1349" s="3">
        <f>Element_Hydraulics!W1350+5</f>
        <v>5</v>
      </c>
      <c r="W1349" s="3">
        <f>Element_Hydraulics!X1350+5</f>
        <v>5</v>
      </c>
      <c r="X1349" s="3">
        <f>Element_Hydraulics!Y1350+5</f>
        <v>5</v>
      </c>
      <c r="Y1349" s="3">
        <f>Element_Hydraulics!Z1350+5</f>
        <v>5</v>
      </c>
      <c r="Z1349" s="3">
        <f>Element_Hydraulics!AA1350+5</f>
        <v>5</v>
      </c>
      <c r="AA1349" s="3">
        <f>Element_Hydraulics!AB1350+5</f>
        <v>5</v>
      </c>
      <c r="AB1349" s="3">
        <f>Element_Hydraulics!AC1350+5</f>
        <v>5</v>
      </c>
      <c r="AC1349" s="3">
        <f>Element_Hydraulics!AD1350+5</f>
        <v>5</v>
      </c>
      <c r="AD1349" s="3">
        <f>Element_Hydraulics!AE1350+5</f>
        <v>5</v>
      </c>
      <c r="AE1349" s="3">
        <f>Element_Hydraulics!AF1350+5</f>
        <v>5</v>
      </c>
      <c r="AF1349" s="3">
        <f>Element_Hydraulics!AG1350+5</f>
        <v>5</v>
      </c>
      <c r="AG1349" s="3">
        <f>Element_Hydraulics!AH1350+5</f>
        <v>5</v>
      </c>
      <c r="AH1349" s="3">
        <f>Element_Hydraulics!AI1350+5</f>
        <v>5</v>
      </c>
      <c r="AI1349" s="3">
        <f>Element_Hydraulics!AJ1350+5</f>
        <v>5</v>
      </c>
      <c r="AJ1349" s="3">
        <f>Element_Hydraulics!AK1350+5</f>
        <v>5</v>
      </c>
      <c r="AK1349" s="3">
        <f>Element_Hydraulics!AL1350+5</f>
        <v>5</v>
      </c>
      <c r="AL1349" s="3">
        <f>Element_Hydraulics!AM1350+8.5</f>
        <v>8.5</v>
      </c>
      <c r="AM1349" s="3">
        <f>Element_Hydraulics!AN1350+8.5</f>
        <v>8.5</v>
      </c>
      <c r="AN1349" s="3">
        <f>Element_Hydraulics!AO1350+8.5</f>
        <v>8.5</v>
      </c>
      <c r="AO1349" s="3">
        <f>Element_Hydraulics!AP1350+8.5</f>
        <v>8.5</v>
      </c>
      <c r="AP1349" s="3">
        <f>Element_Hydraulics!AQ1350+8.5</f>
        <v>8.5</v>
      </c>
      <c r="AQ1349" s="3">
        <f>Element_Hydraulics!AR1350+8.5</f>
        <v>8.5</v>
      </c>
      <c r="AR1349" s="3">
        <f>Element_Hydraulics!AS1350+8.5</f>
        <v>8.5</v>
      </c>
      <c r="AS1349" s="3">
        <f>Element_Hydraulics!AT1350+8.5</f>
        <v>8.5</v>
      </c>
      <c r="AT1349" s="3">
        <f>Element_Hydraulics!AU1350+8.5</f>
        <v>8.5</v>
      </c>
      <c r="AU1349" s="3">
        <f>Element_Hydraulics!AV1350+8.5</f>
        <v>8.5</v>
      </c>
      <c r="AV1349" s="3">
        <f>Element_Hydraulics!AW1350+8.5</f>
        <v>8.5</v>
      </c>
      <c r="AW1349" s="3">
        <f>Element_Hydraulics!AX1350+8.5</f>
        <v>8.5</v>
      </c>
      <c r="AX1349" s="3">
        <f>Element_Hydraulics!AY1350+8.5</f>
        <v>8.5</v>
      </c>
      <c r="AY1349" s="3">
        <f>Element_Hydraulics!AZ1350+8.5</f>
        <v>8.5</v>
      </c>
      <c r="AZ1349" s="3">
        <f>Element_Hydraulics!BA1350+8.5</f>
        <v>8.5</v>
      </c>
      <c r="BA1349" s="3">
        <f>Element_Hydraulics!BB1350+8.5</f>
        <v>8.5</v>
      </c>
      <c r="BB1349" s="3">
        <f>Element_Hydraulics!BC1350+8.5</f>
        <v>8.5</v>
      </c>
      <c r="BC1349" s="3">
        <f>Element_Hydraulics!BD1350+8.5</f>
        <v>8.5</v>
      </c>
      <c r="BD1349" s="3">
        <f>Element_Hydraulics!BE1350+8.5</f>
        <v>8.5</v>
      </c>
      <c r="BE1349" s="3">
        <f>Element_Hydraulics!BF1350+8.5</f>
        <v>8.5</v>
      </c>
    </row>
    <row r="1350" spans="1:57">
      <c r="A1350" s="3" t="s">
        <v>1382</v>
      </c>
      <c r="B1350" s="3">
        <f>Element_Hydraulics!C1351+8.5</f>
        <v>8.5</v>
      </c>
      <c r="C1350" s="3">
        <f>Element_Hydraulics!D1351+8.5</f>
        <v>8.5</v>
      </c>
      <c r="D1350" s="3">
        <f>Element_Hydraulics!E1351+8.5</f>
        <v>8.5</v>
      </c>
      <c r="E1350" s="3">
        <f>Element_Hydraulics!F1351+8.5</f>
        <v>8.5</v>
      </c>
      <c r="F1350" s="3">
        <f>Element_Hydraulics!G1351+8.5</f>
        <v>8.5</v>
      </c>
      <c r="G1350" s="3">
        <f>Element_Hydraulics!H1351+8.5</f>
        <v>8.5</v>
      </c>
      <c r="H1350" s="3">
        <f>Element_Hydraulics!I1351+8.5</f>
        <v>8.5</v>
      </c>
      <c r="I1350" s="3">
        <f>Element_Hydraulics!J1351+8.5</f>
        <v>8.5</v>
      </c>
      <c r="J1350" s="3">
        <f>Element_Hydraulics!K1351+8.5</f>
        <v>8.5</v>
      </c>
      <c r="K1350" s="3">
        <f>Element_Hydraulics!L1351+8.5</f>
        <v>8.5</v>
      </c>
      <c r="L1350" s="3">
        <f>Element_Hydraulics!M1351+8.5</f>
        <v>8.5</v>
      </c>
      <c r="M1350" s="3">
        <f>Element_Hydraulics!N1351+8.5</f>
        <v>8.5</v>
      </c>
      <c r="N1350" s="3">
        <f>Element_Hydraulics!O1351+8.5</f>
        <v>8.5</v>
      </c>
      <c r="O1350" s="3">
        <f>Element_Hydraulics!P1351+8.5</f>
        <v>8.5</v>
      </c>
      <c r="P1350" s="3">
        <f>Element_Hydraulics!Q1351+8.5</f>
        <v>8.5</v>
      </c>
      <c r="Q1350" s="3">
        <f>Element_Hydraulics!R1351+8.5</f>
        <v>8.5</v>
      </c>
      <c r="R1350" s="3">
        <f>Element_Hydraulics!S1351+8.5</f>
        <v>8.5</v>
      </c>
      <c r="S1350" s="3">
        <f>Element_Hydraulics!T1351+8.5</f>
        <v>8.5</v>
      </c>
      <c r="T1350" s="3">
        <f>Element_Hydraulics!U1351+8.5</f>
        <v>8.5</v>
      </c>
      <c r="U1350" s="3">
        <f>Element_Hydraulics!V1351+8.5</f>
        <v>8.5</v>
      </c>
      <c r="V1350" s="3">
        <f>Element_Hydraulics!W1351+5</f>
        <v>5</v>
      </c>
      <c r="W1350" s="3">
        <f>Element_Hydraulics!X1351+5</f>
        <v>5</v>
      </c>
      <c r="X1350" s="3">
        <f>Element_Hydraulics!Y1351+5</f>
        <v>5</v>
      </c>
      <c r="Y1350" s="3">
        <f>Element_Hydraulics!Z1351+5</f>
        <v>5</v>
      </c>
      <c r="Z1350" s="3">
        <f>Element_Hydraulics!AA1351+5</f>
        <v>5</v>
      </c>
      <c r="AA1350" s="3">
        <f>Element_Hydraulics!AB1351+5</f>
        <v>5</v>
      </c>
      <c r="AB1350" s="3">
        <f>Element_Hydraulics!AC1351+5</f>
        <v>5</v>
      </c>
      <c r="AC1350" s="3">
        <f>Element_Hydraulics!AD1351+5</f>
        <v>5</v>
      </c>
      <c r="AD1350" s="3">
        <f>Element_Hydraulics!AE1351+5</f>
        <v>5</v>
      </c>
      <c r="AE1350" s="3">
        <f>Element_Hydraulics!AF1351+5</f>
        <v>5</v>
      </c>
      <c r="AF1350" s="3">
        <f>Element_Hydraulics!AG1351+5</f>
        <v>5</v>
      </c>
      <c r="AG1350" s="3">
        <f>Element_Hydraulics!AH1351+5</f>
        <v>5</v>
      </c>
      <c r="AH1350" s="3">
        <f>Element_Hydraulics!AI1351+5</f>
        <v>5</v>
      </c>
      <c r="AI1350" s="3">
        <f>Element_Hydraulics!AJ1351+5</f>
        <v>5</v>
      </c>
      <c r="AJ1350" s="3">
        <f>Element_Hydraulics!AK1351+5</f>
        <v>5</v>
      </c>
      <c r="AK1350" s="3">
        <f>Element_Hydraulics!AL1351+5</f>
        <v>5</v>
      </c>
      <c r="AL1350" s="3">
        <f>Element_Hydraulics!AM1351+8.5</f>
        <v>8.5</v>
      </c>
      <c r="AM1350" s="3">
        <f>Element_Hydraulics!AN1351+8.5</f>
        <v>8.5</v>
      </c>
      <c r="AN1350" s="3">
        <f>Element_Hydraulics!AO1351+8.5</f>
        <v>8.5</v>
      </c>
      <c r="AO1350" s="3">
        <f>Element_Hydraulics!AP1351+8.5</f>
        <v>8.5</v>
      </c>
      <c r="AP1350" s="3">
        <f>Element_Hydraulics!AQ1351+8.5</f>
        <v>8.5</v>
      </c>
      <c r="AQ1350" s="3">
        <f>Element_Hydraulics!AR1351+8.5</f>
        <v>8.5</v>
      </c>
      <c r="AR1350" s="3">
        <f>Element_Hydraulics!AS1351+8.5</f>
        <v>8.5</v>
      </c>
      <c r="AS1350" s="3">
        <f>Element_Hydraulics!AT1351+8.5</f>
        <v>8.5</v>
      </c>
      <c r="AT1350" s="3">
        <f>Element_Hydraulics!AU1351+8.5</f>
        <v>8.5</v>
      </c>
      <c r="AU1350" s="3">
        <f>Element_Hydraulics!AV1351+8.5</f>
        <v>8.5</v>
      </c>
      <c r="AV1350" s="3">
        <f>Element_Hydraulics!AW1351+8.5</f>
        <v>8.5</v>
      </c>
      <c r="AW1350" s="3">
        <f>Element_Hydraulics!AX1351+8.5</f>
        <v>8.5</v>
      </c>
      <c r="AX1350" s="3">
        <f>Element_Hydraulics!AY1351+8.5</f>
        <v>8.5</v>
      </c>
      <c r="AY1350" s="3">
        <f>Element_Hydraulics!AZ1351+8.5</f>
        <v>8.5</v>
      </c>
      <c r="AZ1350" s="3">
        <f>Element_Hydraulics!BA1351+8.5</f>
        <v>8.5</v>
      </c>
      <c r="BA1350" s="3">
        <f>Element_Hydraulics!BB1351+8.5</f>
        <v>8.5</v>
      </c>
      <c r="BB1350" s="3">
        <f>Element_Hydraulics!BC1351+8.5</f>
        <v>8.5</v>
      </c>
      <c r="BC1350" s="3">
        <f>Element_Hydraulics!BD1351+8.5</f>
        <v>8.5</v>
      </c>
      <c r="BD1350" s="3">
        <f>Element_Hydraulics!BE1351+8.5</f>
        <v>8.5</v>
      </c>
      <c r="BE1350" s="3">
        <f>Element_Hydraulics!BF1351+8.5</f>
        <v>8.5</v>
      </c>
    </row>
    <row r="1351" spans="1:57">
      <c r="A1351" s="3" t="s">
        <v>1383</v>
      </c>
      <c r="B1351" s="3">
        <f>Element_Hydraulics!C1352+8.5</f>
        <v>8.5</v>
      </c>
      <c r="C1351" s="3">
        <f>Element_Hydraulics!D1352+8.5</f>
        <v>8.5</v>
      </c>
      <c r="D1351" s="3">
        <f>Element_Hydraulics!E1352+8.5</f>
        <v>8.5</v>
      </c>
      <c r="E1351" s="3">
        <f>Element_Hydraulics!F1352+8.5</f>
        <v>8.5</v>
      </c>
      <c r="F1351" s="3">
        <f>Element_Hydraulics!G1352+8.5</f>
        <v>8.5</v>
      </c>
      <c r="G1351" s="3">
        <f>Element_Hydraulics!H1352+8.5</f>
        <v>8.5</v>
      </c>
      <c r="H1351" s="3">
        <f>Element_Hydraulics!I1352+8.5</f>
        <v>8.5</v>
      </c>
      <c r="I1351" s="3">
        <f>Element_Hydraulics!J1352+8.5</f>
        <v>8.5</v>
      </c>
      <c r="J1351" s="3">
        <f>Element_Hydraulics!K1352+8.5</f>
        <v>8.5</v>
      </c>
      <c r="K1351" s="3">
        <f>Element_Hydraulics!L1352+8.5</f>
        <v>8.5</v>
      </c>
      <c r="L1351" s="3">
        <f>Element_Hydraulics!M1352+8.5</f>
        <v>8.5</v>
      </c>
      <c r="M1351" s="3">
        <f>Element_Hydraulics!N1352+8.5</f>
        <v>8.5</v>
      </c>
      <c r="N1351" s="3">
        <f>Element_Hydraulics!O1352+8.5</f>
        <v>8.5</v>
      </c>
      <c r="O1351" s="3">
        <f>Element_Hydraulics!P1352+8.5</f>
        <v>8.5</v>
      </c>
      <c r="P1351" s="3">
        <f>Element_Hydraulics!Q1352+8.5</f>
        <v>8.5</v>
      </c>
      <c r="Q1351" s="3">
        <f>Element_Hydraulics!R1352+8.5</f>
        <v>8.5</v>
      </c>
      <c r="R1351" s="3">
        <f>Element_Hydraulics!S1352+8.5</f>
        <v>8.5</v>
      </c>
      <c r="S1351" s="3">
        <f>Element_Hydraulics!T1352+8.5</f>
        <v>8.5</v>
      </c>
      <c r="T1351" s="3">
        <f>Element_Hydraulics!U1352+8.5</f>
        <v>8.5</v>
      </c>
      <c r="U1351" s="3">
        <f>Element_Hydraulics!V1352+8.5</f>
        <v>8.5</v>
      </c>
      <c r="V1351" s="3">
        <f>Element_Hydraulics!W1352+5</f>
        <v>5</v>
      </c>
      <c r="W1351" s="3">
        <f>Element_Hydraulics!X1352+5</f>
        <v>5</v>
      </c>
      <c r="X1351" s="3">
        <f>Element_Hydraulics!Y1352+5</f>
        <v>5</v>
      </c>
      <c r="Y1351" s="3">
        <f>Element_Hydraulics!Z1352+5</f>
        <v>5</v>
      </c>
      <c r="Z1351" s="3">
        <f>Element_Hydraulics!AA1352+5</f>
        <v>5</v>
      </c>
      <c r="AA1351" s="3">
        <f>Element_Hydraulics!AB1352+5</f>
        <v>5</v>
      </c>
      <c r="AB1351" s="3">
        <f>Element_Hydraulics!AC1352+5</f>
        <v>5</v>
      </c>
      <c r="AC1351" s="3">
        <f>Element_Hydraulics!AD1352+5</f>
        <v>5</v>
      </c>
      <c r="AD1351" s="3">
        <f>Element_Hydraulics!AE1352+5</f>
        <v>5</v>
      </c>
      <c r="AE1351" s="3">
        <f>Element_Hydraulics!AF1352+5</f>
        <v>5</v>
      </c>
      <c r="AF1351" s="3">
        <f>Element_Hydraulics!AG1352+5</f>
        <v>5</v>
      </c>
      <c r="AG1351" s="3">
        <f>Element_Hydraulics!AH1352+5</f>
        <v>5</v>
      </c>
      <c r="AH1351" s="3">
        <f>Element_Hydraulics!AI1352+5</f>
        <v>5</v>
      </c>
      <c r="AI1351" s="3">
        <f>Element_Hydraulics!AJ1352+5</f>
        <v>5</v>
      </c>
      <c r="AJ1351" s="3">
        <f>Element_Hydraulics!AK1352+5</f>
        <v>5</v>
      </c>
      <c r="AK1351" s="3">
        <f>Element_Hydraulics!AL1352+5</f>
        <v>5</v>
      </c>
      <c r="AL1351" s="3">
        <f>Element_Hydraulics!AM1352+8.5</f>
        <v>8.5</v>
      </c>
      <c r="AM1351" s="3">
        <f>Element_Hydraulics!AN1352+8.5</f>
        <v>8.5</v>
      </c>
      <c r="AN1351" s="3">
        <f>Element_Hydraulics!AO1352+8.5</f>
        <v>8.5</v>
      </c>
      <c r="AO1351" s="3">
        <f>Element_Hydraulics!AP1352+8.5</f>
        <v>8.5</v>
      </c>
      <c r="AP1351" s="3">
        <f>Element_Hydraulics!AQ1352+8.5</f>
        <v>8.5</v>
      </c>
      <c r="AQ1351" s="3">
        <f>Element_Hydraulics!AR1352+8.5</f>
        <v>8.5</v>
      </c>
      <c r="AR1351" s="3">
        <f>Element_Hydraulics!AS1352+8.5</f>
        <v>8.5</v>
      </c>
      <c r="AS1351" s="3">
        <f>Element_Hydraulics!AT1352+8.5</f>
        <v>8.5</v>
      </c>
      <c r="AT1351" s="3">
        <f>Element_Hydraulics!AU1352+8.5</f>
        <v>8.5</v>
      </c>
      <c r="AU1351" s="3">
        <f>Element_Hydraulics!AV1352+8.5</f>
        <v>8.5</v>
      </c>
      <c r="AV1351" s="3">
        <f>Element_Hydraulics!AW1352+8.5</f>
        <v>8.5</v>
      </c>
      <c r="AW1351" s="3">
        <f>Element_Hydraulics!AX1352+8.5</f>
        <v>8.5</v>
      </c>
      <c r="AX1351" s="3">
        <f>Element_Hydraulics!AY1352+8.5</f>
        <v>8.5</v>
      </c>
      <c r="AY1351" s="3">
        <f>Element_Hydraulics!AZ1352+8.5</f>
        <v>8.5</v>
      </c>
      <c r="AZ1351" s="3">
        <f>Element_Hydraulics!BA1352+8.5</f>
        <v>8.5</v>
      </c>
      <c r="BA1351" s="3">
        <f>Element_Hydraulics!BB1352+8.5</f>
        <v>8.5</v>
      </c>
      <c r="BB1351" s="3">
        <f>Element_Hydraulics!BC1352+8.5</f>
        <v>8.5</v>
      </c>
      <c r="BC1351" s="3">
        <f>Element_Hydraulics!BD1352+8.5</f>
        <v>8.5</v>
      </c>
      <c r="BD1351" s="3">
        <f>Element_Hydraulics!BE1352+8.5</f>
        <v>8.5</v>
      </c>
      <c r="BE1351" s="3">
        <f>Element_Hydraulics!BF1352+8.5</f>
        <v>8.5</v>
      </c>
    </row>
    <row r="1352" spans="1:57">
      <c r="A1352" s="3" t="s">
        <v>1384</v>
      </c>
      <c r="B1352" s="3">
        <f>Element_Hydraulics!C1353+8.5</f>
        <v>8.5</v>
      </c>
      <c r="C1352" s="3">
        <f>Element_Hydraulics!D1353+8.5</f>
        <v>8.5</v>
      </c>
      <c r="D1352" s="3">
        <f>Element_Hydraulics!E1353+8.5</f>
        <v>8.5</v>
      </c>
      <c r="E1352" s="3">
        <f>Element_Hydraulics!F1353+8.5</f>
        <v>8.5</v>
      </c>
      <c r="F1352" s="3">
        <f>Element_Hydraulics!G1353+8.5</f>
        <v>8.5</v>
      </c>
      <c r="G1352" s="3">
        <f>Element_Hydraulics!H1353+8.5</f>
        <v>8.5</v>
      </c>
      <c r="H1352" s="3">
        <f>Element_Hydraulics!I1353+8.5</f>
        <v>8.5</v>
      </c>
      <c r="I1352" s="3">
        <f>Element_Hydraulics!J1353+8.5</f>
        <v>8.5</v>
      </c>
      <c r="J1352" s="3">
        <f>Element_Hydraulics!K1353+8.5</f>
        <v>8.5</v>
      </c>
      <c r="K1352" s="3">
        <f>Element_Hydraulics!L1353+8.5</f>
        <v>8.5</v>
      </c>
      <c r="L1352" s="3">
        <f>Element_Hydraulics!M1353+8.5</f>
        <v>8.5</v>
      </c>
      <c r="M1352" s="3">
        <f>Element_Hydraulics!N1353+8.5</f>
        <v>8.5</v>
      </c>
      <c r="N1352" s="3">
        <f>Element_Hydraulics!O1353+8.5</f>
        <v>8.5</v>
      </c>
      <c r="O1352" s="3">
        <f>Element_Hydraulics!P1353+8.5</f>
        <v>8.5</v>
      </c>
      <c r="P1352" s="3">
        <f>Element_Hydraulics!Q1353+8.5</f>
        <v>8.5</v>
      </c>
      <c r="Q1352" s="3">
        <f>Element_Hydraulics!R1353+8.5</f>
        <v>8.5</v>
      </c>
      <c r="R1352" s="3">
        <f>Element_Hydraulics!S1353+8.5</f>
        <v>8.5</v>
      </c>
      <c r="S1352" s="3">
        <f>Element_Hydraulics!T1353+8.5</f>
        <v>8.5</v>
      </c>
      <c r="T1352" s="3">
        <f>Element_Hydraulics!U1353+8.5</f>
        <v>8.5</v>
      </c>
      <c r="U1352" s="3">
        <f>Element_Hydraulics!V1353+8.5</f>
        <v>8.5</v>
      </c>
      <c r="V1352" s="3">
        <f>Element_Hydraulics!W1353+5</f>
        <v>5</v>
      </c>
      <c r="W1352" s="3">
        <f>Element_Hydraulics!X1353+5</f>
        <v>5</v>
      </c>
      <c r="X1352" s="3">
        <f>Element_Hydraulics!Y1353+5</f>
        <v>5</v>
      </c>
      <c r="Y1352" s="3">
        <f>Element_Hydraulics!Z1353+5</f>
        <v>5</v>
      </c>
      <c r="Z1352" s="3">
        <f>Element_Hydraulics!AA1353+5</f>
        <v>5</v>
      </c>
      <c r="AA1352" s="3">
        <f>Element_Hydraulics!AB1353+5</f>
        <v>5</v>
      </c>
      <c r="AB1352" s="3">
        <f>Element_Hydraulics!AC1353+5</f>
        <v>5</v>
      </c>
      <c r="AC1352" s="3">
        <f>Element_Hydraulics!AD1353+5</f>
        <v>5</v>
      </c>
      <c r="AD1352" s="3">
        <f>Element_Hydraulics!AE1353+5</f>
        <v>5</v>
      </c>
      <c r="AE1352" s="3">
        <f>Element_Hydraulics!AF1353+5</f>
        <v>5</v>
      </c>
      <c r="AF1352" s="3">
        <f>Element_Hydraulics!AG1353+5</f>
        <v>5</v>
      </c>
      <c r="AG1352" s="3">
        <f>Element_Hydraulics!AH1353+5</f>
        <v>5</v>
      </c>
      <c r="AH1352" s="3">
        <f>Element_Hydraulics!AI1353+5</f>
        <v>5</v>
      </c>
      <c r="AI1352" s="3">
        <f>Element_Hydraulics!AJ1353+5</f>
        <v>5</v>
      </c>
      <c r="AJ1352" s="3">
        <f>Element_Hydraulics!AK1353+5</f>
        <v>5</v>
      </c>
      <c r="AK1352" s="3">
        <f>Element_Hydraulics!AL1353+5</f>
        <v>5</v>
      </c>
      <c r="AL1352" s="3">
        <f>Element_Hydraulics!AM1353+8.5</f>
        <v>8.5</v>
      </c>
      <c r="AM1352" s="3">
        <f>Element_Hydraulics!AN1353+8.5</f>
        <v>8.5</v>
      </c>
      <c r="AN1352" s="3">
        <f>Element_Hydraulics!AO1353+8.5</f>
        <v>8.5</v>
      </c>
      <c r="AO1352" s="3">
        <f>Element_Hydraulics!AP1353+8.5</f>
        <v>8.5</v>
      </c>
      <c r="AP1352" s="3">
        <f>Element_Hydraulics!AQ1353+8.5</f>
        <v>8.5</v>
      </c>
      <c r="AQ1352" s="3">
        <f>Element_Hydraulics!AR1353+8.5</f>
        <v>8.5</v>
      </c>
      <c r="AR1352" s="3">
        <f>Element_Hydraulics!AS1353+8.5</f>
        <v>8.5</v>
      </c>
      <c r="AS1352" s="3">
        <f>Element_Hydraulics!AT1353+8.5</f>
        <v>8.5</v>
      </c>
      <c r="AT1352" s="3">
        <f>Element_Hydraulics!AU1353+8.5</f>
        <v>8.5</v>
      </c>
      <c r="AU1352" s="3">
        <f>Element_Hydraulics!AV1353+8.5</f>
        <v>8.5</v>
      </c>
      <c r="AV1352" s="3">
        <f>Element_Hydraulics!AW1353+8.5</f>
        <v>8.5</v>
      </c>
      <c r="AW1352" s="3">
        <f>Element_Hydraulics!AX1353+8.5</f>
        <v>8.5</v>
      </c>
      <c r="AX1352" s="3">
        <f>Element_Hydraulics!AY1353+8.5</f>
        <v>8.5</v>
      </c>
      <c r="AY1352" s="3">
        <f>Element_Hydraulics!AZ1353+8.5</f>
        <v>8.5</v>
      </c>
      <c r="AZ1352" s="3">
        <f>Element_Hydraulics!BA1353+8.5</f>
        <v>8.5</v>
      </c>
      <c r="BA1352" s="3">
        <f>Element_Hydraulics!BB1353+8.5</f>
        <v>8.5</v>
      </c>
      <c r="BB1352" s="3">
        <f>Element_Hydraulics!BC1353+8.5</f>
        <v>8.5</v>
      </c>
      <c r="BC1352" s="3">
        <f>Element_Hydraulics!BD1353+8.5</f>
        <v>8.5</v>
      </c>
      <c r="BD1352" s="3">
        <f>Element_Hydraulics!BE1353+8.5</f>
        <v>8.5</v>
      </c>
      <c r="BE1352" s="3">
        <f>Element_Hydraulics!BF1353+8.5</f>
        <v>8.5</v>
      </c>
    </row>
    <row r="1353" spans="1:57">
      <c r="A1353" s="3" t="s">
        <v>1385</v>
      </c>
      <c r="B1353" s="3">
        <f>Element_Hydraulics!C1354+8.5</f>
        <v>8.5</v>
      </c>
      <c r="C1353" s="3">
        <f>Element_Hydraulics!D1354+8.5</f>
        <v>8.5</v>
      </c>
      <c r="D1353" s="3">
        <f>Element_Hydraulics!E1354+8.5</f>
        <v>8.5</v>
      </c>
      <c r="E1353" s="3">
        <f>Element_Hydraulics!F1354+8.5</f>
        <v>8.5</v>
      </c>
      <c r="F1353" s="3">
        <f>Element_Hydraulics!G1354+8.5</f>
        <v>8.5</v>
      </c>
      <c r="G1353" s="3">
        <f>Element_Hydraulics!H1354+8.5</f>
        <v>8.5</v>
      </c>
      <c r="H1353" s="3">
        <f>Element_Hydraulics!I1354+8.5</f>
        <v>8.5</v>
      </c>
      <c r="I1353" s="3">
        <f>Element_Hydraulics!J1354+8.5</f>
        <v>8.5</v>
      </c>
      <c r="J1353" s="3">
        <f>Element_Hydraulics!K1354+8.5</f>
        <v>8.5</v>
      </c>
      <c r="K1353" s="3">
        <f>Element_Hydraulics!L1354+8.5</f>
        <v>8.5</v>
      </c>
      <c r="L1353" s="3">
        <f>Element_Hydraulics!M1354+8.5</f>
        <v>8.5</v>
      </c>
      <c r="M1353" s="3">
        <f>Element_Hydraulics!N1354+8.5</f>
        <v>8.5</v>
      </c>
      <c r="N1353" s="3">
        <f>Element_Hydraulics!O1354+8.5</f>
        <v>8.5</v>
      </c>
      <c r="O1353" s="3">
        <f>Element_Hydraulics!P1354+8.5</f>
        <v>8.5</v>
      </c>
      <c r="P1353" s="3">
        <f>Element_Hydraulics!Q1354+8.5</f>
        <v>8.5</v>
      </c>
      <c r="Q1353" s="3">
        <f>Element_Hydraulics!R1354+8.5</f>
        <v>8.5</v>
      </c>
      <c r="R1353" s="3">
        <f>Element_Hydraulics!S1354+8.5</f>
        <v>8.5</v>
      </c>
      <c r="S1353" s="3">
        <f>Element_Hydraulics!T1354+8.5</f>
        <v>8.5</v>
      </c>
      <c r="T1353" s="3">
        <f>Element_Hydraulics!U1354+8.5</f>
        <v>8.5</v>
      </c>
      <c r="U1353" s="3">
        <f>Element_Hydraulics!V1354+8.5</f>
        <v>8.5</v>
      </c>
      <c r="V1353" s="3">
        <f>Element_Hydraulics!W1354+5</f>
        <v>5</v>
      </c>
      <c r="W1353" s="3">
        <f>Element_Hydraulics!X1354+5</f>
        <v>5</v>
      </c>
      <c r="X1353" s="3">
        <f>Element_Hydraulics!Y1354+5</f>
        <v>5</v>
      </c>
      <c r="Y1353" s="3">
        <f>Element_Hydraulics!Z1354+5</f>
        <v>5</v>
      </c>
      <c r="Z1353" s="3">
        <f>Element_Hydraulics!AA1354+5</f>
        <v>5</v>
      </c>
      <c r="AA1353" s="3">
        <f>Element_Hydraulics!AB1354+5</f>
        <v>5</v>
      </c>
      <c r="AB1353" s="3">
        <f>Element_Hydraulics!AC1354+5</f>
        <v>5</v>
      </c>
      <c r="AC1353" s="3">
        <f>Element_Hydraulics!AD1354+5</f>
        <v>5</v>
      </c>
      <c r="AD1353" s="3">
        <f>Element_Hydraulics!AE1354+5</f>
        <v>5</v>
      </c>
      <c r="AE1353" s="3">
        <f>Element_Hydraulics!AF1354+5</f>
        <v>5</v>
      </c>
      <c r="AF1353" s="3">
        <f>Element_Hydraulics!AG1354+5</f>
        <v>5</v>
      </c>
      <c r="AG1353" s="3">
        <f>Element_Hydraulics!AH1354+5</f>
        <v>5</v>
      </c>
      <c r="AH1353" s="3">
        <f>Element_Hydraulics!AI1354+5</f>
        <v>5</v>
      </c>
      <c r="AI1353" s="3">
        <f>Element_Hydraulics!AJ1354+5</f>
        <v>5</v>
      </c>
      <c r="AJ1353" s="3">
        <f>Element_Hydraulics!AK1354+5</f>
        <v>5</v>
      </c>
      <c r="AK1353" s="3">
        <f>Element_Hydraulics!AL1354+5</f>
        <v>5</v>
      </c>
      <c r="AL1353" s="3">
        <f>Element_Hydraulics!AM1354+8.5</f>
        <v>8.5</v>
      </c>
      <c r="AM1353" s="3">
        <f>Element_Hydraulics!AN1354+8.5</f>
        <v>8.5</v>
      </c>
      <c r="AN1353" s="3">
        <f>Element_Hydraulics!AO1354+8.5</f>
        <v>8.5</v>
      </c>
      <c r="AO1353" s="3">
        <f>Element_Hydraulics!AP1354+8.5</f>
        <v>8.5</v>
      </c>
      <c r="AP1353" s="3">
        <f>Element_Hydraulics!AQ1354+8.5</f>
        <v>8.5</v>
      </c>
      <c r="AQ1353" s="3">
        <f>Element_Hydraulics!AR1354+8.5</f>
        <v>8.5</v>
      </c>
      <c r="AR1353" s="3">
        <f>Element_Hydraulics!AS1354+8.5</f>
        <v>8.5</v>
      </c>
      <c r="AS1353" s="3">
        <f>Element_Hydraulics!AT1354+8.5</f>
        <v>8.5</v>
      </c>
      <c r="AT1353" s="3">
        <f>Element_Hydraulics!AU1354+8.5</f>
        <v>8.5</v>
      </c>
      <c r="AU1353" s="3">
        <f>Element_Hydraulics!AV1354+8.5</f>
        <v>8.5</v>
      </c>
      <c r="AV1353" s="3">
        <f>Element_Hydraulics!AW1354+8.5</f>
        <v>8.5</v>
      </c>
      <c r="AW1353" s="3">
        <f>Element_Hydraulics!AX1354+8.5</f>
        <v>8.5</v>
      </c>
      <c r="AX1353" s="3">
        <f>Element_Hydraulics!AY1354+8.5</f>
        <v>8.5</v>
      </c>
      <c r="AY1353" s="3">
        <f>Element_Hydraulics!AZ1354+8.5</f>
        <v>8.5</v>
      </c>
      <c r="AZ1353" s="3">
        <f>Element_Hydraulics!BA1354+8.5</f>
        <v>8.5</v>
      </c>
      <c r="BA1353" s="3">
        <f>Element_Hydraulics!BB1354+8.5</f>
        <v>8.5</v>
      </c>
      <c r="BB1353" s="3">
        <f>Element_Hydraulics!BC1354+8.5</f>
        <v>8.5</v>
      </c>
      <c r="BC1353" s="3">
        <f>Element_Hydraulics!BD1354+8.5</f>
        <v>8.5</v>
      </c>
      <c r="BD1353" s="3">
        <f>Element_Hydraulics!BE1354+8.5</f>
        <v>8.5</v>
      </c>
      <c r="BE1353" s="3">
        <f>Element_Hydraulics!BF1354+8.5</f>
        <v>8.5</v>
      </c>
    </row>
    <row r="1354" spans="1:57">
      <c r="A1354" s="3" t="s">
        <v>1386</v>
      </c>
      <c r="B1354" s="3">
        <f>Element_Hydraulics!C1355+8.5</f>
        <v>8.5</v>
      </c>
      <c r="C1354" s="3">
        <f>Element_Hydraulics!D1355+8.5</f>
        <v>8.5</v>
      </c>
      <c r="D1354" s="3">
        <f>Element_Hydraulics!E1355+8.5</f>
        <v>8.5</v>
      </c>
      <c r="E1354" s="3">
        <f>Element_Hydraulics!F1355+8.5</f>
        <v>8.5</v>
      </c>
      <c r="F1354" s="3">
        <f>Element_Hydraulics!G1355+8.5</f>
        <v>8.5</v>
      </c>
      <c r="G1354" s="3">
        <f>Element_Hydraulics!H1355+8.5</f>
        <v>8.5</v>
      </c>
      <c r="H1354" s="3">
        <f>Element_Hydraulics!I1355+8.5</f>
        <v>8.5</v>
      </c>
      <c r="I1354" s="3">
        <f>Element_Hydraulics!J1355+8.5</f>
        <v>8.5</v>
      </c>
      <c r="J1354" s="3">
        <f>Element_Hydraulics!K1355+8.5</f>
        <v>8.5</v>
      </c>
      <c r="K1354" s="3">
        <f>Element_Hydraulics!L1355+8.5</f>
        <v>8.5</v>
      </c>
      <c r="L1354" s="3">
        <f>Element_Hydraulics!M1355+8.5</f>
        <v>8.5</v>
      </c>
      <c r="M1354" s="3">
        <f>Element_Hydraulics!N1355+8.5</f>
        <v>8.5</v>
      </c>
      <c r="N1354" s="3">
        <f>Element_Hydraulics!O1355+8.5</f>
        <v>8.5</v>
      </c>
      <c r="O1354" s="3">
        <f>Element_Hydraulics!P1355+8.5</f>
        <v>8.5</v>
      </c>
      <c r="P1354" s="3">
        <f>Element_Hydraulics!Q1355+8.5</f>
        <v>8.5</v>
      </c>
      <c r="Q1354" s="3">
        <f>Element_Hydraulics!R1355+8.5</f>
        <v>8.5</v>
      </c>
      <c r="R1354" s="3">
        <f>Element_Hydraulics!S1355+8.5</f>
        <v>8.5</v>
      </c>
      <c r="S1354" s="3">
        <f>Element_Hydraulics!T1355+8.5</f>
        <v>8.5</v>
      </c>
      <c r="T1354" s="3">
        <f>Element_Hydraulics!U1355+8.5</f>
        <v>8.5</v>
      </c>
      <c r="U1354" s="3">
        <f>Element_Hydraulics!V1355+8.5</f>
        <v>8.5</v>
      </c>
      <c r="V1354" s="3">
        <f>Element_Hydraulics!W1355+5</f>
        <v>5</v>
      </c>
      <c r="W1354" s="3">
        <f>Element_Hydraulics!X1355+5</f>
        <v>5</v>
      </c>
      <c r="X1354" s="3">
        <f>Element_Hydraulics!Y1355+5</f>
        <v>5</v>
      </c>
      <c r="Y1354" s="3">
        <f>Element_Hydraulics!Z1355+5</f>
        <v>5</v>
      </c>
      <c r="Z1354" s="3">
        <f>Element_Hydraulics!AA1355+5</f>
        <v>5</v>
      </c>
      <c r="AA1354" s="3">
        <f>Element_Hydraulics!AB1355+5</f>
        <v>5</v>
      </c>
      <c r="AB1354" s="3">
        <f>Element_Hydraulics!AC1355+5</f>
        <v>5</v>
      </c>
      <c r="AC1354" s="3">
        <f>Element_Hydraulics!AD1355+5</f>
        <v>5</v>
      </c>
      <c r="AD1354" s="3">
        <f>Element_Hydraulics!AE1355+5</f>
        <v>5</v>
      </c>
      <c r="AE1354" s="3">
        <f>Element_Hydraulics!AF1355+5</f>
        <v>5</v>
      </c>
      <c r="AF1354" s="3">
        <f>Element_Hydraulics!AG1355+5</f>
        <v>5</v>
      </c>
      <c r="AG1354" s="3">
        <f>Element_Hydraulics!AH1355+5</f>
        <v>5</v>
      </c>
      <c r="AH1354" s="3">
        <f>Element_Hydraulics!AI1355+5</f>
        <v>5</v>
      </c>
      <c r="AI1354" s="3">
        <f>Element_Hydraulics!AJ1355+5</f>
        <v>5</v>
      </c>
      <c r="AJ1354" s="3">
        <f>Element_Hydraulics!AK1355+5</f>
        <v>5</v>
      </c>
      <c r="AK1354" s="3">
        <f>Element_Hydraulics!AL1355+5</f>
        <v>5</v>
      </c>
      <c r="AL1354" s="3">
        <f>Element_Hydraulics!AM1355+8.5</f>
        <v>8.5</v>
      </c>
      <c r="AM1354" s="3">
        <f>Element_Hydraulics!AN1355+8.5</f>
        <v>8.5</v>
      </c>
      <c r="AN1354" s="3">
        <f>Element_Hydraulics!AO1355+8.5</f>
        <v>8.5</v>
      </c>
      <c r="AO1354" s="3">
        <f>Element_Hydraulics!AP1355+8.5</f>
        <v>8.5</v>
      </c>
      <c r="AP1354" s="3">
        <f>Element_Hydraulics!AQ1355+8.5</f>
        <v>8.5</v>
      </c>
      <c r="AQ1354" s="3">
        <f>Element_Hydraulics!AR1355+8.5</f>
        <v>8.5</v>
      </c>
      <c r="AR1354" s="3">
        <f>Element_Hydraulics!AS1355+8.5</f>
        <v>8.5</v>
      </c>
      <c r="AS1354" s="3">
        <f>Element_Hydraulics!AT1355+8.5</f>
        <v>8.5</v>
      </c>
      <c r="AT1354" s="3">
        <f>Element_Hydraulics!AU1355+8.5</f>
        <v>8.5</v>
      </c>
      <c r="AU1354" s="3">
        <f>Element_Hydraulics!AV1355+8.5</f>
        <v>8.5</v>
      </c>
      <c r="AV1354" s="3">
        <f>Element_Hydraulics!AW1355+8.5</f>
        <v>8.5</v>
      </c>
      <c r="AW1354" s="3">
        <f>Element_Hydraulics!AX1355+8.5</f>
        <v>8.5</v>
      </c>
      <c r="AX1354" s="3">
        <f>Element_Hydraulics!AY1355+8.5</f>
        <v>8.5</v>
      </c>
      <c r="AY1354" s="3">
        <f>Element_Hydraulics!AZ1355+8.5</f>
        <v>8.5</v>
      </c>
      <c r="AZ1354" s="3">
        <f>Element_Hydraulics!BA1355+8.5</f>
        <v>8.5</v>
      </c>
      <c r="BA1354" s="3">
        <f>Element_Hydraulics!BB1355+8.5</f>
        <v>8.5</v>
      </c>
      <c r="BB1354" s="3">
        <f>Element_Hydraulics!BC1355+8.5</f>
        <v>8.5</v>
      </c>
      <c r="BC1354" s="3">
        <f>Element_Hydraulics!BD1355+8.5</f>
        <v>8.5</v>
      </c>
      <c r="BD1354" s="3">
        <f>Element_Hydraulics!BE1355+8.5</f>
        <v>8.5</v>
      </c>
      <c r="BE1354" s="3">
        <f>Element_Hydraulics!BF1355+8.5</f>
        <v>8.5</v>
      </c>
    </row>
    <row r="1355" spans="1:57">
      <c r="A1355" s="3" t="s">
        <v>1387</v>
      </c>
      <c r="B1355" s="3">
        <f>Element_Hydraulics!C1356+8.5</f>
        <v>8.5</v>
      </c>
      <c r="C1355" s="3">
        <f>Element_Hydraulics!D1356+8.5</f>
        <v>8.5</v>
      </c>
      <c r="D1355" s="3">
        <f>Element_Hydraulics!E1356+8.5</f>
        <v>8.5</v>
      </c>
      <c r="E1355" s="3">
        <f>Element_Hydraulics!F1356+8.5</f>
        <v>8.5</v>
      </c>
      <c r="F1355" s="3">
        <f>Element_Hydraulics!G1356+8.5</f>
        <v>8.5</v>
      </c>
      <c r="G1355" s="3">
        <f>Element_Hydraulics!H1356+8.5</f>
        <v>8.5</v>
      </c>
      <c r="H1355" s="3">
        <f>Element_Hydraulics!I1356+8.5</f>
        <v>8.5</v>
      </c>
      <c r="I1355" s="3">
        <f>Element_Hydraulics!J1356+8.5</f>
        <v>8.5</v>
      </c>
      <c r="J1355" s="3">
        <f>Element_Hydraulics!K1356+8.5</f>
        <v>8.5</v>
      </c>
      <c r="K1355" s="3">
        <f>Element_Hydraulics!L1356+8.5</f>
        <v>8.5</v>
      </c>
      <c r="L1355" s="3">
        <f>Element_Hydraulics!M1356+8.5</f>
        <v>8.5</v>
      </c>
      <c r="M1355" s="3">
        <f>Element_Hydraulics!N1356+8.5</f>
        <v>8.5</v>
      </c>
      <c r="N1355" s="3">
        <f>Element_Hydraulics!O1356+8.5</f>
        <v>8.5</v>
      </c>
      <c r="O1355" s="3">
        <f>Element_Hydraulics!P1356+8.5</f>
        <v>8.5</v>
      </c>
      <c r="P1355" s="3">
        <f>Element_Hydraulics!Q1356+8.5</f>
        <v>8.5</v>
      </c>
      <c r="Q1355" s="3">
        <f>Element_Hydraulics!R1356+8.5</f>
        <v>8.5</v>
      </c>
      <c r="R1355" s="3">
        <f>Element_Hydraulics!S1356+8.5</f>
        <v>8.5</v>
      </c>
      <c r="S1355" s="3">
        <f>Element_Hydraulics!T1356+8.5</f>
        <v>8.5</v>
      </c>
      <c r="T1355" s="3">
        <f>Element_Hydraulics!U1356+8.5</f>
        <v>8.5</v>
      </c>
      <c r="U1355" s="3">
        <f>Element_Hydraulics!V1356+8.5</f>
        <v>8.5</v>
      </c>
      <c r="V1355" s="3">
        <f>Element_Hydraulics!W1356+5</f>
        <v>5</v>
      </c>
      <c r="W1355" s="3">
        <f>Element_Hydraulics!X1356+5</f>
        <v>5</v>
      </c>
      <c r="X1355" s="3">
        <f>Element_Hydraulics!Y1356+5</f>
        <v>5</v>
      </c>
      <c r="Y1355" s="3">
        <f>Element_Hydraulics!Z1356+5</f>
        <v>5</v>
      </c>
      <c r="Z1355" s="3">
        <f>Element_Hydraulics!AA1356+5</f>
        <v>5</v>
      </c>
      <c r="AA1355" s="3">
        <f>Element_Hydraulics!AB1356+5</f>
        <v>5</v>
      </c>
      <c r="AB1355" s="3">
        <f>Element_Hydraulics!AC1356+5</f>
        <v>5</v>
      </c>
      <c r="AC1355" s="3">
        <f>Element_Hydraulics!AD1356+5</f>
        <v>5</v>
      </c>
      <c r="AD1355" s="3">
        <f>Element_Hydraulics!AE1356+5</f>
        <v>5</v>
      </c>
      <c r="AE1355" s="3">
        <f>Element_Hydraulics!AF1356+5</f>
        <v>5</v>
      </c>
      <c r="AF1355" s="3">
        <f>Element_Hydraulics!AG1356+5</f>
        <v>5</v>
      </c>
      <c r="AG1355" s="3">
        <f>Element_Hydraulics!AH1356+5</f>
        <v>5</v>
      </c>
      <c r="AH1355" s="3">
        <f>Element_Hydraulics!AI1356+5</f>
        <v>5</v>
      </c>
      <c r="AI1355" s="3">
        <f>Element_Hydraulics!AJ1356+5</f>
        <v>5</v>
      </c>
      <c r="AJ1355" s="3">
        <f>Element_Hydraulics!AK1356+5</f>
        <v>5</v>
      </c>
      <c r="AK1355" s="3">
        <f>Element_Hydraulics!AL1356+5</f>
        <v>5</v>
      </c>
      <c r="AL1355" s="3">
        <f>Element_Hydraulics!AM1356+8.5</f>
        <v>8.5</v>
      </c>
      <c r="AM1355" s="3">
        <f>Element_Hydraulics!AN1356+8.5</f>
        <v>8.5</v>
      </c>
      <c r="AN1355" s="3">
        <f>Element_Hydraulics!AO1356+8.5</f>
        <v>8.5</v>
      </c>
      <c r="AO1355" s="3">
        <f>Element_Hydraulics!AP1356+8.5</f>
        <v>8.5</v>
      </c>
      <c r="AP1355" s="3">
        <f>Element_Hydraulics!AQ1356+8.5</f>
        <v>8.5</v>
      </c>
      <c r="AQ1355" s="3">
        <f>Element_Hydraulics!AR1356+8.5</f>
        <v>8.5</v>
      </c>
      <c r="AR1355" s="3">
        <f>Element_Hydraulics!AS1356+8.5</f>
        <v>8.5</v>
      </c>
      <c r="AS1355" s="3">
        <f>Element_Hydraulics!AT1356+8.5</f>
        <v>8.5</v>
      </c>
      <c r="AT1355" s="3">
        <f>Element_Hydraulics!AU1356+8.5</f>
        <v>8.5</v>
      </c>
      <c r="AU1355" s="3">
        <f>Element_Hydraulics!AV1356+8.5</f>
        <v>8.5</v>
      </c>
      <c r="AV1355" s="3">
        <f>Element_Hydraulics!AW1356+8.5</f>
        <v>8.5</v>
      </c>
      <c r="AW1355" s="3">
        <f>Element_Hydraulics!AX1356+8.5</f>
        <v>8.5</v>
      </c>
      <c r="AX1355" s="3">
        <f>Element_Hydraulics!AY1356+8.5</f>
        <v>8.5</v>
      </c>
      <c r="AY1355" s="3">
        <f>Element_Hydraulics!AZ1356+8.5</f>
        <v>8.5</v>
      </c>
      <c r="AZ1355" s="3">
        <f>Element_Hydraulics!BA1356+8.5</f>
        <v>8.5</v>
      </c>
      <c r="BA1355" s="3">
        <f>Element_Hydraulics!BB1356+8.5</f>
        <v>8.5</v>
      </c>
      <c r="BB1355" s="3">
        <f>Element_Hydraulics!BC1356+8.5</f>
        <v>8.5</v>
      </c>
      <c r="BC1355" s="3">
        <f>Element_Hydraulics!BD1356+8.5</f>
        <v>8.5</v>
      </c>
      <c r="BD1355" s="3">
        <f>Element_Hydraulics!BE1356+8.5</f>
        <v>8.5</v>
      </c>
      <c r="BE1355" s="3">
        <f>Element_Hydraulics!BF1356+8.5</f>
        <v>8.5</v>
      </c>
    </row>
    <row r="1356" spans="1:57">
      <c r="A1356" s="3" t="s">
        <v>1388</v>
      </c>
      <c r="B1356" s="3">
        <f>Element_Hydraulics!C1357+8.5</f>
        <v>8.5</v>
      </c>
      <c r="C1356" s="3">
        <f>Element_Hydraulics!D1357+8.5</f>
        <v>8.5</v>
      </c>
      <c r="D1356" s="3">
        <f>Element_Hydraulics!E1357+8.5</f>
        <v>8.5</v>
      </c>
      <c r="E1356" s="3">
        <f>Element_Hydraulics!F1357+8.5</f>
        <v>8.5</v>
      </c>
      <c r="F1356" s="3">
        <f>Element_Hydraulics!G1357+8.5</f>
        <v>8.5</v>
      </c>
      <c r="G1356" s="3">
        <f>Element_Hydraulics!H1357+8.5</f>
        <v>8.5</v>
      </c>
      <c r="H1356" s="3">
        <f>Element_Hydraulics!I1357+8.5</f>
        <v>8.5</v>
      </c>
      <c r="I1356" s="3">
        <f>Element_Hydraulics!J1357+8.5</f>
        <v>8.5</v>
      </c>
      <c r="J1356" s="3">
        <f>Element_Hydraulics!K1357+8.5</f>
        <v>8.5</v>
      </c>
      <c r="K1356" s="3">
        <f>Element_Hydraulics!L1357+8.5</f>
        <v>8.5</v>
      </c>
      <c r="L1356" s="3">
        <f>Element_Hydraulics!M1357+8.5</f>
        <v>8.5</v>
      </c>
      <c r="M1356" s="3">
        <f>Element_Hydraulics!N1357+8.5</f>
        <v>8.5</v>
      </c>
      <c r="N1356" s="3">
        <f>Element_Hydraulics!O1357+8.5</f>
        <v>8.5</v>
      </c>
      <c r="O1356" s="3">
        <f>Element_Hydraulics!P1357+8.5</f>
        <v>8.5</v>
      </c>
      <c r="P1356" s="3">
        <f>Element_Hydraulics!Q1357+8.5</f>
        <v>8.5</v>
      </c>
      <c r="Q1356" s="3">
        <f>Element_Hydraulics!R1357+8.5</f>
        <v>8.5</v>
      </c>
      <c r="R1356" s="3">
        <f>Element_Hydraulics!S1357+8.5</f>
        <v>8.5</v>
      </c>
      <c r="S1356" s="3">
        <f>Element_Hydraulics!T1357+8.5</f>
        <v>8.5</v>
      </c>
      <c r="T1356" s="3">
        <f>Element_Hydraulics!U1357+8.5</f>
        <v>8.5</v>
      </c>
      <c r="U1356" s="3">
        <f>Element_Hydraulics!V1357+8.5</f>
        <v>8.5</v>
      </c>
      <c r="V1356" s="3">
        <f>Element_Hydraulics!W1357+5</f>
        <v>5</v>
      </c>
      <c r="W1356" s="3">
        <f>Element_Hydraulics!X1357+5</f>
        <v>5</v>
      </c>
      <c r="X1356" s="3">
        <f>Element_Hydraulics!Y1357+5</f>
        <v>5</v>
      </c>
      <c r="Y1356" s="3">
        <f>Element_Hydraulics!Z1357+5</f>
        <v>5</v>
      </c>
      <c r="Z1356" s="3">
        <f>Element_Hydraulics!AA1357+5</f>
        <v>5</v>
      </c>
      <c r="AA1356" s="3">
        <f>Element_Hydraulics!AB1357+5</f>
        <v>5</v>
      </c>
      <c r="AB1356" s="3">
        <f>Element_Hydraulics!AC1357+5</f>
        <v>5</v>
      </c>
      <c r="AC1356" s="3">
        <f>Element_Hydraulics!AD1357+5</f>
        <v>5</v>
      </c>
      <c r="AD1356" s="3">
        <f>Element_Hydraulics!AE1357+5</f>
        <v>5</v>
      </c>
      <c r="AE1356" s="3">
        <f>Element_Hydraulics!AF1357+5</f>
        <v>5</v>
      </c>
      <c r="AF1356" s="3">
        <f>Element_Hydraulics!AG1357+5</f>
        <v>5</v>
      </c>
      <c r="AG1356" s="3">
        <f>Element_Hydraulics!AH1357+5</f>
        <v>5</v>
      </c>
      <c r="AH1356" s="3">
        <f>Element_Hydraulics!AI1357+5</f>
        <v>5</v>
      </c>
      <c r="AI1356" s="3">
        <f>Element_Hydraulics!AJ1357+5</f>
        <v>5</v>
      </c>
      <c r="AJ1356" s="3">
        <f>Element_Hydraulics!AK1357+5</f>
        <v>5</v>
      </c>
      <c r="AK1356" s="3">
        <f>Element_Hydraulics!AL1357+5</f>
        <v>5</v>
      </c>
      <c r="AL1356" s="3">
        <f>Element_Hydraulics!AM1357+8.5</f>
        <v>8.5</v>
      </c>
      <c r="AM1356" s="3">
        <f>Element_Hydraulics!AN1357+8.5</f>
        <v>8.5</v>
      </c>
      <c r="AN1356" s="3">
        <f>Element_Hydraulics!AO1357+8.5</f>
        <v>8.5</v>
      </c>
      <c r="AO1356" s="3">
        <f>Element_Hydraulics!AP1357+8.5</f>
        <v>8.5</v>
      </c>
      <c r="AP1356" s="3">
        <f>Element_Hydraulics!AQ1357+8.5</f>
        <v>8.5</v>
      </c>
      <c r="AQ1356" s="3">
        <f>Element_Hydraulics!AR1357+8.5</f>
        <v>8.5</v>
      </c>
      <c r="AR1356" s="3">
        <f>Element_Hydraulics!AS1357+8.5</f>
        <v>8.5</v>
      </c>
      <c r="AS1356" s="3">
        <f>Element_Hydraulics!AT1357+8.5</f>
        <v>8.5</v>
      </c>
      <c r="AT1356" s="3">
        <f>Element_Hydraulics!AU1357+8.5</f>
        <v>8.5</v>
      </c>
      <c r="AU1356" s="3">
        <f>Element_Hydraulics!AV1357+8.5</f>
        <v>8.5</v>
      </c>
      <c r="AV1356" s="3">
        <f>Element_Hydraulics!AW1357+8.5</f>
        <v>8.5</v>
      </c>
      <c r="AW1356" s="3">
        <f>Element_Hydraulics!AX1357+8.5</f>
        <v>8.5</v>
      </c>
      <c r="AX1356" s="3">
        <f>Element_Hydraulics!AY1357+8.5</f>
        <v>8.5</v>
      </c>
      <c r="AY1356" s="3">
        <f>Element_Hydraulics!AZ1357+8.5</f>
        <v>8.5</v>
      </c>
      <c r="AZ1356" s="3">
        <f>Element_Hydraulics!BA1357+8.5</f>
        <v>8.5</v>
      </c>
      <c r="BA1356" s="3">
        <f>Element_Hydraulics!BB1357+8.5</f>
        <v>8.5</v>
      </c>
      <c r="BB1356" s="3">
        <f>Element_Hydraulics!BC1357+8.5</f>
        <v>8.5</v>
      </c>
      <c r="BC1356" s="3">
        <f>Element_Hydraulics!BD1357+8.5</f>
        <v>8.5</v>
      </c>
      <c r="BD1356" s="3">
        <f>Element_Hydraulics!BE1357+8.5</f>
        <v>8.5</v>
      </c>
      <c r="BE1356" s="3">
        <f>Element_Hydraulics!BF1357+8.5</f>
        <v>8.5</v>
      </c>
    </row>
    <row r="1357" spans="1:57">
      <c r="A1357" s="3" t="s">
        <v>1389</v>
      </c>
      <c r="B1357" s="3">
        <f>Element_Hydraulics!C1358+8.5</f>
        <v>8.5</v>
      </c>
      <c r="C1357" s="3">
        <f>Element_Hydraulics!D1358+8.5</f>
        <v>8.5</v>
      </c>
      <c r="D1357" s="3">
        <f>Element_Hydraulics!E1358+8.5</f>
        <v>8.5</v>
      </c>
      <c r="E1357" s="3">
        <f>Element_Hydraulics!F1358+8.5</f>
        <v>8.5</v>
      </c>
      <c r="F1357" s="3">
        <f>Element_Hydraulics!G1358+8.5</f>
        <v>8.5</v>
      </c>
      <c r="G1357" s="3">
        <f>Element_Hydraulics!H1358+8.5</f>
        <v>8.5</v>
      </c>
      <c r="H1357" s="3">
        <f>Element_Hydraulics!I1358+8.5</f>
        <v>8.5</v>
      </c>
      <c r="I1357" s="3">
        <f>Element_Hydraulics!J1358+8.5</f>
        <v>8.5</v>
      </c>
      <c r="J1357" s="3">
        <f>Element_Hydraulics!K1358+8.5</f>
        <v>8.5</v>
      </c>
      <c r="K1357" s="3">
        <f>Element_Hydraulics!L1358+8.5</f>
        <v>8.5</v>
      </c>
      <c r="L1357" s="3">
        <f>Element_Hydraulics!M1358+8.5</f>
        <v>8.5</v>
      </c>
      <c r="M1357" s="3">
        <f>Element_Hydraulics!N1358+8.5</f>
        <v>8.5</v>
      </c>
      <c r="N1357" s="3">
        <f>Element_Hydraulics!O1358+8.5</f>
        <v>8.5</v>
      </c>
      <c r="O1357" s="3">
        <f>Element_Hydraulics!P1358+8.5</f>
        <v>8.5</v>
      </c>
      <c r="P1357" s="3">
        <f>Element_Hydraulics!Q1358+8.5</f>
        <v>8.5</v>
      </c>
      <c r="Q1357" s="3">
        <f>Element_Hydraulics!R1358+8.5</f>
        <v>8.5</v>
      </c>
      <c r="R1357" s="3">
        <f>Element_Hydraulics!S1358+8.5</f>
        <v>8.5</v>
      </c>
      <c r="S1357" s="3">
        <f>Element_Hydraulics!T1358+8.5</f>
        <v>8.5</v>
      </c>
      <c r="T1357" s="3">
        <f>Element_Hydraulics!U1358+8.5</f>
        <v>8.5</v>
      </c>
      <c r="U1357" s="3">
        <f>Element_Hydraulics!V1358+8.5</f>
        <v>8.5</v>
      </c>
      <c r="V1357" s="3">
        <f>Element_Hydraulics!W1358+5</f>
        <v>5</v>
      </c>
      <c r="W1357" s="3">
        <f>Element_Hydraulics!X1358+5</f>
        <v>5</v>
      </c>
      <c r="X1357" s="3">
        <f>Element_Hydraulics!Y1358+5</f>
        <v>5</v>
      </c>
      <c r="Y1357" s="3">
        <f>Element_Hydraulics!Z1358+5</f>
        <v>5</v>
      </c>
      <c r="Z1357" s="3">
        <f>Element_Hydraulics!AA1358+5</f>
        <v>5</v>
      </c>
      <c r="AA1357" s="3">
        <f>Element_Hydraulics!AB1358+5</f>
        <v>5</v>
      </c>
      <c r="AB1357" s="3">
        <f>Element_Hydraulics!AC1358+5</f>
        <v>5</v>
      </c>
      <c r="AC1357" s="3">
        <f>Element_Hydraulics!AD1358+5</f>
        <v>5</v>
      </c>
      <c r="AD1357" s="3">
        <f>Element_Hydraulics!AE1358+5</f>
        <v>5</v>
      </c>
      <c r="AE1357" s="3">
        <f>Element_Hydraulics!AF1358+5</f>
        <v>5</v>
      </c>
      <c r="AF1357" s="3">
        <f>Element_Hydraulics!AG1358+5</f>
        <v>5</v>
      </c>
      <c r="AG1357" s="3">
        <f>Element_Hydraulics!AH1358+5</f>
        <v>5</v>
      </c>
      <c r="AH1357" s="3">
        <f>Element_Hydraulics!AI1358+5</f>
        <v>5</v>
      </c>
      <c r="AI1357" s="3">
        <f>Element_Hydraulics!AJ1358+5</f>
        <v>5</v>
      </c>
      <c r="AJ1357" s="3">
        <f>Element_Hydraulics!AK1358+5</f>
        <v>5</v>
      </c>
      <c r="AK1357" s="3">
        <f>Element_Hydraulics!AL1358+5</f>
        <v>5</v>
      </c>
      <c r="AL1357" s="3">
        <f>Element_Hydraulics!AM1358+8.5</f>
        <v>8.5</v>
      </c>
      <c r="AM1357" s="3">
        <f>Element_Hydraulics!AN1358+8.5</f>
        <v>8.5</v>
      </c>
      <c r="AN1357" s="3">
        <f>Element_Hydraulics!AO1358+8.5</f>
        <v>8.5</v>
      </c>
      <c r="AO1357" s="3">
        <f>Element_Hydraulics!AP1358+8.5</f>
        <v>8.5</v>
      </c>
      <c r="AP1357" s="3">
        <f>Element_Hydraulics!AQ1358+8.5</f>
        <v>8.5</v>
      </c>
      <c r="AQ1357" s="3">
        <f>Element_Hydraulics!AR1358+8.5</f>
        <v>8.5</v>
      </c>
      <c r="AR1357" s="3">
        <f>Element_Hydraulics!AS1358+8.5</f>
        <v>8.5</v>
      </c>
      <c r="AS1357" s="3">
        <f>Element_Hydraulics!AT1358+8.5</f>
        <v>8.5</v>
      </c>
      <c r="AT1357" s="3">
        <f>Element_Hydraulics!AU1358+8.5</f>
        <v>8.5</v>
      </c>
      <c r="AU1357" s="3">
        <f>Element_Hydraulics!AV1358+8.5</f>
        <v>8.5</v>
      </c>
      <c r="AV1357" s="3">
        <f>Element_Hydraulics!AW1358+8.5</f>
        <v>8.5</v>
      </c>
      <c r="AW1357" s="3">
        <f>Element_Hydraulics!AX1358+8.5</f>
        <v>8.5</v>
      </c>
      <c r="AX1357" s="3">
        <f>Element_Hydraulics!AY1358+8.5</f>
        <v>8.5</v>
      </c>
      <c r="AY1357" s="3">
        <f>Element_Hydraulics!AZ1358+8.5</f>
        <v>8.5</v>
      </c>
      <c r="AZ1357" s="3">
        <f>Element_Hydraulics!BA1358+8.5</f>
        <v>8.5</v>
      </c>
      <c r="BA1357" s="3">
        <f>Element_Hydraulics!BB1358+8.5</f>
        <v>8.5</v>
      </c>
      <c r="BB1357" s="3">
        <f>Element_Hydraulics!BC1358+8.5</f>
        <v>8.5</v>
      </c>
      <c r="BC1357" s="3">
        <f>Element_Hydraulics!BD1358+8.5</f>
        <v>8.5</v>
      </c>
      <c r="BD1357" s="3">
        <f>Element_Hydraulics!BE1358+8.5</f>
        <v>8.5</v>
      </c>
      <c r="BE1357" s="3">
        <f>Element_Hydraulics!BF1358+8.5</f>
        <v>8.5</v>
      </c>
    </row>
    <row r="1358" spans="1:57">
      <c r="A1358" s="3" t="s">
        <v>1390</v>
      </c>
      <c r="B1358" s="3">
        <f>Element_Hydraulics!C1359+8.5</f>
        <v>8.5</v>
      </c>
      <c r="C1358" s="3">
        <f>Element_Hydraulics!D1359+8.5</f>
        <v>8.5</v>
      </c>
      <c r="D1358" s="3">
        <f>Element_Hydraulics!E1359+8.5</f>
        <v>8.5</v>
      </c>
      <c r="E1358" s="3">
        <f>Element_Hydraulics!F1359+8.5</f>
        <v>8.5</v>
      </c>
      <c r="F1358" s="3">
        <f>Element_Hydraulics!G1359+8.5</f>
        <v>8.5</v>
      </c>
      <c r="G1358" s="3">
        <f>Element_Hydraulics!H1359+8.5</f>
        <v>8.5</v>
      </c>
      <c r="H1358" s="3">
        <f>Element_Hydraulics!I1359+8.5</f>
        <v>8.5</v>
      </c>
      <c r="I1358" s="3">
        <f>Element_Hydraulics!J1359+8.5</f>
        <v>8.5</v>
      </c>
      <c r="J1358" s="3">
        <f>Element_Hydraulics!K1359+8.5</f>
        <v>8.5</v>
      </c>
      <c r="K1358" s="3">
        <f>Element_Hydraulics!L1359+8.5</f>
        <v>8.5</v>
      </c>
      <c r="L1358" s="3">
        <f>Element_Hydraulics!M1359+8.5</f>
        <v>8.5</v>
      </c>
      <c r="M1358" s="3">
        <f>Element_Hydraulics!N1359+8.5</f>
        <v>8.5</v>
      </c>
      <c r="N1358" s="3">
        <f>Element_Hydraulics!O1359+8.5</f>
        <v>8.5</v>
      </c>
      <c r="O1358" s="3">
        <f>Element_Hydraulics!P1359+8.5</f>
        <v>8.5</v>
      </c>
      <c r="P1358" s="3">
        <f>Element_Hydraulics!Q1359+8.5</f>
        <v>8.5</v>
      </c>
      <c r="Q1358" s="3">
        <f>Element_Hydraulics!R1359+8.5</f>
        <v>8.5</v>
      </c>
      <c r="R1358" s="3">
        <f>Element_Hydraulics!S1359+8.5</f>
        <v>8.5</v>
      </c>
      <c r="S1358" s="3">
        <f>Element_Hydraulics!T1359+8.5</f>
        <v>8.5</v>
      </c>
      <c r="T1358" s="3">
        <f>Element_Hydraulics!U1359+8.5</f>
        <v>8.5</v>
      </c>
      <c r="U1358" s="3">
        <f>Element_Hydraulics!V1359+8.5</f>
        <v>8.5</v>
      </c>
      <c r="V1358" s="3">
        <f>Element_Hydraulics!W1359+5</f>
        <v>5</v>
      </c>
      <c r="W1358" s="3">
        <f>Element_Hydraulics!X1359+5</f>
        <v>5</v>
      </c>
      <c r="X1358" s="3">
        <f>Element_Hydraulics!Y1359+5</f>
        <v>5</v>
      </c>
      <c r="Y1358" s="3">
        <f>Element_Hydraulics!Z1359+5</f>
        <v>5</v>
      </c>
      <c r="Z1358" s="3">
        <f>Element_Hydraulics!AA1359+5</f>
        <v>5</v>
      </c>
      <c r="AA1358" s="3">
        <f>Element_Hydraulics!AB1359+5</f>
        <v>5</v>
      </c>
      <c r="AB1358" s="3">
        <f>Element_Hydraulics!AC1359+5</f>
        <v>5</v>
      </c>
      <c r="AC1358" s="3">
        <f>Element_Hydraulics!AD1359+5</f>
        <v>5</v>
      </c>
      <c r="AD1358" s="3">
        <f>Element_Hydraulics!AE1359+5</f>
        <v>5</v>
      </c>
      <c r="AE1358" s="3">
        <f>Element_Hydraulics!AF1359+5</f>
        <v>5</v>
      </c>
      <c r="AF1358" s="3">
        <f>Element_Hydraulics!AG1359+5</f>
        <v>5</v>
      </c>
      <c r="AG1358" s="3">
        <f>Element_Hydraulics!AH1359+5</f>
        <v>5</v>
      </c>
      <c r="AH1358" s="3">
        <f>Element_Hydraulics!AI1359+5</f>
        <v>5</v>
      </c>
      <c r="AI1358" s="3">
        <f>Element_Hydraulics!AJ1359+5</f>
        <v>5</v>
      </c>
      <c r="AJ1358" s="3">
        <f>Element_Hydraulics!AK1359+5</f>
        <v>5</v>
      </c>
      <c r="AK1358" s="3">
        <f>Element_Hydraulics!AL1359+5</f>
        <v>5</v>
      </c>
      <c r="AL1358" s="3">
        <f>Element_Hydraulics!AM1359+8.5</f>
        <v>8.5</v>
      </c>
      <c r="AM1358" s="3">
        <f>Element_Hydraulics!AN1359+8.5</f>
        <v>8.5</v>
      </c>
      <c r="AN1358" s="3">
        <f>Element_Hydraulics!AO1359+8.5</f>
        <v>8.5</v>
      </c>
      <c r="AO1358" s="3">
        <f>Element_Hydraulics!AP1359+8.5</f>
        <v>8.5</v>
      </c>
      <c r="AP1358" s="3">
        <f>Element_Hydraulics!AQ1359+8.5</f>
        <v>8.5</v>
      </c>
      <c r="AQ1358" s="3">
        <f>Element_Hydraulics!AR1359+8.5</f>
        <v>8.5</v>
      </c>
      <c r="AR1358" s="3">
        <f>Element_Hydraulics!AS1359+8.5</f>
        <v>8.5</v>
      </c>
      <c r="AS1358" s="3">
        <f>Element_Hydraulics!AT1359+8.5</f>
        <v>8.5</v>
      </c>
      <c r="AT1358" s="3">
        <f>Element_Hydraulics!AU1359+8.5</f>
        <v>8.5</v>
      </c>
      <c r="AU1358" s="3">
        <f>Element_Hydraulics!AV1359+8.5</f>
        <v>8.5</v>
      </c>
      <c r="AV1358" s="3">
        <f>Element_Hydraulics!AW1359+8.5</f>
        <v>8.5</v>
      </c>
      <c r="AW1358" s="3">
        <f>Element_Hydraulics!AX1359+8.5</f>
        <v>8.5</v>
      </c>
      <c r="AX1358" s="3">
        <f>Element_Hydraulics!AY1359+8.5</f>
        <v>8.5</v>
      </c>
      <c r="AY1358" s="3">
        <f>Element_Hydraulics!AZ1359+8.5</f>
        <v>8.5</v>
      </c>
      <c r="AZ1358" s="3">
        <f>Element_Hydraulics!BA1359+8.5</f>
        <v>8.5</v>
      </c>
      <c r="BA1358" s="3">
        <f>Element_Hydraulics!BB1359+8.5</f>
        <v>8.5</v>
      </c>
      <c r="BB1358" s="3">
        <f>Element_Hydraulics!BC1359+8.5</f>
        <v>8.5</v>
      </c>
      <c r="BC1358" s="3">
        <f>Element_Hydraulics!BD1359+8.5</f>
        <v>8.5</v>
      </c>
      <c r="BD1358" s="3">
        <f>Element_Hydraulics!BE1359+8.5</f>
        <v>8.5</v>
      </c>
      <c r="BE1358" s="3">
        <f>Element_Hydraulics!BF1359+8.5</f>
        <v>8.5</v>
      </c>
    </row>
    <row r="1359" spans="1:57">
      <c r="A1359" s="3" t="s">
        <v>1391</v>
      </c>
      <c r="B1359" s="3">
        <f>Element_Hydraulics!C1360+8.5</f>
        <v>8.5</v>
      </c>
      <c r="C1359" s="3">
        <f>Element_Hydraulics!D1360+8.5</f>
        <v>8.5</v>
      </c>
      <c r="D1359" s="3">
        <f>Element_Hydraulics!E1360+8.5</f>
        <v>8.5</v>
      </c>
      <c r="E1359" s="3">
        <f>Element_Hydraulics!F1360+8.5</f>
        <v>8.5</v>
      </c>
      <c r="F1359" s="3">
        <f>Element_Hydraulics!G1360+8.5</f>
        <v>8.5</v>
      </c>
      <c r="G1359" s="3">
        <f>Element_Hydraulics!H1360+8.5</f>
        <v>8.5</v>
      </c>
      <c r="H1359" s="3">
        <f>Element_Hydraulics!I1360+8.5</f>
        <v>8.5</v>
      </c>
      <c r="I1359" s="3">
        <f>Element_Hydraulics!J1360+8.5</f>
        <v>8.5</v>
      </c>
      <c r="J1359" s="3">
        <f>Element_Hydraulics!K1360+8.5</f>
        <v>8.5</v>
      </c>
      <c r="K1359" s="3">
        <f>Element_Hydraulics!L1360+8.5</f>
        <v>8.5</v>
      </c>
      <c r="L1359" s="3">
        <f>Element_Hydraulics!M1360+8.5</f>
        <v>8.5</v>
      </c>
      <c r="M1359" s="3">
        <f>Element_Hydraulics!N1360+8.5</f>
        <v>8.5</v>
      </c>
      <c r="N1359" s="3">
        <f>Element_Hydraulics!O1360+8.5</f>
        <v>8.5</v>
      </c>
      <c r="O1359" s="3">
        <f>Element_Hydraulics!P1360+8.5</f>
        <v>8.5</v>
      </c>
      <c r="P1359" s="3">
        <f>Element_Hydraulics!Q1360+8.5</f>
        <v>8.5</v>
      </c>
      <c r="Q1359" s="3">
        <f>Element_Hydraulics!R1360+8.5</f>
        <v>8.5</v>
      </c>
      <c r="R1359" s="3">
        <f>Element_Hydraulics!S1360+8.5</f>
        <v>8.5</v>
      </c>
      <c r="S1359" s="3">
        <f>Element_Hydraulics!T1360+8.5</f>
        <v>8.5</v>
      </c>
      <c r="T1359" s="3">
        <f>Element_Hydraulics!U1360+8.5</f>
        <v>8.5</v>
      </c>
      <c r="U1359" s="3">
        <f>Element_Hydraulics!V1360+8.5</f>
        <v>8.5</v>
      </c>
      <c r="V1359" s="3">
        <f>Element_Hydraulics!W1360+5</f>
        <v>5</v>
      </c>
      <c r="W1359" s="3">
        <f>Element_Hydraulics!X1360+5</f>
        <v>5</v>
      </c>
      <c r="X1359" s="3">
        <f>Element_Hydraulics!Y1360+5</f>
        <v>5</v>
      </c>
      <c r="Y1359" s="3">
        <f>Element_Hydraulics!Z1360+5</f>
        <v>5</v>
      </c>
      <c r="Z1359" s="3">
        <f>Element_Hydraulics!AA1360+5</f>
        <v>5</v>
      </c>
      <c r="AA1359" s="3">
        <f>Element_Hydraulics!AB1360+5</f>
        <v>5</v>
      </c>
      <c r="AB1359" s="3">
        <f>Element_Hydraulics!AC1360+5</f>
        <v>5</v>
      </c>
      <c r="AC1359" s="3">
        <f>Element_Hydraulics!AD1360+5</f>
        <v>5</v>
      </c>
      <c r="AD1359" s="3">
        <f>Element_Hydraulics!AE1360+5</f>
        <v>5</v>
      </c>
      <c r="AE1359" s="3">
        <f>Element_Hydraulics!AF1360+5</f>
        <v>5</v>
      </c>
      <c r="AF1359" s="3">
        <f>Element_Hydraulics!AG1360+5</f>
        <v>5</v>
      </c>
      <c r="AG1359" s="3">
        <f>Element_Hydraulics!AH1360+5</f>
        <v>5</v>
      </c>
      <c r="AH1359" s="3">
        <f>Element_Hydraulics!AI1360+5</f>
        <v>5</v>
      </c>
      <c r="AI1359" s="3">
        <f>Element_Hydraulics!AJ1360+5</f>
        <v>5</v>
      </c>
      <c r="AJ1359" s="3">
        <f>Element_Hydraulics!AK1360+5</f>
        <v>5</v>
      </c>
      <c r="AK1359" s="3">
        <f>Element_Hydraulics!AL1360+5</f>
        <v>5</v>
      </c>
      <c r="AL1359" s="3">
        <f>Element_Hydraulics!AM1360+8.5</f>
        <v>8.5</v>
      </c>
      <c r="AM1359" s="3">
        <f>Element_Hydraulics!AN1360+8.5</f>
        <v>8.5</v>
      </c>
      <c r="AN1359" s="3">
        <f>Element_Hydraulics!AO1360+8.5</f>
        <v>8.5</v>
      </c>
      <c r="AO1359" s="3">
        <f>Element_Hydraulics!AP1360+8.5</f>
        <v>8.5</v>
      </c>
      <c r="AP1359" s="3">
        <f>Element_Hydraulics!AQ1360+8.5</f>
        <v>8.5</v>
      </c>
      <c r="AQ1359" s="3">
        <f>Element_Hydraulics!AR1360+8.5</f>
        <v>8.5</v>
      </c>
      <c r="AR1359" s="3">
        <f>Element_Hydraulics!AS1360+8.5</f>
        <v>8.5</v>
      </c>
      <c r="AS1359" s="3">
        <f>Element_Hydraulics!AT1360+8.5</f>
        <v>8.5</v>
      </c>
      <c r="AT1359" s="3">
        <f>Element_Hydraulics!AU1360+8.5</f>
        <v>8.5</v>
      </c>
      <c r="AU1359" s="3">
        <f>Element_Hydraulics!AV1360+8.5</f>
        <v>8.5</v>
      </c>
      <c r="AV1359" s="3">
        <f>Element_Hydraulics!AW1360+8.5</f>
        <v>8.5</v>
      </c>
      <c r="AW1359" s="3">
        <f>Element_Hydraulics!AX1360+8.5</f>
        <v>8.5</v>
      </c>
      <c r="AX1359" s="3">
        <f>Element_Hydraulics!AY1360+8.5</f>
        <v>8.5</v>
      </c>
      <c r="AY1359" s="3">
        <f>Element_Hydraulics!AZ1360+8.5</f>
        <v>8.5</v>
      </c>
      <c r="AZ1359" s="3">
        <f>Element_Hydraulics!BA1360+8.5</f>
        <v>8.5</v>
      </c>
      <c r="BA1359" s="3">
        <f>Element_Hydraulics!BB1360+8.5</f>
        <v>8.5</v>
      </c>
      <c r="BB1359" s="3">
        <f>Element_Hydraulics!BC1360+8.5</f>
        <v>8.5</v>
      </c>
      <c r="BC1359" s="3">
        <f>Element_Hydraulics!BD1360+8.5</f>
        <v>8.5</v>
      </c>
      <c r="BD1359" s="3">
        <f>Element_Hydraulics!BE1360+8.5</f>
        <v>8.5</v>
      </c>
      <c r="BE1359" s="3">
        <f>Element_Hydraulics!BF1360+8.5</f>
        <v>8.5</v>
      </c>
    </row>
    <row r="1360" spans="1:57">
      <c r="A1360" s="3" t="s">
        <v>1392</v>
      </c>
      <c r="B1360" s="3">
        <f>Element_Hydraulics!C1361+8.5</f>
        <v>8.5</v>
      </c>
      <c r="C1360" s="3">
        <f>Element_Hydraulics!D1361+8.5</f>
        <v>8.5</v>
      </c>
      <c r="D1360" s="3">
        <f>Element_Hydraulics!E1361+8.5</f>
        <v>8.5</v>
      </c>
      <c r="E1360" s="3">
        <f>Element_Hydraulics!F1361+8.5</f>
        <v>8.5</v>
      </c>
      <c r="F1360" s="3">
        <f>Element_Hydraulics!G1361+8.5</f>
        <v>8.5</v>
      </c>
      <c r="G1360" s="3">
        <f>Element_Hydraulics!H1361+8.5</f>
        <v>8.5</v>
      </c>
      <c r="H1360" s="3">
        <f>Element_Hydraulics!I1361+8.5</f>
        <v>8.5</v>
      </c>
      <c r="I1360" s="3">
        <f>Element_Hydraulics!J1361+8.5</f>
        <v>8.5</v>
      </c>
      <c r="J1360" s="3">
        <f>Element_Hydraulics!K1361+8.5</f>
        <v>8.5</v>
      </c>
      <c r="K1360" s="3">
        <f>Element_Hydraulics!L1361+8.5</f>
        <v>8.5</v>
      </c>
      <c r="L1360" s="3">
        <f>Element_Hydraulics!M1361+8.5</f>
        <v>8.5</v>
      </c>
      <c r="M1360" s="3">
        <f>Element_Hydraulics!N1361+8.5</f>
        <v>8.5</v>
      </c>
      <c r="N1360" s="3">
        <f>Element_Hydraulics!O1361+8.5</f>
        <v>8.5</v>
      </c>
      <c r="O1360" s="3">
        <f>Element_Hydraulics!P1361+8.5</f>
        <v>8.5</v>
      </c>
      <c r="P1360" s="3">
        <f>Element_Hydraulics!Q1361+8.5</f>
        <v>8.5</v>
      </c>
      <c r="Q1360" s="3">
        <f>Element_Hydraulics!R1361+8.5</f>
        <v>8.5</v>
      </c>
      <c r="R1360" s="3">
        <f>Element_Hydraulics!S1361+8.5</f>
        <v>8.5</v>
      </c>
      <c r="S1360" s="3">
        <f>Element_Hydraulics!T1361+8.5</f>
        <v>8.5</v>
      </c>
      <c r="T1360" s="3">
        <f>Element_Hydraulics!U1361+8.5</f>
        <v>8.5</v>
      </c>
      <c r="U1360" s="3">
        <f>Element_Hydraulics!V1361+8.5</f>
        <v>8.5</v>
      </c>
      <c r="V1360" s="3">
        <f>Element_Hydraulics!W1361+5</f>
        <v>5</v>
      </c>
      <c r="W1360" s="3">
        <f>Element_Hydraulics!X1361+5</f>
        <v>5</v>
      </c>
      <c r="X1360" s="3">
        <f>Element_Hydraulics!Y1361+5</f>
        <v>5</v>
      </c>
      <c r="Y1360" s="3">
        <f>Element_Hydraulics!Z1361+5</f>
        <v>5</v>
      </c>
      <c r="Z1360" s="3">
        <f>Element_Hydraulics!AA1361+5</f>
        <v>5</v>
      </c>
      <c r="AA1360" s="3">
        <f>Element_Hydraulics!AB1361+5</f>
        <v>5</v>
      </c>
      <c r="AB1360" s="3">
        <f>Element_Hydraulics!AC1361+5</f>
        <v>5</v>
      </c>
      <c r="AC1360" s="3">
        <f>Element_Hydraulics!AD1361+5</f>
        <v>5</v>
      </c>
      <c r="AD1360" s="3">
        <f>Element_Hydraulics!AE1361+5</f>
        <v>5</v>
      </c>
      <c r="AE1360" s="3">
        <f>Element_Hydraulics!AF1361+5</f>
        <v>5</v>
      </c>
      <c r="AF1360" s="3">
        <f>Element_Hydraulics!AG1361+5</f>
        <v>5</v>
      </c>
      <c r="AG1360" s="3">
        <f>Element_Hydraulics!AH1361+5</f>
        <v>5</v>
      </c>
      <c r="AH1360" s="3">
        <f>Element_Hydraulics!AI1361+5</f>
        <v>5</v>
      </c>
      <c r="AI1360" s="3">
        <f>Element_Hydraulics!AJ1361+5</f>
        <v>5</v>
      </c>
      <c r="AJ1360" s="3">
        <f>Element_Hydraulics!AK1361+5</f>
        <v>5</v>
      </c>
      <c r="AK1360" s="3">
        <f>Element_Hydraulics!AL1361+5</f>
        <v>5</v>
      </c>
      <c r="AL1360" s="3">
        <f>Element_Hydraulics!AM1361+8.5</f>
        <v>8.5</v>
      </c>
      <c r="AM1360" s="3">
        <f>Element_Hydraulics!AN1361+8.5</f>
        <v>8.5</v>
      </c>
      <c r="AN1360" s="3">
        <f>Element_Hydraulics!AO1361+8.5</f>
        <v>8.5</v>
      </c>
      <c r="AO1360" s="3">
        <f>Element_Hydraulics!AP1361+8.5</f>
        <v>8.5</v>
      </c>
      <c r="AP1360" s="3">
        <f>Element_Hydraulics!AQ1361+8.5</f>
        <v>8.5</v>
      </c>
      <c r="AQ1360" s="3">
        <f>Element_Hydraulics!AR1361+8.5</f>
        <v>8.5</v>
      </c>
      <c r="AR1360" s="3">
        <f>Element_Hydraulics!AS1361+8.5</f>
        <v>8.5</v>
      </c>
      <c r="AS1360" s="3">
        <f>Element_Hydraulics!AT1361+8.5</f>
        <v>8.5</v>
      </c>
      <c r="AT1360" s="3">
        <f>Element_Hydraulics!AU1361+8.5</f>
        <v>8.5</v>
      </c>
      <c r="AU1360" s="3">
        <f>Element_Hydraulics!AV1361+8.5</f>
        <v>8.5</v>
      </c>
      <c r="AV1360" s="3">
        <f>Element_Hydraulics!AW1361+8.5</f>
        <v>8.5</v>
      </c>
      <c r="AW1360" s="3">
        <f>Element_Hydraulics!AX1361+8.5</f>
        <v>8.5</v>
      </c>
      <c r="AX1360" s="3">
        <f>Element_Hydraulics!AY1361+8.5</f>
        <v>8.5</v>
      </c>
      <c r="AY1360" s="3">
        <f>Element_Hydraulics!AZ1361+8.5</f>
        <v>8.5</v>
      </c>
      <c r="AZ1360" s="3">
        <f>Element_Hydraulics!BA1361+8.5</f>
        <v>8.5</v>
      </c>
      <c r="BA1360" s="3">
        <f>Element_Hydraulics!BB1361+8.5</f>
        <v>8.5</v>
      </c>
      <c r="BB1360" s="3">
        <f>Element_Hydraulics!BC1361+8.5</f>
        <v>8.5</v>
      </c>
      <c r="BC1360" s="3">
        <f>Element_Hydraulics!BD1361+8.5</f>
        <v>8.5</v>
      </c>
      <c r="BD1360" s="3">
        <f>Element_Hydraulics!BE1361+8.5</f>
        <v>8.5</v>
      </c>
      <c r="BE1360" s="3">
        <f>Element_Hydraulics!BF1361+8.5</f>
        <v>8.5</v>
      </c>
    </row>
    <row r="1361" spans="1:57">
      <c r="A1361" s="3" t="s">
        <v>1393</v>
      </c>
      <c r="B1361" s="3">
        <f>Element_Hydraulics!C1362+8.5</f>
        <v>8.5</v>
      </c>
      <c r="C1361" s="3">
        <f>Element_Hydraulics!D1362+8.5</f>
        <v>8.5</v>
      </c>
      <c r="D1361" s="3">
        <f>Element_Hydraulics!E1362+8.5</f>
        <v>8.5</v>
      </c>
      <c r="E1361" s="3">
        <f>Element_Hydraulics!F1362+8.5</f>
        <v>8.5</v>
      </c>
      <c r="F1361" s="3">
        <f>Element_Hydraulics!G1362+8.5</f>
        <v>8.5</v>
      </c>
      <c r="G1361" s="3">
        <f>Element_Hydraulics!H1362+8.5</f>
        <v>8.5</v>
      </c>
      <c r="H1361" s="3">
        <f>Element_Hydraulics!I1362+8.5</f>
        <v>8.5</v>
      </c>
      <c r="I1361" s="3">
        <f>Element_Hydraulics!J1362+8.5</f>
        <v>8.5</v>
      </c>
      <c r="J1361" s="3">
        <f>Element_Hydraulics!K1362+8.5</f>
        <v>8.5</v>
      </c>
      <c r="K1361" s="3">
        <f>Element_Hydraulics!L1362+8.5</f>
        <v>8.5</v>
      </c>
      <c r="L1361" s="3">
        <f>Element_Hydraulics!M1362+8.5</f>
        <v>8.5</v>
      </c>
      <c r="M1361" s="3">
        <f>Element_Hydraulics!N1362+8.5</f>
        <v>8.5</v>
      </c>
      <c r="N1361" s="3">
        <f>Element_Hydraulics!O1362+8.5</f>
        <v>8.5</v>
      </c>
      <c r="O1361" s="3">
        <f>Element_Hydraulics!P1362+8.5</f>
        <v>8.5</v>
      </c>
      <c r="P1361" s="3">
        <f>Element_Hydraulics!Q1362+8.5</f>
        <v>8.5</v>
      </c>
      <c r="Q1361" s="3">
        <f>Element_Hydraulics!R1362+8.5</f>
        <v>8.5</v>
      </c>
      <c r="R1361" s="3">
        <f>Element_Hydraulics!S1362+8.5</f>
        <v>8.5</v>
      </c>
      <c r="S1361" s="3">
        <f>Element_Hydraulics!T1362+8.5</f>
        <v>8.5</v>
      </c>
      <c r="T1361" s="3">
        <f>Element_Hydraulics!U1362+8.5</f>
        <v>8.5</v>
      </c>
      <c r="U1361" s="3">
        <f>Element_Hydraulics!V1362+8.5</f>
        <v>8.5</v>
      </c>
      <c r="V1361" s="3">
        <f>Element_Hydraulics!W1362+5</f>
        <v>5</v>
      </c>
      <c r="W1361" s="3">
        <f>Element_Hydraulics!X1362+5</f>
        <v>5</v>
      </c>
      <c r="X1361" s="3">
        <f>Element_Hydraulics!Y1362+5</f>
        <v>5</v>
      </c>
      <c r="Y1361" s="3">
        <f>Element_Hydraulics!Z1362+5</f>
        <v>5</v>
      </c>
      <c r="Z1361" s="3">
        <f>Element_Hydraulics!AA1362+5</f>
        <v>5</v>
      </c>
      <c r="AA1361" s="3">
        <f>Element_Hydraulics!AB1362+5</f>
        <v>5</v>
      </c>
      <c r="AB1361" s="3">
        <f>Element_Hydraulics!AC1362+5</f>
        <v>5</v>
      </c>
      <c r="AC1361" s="3">
        <f>Element_Hydraulics!AD1362+5</f>
        <v>5</v>
      </c>
      <c r="AD1361" s="3">
        <f>Element_Hydraulics!AE1362+5</f>
        <v>5</v>
      </c>
      <c r="AE1361" s="3">
        <f>Element_Hydraulics!AF1362+5</f>
        <v>5</v>
      </c>
      <c r="AF1361" s="3">
        <f>Element_Hydraulics!AG1362+5</f>
        <v>5</v>
      </c>
      <c r="AG1361" s="3">
        <f>Element_Hydraulics!AH1362+5</f>
        <v>5</v>
      </c>
      <c r="AH1361" s="3">
        <f>Element_Hydraulics!AI1362+5</f>
        <v>5</v>
      </c>
      <c r="AI1361" s="3">
        <f>Element_Hydraulics!AJ1362+5</f>
        <v>5</v>
      </c>
      <c r="AJ1361" s="3">
        <f>Element_Hydraulics!AK1362+5</f>
        <v>5</v>
      </c>
      <c r="AK1361" s="3">
        <f>Element_Hydraulics!AL1362+5</f>
        <v>5</v>
      </c>
      <c r="AL1361" s="3">
        <f>Element_Hydraulics!AM1362+8.5</f>
        <v>8.5</v>
      </c>
      <c r="AM1361" s="3">
        <f>Element_Hydraulics!AN1362+8.5</f>
        <v>8.5</v>
      </c>
      <c r="AN1361" s="3">
        <f>Element_Hydraulics!AO1362+8.5</f>
        <v>8.5</v>
      </c>
      <c r="AO1361" s="3">
        <f>Element_Hydraulics!AP1362+8.5</f>
        <v>8.5</v>
      </c>
      <c r="AP1361" s="3">
        <f>Element_Hydraulics!AQ1362+8.5</f>
        <v>8.5</v>
      </c>
      <c r="AQ1361" s="3">
        <f>Element_Hydraulics!AR1362+8.5</f>
        <v>8.5</v>
      </c>
      <c r="AR1361" s="3">
        <f>Element_Hydraulics!AS1362+8.5</f>
        <v>8.5</v>
      </c>
      <c r="AS1361" s="3">
        <f>Element_Hydraulics!AT1362+8.5</f>
        <v>8.5</v>
      </c>
      <c r="AT1361" s="3">
        <f>Element_Hydraulics!AU1362+8.5</f>
        <v>8.5</v>
      </c>
      <c r="AU1361" s="3">
        <f>Element_Hydraulics!AV1362+8.5</f>
        <v>8.5</v>
      </c>
      <c r="AV1361" s="3">
        <f>Element_Hydraulics!AW1362+8.5</f>
        <v>8.5</v>
      </c>
      <c r="AW1361" s="3">
        <f>Element_Hydraulics!AX1362+8.5</f>
        <v>8.5</v>
      </c>
      <c r="AX1361" s="3">
        <f>Element_Hydraulics!AY1362+8.5</f>
        <v>8.5</v>
      </c>
      <c r="AY1361" s="3">
        <f>Element_Hydraulics!AZ1362+8.5</f>
        <v>8.5</v>
      </c>
      <c r="AZ1361" s="3">
        <f>Element_Hydraulics!BA1362+8.5</f>
        <v>8.5</v>
      </c>
      <c r="BA1361" s="3">
        <f>Element_Hydraulics!BB1362+8.5</f>
        <v>8.5</v>
      </c>
      <c r="BB1361" s="3">
        <f>Element_Hydraulics!BC1362+8.5</f>
        <v>8.5</v>
      </c>
      <c r="BC1361" s="3">
        <f>Element_Hydraulics!BD1362+8.5</f>
        <v>8.5</v>
      </c>
      <c r="BD1361" s="3">
        <f>Element_Hydraulics!BE1362+8.5</f>
        <v>8.5</v>
      </c>
      <c r="BE1361" s="3">
        <f>Element_Hydraulics!BF1362+8.5</f>
        <v>8.5</v>
      </c>
    </row>
    <row r="1362" spans="1:57">
      <c r="A1362" s="3" t="s">
        <v>1394</v>
      </c>
      <c r="B1362" s="3">
        <f>Element_Hydraulics!C1363+8.5</f>
        <v>8.5</v>
      </c>
      <c r="C1362" s="3">
        <f>Element_Hydraulics!D1363+8.5</f>
        <v>8.5</v>
      </c>
      <c r="D1362" s="3">
        <f>Element_Hydraulics!E1363+8.5</f>
        <v>8.5</v>
      </c>
      <c r="E1362" s="3">
        <f>Element_Hydraulics!F1363+8.5</f>
        <v>8.5</v>
      </c>
      <c r="F1362" s="3">
        <f>Element_Hydraulics!G1363+8.5</f>
        <v>8.5</v>
      </c>
      <c r="G1362" s="3">
        <f>Element_Hydraulics!H1363+8.5</f>
        <v>8.5</v>
      </c>
      <c r="H1362" s="3">
        <f>Element_Hydraulics!I1363+8.5</f>
        <v>8.5</v>
      </c>
      <c r="I1362" s="3">
        <f>Element_Hydraulics!J1363+8.5</f>
        <v>8.5</v>
      </c>
      <c r="J1362" s="3">
        <f>Element_Hydraulics!K1363+8.5</f>
        <v>8.5</v>
      </c>
      <c r="K1362" s="3">
        <f>Element_Hydraulics!L1363+8.5</f>
        <v>8.5</v>
      </c>
      <c r="L1362" s="3">
        <f>Element_Hydraulics!M1363+8.5</f>
        <v>8.5</v>
      </c>
      <c r="M1362" s="3">
        <f>Element_Hydraulics!N1363+8.5</f>
        <v>8.5</v>
      </c>
      <c r="N1362" s="3">
        <f>Element_Hydraulics!O1363+8.5</f>
        <v>8.5</v>
      </c>
      <c r="O1362" s="3">
        <f>Element_Hydraulics!P1363+8.5</f>
        <v>8.5</v>
      </c>
      <c r="P1362" s="3">
        <f>Element_Hydraulics!Q1363+8.5</f>
        <v>8.5</v>
      </c>
      <c r="Q1362" s="3">
        <f>Element_Hydraulics!R1363+8.5</f>
        <v>8.5</v>
      </c>
      <c r="R1362" s="3">
        <f>Element_Hydraulics!S1363+8.5</f>
        <v>8.5</v>
      </c>
      <c r="S1362" s="3">
        <f>Element_Hydraulics!T1363+8.5</f>
        <v>8.5</v>
      </c>
      <c r="T1362" s="3">
        <f>Element_Hydraulics!U1363+8.5</f>
        <v>8.5</v>
      </c>
      <c r="U1362" s="3">
        <f>Element_Hydraulics!V1363+8.5</f>
        <v>8.5</v>
      </c>
      <c r="V1362" s="3">
        <f>Element_Hydraulics!W1363+5</f>
        <v>5</v>
      </c>
      <c r="W1362" s="3">
        <f>Element_Hydraulics!X1363+5</f>
        <v>5</v>
      </c>
      <c r="X1362" s="3">
        <f>Element_Hydraulics!Y1363+5</f>
        <v>5</v>
      </c>
      <c r="Y1362" s="3">
        <f>Element_Hydraulics!Z1363+5</f>
        <v>5</v>
      </c>
      <c r="Z1362" s="3">
        <f>Element_Hydraulics!AA1363+5</f>
        <v>5</v>
      </c>
      <c r="AA1362" s="3">
        <f>Element_Hydraulics!AB1363+5</f>
        <v>5</v>
      </c>
      <c r="AB1362" s="3">
        <f>Element_Hydraulics!AC1363+5</f>
        <v>5</v>
      </c>
      <c r="AC1362" s="3">
        <f>Element_Hydraulics!AD1363+5</f>
        <v>5</v>
      </c>
      <c r="AD1362" s="3">
        <f>Element_Hydraulics!AE1363+5</f>
        <v>5</v>
      </c>
      <c r="AE1362" s="3">
        <f>Element_Hydraulics!AF1363+5</f>
        <v>5</v>
      </c>
      <c r="AF1362" s="3">
        <f>Element_Hydraulics!AG1363+5</f>
        <v>5</v>
      </c>
      <c r="AG1362" s="3">
        <f>Element_Hydraulics!AH1363+5</f>
        <v>5</v>
      </c>
      <c r="AH1362" s="3">
        <f>Element_Hydraulics!AI1363+5</f>
        <v>5</v>
      </c>
      <c r="AI1362" s="3">
        <f>Element_Hydraulics!AJ1363+5</f>
        <v>5</v>
      </c>
      <c r="AJ1362" s="3">
        <f>Element_Hydraulics!AK1363+5</f>
        <v>5</v>
      </c>
      <c r="AK1362" s="3">
        <f>Element_Hydraulics!AL1363+5</f>
        <v>5</v>
      </c>
      <c r="AL1362" s="3">
        <f>Element_Hydraulics!AM1363+8.5</f>
        <v>8.5</v>
      </c>
      <c r="AM1362" s="3">
        <f>Element_Hydraulics!AN1363+8.5</f>
        <v>8.5</v>
      </c>
      <c r="AN1362" s="3">
        <f>Element_Hydraulics!AO1363+8.5</f>
        <v>8.5</v>
      </c>
      <c r="AO1362" s="3">
        <f>Element_Hydraulics!AP1363+8.5</f>
        <v>8.5</v>
      </c>
      <c r="AP1362" s="3">
        <f>Element_Hydraulics!AQ1363+8.5</f>
        <v>8.5</v>
      </c>
      <c r="AQ1362" s="3">
        <f>Element_Hydraulics!AR1363+8.5</f>
        <v>8.5</v>
      </c>
      <c r="AR1362" s="3">
        <f>Element_Hydraulics!AS1363+8.5</f>
        <v>8.5</v>
      </c>
      <c r="AS1362" s="3">
        <f>Element_Hydraulics!AT1363+8.5</f>
        <v>8.5</v>
      </c>
      <c r="AT1362" s="3">
        <f>Element_Hydraulics!AU1363+8.5</f>
        <v>8.5</v>
      </c>
      <c r="AU1362" s="3">
        <f>Element_Hydraulics!AV1363+8.5</f>
        <v>8.5</v>
      </c>
      <c r="AV1362" s="3">
        <f>Element_Hydraulics!AW1363+8.5</f>
        <v>8.5</v>
      </c>
      <c r="AW1362" s="3">
        <f>Element_Hydraulics!AX1363+8.5</f>
        <v>8.5</v>
      </c>
      <c r="AX1362" s="3">
        <f>Element_Hydraulics!AY1363+8.5</f>
        <v>8.5</v>
      </c>
      <c r="AY1362" s="3">
        <f>Element_Hydraulics!AZ1363+8.5</f>
        <v>8.5</v>
      </c>
      <c r="AZ1362" s="3">
        <f>Element_Hydraulics!BA1363+8.5</f>
        <v>8.5</v>
      </c>
      <c r="BA1362" s="3">
        <f>Element_Hydraulics!BB1363+8.5</f>
        <v>8.5</v>
      </c>
      <c r="BB1362" s="3">
        <f>Element_Hydraulics!BC1363+8.5</f>
        <v>8.5</v>
      </c>
      <c r="BC1362" s="3">
        <f>Element_Hydraulics!BD1363+8.5</f>
        <v>8.5</v>
      </c>
      <c r="BD1362" s="3">
        <f>Element_Hydraulics!BE1363+8.5</f>
        <v>8.5</v>
      </c>
      <c r="BE1362" s="3">
        <f>Element_Hydraulics!BF1363+8.5</f>
        <v>8.5</v>
      </c>
    </row>
    <row r="1363" spans="1:57">
      <c r="A1363" s="3" t="s">
        <v>1395</v>
      </c>
      <c r="B1363" s="3">
        <f>Element_Hydraulics!C1364+8.5</f>
        <v>8.5</v>
      </c>
      <c r="C1363" s="3">
        <f>Element_Hydraulics!D1364+8.5</f>
        <v>8.5</v>
      </c>
      <c r="D1363" s="3">
        <f>Element_Hydraulics!E1364+8.5</f>
        <v>8.5</v>
      </c>
      <c r="E1363" s="3">
        <f>Element_Hydraulics!F1364+8.5</f>
        <v>8.5</v>
      </c>
      <c r="F1363" s="3">
        <f>Element_Hydraulics!G1364+8.5</f>
        <v>8.5</v>
      </c>
      <c r="G1363" s="3">
        <f>Element_Hydraulics!H1364+8.5</f>
        <v>8.5</v>
      </c>
      <c r="H1363" s="3">
        <f>Element_Hydraulics!I1364+8.5</f>
        <v>8.5</v>
      </c>
      <c r="I1363" s="3">
        <f>Element_Hydraulics!J1364+8.5</f>
        <v>8.5</v>
      </c>
      <c r="J1363" s="3">
        <f>Element_Hydraulics!K1364+8.5</f>
        <v>8.5</v>
      </c>
      <c r="K1363" s="3">
        <f>Element_Hydraulics!L1364+8.5</f>
        <v>8.5</v>
      </c>
      <c r="L1363" s="3">
        <f>Element_Hydraulics!M1364+8.5</f>
        <v>8.5</v>
      </c>
      <c r="M1363" s="3">
        <f>Element_Hydraulics!N1364+8.5</f>
        <v>8.5</v>
      </c>
      <c r="N1363" s="3">
        <f>Element_Hydraulics!O1364+8.5</f>
        <v>8.5</v>
      </c>
      <c r="O1363" s="3">
        <f>Element_Hydraulics!P1364+8.5</f>
        <v>8.5</v>
      </c>
      <c r="P1363" s="3">
        <f>Element_Hydraulics!Q1364+8.5</f>
        <v>8.5</v>
      </c>
      <c r="Q1363" s="3">
        <f>Element_Hydraulics!R1364+8.5</f>
        <v>8.5</v>
      </c>
      <c r="R1363" s="3">
        <f>Element_Hydraulics!S1364+8.5</f>
        <v>8.5</v>
      </c>
      <c r="S1363" s="3">
        <f>Element_Hydraulics!T1364+8.5</f>
        <v>8.5</v>
      </c>
      <c r="T1363" s="3">
        <f>Element_Hydraulics!U1364+8.5</f>
        <v>8.5</v>
      </c>
      <c r="U1363" s="3">
        <f>Element_Hydraulics!V1364+8.5</f>
        <v>8.5</v>
      </c>
      <c r="V1363" s="3">
        <f>Element_Hydraulics!W1364+5</f>
        <v>5</v>
      </c>
      <c r="W1363" s="3">
        <f>Element_Hydraulics!X1364+5</f>
        <v>5</v>
      </c>
      <c r="X1363" s="3">
        <f>Element_Hydraulics!Y1364+5</f>
        <v>5</v>
      </c>
      <c r="Y1363" s="3">
        <f>Element_Hydraulics!Z1364+5</f>
        <v>5</v>
      </c>
      <c r="Z1363" s="3">
        <f>Element_Hydraulics!AA1364+5</f>
        <v>5</v>
      </c>
      <c r="AA1363" s="3">
        <f>Element_Hydraulics!AB1364+5</f>
        <v>5</v>
      </c>
      <c r="AB1363" s="3">
        <f>Element_Hydraulics!AC1364+5</f>
        <v>5</v>
      </c>
      <c r="AC1363" s="3">
        <f>Element_Hydraulics!AD1364+5</f>
        <v>5</v>
      </c>
      <c r="AD1363" s="3">
        <f>Element_Hydraulics!AE1364+5</f>
        <v>5</v>
      </c>
      <c r="AE1363" s="3">
        <f>Element_Hydraulics!AF1364+5</f>
        <v>5</v>
      </c>
      <c r="AF1363" s="3">
        <f>Element_Hydraulics!AG1364+5</f>
        <v>5</v>
      </c>
      <c r="AG1363" s="3">
        <f>Element_Hydraulics!AH1364+5</f>
        <v>5</v>
      </c>
      <c r="AH1363" s="3">
        <f>Element_Hydraulics!AI1364+5</f>
        <v>5</v>
      </c>
      <c r="AI1363" s="3">
        <f>Element_Hydraulics!AJ1364+5</f>
        <v>5</v>
      </c>
      <c r="AJ1363" s="3">
        <f>Element_Hydraulics!AK1364+5</f>
        <v>5</v>
      </c>
      <c r="AK1363" s="3">
        <f>Element_Hydraulics!AL1364+5</f>
        <v>5</v>
      </c>
      <c r="AL1363" s="3">
        <f>Element_Hydraulics!AM1364+8.5</f>
        <v>8.5</v>
      </c>
      <c r="AM1363" s="3">
        <f>Element_Hydraulics!AN1364+8.5</f>
        <v>8.5</v>
      </c>
      <c r="AN1363" s="3">
        <f>Element_Hydraulics!AO1364+8.5</f>
        <v>8.5</v>
      </c>
      <c r="AO1363" s="3">
        <f>Element_Hydraulics!AP1364+8.5</f>
        <v>8.5</v>
      </c>
      <c r="AP1363" s="3">
        <f>Element_Hydraulics!AQ1364+8.5</f>
        <v>8.5</v>
      </c>
      <c r="AQ1363" s="3">
        <f>Element_Hydraulics!AR1364+8.5</f>
        <v>8.5</v>
      </c>
      <c r="AR1363" s="3">
        <f>Element_Hydraulics!AS1364+8.5</f>
        <v>8.5</v>
      </c>
      <c r="AS1363" s="3">
        <f>Element_Hydraulics!AT1364+8.5</f>
        <v>8.5</v>
      </c>
      <c r="AT1363" s="3">
        <f>Element_Hydraulics!AU1364+8.5</f>
        <v>8.5</v>
      </c>
      <c r="AU1363" s="3">
        <f>Element_Hydraulics!AV1364+8.5</f>
        <v>8.5</v>
      </c>
      <c r="AV1363" s="3">
        <f>Element_Hydraulics!AW1364+8.5</f>
        <v>8.5</v>
      </c>
      <c r="AW1363" s="3">
        <f>Element_Hydraulics!AX1364+8.5</f>
        <v>8.5</v>
      </c>
      <c r="AX1363" s="3">
        <f>Element_Hydraulics!AY1364+8.5</f>
        <v>8.5</v>
      </c>
      <c r="AY1363" s="3">
        <f>Element_Hydraulics!AZ1364+8.5</f>
        <v>8.5</v>
      </c>
      <c r="AZ1363" s="3">
        <f>Element_Hydraulics!BA1364+8.5</f>
        <v>8.5</v>
      </c>
      <c r="BA1363" s="3">
        <f>Element_Hydraulics!BB1364+8.5</f>
        <v>8.5</v>
      </c>
      <c r="BB1363" s="3">
        <f>Element_Hydraulics!BC1364+8.5</f>
        <v>8.5</v>
      </c>
      <c r="BC1363" s="3">
        <f>Element_Hydraulics!BD1364+8.5</f>
        <v>8.5</v>
      </c>
      <c r="BD1363" s="3">
        <f>Element_Hydraulics!BE1364+8.5</f>
        <v>8.5</v>
      </c>
      <c r="BE1363" s="3">
        <f>Element_Hydraulics!BF1364+8.5</f>
        <v>8.5</v>
      </c>
    </row>
    <row r="1364" spans="1:57">
      <c r="A1364" s="3" t="s">
        <v>1396</v>
      </c>
      <c r="B1364" s="3">
        <f>Element_Hydraulics!C1365+8.5</f>
        <v>8.5</v>
      </c>
      <c r="C1364" s="3">
        <f>Element_Hydraulics!D1365+8.5</f>
        <v>8.5</v>
      </c>
      <c r="D1364" s="3">
        <f>Element_Hydraulics!E1365+8.5</f>
        <v>8.5</v>
      </c>
      <c r="E1364" s="3">
        <f>Element_Hydraulics!F1365+8.5</f>
        <v>8.5</v>
      </c>
      <c r="F1364" s="3">
        <f>Element_Hydraulics!G1365+8.5</f>
        <v>8.5</v>
      </c>
      <c r="G1364" s="3">
        <f>Element_Hydraulics!H1365+8.5</f>
        <v>8.5</v>
      </c>
      <c r="H1364" s="3">
        <f>Element_Hydraulics!I1365+8.5</f>
        <v>8.5</v>
      </c>
      <c r="I1364" s="3">
        <f>Element_Hydraulics!J1365+8.5</f>
        <v>8.5</v>
      </c>
      <c r="J1364" s="3">
        <f>Element_Hydraulics!K1365+8.5</f>
        <v>8.5</v>
      </c>
      <c r="K1364" s="3">
        <f>Element_Hydraulics!L1365+8.5</f>
        <v>8.5</v>
      </c>
      <c r="L1364" s="3">
        <f>Element_Hydraulics!M1365+8.5</f>
        <v>8.5</v>
      </c>
      <c r="M1364" s="3">
        <f>Element_Hydraulics!N1365+8.5</f>
        <v>8.5</v>
      </c>
      <c r="N1364" s="3">
        <f>Element_Hydraulics!O1365+8.5</f>
        <v>8.5</v>
      </c>
      <c r="O1364" s="3">
        <f>Element_Hydraulics!P1365+8.5</f>
        <v>8.5</v>
      </c>
      <c r="P1364" s="3">
        <f>Element_Hydraulics!Q1365+8.5</f>
        <v>8.5</v>
      </c>
      <c r="Q1364" s="3">
        <f>Element_Hydraulics!R1365+8.5</f>
        <v>8.5</v>
      </c>
      <c r="R1364" s="3">
        <f>Element_Hydraulics!S1365+8.5</f>
        <v>8.5</v>
      </c>
      <c r="S1364" s="3">
        <f>Element_Hydraulics!T1365+8.5</f>
        <v>8.5</v>
      </c>
      <c r="T1364" s="3">
        <f>Element_Hydraulics!U1365+8.5</f>
        <v>8.5</v>
      </c>
      <c r="U1364" s="3">
        <f>Element_Hydraulics!V1365+8.5</f>
        <v>8.5</v>
      </c>
      <c r="V1364" s="3">
        <f>Element_Hydraulics!W1365+5</f>
        <v>5</v>
      </c>
      <c r="W1364" s="3">
        <f>Element_Hydraulics!X1365+5</f>
        <v>5</v>
      </c>
      <c r="X1364" s="3">
        <f>Element_Hydraulics!Y1365+5</f>
        <v>5</v>
      </c>
      <c r="Y1364" s="3">
        <f>Element_Hydraulics!Z1365+5</f>
        <v>5</v>
      </c>
      <c r="Z1364" s="3">
        <f>Element_Hydraulics!AA1365+5</f>
        <v>5</v>
      </c>
      <c r="AA1364" s="3">
        <f>Element_Hydraulics!AB1365+5</f>
        <v>5</v>
      </c>
      <c r="AB1364" s="3">
        <f>Element_Hydraulics!AC1365+5</f>
        <v>5</v>
      </c>
      <c r="AC1364" s="3">
        <f>Element_Hydraulics!AD1365+5</f>
        <v>5</v>
      </c>
      <c r="AD1364" s="3">
        <f>Element_Hydraulics!AE1365+5</f>
        <v>5</v>
      </c>
      <c r="AE1364" s="3">
        <f>Element_Hydraulics!AF1365+5</f>
        <v>5</v>
      </c>
      <c r="AF1364" s="3">
        <f>Element_Hydraulics!AG1365+5</f>
        <v>5</v>
      </c>
      <c r="AG1364" s="3">
        <f>Element_Hydraulics!AH1365+5</f>
        <v>5</v>
      </c>
      <c r="AH1364" s="3">
        <f>Element_Hydraulics!AI1365+5</f>
        <v>5</v>
      </c>
      <c r="AI1364" s="3">
        <f>Element_Hydraulics!AJ1365+5</f>
        <v>5</v>
      </c>
      <c r="AJ1364" s="3">
        <f>Element_Hydraulics!AK1365+5</f>
        <v>5</v>
      </c>
      <c r="AK1364" s="3">
        <f>Element_Hydraulics!AL1365+5</f>
        <v>5</v>
      </c>
      <c r="AL1364" s="3">
        <f>Element_Hydraulics!AM1365+8.5</f>
        <v>8.5</v>
      </c>
      <c r="AM1364" s="3">
        <f>Element_Hydraulics!AN1365+8.5</f>
        <v>8.5</v>
      </c>
      <c r="AN1364" s="3">
        <f>Element_Hydraulics!AO1365+8.5</f>
        <v>8.5</v>
      </c>
      <c r="AO1364" s="3">
        <f>Element_Hydraulics!AP1365+8.5</f>
        <v>8.5</v>
      </c>
      <c r="AP1364" s="3">
        <f>Element_Hydraulics!AQ1365+8.5</f>
        <v>8.5</v>
      </c>
      <c r="AQ1364" s="3">
        <f>Element_Hydraulics!AR1365+8.5</f>
        <v>8.5</v>
      </c>
      <c r="AR1364" s="3">
        <f>Element_Hydraulics!AS1365+8.5</f>
        <v>8.5</v>
      </c>
      <c r="AS1364" s="3">
        <f>Element_Hydraulics!AT1365+8.5</f>
        <v>8.5</v>
      </c>
      <c r="AT1364" s="3">
        <f>Element_Hydraulics!AU1365+8.5</f>
        <v>8.5</v>
      </c>
      <c r="AU1364" s="3">
        <f>Element_Hydraulics!AV1365+8.5</f>
        <v>8.5</v>
      </c>
      <c r="AV1364" s="3">
        <f>Element_Hydraulics!AW1365+8.5</f>
        <v>8.5</v>
      </c>
      <c r="AW1364" s="3">
        <f>Element_Hydraulics!AX1365+8.5</f>
        <v>8.5</v>
      </c>
      <c r="AX1364" s="3">
        <f>Element_Hydraulics!AY1365+8.5</f>
        <v>8.5</v>
      </c>
      <c r="AY1364" s="3">
        <f>Element_Hydraulics!AZ1365+8.5</f>
        <v>8.5</v>
      </c>
      <c r="AZ1364" s="3">
        <f>Element_Hydraulics!BA1365+8.5</f>
        <v>8.5</v>
      </c>
      <c r="BA1364" s="3">
        <f>Element_Hydraulics!BB1365+8.5</f>
        <v>8.5</v>
      </c>
      <c r="BB1364" s="3">
        <f>Element_Hydraulics!BC1365+8.5</f>
        <v>8.5</v>
      </c>
      <c r="BC1364" s="3">
        <f>Element_Hydraulics!BD1365+8.5</f>
        <v>8.5</v>
      </c>
      <c r="BD1364" s="3">
        <f>Element_Hydraulics!BE1365+8.5</f>
        <v>8.5</v>
      </c>
      <c r="BE1364" s="3">
        <f>Element_Hydraulics!BF1365+8.5</f>
        <v>8.5</v>
      </c>
    </row>
    <row r="1365" spans="1:57">
      <c r="A1365" s="3" t="s">
        <v>1397</v>
      </c>
      <c r="B1365" s="3">
        <f>Element_Hydraulics!C1366+8.5</f>
        <v>8.5</v>
      </c>
      <c r="C1365" s="3">
        <f>Element_Hydraulics!D1366+8.5</f>
        <v>8.5</v>
      </c>
      <c r="D1365" s="3">
        <f>Element_Hydraulics!E1366+8.5</f>
        <v>8.5</v>
      </c>
      <c r="E1365" s="3">
        <f>Element_Hydraulics!F1366+8.5</f>
        <v>8.5</v>
      </c>
      <c r="F1365" s="3">
        <f>Element_Hydraulics!G1366+8.5</f>
        <v>8.5</v>
      </c>
      <c r="G1365" s="3">
        <f>Element_Hydraulics!H1366+8.5</f>
        <v>8.5</v>
      </c>
      <c r="H1365" s="3">
        <f>Element_Hydraulics!I1366+8.5</f>
        <v>8.5</v>
      </c>
      <c r="I1365" s="3">
        <f>Element_Hydraulics!J1366+8.5</f>
        <v>8.5</v>
      </c>
      <c r="J1365" s="3">
        <f>Element_Hydraulics!K1366+8.5</f>
        <v>8.5</v>
      </c>
      <c r="K1365" s="3">
        <f>Element_Hydraulics!L1366+8.5</f>
        <v>8.5</v>
      </c>
      <c r="L1365" s="3">
        <f>Element_Hydraulics!M1366+8.5</f>
        <v>8.5</v>
      </c>
      <c r="M1365" s="3">
        <f>Element_Hydraulics!N1366+8.5</f>
        <v>8.5</v>
      </c>
      <c r="N1365" s="3">
        <f>Element_Hydraulics!O1366+8.5</f>
        <v>8.5</v>
      </c>
      <c r="O1365" s="3">
        <f>Element_Hydraulics!P1366+8.5</f>
        <v>8.5</v>
      </c>
      <c r="P1365" s="3">
        <f>Element_Hydraulics!Q1366+8.5</f>
        <v>8.5</v>
      </c>
      <c r="Q1365" s="3">
        <f>Element_Hydraulics!R1366+8.5</f>
        <v>8.5</v>
      </c>
      <c r="R1365" s="3">
        <f>Element_Hydraulics!S1366+8.5</f>
        <v>8.5</v>
      </c>
      <c r="S1365" s="3">
        <f>Element_Hydraulics!T1366+8.5</f>
        <v>8.5</v>
      </c>
      <c r="T1365" s="3">
        <f>Element_Hydraulics!U1366+8.5</f>
        <v>8.5</v>
      </c>
      <c r="U1365" s="3">
        <f>Element_Hydraulics!V1366+8.5</f>
        <v>8.5</v>
      </c>
      <c r="V1365" s="3">
        <f>Element_Hydraulics!W1366+5</f>
        <v>5</v>
      </c>
      <c r="W1365" s="3">
        <f>Element_Hydraulics!X1366+5</f>
        <v>5</v>
      </c>
      <c r="X1365" s="3">
        <f>Element_Hydraulics!Y1366+5</f>
        <v>5</v>
      </c>
      <c r="Y1365" s="3">
        <f>Element_Hydraulics!Z1366+5</f>
        <v>5</v>
      </c>
      <c r="Z1365" s="3">
        <f>Element_Hydraulics!AA1366+5</f>
        <v>5</v>
      </c>
      <c r="AA1365" s="3">
        <f>Element_Hydraulics!AB1366+5</f>
        <v>5</v>
      </c>
      <c r="AB1365" s="3">
        <f>Element_Hydraulics!AC1366+5</f>
        <v>5</v>
      </c>
      <c r="AC1365" s="3">
        <f>Element_Hydraulics!AD1366+5</f>
        <v>5</v>
      </c>
      <c r="AD1365" s="3">
        <f>Element_Hydraulics!AE1366+5</f>
        <v>5</v>
      </c>
      <c r="AE1365" s="3">
        <f>Element_Hydraulics!AF1366+5</f>
        <v>5</v>
      </c>
      <c r="AF1365" s="3">
        <f>Element_Hydraulics!AG1366+5</f>
        <v>5</v>
      </c>
      <c r="AG1365" s="3">
        <f>Element_Hydraulics!AH1366+5</f>
        <v>5</v>
      </c>
      <c r="AH1365" s="3">
        <f>Element_Hydraulics!AI1366+5</f>
        <v>5</v>
      </c>
      <c r="AI1365" s="3">
        <f>Element_Hydraulics!AJ1366+5</f>
        <v>5</v>
      </c>
      <c r="AJ1365" s="3">
        <f>Element_Hydraulics!AK1366+5</f>
        <v>5</v>
      </c>
      <c r="AK1365" s="3">
        <f>Element_Hydraulics!AL1366+5</f>
        <v>5</v>
      </c>
      <c r="AL1365" s="3">
        <f>Element_Hydraulics!AM1366+8.5</f>
        <v>8.5</v>
      </c>
      <c r="AM1365" s="3">
        <f>Element_Hydraulics!AN1366+8.5</f>
        <v>8.5</v>
      </c>
      <c r="AN1365" s="3">
        <f>Element_Hydraulics!AO1366+8.5</f>
        <v>8.5</v>
      </c>
      <c r="AO1365" s="3">
        <f>Element_Hydraulics!AP1366+8.5</f>
        <v>8.5</v>
      </c>
      <c r="AP1365" s="3">
        <f>Element_Hydraulics!AQ1366+8.5</f>
        <v>8.5</v>
      </c>
      <c r="AQ1365" s="3">
        <f>Element_Hydraulics!AR1366+8.5</f>
        <v>8.5</v>
      </c>
      <c r="AR1365" s="3">
        <f>Element_Hydraulics!AS1366+8.5</f>
        <v>8.5</v>
      </c>
      <c r="AS1365" s="3">
        <f>Element_Hydraulics!AT1366+8.5</f>
        <v>8.5</v>
      </c>
      <c r="AT1365" s="3">
        <f>Element_Hydraulics!AU1366+8.5</f>
        <v>8.5</v>
      </c>
      <c r="AU1365" s="3">
        <f>Element_Hydraulics!AV1366+8.5</f>
        <v>8.5</v>
      </c>
      <c r="AV1365" s="3">
        <f>Element_Hydraulics!AW1366+8.5</f>
        <v>8.5</v>
      </c>
      <c r="AW1365" s="3">
        <f>Element_Hydraulics!AX1366+8.5</f>
        <v>8.5</v>
      </c>
      <c r="AX1365" s="3">
        <f>Element_Hydraulics!AY1366+8.5</f>
        <v>8.5</v>
      </c>
      <c r="AY1365" s="3">
        <f>Element_Hydraulics!AZ1366+8.5</f>
        <v>8.5</v>
      </c>
      <c r="AZ1365" s="3">
        <f>Element_Hydraulics!BA1366+8.5</f>
        <v>8.5</v>
      </c>
      <c r="BA1365" s="3">
        <f>Element_Hydraulics!BB1366+8.5</f>
        <v>8.5</v>
      </c>
      <c r="BB1365" s="3">
        <f>Element_Hydraulics!BC1366+8.5</f>
        <v>8.5</v>
      </c>
      <c r="BC1365" s="3">
        <f>Element_Hydraulics!BD1366+8.5</f>
        <v>8.5</v>
      </c>
      <c r="BD1365" s="3">
        <f>Element_Hydraulics!BE1366+8.5</f>
        <v>8.5</v>
      </c>
      <c r="BE1365" s="3">
        <f>Element_Hydraulics!BF1366+8.5</f>
        <v>8.5</v>
      </c>
    </row>
    <row r="1366" spans="1:57">
      <c r="A1366" s="3" t="s">
        <v>1398</v>
      </c>
      <c r="B1366" s="3">
        <f>Element_Hydraulics!C1367+8.5</f>
        <v>8.5</v>
      </c>
      <c r="C1366" s="3">
        <f>Element_Hydraulics!D1367+8.5</f>
        <v>8.5</v>
      </c>
      <c r="D1366" s="3">
        <f>Element_Hydraulics!E1367+8.5</f>
        <v>8.5</v>
      </c>
      <c r="E1366" s="3">
        <f>Element_Hydraulics!F1367+8.5</f>
        <v>8.5</v>
      </c>
      <c r="F1366" s="3">
        <f>Element_Hydraulics!G1367+8.5</f>
        <v>8.5</v>
      </c>
      <c r="G1366" s="3">
        <f>Element_Hydraulics!H1367+8.5</f>
        <v>8.5</v>
      </c>
      <c r="H1366" s="3">
        <f>Element_Hydraulics!I1367+8.5</f>
        <v>8.5</v>
      </c>
      <c r="I1366" s="3">
        <f>Element_Hydraulics!J1367+8.5</f>
        <v>8.5</v>
      </c>
      <c r="J1366" s="3">
        <f>Element_Hydraulics!K1367+8.5</f>
        <v>8.5</v>
      </c>
      <c r="K1366" s="3">
        <f>Element_Hydraulics!L1367+8.5</f>
        <v>8.5</v>
      </c>
      <c r="L1366" s="3">
        <f>Element_Hydraulics!M1367+8.5</f>
        <v>8.5</v>
      </c>
      <c r="M1366" s="3">
        <f>Element_Hydraulics!N1367+8.5</f>
        <v>8.5</v>
      </c>
      <c r="N1366" s="3">
        <f>Element_Hydraulics!O1367+8.5</f>
        <v>8.5</v>
      </c>
      <c r="O1366" s="3">
        <f>Element_Hydraulics!P1367+8.5</f>
        <v>8.5</v>
      </c>
      <c r="P1366" s="3">
        <f>Element_Hydraulics!Q1367+8.5</f>
        <v>8.5</v>
      </c>
      <c r="Q1366" s="3">
        <f>Element_Hydraulics!R1367+8.5</f>
        <v>8.5</v>
      </c>
      <c r="R1366" s="3">
        <f>Element_Hydraulics!S1367+8.5</f>
        <v>8.5</v>
      </c>
      <c r="S1366" s="3">
        <f>Element_Hydraulics!T1367+8.5</f>
        <v>8.5</v>
      </c>
      <c r="T1366" s="3">
        <f>Element_Hydraulics!U1367+8.5</f>
        <v>8.5</v>
      </c>
      <c r="U1366" s="3">
        <f>Element_Hydraulics!V1367+8.5</f>
        <v>8.5</v>
      </c>
      <c r="V1366" s="3">
        <f>Element_Hydraulics!W1367+5</f>
        <v>5</v>
      </c>
      <c r="W1366" s="3">
        <f>Element_Hydraulics!X1367+5</f>
        <v>5</v>
      </c>
      <c r="X1366" s="3">
        <f>Element_Hydraulics!Y1367+5</f>
        <v>5</v>
      </c>
      <c r="Y1366" s="3">
        <f>Element_Hydraulics!Z1367+5</f>
        <v>5</v>
      </c>
      <c r="Z1366" s="3">
        <f>Element_Hydraulics!AA1367+5</f>
        <v>5</v>
      </c>
      <c r="AA1366" s="3">
        <f>Element_Hydraulics!AB1367+5</f>
        <v>5</v>
      </c>
      <c r="AB1366" s="3">
        <f>Element_Hydraulics!AC1367+5</f>
        <v>5</v>
      </c>
      <c r="AC1366" s="3">
        <f>Element_Hydraulics!AD1367+5</f>
        <v>5</v>
      </c>
      <c r="AD1366" s="3">
        <f>Element_Hydraulics!AE1367+5</f>
        <v>5</v>
      </c>
      <c r="AE1366" s="3">
        <f>Element_Hydraulics!AF1367+5</f>
        <v>5</v>
      </c>
      <c r="AF1366" s="3">
        <f>Element_Hydraulics!AG1367+5</f>
        <v>5</v>
      </c>
      <c r="AG1366" s="3">
        <f>Element_Hydraulics!AH1367+5</f>
        <v>5</v>
      </c>
      <c r="AH1366" s="3">
        <f>Element_Hydraulics!AI1367+5</f>
        <v>5</v>
      </c>
      <c r="AI1366" s="3">
        <f>Element_Hydraulics!AJ1367+5</f>
        <v>5</v>
      </c>
      <c r="AJ1366" s="3">
        <f>Element_Hydraulics!AK1367+5</f>
        <v>5</v>
      </c>
      <c r="AK1366" s="3">
        <f>Element_Hydraulics!AL1367+5</f>
        <v>5</v>
      </c>
      <c r="AL1366" s="3">
        <f>Element_Hydraulics!AM1367+8.5</f>
        <v>8.5</v>
      </c>
      <c r="AM1366" s="3">
        <f>Element_Hydraulics!AN1367+8.5</f>
        <v>8.5</v>
      </c>
      <c r="AN1366" s="3">
        <f>Element_Hydraulics!AO1367+8.5</f>
        <v>8.5</v>
      </c>
      <c r="AO1366" s="3">
        <f>Element_Hydraulics!AP1367+8.5</f>
        <v>8.5</v>
      </c>
      <c r="AP1366" s="3">
        <f>Element_Hydraulics!AQ1367+8.5</f>
        <v>8.5</v>
      </c>
      <c r="AQ1366" s="3">
        <f>Element_Hydraulics!AR1367+8.5</f>
        <v>8.5</v>
      </c>
      <c r="AR1366" s="3">
        <f>Element_Hydraulics!AS1367+8.5</f>
        <v>8.5</v>
      </c>
      <c r="AS1366" s="3">
        <f>Element_Hydraulics!AT1367+8.5</f>
        <v>8.5</v>
      </c>
      <c r="AT1366" s="3">
        <f>Element_Hydraulics!AU1367+8.5</f>
        <v>8.5</v>
      </c>
      <c r="AU1366" s="3">
        <f>Element_Hydraulics!AV1367+8.5</f>
        <v>8.5</v>
      </c>
      <c r="AV1366" s="3">
        <f>Element_Hydraulics!AW1367+8.5</f>
        <v>8.5</v>
      </c>
      <c r="AW1366" s="3">
        <f>Element_Hydraulics!AX1367+8.5</f>
        <v>8.5</v>
      </c>
      <c r="AX1366" s="3">
        <f>Element_Hydraulics!AY1367+8.5</f>
        <v>8.5</v>
      </c>
      <c r="AY1366" s="3">
        <f>Element_Hydraulics!AZ1367+8.5</f>
        <v>8.5</v>
      </c>
      <c r="AZ1366" s="3">
        <f>Element_Hydraulics!BA1367+8.5</f>
        <v>8.5</v>
      </c>
      <c r="BA1366" s="3">
        <f>Element_Hydraulics!BB1367+8.5</f>
        <v>8.5</v>
      </c>
      <c r="BB1366" s="3">
        <f>Element_Hydraulics!BC1367+8.5</f>
        <v>8.5</v>
      </c>
      <c r="BC1366" s="3">
        <f>Element_Hydraulics!BD1367+8.5</f>
        <v>8.5</v>
      </c>
      <c r="BD1366" s="3">
        <f>Element_Hydraulics!BE1367+8.5</f>
        <v>8.5</v>
      </c>
      <c r="BE1366" s="3">
        <f>Element_Hydraulics!BF1367+8.5</f>
        <v>8.5</v>
      </c>
    </row>
    <row r="1367" spans="1:57">
      <c r="A1367" s="3" t="s">
        <v>1399</v>
      </c>
      <c r="B1367" s="3">
        <f>Element_Hydraulics!C1368+8.5</f>
        <v>8.5</v>
      </c>
      <c r="C1367" s="3">
        <f>Element_Hydraulics!D1368+8.5</f>
        <v>8.5</v>
      </c>
      <c r="D1367" s="3">
        <f>Element_Hydraulics!E1368+8.5</f>
        <v>8.5</v>
      </c>
      <c r="E1367" s="3">
        <f>Element_Hydraulics!F1368+8.5</f>
        <v>8.5</v>
      </c>
      <c r="F1367" s="3">
        <f>Element_Hydraulics!G1368+8.5</f>
        <v>8.5</v>
      </c>
      <c r="G1367" s="3">
        <f>Element_Hydraulics!H1368+8.5</f>
        <v>8.5</v>
      </c>
      <c r="H1367" s="3">
        <f>Element_Hydraulics!I1368+8.5</f>
        <v>8.5</v>
      </c>
      <c r="I1367" s="3">
        <f>Element_Hydraulics!J1368+8.5</f>
        <v>8.5</v>
      </c>
      <c r="J1367" s="3">
        <f>Element_Hydraulics!K1368+8.5</f>
        <v>8.5</v>
      </c>
      <c r="K1367" s="3">
        <f>Element_Hydraulics!L1368+8.5</f>
        <v>8.5</v>
      </c>
      <c r="L1367" s="3">
        <f>Element_Hydraulics!M1368+8.5</f>
        <v>8.5</v>
      </c>
      <c r="M1367" s="3">
        <f>Element_Hydraulics!N1368+8.5</f>
        <v>8.5</v>
      </c>
      <c r="N1367" s="3">
        <f>Element_Hydraulics!O1368+8.5</f>
        <v>8.5</v>
      </c>
      <c r="O1367" s="3">
        <f>Element_Hydraulics!P1368+8.5</f>
        <v>8.5</v>
      </c>
      <c r="P1367" s="3">
        <f>Element_Hydraulics!Q1368+8.5</f>
        <v>8.5</v>
      </c>
      <c r="Q1367" s="3">
        <f>Element_Hydraulics!R1368+8.5</f>
        <v>8.5</v>
      </c>
      <c r="R1367" s="3">
        <f>Element_Hydraulics!S1368+8.5</f>
        <v>8.5</v>
      </c>
      <c r="S1367" s="3">
        <f>Element_Hydraulics!T1368+8.5</f>
        <v>8.5</v>
      </c>
      <c r="T1367" s="3">
        <f>Element_Hydraulics!U1368+8.5</f>
        <v>8.5</v>
      </c>
      <c r="U1367" s="3">
        <f>Element_Hydraulics!V1368+8.5</f>
        <v>8.5</v>
      </c>
      <c r="V1367" s="3">
        <f>Element_Hydraulics!W1368+5</f>
        <v>5</v>
      </c>
      <c r="W1367" s="3">
        <f>Element_Hydraulics!X1368+5</f>
        <v>5</v>
      </c>
      <c r="X1367" s="3">
        <f>Element_Hydraulics!Y1368+5</f>
        <v>5</v>
      </c>
      <c r="Y1367" s="3">
        <f>Element_Hydraulics!Z1368+5</f>
        <v>5</v>
      </c>
      <c r="Z1367" s="3">
        <f>Element_Hydraulics!AA1368+5</f>
        <v>5</v>
      </c>
      <c r="AA1367" s="3">
        <f>Element_Hydraulics!AB1368+5</f>
        <v>5</v>
      </c>
      <c r="AB1367" s="3">
        <f>Element_Hydraulics!AC1368+5</f>
        <v>5</v>
      </c>
      <c r="AC1367" s="3">
        <f>Element_Hydraulics!AD1368+5</f>
        <v>5</v>
      </c>
      <c r="AD1367" s="3">
        <f>Element_Hydraulics!AE1368+5</f>
        <v>5</v>
      </c>
      <c r="AE1367" s="3">
        <f>Element_Hydraulics!AF1368+5</f>
        <v>5</v>
      </c>
      <c r="AF1367" s="3">
        <f>Element_Hydraulics!AG1368+5</f>
        <v>5</v>
      </c>
      <c r="AG1367" s="3">
        <f>Element_Hydraulics!AH1368+5</f>
        <v>5</v>
      </c>
      <c r="AH1367" s="3">
        <f>Element_Hydraulics!AI1368+5</f>
        <v>5</v>
      </c>
      <c r="AI1367" s="3">
        <f>Element_Hydraulics!AJ1368+5</f>
        <v>5</v>
      </c>
      <c r="AJ1367" s="3">
        <f>Element_Hydraulics!AK1368+5</f>
        <v>5</v>
      </c>
      <c r="AK1367" s="3">
        <f>Element_Hydraulics!AL1368+5</f>
        <v>5</v>
      </c>
      <c r="AL1367" s="3">
        <f>Element_Hydraulics!AM1368+8.5</f>
        <v>8.5</v>
      </c>
      <c r="AM1367" s="3">
        <f>Element_Hydraulics!AN1368+8.5</f>
        <v>8.5</v>
      </c>
      <c r="AN1367" s="3">
        <f>Element_Hydraulics!AO1368+8.5</f>
        <v>8.5</v>
      </c>
      <c r="AO1367" s="3">
        <f>Element_Hydraulics!AP1368+8.5</f>
        <v>8.5</v>
      </c>
      <c r="AP1367" s="3">
        <f>Element_Hydraulics!AQ1368+8.5</f>
        <v>8.5</v>
      </c>
      <c r="AQ1367" s="3">
        <f>Element_Hydraulics!AR1368+8.5</f>
        <v>8.5</v>
      </c>
      <c r="AR1367" s="3">
        <f>Element_Hydraulics!AS1368+8.5</f>
        <v>8.5</v>
      </c>
      <c r="AS1367" s="3">
        <f>Element_Hydraulics!AT1368+8.5</f>
        <v>8.5</v>
      </c>
      <c r="AT1367" s="3">
        <f>Element_Hydraulics!AU1368+8.5</f>
        <v>8.5</v>
      </c>
      <c r="AU1367" s="3">
        <f>Element_Hydraulics!AV1368+8.5</f>
        <v>8.5</v>
      </c>
      <c r="AV1367" s="3">
        <f>Element_Hydraulics!AW1368+8.5</f>
        <v>8.5</v>
      </c>
      <c r="AW1367" s="3">
        <f>Element_Hydraulics!AX1368+8.5</f>
        <v>8.5</v>
      </c>
      <c r="AX1367" s="3">
        <f>Element_Hydraulics!AY1368+8.5</f>
        <v>8.5</v>
      </c>
      <c r="AY1367" s="3">
        <f>Element_Hydraulics!AZ1368+8.5</f>
        <v>8.5</v>
      </c>
      <c r="AZ1367" s="3">
        <f>Element_Hydraulics!BA1368+8.5</f>
        <v>8.5</v>
      </c>
      <c r="BA1367" s="3">
        <f>Element_Hydraulics!BB1368+8.5</f>
        <v>8.5</v>
      </c>
      <c r="BB1367" s="3">
        <f>Element_Hydraulics!BC1368+8.5</f>
        <v>8.5</v>
      </c>
      <c r="BC1367" s="3">
        <f>Element_Hydraulics!BD1368+8.5</f>
        <v>8.5</v>
      </c>
      <c r="BD1367" s="3">
        <f>Element_Hydraulics!BE1368+8.5</f>
        <v>8.5</v>
      </c>
      <c r="BE1367" s="3">
        <f>Element_Hydraulics!BF1368+8.5</f>
        <v>8.5</v>
      </c>
    </row>
    <row r="1368" spans="1:57">
      <c r="A1368" s="3" t="s">
        <v>1400</v>
      </c>
      <c r="B1368" s="3">
        <f>Element_Hydraulics!C1369+8.5</f>
        <v>8.5</v>
      </c>
      <c r="C1368" s="3">
        <f>Element_Hydraulics!D1369+8.5</f>
        <v>8.5</v>
      </c>
      <c r="D1368" s="3">
        <f>Element_Hydraulics!E1369+8.5</f>
        <v>8.5</v>
      </c>
      <c r="E1368" s="3">
        <f>Element_Hydraulics!F1369+8.5</f>
        <v>8.5</v>
      </c>
      <c r="F1368" s="3">
        <f>Element_Hydraulics!G1369+8.5</f>
        <v>8.5</v>
      </c>
      <c r="G1368" s="3">
        <f>Element_Hydraulics!H1369+8.5</f>
        <v>8.5</v>
      </c>
      <c r="H1368" s="3">
        <f>Element_Hydraulics!I1369+8.5</f>
        <v>8.5</v>
      </c>
      <c r="I1368" s="3">
        <f>Element_Hydraulics!J1369+8.5</f>
        <v>8.5</v>
      </c>
      <c r="J1368" s="3">
        <f>Element_Hydraulics!K1369+8.5</f>
        <v>8.5</v>
      </c>
      <c r="K1368" s="3">
        <f>Element_Hydraulics!L1369+8.5</f>
        <v>8.5</v>
      </c>
      <c r="L1368" s="3">
        <f>Element_Hydraulics!M1369+8.5</f>
        <v>8.5</v>
      </c>
      <c r="M1368" s="3">
        <f>Element_Hydraulics!N1369+8.5</f>
        <v>8.5</v>
      </c>
      <c r="N1368" s="3">
        <f>Element_Hydraulics!O1369+8.5</f>
        <v>8.5</v>
      </c>
      <c r="O1368" s="3">
        <f>Element_Hydraulics!P1369+8.5</f>
        <v>8.5</v>
      </c>
      <c r="P1368" s="3">
        <f>Element_Hydraulics!Q1369+8.5</f>
        <v>8.5</v>
      </c>
      <c r="Q1368" s="3">
        <f>Element_Hydraulics!R1369+8.5</f>
        <v>8.5</v>
      </c>
      <c r="R1368" s="3">
        <f>Element_Hydraulics!S1369+8.5</f>
        <v>8.5</v>
      </c>
      <c r="S1368" s="3">
        <f>Element_Hydraulics!T1369+8.5</f>
        <v>8.5</v>
      </c>
      <c r="T1368" s="3">
        <f>Element_Hydraulics!U1369+8.5</f>
        <v>8.5</v>
      </c>
      <c r="U1368" s="3">
        <f>Element_Hydraulics!V1369+8.5</f>
        <v>8.5</v>
      </c>
      <c r="V1368" s="3">
        <f>Element_Hydraulics!W1369+5</f>
        <v>5</v>
      </c>
      <c r="W1368" s="3">
        <f>Element_Hydraulics!X1369+5</f>
        <v>5</v>
      </c>
      <c r="X1368" s="3">
        <f>Element_Hydraulics!Y1369+5</f>
        <v>5</v>
      </c>
      <c r="Y1368" s="3">
        <f>Element_Hydraulics!Z1369+5</f>
        <v>5</v>
      </c>
      <c r="Z1368" s="3">
        <f>Element_Hydraulics!AA1369+5</f>
        <v>5</v>
      </c>
      <c r="AA1368" s="3">
        <f>Element_Hydraulics!AB1369+5</f>
        <v>5</v>
      </c>
      <c r="AB1368" s="3">
        <f>Element_Hydraulics!AC1369+5</f>
        <v>5</v>
      </c>
      <c r="AC1368" s="3">
        <f>Element_Hydraulics!AD1369+5</f>
        <v>5</v>
      </c>
      <c r="AD1368" s="3">
        <f>Element_Hydraulics!AE1369+5</f>
        <v>5</v>
      </c>
      <c r="AE1368" s="3">
        <f>Element_Hydraulics!AF1369+5</f>
        <v>5</v>
      </c>
      <c r="AF1368" s="3">
        <f>Element_Hydraulics!AG1369+5</f>
        <v>5</v>
      </c>
      <c r="AG1368" s="3">
        <f>Element_Hydraulics!AH1369+5</f>
        <v>5</v>
      </c>
      <c r="AH1368" s="3">
        <f>Element_Hydraulics!AI1369+5</f>
        <v>5</v>
      </c>
      <c r="AI1368" s="3">
        <f>Element_Hydraulics!AJ1369+5</f>
        <v>5</v>
      </c>
      <c r="AJ1368" s="3">
        <f>Element_Hydraulics!AK1369+5</f>
        <v>5</v>
      </c>
      <c r="AK1368" s="3">
        <f>Element_Hydraulics!AL1369+5</f>
        <v>5</v>
      </c>
      <c r="AL1368" s="3">
        <f>Element_Hydraulics!AM1369+8.5</f>
        <v>8.5</v>
      </c>
      <c r="AM1368" s="3">
        <f>Element_Hydraulics!AN1369+8.5</f>
        <v>8.5</v>
      </c>
      <c r="AN1368" s="3">
        <f>Element_Hydraulics!AO1369+8.5</f>
        <v>8.5</v>
      </c>
      <c r="AO1368" s="3">
        <f>Element_Hydraulics!AP1369+8.5</f>
        <v>8.5</v>
      </c>
      <c r="AP1368" s="3">
        <f>Element_Hydraulics!AQ1369+8.5</f>
        <v>8.5</v>
      </c>
      <c r="AQ1368" s="3">
        <f>Element_Hydraulics!AR1369+8.5</f>
        <v>8.5</v>
      </c>
      <c r="AR1368" s="3">
        <f>Element_Hydraulics!AS1369+8.5</f>
        <v>8.5</v>
      </c>
      <c r="AS1368" s="3">
        <f>Element_Hydraulics!AT1369+8.5</f>
        <v>8.5</v>
      </c>
      <c r="AT1368" s="3">
        <f>Element_Hydraulics!AU1369+8.5</f>
        <v>8.5</v>
      </c>
      <c r="AU1368" s="3">
        <f>Element_Hydraulics!AV1369+8.5</f>
        <v>8.5</v>
      </c>
      <c r="AV1368" s="3">
        <f>Element_Hydraulics!AW1369+8.5</f>
        <v>8.5</v>
      </c>
      <c r="AW1368" s="3">
        <f>Element_Hydraulics!AX1369+8.5</f>
        <v>8.5</v>
      </c>
      <c r="AX1368" s="3">
        <f>Element_Hydraulics!AY1369+8.5</f>
        <v>8.5</v>
      </c>
      <c r="AY1368" s="3">
        <f>Element_Hydraulics!AZ1369+8.5</f>
        <v>8.5</v>
      </c>
      <c r="AZ1368" s="3">
        <f>Element_Hydraulics!BA1369+8.5</f>
        <v>8.5</v>
      </c>
      <c r="BA1368" s="3">
        <f>Element_Hydraulics!BB1369+8.5</f>
        <v>8.5</v>
      </c>
      <c r="BB1368" s="3">
        <f>Element_Hydraulics!BC1369+8.5</f>
        <v>8.5</v>
      </c>
      <c r="BC1368" s="3">
        <f>Element_Hydraulics!BD1369+8.5</f>
        <v>8.5</v>
      </c>
      <c r="BD1368" s="3">
        <f>Element_Hydraulics!BE1369+8.5</f>
        <v>8.5</v>
      </c>
      <c r="BE1368" s="3">
        <f>Element_Hydraulics!BF1369+8.5</f>
        <v>8.5</v>
      </c>
    </row>
    <row r="1369" spans="1:57">
      <c r="A1369" s="3" t="s">
        <v>1401</v>
      </c>
      <c r="B1369" s="3">
        <f>Element_Hydraulics!C1370+8.5</f>
        <v>8.5</v>
      </c>
      <c r="C1369" s="3">
        <f>Element_Hydraulics!D1370+8.5</f>
        <v>8.5</v>
      </c>
      <c r="D1369" s="3">
        <f>Element_Hydraulics!E1370+8.5</f>
        <v>8.5</v>
      </c>
      <c r="E1369" s="3">
        <f>Element_Hydraulics!F1370+8.5</f>
        <v>8.5</v>
      </c>
      <c r="F1369" s="3">
        <f>Element_Hydraulics!G1370+8.5</f>
        <v>8.5</v>
      </c>
      <c r="G1369" s="3">
        <f>Element_Hydraulics!H1370+8.5</f>
        <v>8.5</v>
      </c>
      <c r="H1369" s="3">
        <f>Element_Hydraulics!I1370+8.5</f>
        <v>8.5</v>
      </c>
      <c r="I1369" s="3">
        <f>Element_Hydraulics!J1370+8.5</f>
        <v>8.5</v>
      </c>
      <c r="J1369" s="3">
        <f>Element_Hydraulics!K1370+8.5</f>
        <v>8.5</v>
      </c>
      <c r="K1369" s="3">
        <f>Element_Hydraulics!L1370+8.5</f>
        <v>8.5</v>
      </c>
      <c r="L1369" s="3">
        <f>Element_Hydraulics!M1370+8.5</f>
        <v>8.5</v>
      </c>
      <c r="M1369" s="3">
        <f>Element_Hydraulics!N1370+8.5</f>
        <v>8.5</v>
      </c>
      <c r="N1369" s="3">
        <f>Element_Hydraulics!O1370+8.5</f>
        <v>8.5</v>
      </c>
      <c r="O1369" s="3">
        <f>Element_Hydraulics!P1370+8.5</f>
        <v>8.5</v>
      </c>
      <c r="P1369" s="3">
        <f>Element_Hydraulics!Q1370+8.5</f>
        <v>8.5</v>
      </c>
      <c r="Q1369" s="3">
        <f>Element_Hydraulics!R1370+8.5</f>
        <v>8.5</v>
      </c>
      <c r="R1369" s="3">
        <f>Element_Hydraulics!S1370+8.5</f>
        <v>8.5</v>
      </c>
      <c r="S1369" s="3">
        <f>Element_Hydraulics!T1370+8.5</f>
        <v>8.5</v>
      </c>
      <c r="T1369" s="3">
        <f>Element_Hydraulics!U1370+8.5</f>
        <v>8.5</v>
      </c>
      <c r="U1369" s="3">
        <f>Element_Hydraulics!V1370+8.5</f>
        <v>8.5</v>
      </c>
      <c r="V1369" s="3">
        <f>Element_Hydraulics!W1370+5</f>
        <v>5</v>
      </c>
      <c r="W1369" s="3">
        <f>Element_Hydraulics!X1370+5</f>
        <v>5</v>
      </c>
      <c r="X1369" s="3">
        <f>Element_Hydraulics!Y1370+5</f>
        <v>5</v>
      </c>
      <c r="Y1369" s="3">
        <f>Element_Hydraulics!Z1370+5</f>
        <v>5</v>
      </c>
      <c r="Z1369" s="3">
        <f>Element_Hydraulics!AA1370+5</f>
        <v>5</v>
      </c>
      <c r="AA1369" s="3">
        <f>Element_Hydraulics!AB1370+5</f>
        <v>5</v>
      </c>
      <c r="AB1369" s="3">
        <f>Element_Hydraulics!AC1370+5</f>
        <v>5</v>
      </c>
      <c r="AC1369" s="3">
        <f>Element_Hydraulics!AD1370+5</f>
        <v>5</v>
      </c>
      <c r="AD1369" s="3">
        <f>Element_Hydraulics!AE1370+5</f>
        <v>5</v>
      </c>
      <c r="AE1369" s="3">
        <f>Element_Hydraulics!AF1370+5</f>
        <v>5</v>
      </c>
      <c r="AF1369" s="3">
        <f>Element_Hydraulics!AG1370+5</f>
        <v>5</v>
      </c>
      <c r="AG1369" s="3">
        <f>Element_Hydraulics!AH1370+5</f>
        <v>5</v>
      </c>
      <c r="AH1369" s="3">
        <f>Element_Hydraulics!AI1370+5</f>
        <v>5</v>
      </c>
      <c r="AI1369" s="3">
        <f>Element_Hydraulics!AJ1370+5</f>
        <v>5</v>
      </c>
      <c r="AJ1369" s="3">
        <f>Element_Hydraulics!AK1370+5</f>
        <v>5</v>
      </c>
      <c r="AK1369" s="3">
        <f>Element_Hydraulics!AL1370+5</f>
        <v>5</v>
      </c>
      <c r="AL1369" s="3">
        <f>Element_Hydraulics!AM1370+8.5</f>
        <v>8.5</v>
      </c>
      <c r="AM1369" s="3">
        <f>Element_Hydraulics!AN1370+8.5</f>
        <v>8.5</v>
      </c>
      <c r="AN1369" s="3">
        <f>Element_Hydraulics!AO1370+8.5</f>
        <v>8.5</v>
      </c>
      <c r="AO1369" s="3">
        <f>Element_Hydraulics!AP1370+8.5</f>
        <v>8.5</v>
      </c>
      <c r="AP1369" s="3">
        <f>Element_Hydraulics!AQ1370+8.5</f>
        <v>8.5</v>
      </c>
      <c r="AQ1369" s="3">
        <f>Element_Hydraulics!AR1370+8.5</f>
        <v>8.5</v>
      </c>
      <c r="AR1369" s="3">
        <f>Element_Hydraulics!AS1370+8.5</f>
        <v>8.5</v>
      </c>
      <c r="AS1369" s="3">
        <f>Element_Hydraulics!AT1370+8.5</f>
        <v>8.5</v>
      </c>
      <c r="AT1369" s="3">
        <f>Element_Hydraulics!AU1370+8.5</f>
        <v>8.5</v>
      </c>
      <c r="AU1369" s="3">
        <f>Element_Hydraulics!AV1370+8.5</f>
        <v>8.5</v>
      </c>
      <c r="AV1369" s="3">
        <f>Element_Hydraulics!AW1370+8.5</f>
        <v>8.5</v>
      </c>
      <c r="AW1369" s="3">
        <f>Element_Hydraulics!AX1370+8.5</f>
        <v>8.5</v>
      </c>
      <c r="AX1369" s="3">
        <f>Element_Hydraulics!AY1370+8.5</f>
        <v>8.5</v>
      </c>
      <c r="AY1369" s="3">
        <f>Element_Hydraulics!AZ1370+8.5</f>
        <v>8.5</v>
      </c>
      <c r="AZ1369" s="3">
        <f>Element_Hydraulics!BA1370+8.5</f>
        <v>8.5</v>
      </c>
      <c r="BA1369" s="3">
        <f>Element_Hydraulics!BB1370+8.5</f>
        <v>8.5</v>
      </c>
      <c r="BB1369" s="3">
        <f>Element_Hydraulics!BC1370+8.5</f>
        <v>8.5</v>
      </c>
      <c r="BC1369" s="3">
        <f>Element_Hydraulics!BD1370+8.5</f>
        <v>8.5</v>
      </c>
      <c r="BD1369" s="3">
        <f>Element_Hydraulics!BE1370+8.5</f>
        <v>8.5</v>
      </c>
      <c r="BE1369" s="3">
        <f>Element_Hydraulics!BF1370+8.5</f>
        <v>8.5</v>
      </c>
    </row>
    <row r="1370" spans="1:57">
      <c r="A1370" s="3" t="s">
        <v>1402</v>
      </c>
      <c r="B1370" s="3">
        <f>Element_Hydraulics!C1371+8.5</f>
        <v>8.5</v>
      </c>
      <c r="C1370" s="3">
        <f>Element_Hydraulics!D1371+8.5</f>
        <v>8.5</v>
      </c>
      <c r="D1370" s="3">
        <f>Element_Hydraulics!E1371+8.5</f>
        <v>8.5</v>
      </c>
      <c r="E1370" s="3">
        <f>Element_Hydraulics!F1371+8.5</f>
        <v>8.5</v>
      </c>
      <c r="F1370" s="3">
        <f>Element_Hydraulics!G1371+8.5</f>
        <v>8.5</v>
      </c>
      <c r="G1370" s="3">
        <f>Element_Hydraulics!H1371+8.5</f>
        <v>8.5</v>
      </c>
      <c r="H1370" s="3">
        <f>Element_Hydraulics!I1371+8.5</f>
        <v>8.5</v>
      </c>
      <c r="I1370" s="3">
        <f>Element_Hydraulics!J1371+8.5</f>
        <v>8.5</v>
      </c>
      <c r="J1370" s="3">
        <f>Element_Hydraulics!K1371+8.5</f>
        <v>8.5</v>
      </c>
      <c r="K1370" s="3">
        <f>Element_Hydraulics!L1371+8.5</f>
        <v>8.5</v>
      </c>
      <c r="L1370" s="3">
        <f>Element_Hydraulics!M1371+8.5</f>
        <v>8.5</v>
      </c>
      <c r="M1370" s="3">
        <f>Element_Hydraulics!N1371+8.5</f>
        <v>8.5</v>
      </c>
      <c r="N1370" s="3">
        <f>Element_Hydraulics!O1371+8.5</f>
        <v>8.5</v>
      </c>
      <c r="O1370" s="3">
        <f>Element_Hydraulics!P1371+8.5</f>
        <v>8.5</v>
      </c>
      <c r="P1370" s="3">
        <f>Element_Hydraulics!Q1371+8.5</f>
        <v>8.5</v>
      </c>
      <c r="Q1370" s="3">
        <f>Element_Hydraulics!R1371+8.5</f>
        <v>8.5</v>
      </c>
      <c r="R1370" s="3">
        <f>Element_Hydraulics!S1371+8.5</f>
        <v>8.5</v>
      </c>
      <c r="S1370" s="3">
        <f>Element_Hydraulics!T1371+8.5</f>
        <v>8.5</v>
      </c>
      <c r="T1370" s="3">
        <f>Element_Hydraulics!U1371+8.5</f>
        <v>8.5</v>
      </c>
      <c r="U1370" s="3">
        <f>Element_Hydraulics!V1371+8.5</f>
        <v>8.5</v>
      </c>
      <c r="V1370" s="3">
        <f>Element_Hydraulics!W1371+5</f>
        <v>5</v>
      </c>
      <c r="W1370" s="3">
        <f>Element_Hydraulics!X1371+5</f>
        <v>5</v>
      </c>
      <c r="X1370" s="3">
        <f>Element_Hydraulics!Y1371+5</f>
        <v>5</v>
      </c>
      <c r="Y1370" s="3">
        <f>Element_Hydraulics!Z1371+5</f>
        <v>5</v>
      </c>
      <c r="Z1370" s="3">
        <f>Element_Hydraulics!AA1371+5</f>
        <v>5</v>
      </c>
      <c r="AA1370" s="3">
        <f>Element_Hydraulics!AB1371+5</f>
        <v>5</v>
      </c>
      <c r="AB1370" s="3">
        <f>Element_Hydraulics!AC1371+5</f>
        <v>5</v>
      </c>
      <c r="AC1370" s="3">
        <f>Element_Hydraulics!AD1371+5</f>
        <v>5</v>
      </c>
      <c r="AD1370" s="3">
        <f>Element_Hydraulics!AE1371+5</f>
        <v>5</v>
      </c>
      <c r="AE1370" s="3">
        <f>Element_Hydraulics!AF1371+5</f>
        <v>5</v>
      </c>
      <c r="AF1370" s="3">
        <f>Element_Hydraulics!AG1371+5</f>
        <v>5</v>
      </c>
      <c r="AG1370" s="3">
        <f>Element_Hydraulics!AH1371+5</f>
        <v>5</v>
      </c>
      <c r="AH1370" s="3">
        <f>Element_Hydraulics!AI1371+5</f>
        <v>5</v>
      </c>
      <c r="AI1370" s="3">
        <f>Element_Hydraulics!AJ1371+5</f>
        <v>5</v>
      </c>
      <c r="AJ1370" s="3">
        <f>Element_Hydraulics!AK1371+5</f>
        <v>5</v>
      </c>
      <c r="AK1370" s="3">
        <f>Element_Hydraulics!AL1371+5</f>
        <v>5</v>
      </c>
      <c r="AL1370" s="3">
        <f>Element_Hydraulics!AM1371+8.5</f>
        <v>8.5</v>
      </c>
      <c r="AM1370" s="3">
        <f>Element_Hydraulics!AN1371+8.5</f>
        <v>8.5</v>
      </c>
      <c r="AN1370" s="3">
        <f>Element_Hydraulics!AO1371+8.5</f>
        <v>8.5</v>
      </c>
      <c r="AO1370" s="3">
        <f>Element_Hydraulics!AP1371+8.5</f>
        <v>8.5</v>
      </c>
      <c r="AP1370" s="3">
        <f>Element_Hydraulics!AQ1371+8.5</f>
        <v>8.5</v>
      </c>
      <c r="AQ1370" s="3">
        <f>Element_Hydraulics!AR1371+8.5</f>
        <v>8.5</v>
      </c>
      <c r="AR1370" s="3">
        <f>Element_Hydraulics!AS1371+8.5</f>
        <v>8.5</v>
      </c>
      <c r="AS1370" s="3">
        <f>Element_Hydraulics!AT1371+8.5</f>
        <v>8.5</v>
      </c>
      <c r="AT1370" s="3">
        <f>Element_Hydraulics!AU1371+8.5</f>
        <v>8.5</v>
      </c>
      <c r="AU1370" s="3">
        <f>Element_Hydraulics!AV1371+8.5</f>
        <v>8.5</v>
      </c>
      <c r="AV1370" s="3">
        <f>Element_Hydraulics!AW1371+8.5</f>
        <v>8.5</v>
      </c>
      <c r="AW1370" s="3">
        <f>Element_Hydraulics!AX1371+8.5</f>
        <v>8.5</v>
      </c>
      <c r="AX1370" s="3">
        <f>Element_Hydraulics!AY1371+8.5</f>
        <v>8.5</v>
      </c>
      <c r="AY1370" s="3">
        <f>Element_Hydraulics!AZ1371+8.5</f>
        <v>8.5</v>
      </c>
      <c r="AZ1370" s="3">
        <f>Element_Hydraulics!BA1371+8.5</f>
        <v>8.5</v>
      </c>
      <c r="BA1370" s="3">
        <f>Element_Hydraulics!BB1371+8.5</f>
        <v>8.5</v>
      </c>
      <c r="BB1370" s="3">
        <f>Element_Hydraulics!BC1371+8.5</f>
        <v>8.5</v>
      </c>
      <c r="BC1370" s="3">
        <f>Element_Hydraulics!BD1371+8.5</f>
        <v>8.5</v>
      </c>
      <c r="BD1370" s="3">
        <f>Element_Hydraulics!BE1371+8.5</f>
        <v>8.5</v>
      </c>
      <c r="BE1370" s="3">
        <f>Element_Hydraulics!BF1371+8.5</f>
        <v>8.5</v>
      </c>
    </row>
    <row r="1371" spans="1:57">
      <c r="A1371" s="3" t="s">
        <v>1403</v>
      </c>
      <c r="B1371" s="3">
        <f>Element_Hydraulics!C1372+8.5</f>
        <v>8.5</v>
      </c>
      <c r="C1371" s="3">
        <f>Element_Hydraulics!D1372+8.5</f>
        <v>8.5</v>
      </c>
      <c r="D1371" s="3">
        <f>Element_Hydraulics!E1372+8.5</f>
        <v>8.5</v>
      </c>
      <c r="E1371" s="3">
        <f>Element_Hydraulics!F1372+8.5</f>
        <v>8.5</v>
      </c>
      <c r="F1371" s="3">
        <f>Element_Hydraulics!G1372+8.5</f>
        <v>8.5</v>
      </c>
      <c r="G1371" s="3">
        <f>Element_Hydraulics!H1372+8.5</f>
        <v>8.5</v>
      </c>
      <c r="H1371" s="3">
        <f>Element_Hydraulics!I1372+8.5</f>
        <v>8.5</v>
      </c>
      <c r="I1371" s="3">
        <f>Element_Hydraulics!J1372+8.5</f>
        <v>8.5</v>
      </c>
      <c r="J1371" s="3">
        <f>Element_Hydraulics!K1372+8.5</f>
        <v>8.5</v>
      </c>
      <c r="K1371" s="3">
        <f>Element_Hydraulics!L1372+8.5</f>
        <v>8.5</v>
      </c>
      <c r="L1371" s="3">
        <f>Element_Hydraulics!M1372+8.5</f>
        <v>8.5</v>
      </c>
      <c r="M1371" s="3">
        <f>Element_Hydraulics!N1372+8.5</f>
        <v>8.5</v>
      </c>
      <c r="N1371" s="3">
        <f>Element_Hydraulics!O1372+8.5</f>
        <v>8.5</v>
      </c>
      <c r="O1371" s="3">
        <f>Element_Hydraulics!P1372+8.5</f>
        <v>8.5</v>
      </c>
      <c r="P1371" s="3">
        <f>Element_Hydraulics!Q1372+8.5</f>
        <v>8.5</v>
      </c>
      <c r="Q1371" s="3">
        <f>Element_Hydraulics!R1372+8.5</f>
        <v>8.5</v>
      </c>
      <c r="R1371" s="3">
        <f>Element_Hydraulics!S1372+8.5</f>
        <v>8.5</v>
      </c>
      <c r="S1371" s="3">
        <f>Element_Hydraulics!T1372+8.5</f>
        <v>8.5</v>
      </c>
      <c r="T1371" s="3">
        <f>Element_Hydraulics!U1372+8.5</f>
        <v>8.5</v>
      </c>
      <c r="U1371" s="3">
        <f>Element_Hydraulics!V1372+8.5</f>
        <v>8.5</v>
      </c>
      <c r="V1371" s="3">
        <f>Element_Hydraulics!W1372+5</f>
        <v>5</v>
      </c>
      <c r="W1371" s="3">
        <f>Element_Hydraulics!X1372+5</f>
        <v>5</v>
      </c>
      <c r="X1371" s="3">
        <f>Element_Hydraulics!Y1372+5</f>
        <v>5</v>
      </c>
      <c r="Y1371" s="3">
        <f>Element_Hydraulics!Z1372+5</f>
        <v>5</v>
      </c>
      <c r="Z1371" s="3">
        <f>Element_Hydraulics!AA1372+5</f>
        <v>5</v>
      </c>
      <c r="AA1371" s="3">
        <f>Element_Hydraulics!AB1372+5</f>
        <v>5</v>
      </c>
      <c r="AB1371" s="3">
        <f>Element_Hydraulics!AC1372+5</f>
        <v>5</v>
      </c>
      <c r="AC1371" s="3">
        <f>Element_Hydraulics!AD1372+5</f>
        <v>5</v>
      </c>
      <c r="AD1371" s="3">
        <f>Element_Hydraulics!AE1372+5</f>
        <v>5</v>
      </c>
      <c r="AE1371" s="3">
        <f>Element_Hydraulics!AF1372+5</f>
        <v>5</v>
      </c>
      <c r="AF1371" s="3">
        <f>Element_Hydraulics!AG1372+5</f>
        <v>5</v>
      </c>
      <c r="AG1371" s="3">
        <f>Element_Hydraulics!AH1372+5</f>
        <v>5</v>
      </c>
      <c r="AH1371" s="3">
        <f>Element_Hydraulics!AI1372+5</f>
        <v>5</v>
      </c>
      <c r="AI1371" s="3">
        <f>Element_Hydraulics!AJ1372+5</f>
        <v>5</v>
      </c>
      <c r="AJ1371" s="3">
        <f>Element_Hydraulics!AK1372+5</f>
        <v>5</v>
      </c>
      <c r="AK1371" s="3">
        <f>Element_Hydraulics!AL1372+5</f>
        <v>5</v>
      </c>
      <c r="AL1371" s="3">
        <f>Element_Hydraulics!AM1372+8.5</f>
        <v>8.5</v>
      </c>
      <c r="AM1371" s="3">
        <f>Element_Hydraulics!AN1372+8.5</f>
        <v>8.5</v>
      </c>
      <c r="AN1371" s="3">
        <f>Element_Hydraulics!AO1372+8.5</f>
        <v>8.5</v>
      </c>
      <c r="AO1371" s="3">
        <f>Element_Hydraulics!AP1372+8.5</f>
        <v>8.5</v>
      </c>
      <c r="AP1371" s="3">
        <f>Element_Hydraulics!AQ1372+8.5</f>
        <v>8.5</v>
      </c>
      <c r="AQ1371" s="3">
        <f>Element_Hydraulics!AR1372+8.5</f>
        <v>8.5</v>
      </c>
      <c r="AR1371" s="3">
        <f>Element_Hydraulics!AS1372+8.5</f>
        <v>8.5</v>
      </c>
      <c r="AS1371" s="3">
        <f>Element_Hydraulics!AT1372+8.5</f>
        <v>8.5</v>
      </c>
      <c r="AT1371" s="3">
        <f>Element_Hydraulics!AU1372+8.5</f>
        <v>8.5</v>
      </c>
      <c r="AU1371" s="3">
        <f>Element_Hydraulics!AV1372+8.5</f>
        <v>8.5</v>
      </c>
      <c r="AV1371" s="3">
        <f>Element_Hydraulics!AW1372+8.5</f>
        <v>8.5</v>
      </c>
      <c r="AW1371" s="3">
        <f>Element_Hydraulics!AX1372+8.5</f>
        <v>8.5</v>
      </c>
      <c r="AX1371" s="3">
        <f>Element_Hydraulics!AY1372+8.5</f>
        <v>8.5</v>
      </c>
      <c r="AY1371" s="3">
        <f>Element_Hydraulics!AZ1372+8.5</f>
        <v>8.5</v>
      </c>
      <c r="AZ1371" s="3">
        <f>Element_Hydraulics!BA1372+8.5</f>
        <v>8.5</v>
      </c>
      <c r="BA1371" s="3">
        <f>Element_Hydraulics!BB1372+8.5</f>
        <v>8.5</v>
      </c>
      <c r="BB1371" s="3">
        <f>Element_Hydraulics!BC1372+8.5</f>
        <v>8.5</v>
      </c>
      <c r="BC1371" s="3">
        <f>Element_Hydraulics!BD1372+8.5</f>
        <v>8.5</v>
      </c>
      <c r="BD1371" s="3">
        <f>Element_Hydraulics!BE1372+8.5</f>
        <v>8.5</v>
      </c>
      <c r="BE1371" s="3">
        <f>Element_Hydraulics!BF1372+8.5</f>
        <v>8.5</v>
      </c>
    </row>
    <row r="1372" spans="1:57">
      <c r="A1372" s="3" t="s">
        <v>1404</v>
      </c>
      <c r="B1372" s="3">
        <f>Element_Hydraulics!C1373+8.5</f>
        <v>8.5</v>
      </c>
      <c r="C1372" s="3">
        <f>Element_Hydraulics!D1373+8.5</f>
        <v>8.5</v>
      </c>
      <c r="D1372" s="3">
        <f>Element_Hydraulics!E1373+8.5</f>
        <v>8.5</v>
      </c>
      <c r="E1372" s="3">
        <f>Element_Hydraulics!F1373+8.5</f>
        <v>8.5</v>
      </c>
      <c r="F1372" s="3">
        <f>Element_Hydraulics!G1373+8.5</f>
        <v>8.5</v>
      </c>
      <c r="G1372" s="3">
        <f>Element_Hydraulics!H1373+8.5</f>
        <v>8.5</v>
      </c>
      <c r="H1372" s="3">
        <f>Element_Hydraulics!I1373+8.5</f>
        <v>8.5</v>
      </c>
      <c r="I1372" s="3">
        <f>Element_Hydraulics!J1373+8.5</f>
        <v>8.5</v>
      </c>
      <c r="J1372" s="3">
        <f>Element_Hydraulics!K1373+8.5</f>
        <v>8.5</v>
      </c>
      <c r="K1372" s="3">
        <f>Element_Hydraulics!L1373+8.5</f>
        <v>8.5</v>
      </c>
      <c r="L1372" s="3">
        <f>Element_Hydraulics!M1373+8.5</f>
        <v>8.5</v>
      </c>
      <c r="M1372" s="3">
        <f>Element_Hydraulics!N1373+8.5</f>
        <v>8.5</v>
      </c>
      <c r="N1372" s="3">
        <f>Element_Hydraulics!O1373+8.5</f>
        <v>8.5</v>
      </c>
      <c r="O1372" s="3">
        <f>Element_Hydraulics!P1373+8.5</f>
        <v>8.5</v>
      </c>
      <c r="P1372" s="3">
        <f>Element_Hydraulics!Q1373+8.5</f>
        <v>8.5</v>
      </c>
      <c r="Q1372" s="3">
        <f>Element_Hydraulics!R1373+8.5</f>
        <v>8.5</v>
      </c>
      <c r="R1372" s="3">
        <f>Element_Hydraulics!S1373+8.5</f>
        <v>8.5</v>
      </c>
      <c r="S1372" s="3">
        <f>Element_Hydraulics!T1373+8.5</f>
        <v>8.5</v>
      </c>
      <c r="T1372" s="3">
        <f>Element_Hydraulics!U1373+8.5</f>
        <v>8.5</v>
      </c>
      <c r="U1372" s="3">
        <f>Element_Hydraulics!V1373+8.5</f>
        <v>8.5</v>
      </c>
      <c r="V1372" s="3">
        <f>Element_Hydraulics!W1373+5</f>
        <v>5</v>
      </c>
      <c r="W1372" s="3">
        <f>Element_Hydraulics!X1373+5</f>
        <v>5</v>
      </c>
      <c r="X1372" s="3">
        <f>Element_Hydraulics!Y1373+5</f>
        <v>5</v>
      </c>
      <c r="Y1372" s="3">
        <f>Element_Hydraulics!Z1373+5</f>
        <v>5</v>
      </c>
      <c r="Z1372" s="3">
        <f>Element_Hydraulics!AA1373+5</f>
        <v>5</v>
      </c>
      <c r="AA1372" s="3">
        <f>Element_Hydraulics!AB1373+5</f>
        <v>5</v>
      </c>
      <c r="AB1372" s="3">
        <f>Element_Hydraulics!AC1373+5</f>
        <v>5</v>
      </c>
      <c r="AC1372" s="3">
        <f>Element_Hydraulics!AD1373+5</f>
        <v>5</v>
      </c>
      <c r="AD1372" s="3">
        <f>Element_Hydraulics!AE1373+5</f>
        <v>5</v>
      </c>
      <c r="AE1372" s="3">
        <f>Element_Hydraulics!AF1373+5</f>
        <v>5</v>
      </c>
      <c r="AF1372" s="3">
        <f>Element_Hydraulics!AG1373+5</f>
        <v>5</v>
      </c>
      <c r="AG1372" s="3">
        <f>Element_Hydraulics!AH1373+5</f>
        <v>5</v>
      </c>
      <c r="AH1372" s="3">
        <f>Element_Hydraulics!AI1373+5</f>
        <v>5</v>
      </c>
      <c r="AI1372" s="3">
        <f>Element_Hydraulics!AJ1373+5</f>
        <v>5</v>
      </c>
      <c r="AJ1372" s="3">
        <f>Element_Hydraulics!AK1373+5</f>
        <v>5</v>
      </c>
      <c r="AK1372" s="3">
        <f>Element_Hydraulics!AL1373+5</f>
        <v>5</v>
      </c>
      <c r="AL1372" s="3">
        <f>Element_Hydraulics!AM1373+8.5</f>
        <v>8.5</v>
      </c>
      <c r="AM1372" s="3">
        <f>Element_Hydraulics!AN1373+8.5</f>
        <v>8.5</v>
      </c>
      <c r="AN1372" s="3">
        <f>Element_Hydraulics!AO1373+8.5</f>
        <v>8.5</v>
      </c>
      <c r="AO1372" s="3">
        <f>Element_Hydraulics!AP1373+8.5</f>
        <v>8.5</v>
      </c>
      <c r="AP1372" s="3">
        <f>Element_Hydraulics!AQ1373+8.5</f>
        <v>8.5</v>
      </c>
      <c r="AQ1372" s="3">
        <f>Element_Hydraulics!AR1373+8.5</f>
        <v>8.5</v>
      </c>
      <c r="AR1372" s="3">
        <f>Element_Hydraulics!AS1373+8.5</f>
        <v>8.5</v>
      </c>
      <c r="AS1372" s="3">
        <f>Element_Hydraulics!AT1373+8.5</f>
        <v>8.5</v>
      </c>
      <c r="AT1372" s="3">
        <f>Element_Hydraulics!AU1373+8.5</f>
        <v>8.5</v>
      </c>
      <c r="AU1372" s="3">
        <f>Element_Hydraulics!AV1373+8.5</f>
        <v>8.5</v>
      </c>
      <c r="AV1372" s="3">
        <f>Element_Hydraulics!AW1373+8.5</f>
        <v>8.5</v>
      </c>
      <c r="AW1372" s="3">
        <f>Element_Hydraulics!AX1373+8.5</f>
        <v>8.5</v>
      </c>
      <c r="AX1372" s="3">
        <f>Element_Hydraulics!AY1373+8.5</f>
        <v>8.5</v>
      </c>
      <c r="AY1372" s="3">
        <f>Element_Hydraulics!AZ1373+8.5</f>
        <v>8.5</v>
      </c>
      <c r="AZ1372" s="3">
        <f>Element_Hydraulics!BA1373+8.5</f>
        <v>8.5</v>
      </c>
      <c r="BA1372" s="3">
        <f>Element_Hydraulics!BB1373+8.5</f>
        <v>8.5</v>
      </c>
      <c r="BB1372" s="3">
        <f>Element_Hydraulics!BC1373+8.5</f>
        <v>8.5</v>
      </c>
      <c r="BC1372" s="3">
        <f>Element_Hydraulics!BD1373+8.5</f>
        <v>8.5</v>
      </c>
      <c r="BD1372" s="3">
        <f>Element_Hydraulics!BE1373+8.5</f>
        <v>8.5</v>
      </c>
      <c r="BE1372" s="3">
        <f>Element_Hydraulics!BF1373+8.5</f>
        <v>8.5</v>
      </c>
    </row>
    <row r="1373" spans="1:57">
      <c r="A1373" s="3" t="s">
        <v>1405</v>
      </c>
      <c r="B1373" s="3">
        <f>Element_Hydraulics!C1374+8.5</f>
        <v>8.5</v>
      </c>
      <c r="C1373" s="3">
        <f>Element_Hydraulics!D1374+8.5</f>
        <v>8.5</v>
      </c>
      <c r="D1373" s="3">
        <f>Element_Hydraulics!E1374+8.5</f>
        <v>8.5</v>
      </c>
      <c r="E1373" s="3">
        <f>Element_Hydraulics!F1374+8.5</f>
        <v>8.5</v>
      </c>
      <c r="F1373" s="3">
        <f>Element_Hydraulics!G1374+8.5</f>
        <v>8.5</v>
      </c>
      <c r="G1373" s="3">
        <f>Element_Hydraulics!H1374+8.5</f>
        <v>8.5</v>
      </c>
      <c r="H1373" s="3">
        <f>Element_Hydraulics!I1374+8.5</f>
        <v>8.5</v>
      </c>
      <c r="I1373" s="3">
        <f>Element_Hydraulics!J1374+8.5</f>
        <v>8.5</v>
      </c>
      <c r="J1373" s="3">
        <f>Element_Hydraulics!K1374+8.5</f>
        <v>8.5</v>
      </c>
      <c r="K1373" s="3">
        <f>Element_Hydraulics!L1374+8.5</f>
        <v>8.5</v>
      </c>
      <c r="L1373" s="3">
        <f>Element_Hydraulics!M1374+8.5</f>
        <v>8.5</v>
      </c>
      <c r="M1373" s="3">
        <f>Element_Hydraulics!N1374+8.5</f>
        <v>8.5</v>
      </c>
      <c r="N1373" s="3">
        <f>Element_Hydraulics!O1374+8.5</f>
        <v>8.5</v>
      </c>
      <c r="O1373" s="3">
        <f>Element_Hydraulics!P1374+8.5</f>
        <v>8.5</v>
      </c>
      <c r="P1373" s="3">
        <f>Element_Hydraulics!Q1374+8.5</f>
        <v>8.5</v>
      </c>
      <c r="Q1373" s="3">
        <f>Element_Hydraulics!R1374+8.5</f>
        <v>8.5</v>
      </c>
      <c r="R1373" s="3">
        <f>Element_Hydraulics!S1374+8.5</f>
        <v>8.5</v>
      </c>
      <c r="S1373" s="3">
        <f>Element_Hydraulics!T1374+8.5</f>
        <v>8.5</v>
      </c>
      <c r="T1373" s="3">
        <f>Element_Hydraulics!U1374+8.5</f>
        <v>8.5</v>
      </c>
      <c r="U1373" s="3">
        <f>Element_Hydraulics!V1374+8.5</f>
        <v>8.5</v>
      </c>
      <c r="V1373" s="3">
        <f>Element_Hydraulics!W1374+5</f>
        <v>5</v>
      </c>
      <c r="W1373" s="3">
        <f>Element_Hydraulics!X1374+5</f>
        <v>5</v>
      </c>
      <c r="X1373" s="3">
        <f>Element_Hydraulics!Y1374+5</f>
        <v>5</v>
      </c>
      <c r="Y1373" s="3">
        <f>Element_Hydraulics!Z1374+5</f>
        <v>5</v>
      </c>
      <c r="Z1373" s="3">
        <f>Element_Hydraulics!AA1374+5</f>
        <v>5</v>
      </c>
      <c r="AA1373" s="3">
        <f>Element_Hydraulics!AB1374+5</f>
        <v>5</v>
      </c>
      <c r="AB1373" s="3">
        <f>Element_Hydraulics!AC1374+5</f>
        <v>5</v>
      </c>
      <c r="AC1373" s="3">
        <f>Element_Hydraulics!AD1374+5</f>
        <v>5</v>
      </c>
      <c r="AD1373" s="3">
        <f>Element_Hydraulics!AE1374+5</f>
        <v>5</v>
      </c>
      <c r="AE1373" s="3">
        <f>Element_Hydraulics!AF1374+5</f>
        <v>5</v>
      </c>
      <c r="AF1373" s="3">
        <f>Element_Hydraulics!AG1374+5</f>
        <v>5</v>
      </c>
      <c r="AG1373" s="3">
        <f>Element_Hydraulics!AH1374+5</f>
        <v>5</v>
      </c>
      <c r="AH1373" s="3">
        <f>Element_Hydraulics!AI1374+5</f>
        <v>5</v>
      </c>
      <c r="AI1373" s="3">
        <f>Element_Hydraulics!AJ1374+5</f>
        <v>5</v>
      </c>
      <c r="AJ1373" s="3">
        <f>Element_Hydraulics!AK1374+5</f>
        <v>5</v>
      </c>
      <c r="AK1373" s="3">
        <f>Element_Hydraulics!AL1374+5</f>
        <v>5</v>
      </c>
      <c r="AL1373" s="3">
        <f>Element_Hydraulics!AM1374+8.5</f>
        <v>8.5</v>
      </c>
      <c r="AM1373" s="3">
        <f>Element_Hydraulics!AN1374+8.5</f>
        <v>8.5</v>
      </c>
      <c r="AN1373" s="3">
        <f>Element_Hydraulics!AO1374+8.5</f>
        <v>8.5</v>
      </c>
      <c r="AO1373" s="3">
        <f>Element_Hydraulics!AP1374+8.5</f>
        <v>8.5</v>
      </c>
      <c r="AP1373" s="3">
        <f>Element_Hydraulics!AQ1374+8.5</f>
        <v>8.5</v>
      </c>
      <c r="AQ1373" s="3">
        <f>Element_Hydraulics!AR1374+8.5</f>
        <v>8.5</v>
      </c>
      <c r="AR1373" s="3">
        <f>Element_Hydraulics!AS1374+8.5</f>
        <v>8.5</v>
      </c>
      <c r="AS1373" s="3">
        <f>Element_Hydraulics!AT1374+8.5</f>
        <v>8.5</v>
      </c>
      <c r="AT1373" s="3">
        <f>Element_Hydraulics!AU1374+8.5</f>
        <v>8.5</v>
      </c>
      <c r="AU1373" s="3">
        <f>Element_Hydraulics!AV1374+8.5</f>
        <v>8.5</v>
      </c>
      <c r="AV1373" s="3">
        <f>Element_Hydraulics!AW1374+8.5</f>
        <v>8.5</v>
      </c>
      <c r="AW1373" s="3">
        <f>Element_Hydraulics!AX1374+8.5</f>
        <v>8.5</v>
      </c>
      <c r="AX1373" s="3">
        <f>Element_Hydraulics!AY1374+8.5</f>
        <v>8.5</v>
      </c>
      <c r="AY1373" s="3">
        <f>Element_Hydraulics!AZ1374+8.5</f>
        <v>8.5</v>
      </c>
      <c r="AZ1373" s="3">
        <f>Element_Hydraulics!BA1374+8.5</f>
        <v>8.5</v>
      </c>
      <c r="BA1373" s="3">
        <f>Element_Hydraulics!BB1374+8.5</f>
        <v>8.5</v>
      </c>
      <c r="BB1373" s="3">
        <f>Element_Hydraulics!BC1374+8.5</f>
        <v>8.5</v>
      </c>
      <c r="BC1373" s="3">
        <f>Element_Hydraulics!BD1374+8.5</f>
        <v>8.5</v>
      </c>
      <c r="BD1373" s="3">
        <f>Element_Hydraulics!BE1374+8.5</f>
        <v>8.5</v>
      </c>
      <c r="BE1373" s="3">
        <f>Element_Hydraulics!BF1374+8.5</f>
        <v>8.5</v>
      </c>
    </row>
    <row r="1374" spans="1:57">
      <c r="A1374" s="3" t="s">
        <v>1406</v>
      </c>
      <c r="B1374" s="3">
        <f>Element_Hydraulics!C1375+8.5</f>
        <v>8.5</v>
      </c>
      <c r="C1374" s="3">
        <f>Element_Hydraulics!D1375+8.5</f>
        <v>8.5</v>
      </c>
      <c r="D1374" s="3">
        <f>Element_Hydraulics!E1375+8.5</f>
        <v>8.5</v>
      </c>
      <c r="E1374" s="3">
        <f>Element_Hydraulics!F1375+8.5</f>
        <v>8.5</v>
      </c>
      <c r="F1374" s="3">
        <f>Element_Hydraulics!G1375+8.5</f>
        <v>8.5</v>
      </c>
      <c r="G1374" s="3">
        <f>Element_Hydraulics!H1375+8.5</f>
        <v>8.5</v>
      </c>
      <c r="H1374" s="3">
        <f>Element_Hydraulics!I1375+8.5</f>
        <v>8.5</v>
      </c>
      <c r="I1374" s="3">
        <f>Element_Hydraulics!J1375+8.5</f>
        <v>8.5</v>
      </c>
      <c r="J1374" s="3">
        <f>Element_Hydraulics!K1375+8.5</f>
        <v>8.5</v>
      </c>
      <c r="K1374" s="3">
        <f>Element_Hydraulics!L1375+8.5</f>
        <v>8.5</v>
      </c>
      <c r="L1374" s="3">
        <f>Element_Hydraulics!M1375+8.5</f>
        <v>8.5</v>
      </c>
      <c r="M1374" s="3">
        <f>Element_Hydraulics!N1375+8.5</f>
        <v>8.5</v>
      </c>
      <c r="N1374" s="3">
        <f>Element_Hydraulics!O1375+8.5</f>
        <v>8.5</v>
      </c>
      <c r="O1374" s="3">
        <f>Element_Hydraulics!P1375+8.5</f>
        <v>8.5</v>
      </c>
      <c r="P1374" s="3">
        <f>Element_Hydraulics!Q1375+8.5</f>
        <v>8.5</v>
      </c>
      <c r="Q1374" s="3">
        <f>Element_Hydraulics!R1375+8.5</f>
        <v>8.5</v>
      </c>
      <c r="R1374" s="3">
        <f>Element_Hydraulics!S1375+8.5</f>
        <v>8.5</v>
      </c>
      <c r="S1374" s="3">
        <f>Element_Hydraulics!T1375+8.5</f>
        <v>8.5</v>
      </c>
      <c r="T1374" s="3">
        <f>Element_Hydraulics!U1375+8.5</f>
        <v>8.5</v>
      </c>
      <c r="U1374" s="3">
        <f>Element_Hydraulics!V1375+8.5</f>
        <v>8.5</v>
      </c>
      <c r="V1374" s="3">
        <f>Element_Hydraulics!W1375+5</f>
        <v>5</v>
      </c>
      <c r="W1374" s="3">
        <f>Element_Hydraulics!X1375+5</f>
        <v>5</v>
      </c>
      <c r="X1374" s="3">
        <f>Element_Hydraulics!Y1375+5</f>
        <v>5</v>
      </c>
      <c r="Y1374" s="3">
        <f>Element_Hydraulics!Z1375+5</f>
        <v>5</v>
      </c>
      <c r="Z1374" s="3">
        <f>Element_Hydraulics!AA1375+5</f>
        <v>5</v>
      </c>
      <c r="AA1374" s="3">
        <f>Element_Hydraulics!AB1375+5</f>
        <v>5</v>
      </c>
      <c r="AB1374" s="3">
        <f>Element_Hydraulics!AC1375+5</f>
        <v>5</v>
      </c>
      <c r="AC1374" s="3">
        <f>Element_Hydraulics!AD1375+5</f>
        <v>5</v>
      </c>
      <c r="AD1374" s="3">
        <f>Element_Hydraulics!AE1375+5</f>
        <v>5</v>
      </c>
      <c r="AE1374" s="3">
        <f>Element_Hydraulics!AF1375+5</f>
        <v>5</v>
      </c>
      <c r="AF1374" s="3">
        <f>Element_Hydraulics!AG1375+5</f>
        <v>5</v>
      </c>
      <c r="AG1374" s="3">
        <f>Element_Hydraulics!AH1375+5</f>
        <v>5</v>
      </c>
      <c r="AH1374" s="3">
        <f>Element_Hydraulics!AI1375+5</f>
        <v>5</v>
      </c>
      <c r="AI1374" s="3">
        <f>Element_Hydraulics!AJ1375+5</f>
        <v>5</v>
      </c>
      <c r="AJ1374" s="3">
        <f>Element_Hydraulics!AK1375+5</f>
        <v>5</v>
      </c>
      <c r="AK1374" s="3">
        <f>Element_Hydraulics!AL1375+5</f>
        <v>5</v>
      </c>
      <c r="AL1374" s="3">
        <f>Element_Hydraulics!AM1375+8.5</f>
        <v>8.5</v>
      </c>
      <c r="AM1374" s="3">
        <f>Element_Hydraulics!AN1375+8.5</f>
        <v>8.5</v>
      </c>
      <c r="AN1374" s="3">
        <f>Element_Hydraulics!AO1375+8.5</f>
        <v>8.5</v>
      </c>
      <c r="AO1374" s="3">
        <f>Element_Hydraulics!AP1375+8.5</f>
        <v>8.5</v>
      </c>
      <c r="AP1374" s="3">
        <f>Element_Hydraulics!AQ1375+8.5</f>
        <v>8.5</v>
      </c>
      <c r="AQ1374" s="3">
        <f>Element_Hydraulics!AR1375+8.5</f>
        <v>8.5</v>
      </c>
      <c r="AR1374" s="3">
        <f>Element_Hydraulics!AS1375+8.5</f>
        <v>8.5</v>
      </c>
      <c r="AS1374" s="3">
        <f>Element_Hydraulics!AT1375+8.5</f>
        <v>8.5</v>
      </c>
      <c r="AT1374" s="3">
        <f>Element_Hydraulics!AU1375+8.5</f>
        <v>8.5</v>
      </c>
      <c r="AU1374" s="3">
        <f>Element_Hydraulics!AV1375+8.5</f>
        <v>8.5</v>
      </c>
      <c r="AV1374" s="3">
        <f>Element_Hydraulics!AW1375+8.5</f>
        <v>8.5</v>
      </c>
      <c r="AW1374" s="3">
        <f>Element_Hydraulics!AX1375+8.5</f>
        <v>8.5</v>
      </c>
      <c r="AX1374" s="3">
        <f>Element_Hydraulics!AY1375+8.5</f>
        <v>8.5</v>
      </c>
      <c r="AY1374" s="3">
        <f>Element_Hydraulics!AZ1375+8.5</f>
        <v>8.5</v>
      </c>
      <c r="AZ1374" s="3">
        <f>Element_Hydraulics!BA1375+8.5</f>
        <v>8.5</v>
      </c>
      <c r="BA1374" s="3">
        <f>Element_Hydraulics!BB1375+8.5</f>
        <v>8.5</v>
      </c>
      <c r="BB1374" s="3">
        <f>Element_Hydraulics!BC1375+8.5</f>
        <v>8.5</v>
      </c>
      <c r="BC1374" s="3">
        <f>Element_Hydraulics!BD1375+8.5</f>
        <v>8.5</v>
      </c>
      <c r="BD1374" s="3">
        <f>Element_Hydraulics!BE1375+8.5</f>
        <v>8.5</v>
      </c>
      <c r="BE1374" s="3">
        <f>Element_Hydraulics!BF1375+8.5</f>
        <v>8.5</v>
      </c>
    </row>
    <row r="1375" spans="1:57">
      <c r="A1375" s="3" t="s">
        <v>1407</v>
      </c>
      <c r="B1375" s="3">
        <f>Element_Hydraulics!C1376+8.5</f>
        <v>8.5</v>
      </c>
      <c r="C1375" s="3">
        <f>Element_Hydraulics!D1376+8.5</f>
        <v>8.5</v>
      </c>
      <c r="D1375" s="3">
        <f>Element_Hydraulics!E1376+8.5</f>
        <v>8.5</v>
      </c>
      <c r="E1375" s="3">
        <f>Element_Hydraulics!F1376+8.5</f>
        <v>8.5</v>
      </c>
      <c r="F1375" s="3">
        <f>Element_Hydraulics!G1376+8.5</f>
        <v>8.5</v>
      </c>
      <c r="G1375" s="3">
        <f>Element_Hydraulics!H1376+8.5</f>
        <v>8.5</v>
      </c>
      <c r="H1375" s="3">
        <f>Element_Hydraulics!I1376+8.5</f>
        <v>8.5</v>
      </c>
      <c r="I1375" s="3">
        <f>Element_Hydraulics!J1376+8.5</f>
        <v>8.5</v>
      </c>
      <c r="J1375" s="3">
        <f>Element_Hydraulics!K1376+8.5</f>
        <v>8.5</v>
      </c>
      <c r="K1375" s="3">
        <f>Element_Hydraulics!L1376+8.5</f>
        <v>8.5</v>
      </c>
      <c r="L1375" s="3">
        <f>Element_Hydraulics!M1376+8.5</f>
        <v>8.5</v>
      </c>
      <c r="M1375" s="3">
        <f>Element_Hydraulics!N1376+8.5</f>
        <v>8.5</v>
      </c>
      <c r="N1375" s="3">
        <f>Element_Hydraulics!O1376+8.5</f>
        <v>8.5</v>
      </c>
      <c r="O1375" s="3">
        <f>Element_Hydraulics!P1376+8.5</f>
        <v>8.5</v>
      </c>
      <c r="P1375" s="3">
        <f>Element_Hydraulics!Q1376+8.5</f>
        <v>8.5</v>
      </c>
      <c r="Q1375" s="3">
        <f>Element_Hydraulics!R1376+8.5</f>
        <v>8.5</v>
      </c>
      <c r="R1375" s="3">
        <f>Element_Hydraulics!S1376+8.5</f>
        <v>8.5</v>
      </c>
      <c r="S1375" s="3">
        <f>Element_Hydraulics!T1376+8.5</f>
        <v>8.5</v>
      </c>
      <c r="T1375" s="3">
        <f>Element_Hydraulics!U1376+8.5</f>
        <v>8.5</v>
      </c>
      <c r="U1375" s="3">
        <f>Element_Hydraulics!V1376+8.5</f>
        <v>8.5</v>
      </c>
      <c r="V1375" s="3">
        <f>Element_Hydraulics!W1376+5</f>
        <v>5</v>
      </c>
      <c r="W1375" s="3">
        <f>Element_Hydraulics!X1376+5</f>
        <v>5</v>
      </c>
      <c r="X1375" s="3">
        <f>Element_Hydraulics!Y1376+5</f>
        <v>5</v>
      </c>
      <c r="Y1375" s="3">
        <f>Element_Hydraulics!Z1376+5</f>
        <v>5</v>
      </c>
      <c r="Z1375" s="3">
        <f>Element_Hydraulics!AA1376+5</f>
        <v>5</v>
      </c>
      <c r="AA1375" s="3">
        <f>Element_Hydraulics!AB1376+5</f>
        <v>5</v>
      </c>
      <c r="AB1375" s="3">
        <f>Element_Hydraulics!AC1376+5</f>
        <v>5</v>
      </c>
      <c r="AC1375" s="3">
        <f>Element_Hydraulics!AD1376+5</f>
        <v>5</v>
      </c>
      <c r="AD1375" s="3">
        <f>Element_Hydraulics!AE1376+5</f>
        <v>5</v>
      </c>
      <c r="AE1375" s="3">
        <f>Element_Hydraulics!AF1376+5</f>
        <v>5</v>
      </c>
      <c r="AF1375" s="3">
        <f>Element_Hydraulics!AG1376+5</f>
        <v>5</v>
      </c>
      <c r="AG1375" s="3">
        <f>Element_Hydraulics!AH1376+5</f>
        <v>5</v>
      </c>
      <c r="AH1375" s="3">
        <f>Element_Hydraulics!AI1376+5</f>
        <v>5</v>
      </c>
      <c r="AI1375" s="3">
        <f>Element_Hydraulics!AJ1376+5</f>
        <v>5</v>
      </c>
      <c r="AJ1375" s="3">
        <f>Element_Hydraulics!AK1376+5</f>
        <v>5</v>
      </c>
      <c r="AK1375" s="3">
        <f>Element_Hydraulics!AL1376+5</f>
        <v>5</v>
      </c>
      <c r="AL1375" s="3">
        <f>Element_Hydraulics!AM1376+8.5</f>
        <v>8.5</v>
      </c>
      <c r="AM1375" s="3">
        <f>Element_Hydraulics!AN1376+8.5</f>
        <v>8.5</v>
      </c>
      <c r="AN1375" s="3">
        <f>Element_Hydraulics!AO1376+8.5</f>
        <v>8.5</v>
      </c>
      <c r="AO1375" s="3">
        <f>Element_Hydraulics!AP1376+8.5</f>
        <v>8.5</v>
      </c>
      <c r="AP1375" s="3">
        <f>Element_Hydraulics!AQ1376+8.5</f>
        <v>8.5</v>
      </c>
      <c r="AQ1375" s="3">
        <f>Element_Hydraulics!AR1376+8.5</f>
        <v>8.5</v>
      </c>
      <c r="AR1375" s="3">
        <f>Element_Hydraulics!AS1376+8.5</f>
        <v>8.5</v>
      </c>
      <c r="AS1375" s="3">
        <f>Element_Hydraulics!AT1376+8.5</f>
        <v>8.5</v>
      </c>
      <c r="AT1375" s="3">
        <f>Element_Hydraulics!AU1376+8.5</f>
        <v>8.5</v>
      </c>
      <c r="AU1375" s="3">
        <f>Element_Hydraulics!AV1376+8.5</f>
        <v>8.5</v>
      </c>
      <c r="AV1375" s="3">
        <f>Element_Hydraulics!AW1376+8.5</f>
        <v>8.5</v>
      </c>
      <c r="AW1375" s="3">
        <f>Element_Hydraulics!AX1376+8.5</f>
        <v>8.5</v>
      </c>
      <c r="AX1375" s="3">
        <f>Element_Hydraulics!AY1376+8.5</f>
        <v>8.5</v>
      </c>
      <c r="AY1375" s="3">
        <f>Element_Hydraulics!AZ1376+8.5</f>
        <v>8.5</v>
      </c>
      <c r="AZ1375" s="3">
        <f>Element_Hydraulics!BA1376+8.5</f>
        <v>8.5</v>
      </c>
      <c r="BA1375" s="3">
        <f>Element_Hydraulics!BB1376+8.5</f>
        <v>8.5</v>
      </c>
      <c r="BB1375" s="3">
        <f>Element_Hydraulics!BC1376+8.5</f>
        <v>8.5</v>
      </c>
      <c r="BC1375" s="3">
        <f>Element_Hydraulics!BD1376+8.5</f>
        <v>8.5</v>
      </c>
      <c r="BD1375" s="3">
        <f>Element_Hydraulics!BE1376+8.5</f>
        <v>8.5</v>
      </c>
      <c r="BE1375" s="3">
        <f>Element_Hydraulics!BF1376+8.5</f>
        <v>8.5</v>
      </c>
    </row>
    <row r="1376" spans="1:57">
      <c r="A1376" s="3" t="s">
        <v>1408</v>
      </c>
      <c r="B1376" s="3">
        <f>Element_Hydraulics!C1377+8.5</f>
        <v>8.5</v>
      </c>
      <c r="C1376" s="3">
        <f>Element_Hydraulics!D1377+8.5</f>
        <v>8.5</v>
      </c>
      <c r="D1376" s="3">
        <f>Element_Hydraulics!E1377+8.5</f>
        <v>8.5</v>
      </c>
      <c r="E1376" s="3">
        <f>Element_Hydraulics!F1377+8.5</f>
        <v>8.5</v>
      </c>
      <c r="F1376" s="3">
        <f>Element_Hydraulics!G1377+8.5</f>
        <v>8.5</v>
      </c>
      <c r="G1376" s="3">
        <f>Element_Hydraulics!H1377+8.5</f>
        <v>8.5</v>
      </c>
      <c r="H1376" s="3">
        <f>Element_Hydraulics!I1377+8.5</f>
        <v>8.5</v>
      </c>
      <c r="I1376" s="3">
        <f>Element_Hydraulics!J1377+8.5</f>
        <v>8.5</v>
      </c>
      <c r="J1376" s="3">
        <f>Element_Hydraulics!K1377+8.5</f>
        <v>8.5</v>
      </c>
      <c r="K1376" s="3">
        <f>Element_Hydraulics!L1377+8.5</f>
        <v>8.5</v>
      </c>
      <c r="L1376" s="3">
        <f>Element_Hydraulics!M1377+8.5</f>
        <v>8.5</v>
      </c>
      <c r="M1376" s="3">
        <f>Element_Hydraulics!N1377+8.5</f>
        <v>8.5</v>
      </c>
      <c r="N1376" s="3">
        <f>Element_Hydraulics!O1377+8.5</f>
        <v>8.5</v>
      </c>
      <c r="O1376" s="3">
        <f>Element_Hydraulics!P1377+8.5</f>
        <v>8.5</v>
      </c>
      <c r="P1376" s="3">
        <f>Element_Hydraulics!Q1377+8.5</f>
        <v>8.5</v>
      </c>
      <c r="Q1376" s="3">
        <f>Element_Hydraulics!R1377+8.5</f>
        <v>8.5</v>
      </c>
      <c r="R1376" s="3">
        <f>Element_Hydraulics!S1377+8.5</f>
        <v>8.5</v>
      </c>
      <c r="S1376" s="3">
        <f>Element_Hydraulics!T1377+8.5</f>
        <v>8.5</v>
      </c>
      <c r="T1376" s="3">
        <f>Element_Hydraulics!U1377+8.5</f>
        <v>8.5</v>
      </c>
      <c r="U1376" s="3">
        <f>Element_Hydraulics!V1377+8.5</f>
        <v>8.5</v>
      </c>
      <c r="V1376" s="3">
        <f>Element_Hydraulics!W1377+5</f>
        <v>5</v>
      </c>
      <c r="W1376" s="3">
        <f>Element_Hydraulics!X1377+5</f>
        <v>5</v>
      </c>
      <c r="X1376" s="3">
        <f>Element_Hydraulics!Y1377+5</f>
        <v>5</v>
      </c>
      <c r="Y1376" s="3">
        <f>Element_Hydraulics!Z1377+5</f>
        <v>5</v>
      </c>
      <c r="Z1376" s="3">
        <f>Element_Hydraulics!AA1377+5</f>
        <v>5</v>
      </c>
      <c r="AA1376" s="3">
        <f>Element_Hydraulics!AB1377+5</f>
        <v>5</v>
      </c>
      <c r="AB1376" s="3">
        <f>Element_Hydraulics!AC1377+5</f>
        <v>5</v>
      </c>
      <c r="AC1376" s="3">
        <f>Element_Hydraulics!AD1377+5</f>
        <v>5</v>
      </c>
      <c r="AD1376" s="3">
        <f>Element_Hydraulics!AE1377+5</f>
        <v>5</v>
      </c>
      <c r="AE1376" s="3">
        <f>Element_Hydraulics!AF1377+5</f>
        <v>5</v>
      </c>
      <c r="AF1376" s="3">
        <f>Element_Hydraulics!AG1377+5</f>
        <v>5</v>
      </c>
      <c r="AG1376" s="3">
        <f>Element_Hydraulics!AH1377+5</f>
        <v>5</v>
      </c>
      <c r="AH1376" s="3">
        <f>Element_Hydraulics!AI1377+5</f>
        <v>5</v>
      </c>
      <c r="AI1376" s="3">
        <f>Element_Hydraulics!AJ1377+5</f>
        <v>5</v>
      </c>
      <c r="AJ1376" s="3">
        <f>Element_Hydraulics!AK1377+5</f>
        <v>5</v>
      </c>
      <c r="AK1376" s="3">
        <f>Element_Hydraulics!AL1377+5</f>
        <v>5</v>
      </c>
      <c r="AL1376" s="3">
        <f>Element_Hydraulics!AM1377+8.5</f>
        <v>8.5</v>
      </c>
      <c r="AM1376" s="3">
        <f>Element_Hydraulics!AN1377+8.5</f>
        <v>8.5</v>
      </c>
      <c r="AN1376" s="3">
        <f>Element_Hydraulics!AO1377+8.5</f>
        <v>8.5</v>
      </c>
      <c r="AO1376" s="3">
        <f>Element_Hydraulics!AP1377+8.5</f>
        <v>8.5</v>
      </c>
      <c r="AP1376" s="3">
        <f>Element_Hydraulics!AQ1377+8.5</f>
        <v>8.5</v>
      </c>
      <c r="AQ1376" s="3">
        <f>Element_Hydraulics!AR1377+8.5</f>
        <v>8.5</v>
      </c>
      <c r="AR1376" s="3">
        <f>Element_Hydraulics!AS1377+8.5</f>
        <v>8.5</v>
      </c>
      <c r="AS1376" s="3">
        <f>Element_Hydraulics!AT1377+8.5</f>
        <v>8.5</v>
      </c>
      <c r="AT1376" s="3">
        <f>Element_Hydraulics!AU1377+8.5</f>
        <v>8.5</v>
      </c>
      <c r="AU1376" s="3">
        <f>Element_Hydraulics!AV1377+8.5</f>
        <v>8.5</v>
      </c>
      <c r="AV1376" s="3">
        <f>Element_Hydraulics!AW1377+8.5</f>
        <v>8.5</v>
      </c>
      <c r="AW1376" s="3">
        <f>Element_Hydraulics!AX1377+8.5</f>
        <v>8.5</v>
      </c>
      <c r="AX1376" s="3">
        <f>Element_Hydraulics!AY1377+8.5</f>
        <v>8.5</v>
      </c>
      <c r="AY1376" s="3">
        <f>Element_Hydraulics!AZ1377+8.5</f>
        <v>8.5</v>
      </c>
      <c r="AZ1376" s="3">
        <f>Element_Hydraulics!BA1377+8.5</f>
        <v>8.5</v>
      </c>
      <c r="BA1376" s="3">
        <f>Element_Hydraulics!BB1377+8.5</f>
        <v>8.5</v>
      </c>
      <c r="BB1376" s="3">
        <f>Element_Hydraulics!BC1377+8.5</f>
        <v>8.5</v>
      </c>
      <c r="BC1376" s="3">
        <f>Element_Hydraulics!BD1377+8.5</f>
        <v>8.5</v>
      </c>
      <c r="BD1376" s="3">
        <f>Element_Hydraulics!BE1377+8.5</f>
        <v>8.5</v>
      </c>
      <c r="BE1376" s="3">
        <f>Element_Hydraulics!BF1377+8.5</f>
        <v>8.5</v>
      </c>
    </row>
    <row r="1377" spans="1:57">
      <c r="A1377" s="3" t="s">
        <v>1409</v>
      </c>
      <c r="B1377" s="3">
        <f>Element_Hydraulics!C1378+8.5</f>
        <v>8.5</v>
      </c>
      <c r="C1377" s="3">
        <f>Element_Hydraulics!D1378+8.5</f>
        <v>8.5</v>
      </c>
      <c r="D1377" s="3">
        <f>Element_Hydraulics!E1378+8.5</f>
        <v>8.5</v>
      </c>
      <c r="E1377" s="3">
        <f>Element_Hydraulics!F1378+8.5</f>
        <v>8.5</v>
      </c>
      <c r="F1377" s="3">
        <f>Element_Hydraulics!G1378+8.5</f>
        <v>8.5</v>
      </c>
      <c r="G1377" s="3">
        <f>Element_Hydraulics!H1378+8.5</f>
        <v>8.5</v>
      </c>
      <c r="H1377" s="3">
        <f>Element_Hydraulics!I1378+8.5</f>
        <v>8.5</v>
      </c>
      <c r="I1377" s="3">
        <f>Element_Hydraulics!J1378+8.5</f>
        <v>8.5</v>
      </c>
      <c r="J1377" s="3">
        <f>Element_Hydraulics!K1378+8.5</f>
        <v>8.5</v>
      </c>
      <c r="K1377" s="3">
        <f>Element_Hydraulics!L1378+8.5</f>
        <v>8.5</v>
      </c>
      <c r="L1377" s="3">
        <f>Element_Hydraulics!M1378+8.5</f>
        <v>8.5</v>
      </c>
      <c r="M1377" s="3">
        <f>Element_Hydraulics!N1378+8.5</f>
        <v>8.5</v>
      </c>
      <c r="N1377" s="3">
        <f>Element_Hydraulics!O1378+8.5</f>
        <v>8.5</v>
      </c>
      <c r="O1377" s="3">
        <f>Element_Hydraulics!P1378+8.5</f>
        <v>8.5</v>
      </c>
      <c r="P1377" s="3">
        <f>Element_Hydraulics!Q1378+8.5</f>
        <v>8.5</v>
      </c>
      <c r="Q1377" s="3">
        <f>Element_Hydraulics!R1378+8.5</f>
        <v>8.5</v>
      </c>
      <c r="R1377" s="3">
        <f>Element_Hydraulics!S1378+8.5</f>
        <v>8.5</v>
      </c>
      <c r="S1377" s="3">
        <f>Element_Hydraulics!T1378+8.5</f>
        <v>8.5</v>
      </c>
      <c r="T1377" s="3">
        <f>Element_Hydraulics!U1378+8.5</f>
        <v>8.5</v>
      </c>
      <c r="U1377" s="3">
        <f>Element_Hydraulics!V1378+8.5</f>
        <v>8.5</v>
      </c>
      <c r="V1377" s="3">
        <f>Element_Hydraulics!W1378+5</f>
        <v>5</v>
      </c>
      <c r="W1377" s="3">
        <f>Element_Hydraulics!X1378+5</f>
        <v>5</v>
      </c>
      <c r="X1377" s="3">
        <f>Element_Hydraulics!Y1378+5</f>
        <v>5</v>
      </c>
      <c r="Y1377" s="3">
        <f>Element_Hydraulics!Z1378+5</f>
        <v>5</v>
      </c>
      <c r="Z1377" s="3">
        <f>Element_Hydraulics!AA1378+5</f>
        <v>5</v>
      </c>
      <c r="AA1377" s="3">
        <f>Element_Hydraulics!AB1378+5</f>
        <v>5</v>
      </c>
      <c r="AB1377" s="3">
        <f>Element_Hydraulics!AC1378+5</f>
        <v>5</v>
      </c>
      <c r="AC1377" s="3">
        <f>Element_Hydraulics!AD1378+5</f>
        <v>5</v>
      </c>
      <c r="AD1377" s="3">
        <f>Element_Hydraulics!AE1378+5</f>
        <v>5</v>
      </c>
      <c r="AE1377" s="3">
        <f>Element_Hydraulics!AF1378+5</f>
        <v>5</v>
      </c>
      <c r="AF1377" s="3">
        <f>Element_Hydraulics!AG1378+5</f>
        <v>5</v>
      </c>
      <c r="AG1377" s="3">
        <f>Element_Hydraulics!AH1378+5</f>
        <v>5</v>
      </c>
      <c r="AH1377" s="3">
        <f>Element_Hydraulics!AI1378+5</f>
        <v>5</v>
      </c>
      <c r="AI1377" s="3">
        <f>Element_Hydraulics!AJ1378+5</f>
        <v>5</v>
      </c>
      <c r="AJ1377" s="3">
        <f>Element_Hydraulics!AK1378+5</f>
        <v>5</v>
      </c>
      <c r="AK1377" s="3">
        <f>Element_Hydraulics!AL1378+5</f>
        <v>5</v>
      </c>
      <c r="AL1377" s="3">
        <f>Element_Hydraulics!AM1378+8.5</f>
        <v>8.5</v>
      </c>
      <c r="AM1377" s="3">
        <f>Element_Hydraulics!AN1378+8.5</f>
        <v>8.5</v>
      </c>
      <c r="AN1377" s="3">
        <f>Element_Hydraulics!AO1378+8.5</f>
        <v>8.5</v>
      </c>
      <c r="AO1377" s="3">
        <f>Element_Hydraulics!AP1378+8.5</f>
        <v>8.5</v>
      </c>
      <c r="AP1377" s="3">
        <f>Element_Hydraulics!AQ1378+8.5</f>
        <v>8.5</v>
      </c>
      <c r="AQ1377" s="3">
        <f>Element_Hydraulics!AR1378+8.5</f>
        <v>8.5</v>
      </c>
      <c r="AR1377" s="3">
        <f>Element_Hydraulics!AS1378+8.5</f>
        <v>8.5</v>
      </c>
      <c r="AS1377" s="3">
        <f>Element_Hydraulics!AT1378+8.5</f>
        <v>8.5</v>
      </c>
      <c r="AT1377" s="3">
        <f>Element_Hydraulics!AU1378+8.5</f>
        <v>8.5</v>
      </c>
      <c r="AU1377" s="3">
        <f>Element_Hydraulics!AV1378+8.5</f>
        <v>8.5</v>
      </c>
      <c r="AV1377" s="3">
        <f>Element_Hydraulics!AW1378+8.5</f>
        <v>8.5</v>
      </c>
      <c r="AW1377" s="3">
        <f>Element_Hydraulics!AX1378+8.5</f>
        <v>8.5</v>
      </c>
      <c r="AX1377" s="3">
        <f>Element_Hydraulics!AY1378+8.5</f>
        <v>8.5</v>
      </c>
      <c r="AY1377" s="3">
        <f>Element_Hydraulics!AZ1378+8.5</f>
        <v>8.5</v>
      </c>
      <c r="AZ1377" s="3">
        <f>Element_Hydraulics!BA1378+8.5</f>
        <v>8.5</v>
      </c>
      <c r="BA1377" s="3">
        <f>Element_Hydraulics!BB1378+8.5</f>
        <v>8.5</v>
      </c>
      <c r="BB1377" s="3">
        <f>Element_Hydraulics!BC1378+8.5</f>
        <v>8.5</v>
      </c>
      <c r="BC1377" s="3">
        <f>Element_Hydraulics!BD1378+8.5</f>
        <v>8.5</v>
      </c>
      <c r="BD1377" s="3">
        <f>Element_Hydraulics!BE1378+8.5</f>
        <v>8.5</v>
      </c>
      <c r="BE1377" s="3">
        <f>Element_Hydraulics!BF1378+8.5</f>
        <v>8.5</v>
      </c>
    </row>
    <row r="1378" spans="1:57">
      <c r="A1378" s="3" t="s">
        <v>1410</v>
      </c>
      <c r="B1378" s="3">
        <f>Element_Hydraulics!C1379+8.5</f>
        <v>8.5</v>
      </c>
      <c r="C1378" s="3">
        <f>Element_Hydraulics!D1379+8.5</f>
        <v>8.5</v>
      </c>
      <c r="D1378" s="3">
        <f>Element_Hydraulics!E1379+8.5</f>
        <v>8.5</v>
      </c>
      <c r="E1378" s="3">
        <f>Element_Hydraulics!F1379+8.5</f>
        <v>8.5</v>
      </c>
      <c r="F1378" s="3">
        <f>Element_Hydraulics!G1379+8.5</f>
        <v>8.5</v>
      </c>
      <c r="G1378" s="3">
        <f>Element_Hydraulics!H1379+8.5</f>
        <v>8.5</v>
      </c>
      <c r="H1378" s="3">
        <f>Element_Hydraulics!I1379+8.5</f>
        <v>8.5</v>
      </c>
      <c r="I1378" s="3">
        <f>Element_Hydraulics!J1379+8.5</f>
        <v>8.5</v>
      </c>
      <c r="J1378" s="3">
        <f>Element_Hydraulics!K1379+8.5</f>
        <v>8.5</v>
      </c>
      <c r="K1378" s="3">
        <f>Element_Hydraulics!L1379+8.5</f>
        <v>8.5</v>
      </c>
      <c r="L1378" s="3">
        <f>Element_Hydraulics!M1379+8.5</f>
        <v>8.5</v>
      </c>
      <c r="M1378" s="3">
        <f>Element_Hydraulics!N1379+8.5</f>
        <v>8.5</v>
      </c>
      <c r="N1378" s="3">
        <f>Element_Hydraulics!O1379+8.5</f>
        <v>8.5</v>
      </c>
      <c r="O1378" s="3">
        <f>Element_Hydraulics!P1379+8.5</f>
        <v>8.5</v>
      </c>
      <c r="P1378" s="3">
        <f>Element_Hydraulics!Q1379+8.5</f>
        <v>8.5</v>
      </c>
      <c r="Q1378" s="3">
        <f>Element_Hydraulics!R1379+8.5</f>
        <v>8.5</v>
      </c>
      <c r="R1378" s="3">
        <f>Element_Hydraulics!S1379+8.5</f>
        <v>8.5</v>
      </c>
      <c r="S1378" s="3">
        <f>Element_Hydraulics!T1379+8.5</f>
        <v>8.5</v>
      </c>
      <c r="T1378" s="3">
        <f>Element_Hydraulics!U1379+8.5</f>
        <v>8.5</v>
      </c>
      <c r="U1378" s="3">
        <f>Element_Hydraulics!V1379+8.5</f>
        <v>8.5</v>
      </c>
      <c r="V1378" s="3">
        <f>Element_Hydraulics!W1379+5</f>
        <v>5</v>
      </c>
      <c r="W1378" s="3">
        <f>Element_Hydraulics!X1379+5</f>
        <v>5</v>
      </c>
      <c r="X1378" s="3">
        <f>Element_Hydraulics!Y1379+5</f>
        <v>5</v>
      </c>
      <c r="Y1378" s="3">
        <f>Element_Hydraulics!Z1379+5</f>
        <v>5</v>
      </c>
      <c r="Z1378" s="3">
        <f>Element_Hydraulics!AA1379+5</f>
        <v>5</v>
      </c>
      <c r="AA1378" s="3">
        <f>Element_Hydraulics!AB1379+5</f>
        <v>5</v>
      </c>
      <c r="AB1378" s="3">
        <f>Element_Hydraulics!AC1379+5</f>
        <v>5</v>
      </c>
      <c r="AC1378" s="3">
        <f>Element_Hydraulics!AD1379+5</f>
        <v>5</v>
      </c>
      <c r="AD1378" s="3">
        <f>Element_Hydraulics!AE1379+5</f>
        <v>5</v>
      </c>
      <c r="AE1378" s="3">
        <f>Element_Hydraulics!AF1379+5</f>
        <v>5</v>
      </c>
      <c r="AF1378" s="3">
        <f>Element_Hydraulics!AG1379+5</f>
        <v>5</v>
      </c>
      <c r="AG1378" s="3">
        <f>Element_Hydraulics!AH1379+5</f>
        <v>5</v>
      </c>
      <c r="AH1378" s="3">
        <f>Element_Hydraulics!AI1379+5</f>
        <v>5</v>
      </c>
      <c r="AI1378" s="3">
        <f>Element_Hydraulics!AJ1379+5</f>
        <v>5</v>
      </c>
      <c r="AJ1378" s="3">
        <f>Element_Hydraulics!AK1379+5</f>
        <v>5</v>
      </c>
      <c r="AK1378" s="3">
        <f>Element_Hydraulics!AL1379+5</f>
        <v>5</v>
      </c>
      <c r="AL1378" s="3">
        <f>Element_Hydraulics!AM1379+8.5</f>
        <v>8.5</v>
      </c>
      <c r="AM1378" s="3">
        <f>Element_Hydraulics!AN1379+8.5</f>
        <v>8.5</v>
      </c>
      <c r="AN1378" s="3">
        <f>Element_Hydraulics!AO1379+8.5</f>
        <v>8.5</v>
      </c>
      <c r="AO1378" s="3">
        <f>Element_Hydraulics!AP1379+8.5</f>
        <v>8.5</v>
      </c>
      <c r="AP1378" s="3">
        <f>Element_Hydraulics!AQ1379+8.5</f>
        <v>8.5</v>
      </c>
      <c r="AQ1378" s="3">
        <f>Element_Hydraulics!AR1379+8.5</f>
        <v>8.5</v>
      </c>
      <c r="AR1378" s="3">
        <f>Element_Hydraulics!AS1379+8.5</f>
        <v>8.5</v>
      </c>
      <c r="AS1378" s="3">
        <f>Element_Hydraulics!AT1379+8.5</f>
        <v>8.5</v>
      </c>
      <c r="AT1378" s="3">
        <f>Element_Hydraulics!AU1379+8.5</f>
        <v>8.5</v>
      </c>
      <c r="AU1378" s="3">
        <f>Element_Hydraulics!AV1379+8.5</f>
        <v>8.5</v>
      </c>
      <c r="AV1378" s="3">
        <f>Element_Hydraulics!AW1379+8.5</f>
        <v>8.5</v>
      </c>
      <c r="AW1378" s="3">
        <f>Element_Hydraulics!AX1379+8.5</f>
        <v>8.5</v>
      </c>
      <c r="AX1378" s="3">
        <f>Element_Hydraulics!AY1379+8.5</f>
        <v>8.5</v>
      </c>
      <c r="AY1378" s="3">
        <f>Element_Hydraulics!AZ1379+8.5</f>
        <v>8.5</v>
      </c>
      <c r="AZ1378" s="3">
        <f>Element_Hydraulics!BA1379+8.5</f>
        <v>8.5</v>
      </c>
      <c r="BA1378" s="3">
        <f>Element_Hydraulics!BB1379+8.5</f>
        <v>8.5</v>
      </c>
      <c r="BB1378" s="3">
        <f>Element_Hydraulics!BC1379+8.5</f>
        <v>8.5</v>
      </c>
      <c r="BC1378" s="3">
        <f>Element_Hydraulics!BD1379+8.5</f>
        <v>8.5</v>
      </c>
      <c r="BD1378" s="3">
        <f>Element_Hydraulics!BE1379+8.5</f>
        <v>8.5</v>
      </c>
      <c r="BE1378" s="3">
        <f>Element_Hydraulics!BF1379+8.5</f>
        <v>8.5</v>
      </c>
    </row>
    <row r="1379" spans="1:57">
      <c r="A1379" s="3" t="s">
        <v>1411</v>
      </c>
      <c r="B1379" s="3">
        <f>Element_Hydraulics!C1380+8.5</f>
        <v>8.5</v>
      </c>
      <c r="C1379" s="3">
        <f>Element_Hydraulics!D1380+8.5</f>
        <v>8.5</v>
      </c>
      <c r="D1379" s="3">
        <f>Element_Hydraulics!E1380+8.5</f>
        <v>8.5</v>
      </c>
      <c r="E1379" s="3">
        <f>Element_Hydraulics!F1380+8.5</f>
        <v>8.5</v>
      </c>
      <c r="F1379" s="3">
        <f>Element_Hydraulics!G1380+8.5</f>
        <v>8.5</v>
      </c>
      <c r="G1379" s="3">
        <f>Element_Hydraulics!H1380+8.5</f>
        <v>8.5</v>
      </c>
      <c r="H1379" s="3">
        <f>Element_Hydraulics!I1380+8.5</f>
        <v>8.5</v>
      </c>
      <c r="I1379" s="3">
        <f>Element_Hydraulics!J1380+8.5</f>
        <v>8.5</v>
      </c>
      <c r="J1379" s="3">
        <f>Element_Hydraulics!K1380+8.5</f>
        <v>8.5</v>
      </c>
      <c r="K1379" s="3">
        <f>Element_Hydraulics!L1380+8.5</f>
        <v>8.5</v>
      </c>
      <c r="L1379" s="3">
        <f>Element_Hydraulics!M1380+8.5</f>
        <v>8.5</v>
      </c>
      <c r="M1379" s="3">
        <f>Element_Hydraulics!N1380+8.5</f>
        <v>8.5</v>
      </c>
      <c r="N1379" s="3">
        <f>Element_Hydraulics!O1380+8.5</f>
        <v>8.5</v>
      </c>
      <c r="O1379" s="3">
        <f>Element_Hydraulics!P1380+8.5</f>
        <v>8.5</v>
      </c>
      <c r="P1379" s="3">
        <f>Element_Hydraulics!Q1380+8.5</f>
        <v>8.5</v>
      </c>
      <c r="Q1379" s="3">
        <f>Element_Hydraulics!R1380+8.5</f>
        <v>8.5</v>
      </c>
      <c r="R1379" s="3">
        <f>Element_Hydraulics!S1380+8.5</f>
        <v>8.5</v>
      </c>
      <c r="S1379" s="3">
        <f>Element_Hydraulics!T1380+8.5</f>
        <v>8.5</v>
      </c>
      <c r="T1379" s="3">
        <f>Element_Hydraulics!U1380+8.5</f>
        <v>8.5</v>
      </c>
      <c r="U1379" s="3">
        <f>Element_Hydraulics!V1380+8.5</f>
        <v>8.5</v>
      </c>
      <c r="V1379" s="3">
        <f>Element_Hydraulics!W1380+5</f>
        <v>5</v>
      </c>
      <c r="W1379" s="3">
        <f>Element_Hydraulics!X1380+5</f>
        <v>5</v>
      </c>
      <c r="X1379" s="3">
        <f>Element_Hydraulics!Y1380+5</f>
        <v>5</v>
      </c>
      <c r="Y1379" s="3">
        <f>Element_Hydraulics!Z1380+5</f>
        <v>5</v>
      </c>
      <c r="Z1379" s="3">
        <f>Element_Hydraulics!AA1380+5</f>
        <v>5</v>
      </c>
      <c r="AA1379" s="3">
        <f>Element_Hydraulics!AB1380+5</f>
        <v>5</v>
      </c>
      <c r="AB1379" s="3">
        <f>Element_Hydraulics!AC1380+5</f>
        <v>5</v>
      </c>
      <c r="AC1379" s="3">
        <f>Element_Hydraulics!AD1380+5</f>
        <v>5</v>
      </c>
      <c r="AD1379" s="3">
        <f>Element_Hydraulics!AE1380+5</f>
        <v>5</v>
      </c>
      <c r="AE1379" s="3">
        <f>Element_Hydraulics!AF1380+5</f>
        <v>5</v>
      </c>
      <c r="AF1379" s="3">
        <f>Element_Hydraulics!AG1380+5</f>
        <v>5</v>
      </c>
      <c r="AG1379" s="3">
        <f>Element_Hydraulics!AH1380+5</f>
        <v>5</v>
      </c>
      <c r="AH1379" s="3">
        <f>Element_Hydraulics!AI1380+5</f>
        <v>5</v>
      </c>
      <c r="AI1379" s="3">
        <f>Element_Hydraulics!AJ1380+5</f>
        <v>5</v>
      </c>
      <c r="AJ1379" s="3">
        <f>Element_Hydraulics!AK1380+5</f>
        <v>5</v>
      </c>
      <c r="AK1379" s="3">
        <f>Element_Hydraulics!AL1380+5</f>
        <v>5</v>
      </c>
      <c r="AL1379" s="3">
        <f>Element_Hydraulics!AM1380+8.5</f>
        <v>8.5</v>
      </c>
      <c r="AM1379" s="3">
        <f>Element_Hydraulics!AN1380+8.5</f>
        <v>8.5</v>
      </c>
      <c r="AN1379" s="3">
        <f>Element_Hydraulics!AO1380+8.5</f>
        <v>8.5</v>
      </c>
      <c r="AO1379" s="3">
        <f>Element_Hydraulics!AP1380+8.5</f>
        <v>8.5</v>
      </c>
      <c r="AP1379" s="3">
        <f>Element_Hydraulics!AQ1380+8.5</f>
        <v>8.5</v>
      </c>
      <c r="AQ1379" s="3">
        <f>Element_Hydraulics!AR1380+8.5</f>
        <v>8.5</v>
      </c>
      <c r="AR1379" s="3">
        <f>Element_Hydraulics!AS1380+8.5</f>
        <v>8.5</v>
      </c>
      <c r="AS1379" s="3">
        <f>Element_Hydraulics!AT1380+8.5</f>
        <v>8.5</v>
      </c>
      <c r="AT1379" s="3">
        <f>Element_Hydraulics!AU1380+8.5</f>
        <v>8.5</v>
      </c>
      <c r="AU1379" s="3">
        <f>Element_Hydraulics!AV1380+8.5</f>
        <v>8.5</v>
      </c>
      <c r="AV1379" s="3">
        <f>Element_Hydraulics!AW1380+8.5</f>
        <v>8.5</v>
      </c>
      <c r="AW1379" s="3">
        <f>Element_Hydraulics!AX1380+8.5</f>
        <v>8.5</v>
      </c>
      <c r="AX1379" s="3">
        <f>Element_Hydraulics!AY1380+8.5</f>
        <v>8.5</v>
      </c>
      <c r="AY1379" s="3">
        <f>Element_Hydraulics!AZ1380+8.5</f>
        <v>8.5</v>
      </c>
      <c r="AZ1379" s="3">
        <f>Element_Hydraulics!BA1380+8.5</f>
        <v>8.5</v>
      </c>
      <c r="BA1379" s="3">
        <f>Element_Hydraulics!BB1380+8.5</f>
        <v>8.5</v>
      </c>
      <c r="BB1379" s="3">
        <f>Element_Hydraulics!BC1380+8.5</f>
        <v>8.5</v>
      </c>
      <c r="BC1379" s="3">
        <f>Element_Hydraulics!BD1380+8.5</f>
        <v>8.5</v>
      </c>
      <c r="BD1379" s="3">
        <f>Element_Hydraulics!BE1380+8.5</f>
        <v>8.5</v>
      </c>
      <c r="BE1379" s="3">
        <f>Element_Hydraulics!BF1380+8.5</f>
        <v>8.5</v>
      </c>
    </row>
    <row r="1380" spans="1:57">
      <c r="A1380" s="3" t="s">
        <v>1412</v>
      </c>
      <c r="B1380" s="3">
        <f>Element_Hydraulics!C1381+8.5</f>
        <v>8.5</v>
      </c>
      <c r="C1380" s="3">
        <f>Element_Hydraulics!D1381+8.5</f>
        <v>8.5</v>
      </c>
      <c r="D1380" s="3">
        <f>Element_Hydraulics!E1381+8.5</f>
        <v>8.5</v>
      </c>
      <c r="E1380" s="3">
        <f>Element_Hydraulics!F1381+8.5</f>
        <v>8.5</v>
      </c>
      <c r="F1380" s="3">
        <f>Element_Hydraulics!G1381+8.5</f>
        <v>8.5</v>
      </c>
      <c r="G1380" s="3">
        <f>Element_Hydraulics!H1381+8.5</f>
        <v>8.5</v>
      </c>
      <c r="H1380" s="3">
        <f>Element_Hydraulics!I1381+8.5</f>
        <v>8.5</v>
      </c>
      <c r="I1380" s="3">
        <f>Element_Hydraulics!J1381+8.5</f>
        <v>8.5</v>
      </c>
      <c r="J1380" s="3">
        <f>Element_Hydraulics!K1381+8.5</f>
        <v>8.5</v>
      </c>
      <c r="K1380" s="3">
        <f>Element_Hydraulics!L1381+8.5</f>
        <v>8.5</v>
      </c>
      <c r="L1380" s="3">
        <f>Element_Hydraulics!M1381+8.5</f>
        <v>8.5</v>
      </c>
      <c r="M1380" s="3">
        <f>Element_Hydraulics!N1381+8.5</f>
        <v>8.5</v>
      </c>
      <c r="N1380" s="3">
        <f>Element_Hydraulics!O1381+8.5</f>
        <v>8.5</v>
      </c>
      <c r="O1380" s="3">
        <f>Element_Hydraulics!P1381+8.5</f>
        <v>8.5</v>
      </c>
      <c r="P1380" s="3">
        <f>Element_Hydraulics!Q1381+8.5</f>
        <v>8.5</v>
      </c>
      <c r="Q1380" s="3">
        <f>Element_Hydraulics!R1381+8.5</f>
        <v>8.5</v>
      </c>
      <c r="R1380" s="3">
        <f>Element_Hydraulics!S1381+8.5</f>
        <v>8.5</v>
      </c>
      <c r="S1380" s="3">
        <f>Element_Hydraulics!T1381+8.5</f>
        <v>8.5</v>
      </c>
      <c r="T1380" s="3">
        <f>Element_Hydraulics!U1381+8.5</f>
        <v>8.5</v>
      </c>
      <c r="U1380" s="3">
        <f>Element_Hydraulics!V1381+8.5</f>
        <v>8.5</v>
      </c>
      <c r="V1380" s="3">
        <f>Element_Hydraulics!W1381+5</f>
        <v>5</v>
      </c>
      <c r="W1380" s="3">
        <f>Element_Hydraulics!X1381+5</f>
        <v>5</v>
      </c>
      <c r="X1380" s="3">
        <f>Element_Hydraulics!Y1381+5</f>
        <v>5</v>
      </c>
      <c r="Y1380" s="3">
        <f>Element_Hydraulics!Z1381+5</f>
        <v>5</v>
      </c>
      <c r="Z1380" s="3">
        <f>Element_Hydraulics!AA1381+5</f>
        <v>5</v>
      </c>
      <c r="AA1380" s="3">
        <f>Element_Hydraulics!AB1381+5</f>
        <v>5</v>
      </c>
      <c r="AB1380" s="3">
        <f>Element_Hydraulics!AC1381+5</f>
        <v>5</v>
      </c>
      <c r="AC1380" s="3">
        <f>Element_Hydraulics!AD1381+5</f>
        <v>5</v>
      </c>
      <c r="AD1380" s="3">
        <f>Element_Hydraulics!AE1381+5</f>
        <v>5</v>
      </c>
      <c r="AE1380" s="3">
        <f>Element_Hydraulics!AF1381+5</f>
        <v>5</v>
      </c>
      <c r="AF1380" s="3">
        <f>Element_Hydraulics!AG1381+5</f>
        <v>5</v>
      </c>
      <c r="AG1380" s="3">
        <f>Element_Hydraulics!AH1381+5</f>
        <v>5</v>
      </c>
      <c r="AH1380" s="3">
        <f>Element_Hydraulics!AI1381+5</f>
        <v>5</v>
      </c>
      <c r="AI1380" s="3">
        <f>Element_Hydraulics!AJ1381+5</f>
        <v>5</v>
      </c>
      <c r="AJ1380" s="3">
        <f>Element_Hydraulics!AK1381+5</f>
        <v>5</v>
      </c>
      <c r="AK1380" s="3">
        <f>Element_Hydraulics!AL1381+5</f>
        <v>5</v>
      </c>
      <c r="AL1380" s="3">
        <f>Element_Hydraulics!AM1381+8.5</f>
        <v>8.5</v>
      </c>
      <c r="AM1380" s="3">
        <f>Element_Hydraulics!AN1381+8.5</f>
        <v>8.5</v>
      </c>
      <c r="AN1380" s="3">
        <f>Element_Hydraulics!AO1381+8.5</f>
        <v>8.5</v>
      </c>
      <c r="AO1380" s="3">
        <f>Element_Hydraulics!AP1381+8.5</f>
        <v>8.5</v>
      </c>
      <c r="AP1380" s="3">
        <f>Element_Hydraulics!AQ1381+8.5</f>
        <v>8.5</v>
      </c>
      <c r="AQ1380" s="3">
        <f>Element_Hydraulics!AR1381+8.5</f>
        <v>8.5</v>
      </c>
      <c r="AR1380" s="3">
        <f>Element_Hydraulics!AS1381+8.5</f>
        <v>8.5</v>
      </c>
      <c r="AS1380" s="3">
        <f>Element_Hydraulics!AT1381+8.5</f>
        <v>8.5</v>
      </c>
      <c r="AT1380" s="3">
        <f>Element_Hydraulics!AU1381+8.5</f>
        <v>8.5</v>
      </c>
      <c r="AU1380" s="3">
        <f>Element_Hydraulics!AV1381+8.5</f>
        <v>8.5</v>
      </c>
      <c r="AV1380" s="3">
        <f>Element_Hydraulics!AW1381+8.5</f>
        <v>8.5</v>
      </c>
      <c r="AW1380" s="3">
        <f>Element_Hydraulics!AX1381+8.5</f>
        <v>8.5</v>
      </c>
      <c r="AX1380" s="3">
        <f>Element_Hydraulics!AY1381+8.5</f>
        <v>8.5</v>
      </c>
      <c r="AY1380" s="3">
        <f>Element_Hydraulics!AZ1381+8.5</f>
        <v>8.5</v>
      </c>
      <c r="AZ1380" s="3">
        <f>Element_Hydraulics!BA1381+8.5</f>
        <v>8.5</v>
      </c>
      <c r="BA1380" s="3">
        <f>Element_Hydraulics!BB1381+8.5</f>
        <v>8.5</v>
      </c>
      <c r="BB1380" s="3">
        <f>Element_Hydraulics!BC1381+8.5</f>
        <v>8.5</v>
      </c>
      <c r="BC1380" s="3">
        <f>Element_Hydraulics!BD1381+8.5</f>
        <v>8.5</v>
      </c>
      <c r="BD1380" s="3">
        <f>Element_Hydraulics!BE1381+8.5</f>
        <v>8.5</v>
      </c>
      <c r="BE1380" s="3">
        <f>Element_Hydraulics!BF1381+8.5</f>
        <v>8.5</v>
      </c>
    </row>
    <row r="1381" spans="1:57">
      <c r="A1381" s="3" t="s">
        <v>1413</v>
      </c>
      <c r="B1381" s="3">
        <f>Element_Hydraulics!C1382+8.5</f>
        <v>8.5</v>
      </c>
      <c r="C1381" s="3">
        <f>Element_Hydraulics!D1382+8.5</f>
        <v>8.5</v>
      </c>
      <c r="D1381" s="3">
        <f>Element_Hydraulics!E1382+8.5</f>
        <v>8.5</v>
      </c>
      <c r="E1381" s="3">
        <f>Element_Hydraulics!F1382+8.5</f>
        <v>8.5</v>
      </c>
      <c r="F1381" s="3">
        <f>Element_Hydraulics!G1382+8.5</f>
        <v>8.5</v>
      </c>
      <c r="G1381" s="3">
        <f>Element_Hydraulics!H1382+8.5</f>
        <v>8.5</v>
      </c>
      <c r="H1381" s="3">
        <f>Element_Hydraulics!I1382+8.5</f>
        <v>8.5</v>
      </c>
      <c r="I1381" s="3">
        <f>Element_Hydraulics!J1382+8.5</f>
        <v>8.5</v>
      </c>
      <c r="J1381" s="3">
        <f>Element_Hydraulics!K1382+8.5</f>
        <v>8.5</v>
      </c>
      <c r="K1381" s="3">
        <f>Element_Hydraulics!L1382+8.5</f>
        <v>8.5</v>
      </c>
      <c r="L1381" s="3">
        <f>Element_Hydraulics!M1382+8.5</f>
        <v>8.5</v>
      </c>
      <c r="M1381" s="3">
        <f>Element_Hydraulics!N1382+8.5</f>
        <v>8.5</v>
      </c>
      <c r="N1381" s="3">
        <f>Element_Hydraulics!O1382+8.5</f>
        <v>8.5</v>
      </c>
      <c r="O1381" s="3">
        <f>Element_Hydraulics!P1382+8.5</f>
        <v>8.5</v>
      </c>
      <c r="P1381" s="3">
        <f>Element_Hydraulics!Q1382+8.5</f>
        <v>8.5</v>
      </c>
      <c r="Q1381" s="3">
        <f>Element_Hydraulics!R1382+8.5</f>
        <v>8.5</v>
      </c>
      <c r="R1381" s="3">
        <f>Element_Hydraulics!S1382+8.5</f>
        <v>8.5</v>
      </c>
      <c r="S1381" s="3">
        <f>Element_Hydraulics!T1382+8.5</f>
        <v>8.5</v>
      </c>
      <c r="T1381" s="3">
        <f>Element_Hydraulics!U1382+8.5</f>
        <v>8.5</v>
      </c>
      <c r="U1381" s="3">
        <f>Element_Hydraulics!V1382+8.5</f>
        <v>8.5</v>
      </c>
      <c r="V1381" s="3">
        <f>Element_Hydraulics!W1382+5</f>
        <v>5</v>
      </c>
      <c r="W1381" s="3">
        <f>Element_Hydraulics!X1382+5</f>
        <v>5</v>
      </c>
      <c r="X1381" s="3">
        <f>Element_Hydraulics!Y1382+5</f>
        <v>5</v>
      </c>
      <c r="Y1381" s="3">
        <f>Element_Hydraulics!Z1382+5</f>
        <v>5</v>
      </c>
      <c r="Z1381" s="3">
        <f>Element_Hydraulics!AA1382+5</f>
        <v>5</v>
      </c>
      <c r="AA1381" s="3">
        <f>Element_Hydraulics!AB1382+5</f>
        <v>5</v>
      </c>
      <c r="AB1381" s="3">
        <f>Element_Hydraulics!AC1382+5</f>
        <v>5</v>
      </c>
      <c r="AC1381" s="3">
        <f>Element_Hydraulics!AD1382+5</f>
        <v>5</v>
      </c>
      <c r="AD1381" s="3">
        <f>Element_Hydraulics!AE1382+5</f>
        <v>5</v>
      </c>
      <c r="AE1381" s="3">
        <f>Element_Hydraulics!AF1382+5</f>
        <v>5</v>
      </c>
      <c r="AF1381" s="3">
        <f>Element_Hydraulics!AG1382+5</f>
        <v>5</v>
      </c>
      <c r="AG1381" s="3">
        <f>Element_Hydraulics!AH1382+5</f>
        <v>5</v>
      </c>
      <c r="AH1381" s="3">
        <f>Element_Hydraulics!AI1382+5</f>
        <v>5</v>
      </c>
      <c r="AI1381" s="3">
        <f>Element_Hydraulics!AJ1382+5</f>
        <v>5</v>
      </c>
      <c r="AJ1381" s="3">
        <f>Element_Hydraulics!AK1382+5</f>
        <v>5</v>
      </c>
      <c r="AK1381" s="3">
        <f>Element_Hydraulics!AL1382+5</f>
        <v>5</v>
      </c>
      <c r="AL1381" s="3">
        <f>Element_Hydraulics!AM1382+8.5</f>
        <v>8.5</v>
      </c>
      <c r="AM1381" s="3">
        <f>Element_Hydraulics!AN1382+8.5</f>
        <v>8.5</v>
      </c>
      <c r="AN1381" s="3">
        <f>Element_Hydraulics!AO1382+8.5</f>
        <v>8.5</v>
      </c>
      <c r="AO1381" s="3">
        <f>Element_Hydraulics!AP1382+8.5</f>
        <v>8.5</v>
      </c>
      <c r="AP1381" s="3">
        <f>Element_Hydraulics!AQ1382+8.5</f>
        <v>8.5</v>
      </c>
      <c r="AQ1381" s="3">
        <f>Element_Hydraulics!AR1382+8.5</f>
        <v>8.5</v>
      </c>
      <c r="AR1381" s="3">
        <f>Element_Hydraulics!AS1382+8.5</f>
        <v>8.5</v>
      </c>
      <c r="AS1381" s="3">
        <f>Element_Hydraulics!AT1382+8.5</f>
        <v>8.5</v>
      </c>
      <c r="AT1381" s="3">
        <f>Element_Hydraulics!AU1382+8.5</f>
        <v>8.5</v>
      </c>
      <c r="AU1381" s="3">
        <f>Element_Hydraulics!AV1382+8.5</f>
        <v>8.5</v>
      </c>
      <c r="AV1381" s="3">
        <f>Element_Hydraulics!AW1382+8.5</f>
        <v>8.5</v>
      </c>
      <c r="AW1381" s="3">
        <f>Element_Hydraulics!AX1382+8.5</f>
        <v>8.5</v>
      </c>
      <c r="AX1381" s="3">
        <f>Element_Hydraulics!AY1382+8.5</f>
        <v>8.5</v>
      </c>
      <c r="AY1381" s="3">
        <f>Element_Hydraulics!AZ1382+8.5</f>
        <v>8.5</v>
      </c>
      <c r="AZ1381" s="3">
        <f>Element_Hydraulics!BA1382+8.5</f>
        <v>8.5</v>
      </c>
      <c r="BA1381" s="3">
        <f>Element_Hydraulics!BB1382+8.5</f>
        <v>8.5</v>
      </c>
      <c r="BB1381" s="3">
        <f>Element_Hydraulics!BC1382+8.5</f>
        <v>8.5</v>
      </c>
      <c r="BC1381" s="3">
        <f>Element_Hydraulics!BD1382+8.5</f>
        <v>8.5</v>
      </c>
      <c r="BD1381" s="3">
        <f>Element_Hydraulics!BE1382+8.5</f>
        <v>8.5</v>
      </c>
      <c r="BE1381" s="3">
        <f>Element_Hydraulics!BF1382+8.5</f>
        <v>8.5</v>
      </c>
    </row>
    <row r="1382" spans="1:57">
      <c r="A1382" s="3" t="s">
        <v>1414</v>
      </c>
      <c r="B1382" s="3">
        <f>Element_Hydraulics!C1383+8.5</f>
        <v>8.5</v>
      </c>
      <c r="C1382" s="3">
        <f>Element_Hydraulics!D1383+8.5</f>
        <v>8.5</v>
      </c>
      <c r="D1382" s="3">
        <f>Element_Hydraulics!E1383+8.5</f>
        <v>8.5</v>
      </c>
      <c r="E1382" s="3">
        <f>Element_Hydraulics!F1383+8.5</f>
        <v>8.5</v>
      </c>
      <c r="F1382" s="3">
        <f>Element_Hydraulics!G1383+8.5</f>
        <v>8.5</v>
      </c>
      <c r="G1382" s="3">
        <f>Element_Hydraulics!H1383+8.5</f>
        <v>8.5</v>
      </c>
      <c r="H1382" s="3">
        <f>Element_Hydraulics!I1383+8.5</f>
        <v>8.5</v>
      </c>
      <c r="I1382" s="3">
        <f>Element_Hydraulics!J1383+8.5</f>
        <v>8.5</v>
      </c>
      <c r="J1382" s="3">
        <f>Element_Hydraulics!K1383+8.5</f>
        <v>8.5</v>
      </c>
      <c r="K1382" s="3">
        <f>Element_Hydraulics!L1383+8.5</f>
        <v>8.5</v>
      </c>
      <c r="L1382" s="3">
        <f>Element_Hydraulics!M1383+8.5</f>
        <v>8.5</v>
      </c>
      <c r="M1382" s="3">
        <f>Element_Hydraulics!N1383+8.5</f>
        <v>8.5</v>
      </c>
      <c r="N1382" s="3">
        <f>Element_Hydraulics!O1383+8.5</f>
        <v>8.5</v>
      </c>
      <c r="O1382" s="3">
        <f>Element_Hydraulics!P1383+8.5</f>
        <v>8.5</v>
      </c>
      <c r="P1382" s="3">
        <f>Element_Hydraulics!Q1383+8.5</f>
        <v>8.5</v>
      </c>
      <c r="Q1382" s="3">
        <f>Element_Hydraulics!R1383+8.5</f>
        <v>8.5</v>
      </c>
      <c r="R1382" s="3">
        <f>Element_Hydraulics!S1383+8.5</f>
        <v>8.5</v>
      </c>
      <c r="S1382" s="3">
        <f>Element_Hydraulics!T1383+8.5</f>
        <v>8.5</v>
      </c>
      <c r="T1382" s="3">
        <f>Element_Hydraulics!U1383+8.5</f>
        <v>8.5</v>
      </c>
      <c r="U1382" s="3">
        <f>Element_Hydraulics!V1383+8.5</f>
        <v>8.5</v>
      </c>
      <c r="V1382" s="3">
        <f>Element_Hydraulics!W1383+5</f>
        <v>5</v>
      </c>
      <c r="W1382" s="3">
        <f>Element_Hydraulics!X1383+5</f>
        <v>5</v>
      </c>
      <c r="X1382" s="3">
        <f>Element_Hydraulics!Y1383+5</f>
        <v>5</v>
      </c>
      <c r="Y1382" s="3">
        <f>Element_Hydraulics!Z1383+5</f>
        <v>5</v>
      </c>
      <c r="Z1382" s="3">
        <f>Element_Hydraulics!AA1383+5</f>
        <v>5</v>
      </c>
      <c r="AA1382" s="3">
        <f>Element_Hydraulics!AB1383+5</f>
        <v>5</v>
      </c>
      <c r="AB1382" s="3">
        <f>Element_Hydraulics!AC1383+5</f>
        <v>5</v>
      </c>
      <c r="AC1382" s="3">
        <f>Element_Hydraulics!AD1383+5</f>
        <v>5</v>
      </c>
      <c r="AD1382" s="3">
        <f>Element_Hydraulics!AE1383+5</f>
        <v>5</v>
      </c>
      <c r="AE1382" s="3">
        <f>Element_Hydraulics!AF1383+5</f>
        <v>5</v>
      </c>
      <c r="AF1382" s="3">
        <f>Element_Hydraulics!AG1383+5</f>
        <v>5</v>
      </c>
      <c r="AG1382" s="3">
        <f>Element_Hydraulics!AH1383+5</f>
        <v>5</v>
      </c>
      <c r="AH1382" s="3">
        <f>Element_Hydraulics!AI1383+5</f>
        <v>5</v>
      </c>
      <c r="AI1382" s="3">
        <f>Element_Hydraulics!AJ1383+5</f>
        <v>5</v>
      </c>
      <c r="AJ1382" s="3">
        <f>Element_Hydraulics!AK1383+5</f>
        <v>5</v>
      </c>
      <c r="AK1382" s="3">
        <f>Element_Hydraulics!AL1383+5</f>
        <v>5</v>
      </c>
      <c r="AL1382" s="3">
        <f>Element_Hydraulics!AM1383+8.5</f>
        <v>8.5</v>
      </c>
      <c r="AM1382" s="3">
        <f>Element_Hydraulics!AN1383+8.5</f>
        <v>8.5</v>
      </c>
      <c r="AN1382" s="3">
        <f>Element_Hydraulics!AO1383+8.5</f>
        <v>8.5</v>
      </c>
      <c r="AO1382" s="3">
        <f>Element_Hydraulics!AP1383+8.5</f>
        <v>8.5</v>
      </c>
      <c r="AP1382" s="3">
        <f>Element_Hydraulics!AQ1383+8.5</f>
        <v>8.5</v>
      </c>
      <c r="AQ1382" s="3">
        <f>Element_Hydraulics!AR1383+8.5</f>
        <v>8.5</v>
      </c>
      <c r="AR1382" s="3">
        <f>Element_Hydraulics!AS1383+8.5</f>
        <v>8.5</v>
      </c>
      <c r="AS1382" s="3">
        <f>Element_Hydraulics!AT1383+8.5</f>
        <v>8.5</v>
      </c>
      <c r="AT1382" s="3">
        <f>Element_Hydraulics!AU1383+8.5</f>
        <v>8.5</v>
      </c>
      <c r="AU1382" s="3">
        <f>Element_Hydraulics!AV1383+8.5</f>
        <v>8.5</v>
      </c>
      <c r="AV1382" s="3">
        <f>Element_Hydraulics!AW1383+8.5</f>
        <v>8.5</v>
      </c>
      <c r="AW1382" s="3">
        <f>Element_Hydraulics!AX1383+8.5</f>
        <v>8.5</v>
      </c>
      <c r="AX1382" s="3">
        <f>Element_Hydraulics!AY1383+8.5</f>
        <v>8.5</v>
      </c>
      <c r="AY1382" s="3">
        <f>Element_Hydraulics!AZ1383+8.5</f>
        <v>8.5</v>
      </c>
      <c r="AZ1382" s="3">
        <f>Element_Hydraulics!BA1383+8.5</f>
        <v>8.5</v>
      </c>
      <c r="BA1382" s="3">
        <f>Element_Hydraulics!BB1383+8.5</f>
        <v>8.5</v>
      </c>
      <c r="BB1382" s="3">
        <f>Element_Hydraulics!BC1383+8.5</f>
        <v>8.5</v>
      </c>
      <c r="BC1382" s="3">
        <f>Element_Hydraulics!BD1383+8.5</f>
        <v>8.5</v>
      </c>
      <c r="BD1382" s="3">
        <f>Element_Hydraulics!BE1383+8.5</f>
        <v>8.5</v>
      </c>
      <c r="BE1382" s="3">
        <f>Element_Hydraulics!BF1383+8.5</f>
        <v>8.5</v>
      </c>
    </row>
    <row r="1383" spans="1:57">
      <c r="A1383" s="3" t="s">
        <v>1415</v>
      </c>
      <c r="B1383" s="3">
        <f>Element_Hydraulics!C1384+8.5</f>
        <v>8.5</v>
      </c>
      <c r="C1383" s="3">
        <f>Element_Hydraulics!D1384+8.5</f>
        <v>8.5</v>
      </c>
      <c r="D1383" s="3">
        <f>Element_Hydraulics!E1384+8.5</f>
        <v>8.5</v>
      </c>
      <c r="E1383" s="3">
        <f>Element_Hydraulics!F1384+8.5</f>
        <v>8.5</v>
      </c>
      <c r="F1383" s="3">
        <f>Element_Hydraulics!G1384+8.5</f>
        <v>8.5</v>
      </c>
      <c r="G1383" s="3">
        <f>Element_Hydraulics!H1384+8.5</f>
        <v>8.5</v>
      </c>
      <c r="H1383" s="3">
        <f>Element_Hydraulics!I1384+8.5</f>
        <v>8.5</v>
      </c>
      <c r="I1383" s="3">
        <f>Element_Hydraulics!J1384+8.5</f>
        <v>8.5</v>
      </c>
      <c r="J1383" s="3">
        <f>Element_Hydraulics!K1384+8.5</f>
        <v>8.5</v>
      </c>
      <c r="K1383" s="3">
        <f>Element_Hydraulics!L1384+8.5</f>
        <v>8.5</v>
      </c>
      <c r="L1383" s="3">
        <f>Element_Hydraulics!M1384+8.5</f>
        <v>8.5</v>
      </c>
      <c r="M1383" s="3">
        <f>Element_Hydraulics!N1384+8.5</f>
        <v>8.5</v>
      </c>
      <c r="N1383" s="3">
        <f>Element_Hydraulics!O1384+8.5</f>
        <v>8.5</v>
      </c>
      <c r="O1383" s="3">
        <f>Element_Hydraulics!P1384+8.5</f>
        <v>8.5</v>
      </c>
      <c r="P1383" s="3">
        <f>Element_Hydraulics!Q1384+8.5</f>
        <v>8.5</v>
      </c>
      <c r="Q1383" s="3">
        <f>Element_Hydraulics!R1384+8.5</f>
        <v>8.5</v>
      </c>
      <c r="R1383" s="3">
        <f>Element_Hydraulics!S1384+8.5</f>
        <v>8.5</v>
      </c>
      <c r="S1383" s="3">
        <f>Element_Hydraulics!T1384+8.5</f>
        <v>8.5</v>
      </c>
      <c r="T1383" s="3">
        <f>Element_Hydraulics!U1384+8.5</f>
        <v>8.5</v>
      </c>
      <c r="U1383" s="3">
        <f>Element_Hydraulics!V1384+8.5</f>
        <v>8.5</v>
      </c>
      <c r="V1383" s="3">
        <f>Element_Hydraulics!W1384+5</f>
        <v>5</v>
      </c>
      <c r="W1383" s="3">
        <f>Element_Hydraulics!X1384+5</f>
        <v>5</v>
      </c>
      <c r="X1383" s="3">
        <f>Element_Hydraulics!Y1384+5</f>
        <v>5</v>
      </c>
      <c r="Y1383" s="3">
        <f>Element_Hydraulics!Z1384+5</f>
        <v>5</v>
      </c>
      <c r="Z1383" s="3">
        <f>Element_Hydraulics!AA1384+5</f>
        <v>5</v>
      </c>
      <c r="AA1383" s="3">
        <f>Element_Hydraulics!AB1384+5</f>
        <v>5</v>
      </c>
      <c r="AB1383" s="3">
        <f>Element_Hydraulics!AC1384+5</f>
        <v>5</v>
      </c>
      <c r="AC1383" s="3">
        <f>Element_Hydraulics!AD1384+5</f>
        <v>5</v>
      </c>
      <c r="AD1383" s="3">
        <f>Element_Hydraulics!AE1384+5</f>
        <v>5</v>
      </c>
      <c r="AE1383" s="3">
        <f>Element_Hydraulics!AF1384+5</f>
        <v>5</v>
      </c>
      <c r="AF1383" s="3">
        <f>Element_Hydraulics!AG1384+5</f>
        <v>5</v>
      </c>
      <c r="AG1383" s="3">
        <f>Element_Hydraulics!AH1384+5</f>
        <v>5</v>
      </c>
      <c r="AH1383" s="3">
        <f>Element_Hydraulics!AI1384+5</f>
        <v>5</v>
      </c>
      <c r="AI1383" s="3">
        <f>Element_Hydraulics!AJ1384+5</f>
        <v>5</v>
      </c>
      <c r="AJ1383" s="3">
        <f>Element_Hydraulics!AK1384+5</f>
        <v>5</v>
      </c>
      <c r="AK1383" s="3">
        <f>Element_Hydraulics!AL1384+5</f>
        <v>5</v>
      </c>
      <c r="AL1383" s="3">
        <f>Element_Hydraulics!AM1384+8.5</f>
        <v>8.5</v>
      </c>
      <c r="AM1383" s="3">
        <f>Element_Hydraulics!AN1384+8.5</f>
        <v>8.5</v>
      </c>
      <c r="AN1383" s="3">
        <f>Element_Hydraulics!AO1384+8.5</f>
        <v>8.5</v>
      </c>
      <c r="AO1383" s="3">
        <f>Element_Hydraulics!AP1384+8.5</f>
        <v>8.5</v>
      </c>
      <c r="AP1383" s="3">
        <f>Element_Hydraulics!AQ1384+8.5</f>
        <v>8.5</v>
      </c>
      <c r="AQ1383" s="3">
        <f>Element_Hydraulics!AR1384+8.5</f>
        <v>8.5</v>
      </c>
      <c r="AR1383" s="3">
        <f>Element_Hydraulics!AS1384+8.5</f>
        <v>8.5</v>
      </c>
      <c r="AS1383" s="3">
        <f>Element_Hydraulics!AT1384+8.5</f>
        <v>8.5</v>
      </c>
      <c r="AT1383" s="3">
        <f>Element_Hydraulics!AU1384+8.5</f>
        <v>8.5</v>
      </c>
      <c r="AU1383" s="3">
        <f>Element_Hydraulics!AV1384+8.5</f>
        <v>8.5</v>
      </c>
      <c r="AV1383" s="3">
        <f>Element_Hydraulics!AW1384+8.5</f>
        <v>8.5</v>
      </c>
      <c r="AW1383" s="3">
        <f>Element_Hydraulics!AX1384+8.5</f>
        <v>8.5</v>
      </c>
      <c r="AX1383" s="3">
        <f>Element_Hydraulics!AY1384+8.5</f>
        <v>8.5</v>
      </c>
      <c r="AY1383" s="3">
        <f>Element_Hydraulics!AZ1384+8.5</f>
        <v>8.5</v>
      </c>
      <c r="AZ1383" s="3">
        <f>Element_Hydraulics!BA1384+8.5</f>
        <v>8.5</v>
      </c>
      <c r="BA1383" s="3">
        <f>Element_Hydraulics!BB1384+8.5</f>
        <v>8.5</v>
      </c>
      <c r="BB1383" s="3">
        <f>Element_Hydraulics!BC1384+8.5</f>
        <v>8.5</v>
      </c>
      <c r="BC1383" s="3">
        <f>Element_Hydraulics!BD1384+8.5</f>
        <v>8.5</v>
      </c>
      <c r="BD1383" s="3">
        <f>Element_Hydraulics!BE1384+8.5</f>
        <v>8.5</v>
      </c>
      <c r="BE1383" s="3">
        <f>Element_Hydraulics!BF1384+8.5</f>
        <v>8.5</v>
      </c>
    </row>
    <row r="1384" spans="1:57">
      <c r="A1384" s="3" t="s">
        <v>1416</v>
      </c>
      <c r="B1384" s="3">
        <f>Element_Hydraulics!C1385+8.5</f>
        <v>8.5</v>
      </c>
      <c r="C1384" s="3">
        <f>Element_Hydraulics!D1385+8.5</f>
        <v>8.5</v>
      </c>
      <c r="D1384" s="3">
        <f>Element_Hydraulics!E1385+8.5</f>
        <v>8.5</v>
      </c>
      <c r="E1384" s="3">
        <f>Element_Hydraulics!F1385+8.5</f>
        <v>8.5</v>
      </c>
      <c r="F1384" s="3">
        <f>Element_Hydraulics!G1385+8.5</f>
        <v>8.5</v>
      </c>
      <c r="G1384" s="3">
        <f>Element_Hydraulics!H1385+8.5</f>
        <v>8.5</v>
      </c>
      <c r="H1384" s="3">
        <f>Element_Hydraulics!I1385+8.5</f>
        <v>8.5</v>
      </c>
      <c r="I1384" s="3">
        <f>Element_Hydraulics!J1385+8.5</f>
        <v>8.5</v>
      </c>
      <c r="J1384" s="3">
        <f>Element_Hydraulics!K1385+8.5</f>
        <v>8.5</v>
      </c>
      <c r="K1384" s="3">
        <f>Element_Hydraulics!L1385+8.5</f>
        <v>8.5</v>
      </c>
      <c r="L1384" s="3">
        <f>Element_Hydraulics!M1385+8.5</f>
        <v>8.5</v>
      </c>
      <c r="M1384" s="3">
        <f>Element_Hydraulics!N1385+8.5</f>
        <v>8.5</v>
      </c>
      <c r="N1384" s="3">
        <f>Element_Hydraulics!O1385+8.5</f>
        <v>8.5</v>
      </c>
      <c r="O1384" s="3">
        <f>Element_Hydraulics!P1385+8.5</f>
        <v>8.5</v>
      </c>
      <c r="P1384" s="3">
        <f>Element_Hydraulics!Q1385+8.5</f>
        <v>8.5</v>
      </c>
      <c r="Q1384" s="3">
        <f>Element_Hydraulics!R1385+8.5</f>
        <v>8.5</v>
      </c>
      <c r="R1384" s="3">
        <f>Element_Hydraulics!S1385+8.5</f>
        <v>8.5</v>
      </c>
      <c r="S1384" s="3">
        <f>Element_Hydraulics!T1385+8.5</f>
        <v>8.5</v>
      </c>
      <c r="T1384" s="3">
        <f>Element_Hydraulics!U1385+8.5</f>
        <v>8.5</v>
      </c>
      <c r="U1384" s="3">
        <f>Element_Hydraulics!V1385+8.5</f>
        <v>8.5</v>
      </c>
      <c r="V1384" s="3">
        <f>Element_Hydraulics!W1385+5</f>
        <v>5</v>
      </c>
      <c r="W1384" s="3">
        <f>Element_Hydraulics!X1385+5</f>
        <v>5</v>
      </c>
      <c r="X1384" s="3">
        <f>Element_Hydraulics!Y1385+5</f>
        <v>5</v>
      </c>
      <c r="Y1384" s="3">
        <f>Element_Hydraulics!Z1385+5</f>
        <v>5</v>
      </c>
      <c r="Z1384" s="3">
        <f>Element_Hydraulics!AA1385+5</f>
        <v>5</v>
      </c>
      <c r="AA1384" s="3">
        <f>Element_Hydraulics!AB1385+5</f>
        <v>5</v>
      </c>
      <c r="AB1384" s="3">
        <f>Element_Hydraulics!AC1385+5</f>
        <v>5</v>
      </c>
      <c r="AC1384" s="3">
        <f>Element_Hydraulics!AD1385+5</f>
        <v>5</v>
      </c>
      <c r="AD1384" s="3">
        <f>Element_Hydraulics!AE1385+5</f>
        <v>5</v>
      </c>
      <c r="AE1384" s="3">
        <f>Element_Hydraulics!AF1385+5</f>
        <v>5</v>
      </c>
      <c r="AF1384" s="3">
        <f>Element_Hydraulics!AG1385+5</f>
        <v>5</v>
      </c>
      <c r="AG1384" s="3">
        <f>Element_Hydraulics!AH1385+5</f>
        <v>5</v>
      </c>
      <c r="AH1384" s="3">
        <f>Element_Hydraulics!AI1385+5</f>
        <v>5</v>
      </c>
      <c r="AI1384" s="3">
        <f>Element_Hydraulics!AJ1385+5</f>
        <v>5</v>
      </c>
      <c r="AJ1384" s="3">
        <f>Element_Hydraulics!AK1385+5</f>
        <v>5</v>
      </c>
      <c r="AK1384" s="3">
        <f>Element_Hydraulics!AL1385+5</f>
        <v>5</v>
      </c>
      <c r="AL1384" s="3">
        <f>Element_Hydraulics!AM1385+8.5</f>
        <v>8.5</v>
      </c>
      <c r="AM1384" s="3">
        <f>Element_Hydraulics!AN1385+8.5</f>
        <v>8.5</v>
      </c>
      <c r="AN1384" s="3">
        <f>Element_Hydraulics!AO1385+8.5</f>
        <v>8.5</v>
      </c>
      <c r="AO1384" s="3">
        <f>Element_Hydraulics!AP1385+8.5</f>
        <v>8.5</v>
      </c>
      <c r="AP1384" s="3">
        <f>Element_Hydraulics!AQ1385+8.5</f>
        <v>8.5</v>
      </c>
      <c r="AQ1384" s="3">
        <f>Element_Hydraulics!AR1385+8.5</f>
        <v>8.5</v>
      </c>
      <c r="AR1384" s="3">
        <f>Element_Hydraulics!AS1385+8.5</f>
        <v>8.5</v>
      </c>
      <c r="AS1384" s="3">
        <f>Element_Hydraulics!AT1385+8.5</f>
        <v>8.5</v>
      </c>
      <c r="AT1384" s="3">
        <f>Element_Hydraulics!AU1385+8.5</f>
        <v>8.5</v>
      </c>
      <c r="AU1384" s="3">
        <f>Element_Hydraulics!AV1385+8.5</f>
        <v>8.5</v>
      </c>
      <c r="AV1384" s="3">
        <f>Element_Hydraulics!AW1385+8.5</f>
        <v>8.5</v>
      </c>
      <c r="AW1384" s="3">
        <f>Element_Hydraulics!AX1385+8.5</f>
        <v>8.5</v>
      </c>
      <c r="AX1384" s="3">
        <f>Element_Hydraulics!AY1385+8.5</f>
        <v>8.5</v>
      </c>
      <c r="AY1384" s="3">
        <f>Element_Hydraulics!AZ1385+8.5</f>
        <v>8.5</v>
      </c>
      <c r="AZ1384" s="3">
        <f>Element_Hydraulics!BA1385+8.5</f>
        <v>8.5</v>
      </c>
      <c r="BA1384" s="3">
        <f>Element_Hydraulics!BB1385+8.5</f>
        <v>8.5</v>
      </c>
      <c r="BB1384" s="3">
        <f>Element_Hydraulics!BC1385+8.5</f>
        <v>8.5</v>
      </c>
      <c r="BC1384" s="3">
        <f>Element_Hydraulics!BD1385+8.5</f>
        <v>8.5</v>
      </c>
      <c r="BD1384" s="3">
        <f>Element_Hydraulics!BE1385+8.5</f>
        <v>8.5</v>
      </c>
      <c r="BE1384" s="3">
        <f>Element_Hydraulics!BF1385+8.5</f>
        <v>8.5</v>
      </c>
    </row>
    <row r="1385" spans="1:57">
      <c r="A1385" s="3" t="s">
        <v>1417</v>
      </c>
      <c r="B1385" s="3">
        <f>Element_Hydraulics!C1386+8.5</f>
        <v>8.5</v>
      </c>
      <c r="C1385" s="3">
        <f>Element_Hydraulics!D1386+8.5</f>
        <v>8.5</v>
      </c>
      <c r="D1385" s="3">
        <f>Element_Hydraulics!E1386+8.5</f>
        <v>8.5</v>
      </c>
      <c r="E1385" s="3">
        <f>Element_Hydraulics!F1386+8.5</f>
        <v>8.5</v>
      </c>
      <c r="F1385" s="3">
        <f>Element_Hydraulics!G1386+8.5</f>
        <v>8.5</v>
      </c>
      <c r="G1385" s="3">
        <f>Element_Hydraulics!H1386+8.5</f>
        <v>8.5</v>
      </c>
      <c r="H1385" s="3">
        <f>Element_Hydraulics!I1386+8.5</f>
        <v>8.5</v>
      </c>
      <c r="I1385" s="3">
        <f>Element_Hydraulics!J1386+8.5</f>
        <v>8.5</v>
      </c>
      <c r="J1385" s="3">
        <f>Element_Hydraulics!K1386+8.5</f>
        <v>8.5</v>
      </c>
      <c r="K1385" s="3">
        <f>Element_Hydraulics!L1386+8.5</f>
        <v>8.5</v>
      </c>
      <c r="L1385" s="3">
        <f>Element_Hydraulics!M1386+8.5</f>
        <v>8.5</v>
      </c>
      <c r="M1385" s="3">
        <f>Element_Hydraulics!N1386+8.5</f>
        <v>8.5</v>
      </c>
      <c r="N1385" s="3">
        <f>Element_Hydraulics!O1386+8.5</f>
        <v>8.5</v>
      </c>
      <c r="O1385" s="3">
        <f>Element_Hydraulics!P1386+8.5</f>
        <v>8.5</v>
      </c>
      <c r="P1385" s="3">
        <f>Element_Hydraulics!Q1386+8.5</f>
        <v>8.5</v>
      </c>
      <c r="Q1385" s="3">
        <f>Element_Hydraulics!R1386+8.5</f>
        <v>8.5</v>
      </c>
      <c r="R1385" s="3">
        <f>Element_Hydraulics!S1386+8.5</f>
        <v>8.5</v>
      </c>
      <c r="S1385" s="3">
        <f>Element_Hydraulics!T1386+8.5</f>
        <v>8.5</v>
      </c>
      <c r="T1385" s="3">
        <f>Element_Hydraulics!U1386+8.5</f>
        <v>8.5</v>
      </c>
      <c r="U1385" s="3">
        <f>Element_Hydraulics!V1386+8.5</f>
        <v>8.5</v>
      </c>
      <c r="V1385" s="3">
        <f>Element_Hydraulics!W1386+5</f>
        <v>5</v>
      </c>
      <c r="W1385" s="3">
        <f>Element_Hydraulics!X1386+5</f>
        <v>5</v>
      </c>
      <c r="X1385" s="3">
        <f>Element_Hydraulics!Y1386+5</f>
        <v>5</v>
      </c>
      <c r="Y1385" s="3">
        <f>Element_Hydraulics!Z1386+5</f>
        <v>5</v>
      </c>
      <c r="Z1385" s="3">
        <f>Element_Hydraulics!AA1386+5</f>
        <v>5</v>
      </c>
      <c r="AA1385" s="3">
        <f>Element_Hydraulics!AB1386+5</f>
        <v>5</v>
      </c>
      <c r="AB1385" s="3">
        <f>Element_Hydraulics!AC1386+5</f>
        <v>5</v>
      </c>
      <c r="AC1385" s="3">
        <f>Element_Hydraulics!AD1386+5</f>
        <v>5</v>
      </c>
      <c r="AD1385" s="3">
        <f>Element_Hydraulics!AE1386+5</f>
        <v>5</v>
      </c>
      <c r="AE1385" s="3">
        <f>Element_Hydraulics!AF1386+5</f>
        <v>5</v>
      </c>
      <c r="AF1385" s="3">
        <f>Element_Hydraulics!AG1386+5</f>
        <v>5</v>
      </c>
      <c r="AG1385" s="3">
        <f>Element_Hydraulics!AH1386+5</f>
        <v>5</v>
      </c>
      <c r="AH1385" s="3">
        <f>Element_Hydraulics!AI1386+5</f>
        <v>5</v>
      </c>
      <c r="AI1385" s="3">
        <f>Element_Hydraulics!AJ1386+5</f>
        <v>5</v>
      </c>
      <c r="AJ1385" s="3">
        <f>Element_Hydraulics!AK1386+5</f>
        <v>5</v>
      </c>
      <c r="AK1385" s="3">
        <f>Element_Hydraulics!AL1386+5</f>
        <v>5</v>
      </c>
      <c r="AL1385" s="3">
        <f>Element_Hydraulics!AM1386+8.5</f>
        <v>8.5</v>
      </c>
      <c r="AM1385" s="3">
        <f>Element_Hydraulics!AN1386+8.5</f>
        <v>8.5</v>
      </c>
      <c r="AN1385" s="3">
        <f>Element_Hydraulics!AO1386+8.5</f>
        <v>8.5</v>
      </c>
      <c r="AO1385" s="3">
        <f>Element_Hydraulics!AP1386+8.5</f>
        <v>8.5</v>
      </c>
      <c r="AP1385" s="3">
        <f>Element_Hydraulics!AQ1386+8.5</f>
        <v>8.5</v>
      </c>
      <c r="AQ1385" s="3">
        <f>Element_Hydraulics!AR1386+8.5</f>
        <v>8.5</v>
      </c>
      <c r="AR1385" s="3">
        <f>Element_Hydraulics!AS1386+8.5</f>
        <v>8.5</v>
      </c>
      <c r="AS1385" s="3">
        <f>Element_Hydraulics!AT1386+8.5</f>
        <v>8.5</v>
      </c>
      <c r="AT1385" s="3">
        <f>Element_Hydraulics!AU1386+8.5</f>
        <v>8.5</v>
      </c>
      <c r="AU1385" s="3">
        <f>Element_Hydraulics!AV1386+8.5</f>
        <v>8.5</v>
      </c>
      <c r="AV1385" s="3">
        <f>Element_Hydraulics!AW1386+8.5</f>
        <v>8.5</v>
      </c>
      <c r="AW1385" s="3">
        <f>Element_Hydraulics!AX1386+8.5</f>
        <v>8.5</v>
      </c>
      <c r="AX1385" s="3">
        <f>Element_Hydraulics!AY1386+8.5</f>
        <v>8.5</v>
      </c>
      <c r="AY1385" s="3">
        <f>Element_Hydraulics!AZ1386+8.5</f>
        <v>8.5</v>
      </c>
      <c r="AZ1385" s="3">
        <f>Element_Hydraulics!BA1386+8.5</f>
        <v>8.5</v>
      </c>
      <c r="BA1385" s="3">
        <f>Element_Hydraulics!BB1386+8.5</f>
        <v>8.5</v>
      </c>
      <c r="BB1385" s="3">
        <f>Element_Hydraulics!BC1386+8.5</f>
        <v>8.5</v>
      </c>
      <c r="BC1385" s="3">
        <f>Element_Hydraulics!BD1386+8.5</f>
        <v>8.5</v>
      </c>
      <c r="BD1385" s="3">
        <f>Element_Hydraulics!BE1386+8.5</f>
        <v>8.5</v>
      </c>
      <c r="BE1385" s="3">
        <f>Element_Hydraulics!BF1386+8.5</f>
        <v>8.5</v>
      </c>
    </row>
    <row r="1386" spans="1:57">
      <c r="A1386" s="3" t="s">
        <v>1418</v>
      </c>
      <c r="B1386" s="3">
        <f>Element_Hydraulics!C1387+8.5</f>
        <v>8.5</v>
      </c>
      <c r="C1386" s="3">
        <f>Element_Hydraulics!D1387+8.5</f>
        <v>8.5</v>
      </c>
      <c r="D1386" s="3">
        <f>Element_Hydraulics!E1387+8.5</f>
        <v>8.5</v>
      </c>
      <c r="E1386" s="3">
        <f>Element_Hydraulics!F1387+8.5</f>
        <v>8.5</v>
      </c>
      <c r="F1386" s="3">
        <f>Element_Hydraulics!G1387+8.5</f>
        <v>8.5</v>
      </c>
      <c r="G1386" s="3">
        <f>Element_Hydraulics!H1387+8.5</f>
        <v>8.5</v>
      </c>
      <c r="H1386" s="3">
        <f>Element_Hydraulics!I1387+8.5</f>
        <v>8.5</v>
      </c>
      <c r="I1386" s="3">
        <f>Element_Hydraulics!J1387+8.5</f>
        <v>8.5</v>
      </c>
      <c r="J1386" s="3">
        <f>Element_Hydraulics!K1387+8.5</f>
        <v>8.5</v>
      </c>
      <c r="K1386" s="3">
        <f>Element_Hydraulics!L1387+8.5</f>
        <v>8.5</v>
      </c>
      <c r="L1386" s="3">
        <f>Element_Hydraulics!M1387+8.5</f>
        <v>8.5</v>
      </c>
      <c r="M1386" s="3">
        <f>Element_Hydraulics!N1387+8.5</f>
        <v>8.5</v>
      </c>
      <c r="N1386" s="3">
        <f>Element_Hydraulics!O1387+8.5</f>
        <v>8.5</v>
      </c>
      <c r="O1386" s="3">
        <f>Element_Hydraulics!P1387+8.5</f>
        <v>8.5</v>
      </c>
      <c r="P1386" s="3">
        <f>Element_Hydraulics!Q1387+8.5</f>
        <v>8.5</v>
      </c>
      <c r="Q1386" s="3">
        <f>Element_Hydraulics!R1387+8.5</f>
        <v>8.5</v>
      </c>
      <c r="R1386" s="3">
        <f>Element_Hydraulics!S1387+8.5</f>
        <v>8.5</v>
      </c>
      <c r="S1386" s="3">
        <f>Element_Hydraulics!T1387+8.5</f>
        <v>8.5</v>
      </c>
      <c r="T1386" s="3">
        <f>Element_Hydraulics!U1387+8.5</f>
        <v>8.5</v>
      </c>
      <c r="U1386" s="3">
        <f>Element_Hydraulics!V1387+8.5</f>
        <v>8.5</v>
      </c>
      <c r="V1386" s="3">
        <f>Element_Hydraulics!W1387+5</f>
        <v>5</v>
      </c>
      <c r="W1386" s="3">
        <f>Element_Hydraulics!X1387+5</f>
        <v>5</v>
      </c>
      <c r="X1386" s="3">
        <f>Element_Hydraulics!Y1387+5</f>
        <v>5</v>
      </c>
      <c r="Y1386" s="3">
        <f>Element_Hydraulics!Z1387+5</f>
        <v>5</v>
      </c>
      <c r="Z1386" s="3">
        <f>Element_Hydraulics!AA1387+5</f>
        <v>5</v>
      </c>
      <c r="AA1386" s="3">
        <f>Element_Hydraulics!AB1387+5</f>
        <v>5</v>
      </c>
      <c r="AB1386" s="3">
        <f>Element_Hydraulics!AC1387+5</f>
        <v>5</v>
      </c>
      <c r="AC1386" s="3">
        <f>Element_Hydraulics!AD1387+5</f>
        <v>5</v>
      </c>
      <c r="AD1386" s="3">
        <f>Element_Hydraulics!AE1387+5</f>
        <v>5</v>
      </c>
      <c r="AE1386" s="3">
        <f>Element_Hydraulics!AF1387+5</f>
        <v>5</v>
      </c>
      <c r="AF1386" s="3">
        <f>Element_Hydraulics!AG1387+5</f>
        <v>5</v>
      </c>
      <c r="AG1386" s="3">
        <f>Element_Hydraulics!AH1387+5</f>
        <v>5</v>
      </c>
      <c r="AH1386" s="3">
        <f>Element_Hydraulics!AI1387+5</f>
        <v>5</v>
      </c>
      <c r="AI1386" s="3">
        <f>Element_Hydraulics!AJ1387+5</f>
        <v>5</v>
      </c>
      <c r="AJ1386" s="3">
        <f>Element_Hydraulics!AK1387+5</f>
        <v>5</v>
      </c>
      <c r="AK1386" s="3">
        <f>Element_Hydraulics!AL1387+5</f>
        <v>5</v>
      </c>
      <c r="AL1386" s="3">
        <f>Element_Hydraulics!AM1387+8.5</f>
        <v>8.5</v>
      </c>
      <c r="AM1386" s="3">
        <f>Element_Hydraulics!AN1387+8.5</f>
        <v>8.5</v>
      </c>
      <c r="AN1386" s="3">
        <f>Element_Hydraulics!AO1387+8.5</f>
        <v>8.5</v>
      </c>
      <c r="AO1386" s="3">
        <f>Element_Hydraulics!AP1387+8.5</f>
        <v>8.5</v>
      </c>
      <c r="AP1386" s="3">
        <f>Element_Hydraulics!AQ1387+8.5</f>
        <v>8.5</v>
      </c>
      <c r="AQ1386" s="3">
        <f>Element_Hydraulics!AR1387+8.5</f>
        <v>8.5</v>
      </c>
      <c r="AR1386" s="3">
        <f>Element_Hydraulics!AS1387+8.5</f>
        <v>8.5</v>
      </c>
      <c r="AS1386" s="3">
        <f>Element_Hydraulics!AT1387+8.5</f>
        <v>8.5</v>
      </c>
      <c r="AT1386" s="3">
        <f>Element_Hydraulics!AU1387+8.5</f>
        <v>8.5</v>
      </c>
      <c r="AU1386" s="3">
        <f>Element_Hydraulics!AV1387+8.5</f>
        <v>8.5</v>
      </c>
      <c r="AV1386" s="3">
        <f>Element_Hydraulics!AW1387+8.5</f>
        <v>8.5</v>
      </c>
      <c r="AW1386" s="3">
        <f>Element_Hydraulics!AX1387+8.5</f>
        <v>8.5</v>
      </c>
      <c r="AX1386" s="3">
        <f>Element_Hydraulics!AY1387+8.5</f>
        <v>8.5</v>
      </c>
      <c r="AY1386" s="3">
        <f>Element_Hydraulics!AZ1387+8.5</f>
        <v>8.5</v>
      </c>
      <c r="AZ1386" s="3">
        <f>Element_Hydraulics!BA1387+8.5</f>
        <v>8.5</v>
      </c>
      <c r="BA1386" s="3">
        <f>Element_Hydraulics!BB1387+8.5</f>
        <v>8.5</v>
      </c>
      <c r="BB1386" s="3">
        <f>Element_Hydraulics!BC1387+8.5</f>
        <v>8.5</v>
      </c>
      <c r="BC1386" s="3">
        <f>Element_Hydraulics!BD1387+8.5</f>
        <v>8.5</v>
      </c>
      <c r="BD1386" s="3">
        <f>Element_Hydraulics!BE1387+8.5</f>
        <v>8.5</v>
      </c>
      <c r="BE1386" s="3">
        <f>Element_Hydraulics!BF1387+8.5</f>
        <v>8.5</v>
      </c>
    </row>
    <row r="1387" spans="1:57">
      <c r="A1387" s="3" t="s">
        <v>1419</v>
      </c>
      <c r="B1387" s="3">
        <f>Element_Hydraulics!C1388+8.5</f>
        <v>8.5</v>
      </c>
      <c r="C1387" s="3">
        <f>Element_Hydraulics!D1388+8.5</f>
        <v>8.5</v>
      </c>
      <c r="D1387" s="3">
        <f>Element_Hydraulics!E1388+8.5</f>
        <v>8.5</v>
      </c>
      <c r="E1387" s="3">
        <f>Element_Hydraulics!F1388+8.5</f>
        <v>8.5</v>
      </c>
      <c r="F1387" s="3">
        <f>Element_Hydraulics!G1388+8.5</f>
        <v>8.5</v>
      </c>
      <c r="G1387" s="3">
        <f>Element_Hydraulics!H1388+8.5</f>
        <v>8.5</v>
      </c>
      <c r="H1387" s="3">
        <f>Element_Hydraulics!I1388+8.5</f>
        <v>8.5</v>
      </c>
      <c r="I1387" s="3">
        <f>Element_Hydraulics!J1388+8.5</f>
        <v>8.5</v>
      </c>
      <c r="J1387" s="3">
        <f>Element_Hydraulics!K1388+8.5</f>
        <v>8.5</v>
      </c>
      <c r="K1387" s="3">
        <f>Element_Hydraulics!L1388+8.5</f>
        <v>8.5</v>
      </c>
      <c r="L1387" s="3">
        <f>Element_Hydraulics!M1388+8.5</f>
        <v>8.5</v>
      </c>
      <c r="M1387" s="3">
        <f>Element_Hydraulics!N1388+8.5</f>
        <v>8.5</v>
      </c>
      <c r="N1387" s="3">
        <f>Element_Hydraulics!O1388+8.5</f>
        <v>8.5</v>
      </c>
      <c r="O1387" s="3">
        <f>Element_Hydraulics!P1388+8.5</f>
        <v>8.5</v>
      </c>
      <c r="P1387" s="3">
        <f>Element_Hydraulics!Q1388+8.5</f>
        <v>8.5</v>
      </c>
      <c r="Q1387" s="3">
        <f>Element_Hydraulics!R1388+8.5</f>
        <v>8.5</v>
      </c>
      <c r="R1387" s="3">
        <f>Element_Hydraulics!S1388+8.5</f>
        <v>8.5</v>
      </c>
      <c r="S1387" s="3">
        <f>Element_Hydraulics!T1388+8.5</f>
        <v>8.5</v>
      </c>
      <c r="T1387" s="3">
        <f>Element_Hydraulics!U1388+8.5</f>
        <v>8.5</v>
      </c>
      <c r="U1387" s="3">
        <f>Element_Hydraulics!V1388+8.5</f>
        <v>8.5</v>
      </c>
      <c r="V1387" s="3">
        <f>Element_Hydraulics!W1388+5</f>
        <v>5</v>
      </c>
      <c r="W1387" s="3">
        <f>Element_Hydraulics!X1388+5</f>
        <v>5</v>
      </c>
      <c r="X1387" s="3">
        <f>Element_Hydraulics!Y1388+5</f>
        <v>5</v>
      </c>
      <c r="Y1387" s="3">
        <f>Element_Hydraulics!Z1388+5</f>
        <v>5</v>
      </c>
      <c r="Z1387" s="3">
        <f>Element_Hydraulics!AA1388+5</f>
        <v>5</v>
      </c>
      <c r="AA1387" s="3">
        <f>Element_Hydraulics!AB1388+5</f>
        <v>5</v>
      </c>
      <c r="AB1387" s="3">
        <f>Element_Hydraulics!AC1388+5</f>
        <v>5</v>
      </c>
      <c r="AC1387" s="3">
        <f>Element_Hydraulics!AD1388+5</f>
        <v>5</v>
      </c>
      <c r="AD1387" s="3">
        <f>Element_Hydraulics!AE1388+5</f>
        <v>5</v>
      </c>
      <c r="AE1387" s="3">
        <f>Element_Hydraulics!AF1388+5</f>
        <v>5</v>
      </c>
      <c r="AF1387" s="3">
        <f>Element_Hydraulics!AG1388+5</f>
        <v>5</v>
      </c>
      <c r="AG1387" s="3">
        <f>Element_Hydraulics!AH1388+5</f>
        <v>5</v>
      </c>
      <c r="AH1387" s="3">
        <f>Element_Hydraulics!AI1388+5</f>
        <v>5</v>
      </c>
      <c r="AI1387" s="3">
        <f>Element_Hydraulics!AJ1388+5</f>
        <v>5</v>
      </c>
      <c r="AJ1387" s="3">
        <f>Element_Hydraulics!AK1388+5</f>
        <v>5</v>
      </c>
      <c r="AK1387" s="3">
        <f>Element_Hydraulics!AL1388+5</f>
        <v>5</v>
      </c>
      <c r="AL1387" s="3">
        <f>Element_Hydraulics!AM1388+8.5</f>
        <v>8.5</v>
      </c>
      <c r="AM1387" s="3">
        <f>Element_Hydraulics!AN1388+8.5</f>
        <v>8.5</v>
      </c>
      <c r="AN1387" s="3">
        <f>Element_Hydraulics!AO1388+8.5</f>
        <v>8.5</v>
      </c>
      <c r="AO1387" s="3">
        <f>Element_Hydraulics!AP1388+8.5</f>
        <v>8.5</v>
      </c>
      <c r="AP1387" s="3">
        <f>Element_Hydraulics!AQ1388+8.5</f>
        <v>8.5</v>
      </c>
      <c r="AQ1387" s="3">
        <f>Element_Hydraulics!AR1388+8.5</f>
        <v>8.5</v>
      </c>
      <c r="AR1387" s="3">
        <f>Element_Hydraulics!AS1388+8.5</f>
        <v>8.5</v>
      </c>
      <c r="AS1387" s="3">
        <f>Element_Hydraulics!AT1388+8.5</f>
        <v>8.5</v>
      </c>
      <c r="AT1387" s="3">
        <f>Element_Hydraulics!AU1388+8.5</f>
        <v>8.5</v>
      </c>
      <c r="AU1387" s="3">
        <f>Element_Hydraulics!AV1388+8.5</f>
        <v>8.5</v>
      </c>
      <c r="AV1387" s="3">
        <f>Element_Hydraulics!AW1388+8.5</f>
        <v>8.5</v>
      </c>
      <c r="AW1387" s="3">
        <f>Element_Hydraulics!AX1388+8.5</f>
        <v>8.5</v>
      </c>
      <c r="AX1387" s="3">
        <f>Element_Hydraulics!AY1388+8.5</f>
        <v>8.5</v>
      </c>
      <c r="AY1387" s="3">
        <f>Element_Hydraulics!AZ1388+8.5</f>
        <v>8.5</v>
      </c>
      <c r="AZ1387" s="3">
        <f>Element_Hydraulics!BA1388+8.5</f>
        <v>8.5</v>
      </c>
      <c r="BA1387" s="3">
        <f>Element_Hydraulics!BB1388+8.5</f>
        <v>8.5</v>
      </c>
      <c r="BB1387" s="3">
        <f>Element_Hydraulics!BC1388+8.5</f>
        <v>8.5</v>
      </c>
      <c r="BC1387" s="3">
        <f>Element_Hydraulics!BD1388+8.5</f>
        <v>8.5</v>
      </c>
      <c r="BD1387" s="3">
        <f>Element_Hydraulics!BE1388+8.5</f>
        <v>8.5</v>
      </c>
      <c r="BE1387" s="3">
        <f>Element_Hydraulics!BF1388+8.5</f>
        <v>8.5</v>
      </c>
    </row>
    <row r="1388" spans="1:57">
      <c r="A1388" s="3" t="s">
        <v>1420</v>
      </c>
      <c r="B1388" s="3">
        <f>Element_Hydraulics!C1389+8.5</f>
        <v>8.5</v>
      </c>
      <c r="C1388" s="3">
        <f>Element_Hydraulics!D1389+8.5</f>
        <v>8.5</v>
      </c>
      <c r="D1388" s="3">
        <f>Element_Hydraulics!E1389+8.5</f>
        <v>8.5</v>
      </c>
      <c r="E1388" s="3">
        <f>Element_Hydraulics!F1389+8.5</f>
        <v>8.5</v>
      </c>
      <c r="F1388" s="3">
        <f>Element_Hydraulics!G1389+8.5</f>
        <v>8.5</v>
      </c>
      <c r="G1388" s="3">
        <f>Element_Hydraulics!H1389+8.5</f>
        <v>8.5</v>
      </c>
      <c r="H1388" s="3">
        <f>Element_Hydraulics!I1389+8.5</f>
        <v>8.5</v>
      </c>
      <c r="I1388" s="3">
        <f>Element_Hydraulics!J1389+8.5</f>
        <v>8.5</v>
      </c>
      <c r="J1388" s="3">
        <f>Element_Hydraulics!K1389+8.5</f>
        <v>8.5</v>
      </c>
      <c r="K1388" s="3">
        <f>Element_Hydraulics!L1389+8.5</f>
        <v>8.5</v>
      </c>
      <c r="L1388" s="3">
        <f>Element_Hydraulics!M1389+8.5</f>
        <v>8.5</v>
      </c>
      <c r="M1388" s="3">
        <f>Element_Hydraulics!N1389+8.5</f>
        <v>8.5</v>
      </c>
      <c r="N1388" s="3">
        <f>Element_Hydraulics!O1389+8.5</f>
        <v>8.5</v>
      </c>
      <c r="O1388" s="3">
        <f>Element_Hydraulics!P1389+8.5</f>
        <v>8.5</v>
      </c>
      <c r="P1388" s="3">
        <f>Element_Hydraulics!Q1389+8.5</f>
        <v>8.5</v>
      </c>
      <c r="Q1388" s="3">
        <f>Element_Hydraulics!R1389+8.5</f>
        <v>8.5</v>
      </c>
      <c r="R1388" s="3">
        <f>Element_Hydraulics!S1389+8.5</f>
        <v>8.5</v>
      </c>
      <c r="S1388" s="3">
        <f>Element_Hydraulics!T1389+8.5</f>
        <v>8.5</v>
      </c>
      <c r="T1388" s="3">
        <f>Element_Hydraulics!U1389+8.5</f>
        <v>8.5</v>
      </c>
      <c r="U1388" s="3">
        <f>Element_Hydraulics!V1389+8.5</f>
        <v>8.5</v>
      </c>
      <c r="V1388" s="3">
        <f>Element_Hydraulics!W1389+5</f>
        <v>5</v>
      </c>
      <c r="W1388" s="3">
        <f>Element_Hydraulics!X1389+5</f>
        <v>5</v>
      </c>
      <c r="X1388" s="3">
        <f>Element_Hydraulics!Y1389+5</f>
        <v>5</v>
      </c>
      <c r="Y1388" s="3">
        <f>Element_Hydraulics!Z1389+5</f>
        <v>5</v>
      </c>
      <c r="Z1388" s="3">
        <f>Element_Hydraulics!AA1389+5</f>
        <v>5</v>
      </c>
      <c r="AA1388" s="3">
        <f>Element_Hydraulics!AB1389+5</f>
        <v>5</v>
      </c>
      <c r="AB1388" s="3">
        <f>Element_Hydraulics!AC1389+5</f>
        <v>5</v>
      </c>
      <c r="AC1388" s="3">
        <f>Element_Hydraulics!AD1389+5</f>
        <v>5</v>
      </c>
      <c r="AD1388" s="3">
        <f>Element_Hydraulics!AE1389+5</f>
        <v>5</v>
      </c>
      <c r="AE1388" s="3">
        <f>Element_Hydraulics!AF1389+5</f>
        <v>5</v>
      </c>
      <c r="AF1388" s="3">
        <f>Element_Hydraulics!AG1389+5</f>
        <v>5</v>
      </c>
      <c r="AG1388" s="3">
        <f>Element_Hydraulics!AH1389+5</f>
        <v>5</v>
      </c>
      <c r="AH1388" s="3">
        <f>Element_Hydraulics!AI1389+5</f>
        <v>5</v>
      </c>
      <c r="AI1388" s="3">
        <f>Element_Hydraulics!AJ1389+5</f>
        <v>5</v>
      </c>
      <c r="AJ1388" s="3">
        <f>Element_Hydraulics!AK1389+5</f>
        <v>5</v>
      </c>
      <c r="AK1388" s="3">
        <f>Element_Hydraulics!AL1389+5</f>
        <v>5</v>
      </c>
      <c r="AL1388" s="3">
        <f>Element_Hydraulics!AM1389+8.5</f>
        <v>8.5</v>
      </c>
      <c r="AM1388" s="3">
        <f>Element_Hydraulics!AN1389+8.5</f>
        <v>8.5</v>
      </c>
      <c r="AN1388" s="3">
        <f>Element_Hydraulics!AO1389+8.5</f>
        <v>8.5</v>
      </c>
      <c r="AO1388" s="3">
        <f>Element_Hydraulics!AP1389+8.5</f>
        <v>8.5</v>
      </c>
      <c r="AP1388" s="3">
        <f>Element_Hydraulics!AQ1389+8.5</f>
        <v>8.5</v>
      </c>
      <c r="AQ1388" s="3">
        <f>Element_Hydraulics!AR1389+8.5</f>
        <v>8.5</v>
      </c>
      <c r="AR1388" s="3">
        <f>Element_Hydraulics!AS1389+8.5</f>
        <v>8.5</v>
      </c>
      <c r="AS1388" s="3">
        <f>Element_Hydraulics!AT1389+8.5</f>
        <v>8.5</v>
      </c>
      <c r="AT1388" s="3">
        <f>Element_Hydraulics!AU1389+8.5</f>
        <v>8.5</v>
      </c>
      <c r="AU1388" s="3">
        <f>Element_Hydraulics!AV1389+8.5</f>
        <v>8.5</v>
      </c>
      <c r="AV1388" s="3">
        <f>Element_Hydraulics!AW1389+8.5</f>
        <v>8.5</v>
      </c>
      <c r="AW1388" s="3">
        <f>Element_Hydraulics!AX1389+8.5</f>
        <v>8.5</v>
      </c>
      <c r="AX1388" s="3">
        <f>Element_Hydraulics!AY1389+8.5</f>
        <v>8.5</v>
      </c>
      <c r="AY1388" s="3">
        <f>Element_Hydraulics!AZ1389+8.5</f>
        <v>8.5</v>
      </c>
      <c r="AZ1388" s="3">
        <f>Element_Hydraulics!BA1389+8.5</f>
        <v>8.5</v>
      </c>
      <c r="BA1388" s="3">
        <f>Element_Hydraulics!BB1389+8.5</f>
        <v>8.5</v>
      </c>
      <c r="BB1388" s="3">
        <f>Element_Hydraulics!BC1389+8.5</f>
        <v>8.5</v>
      </c>
      <c r="BC1388" s="3">
        <f>Element_Hydraulics!BD1389+8.5</f>
        <v>8.5</v>
      </c>
      <c r="BD1388" s="3">
        <f>Element_Hydraulics!BE1389+8.5</f>
        <v>8.5</v>
      </c>
      <c r="BE1388" s="3">
        <f>Element_Hydraulics!BF1389+8.5</f>
        <v>8.5</v>
      </c>
    </row>
    <row r="1389" spans="1:57">
      <c r="A1389" s="3" t="s">
        <v>1421</v>
      </c>
      <c r="B1389" s="3">
        <f>Element_Hydraulics!C1390+8.5</f>
        <v>8.5</v>
      </c>
      <c r="C1389" s="3">
        <f>Element_Hydraulics!D1390+8.5</f>
        <v>8.5</v>
      </c>
      <c r="D1389" s="3">
        <f>Element_Hydraulics!E1390+8.5</f>
        <v>8.5</v>
      </c>
      <c r="E1389" s="3">
        <f>Element_Hydraulics!F1390+8.5</f>
        <v>8.5</v>
      </c>
      <c r="F1389" s="3">
        <f>Element_Hydraulics!G1390+8.5</f>
        <v>8.5</v>
      </c>
      <c r="G1389" s="3">
        <f>Element_Hydraulics!H1390+8.5</f>
        <v>8.5</v>
      </c>
      <c r="H1389" s="3">
        <f>Element_Hydraulics!I1390+8.5</f>
        <v>8.5</v>
      </c>
      <c r="I1389" s="3">
        <f>Element_Hydraulics!J1390+8.5</f>
        <v>8.5</v>
      </c>
      <c r="J1389" s="3">
        <f>Element_Hydraulics!K1390+8.5</f>
        <v>8.5</v>
      </c>
      <c r="K1389" s="3">
        <f>Element_Hydraulics!L1390+8.5</f>
        <v>8.5</v>
      </c>
      <c r="L1389" s="3">
        <f>Element_Hydraulics!M1390+8.5</f>
        <v>8.5</v>
      </c>
      <c r="M1389" s="3">
        <f>Element_Hydraulics!N1390+8.5</f>
        <v>8.5</v>
      </c>
      <c r="N1389" s="3">
        <f>Element_Hydraulics!O1390+8.5</f>
        <v>8.5</v>
      </c>
      <c r="O1389" s="3">
        <f>Element_Hydraulics!P1390+8.5</f>
        <v>8.5</v>
      </c>
      <c r="P1389" s="3">
        <f>Element_Hydraulics!Q1390+8.5</f>
        <v>8.5</v>
      </c>
      <c r="Q1389" s="3">
        <f>Element_Hydraulics!R1390+8.5</f>
        <v>8.5</v>
      </c>
      <c r="R1389" s="3">
        <f>Element_Hydraulics!S1390+8.5</f>
        <v>8.5</v>
      </c>
      <c r="S1389" s="3">
        <f>Element_Hydraulics!T1390+8.5</f>
        <v>8.5</v>
      </c>
      <c r="T1389" s="3">
        <f>Element_Hydraulics!U1390+8.5</f>
        <v>8.5</v>
      </c>
      <c r="U1389" s="3">
        <f>Element_Hydraulics!V1390+8.5</f>
        <v>8.5</v>
      </c>
      <c r="V1389" s="3">
        <f>Element_Hydraulics!W1390+5</f>
        <v>5</v>
      </c>
      <c r="W1389" s="3">
        <f>Element_Hydraulics!X1390+5</f>
        <v>5</v>
      </c>
      <c r="X1389" s="3">
        <f>Element_Hydraulics!Y1390+5</f>
        <v>5</v>
      </c>
      <c r="Y1389" s="3">
        <f>Element_Hydraulics!Z1390+5</f>
        <v>5</v>
      </c>
      <c r="Z1389" s="3">
        <f>Element_Hydraulics!AA1390+5</f>
        <v>5</v>
      </c>
      <c r="AA1389" s="3">
        <f>Element_Hydraulics!AB1390+5</f>
        <v>5</v>
      </c>
      <c r="AB1389" s="3">
        <f>Element_Hydraulics!AC1390+5</f>
        <v>5</v>
      </c>
      <c r="AC1389" s="3">
        <f>Element_Hydraulics!AD1390+5</f>
        <v>5</v>
      </c>
      <c r="AD1389" s="3">
        <f>Element_Hydraulics!AE1390+5</f>
        <v>5</v>
      </c>
      <c r="AE1389" s="3">
        <f>Element_Hydraulics!AF1390+5</f>
        <v>5</v>
      </c>
      <c r="AF1389" s="3">
        <f>Element_Hydraulics!AG1390+5</f>
        <v>5</v>
      </c>
      <c r="AG1389" s="3">
        <f>Element_Hydraulics!AH1390+5</f>
        <v>5</v>
      </c>
      <c r="AH1389" s="3">
        <f>Element_Hydraulics!AI1390+5</f>
        <v>5</v>
      </c>
      <c r="AI1389" s="3">
        <f>Element_Hydraulics!AJ1390+5</f>
        <v>5</v>
      </c>
      <c r="AJ1389" s="3">
        <f>Element_Hydraulics!AK1390+5</f>
        <v>5</v>
      </c>
      <c r="AK1389" s="3">
        <f>Element_Hydraulics!AL1390+5</f>
        <v>5</v>
      </c>
      <c r="AL1389" s="3">
        <f>Element_Hydraulics!AM1390+8.5</f>
        <v>8.5</v>
      </c>
      <c r="AM1389" s="3">
        <f>Element_Hydraulics!AN1390+8.5</f>
        <v>8.5</v>
      </c>
      <c r="AN1389" s="3">
        <f>Element_Hydraulics!AO1390+8.5</f>
        <v>8.5</v>
      </c>
      <c r="AO1389" s="3">
        <f>Element_Hydraulics!AP1390+8.5</f>
        <v>8.5</v>
      </c>
      <c r="AP1389" s="3">
        <f>Element_Hydraulics!AQ1390+8.5</f>
        <v>8.5</v>
      </c>
      <c r="AQ1389" s="3">
        <f>Element_Hydraulics!AR1390+8.5</f>
        <v>8.5</v>
      </c>
      <c r="AR1389" s="3">
        <f>Element_Hydraulics!AS1390+8.5</f>
        <v>8.5</v>
      </c>
      <c r="AS1389" s="3">
        <f>Element_Hydraulics!AT1390+8.5</f>
        <v>8.5</v>
      </c>
      <c r="AT1389" s="3">
        <f>Element_Hydraulics!AU1390+8.5</f>
        <v>8.5</v>
      </c>
      <c r="AU1389" s="3">
        <f>Element_Hydraulics!AV1390+8.5</f>
        <v>8.5</v>
      </c>
      <c r="AV1389" s="3">
        <f>Element_Hydraulics!AW1390+8.5</f>
        <v>8.5</v>
      </c>
      <c r="AW1389" s="3">
        <f>Element_Hydraulics!AX1390+8.5</f>
        <v>8.5</v>
      </c>
      <c r="AX1389" s="3">
        <f>Element_Hydraulics!AY1390+8.5</f>
        <v>8.5</v>
      </c>
      <c r="AY1389" s="3">
        <f>Element_Hydraulics!AZ1390+8.5</f>
        <v>8.5</v>
      </c>
      <c r="AZ1389" s="3">
        <f>Element_Hydraulics!BA1390+8.5</f>
        <v>8.5</v>
      </c>
      <c r="BA1389" s="3">
        <f>Element_Hydraulics!BB1390+8.5</f>
        <v>8.5</v>
      </c>
      <c r="BB1389" s="3">
        <f>Element_Hydraulics!BC1390+8.5</f>
        <v>8.5</v>
      </c>
      <c r="BC1389" s="3">
        <f>Element_Hydraulics!BD1390+8.5</f>
        <v>8.5</v>
      </c>
      <c r="BD1389" s="3">
        <f>Element_Hydraulics!BE1390+8.5</f>
        <v>8.5</v>
      </c>
      <c r="BE1389" s="3">
        <f>Element_Hydraulics!BF1390+8.5</f>
        <v>8.5</v>
      </c>
    </row>
    <row r="1390" spans="1:57">
      <c r="A1390" s="3" t="s">
        <v>1422</v>
      </c>
      <c r="B1390" s="3">
        <f>Element_Hydraulics!C1391+8.5</f>
        <v>8.5</v>
      </c>
      <c r="C1390" s="3">
        <f>Element_Hydraulics!D1391+8.5</f>
        <v>8.5</v>
      </c>
      <c r="D1390" s="3">
        <f>Element_Hydraulics!E1391+8.5</f>
        <v>8.5</v>
      </c>
      <c r="E1390" s="3">
        <f>Element_Hydraulics!F1391+8.5</f>
        <v>8.5</v>
      </c>
      <c r="F1390" s="3">
        <f>Element_Hydraulics!G1391+8.5</f>
        <v>8.5</v>
      </c>
      <c r="G1390" s="3">
        <f>Element_Hydraulics!H1391+8.5</f>
        <v>8.5</v>
      </c>
      <c r="H1390" s="3">
        <f>Element_Hydraulics!I1391+8.5</f>
        <v>8.5</v>
      </c>
      <c r="I1390" s="3">
        <f>Element_Hydraulics!J1391+8.5</f>
        <v>8.5</v>
      </c>
      <c r="J1390" s="3">
        <f>Element_Hydraulics!K1391+8.5</f>
        <v>8.5</v>
      </c>
      <c r="K1390" s="3">
        <f>Element_Hydraulics!L1391+8.5</f>
        <v>8.5</v>
      </c>
      <c r="L1390" s="3">
        <f>Element_Hydraulics!M1391+8.5</f>
        <v>8.5</v>
      </c>
      <c r="M1390" s="3">
        <f>Element_Hydraulics!N1391+8.5</f>
        <v>8.5</v>
      </c>
      <c r="N1390" s="3">
        <f>Element_Hydraulics!O1391+8.5</f>
        <v>8.5</v>
      </c>
      <c r="O1390" s="3">
        <f>Element_Hydraulics!P1391+8.5</f>
        <v>8.5</v>
      </c>
      <c r="P1390" s="3">
        <f>Element_Hydraulics!Q1391+8.5</f>
        <v>8.5</v>
      </c>
      <c r="Q1390" s="3">
        <f>Element_Hydraulics!R1391+8.5</f>
        <v>8.5</v>
      </c>
      <c r="R1390" s="3">
        <f>Element_Hydraulics!S1391+8.5</f>
        <v>8.5</v>
      </c>
      <c r="S1390" s="3">
        <f>Element_Hydraulics!T1391+8.5</f>
        <v>8.5</v>
      </c>
      <c r="T1390" s="3">
        <f>Element_Hydraulics!U1391+8.5</f>
        <v>8.5</v>
      </c>
      <c r="U1390" s="3">
        <f>Element_Hydraulics!V1391+8.5</f>
        <v>8.5</v>
      </c>
      <c r="V1390" s="3">
        <f>Element_Hydraulics!W1391+5</f>
        <v>5</v>
      </c>
      <c r="W1390" s="3">
        <f>Element_Hydraulics!X1391+5</f>
        <v>5</v>
      </c>
      <c r="X1390" s="3">
        <f>Element_Hydraulics!Y1391+5</f>
        <v>5</v>
      </c>
      <c r="Y1390" s="3">
        <f>Element_Hydraulics!Z1391+5</f>
        <v>5</v>
      </c>
      <c r="Z1390" s="3">
        <f>Element_Hydraulics!AA1391+5</f>
        <v>5</v>
      </c>
      <c r="AA1390" s="3">
        <f>Element_Hydraulics!AB1391+5</f>
        <v>5</v>
      </c>
      <c r="AB1390" s="3">
        <f>Element_Hydraulics!AC1391+5</f>
        <v>5</v>
      </c>
      <c r="AC1390" s="3">
        <f>Element_Hydraulics!AD1391+5</f>
        <v>5</v>
      </c>
      <c r="AD1390" s="3">
        <f>Element_Hydraulics!AE1391+5</f>
        <v>5</v>
      </c>
      <c r="AE1390" s="3">
        <f>Element_Hydraulics!AF1391+5</f>
        <v>5</v>
      </c>
      <c r="AF1390" s="3">
        <f>Element_Hydraulics!AG1391+5</f>
        <v>5</v>
      </c>
      <c r="AG1390" s="3">
        <f>Element_Hydraulics!AH1391+5</f>
        <v>5</v>
      </c>
      <c r="AH1390" s="3">
        <f>Element_Hydraulics!AI1391+5</f>
        <v>5</v>
      </c>
      <c r="AI1390" s="3">
        <f>Element_Hydraulics!AJ1391+5</f>
        <v>5</v>
      </c>
      <c r="AJ1390" s="3">
        <f>Element_Hydraulics!AK1391+5</f>
        <v>5</v>
      </c>
      <c r="AK1390" s="3">
        <f>Element_Hydraulics!AL1391+5</f>
        <v>5</v>
      </c>
      <c r="AL1390" s="3">
        <f>Element_Hydraulics!AM1391+8.5</f>
        <v>8.5</v>
      </c>
      <c r="AM1390" s="3">
        <f>Element_Hydraulics!AN1391+8.5</f>
        <v>8.5</v>
      </c>
      <c r="AN1390" s="3">
        <f>Element_Hydraulics!AO1391+8.5</f>
        <v>8.5</v>
      </c>
      <c r="AO1390" s="3">
        <f>Element_Hydraulics!AP1391+8.5</f>
        <v>8.5</v>
      </c>
      <c r="AP1390" s="3">
        <f>Element_Hydraulics!AQ1391+8.5</f>
        <v>8.5</v>
      </c>
      <c r="AQ1390" s="3">
        <f>Element_Hydraulics!AR1391+8.5</f>
        <v>8.5</v>
      </c>
      <c r="AR1390" s="3">
        <f>Element_Hydraulics!AS1391+8.5</f>
        <v>8.5</v>
      </c>
      <c r="AS1390" s="3">
        <f>Element_Hydraulics!AT1391+8.5</f>
        <v>8.5</v>
      </c>
      <c r="AT1390" s="3">
        <f>Element_Hydraulics!AU1391+8.5</f>
        <v>8.5</v>
      </c>
      <c r="AU1390" s="3">
        <f>Element_Hydraulics!AV1391+8.5</f>
        <v>8.5</v>
      </c>
      <c r="AV1390" s="3">
        <f>Element_Hydraulics!AW1391+8.5</f>
        <v>8.5</v>
      </c>
      <c r="AW1390" s="3">
        <f>Element_Hydraulics!AX1391+8.5</f>
        <v>8.5</v>
      </c>
      <c r="AX1390" s="3">
        <f>Element_Hydraulics!AY1391+8.5</f>
        <v>8.5</v>
      </c>
      <c r="AY1390" s="3">
        <f>Element_Hydraulics!AZ1391+8.5</f>
        <v>8.5</v>
      </c>
      <c r="AZ1390" s="3">
        <f>Element_Hydraulics!BA1391+8.5</f>
        <v>8.5</v>
      </c>
      <c r="BA1390" s="3">
        <f>Element_Hydraulics!BB1391+8.5</f>
        <v>8.5</v>
      </c>
      <c r="BB1390" s="3">
        <f>Element_Hydraulics!BC1391+8.5</f>
        <v>8.5</v>
      </c>
      <c r="BC1390" s="3">
        <f>Element_Hydraulics!BD1391+8.5</f>
        <v>8.5</v>
      </c>
      <c r="BD1390" s="3">
        <f>Element_Hydraulics!BE1391+8.5</f>
        <v>8.5</v>
      </c>
      <c r="BE1390" s="3">
        <f>Element_Hydraulics!BF1391+8.5</f>
        <v>8.5</v>
      </c>
    </row>
    <row r="1391" spans="1:57">
      <c r="A1391" s="3" t="s">
        <v>1423</v>
      </c>
      <c r="B1391" s="3">
        <f>Element_Hydraulics!C1392+8.5</f>
        <v>8.5</v>
      </c>
      <c r="C1391" s="3">
        <f>Element_Hydraulics!D1392+8.5</f>
        <v>8.5</v>
      </c>
      <c r="D1391" s="3">
        <f>Element_Hydraulics!E1392+8.5</f>
        <v>8.5</v>
      </c>
      <c r="E1391" s="3">
        <f>Element_Hydraulics!F1392+8.5</f>
        <v>8.5</v>
      </c>
      <c r="F1391" s="3">
        <f>Element_Hydraulics!G1392+8.5</f>
        <v>8.5</v>
      </c>
      <c r="G1391" s="3">
        <f>Element_Hydraulics!H1392+8.5</f>
        <v>8.5</v>
      </c>
      <c r="H1391" s="3">
        <f>Element_Hydraulics!I1392+8.5</f>
        <v>8.5</v>
      </c>
      <c r="I1391" s="3">
        <f>Element_Hydraulics!J1392+8.5</f>
        <v>8.5</v>
      </c>
      <c r="J1391" s="3">
        <f>Element_Hydraulics!K1392+8.5</f>
        <v>8.5</v>
      </c>
      <c r="K1391" s="3">
        <f>Element_Hydraulics!L1392+8.5</f>
        <v>8.5</v>
      </c>
      <c r="L1391" s="3">
        <f>Element_Hydraulics!M1392+8.5</f>
        <v>8.5</v>
      </c>
      <c r="M1391" s="3">
        <f>Element_Hydraulics!N1392+8.5</f>
        <v>8.5</v>
      </c>
      <c r="N1391" s="3">
        <f>Element_Hydraulics!O1392+8.5</f>
        <v>8.5</v>
      </c>
      <c r="O1391" s="3">
        <f>Element_Hydraulics!P1392+8.5</f>
        <v>8.5</v>
      </c>
      <c r="P1391" s="3">
        <f>Element_Hydraulics!Q1392+8.5</f>
        <v>8.5</v>
      </c>
      <c r="Q1391" s="3">
        <f>Element_Hydraulics!R1392+8.5</f>
        <v>8.5</v>
      </c>
      <c r="R1391" s="3">
        <f>Element_Hydraulics!S1392+8.5</f>
        <v>8.5</v>
      </c>
      <c r="S1391" s="3">
        <f>Element_Hydraulics!T1392+8.5</f>
        <v>8.5</v>
      </c>
      <c r="T1391" s="3">
        <f>Element_Hydraulics!U1392+8.5</f>
        <v>8.5</v>
      </c>
      <c r="U1391" s="3">
        <f>Element_Hydraulics!V1392+8.5</f>
        <v>8.5</v>
      </c>
      <c r="V1391" s="3">
        <f>Element_Hydraulics!W1392+5</f>
        <v>5</v>
      </c>
      <c r="W1391" s="3">
        <f>Element_Hydraulics!X1392+5</f>
        <v>5</v>
      </c>
      <c r="X1391" s="3">
        <f>Element_Hydraulics!Y1392+5</f>
        <v>5</v>
      </c>
      <c r="Y1391" s="3">
        <f>Element_Hydraulics!Z1392+5</f>
        <v>5</v>
      </c>
      <c r="Z1391" s="3">
        <f>Element_Hydraulics!AA1392+5</f>
        <v>5</v>
      </c>
      <c r="AA1391" s="3">
        <f>Element_Hydraulics!AB1392+5</f>
        <v>5</v>
      </c>
      <c r="AB1391" s="3">
        <f>Element_Hydraulics!AC1392+5</f>
        <v>5</v>
      </c>
      <c r="AC1391" s="3">
        <f>Element_Hydraulics!AD1392+5</f>
        <v>5</v>
      </c>
      <c r="AD1391" s="3">
        <f>Element_Hydraulics!AE1392+5</f>
        <v>5</v>
      </c>
      <c r="AE1391" s="3">
        <f>Element_Hydraulics!AF1392+5</f>
        <v>5</v>
      </c>
      <c r="AF1391" s="3">
        <f>Element_Hydraulics!AG1392+5</f>
        <v>5</v>
      </c>
      <c r="AG1391" s="3">
        <f>Element_Hydraulics!AH1392+5</f>
        <v>5</v>
      </c>
      <c r="AH1391" s="3">
        <f>Element_Hydraulics!AI1392+5</f>
        <v>5</v>
      </c>
      <c r="AI1391" s="3">
        <f>Element_Hydraulics!AJ1392+5</f>
        <v>5</v>
      </c>
      <c r="AJ1391" s="3">
        <f>Element_Hydraulics!AK1392+5</f>
        <v>5</v>
      </c>
      <c r="AK1391" s="3">
        <f>Element_Hydraulics!AL1392+5</f>
        <v>5</v>
      </c>
      <c r="AL1391" s="3">
        <f>Element_Hydraulics!AM1392+8.5</f>
        <v>8.5</v>
      </c>
      <c r="AM1391" s="3">
        <f>Element_Hydraulics!AN1392+8.5</f>
        <v>8.5</v>
      </c>
      <c r="AN1391" s="3">
        <f>Element_Hydraulics!AO1392+8.5</f>
        <v>8.5</v>
      </c>
      <c r="AO1391" s="3">
        <f>Element_Hydraulics!AP1392+8.5</f>
        <v>8.5</v>
      </c>
      <c r="AP1391" s="3">
        <f>Element_Hydraulics!AQ1392+8.5</f>
        <v>8.5</v>
      </c>
      <c r="AQ1391" s="3">
        <f>Element_Hydraulics!AR1392+8.5</f>
        <v>8.5</v>
      </c>
      <c r="AR1391" s="3">
        <f>Element_Hydraulics!AS1392+8.5</f>
        <v>8.5</v>
      </c>
      <c r="AS1391" s="3">
        <f>Element_Hydraulics!AT1392+8.5</f>
        <v>8.5</v>
      </c>
      <c r="AT1391" s="3">
        <f>Element_Hydraulics!AU1392+8.5</f>
        <v>8.5</v>
      </c>
      <c r="AU1391" s="3">
        <f>Element_Hydraulics!AV1392+8.5</f>
        <v>8.5</v>
      </c>
      <c r="AV1391" s="3">
        <f>Element_Hydraulics!AW1392+8.5</f>
        <v>8.5</v>
      </c>
      <c r="AW1391" s="3">
        <f>Element_Hydraulics!AX1392+8.5</f>
        <v>8.5</v>
      </c>
      <c r="AX1391" s="3">
        <f>Element_Hydraulics!AY1392+8.5</f>
        <v>8.5</v>
      </c>
      <c r="AY1391" s="3">
        <f>Element_Hydraulics!AZ1392+8.5</f>
        <v>8.5</v>
      </c>
      <c r="AZ1391" s="3">
        <f>Element_Hydraulics!BA1392+8.5</f>
        <v>8.5</v>
      </c>
      <c r="BA1391" s="3">
        <f>Element_Hydraulics!BB1392+8.5</f>
        <v>8.5</v>
      </c>
      <c r="BB1391" s="3">
        <f>Element_Hydraulics!BC1392+8.5</f>
        <v>8.5</v>
      </c>
      <c r="BC1391" s="3">
        <f>Element_Hydraulics!BD1392+8.5</f>
        <v>8.5</v>
      </c>
      <c r="BD1391" s="3">
        <f>Element_Hydraulics!BE1392+8.5</f>
        <v>8.5</v>
      </c>
      <c r="BE1391" s="3">
        <f>Element_Hydraulics!BF1392+8.5</f>
        <v>8.5</v>
      </c>
    </row>
    <row r="1392" spans="1:57">
      <c r="A1392" s="3" t="s">
        <v>1424</v>
      </c>
      <c r="B1392" s="3">
        <f>Element_Hydraulics!C1393+8.5</f>
        <v>8.5</v>
      </c>
      <c r="C1392" s="3">
        <f>Element_Hydraulics!D1393+8.5</f>
        <v>8.5</v>
      </c>
      <c r="D1392" s="3">
        <f>Element_Hydraulics!E1393+8.5</f>
        <v>8.5</v>
      </c>
      <c r="E1392" s="3">
        <f>Element_Hydraulics!F1393+8.5</f>
        <v>8.5</v>
      </c>
      <c r="F1392" s="3">
        <f>Element_Hydraulics!G1393+8.5</f>
        <v>8.5</v>
      </c>
      <c r="G1392" s="3">
        <f>Element_Hydraulics!H1393+8.5</f>
        <v>8.5</v>
      </c>
      <c r="H1392" s="3">
        <f>Element_Hydraulics!I1393+8.5</f>
        <v>8.5</v>
      </c>
      <c r="I1392" s="3">
        <f>Element_Hydraulics!J1393+8.5</f>
        <v>8.5</v>
      </c>
      <c r="J1392" s="3">
        <f>Element_Hydraulics!K1393+8.5</f>
        <v>8.5</v>
      </c>
      <c r="K1392" s="3">
        <f>Element_Hydraulics!L1393+8.5</f>
        <v>8.5</v>
      </c>
      <c r="L1392" s="3">
        <f>Element_Hydraulics!M1393+8.5</f>
        <v>8.5</v>
      </c>
      <c r="M1392" s="3">
        <f>Element_Hydraulics!N1393+8.5</f>
        <v>8.5</v>
      </c>
      <c r="N1392" s="3">
        <f>Element_Hydraulics!O1393+8.5</f>
        <v>8.5</v>
      </c>
      <c r="O1392" s="3">
        <f>Element_Hydraulics!P1393+8.5</f>
        <v>8.5</v>
      </c>
      <c r="P1392" s="3">
        <f>Element_Hydraulics!Q1393+8.5</f>
        <v>8.5</v>
      </c>
      <c r="Q1392" s="3">
        <f>Element_Hydraulics!R1393+8.5</f>
        <v>8.5</v>
      </c>
      <c r="R1392" s="3">
        <f>Element_Hydraulics!S1393+8.5</f>
        <v>8.5</v>
      </c>
      <c r="S1392" s="3">
        <f>Element_Hydraulics!T1393+8.5</f>
        <v>8.5</v>
      </c>
      <c r="T1392" s="3">
        <f>Element_Hydraulics!U1393+8.5</f>
        <v>8.5</v>
      </c>
      <c r="U1392" s="3">
        <f>Element_Hydraulics!V1393+8.5</f>
        <v>8.5</v>
      </c>
      <c r="V1392" s="3">
        <f>Element_Hydraulics!W1393+5</f>
        <v>5</v>
      </c>
      <c r="W1392" s="3">
        <f>Element_Hydraulics!X1393+5</f>
        <v>5</v>
      </c>
      <c r="X1392" s="3">
        <f>Element_Hydraulics!Y1393+5</f>
        <v>5</v>
      </c>
      <c r="Y1392" s="3">
        <f>Element_Hydraulics!Z1393+5</f>
        <v>5</v>
      </c>
      <c r="Z1392" s="3">
        <f>Element_Hydraulics!AA1393+5</f>
        <v>5</v>
      </c>
      <c r="AA1392" s="3">
        <f>Element_Hydraulics!AB1393+5</f>
        <v>5</v>
      </c>
      <c r="AB1392" s="3">
        <f>Element_Hydraulics!AC1393+5</f>
        <v>5</v>
      </c>
      <c r="AC1392" s="3">
        <f>Element_Hydraulics!AD1393+5</f>
        <v>5</v>
      </c>
      <c r="AD1392" s="3">
        <f>Element_Hydraulics!AE1393+5</f>
        <v>5</v>
      </c>
      <c r="AE1392" s="3">
        <f>Element_Hydraulics!AF1393+5</f>
        <v>5</v>
      </c>
      <c r="AF1392" s="3">
        <f>Element_Hydraulics!AG1393+5</f>
        <v>5</v>
      </c>
      <c r="AG1392" s="3">
        <f>Element_Hydraulics!AH1393+5</f>
        <v>5</v>
      </c>
      <c r="AH1392" s="3">
        <f>Element_Hydraulics!AI1393+5</f>
        <v>5</v>
      </c>
      <c r="AI1392" s="3">
        <f>Element_Hydraulics!AJ1393+5</f>
        <v>5</v>
      </c>
      <c r="AJ1392" s="3">
        <f>Element_Hydraulics!AK1393+5</f>
        <v>5</v>
      </c>
      <c r="AK1392" s="3">
        <f>Element_Hydraulics!AL1393+5</f>
        <v>5</v>
      </c>
      <c r="AL1392" s="3">
        <f>Element_Hydraulics!AM1393+8.5</f>
        <v>8.5</v>
      </c>
      <c r="AM1392" s="3">
        <f>Element_Hydraulics!AN1393+8.5</f>
        <v>8.5</v>
      </c>
      <c r="AN1392" s="3">
        <f>Element_Hydraulics!AO1393+8.5</f>
        <v>8.5</v>
      </c>
      <c r="AO1392" s="3">
        <f>Element_Hydraulics!AP1393+8.5</f>
        <v>8.5</v>
      </c>
      <c r="AP1392" s="3">
        <f>Element_Hydraulics!AQ1393+8.5</f>
        <v>8.5</v>
      </c>
      <c r="AQ1392" s="3">
        <f>Element_Hydraulics!AR1393+8.5</f>
        <v>8.5</v>
      </c>
      <c r="AR1392" s="3">
        <f>Element_Hydraulics!AS1393+8.5</f>
        <v>8.5</v>
      </c>
      <c r="AS1392" s="3">
        <f>Element_Hydraulics!AT1393+8.5</f>
        <v>8.5</v>
      </c>
      <c r="AT1392" s="3">
        <f>Element_Hydraulics!AU1393+8.5</f>
        <v>8.5</v>
      </c>
      <c r="AU1392" s="3">
        <f>Element_Hydraulics!AV1393+8.5</f>
        <v>8.5</v>
      </c>
      <c r="AV1392" s="3">
        <f>Element_Hydraulics!AW1393+8.5</f>
        <v>8.5</v>
      </c>
      <c r="AW1392" s="3">
        <f>Element_Hydraulics!AX1393+8.5</f>
        <v>8.5</v>
      </c>
      <c r="AX1392" s="3">
        <f>Element_Hydraulics!AY1393+8.5</f>
        <v>8.5</v>
      </c>
      <c r="AY1392" s="3">
        <f>Element_Hydraulics!AZ1393+8.5</f>
        <v>8.5</v>
      </c>
      <c r="AZ1392" s="3">
        <f>Element_Hydraulics!BA1393+8.5</f>
        <v>8.5</v>
      </c>
      <c r="BA1392" s="3">
        <f>Element_Hydraulics!BB1393+8.5</f>
        <v>8.5</v>
      </c>
      <c r="BB1392" s="3">
        <f>Element_Hydraulics!BC1393+8.5</f>
        <v>8.5</v>
      </c>
      <c r="BC1392" s="3">
        <f>Element_Hydraulics!BD1393+8.5</f>
        <v>8.5</v>
      </c>
      <c r="BD1392" s="3">
        <f>Element_Hydraulics!BE1393+8.5</f>
        <v>8.5</v>
      </c>
      <c r="BE1392" s="3">
        <f>Element_Hydraulics!BF1393+8.5</f>
        <v>8.5</v>
      </c>
    </row>
    <row r="1393" spans="1:57">
      <c r="A1393" s="3" t="s">
        <v>1425</v>
      </c>
      <c r="B1393" s="3">
        <f>Element_Hydraulics!C1394+8.5</f>
        <v>8.5</v>
      </c>
      <c r="C1393" s="3">
        <f>Element_Hydraulics!D1394+8.5</f>
        <v>8.5</v>
      </c>
      <c r="D1393" s="3">
        <f>Element_Hydraulics!E1394+8.5</f>
        <v>8.5</v>
      </c>
      <c r="E1393" s="3">
        <f>Element_Hydraulics!F1394+8.5</f>
        <v>8.5</v>
      </c>
      <c r="F1393" s="3">
        <f>Element_Hydraulics!G1394+8.5</f>
        <v>8.5</v>
      </c>
      <c r="G1393" s="3">
        <f>Element_Hydraulics!H1394+8.5</f>
        <v>8.5</v>
      </c>
      <c r="H1393" s="3">
        <f>Element_Hydraulics!I1394+8.5</f>
        <v>8.5</v>
      </c>
      <c r="I1393" s="3">
        <f>Element_Hydraulics!J1394+8.5</f>
        <v>8.5</v>
      </c>
      <c r="J1393" s="3">
        <f>Element_Hydraulics!K1394+8.5</f>
        <v>8.5</v>
      </c>
      <c r="K1393" s="3">
        <f>Element_Hydraulics!L1394+8.5</f>
        <v>8.5</v>
      </c>
      <c r="L1393" s="3">
        <f>Element_Hydraulics!M1394+8.5</f>
        <v>8.5</v>
      </c>
      <c r="M1393" s="3">
        <f>Element_Hydraulics!N1394+8.5</f>
        <v>8.5</v>
      </c>
      <c r="N1393" s="3">
        <f>Element_Hydraulics!O1394+8.5</f>
        <v>8.5</v>
      </c>
      <c r="O1393" s="3">
        <f>Element_Hydraulics!P1394+8.5</f>
        <v>8.5</v>
      </c>
      <c r="P1393" s="3">
        <f>Element_Hydraulics!Q1394+8.5</f>
        <v>8.5</v>
      </c>
      <c r="Q1393" s="3">
        <f>Element_Hydraulics!R1394+8.5</f>
        <v>8.5</v>
      </c>
      <c r="R1393" s="3">
        <f>Element_Hydraulics!S1394+8.5</f>
        <v>8.5</v>
      </c>
      <c r="S1393" s="3">
        <f>Element_Hydraulics!T1394+8.5</f>
        <v>8.5</v>
      </c>
      <c r="T1393" s="3">
        <f>Element_Hydraulics!U1394+8.5</f>
        <v>8.5</v>
      </c>
      <c r="U1393" s="3">
        <f>Element_Hydraulics!V1394+8.5</f>
        <v>8.5</v>
      </c>
      <c r="V1393" s="3">
        <f>Element_Hydraulics!W1394+5</f>
        <v>5</v>
      </c>
      <c r="W1393" s="3">
        <f>Element_Hydraulics!X1394+5</f>
        <v>5</v>
      </c>
      <c r="X1393" s="3">
        <f>Element_Hydraulics!Y1394+5</f>
        <v>5</v>
      </c>
      <c r="Y1393" s="3">
        <f>Element_Hydraulics!Z1394+5</f>
        <v>5</v>
      </c>
      <c r="Z1393" s="3">
        <f>Element_Hydraulics!AA1394+5</f>
        <v>5</v>
      </c>
      <c r="AA1393" s="3">
        <f>Element_Hydraulics!AB1394+5</f>
        <v>5</v>
      </c>
      <c r="AB1393" s="3">
        <f>Element_Hydraulics!AC1394+5</f>
        <v>5</v>
      </c>
      <c r="AC1393" s="3">
        <f>Element_Hydraulics!AD1394+5</f>
        <v>5</v>
      </c>
      <c r="AD1393" s="3">
        <f>Element_Hydraulics!AE1394+5</f>
        <v>5</v>
      </c>
      <c r="AE1393" s="3">
        <f>Element_Hydraulics!AF1394+5</f>
        <v>5</v>
      </c>
      <c r="AF1393" s="3">
        <f>Element_Hydraulics!AG1394+5</f>
        <v>5</v>
      </c>
      <c r="AG1393" s="3">
        <f>Element_Hydraulics!AH1394+5</f>
        <v>5</v>
      </c>
      <c r="AH1393" s="3">
        <f>Element_Hydraulics!AI1394+5</f>
        <v>5</v>
      </c>
      <c r="AI1393" s="3">
        <f>Element_Hydraulics!AJ1394+5</f>
        <v>5</v>
      </c>
      <c r="AJ1393" s="3">
        <f>Element_Hydraulics!AK1394+5</f>
        <v>5</v>
      </c>
      <c r="AK1393" s="3">
        <f>Element_Hydraulics!AL1394+5</f>
        <v>5</v>
      </c>
      <c r="AL1393" s="3">
        <f>Element_Hydraulics!AM1394+8.5</f>
        <v>8.5</v>
      </c>
      <c r="AM1393" s="3">
        <f>Element_Hydraulics!AN1394+8.5</f>
        <v>8.5</v>
      </c>
      <c r="AN1393" s="3">
        <f>Element_Hydraulics!AO1394+8.5</f>
        <v>8.5</v>
      </c>
      <c r="AO1393" s="3">
        <f>Element_Hydraulics!AP1394+8.5</f>
        <v>8.5</v>
      </c>
      <c r="AP1393" s="3">
        <f>Element_Hydraulics!AQ1394+8.5</f>
        <v>8.5</v>
      </c>
      <c r="AQ1393" s="3">
        <f>Element_Hydraulics!AR1394+8.5</f>
        <v>8.5</v>
      </c>
      <c r="AR1393" s="3">
        <f>Element_Hydraulics!AS1394+8.5</f>
        <v>8.5</v>
      </c>
      <c r="AS1393" s="3">
        <f>Element_Hydraulics!AT1394+8.5</f>
        <v>8.5</v>
      </c>
      <c r="AT1393" s="3">
        <f>Element_Hydraulics!AU1394+8.5</f>
        <v>8.5</v>
      </c>
      <c r="AU1393" s="3">
        <f>Element_Hydraulics!AV1394+8.5</f>
        <v>8.5</v>
      </c>
      <c r="AV1393" s="3">
        <f>Element_Hydraulics!AW1394+8.5</f>
        <v>8.5</v>
      </c>
      <c r="AW1393" s="3">
        <f>Element_Hydraulics!AX1394+8.5</f>
        <v>8.5</v>
      </c>
      <c r="AX1393" s="3">
        <f>Element_Hydraulics!AY1394+8.5</f>
        <v>8.5</v>
      </c>
      <c r="AY1393" s="3">
        <f>Element_Hydraulics!AZ1394+8.5</f>
        <v>8.5</v>
      </c>
      <c r="AZ1393" s="3">
        <f>Element_Hydraulics!BA1394+8.5</f>
        <v>8.5</v>
      </c>
      <c r="BA1393" s="3">
        <f>Element_Hydraulics!BB1394+8.5</f>
        <v>8.5</v>
      </c>
      <c r="BB1393" s="3">
        <f>Element_Hydraulics!BC1394+8.5</f>
        <v>8.5</v>
      </c>
      <c r="BC1393" s="3">
        <f>Element_Hydraulics!BD1394+8.5</f>
        <v>8.5</v>
      </c>
      <c r="BD1393" s="3">
        <f>Element_Hydraulics!BE1394+8.5</f>
        <v>8.5</v>
      </c>
      <c r="BE1393" s="3">
        <f>Element_Hydraulics!BF1394+8.5</f>
        <v>8.5</v>
      </c>
    </row>
    <row r="1394" spans="1:57">
      <c r="A1394" s="3" t="s">
        <v>1426</v>
      </c>
      <c r="B1394" s="3">
        <f>Element_Hydraulics!C1395+8.5</f>
        <v>8.5</v>
      </c>
      <c r="C1394" s="3">
        <f>Element_Hydraulics!D1395+8.5</f>
        <v>8.5</v>
      </c>
      <c r="D1394" s="3">
        <f>Element_Hydraulics!E1395+8.5</f>
        <v>8.5</v>
      </c>
      <c r="E1394" s="3">
        <f>Element_Hydraulics!F1395+8.5</f>
        <v>8.5</v>
      </c>
      <c r="F1394" s="3">
        <f>Element_Hydraulics!G1395+8.5</f>
        <v>8.5</v>
      </c>
      <c r="G1394" s="3">
        <f>Element_Hydraulics!H1395+8.5</f>
        <v>8.5</v>
      </c>
      <c r="H1394" s="3">
        <f>Element_Hydraulics!I1395+8.5</f>
        <v>8.5</v>
      </c>
      <c r="I1394" s="3">
        <f>Element_Hydraulics!J1395+8.5</f>
        <v>8.5</v>
      </c>
      <c r="J1394" s="3">
        <f>Element_Hydraulics!K1395+8.5</f>
        <v>8.5</v>
      </c>
      <c r="K1394" s="3">
        <f>Element_Hydraulics!L1395+8.5</f>
        <v>8.5</v>
      </c>
      <c r="L1394" s="3">
        <f>Element_Hydraulics!M1395+8.5</f>
        <v>8.5</v>
      </c>
      <c r="M1394" s="3">
        <f>Element_Hydraulics!N1395+8.5</f>
        <v>8.5</v>
      </c>
      <c r="N1394" s="3">
        <f>Element_Hydraulics!O1395+8.5</f>
        <v>8.5</v>
      </c>
      <c r="O1394" s="3">
        <f>Element_Hydraulics!P1395+8.5</f>
        <v>8.5</v>
      </c>
      <c r="P1394" s="3">
        <f>Element_Hydraulics!Q1395+8.5</f>
        <v>8.5</v>
      </c>
      <c r="Q1394" s="3">
        <f>Element_Hydraulics!R1395+8.5</f>
        <v>8.5</v>
      </c>
      <c r="R1394" s="3">
        <f>Element_Hydraulics!S1395+8.5</f>
        <v>8.5</v>
      </c>
      <c r="S1394" s="3">
        <f>Element_Hydraulics!T1395+8.5</f>
        <v>8.5</v>
      </c>
      <c r="T1394" s="3">
        <f>Element_Hydraulics!U1395+8.5</f>
        <v>8.5</v>
      </c>
      <c r="U1394" s="3">
        <f>Element_Hydraulics!V1395+8.5</f>
        <v>8.5</v>
      </c>
      <c r="V1394" s="3">
        <f>Element_Hydraulics!W1395+5</f>
        <v>5</v>
      </c>
      <c r="W1394" s="3">
        <f>Element_Hydraulics!X1395+5</f>
        <v>5</v>
      </c>
      <c r="X1394" s="3">
        <f>Element_Hydraulics!Y1395+5</f>
        <v>5</v>
      </c>
      <c r="Y1394" s="3">
        <f>Element_Hydraulics!Z1395+5</f>
        <v>5</v>
      </c>
      <c r="Z1394" s="3">
        <f>Element_Hydraulics!AA1395+5</f>
        <v>5</v>
      </c>
      <c r="AA1394" s="3">
        <f>Element_Hydraulics!AB1395+5</f>
        <v>5</v>
      </c>
      <c r="AB1394" s="3">
        <f>Element_Hydraulics!AC1395+5</f>
        <v>5</v>
      </c>
      <c r="AC1394" s="3">
        <f>Element_Hydraulics!AD1395+5</f>
        <v>5</v>
      </c>
      <c r="AD1394" s="3">
        <f>Element_Hydraulics!AE1395+5</f>
        <v>5</v>
      </c>
      <c r="AE1394" s="3">
        <f>Element_Hydraulics!AF1395+5</f>
        <v>5</v>
      </c>
      <c r="AF1394" s="3">
        <f>Element_Hydraulics!AG1395+5</f>
        <v>5</v>
      </c>
      <c r="AG1394" s="3">
        <f>Element_Hydraulics!AH1395+5</f>
        <v>5</v>
      </c>
      <c r="AH1394" s="3">
        <f>Element_Hydraulics!AI1395+5</f>
        <v>5</v>
      </c>
      <c r="AI1394" s="3">
        <f>Element_Hydraulics!AJ1395+5</f>
        <v>5</v>
      </c>
      <c r="AJ1394" s="3">
        <f>Element_Hydraulics!AK1395+5</f>
        <v>5</v>
      </c>
      <c r="AK1394" s="3">
        <f>Element_Hydraulics!AL1395+5</f>
        <v>5</v>
      </c>
      <c r="AL1394" s="3">
        <f>Element_Hydraulics!AM1395+8.5</f>
        <v>8.5</v>
      </c>
      <c r="AM1394" s="3">
        <f>Element_Hydraulics!AN1395+8.5</f>
        <v>8.5</v>
      </c>
      <c r="AN1394" s="3">
        <f>Element_Hydraulics!AO1395+8.5</f>
        <v>8.5</v>
      </c>
      <c r="AO1394" s="3">
        <f>Element_Hydraulics!AP1395+8.5</f>
        <v>8.5</v>
      </c>
      <c r="AP1394" s="3">
        <f>Element_Hydraulics!AQ1395+8.5</f>
        <v>8.5</v>
      </c>
      <c r="AQ1394" s="3">
        <f>Element_Hydraulics!AR1395+8.5</f>
        <v>8.5</v>
      </c>
      <c r="AR1394" s="3">
        <f>Element_Hydraulics!AS1395+8.5</f>
        <v>8.5</v>
      </c>
      <c r="AS1394" s="3">
        <f>Element_Hydraulics!AT1395+8.5</f>
        <v>8.5</v>
      </c>
      <c r="AT1394" s="3">
        <f>Element_Hydraulics!AU1395+8.5</f>
        <v>8.5</v>
      </c>
      <c r="AU1394" s="3">
        <f>Element_Hydraulics!AV1395+8.5</f>
        <v>8.5</v>
      </c>
      <c r="AV1394" s="3">
        <f>Element_Hydraulics!AW1395+8.5</f>
        <v>8.5</v>
      </c>
      <c r="AW1394" s="3">
        <f>Element_Hydraulics!AX1395+8.5</f>
        <v>8.5</v>
      </c>
      <c r="AX1394" s="3">
        <f>Element_Hydraulics!AY1395+8.5</f>
        <v>8.5</v>
      </c>
      <c r="AY1394" s="3">
        <f>Element_Hydraulics!AZ1395+8.5</f>
        <v>8.5</v>
      </c>
      <c r="AZ1394" s="3">
        <f>Element_Hydraulics!BA1395+8.5</f>
        <v>8.5</v>
      </c>
      <c r="BA1394" s="3">
        <f>Element_Hydraulics!BB1395+8.5</f>
        <v>8.5</v>
      </c>
      <c r="BB1394" s="3">
        <f>Element_Hydraulics!BC1395+8.5</f>
        <v>8.5</v>
      </c>
      <c r="BC1394" s="3">
        <f>Element_Hydraulics!BD1395+8.5</f>
        <v>8.5</v>
      </c>
      <c r="BD1394" s="3">
        <f>Element_Hydraulics!BE1395+8.5</f>
        <v>8.5</v>
      </c>
      <c r="BE1394" s="3">
        <f>Element_Hydraulics!BF1395+8.5</f>
        <v>8.5</v>
      </c>
    </row>
    <row r="1395" spans="1:57">
      <c r="A1395" s="3" t="s">
        <v>1427</v>
      </c>
      <c r="B1395" s="3">
        <f>Element_Hydraulics!C1396+8.5</f>
        <v>8.5</v>
      </c>
      <c r="C1395" s="3">
        <f>Element_Hydraulics!D1396+8.5</f>
        <v>8.5</v>
      </c>
      <c r="D1395" s="3">
        <f>Element_Hydraulics!E1396+8.5</f>
        <v>8.5</v>
      </c>
      <c r="E1395" s="3">
        <f>Element_Hydraulics!F1396+8.5</f>
        <v>8.5</v>
      </c>
      <c r="F1395" s="3">
        <f>Element_Hydraulics!G1396+8.5</f>
        <v>8.5</v>
      </c>
      <c r="G1395" s="3">
        <f>Element_Hydraulics!H1396+8.5</f>
        <v>8.5</v>
      </c>
      <c r="H1395" s="3">
        <f>Element_Hydraulics!I1396+8.5</f>
        <v>8.5</v>
      </c>
      <c r="I1395" s="3">
        <f>Element_Hydraulics!J1396+8.5</f>
        <v>8.5</v>
      </c>
      <c r="J1395" s="3">
        <f>Element_Hydraulics!K1396+8.5</f>
        <v>8.5</v>
      </c>
      <c r="K1395" s="3">
        <f>Element_Hydraulics!L1396+8.5</f>
        <v>8.5</v>
      </c>
      <c r="L1395" s="3">
        <f>Element_Hydraulics!M1396+8.5</f>
        <v>8.5</v>
      </c>
      <c r="M1395" s="3">
        <f>Element_Hydraulics!N1396+8.5</f>
        <v>8.5</v>
      </c>
      <c r="N1395" s="3">
        <f>Element_Hydraulics!O1396+8.5</f>
        <v>8.5</v>
      </c>
      <c r="O1395" s="3">
        <f>Element_Hydraulics!P1396+8.5</f>
        <v>8.5</v>
      </c>
      <c r="P1395" s="3">
        <f>Element_Hydraulics!Q1396+8.5</f>
        <v>8.5</v>
      </c>
      <c r="Q1395" s="3">
        <f>Element_Hydraulics!R1396+8.5</f>
        <v>8.5</v>
      </c>
      <c r="R1395" s="3">
        <f>Element_Hydraulics!S1396+8.5</f>
        <v>8.5</v>
      </c>
      <c r="S1395" s="3">
        <f>Element_Hydraulics!T1396+8.5</f>
        <v>8.5</v>
      </c>
      <c r="T1395" s="3">
        <f>Element_Hydraulics!U1396+8.5</f>
        <v>8.5</v>
      </c>
      <c r="U1395" s="3">
        <f>Element_Hydraulics!V1396+8.5</f>
        <v>8.5</v>
      </c>
      <c r="V1395" s="3">
        <f>Element_Hydraulics!W1396+5</f>
        <v>5</v>
      </c>
      <c r="W1395" s="3">
        <f>Element_Hydraulics!X1396+5</f>
        <v>5</v>
      </c>
      <c r="X1395" s="3">
        <f>Element_Hydraulics!Y1396+5</f>
        <v>5</v>
      </c>
      <c r="Y1395" s="3">
        <f>Element_Hydraulics!Z1396+5</f>
        <v>5</v>
      </c>
      <c r="Z1395" s="3">
        <f>Element_Hydraulics!AA1396+5</f>
        <v>5</v>
      </c>
      <c r="AA1395" s="3">
        <f>Element_Hydraulics!AB1396+5</f>
        <v>5</v>
      </c>
      <c r="AB1395" s="3">
        <f>Element_Hydraulics!AC1396+5</f>
        <v>5</v>
      </c>
      <c r="AC1395" s="3">
        <f>Element_Hydraulics!AD1396+5</f>
        <v>5</v>
      </c>
      <c r="AD1395" s="3">
        <f>Element_Hydraulics!AE1396+5</f>
        <v>5</v>
      </c>
      <c r="AE1395" s="3">
        <f>Element_Hydraulics!AF1396+5</f>
        <v>5</v>
      </c>
      <c r="AF1395" s="3">
        <f>Element_Hydraulics!AG1396+5</f>
        <v>5</v>
      </c>
      <c r="AG1395" s="3">
        <f>Element_Hydraulics!AH1396+5</f>
        <v>5</v>
      </c>
      <c r="AH1395" s="3">
        <f>Element_Hydraulics!AI1396+5</f>
        <v>5</v>
      </c>
      <c r="AI1395" s="3">
        <f>Element_Hydraulics!AJ1396+5</f>
        <v>5</v>
      </c>
      <c r="AJ1395" s="3">
        <f>Element_Hydraulics!AK1396+5</f>
        <v>5</v>
      </c>
      <c r="AK1395" s="3">
        <f>Element_Hydraulics!AL1396+5</f>
        <v>5</v>
      </c>
      <c r="AL1395" s="3">
        <f>Element_Hydraulics!AM1396+8.5</f>
        <v>8.5</v>
      </c>
      <c r="AM1395" s="3">
        <f>Element_Hydraulics!AN1396+8.5</f>
        <v>8.5</v>
      </c>
      <c r="AN1395" s="3">
        <f>Element_Hydraulics!AO1396+8.5</f>
        <v>8.5</v>
      </c>
      <c r="AO1395" s="3">
        <f>Element_Hydraulics!AP1396+8.5</f>
        <v>8.5</v>
      </c>
      <c r="AP1395" s="3">
        <f>Element_Hydraulics!AQ1396+8.5</f>
        <v>8.5</v>
      </c>
      <c r="AQ1395" s="3">
        <f>Element_Hydraulics!AR1396+8.5</f>
        <v>8.5</v>
      </c>
      <c r="AR1395" s="3">
        <f>Element_Hydraulics!AS1396+8.5</f>
        <v>8.5</v>
      </c>
      <c r="AS1395" s="3">
        <f>Element_Hydraulics!AT1396+8.5</f>
        <v>8.5</v>
      </c>
      <c r="AT1395" s="3">
        <f>Element_Hydraulics!AU1396+8.5</f>
        <v>8.5</v>
      </c>
      <c r="AU1395" s="3">
        <f>Element_Hydraulics!AV1396+8.5</f>
        <v>8.5</v>
      </c>
      <c r="AV1395" s="3">
        <f>Element_Hydraulics!AW1396+8.5</f>
        <v>8.5</v>
      </c>
      <c r="AW1395" s="3">
        <f>Element_Hydraulics!AX1396+8.5</f>
        <v>8.5</v>
      </c>
      <c r="AX1395" s="3">
        <f>Element_Hydraulics!AY1396+8.5</f>
        <v>8.5</v>
      </c>
      <c r="AY1395" s="3">
        <f>Element_Hydraulics!AZ1396+8.5</f>
        <v>8.5</v>
      </c>
      <c r="AZ1395" s="3">
        <f>Element_Hydraulics!BA1396+8.5</f>
        <v>8.5</v>
      </c>
      <c r="BA1395" s="3">
        <f>Element_Hydraulics!BB1396+8.5</f>
        <v>8.5</v>
      </c>
      <c r="BB1395" s="3">
        <f>Element_Hydraulics!BC1396+8.5</f>
        <v>8.5</v>
      </c>
      <c r="BC1395" s="3">
        <f>Element_Hydraulics!BD1396+8.5</f>
        <v>8.5</v>
      </c>
      <c r="BD1395" s="3">
        <f>Element_Hydraulics!BE1396+8.5</f>
        <v>8.5</v>
      </c>
      <c r="BE1395" s="3">
        <f>Element_Hydraulics!BF1396+8.5</f>
        <v>8.5</v>
      </c>
    </row>
    <row r="1396" spans="1:57">
      <c r="A1396" s="3" t="s">
        <v>1428</v>
      </c>
      <c r="B1396" s="3">
        <f>Element_Hydraulics!C1397+8.5</f>
        <v>8.5</v>
      </c>
      <c r="C1396" s="3">
        <f>Element_Hydraulics!D1397+8.5</f>
        <v>8.5</v>
      </c>
      <c r="D1396" s="3">
        <f>Element_Hydraulics!E1397+8.5</f>
        <v>8.5</v>
      </c>
      <c r="E1396" s="3">
        <f>Element_Hydraulics!F1397+8.5</f>
        <v>8.5</v>
      </c>
      <c r="F1396" s="3">
        <f>Element_Hydraulics!G1397+8.5</f>
        <v>8.5</v>
      </c>
      <c r="G1396" s="3">
        <f>Element_Hydraulics!H1397+8.5</f>
        <v>8.5</v>
      </c>
      <c r="H1396" s="3">
        <f>Element_Hydraulics!I1397+8.5</f>
        <v>8.5</v>
      </c>
      <c r="I1396" s="3">
        <f>Element_Hydraulics!J1397+8.5</f>
        <v>8.5</v>
      </c>
      <c r="J1396" s="3">
        <f>Element_Hydraulics!K1397+8.5</f>
        <v>8.5</v>
      </c>
      <c r="K1396" s="3">
        <f>Element_Hydraulics!L1397+8.5</f>
        <v>8.5</v>
      </c>
      <c r="L1396" s="3">
        <f>Element_Hydraulics!M1397+8.5</f>
        <v>8.5</v>
      </c>
      <c r="M1396" s="3">
        <f>Element_Hydraulics!N1397+8.5</f>
        <v>8.5</v>
      </c>
      <c r="N1396" s="3">
        <f>Element_Hydraulics!O1397+8.5</f>
        <v>8.5</v>
      </c>
      <c r="O1396" s="3">
        <f>Element_Hydraulics!P1397+8.5</f>
        <v>8.5</v>
      </c>
      <c r="P1396" s="3">
        <f>Element_Hydraulics!Q1397+8.5</f>
        <v>8.5</v>
      </c>
      <c r="Q1396" s="3">
        <f>Element_Hydraulics!R1397+8.5</f>
        <v>8.5</v>
      </c>
      <c r="R1396" s="3">
        <f>Element_Hydraulics!S1397+8.5</f>
        <v>8.5</v>
      </c>
      <c r="S1396" s="3">
        <f>Element_Hydraulics!T1397+8.5</f>
        <v>8.5</v>
      </c>
      <c r="T1396" s="3">
        <f>Element_Hydraulics!U1397+8.5</f>
        <v>8.5</v>
      </c>
      <c r="U1396" s="3">
        <f>Element_Hydraulics!V1397+8.5</f>
        <v>8.5</v>
      </c>
      <c r="V1396" s="3">
        <f>Element_Hydraulics!W1397+5</f>
        <v>5</v>
      </c>
      <c r="W1396" s="3">
        <f>Element_Hydraulics!X1397+5</f>
        <v>5</v>
      </c>
      <c r="X1396" s="3">
        <f>Element_Hydraulics!Y1397+5</f>
        <v>5</v>
      </c>
      <c r="Y1396" s="3">
        <f>Element_Hydraulics!Z1397+5</f>
        <v>5</v>
      </c>
      <c r="Z1396" s="3">
        <f>Element_Hydraulics!AA1397+5</f>
        <v>5</v>
      </c>
      <c r="AA1396" s="3">
        <f>Element_Hydraulics!AB1397+5</f>
        <v>5</v>
      </c>
      <c r="AB1396" s="3">
        <f>Element_Hydraulics!AC1397+5</f>
        <v>5</v>
      </c>
      <c r="AC1396" s="3">
        <f>Element_Hydraulics!AD1397+5</f>
        <v>5</v>
      </c>
      <c r="AD1396" s="3">
        <f>Element_Hydraulics!AE1397+5</f>
        <v>5</v>
      </c>
      <c r="AE1396" s="3">
        <f>Element_Hydraulics!AF1397+5</f>
        <v>5</v>
      </c>
      <c r="AF1396" s="3">
        <f>Element_Hydraulics!AG1397+5</f>
        <v>5</v>
      </c>
      <c r="AG1396" s="3">
        <f>Element_Hydraulics!AH1397+5</f>
        <v>5</v>
      </c>
      <c r="AH1396" s="3">
        <f>Element_Hydraulics!AI1397+5</f>
        <v>5</v>
      </c>
      <c r="AI1396" s="3">
        <f>Element_Hydraulics!AJ1397+5</f>
        <v>5</v>
      </c>
      <c r="AJ1396" s="3">
        <f>Element_Hydraulics!AK1397+5</f>
        <v>5</v>
      </c>
      <c r="AK1396" s="3">
        <f>Element_Hydraulics!AL1397+5</f>
        <v>5</v>
      </c>
      <c r="AL1396" s="3">
        <f>Element_Hydraulics!AM1397+8.5</f>
        <v>8.5</v>
      </c>
      <c r="AM1396" s="3">
        <f>Element_Hydraulics!AN1397+8.5</f>
        <v>8.5</v>
      </c>
      <c r="AN1396" s="3">
        <f>Element_Hydraulics!AO1397+8.5</f>
        <v>8.5</v>
      </c>
      <c r="AO1396" s="3">
        <f>Element_Hydraulics!AP1397+8.5</f>
        <v>8.5</v>
      </c>
      <c r="AP1396" s="3">
        <f>Element_Hydraulics!AQ1397+8.5</f>
        <v>8.5</v>
      </c>
      <c r="AQ1396" s="3">
        <f>Element_Hydraulics!AR1397+8.5</f>
        <v>8.5</v>
      </c>
      <c r="AR1396" s="3">
        <f>Element_Hydraulics!AS1397+8.5</f>
        <v>8.5</v>
      </c>
      <c r="AS1396" s="3">
        <f>Element_Hydraulics!AT1397+8.5</f>
        <v>8.5</v>
      </c>
      <c r="AT1396" s="3">
        <f>Element_Hydraulics!AU1397+8.5</f>
        <v>8.5</v>
      </c>
      <c r="AU1396" s="3">
        <f>Element_Hydraulics!AV1397+8.5</f>
        <v>8.5</v>
      </c>
      <c r="AV1396" s="3">
        <f>Element_Hydraulics!AW1397+8.5</f>
        <v>8.5</v>
      </c>
      <c r="AW1396" s="3">
        <f>Element_Hydraulics!AX1397+8.5</f>
        <v>8.5</v>
      </c>
      <c r="AX1396" s="3">
        <f>Element_Hydraulics!AY1397+8.5</f>
        <v>8.5</v>
      </c>
      <c r="AY1396" s="3">
        <f>Element_Hydraulics!AZ1397+8.5</f>
        <v>8.5</v>
      </c>
      <c r="AZ1396" s="3">
        <f>Element_Hydraulics!BA1397+8.5</f>
        <v>8.5</v>
      </c>
      <c r="BA1396" s="3">
        <f>Element_Hydraulics!BB1397+8.5</f>
        <v>8.5</v>
      </c>
      <c r="BB1396" s="3">
        <f>Element_Hydraulics!BC1397+8.5</f>
        <v>8.5</v>
      </c>
      <c r="BC1396" s="3">
        <f>Element_Hydraulics!BD1397+8.5</f>
        <v>8.5</v>
      </c>
      <c r="BD1396" s="3">
        <f>Element_Hydraulics!BE1397+8.5</f>
        <v>8.5</v>
      </c>
      <c r="BE1396" s="3">
        <f>Element_Hydraulics!BF1397+8.5</f>
        <v>8.5</v>
      </c>
    </row>
    <row r="1397" spans="1:57">
      <c r="A1397" s="3" t="s">
        <v>1429</v>
      </c>
      <c r="B1397" s="3">
        <f>Element_Hydraulics!C1398+8.5</f>
        <v>8.5</v>
      </c>
      <c r="C1397" s="3">
        <f>Element_Hydraulics!D1398+8.5</f>
        <v>8.5</v>
      </c>
      <c r="D1397" s="3">
        <f>Element_Hydraulics!E1398+8.5</f>
        <v>8.5</v>
      </c>
      <c r="E1397" s="3">
        <f>Element_Hydraulics!F1398+8.5</f>
        <v>8.5</v>
      </c>
      <c r="F1397" s="3">
        <f>Element_Hydraulics!G1398+8.5</f>
        <v>8.5</v>
      </c>
      <c r="G1397" s="3">
        <f>Element_Hydraulics!H1398+8.5</f>
        <v>8.5</v>
      </c>
      <c r="H1397" s="3">
        <f>Element_Hydraulics!I1398+8.5</f>
        <v>8.5</v>
      </c>
      <c r="I1397" s="3">
        <f>Element_Hydraulics!J1398+8.5</f>
        <v>8.5</v>
      </c>
      <c r="J1397" s="3">
        <f>Element_Hydraulics!K1398+8.5</f>
        <v>8.5</v>
      </c>
      <c r="K1397" s="3">
        <f>Element_Hydraulics!L1398+8.5</f>
        <v>8.5</v>
      </c>
      <c r="L1397" s="3">
        <f>Element_Hydraulics!M1398+8.5</f>
        <v>8.5</v>
      </c>
      <c r="M1397" s="3">
        <f>Element_Hydraulics!N1398+8.5</f>
        <v>8.5</v>
      </c>
      <c r="N1397" s="3">
        <f>Element_Hydraulics!O1398+8.5</f>
        <v>8.5</v>
      </c>
      <c r="O1397" s="3">
        <f>Element_Hydraulics!P1398+8.5</f>
        <v>8.5</v>
      </c>
      <c r="P1397" s="3">
        <f>Element_Hydraulics!Q1398+8.5</f>
        <v>8.5</v>
      </c>
      <c r="Q1397" s="3">
        <f>Element_Hydraulics!R1398+8.5</f>
        <v>8.5</v>
      </c>
      <c r="R1397" s="3">
        <f>Element_Hydraulics!S1398+8.5</f>
        <v>8.5</v>
      </c>
      <c r="S1397" s="3">
        <f>Element_Hydraulics!T1398+8.5</f>
        <v>8.5</v>
      </c>
      <c r="T1397" s="3">
        <f>Element_Hydraulics!U1398+8.5</f>
        <v>8.5</v>
      </c>
      <c r="U1397" s="3">
        <f>Element_Hydraulics!V1398+8.5</f>
        <v>8.5</v>
      </c>
      <c r="V1397" s="3">
        <f>Element_Hydraulics!W1398+5</f>
        <v>5</v>
      </c>
      <c r="W1397" s="3">
        <f>Element_Hydraulics!X1398+5</f>
        <v>5</v>
      </c>
      <c r="X1397" s="3">
        <f>Element_Hydraulics!Y1398+5</f>
        <v>5</v>
      </c>
      <c r="Y1397" s="3">
        <f>Element_Hydraulics!Z1398+5</f>
        <v>5</v>
      </c>
      <c r="Z1397" s="3">
        <f>Element_Hydraulics!AA1398+5</f>
        <v>5</v>
      </c>
      <c r="AA1397" s="3">
        <f>Element_Hydraulics!AB1398+5</f>
        <v>5</v>
      </c>
      <c r="AB1397" s="3">
        <f>Element_Hydraulics!AC1398+5</f>
        <v>5</v>
      </c>
      <c r="AC1397" s="3">
        <f>Element_Hydraulics!AD1398+5</f>
        <v>5</v>
      </c>
      <c r="AD1397" s="3">
        <f>Element_Hydraulics!AE1398+5</f>
        <v>5</v>
      </c>
      <c r="AE1397" s="3">
        <f>Element_Hydraulics!AF1398+5</f>
        <v>5</v>
      </c>
      <c r="AF1397" s="3">
        <f>Element_Hydraulics!AG1398+5</f>
        <v>5</v>
      </c>
      <c r="AG1397" s="3">
        <f>Element_Hydraulics!AH1398+5</f>
        <v>5</v>
      </c>
      <c r="AH1397" s="3">
        <f>Element_Hydraulics!AI1398+5</f>
        <v>5</v>
      </c>
      <c r="AI1397" s="3">
        <f>Element_Hydraulics!AJ1398+5</f>
        <v>5</v>
      </c>
      <c r="AJ1397" s="3">
        <f>Element_Hydraulics!AK1398+5</f>
        <v>5</v>
      </c>
      <c r="AK1397" s="3">
        <f>Element_Hydraulics!AL1398+5</f>
        <v>5</v>
      </c>
      <c r="AL1397" s="3">
        <f>Element_Hydraulics!AM1398+8.5</f>
        <v>8.5</v>
      </c>
      <c r="AM1397" s="3">
        <f>Element_Hydraulics!AN1398+8.5</f>
        <v>8.5</v>
      </c>
      <c r="AN1397" s="3">
        <f>Element_Hydraulics!AO1398+8.5</f>
        <v>8.5</v>
      </c>
      <c r="AO1397" s="3">
        <f>Element_Hydraulics!AP1398+8.5</f>
        <v>8.5</v>
      </c>
      <c r="AP1397" s="3">
        <f>Element_Hydraulics!AQ1398+8.5</f>
        <v>8.5</v>
      </c>
      <c r="AQ1397" s="3">
        <f>Element_Hydraulics!AR1398+8.5</f>
        <v>8.5</v>
      </c>
      <c r="AR1397" s="3">
        <f>Element_Hydraulics!AS1398+8.5</f>
        <v>8.5</v>
      </c>
      <c r="AS1397" s="3">
        <f>Element_Hydraulics!AT1398+8.5</f>
        <v>8.5</v>
      </c>
      <c r="AT1397" s="3">
        <f>Element_Hydraulics!AU1398+8.5</f>
        <v>8.5</v>
      </c>
      <c r="AU1397" s="3">
        <f>Element_Hydraulics!AV1398+8.5</f>
        <v>8.5</v>
      </c>
      <c r="AV1397" s="3">
        <f>Element_Hydraulics!AW1398+8.5</f>
        <v>8.5</v>
      </c>
      <c r="AW1397" s="3">
        <f>Element_Hydraulics!AX1398+8.5</f>
        <v>8.5</v>
      </c>
      <c r="AX1397" s="3">
        <f>Element_Hydraulics!AY1398+8.5</f>
        <v>8.5</v>
      </c>
      <c r="AY1397" s="3">
        <f>Element_Hydraulics!AZ1398+8.5</f>
        <v>8.5</v>
      </c>
      <c r="AZ1397" s="3">
        <f>Element_Hydraulics!BA1398+8.5</f>
        <v>8.5</v>
      </c>
      <c r="BA1397" s="3">
        <f>Element_Hydraulics!BB1398+8.5</f>
        <v>8.5</v>
      </c>
      <c r="BB1397" s="3">
        <f>Element_Hydraulics!BC1398+8.5</f>
        <v>8.5</v>
      </c>
      <c r="BC1397" s="3">
        <f>Element_Hydraulics!BD1398+8.5</f>
        <v>8.5</v>
      </c>
      <c r="BD1397" s="3">
        <f>Element_Hydraulics!BE1398+8.5</f>
        <v>8.5</v>
      </c>
      <c r="BE1397" s="3">
        <f>Element_Hydraulics!BF1398+8.5</f>
        <v>8.5</v>
      </c>
    </row>
    <row r="1398" spans="1:57">
      <c r="A1398" s="3" t="s">
        <v>1430</v>
      </c>
      <c r="B1398" s="3">
        <f>Element_Hydraulics!C1399+8.5</f>
        <v>8.5</v>
      </c>
      <c r="C1398" s="3">
        <f>Element_Hydraulics!D1399+8.5</f>
        <v>8.5</v>
      </c>
      <c r="D1398" s="3">
        <f>Element_Hydraulics!E1399+8.5</f>
        <v>8.5</v>
      </c>
      <c r="E1398" s="3">
        <f>Element_Hydraulics!F1399+8.5</f>
        <v>8.5</v>
      </c>
      <c r="F1398" s="3">
        <f>Element_Hydraulics!G1399+8.5</f>
        <v>8.5</v>
      </c>
      <c r="G1398" s="3">
        <f>Element_Hydraulics!H1399+8.5</f>
        <v>8.5</v>
      </c>
      <c r="H1398" s="3">
        <f>Element_Hydraulics!I1399+8.5</f>
        <v>8.5</v>
      </c>
      <c r="I1398" s="3">
        <f>Element_Hydraulics!J1399+8.5</f>
        <v>8.5</v>
      </c>
      <c r="J1398" s="3">
        <f>Element_Hydraulics!K1399+8.5</f>
        <v>8.5</v>
      </c>
      <c r="K1398" s="3">
        <f>Element_Hydraulics!L1399+8.5</f>
        <v>8.5</v>
      </c>
      <c r="L1398" s="3">
        <f>Element_Hydraulics!M1399+8.5</f>
        <v>8.5</v>
      </c>
      <c r="M1398" s="3">
        <f>Element_Hydraulics!N1399+8.5</f>
        <v>8.5</v>
      </c>
      <c r="N1398" s="3">
        <f>Element_Hydraulics!O1399+8.5</f>
        <v>8.5</v>
      </c>
      <c r="O1398" s="3">
        <f>Element_Hydraulics!P1399+8.5</f>
        <v>8.5</v>
      </c>
      <c r="P1398" s="3">
        <f>Element_Hydraulics!Q1399+8.5</f>
        <v>8.5</v>
      </c>
      <c r="Q1398" s="3">
        <f>Element_Hydraulics!R1399+8.5</f>
        <v>8.5</v>
      </c>
      <c r="R1398" s="3">
        <f>Element_Hydraulics!S1399+8.5</f>
        <v>8.5</v>
      </c>
      <c r="S1398" s="3">
        <f>Element_Hydraulics!T1399+8.5</f>
        <v>8.5</v>
      </c>
      <c r="T1398" s="3">
        <f>Element_Hydraulics!U1399+8.5</f>
        <v>8.5</v>
      </c>
      <c r="U1398" s="3">
        <f>Element_Hydraulics!V1399+8.5</f>
        <v>8.5</v>
      </c>
      <c r="V1398" s="3">
        <f>Element_Hydraulics!W1399+5</f>
        <v>5</v>
      </c>
      <c r="W1398" s="3">
        <f>Element_Hydraulics!X1399+5</f>
        <v>5</v>
      </c>
      <c r="X1398" s="3">
        <f>Element_Hydraulics!Y1399+5</f>
        <v>5</v>
      </c>
      <c r="Y1398" s="3">
        <f>Element_Hydraulics!Z1399+5</f>
        <v>5</v>
      </c>
      <c r="Z1398" s="3">
        <f>Element_Hydraulics!AA1399+5</f>
        <v>5</v>
      </c>
      <c r="AA1398" s="3">
        <f>Element_Hydraulics!AB1399+5</f>
        <v>5</v>
      </c>
      <c r="AB1398" s="3">
        <f>Element_Hydraulics!AC1399+5</f>
        <v>5</v>
      </c>
      <c r="AC1398" s="3">
        <f>Element_Hydraulics!AD1399+5</f>
        <v>5</v>
      </c>
      <c r="AD1398" s="3">
        <f>Element_Hydraulics!AE1399+5</f>
        <v>5</v>
      </c>
      <c r="AE1398" s="3">
        <f>Element_Hydraulics!AF1399+5</f>
        <v>5</v>
      </c>
      <c r="AF1398" s="3">
        <f>Element_Hydraulics!AG1399+5</f>
        <v>5</v>
      </c>
      <c r="AG1398" s="3">
        <f>Element_Hydraulics!AH1399+5</f>
        <v>5</v>
      </c>
      <c r="AH1398" s="3">
        <f>Element_Hydraulics!AI1399+5</f>
        <v>5</v>
      </c>
      <c r="AI1398" s="3">
        <f>Element_Hydraulics!AJ1399+5</f>
        <v>5</v>
      </c>
      <c r="AJ1398" s="3">
        <f>Element_Hydraulics!AK1399+5</f>
        <v>5</v>
      </c>
      <c r="AK1398" s="3">
        <f>Element_Hydraulics!AL1399+5</f>
        <v>5</v>
      </c>
      <c r="AL1398" s="3">
        <f>Element_Hydraulics!AM1399+8.5</f>
        <v>8.5</v>
      </c>
      <c r="AM1398" s="3">
        <f>Element_Hydraulics!AN1399+8.5</f>
        <v>8.5</v>
      </c>
      <c r="AN1398" s="3">
        <f>Element_Hydraulics!AO1399+8.5</f>
        <v>8.5</v>
      </c>
      <c r="AO1398" s="3">
        <f>Element_Hydraulics!AP1399+8.5</f>
        <v>8.5</v>
      </c>
      <c r="AP1398" s="3">
        <f>Element_Hydraulics!AQ1399+8.5</f>
        <v>8.5</v>
      </c>
      <c r="AQ1398" s="3">
        <f>Element_Hydraulics!AR1399+8.5</f>
        <v>8.5</v>
      </c>
      <c r="AR1398" s="3">
        <f>Element_Hydraulics!AS1399+8.5</f>
        <v>8.5</v>
      </c>
      <c r="AS1398" s="3">
        <f>Element_Hydraulics!AT1399+8.5</f>
        <v>8.5</v>
      </c>
      <c r="AT1398" s="3">
        <f>Element_Hydraulics!AU1399+8.5</f>
        <v>8.5</v>
      </c>
      <c r="AU1398" s="3">
        <f>Element_Hydraulics!AV1399+8.5</f>
        <v>8.5</v>
      </c>
      <c r="AV1398" s="3">
        <f>Element_Hydraulics!AW1399+8.5</f>
        <v>8.5</v>
      </c>
      <c r="AW1398" s="3">
        <f>Element_Hydraulics!AX1399+8.5</f>
        <v>8.5</v>
      </c>
      <c r="AX1398" s="3">
        <f>Element_Hydraulics!AY1399+8.5</f>
        <v>8.5</v>
      </c>
      <c r="AY1398" s="3">
        <f>Element_Hydraulics!AZ1399+8.5</f>
        <v>8.5</v>
      </c>
      <c r="AZ1398" s="3">
        <f>Element_Hydraulics!BA1399+8.5</f>
        <v>8.5</v>
      </c>
      <c r="BA1398" s="3">
        <f>Element_Hydraulics!BB1399+8.5</f>
        <v>8.5</v>
      </c>
      <c r="BB1398" s="3">
        <f>Element_Hydraulics!BC1399+8.5</f>
        <v>8.5</v>
      </c>
      <c r="BC1398" s="3">
        <f>Element_Hydraulics!BD1399+8.5</f>
        <v>8.5</v>
      </c>
      <c r="BD1398" s="3">
        <f>Element_Hydraulics!BE1399+8.5</f>
        <v>8.5</v>
      </c>
      <c r="BE1398" s="3">
        <f>Element_Hydraulics!BF1399+8.5</f>
        <v>8.5</v>
      </c>
    </row>
    <row r="1399" spans="1:57">
      <c r="A1399" s="3" t="s">
        <v>1431</v>
      </c>
      <c r="B1399" s="3">
        <f>Element_Hydraulics!C1400+8.5</f>
        <v>8.5</v>
      </c>
      <c r="C1399" s="3">
        <f>Element_Hydraulics!D1400+8.5</f>
        <v>8.5</v>
      </c>
      <c r="D1399" s="3">
        <f>Element_Hydraulics!E1400+8.5</f>
        <v>8.5</v>
      </c>
      <c r="E1399" s="3">
        <f>Element_Hydraulics!F1400+8.5</f>
        <v>8.5</v>
      </c>
      <c r="F1399" s="3">
        <f>Element_Hydraulics!G1400+8.5</f>
        <v>8.5</v>
      </c>
      <c r="G1399" s="3">
        <f>Element_Hydraulics!H1400+8.5</f>
        <v>8.5</v>
      </c>
      <c r="H1399" s="3">
        <f>Element_Hydraulics!I1400+8.5</f>
        <v>8.5</v>
      </c>
      <c r="I1399" s="3">
        <f>Element_Hydraulics!J1400+8.5</f>
        <v>8.5</v>
      </c>
      <c r="J1399" s="3">
        <f>Element_Hydraulics!K1400+8.5</f>
        <v>8.5</v>
      </c>
      <c r="K1399" s="3">
        <f>Element_Hydraulics!L1400+8.5</f>
        <v>8.5</v>
      </c>
      <c r="L1399" s="3">
        <f>Element_Hydraulics!M1400+8.5</f>
        <v>8.5</v>
      </c>
      <c r="M1399" s="3">
        <f>Element_Hydraulics!N1400+8.5</f>
        <v>8.5</v>
      </c>
      <c r="N1399" s="3">
        <f>Element_Hydraulics!O1400+8.5</f>
        <v>8.5</v>
      </c>
      <c r="O1399" s="3">
        <f>Element_Hydraulics!P1400+8.5</f>
        <v>8.5</v>
      </c>
      <c r="P1399" s="3">
        <f>Element_Hydraulics!Q1400+8.5</f>
        <v>8.5</v>
      </c>
      <c r="Q1399" s="3">
        <f>Element_Hydraulics!R1400+8.5</f>
        <v>8.5</v>
      </c>
      <c r="R1399" s="3">
        <f>Element_Hydraulics!S1400+8.5</f>
        <v>8.5</v>
      </c>
      <c r="S1399" s="3">
        <f>Element_Hydraulics!T1400+8.5</f>
        <v>8.5</v>
      </c>
      <c r="T1399" s="3">
        <f>Element_Hydraulics!U1400+8.5</f>
        <v>8.5</v>
      </c>
      <c r="U1399" s="3">
        <f>Element_Hydraulics!V1400+8.5</f>
        <v>8.5</v>
      </c>
      <c r="V1399" s="3">
        <f>Element_Hydraulics!W1400+5</f>
        <v>5</v>
      </c>
      <c r="W1399" s="3">
        <f>Element_Hydraulics!X1400+5</f>
        <v>5</v>
      </c>
      <c r="X1399" s="3">
        <f>Element_Hydraulics!Y1400+5</f>
        <v>5</v>
      </c>
      <c r="Y1399" s="3">
        <f>Element_Hydraulics!Z1400+5</f>
        <v>5</v>
      </c>
      <c r="Z1399" s="3">
        <f>Element_Hydraulics!AA1400+5</f>
        <v>5</v>
      </c>
      <c r="AA1399" s="3">
        <f>Element_Hydraulics!AB1400+5</f>
        <v>5</v>
      </c>
      <c r="AB1399" s="3">
        <f>Element_Hydraulics!AC1400+5</f>
        <v>5</v>
      </c>
      <c r="AC1399" s="3">
        <f>Element_Hydraulics!AD1400+5</f>
        <v>5</v>
      </c>
      <c r="AD1399" s="3">
        <f>Element_Hydraulics!AE1400+5</f>
        <v>5</v>
      </c>
      <c r="AE1399" s="3">
        <f>Element_Hydraulics!AF1400+5</f>
        <v>5</v>
      </c>
      <c r="AF1399" s="3">
        <f>Element_Hydraulics!AG1400+5</f>
        <v>5</v>
      </c>
      <c r="AG1399" s="3">
        <f>Element_Hydraulics!AH1400+5</f>
        <v>5</v>
      </c>
      <c r="AH1399" s="3">
        <f>Element_Hydraulics!AI1400+5</f>
        <v>5</v>
      </c>
      <c r="AI1399" s="3">
        <f>Element_Hydraulics!AJ1400+5</f>
        <v>5</v>
      </c>
      <c r="AJ1399" s="3">
        <f>Element_Hydraulics!AK1400+5</f>
        <v>5</v>
      </c>
      <c r="AK1399" s="3">
        <f>Element_Hydraulics!AL1400+5</f>
        <v>5</v>
      </c>
      <c r="AL1399" s="3">
        <f>Element_Hydraulics!AM1400+8.5</f>
        <v>8.5</v>
      </c>
      <c r="AM1399" s="3">
        <f>Element_Hydraulics!AN1400+8.5</f>
        <v>8.5</v>
      </c>
      <c r="AN1399" s="3">
        <f>Element_Hydraulics!AO1400+8.5</f>
        <v>8.5</v>
      </c>
      <c r="AO1399" s="3">
        <f>Element_Hydraulics!AP1400+8.5</f>
        <v>8.5</v>
      </c>
      <c r="AP1399" s="3">
        <f>Element_Hydraulics!AQ1400+8.5</f>
        <v>8.5</v>
      </c>
      <c r="AQ1399" s="3">
        <f>Element_Hydraulics!AR1400+8.5</f>
        <v>8.5</v>
      </c>
      <c r="AR1399" s="3">
        <f>Element_Hydraulics!AS1400+8.5</f>
        <v>8.5</v>
      </c>
      <c r="AS1399" s="3">
        <f>Element_Hydraulics!AT1400+8.5</f>
        <v>8.5</v>
      </c>
      <c r="AT1399" s="3">
        <f>Element_Hydraulics!AU1400+8.5</f>
        <v>8.5</v>
      </c>
      <c r="AU1399" s="3">
        <f>Element_Hydraulics!AV1400+8.5</f>
        <v>8.5</v>
      </c>
      <c r="AV1399" s="3">
        <f>Element_Hydraulics!AW1400+8.5</f>
        <v>8.5</v>
      </c>
      <c r="AW1399" s="3">
        <f>Element_Hydraulics!AX1400+8.5</f>
        <v>8.5</v>
      </c>
      <c r="AX1399" s="3">
        <f>Element_Hydraulics!AY1400+8.5</f>
        <v>8.5</v>
      </c>
      <c r="AY1399" s="3">
        <f>Element_Hydraulics!AZ1400+8.5</f>
        <v>8.5</v>
      </c>
      <c r="AZ1399" s="3">
        <f>Element_Hydraulics!BA1400+8.5</f>
        <v>8.5</v>
      </c>
      <c r="BA1399" s="3">
        <f>Element_Hydraulics!BB1400+8.5</f>
        <v>8.5</v>
      </c>
      <c r="BB1399" s="3">
        <f>Element_Hydraulics!BC1400+8.5</f>
        <v>8.5</v>
      </c>
      <c r="BC1399" s="3">
        <f>Element_Hydraulics!BD1400+8.5</f>
        <v>8.5</v>
      </c>
      <c r="BD1399" s="3">
        <f>Element_Hydraulics!BE1400+8.5</f>
        <v>8.5</v>
      </c>
      <c r="BE1399" s="3">
        <f>Element_Hydraulics!BF1400+8.5</f>
        <v>8.5</v>
      </c>
    </row>
    <row r="1400" spans="1:57">
      <c r="A1400" s="3" t="s">
        <v>1432</v>
      </c>
      <c r="B1400" s="3">
        <f>Element_Hydraulics!C1401+8.5</f>
        <v>8.5</v>
      </c>
      <c r="C1400" s="3">
        <f>Element_Hydraulics!D1401+8.5</f>
        <v>8.5</v>
      </c>
      <c r="D1400" s="3">
        <f>Element_Hydraulics!E1401+8.5</f>
        <v>8.5</v>
      </c>
      <c r="E1400" s="3">
        <f>Element_Hydraulics!F1401+8.5</f>
        <v>8.5</v>
      </c>
      <c r="F1400" s="3">
        <f>Element_Hydraulics!G1401+8.5</f>
        <v>8.5</v>
      </c>
      <c r="G1400" s="3">
        <f>Element_Hydraulics!H1401+8.5</f>
        <v>8.5</v>
      </c>
      <c r="H1400" s="3">
        <f>Element_Hydraulics!I1401+8.5</f>
        <v>8.5</v>
      </c>
      <c r="I1400" s="3">
        <f>Element_Hydraulics!J1401+8.5</f>
        <v>8.5</v>
      </c>
      <c r="J1400" s="3">
        <f>Element_Hydraulics!K1401+8.5</f>
        <v>8.5</v>
      </c>
      <c r="K1400" s="3">
        <f>Element_Hydraulics!L1401+8.5</f>
        <v>8.5</v>
      </c>
      <c r="L1400" s="3">
        <f>Element_Hydraulics!M1401+8.5</f>
        <v>8.5</v>
      </c>
      <c r="M1400" s="3">
        <f>Element_Hydraulics!N1401+8.5</f>
        <v>8.5</v>
      </c>
      <c r="N1400" s="3">
        <f>Element_Hydraulics!O1401+8.5</f>
        <v>8.5</v>
      </c>
      <c r="O1400" s="3">
        <f>Element_Hydraulics!P1401+8.5</f>
        <v>8.5</v>
      </c>
      <c r="P1400" s="3">
        <f>Element_Hydraulics!Q1401+8.5</f>
        <v>8.5</v>
      </c>
      <c r="Q1400" s="3">
        <f>Element_Hydraulics!R1401+8.5</f>
        <v>8.5</v>
      </c>
      <c r="R1400" s="3">
        <f>Element_Hydraulics!S1401+8.5</f>
        <v>8.5</v>
      </c>
      <c r="S1400" s="3">
        <f>Element_Hydraulics!T1401+8.5</f>
        <v>8.5</v>
      </c>
      <c r="T1400" s="3">
        <f>Element_Hydraulics!U1401+8.5</f>
        <v>8.5</v>
      </c>
      <c r="U1400" s="3">
        <f>Element_Hydraulics!V1401+8.5</f>
        <v>8.5</v>
      </c>
      <c r="V1400" s="3">
        <f>Element_Hydraulics!W1401+5</f>
        <v>5</v>
      </c>
      <c r="W1400" s="3">
        <f>Element_Hydraulics!X1401+5</f>
        <v>5</v>
      </c>
      <c r="X1400" s="3">
        <f>Element_Hydraulics!Y1401+5</f>
        <v>5</v>
      </c>
      <c r="Y1400" s="3">
        <f>Element_Hydraulics!Z1401+5</f>
        <v>5</v>
      </c>
      <c r="Z1400" s="3">
        <f>Element_Hydraulics!AA1401+5</f>
        <v>5</v>
      </c>
      <c r="AA1400" s="3">
        <f>Element_Hydraulics!AB1401+5</f>
        <v>5</v>
      </c>
      <c r="AB1400" s="3">
        <f>Element_Hydraulics!AC1401+5</f>
        <v>5</v>
      </c>
      <c r="AC1400" s="3">
        <f>Element_Hydraulics!AD1401+5</f>
        <v>5</v>
      </c>
      <c r="AD1400" s="3">
        <f>Element_Hydraulics!AE1401+5</f>
        <v>5</v>
      </c>
      <c r="AE1400" s="3">
        <f>Element_Hydraulics!AF1401+5</f>
        <v>5</v>
      </c>
      <c r="AF1400" s="3">
        <f>Element_Hydraulics!AG1401+5</f>
        <v>5</v>
      </c>
      <c r="AG1400" s="3">
        <f>Element_Hydraulics!AH1401+5</f>
        <v>5</v>
      </c>
      <c r="AH1400" s="3">
        <f>Element_Hydraulics!AI1401+5</f>
        <v>5</v>
      </c>
      <c r="AI1400" s="3">
        <f>Element_Hydraulics!AJ1401+5</f>
        <v>5</v>
      </c>
      <c r="AJ1400" s="3">
        <f>Element_Hydraulics!AK1401+5</f>
        <v>5</v>
      </c>
      <c r="AK1400" s="3">
        <f>Element_Hydraulics!AL1401+5</f>
        <v>5</v>
      </c>
      <c r="AL1400" s="3">
        <f>Element_Hydraulics!AM1401+8.5</f>
        <v>8.5</v>
      </c>
      <c r="AM1400" s="3">
        <f>Element_Hydraulics!AN1401+8.5</f>
        <v>8.5</v>
      </c>
      <c r="AN1400" s="3">
        <f>Element_Hydraulics!AO1401+8.5</f>
        <v>8.5</v>
      </c>
      <c r="AO1400" s="3">
        <f>Element_Hydraulics!AP1401+8.5</f>
        <v>8.5</v>
      </c>
      <c r="AP1400" s="3">
        <f>Element_Hydraulics!AQ1401+8.5</f>
        <v>8.5</v>
      </c>
      <c r="AQ1400" s="3">
        <f>Element_Hydraulics!AR1401+8.5</f>
        <v>8.5</v>
      </c>
      <c r="AR1400" s="3">
        <f>Element_Hydraulics!AS1401+8.5</f>
        <v>8.5</v>
      </c>
      <c r="AS1400" s="3">
        <f>Element_Hydraulics!AT1401+8.5</f>
        <v>8.5</v>
      </c>
      <c r="AT1400" s="3">
        <f>Element_Hydraulics!AU1401+8.5</f>
        <v>8.5</v>
      </c>
      <c r="AU1400" s="3">
        <f>Element_Hydraulics!AV1401+8.5</f>
        <v>8.5</v>
      </c>
      <c r="AV1400" s="3">
        <f>Element_Hydraulics!AW1401+8.5</f>
        <v>8.5</v>
      </c>
      <c r="AW1400" s="3">
        <f>Element_Hydraulics!AX1401+8.5</f>
        <v>8.5</v>
      </c>
      <c r="AX1400" s="3">
        <f>Element_Hydraulics!AY1401+8.5</f>
        <v>8.5</v>
      </c>
      <c r="AY1400" s="3">
        <f>Element_Hydraulics!AZ1401+8.5</f>
        <v>8.5</v>
      </c>
      <c r="AZ1400" s="3">
        <f>Element_Hydraulics!BA1401+8.5</f>
        <v>8.5</v>
      </c>
      <c r="BA1400" s="3">
        <f>Element_Hydraulics!BB1401+8.5</f>
        <v>8.5</v>
      </c>
      <c r="BB1400" s="3">
        <f>Element_Hydraulics!BC1401+8.5</f>
        <v>8.5</v>
      </c>
      <c r="BC1400" s="3">
        <f>Element_Hydraulics!BD1401+8.5</f>
        <v>8.5</v>
      </c>
      <c r="BD1400" s="3">
        <f>Element_Hydraulics!BE1401+8.5</f>
        <v>8.5</v>
      </c>
      <c r="BE1400" s="3">
        <f>Element_Hydraulics!BF1401+8.5</f>
        <v>8.5</v>
      </c>
    </row>
    <row r="1401" spans="1:57">
      <c r="A1401" s="3" t="s">
        <v>1433</v>
      </c>
      <c r="B1401" s="3">
        <f>Element_Hydraulics!C1402+8.5</f>
        <v>8.5</v>
      </c>
      <c r="C1401" s="3">
        <f>Element_Hydraulics!D1402+8.5</f>
        <v>8.5</v>
      </c>
      <c r="D1401" s="3">
        <f>Element_Hydraulics!E1402+8.5</f>
        <v>8.5</v>
      </c>
      <c r="E1401" s="3">
        <f>Element_Hydraulics!F1402+8.5</f>
        <v>8.5</v>
      </c>
      <c r="F1401" s="3">
        <f>Element_Hydraulics!G1402+8.5</f>
        <v>8.5</v>
      </c>
      <c r="G1401" s="3">
        <f>Element_Hydraulics!H1402+8.5</f>
        <v>8.5</v>
      </c>
      <c r="H1401" s="3">
        <f>Element_Hydraulics!I1402+8.5</f>
        <v>8.5</v>
      </c>
      <c r="I1401" s="3">
        <f>Element_Hydraulics!J1402+8.5</f>
        <v>8.5</v>
      </c>
      <c r="J1401" s="3">
        <f>Element_Hydraulics!K1402+8.5</f>
        <v>8.5</v>
      </c>
      <c r="K1401" s="3">
        <f>Element_Hydraulics!L1402+8.5</f>
        <v>8.5</v>
      </c>
      <c r="L1401" s="3">
        <f>Element_Hydraulics!M1402+8.5</f>
        <v>8.5</v>
      </c>
      <c r="M1401" s="3">
        <f>Element_Hydraulics!N1402+8.5</f>
        <v>8.5</v>
      </c>
      <c r="N1401" s="3">
        <f>Element_Hydraulics!O1402+8.5</f>
        <v>8.5</v>
      </c>
      <c r="O1401" s="3">
        <f>Element_Hydraulics!P1402+8.5</f>
        <v>8.5</v>
      </c>
      <c r="P1401" s="3">
        <f>Element_Hydraulics!Q1402+8.5</f>
        <v>8.5</v>
      </c>
      <c r="Q1401" s="3">
        <f>Element_Hydraulics!R1402+8.5</f>
        <v>8.5</v>
      </c>
      <c r="R1401" s="3">
        <f>Element_Hydraulics!S1402+8.5</f>
        <v>8.5</v>
      </c>
      <c r="S1401" s="3">
        <f>Element_Hydraulics!T1402+8.5</f>
        <v>8.5</v>
      </c>
      <c r="T1401" s="3">
        <f>Element_Hydraulics!U1402+8.5</f>
        <v>8.5</v>
      </c>
      <c r="U1401" s="3">
        <f>Element_Hydraulics!V1402+8.5</f>
        <v>8.5</v>
      </c>
      <c r="V1401" s="3">
        <f>Element_Hydraulics!W1402+5</f>
        <v>5</v>
      </c>
      <c r="W1401" s="3">
        <f>Element_Hydraulics!X1402+5</f>
        <v>5</v>
      </c>
      <c r="X1401" s="3">
        <f>Element_Hydraulics!Y1402+5</f>
        <v>5</v>
      </c>
      <c r="Y1401" s="3">
        <f>Element_Hydraulics!Z1402+5</f>
        <v>5</v>
      </c>
      <c r="Z1401" s="3">
        <f>Element_Hydraulics!AA1402+5</f>
        <v>5</v>
      </c>
      <c r="AA1401" s="3">
        <f>Element_Hydraulics!AB1402+5</f>
        <v>5</v>
      </c>
      <c r="AB1401" s="3">
        <f>Element_Hydraulics!AC1402+5</f>
        <v>5</v>
      </c>
      <c r="AC1401" s="3">
        <f>Element_Hydraulics!AD1402+5</f>
        <v>5</v>
      </c>
      <c r="AD1401" s="3">
        <f>Element_Hydraulics!AE1402+5</f>
        <v>5</v>
      </c>
      <c r="AE1401" s="3">
        <f>Element_Hydraulics!AF1402+5</f>
        <v>5</v>
      </c>
      <c r="AF1401" s="3">
        <f>Element_Hydraulics!AG1402+5</f>
        <v>5</v>
      </c>
      <c r="AG1401" s="3">
        <f>Element_Hydraulics!AH1402+5</f>
        <v>5</v>
      </c>
      <c r="AH1401" s="3">
        <f>Element_Hydraulics!AI1402+5</f>
        <v>5</v>
      </c>
      <c r="AI1401" s="3">
        <f>Element_Hydraulics!AJ1402+5</f>
        <v>5</v>
      </c>
      <c r="AJ1401" s="3">
        <f>Element_Hydraulics!AK1402+5</f>
        <v>5</v>
      </c>
      <c r="AK1401" s="3">
        <f>Element_Hydraulics!AL1402+5</f>
        <v>5</v>
      </c>
      <c r="AL1401" s="3">
        <f>Element_Hydraulics!AM1402+8.5</f>
        <v>8.5</v>
      </c>
      <c r="AM1401" s="3">
        <f>Element_Hydraulics!AN1402+8.5</f>
        <v>8.5</v>
      </c>
      <c r="AN1401" s="3">
        <f>Element_Hydraulics!AO1402+8.5</f>
        <v>8.5</v>
      </c>
      <c r="AO1401" s="3">
        <f>Element_Hydraulics!AP1402+8.5</f>
        <v>8.5</v>
      </c>
      <c r="AP1401" s="3">
        <f>Element_Hydraulics!AQ1402+8.5</f>
        <v>8.5</v>
      </c>
      <c r="AQ1401" s="3">
        <f>Element_Hydraulics!AR1402+8.5</f>
        <v>8.5</v>
      </c>
      <c r="AR1401" s="3">
        <f>Element_Hydraulics!AS1402+8.5</f>
        <v>8.5</v>
      </c>
      <c r="AS1401" s="3">
        <f>Element_Hydraulics!AT1402+8.5</f>
        <v>8.5</v>
      </c>
      <c r="AT1401" s="3">
        <f>Element_Hydraulics!AU1402+8.5</f>
        <v>8.5</v>
      </c>
      <c r="AU1401" s="3">
        <f>Element_Hydraulics!AV1402+8.5</f>
        <v>8.5</v>
      </c>
      <c r="AV1401" s="3">
        <f>Element_Hydraulics!AW1402+8.5</f>
        <v>8.5</v>
      </c>
      <c r="AW1401" s="3">
        <f>Element_Hydraulics!AX1402+8.5</f>
        <v>8.5</v>
      </c>
      <c r="AX1401" s="3">
        <f>Element_Hydraulics!AY1402+8.5</f>
        <v>8.5</v>
      </c>
      <c r="AY1401" s="3">
        <f>Element_Hydraulics!AZ1402+8.5</f>
        <v>8.5</v>
      </c>
      <c r="AZ1401" s="3">
        <f>Element_Hydraulics!BA1402+8.5</f>
        <v>8.5</v>
      </c>
      <c r="BA1401" s="3">
        <f>Element_Hydraulics!BB1402+8.5</f>
        <v>8.5</v>
      </c>
      <c r="BB1401" s="3">
        <f>Element_Hydraulics!BC1402+8.5</f>
        <v>8.5</v>
      </c>
      <c r="BC1401" s="3">
        <f>Element_Hydraulics!BD1402+8.5</f>
        <v>8.5</v>
      </c>
      <c r="BD1401" s="3">
        <f>Element_Hydraulics!BE1402+8.5</f>
        <v>8.5</v>
      </c>
      <c r="BE1401" s="3">
        <f>Element_Hydraulics!BF1402+8.5</f>
        <v>8.5</v>
      </c>
    </row>
    <row r="1402" spans="1:57">
      <c r="A1402" s="3" t="s">
        <v>1434</v>
      </c>
      <c r="B1402" s="3">
        <f>Element_Hydraulics!C1403+8.5</f>
        <v>8.5</v>
      </c>
      <c r="C1402" s="3">
        <f>Element_Hydraulics!D1403+8.5</f>
        <v>8.5</v>
      </c>
      <c r="D1402" s="3">
        <f>Element_Hydraulics!E1403+8.5</f>
        <v>8.5</v>
      </c>
      <c r="E1402" s="3">
        <f>Element_Hydraulics!F1403+8.5</f>
        <v>8.5</v>
      </c>
      <c r="F1402" s="3">
        <f>Element_Hydraulics!G1403+8.5</f>
        <v>8.5</v>
      </c>
      <c r="G1402" s="3">
        <f>Element_Hydraulics!H1403+8.5</f>
        <v>8.5</v>
      </c>
      <c r="H1402" s="3">
        <f>Element_Hydraulics!I1403+8.5</f>
        <v>8.5</v>
      </c>
      <c r="I1402" s="3">
        <f>Element_Hydraulics!J1403+8.5</f>
        <v>8.5</v>
      </c>
      <c r="J1402" s="3">
        <f>Element_Hydraulics!K1403+8.5</f>
        <v>8.5</v>
      </c>
      <c r="K1402" s="3">
        <f>Element_Hydraulics!L1403+8.5</f>
        <v>8.5</v>
      </c>
      <c r="L1402" s="3">
        <f>Element_Hydraulics!M1403+8.5</f>
        <v>8.5</v>
      </c>
      <c r="M1402" s="3">
        <f>Element_Hydraulics!N1403+8.5</f>
        <v>8.5</v>
      </c>
      <c r="N1402" s="3">
        <f>Element_Hydraulics!O1403+8.5</f>
        <v>8.5</v>
      </c>
      <c r="O1402" s="3">
        <f>Element_Hydraulics!P1403+8.5</f>
        <v>8.5</v>
      </c>
      <c r="P1402" s="3">
        <f>Element_Hydraulics!Q1403+8.5</f>
        <v>8.5</v>
      </c>
      <c r="Q1402" s="3">
        <f>Element_Hydraulics!R1403+8.5</f>
        <v>8.5</v>
      </c>
      <c r="R1402" s="3">
        <f>Element_Hydraulics!S1403+8.5</f>
        <v>8.5</v>
      </c>
      <c r="S1402" s="3">
        <f>Element_Hydraulics!T1403+8.5</f>
        <v>8.5</v>
      </c>
      <c r="T1402" s="3">
        <f>Element_Hydraulics!U1403+8.5</f>
        <v>8.5</v>
      </c>
      <c r="U1402" s="3">
        <f>Element_Hydraulics!V1403+8.5</f>
        <v>8.5</v>
      </c>
      <c r="V1402" s="3">
        <f>Element_Hydraulics!W1403+5</f>
        <v>5</v>
      </c>
      <c r="W1402" s="3">
        <f>Element_Hydraulics!X1403+5</f>
        <v>5</v>
      </c>
      <c r="X1402" s="3">
        <f>Element_Hydraulics!Y1403+5</f>
        <v>5</v>
      </c>
      <c r="Y1402" s="3">
        <f>Element_Hydraulics!Z1403+5</f>
        <v>5</v>
      </c>
      <c r="Z1402" s="3">
        <f>Element_Hydraulics!AA1403+5</f>
        <v>5</v>
      </c>
      <c r="AA1402" s="3">
        <f>Element_Hydraulics!AB1403+5</f>
        <v>5</v>
      </c>
      <c r="AB1402" s="3">
        <f>Element_Hydraulics!AC1403+5</f>
        <v>5</v>
      </c>
      <c r="AC1402" s="3">
        <f>Element_Hydraulics!AD1403+5</f>
        <v>5</v>
      </c>
      <c r="AD1402" s="3">
        <f>Element_Hydraulics!AE1403+5</f>
        <v>5</v>
      </c>
      <c r="AE1402" s="3">
        <f>Element_Hydraulics!AF1403+5</f>
        <v>5</v>
      </c>
      <c r="AF1402" s="3">
        <f>Element_Hydraulics!AG1403+5</f>
        <v>5</v>
      </c>
      <c r="AG1402" s="3">
        <f>Element_Hydraulics!AH1403+5</f>
        <v>5</v>
      </c>
      <c r="AH1402" s="3">
        <f>Element_Hydraulics!AI1403+5</f>
        <v>5</v>
      </c>
      <c r="AI1402" s="3">
        <f>Element_Hydraulics!AJ1403+5</f>
        <v>5</v>
      </c>
      <c r="AJ1402" s="3">
        <f>Element_Hydraulics!AK1403+5</f>
        <v>5</v>
      </c>
      <c r="AK1402" s="3">
        <f>Element_Hydraulics!AL1403+5</f>
        <v>5</v>
      </c>
      <c r="AL1402" s="3">
        <f>Element_Hydraulics!AM1403+8.5</f>
        <v>8.5</v>
      </c>
      <c r="AM1402" s="3">
        <f>Element_Hydraulics!AN1403+8.5</f>
        <v>8.5</v>
      </c>
      <c r="AN1402" s="3">
        <f>Element_Hydraulics!AO1403+8.5</f>
        <v>8.5</v>
      </c>
      <c r="AO1402" s="3">
        <f>Element_Hydraulics!AP1403+8.5</f>
        <v>8.5</v>
      </c>
      <c r="AP1402" s="3">
        <f>Element_Hydraulics!AQ1403+8.5</f>
        <v>8.5</v>
      </c>
      <c r="AQ1402" s="3">
        <f>Element_Hydraulics!AR1403+8.5</f>
        <v>8.5</v>
      </c>
      <c r="AR1402" s="3">
        <f>Element_Hydraulics!AS1403+8.5</f>
        <v>8.5</v>
      </c>
      <c r="AS1402" s="3">
        <f>Element_Hydraulics!AT1403+8.5</f>
        <v>8.5</v>
      </c>
      <c r="AT1402" s="3">
        <f>Element_Hydraulics!AU1403+8.5</f>
        <v>8.5</v>
      </c>
      <c r="AU1402" s="3">
        <f>Element_Hydraulics!AV1403+8.5</f>
        <v>8.5</v>
      </c>
      <c r="AV1402" s="3">
        <f>Element_Hydraulics!AW1403+8.5</f>
        <v>8.5</v>
      </c>
      <c r="AW1402" s="3">
        <f>Element_Hydraulics!AX1403+8.5</f>
        <v>8.5</v>
      </c>
      <c r="AX1402" s="3">
        <f>Element_Hydraulics!AY1403+8.5</f>
        <v>8.5</v>
      </c>
      <c r="AY1402" s="3">
        <f>Element_Hydraulics!AZ1403+8.5</f>
        <v>8.5</v>
      </c>
      <c r="AZ1402" s="3">
        <f>Element_Hydraulics!BA1403+8.5</f>
        <v>8.5</v>
      </c>
      <c r="BA1402" s="3">
        <f>Element_Hydraulics!BB1403+8.5</f>
        <v>8.5</v>
      </c>
      <c r="BB1402" s="3">
        <f>Element_Hydraulics!BC1403+8.5</f>
        <v>8.5</v>
      </c>
      <c r="BC1402" s="3">
        <f>Element_Hydraulics!BD1403+8.5</f>
        <v>8.5</v>
      </c>
      <c r="BD1402" s="3">
        <f>Element_Hydraulics!BE1403+8.5</f>
        <v>8.5</v>
      </c>
      <c r="BE1402" s="3">
        <f>Element_Hydraulics!BF1403+8.5</f>
        <v>8.5</v>
      </c>
    </row>
    <row r="1403" spans="1:57">
      <c r="A1403" s="3" t="s">
        <v>1435</v>
      </c>
      <c r="B1403" s="3">
        <f>Element_Hydraulics!C1404+8.5</f>
        <v>8.5</v>
      </c>
      <c r="C1403" s="3">
        <f>Element_Hydraulics!D1404+8.5</f>
        <v>8.5</v>
      </c>
      <c r="D1403" s="3">
        <f>Element_Hydraulics!E1404+8.5</f>
        <v>8.5</v>
      </c>
      <c r="E1403" s="3">
        <f>Element_Hydraulics!F1404+8.5</f>
        <v>8.5</v>
      </c>
      <c r="F1403" s="3">
        <f>Element_Hydraulics!G1404+8.5</f>
        <v>8.5</v>
      </c>
      <c r="G1403" s="3">
        <f>Element_Hydraulics!H1404+8.5</f>
        <v>8.5</v>
      </c>
      <c r="H1403" s="3">
        <f>Element_Hydraulics!I1404+8.5</f>
        <v>8.5</v>
      </c>
      <c r="I1403" s="3">
        <f>Element_Hydraulics!J1404+8.5</f>
        <v>8.5</v>
      </c>
      <c r="J1403" s="3">
        <f>Element_Hydraulics!K1404+8.5</f>
        <v>8.5</v>
      </c>
      <c r="K1403" s="3">
        <f>Element_Hydraulics!L1404+8.5</f>
        <v>8.5</v>
      </c>
      <c r="L1403" s="3">
        <f>Element_Hydraulics!M1404+8.5</f>
        <v>8.5</v>
      </c>
      <c r="M1403" s="3">
        <f>Element_Hydraulics!N1404+8.5</f>
        <v>8.5</v>
      </c>
      <c r="N1403" s="3">
        <f>Element_Hydraulics!O1404+8.5</f>
        <v>8.5</v>
      </c>
      <c r="O1403" s="3">
        <f>Element_Hydraulics!P1404+8.5</f>
        <v>8.5</v>
      </c>
      <c r="P1403" s="3">
        <f>Element_Hydraulics!Q1404+8.5</f>
        <v>8.5</v>
      </c>
      <c r="Q1403" s="3">
        <f>Element_Hydraulics!R1404+8.5</f>
        <v>8.5</v>
      </c>
      <c r="R1403" s="3">
        <f>Element_Hydraulics!S1404+8.5</f>
        <v>8.5</v>
      </c>
      <c r="S1403" s="3">
        <f>Element_Hydraulics!T1404+8.5</f>
        <v>8.5</v>
      </c>
      <c r="T1403" s="3">
        <f>Element_Hydraulics!U1404+8.5</f>
        <v>8.5</v>
      </c>
      <c r="U1403" s="3">
        <f>Element_Hydraulics!V1404+8.5</f>
        <v>8.5</v>
      </c>
      <c r="V1403" s="3">
        <f>Element_Hydraulics!W1404+5</f>
        <v>5</v>
      </c>
      <c r="W1403" s="3">
        <f>Element_Hydraulics!X1404+5</f>
        <v>5</v>
      </c>
      <c r="X1403" s="3">
        <f>Element_Hydraulics!Y1404+5</f>
        <v>5</v>
      </c>
      <c r="Y1403" s="3">
        <f>Element_Hydraulics!Z1404+5</f>
        <v>5</v>
      </c>
      <c r="Z1403" s="3">
        <f>Element_Hydraulics!AA1404+5</f>
        <v>5</v>
      </c>
      <c r="AA1403" s="3">
        <f>Element_Hydraulics!AB1404+5</f>
        <v>5</v>
      </c>
      <c r="AB1403" s="3">
        <f>Element_Hydraulics!AC1404+5</f>
        <v>5</v>
      </c>
      <c r="AC1403" s="3">
        <f>Element_Hydraulics!AD1404+5</f>
        <v>5</v>
      </c>
      <c r="AD1403" s="3">
        <f>Element_Hydraulics!AE1404+5</f>
        <v>5</v>
      </c>
      <c r="AE1403" s="3">
        <f>Element_Hydraulics!AF1404+5</f>
        <v>5</v>
      </c>
      <c r="AF1403" s="3">
        <f>Element_Hydraulics!AG1404+5</f>
        <v>5</v>
      </c>
      <c r="AG1403" s="3">
        <f>Element_Hydraulics!AH1404+5</f>
        <v>5</v>
      </c>
      <c r="AH1403" s="3">
        <f>Element_Hydraulics!AI1404+5</f>
        <v>5</v>
      </c>
      <c r="AI1403" s="3">
        <f>Element_Hydraulics!AJ1404+5</f>
        <v>5</v>
      </c>
      <c r="AJ1403" s="3">
        <f>Element_Hydraulics!AK1404+5</f>
        <v>5</v>
      </c>
      <c r="AK1403" s="3">
        <f>Element_Hydraulics!AL1404+5</f>
        <v>5</v>
      </c>
      <c r="AL1403" s="3">
        <f>Element_Hydraulics!AM1404+8.5</f>
        <v>8.5</v>
      </c>
      <c r="AM1403" s="3">
        <f>Element_Hydraulics!AN1404+8.5</f>
        <v>8.5</v>
      </c>
      <c r="AN1403" s="3">
        <f>Element_Hydraulics!AO1404+8.5</f>
        <v>8.5</v>
      </c>
      <c r="AO1403" s="3">
        <f>Element_Hydraulics!AP1404+8.5</f>
        <v>8.5</v>
      </c>
      <c r="AP1403" s="3">
        <f>Element_Hydraulics!AQ1404+8.5</f>
        <v>8.5</v>
      </c>
      <c r="AQ1403" s="3">
        <f>Element_Hydraulics!AR1404+8.5</f>
        <v>8.5</v>
      </c>
      <c r="AR1403" s="3">
        <f>Element_Hydraulics!AS1404+8.5</f>
        <v>8.5</v>
      </c>
      <c r="AS1403" s="3">
        <f>Element_Hydraulics!AT1404+8.5</f>
        <v>8.5</v>
      </c>
      <c r="AT1403" s="3">
        <f>Element_Hydraulics!AU1404+8.5</f>
        <v>8.5</v>
      </c>
      <c r="AU1403" s="3">
        <f>Element_Hydraulics!AV1404+8.5</f>
        <v>8.5</v>
      </c>
      <c r="AV1403" s="3">
        <f>Element_Hydraulics!AW1404+8.5</f>
        <v>8.5</v>
      </c>
      <c r="AW1403" s="3">
        <f>Element_Hydraulics!AX1404+8.5</f>
        <v>8.5</v>
      </c>
      <c r="AX1403" s="3">
        <f>Element_Hydraulics!AY1404+8.5</f>
        <v>8.5</v>
      </c>
      <c r="AY1403" s="3">
        <f>Element_Hydraulics!AZ1404+8.5</f>
        <v>8.5</v>
      </c>
      <c r="AZ1403" s="3">
        <f>Element_Hydraulics!BA1404+8.5</f>
        <v>8.5</v>
      </c>
      <c r="BA1403" s="3">
        <f>Element_Hydraulics!BB1404+8.5</f>
        <v>8.5</v>
      </c>
      <c r="BB1403" s="3">
        <f>Element_Hydraulics!BC1404+8.5</f>
        <v>8.5</v>
      </c>
      <c r="BC1403" s="3">
        <f>Element_Hydraulics!BD1404+8.5</f>
        <v>8.5</v>
      </c>
      <c r="BD1403" s="3">
        <f>Element_Hydraulics!BE1404+8.5</f>
        <v>8.5</v>
      </c>
      <c r="BE1403" s="3">
        <f>Element_Hydraulics!BF1404+8.5</f>
        <v>8.5</v>
      </c>
    </row>
    <row r="1404" spans="1:57">
      <c r="A1404" s="3" t="s">
        <v>1436</v>
      </c>
      <c r="B1404" s="3">
        <f>Element_Hydraulics!C1405+8.5</f>
        <v>8.5</v>
      </c>
      <c r="C1404" s="3">
        <f>Element_Hydraulics!D1405+8.5</f>
        <v>8.5</v>
      </c>
      <c r="D1404" s="3">
        <f>Element_Hydraulics!E1405+8.5</f>
        <v>8.5</v>
      </c>
      <c r="E1404" s="3">
        <f>Element_Hydraulics!F1405+8.5</f>
        <v>8.5</v>
      </c>
      <c r="F1404" s="3">
        <f>Element_Hydraulics!G1405+8.5</f>
        <v>8.5</v>
      </c>
      <c r="G1404" s="3">
        <f>Element_Hydraulics!H1405+8.5</f>
        <v>8.5</v>
      </c>
      <c r="H1404" s="3">
        <f>Element_Hydraulics!I1405+8.5</f>
        <v>8.5</v>
      </c>
      <c r="I1404" s="3">
        <f>Element_Hydraulics!J1405+8.5</f>
        <v>8.5</v>
      </c>
      <c r="J1404" s="3">
        <f>Element_Hydraulics!K1405+8.5</f>
        <v>8.5</v>
      </c>
      <c r="K1404" s="3">
        <f>Element_Hydraulics!L1405+8.5</f>
        <v>8.5</v>
      </c>
      <c r="L1404" s="3">
        <f>Element_Hydraulics!M1405+8.5</f>
        <v>8.5</v>
      </c>
      <c r="M1404" s="3">
        <f>Element_Hydraulics!N1405+8.5</f>
        <v>8.5</v>
      </c>
      <c r="N1404" s="3">
        <f>Element_Hydraulics!O1405+8.5</f>
        <v>8.5</v>
      </c>
      <c r="O1404" s="3">
        <f>Element_Hydraulics!P1405+8.5</f>
        <v>8.5</v>
      </c>
      <c r="P1404" s="3">
        <f>Element_Hydraulics!Q1405+8.5</f>
        <v>8.5</v>
      </c>
      <c r="Q1404" s="3">
        <f>Element_Hydraulics!R1405+8.5</f>
        <v>8.5</v>
      </c>
      <c r="R1404" s="3">
        <f>Element_Hydraulics!S1405+8.5</f>
        <v>8.5</v>
      </c>
      <c r="S1404" s="3">
        <f>Element_Hydraulics!T1405+8.5</f>
        <v>8.5</v>
      </c>
      <c r="T1404" s="3">
        <f>Element_Hydraulics!U1405+8.5</f>
        <v>8.5</v>
      </c>
      <c r="U1404" s="3">
        <f>Element_Hydraulics!V1405+8.5</f>
        <v>8.5</v>
      </c>
      <c r="V1404" s="3">
        <f>Element_Hydraulics!W1405+5</f>
        <v>5</v>
      </c>
      <c r="W1404" s="3">
        <f>Element_Hydraulics!X1405+5</f>
        <v>5</v>
      </c>
      <c r="X1404" s="3">
        <f>Element_Hydraulics!Y1405+5</f>
        <v>5</v>
      </c>
      <c r="Y1404" s="3">
        <f>Element_Hydraulics!Z1405+5</f>
        <v>5</v>
      </c>
      <c r="Z1404" s="3">
        <f>Element_Hydraulics!AA1405+5</f>
        <v>5</v>
      </c>
      <c r="AA1404" s="3">
        <f>Element_Hydraulics!AB1405+5</f>
        <v>5</v>
      </c>
      <c r="AB1404" s="3">
        <f>Element_Hydraulics!AC1405+5</f>
        <v>5</v>
      </c>
      <c r="AC1404" s="3">
        <f>Element_Hydraulics!AD1405+5</f>
        <v>5</v>
      </c>
      <c r="AD1404" s="3">
        <f>Element_Hydraulics!AE1405+5</f>
        <v>5</v>
      </c>
      <c r="AE1404" s="3">
        <f>Element_Hydraulics!AF1405+5</f>
        <v>5</v>
      </c>
      <c r="AF1404" s="3">
        <f>Element_Hydraulics!AG1405+5</f>
        <v>5</v>
      </c>
      <c r="AG1404" s="3">
        <f>Element_Hydraulics!AH1405+5</f>
        <v>5</v>
      </c>
      <c r="AH1404" s="3">
        <f>Element_Hydraulics!AI1405+5</f>
        <v>5</v>
      </c>
      <c r="AI1404" s="3">
        <f>Element_Hydraulics!AJ1405+5</f>
        <v>5</v>
      </c>
      <c r="AJ1404" s="3">
        <f>Element_Hydraulics!AK1405+5</f>
        <v>5</v>
      </c>
      <c r="AK1404" s="3">
        <f>Element_Hydraulics!AL1405+5</f>
        <v>5</v>
      </c>
      <c r="AL1404" s="3">
        <f>Element_Hydraulics!AM1405+8.5</f>
        <v>8.5</v>
      </c>
      <c r="AM1404" s="3">
        <f>Element_Hydraulics!AN1405+8.5</f>
        <v>8.5</v>
      </c>
      <c r="AN1404" s="3">
        <f>Element_Hydraulics!AO1405+8.5</f>
        <v>8.5</v>
      </c>
      <c r="AO1404" s="3">
        <f>Element_Hydraulics!AP1405+8.5</f>
        <v>8.5</v>
      </c>
      <c r="AP1404" s="3">
        <f>Element_Hydraulics!AQ1405+8.5</f>
        <v>8.5</v>
      </c>
      <c r="AQ1404" s="3">
        <f>Element_Hydraulics!AR1405+8.5</f>
        <v>8.5</v>
      </c>
      <c r="AR1404" s="3">
        <f>Element_Hydraulics!AS1405+8.5</f>
        <v>8.5</v>
      </c>
      <c r="AS1404" s="3">
        <f>Element_Hydraulics!AT1405+8.5</f>
        <v>8.5</v>
      </c>
      <c r="AT1404" s="3">
        <f>Element_Hydraulics!AU1405+8.5</f>
        <v>8.5</v>
      </c>
      <c r="AU1404" s="3">
        <f>Element_Hydraulics!AV1405+8.5</f>
        <v>8.5</v>
      </c>
      <c r="AV1404" s="3">
        <f>Element_Hydraulics!AW1405+8.5</f>
        <v>8.5</v>
      </c>
      <c r="AW1404" s="3">
        <f>Element_Hydraulics!AX1405+8.5</f>
        <v>8.5</v>
      </c>
      <c r="AX1404" s="3">
        <f>Element_Hydraulics!AY1405+8.5</f>
        <v>8.5</v>
      </c>
      <c r="AY1404" s="3">
        <f>Element_Hydraulics!AZ1405+8.5</f>
        <v>8.5</v>
      </c>
      <c r="AZ1404" s="3">
        <f>Element_Hydraulics!BA1405+8.5</f>
        <v>8.5</v>
      </c>
      <c r="BA1404" s="3">
        <f>Element_Hydraulics!BB1405+8.5</f>
        <v>8.5</v>
      </c>
      <c r="BB1404" s="3">
        <f>Element_Hydraulics!BC1405+8.5</f>
        <v>8.5</v>
      </c>
      <c r="BC1404" s="3">
        <f>Element_Hydraulics!BD1405+8.5</f>
        <v>8.5</v>
      </c>
      <c r="BD1404" s="3">
        <f>Element_Hydraulics!BE1405+8.5</f>
        <v>8.5</v>
      </c>
      <c r="BE1404" s="3">
        <f>Element_Hydraulics!BF1405+8.5</f>
        <v>8.5</v>
      </c>
    </row>
    <row r="1405" spans="1:57">
      <c r="A1405" s="3" t="s">
        <v>1437</v>
      </c>
      <c r="B1405" s="3">
        <f>Element_Hydraulics!C1406+8.5</f>
        <v>8.5</v>
      </c>
      <c r="C1405" s="3">
        <f>Element_Hydraulics!D1406+8.5</f>
        <v>8.5</v>
      </c>
      <c r="D1405" s="3">
        <f>Element_Hydraulics!E1406+8.5</f>
        <v>8.5</v>
      </c>
      <c r="E1405" s="3">
        <f>Element_Hydraulics!F1406+8.5</f>
        <v>8.5</v>
      </c>
      <c r="F1405" s="3">
        <f>Element_Hydraulics!G1406+8.5</f>
        <v>8.5</v>
      </c>
      <c r="G1405" s="3">
        <f>Element_Hydraulics!H1406+8.5</f>
        <v>8.5</v>
      </c>
      <c r="H1405" s="3">
        <f>Element_Hydraulics!I1406+8.5</f>
        <v>8.5</v>
      </c>
      <c r="I1405" s="3">
        <f>Element_Hydraulics!J1406+8.5</f>
        <v>8.5</v>
      </c>
      <c r="J1405" s="3">
        <f>Element_Hydraulics!K1406+8.5</f>
        <v>8.5</v>
      </c>
      <c r="K1405" s="3">
        <f>Element_Hydraulics!L1406+8.5</f>
        <v>8.5</v>
      </c>
      <c r="L1405" s="3">
        <f>Element_Hydraulics!M1406+8.5</f>
        <v>8.5</v>
      </c>
      <c r="M1405" s="3">
        <f>Element_Hydraulics!N1406+8.5</f>
        <v>8.5</v>
      </c>
      <c r="N1405" s="3">
        <f>Element_Hydraulics!O1406+8.5</f>
        <v>8.5</v>
      </c>
      <c r="O1405" s="3">
        <f>Element_Hydraulics!P1406+8.5</f>
        <v>8.5</v>
      </c>
      <c r="P1405" s="3">
        <f>Element_Hydraulics!Q1406+8.5</f>
        <v>8.5</v>
      </c>
      <c r="Q1405" s="3">
        <f>Element_Hydraulics!R1406+8.5</f>
        <v>8.5</v>
      </c>
      <c r="R1405" s="3">
        <f>Element_Hydraulics!S1406+8.5</f>
        <v>8.5</v>
      </c>
      <c r="S1405" s="3">
        <f>Element_Hydraulics!T1406+8.5</f>
        <v>8.5</v>
      </c>
      <c r="T1405" s="3">
        <f>Element_Hydraulics!U1406+8.5</f>
        <v>8.5</v>
      </c>
      <c r="U1405" s="3">
        <f>Element_Hydraulics!V1406+8.5</f>
        <v>8.5</v>
      </c>
      <c r="V1405" s="3">
        <f>Element_Hydraulics!W1406+5</f>
        <v>5</v>
      </c>
      <c r="W1405" s="3">
        <f>Element_Hydraulics!X1406+5</f>
        <v>5</v>
      </c>
      <c r="X1405" s="3">
        <f>Element_Hydraulics!Y1406+5</f>
        <v>5</v>
      </c>
      <c r="Y1405" s="3">
        <f>Element_Hydraulics!Z1406+5</f>
        <v>5</v>
      </c>
      <c r="Z1405" s="3">
        <f>Element_Hydraulics!AA1406+5</f>
        <v>5</v>
      </c>
      <c r="AA1405" s="3">
        <f>Element_Hydraulics!AB1406+5</f>
        <v>5</v>
      </c>
      <c r="AB1405" s="3">
        <f>Element_Hydraulics!AC1406+5</f>
        <v>5</v>
      </c>
      <c r="AC1405" s="3">
        <f>Element_Hydraulics!AD1406+5</f>
        <v>5</v>
      </c>
      <c r="AD1405" s="3">
        <f>Element_Hydraulics!AE1406+5</f>
        <v>5</v>
      </c>
      <c r="AE1405" s="3">
        <f>Element_Hydraulics!AF1406+5</f>
        <v>5</v>
      </c>
      <c r="AF1405" s="3">
        <f>Element_Hydraulics!AG1406+5</f>
        <v>5</v>
      </c>
      <c r="AG1405" s="3">
        <f>Element_Hydraulics!AH1406+5</f>
        <v>5</v>
      </c>
      <c r="AH1405" s="3">
        <f>Element_Hydraulics!AI1406+5</f>
        <v>5</v>
      </c>
      <c r="AI1405" s="3">
        <f>Element_Hydraulics!AJ1406+5</f>
        <v>5</v>
      </c>
      <c r="AJ1405" s="3">
        <f>Element_Hydraulics!AK1406+5</f>
        <v>5</v>
      </c>
      <c r="AK1405" s="3">
        <f>Element_Hydraulics!AL1406+5</f>
        <v>5</v>
      </c>
      <c r="AL1405" s="3">
        <f>Element_Hydraulics!AM1406+8.5</f>
        <v>8.5</v>
      </c>
      <c r="AM1405" s="3">
        <f>Element_Hydraulics!AN1406+8.5</f>
        <v>8.5</v>
      </c>
      <c r="AN1405" s="3">
        <f>Element_Hydraulics!AO1406+8.5</f>
        <v>8.5</v>
      </c>
      <c r="AO1405" s="3">
        <f>Element_Hydraulics!AP1406+8.5</f>
        <v>8.5</v>
      </c>
      <c r="AP1405" s="3">
        <f>Element_Hydraulics!AQ1406+8.5</f>
        <v>8.5</v>
      </c>
      <c r="AQ1405" s="3">
        <f>Element_Hydraulics!AR1406+8.5</f>
        <v>8.5</v>
      </c>
      <c r="AR1405" s="3">
        <f>Element_Hydraulics!AS1406+8.5</f>
        <v>8.5</v>
      </c>
      <c r="AS1405" s="3">
        <f>Element_Hydraulics!AT1406+8.5</f>
        <v>8.5</v>
      </c>
      <c r="AT1405" s="3">
        <f>Element_Hydraulics!AU1406+8.5</f>
        <v>8.5</v>
      </c>
      <c r="AU1405" s="3">
        <f>Element_Hydraulics!AV1406+8.5</f>
        <v>8.5</v>
      </c>
      <c r="AV1405" s="3">
        <f>Element_Hydraulics!AW1406+8.5</f>
        <v>8.5</v>
      </c>
      <c r="AW1405" s="3">
        <f>Element_Hydraulics!AX1406+8.5</f>
        <v>8.5</v>
      </c>
      <c r="AX1405" s="3">
        <f>Element_Hydraulics!AY1406+8.5</f>
        <v>8.5</v>
      </c>
      <c r="AY1405" s="3">
        <f>Element_Hydraulics!AZ1406+8.5</f>
        <v>8.5</v>
      </c>
      <c r="AZ1405" s="3">
        <f>Element_Hydraulics!BA1406+8.5</f>
        <v>8.5</v>
      </c>
      <c r="BA1405" s="3">
        <f>Element_Hydraulics!BB1406+8.5</f>
        <v>8.5</v>
      </c>
      <c r="BB1405" s="3">
        <f>Element_Hydraulics!BC1406+8.5</f>
        <v>8.5</v>
      </c>
      <c r="BC1405" s="3">
        <f>Element_Hydraulics!BD1406+8.5</f>
        <v>8.5</v>
      </c>
      <c r="BD1405" s="3">
        <f>Element_Hydraulics!BE1406+8.5</f>
        <v>8.5</v>
      </c>
      <c r="BE1405" s="3">
        <f>Element_Hydraulics!BF1406+8.5</f>
        <v>8.5</v>
      </c>
    </row>
    <row r="1406" spans="1:57">
      <c r="A1406" s="3" t="s">
        <v>1438</v>
      </c>
      <c r="B1406" s="3">
        <f>Element_Hydraulics!C1407+8.5</f>
        <v>8.5</v>
      </c>
      <c r="C1406" s="3">
        <f>Element_Hydraulics!D1407+8.5</f>
        <v>8.5</v>
      </c>
      <c r="D1406" s="3">
        <f>Element_Hydraulics!E1407+8.5</f>
        <v>8.5</v>
      </c>
      <c r="E1406" s="3">
        <f>Element_Hydraulics!F1407+8.5</f>
        <v>8.5</v>
      </c>
      <c r="F1406" s="3">
        <f>Element_Hydraulics!G1407+8.5</f>
        <v>8.5</v>
      </c>
      <c r="G1406" s="3">
        <f>Element_Hydraulics!H1407+8.5</f>
        <v>8.5</v>
      </c>
      <c r="H1406" s="3">
        <f>Element_Hydraulics!I1407+8.5</f>
        <v>8.5</v>
      </c>
      <c r="I1406" s="3">
        <f>Element_Hydraulics!J1407+8.5</f>
        <v>8.5</v>
      </c>
      <c r="J1406" s="3">
        <f>Element_Hydraulics!K1407+8.5</f>
        <v>8.5</v>
      </c>
      <c r="K1406" s="3">
        <f>Element_Hydraulics!L1407+8.5</f>
        <v>8.5</v>
      </c>
      <c r="L1406" s="3">
        <f>Element_Hydraulics!M1407+8.5</f>
        <v>8.5</v>
      </c>
      <c r="M1406" s="3">
        <f>Element_Hydraulics!N1407+8.5</f>
        <v>8.5</v>
      </c>
      <c r="N1406" s="3">
        <f>Element_Hydraulics!O1407+8.5</f>
        <v>8.5</v>
      </c>
      <c r="O1406" s="3">
        <f>Element_Hydraulics!P1407+8.5</f>
        <v>8.5</v>
      </c>
      <c r="P1406" s="3">
        <f>Element_Hydraulics!Q1407+8.5</f>
        <v>8.5</v>
      </c>
      <c r="Q1406" s="3">
        <f>Element_Hydraulics!R1407+8.5</f>
        <v>8.5</v>
      </c>
      <c r="R1406" s="3">
        <f>Element_Hydraulics!S1407+8.5</f>
        <v>8.5</v>
      </c>
      <c r="S1406" s="3">
        <f>Element_Hydraulics!T1407+8.5</f>
        <v>8.5</v>
      </c>
      <c r="T1406" s="3">
        <f>Element_Hydraulics!U1407+8.5</f>
        <v>8.5</v>
      </c>
      <c r="U1406" s="3">
        <f>Element_Hydraulics!V1407+8.5</f>
        <v>8.5</v>
      </c>
      <c r="V1406" s="3">
        <f>Element_Hydraulics!W1407+5</f>
        <v>5</v>
      </c>
      <c r="W1406" s="3">
        <f>Element_Hydraulics!X1407+5</f>
        <v>5</v>
      </c>
      <c r="X1406" s="3">
        <f>Element_Hydraulics!Y1407+5</f>
        <v>5</v>
      </c>
      <c r="Y1406" s="3">
        <f>Element_Hydraulics!Z1407+5</f>
        <v>5</v>
      </c>
      <c r="Z1406" s="3">
        <f>Element_Hydraulics!AA1407+5</f>
        <v>5</v>
      </c>
      <c r="AA1406" s="3">
        <f>Element_Hydraulics!AB1407+5</f>
        <v>5</v>
      </c>
      <c r="AB1406" s="3">
        <f>Element_Hydraulics!AC1407+5</f>
        <v>5</v>
      </c>
      <c r="AC1406" s="3">
        <f>Element_Hydraulics!AD1407+5</f>
        <v>5</v>
      </c>
      <c r="AD1406" s="3">
        <f>Element_Hydraulics!AE1407+5</f>
        <v>5</v>
      </c>
      <c r="AE1406" s="3">
        <f>Element_Hydraulics!AF1407+5</f>
        <v>5</v>
      </c>
      <c r="AF1406" s="3">
        <f>Element_Hydraulics!AG1407+5</f>
        <v>5</v>
      </c>
      <c r="AG1406" s="3">
        <f>Element_Hydraulics!AH1407+5</f>
        <v>5</v>
      </c>
      <c r="AH1406" s="3">
        <f>Element_Hydraulics!AI1407+5</f>
        <v>5</v>
      </c>
      <c r="AI1406" s="3">
        <f>Element_Hydraulics!AJ1407+5</f>
        <v>5</v>
      </c>
      <c r="AJ1406" s="3">
        <f>Element_Hydraulics!AK1407+5</f>
        <v>5</v>
      </c>
      <c r="AK1406" s="3">
        <f>Element_Hydraulics!AL1407+5</f>
        <v>5</v>
      </c>
      <c r="AL1406" s="3">
        <f>Element_Hydraulics!AM1407+8.5</f>
        <v>8.5</v>
      </c>
      <c r="AM1406" s="3">
        <f>Element_Hydraulics!AN1407+8.5</f>
        <v>8.5</v>
      </c>
      <c r="AN1406" s="3">
        <f>Element_Hydraulics!AO1407+8.5</f>
        <v>8.5</v>
      </c>
      <c r="AO1406" s="3">
        <f>Element_Hydraulics!AP1407+8.5</f>
        <v>8.5</v>
      </c>
      <c r="AP1406" s="3">
        <f>Element_Hydraulics!AQ1407+8.5</f>
        <v>8.5</v>
      </c>
      <c r="AQ1406" s="3">
        <f>Element_Hydraulics!AR1407+8.5</f>
        <v>8.5</v>
      </c>
      <c r="AR1406" s="3">
        <f>Element_Hydraulics!AS1407+8.5</f>
        <v>8.5</v>
      </c>
      <c r="AS1406" s="3">
        <f>Element_Hydraulics!AT1407+8.5</f>
        <v>8.5</v>
      </c>
      <c r="AT1406" s="3">
        <f>Element_Hydraulics!AU1407+8.5</f>
        <v>8.5</v>
      </c>
      <c r="AU1406" s="3">
        <f>Element_Hydraulics!AV1407+8.5</f>
        <v>8.5</v>
      </c>
      <c r="AV1406" s="3">
        <f>Element_Hydraulics!AW1407+8.5</f>
        <v>8.5</v>
      </c>
      <c r="AW1406" s="3">
        <f>Element_Hydraulics!AX1407+8.5</f>
        <v>8.5</v>
      </c>
      <c r="AX1406" s="3">
        <f>Element_Hydraulics!AY1407+8.5</f>
        <v>8.5</v>
      </c>
      <c r="AY1406" s="3">
        <f>Element_Hydraulics!AZ1407+8.5</f>
        <v>8.5</v>
      </c>
      <c r="AZ1406" s="3">
        <f>Element_Hydraulics!BA1407+8.5</f>
        <v>8.5</v>
      </c>
      <c r="BA1406" s="3">
        <f>Element_Hydraulics!BB1407+8.5</f>
        <v>8.5</v>
      </c>
      <c r="BB1406" s="3">
        <f>Element_Hydraulics!BC1407+8.5</f>
        <v>8.5</v>
      </c>
      <c r="BC1406" s="3">
        <f>Element_Hydraulics!BD1407+8.5</f>
        <v>8.5</v>
      </c>
      <c r="BD1406" s="3">
        <f>Element_Hydraulics!BE1407+8.5</f>
        <v>8.5</v>
      </c>
      <c r="BE1406" s="3">
        <f>Element_Hydraulics!BF1407+8.5</f>
        <v>8.5</v>
      </c>
    </row>
    <row r="1407" spans="1:57">
      <c r="A1407" s="3" t="s">
        <v>1439</v>
      </c>
      <c r="B1407" s="3">
        <f>Element_Hydraulics!C1408+8.5</f>
        <v>8.5</v>
      </c>
      <c r="C1407" s="3">
        <f>Element_Hydraulics!D1408+8.5</f>
        <v>8.5</v>
      </c>
      <c r="D1407" s="3">
        <f>Element_Hydraulics!E1408+8.5</f>
        <v>8.5</v>
      </c>
      <c r="E1407" s="3">
        <f>Element_Hydraulics!F1408+8.5</f>
        <v>8.5</v>
      </c>
      <c r="F1407" s="3">
        <f>Element_Hydraulics!G1408+8.5</f>
        <v>8.5</v>
      </c>
      <c r="G1407" s="3">
        <f>Element_Hydraulics!H1408+8.5</f>
        <v>8.5</v>
      </c>
      <c r="H1407" s="3">
        <f>Element_Hydraulics!I1408+8.5</f>
        <v>8.5</v>
      </c>
      <c r="I1407" s="3">
        <f>Element_Hydraulics!J1408+8.5</f>
        <v>8.5</v>
      </c>
      <c r="J1407" s="3">
        <f>Element_Hydraulics!K1408+8.5</f>
        <v>8.5</v>
      </c>
      <c r="K1407" s="3">
        <f>Element_Hydraulics!L1408+8.5</f>
        <v>8.5</v>
      </c>
      <c r="L1407" s="3">
        <f>Element_Hydraulics!M1408+8.5</f>
        <v>8.5</v>
      </c>
      <c r="M1407" s="3">
        <f>Element_Hydraulics!N1408+8.5</f>
        <v>8.5</v>
      </c>
      <c r="N1407" s="3">
        <f>Element_Hydraulics!O1408+8.5</f>
        <v>8.5</v>
      </c>
      <c r="O1407" s="3">
        <f>Element_Hydraulics!P1408+8.5</f>
        <v>8.5</v>
      </c>
      <c r="P1407" s="3">
        <f>Element_Hydraulics!Q1408+8.5</f>
        <v>8.5</v>
      </c>
      <c r="Q1407" s="3">
        <f>Element_Hydraulics!R1408+8.5</f>
        <v>8.5</v>
      </c>
      <c r="R1407" s="3">
        <f>Element_Hydraulics!S1408+8.5</f>
        <v>8.5</v>
      </c>
      <c r="S1407" s="3">
        <f>Element_Hydraulics!T1408+8.5</f>
        <v>8.5</v>
      </c>
      <c r="T1407" s="3">
        <f>Element_Hydraulics!U1408+8.5</f>
        <v>8.5</v>
      </c>
      <c r="U1407" s="3">
        <f>Element_Hydraulics!V1408+8.5</f>
        <v>8.5</v>
      </c>
      <c r="V1407" s="3">
        <f>Element_Hydraulics!W1408+5</f>
        <v>5</v>
      </c>
      <c r="W1407" s="3">
        <f>Element_Hydraulics!X1408+5</f>
        <v>5</v>
      </c>
      <c r="X1407" s="3">
        <f>Element_Hydraulics!Y1408+5</f>
        <v>5</v>
      </c>
      <c r="Y1407" s="3">
        <f>Element_Hydraulics!Z1408+5</f>
        <v>5</v>
      </c>
      <c r="Z1407" s="3">
        <f>Element_Hydraulics!AA1408+5</f>
        <v>5</v>
      </c>
      <c r="AA1407" s="3">
        <f>Element_Hydraulics!AB1408+5</f>
        <v>5</v>
      </c>
      <c r="AB1407" s="3">
        <f>Element_Hydraulics!AC1408+5</f>
        <v>5</v>
      </c>
      <c r="AC1407" s="3">
        <f>Element_Hydraulics!AD1408+5</f>
        <v>5</v>
      </c>
      <c r="AD1407" s="3">
        <f>Element_Hydraulics!AE1408+5</f>
        <v>5</v>
      </c>
      <c r="AE1407" s="3">
        <f>Element_Hydraulics!AF1408+5</f>
        <v>5</v>
      </c>
      <c r="AF1407" s="3">
        <f>Element_Hydraulics!AG1408+5</f>
        <v>5</v>
      </c>
      <c r="AG1407" s="3">
        <f>Element_Hydraulics!AH1408+5</f>
        <v>5</v>
      </c>
      <c r="AH1407" s="3">
        <f>Element_Hydraulics!AI1408+5</f>
        <v>5</v>
      </c>
      <c r="AI1407" s="3">
        <f>Element_Hydraulics!AJ1408+5</f>
        <v>5</v>
      </c>
      <c r="AJ1407" s="3">
        <f>Element_Hydraulics!AK1408+5</f>
        <v>5</v>
      </c>
      <c r="AK1407" s="3">
        <f>Element_Hydraulics!AL1408+5</f>
        <v>5</v>
      </c>
      <c r="AL1407" s="3">
        <f>Element_Hydraulics!AM1408+8.5</f>
        <v>8.5</v>
      </c>
      <c r="AM1407" s="3">
        <f>Element_Hydraulics!AN1408+8.5</f>
        <v>8.5</v>
      </c>
      <c r="AN1407" s="3">
        <f>Element_Hydraulics!AO1408+8.5</f>
        <v>8.5</v>
      </c>
      <c r="AO1407" s="3">
        <f>Element_Hydraulics!AP1408+8.5</f>
        <v>8.5</v>
      </c>
      <c r="AP1407" s="3">
        <f>Element_Hydraulics!AQ1408+8.5</f>
        <v>8.5</v>
      </c>
      <c r="AQ1407" s="3">
        <f>Element_Hydraulics!AR1408+8.5</f>
        <v>8.5</v>
      </c>
      <c r="AR1407" s="3">
        <f>Element_Hydraulics!AS1408+8.5</f>
        <v>8.5</v>
      </c>
      <c r="AS1407" s="3">
        <f>Element_Hydraulics!AT1408+8.5</f>
        <v>8.5</v>
      </c>
      <c r="AT1407" s="3">
        <f>Element_Hydraulics!AU1408+8.5</f>
        <v>8.5</v>
      </c>
      <c r="AU1407" s="3">
        <f>Element_Hydraulics!AV1408+8.5</f>
        <v>8.5</v>
      </c>
      <c r="AV1407" s="3">
        <f>Element_Hydraulics!AW1408+8.5</f>
        <v>8.5</v>
      </c>
      <c r="AW1407" s="3">
        <f>Element_Hydraulics!AX1408+8.5</f>
        <v>8.5</v>
      </c>
      <c r="AX1407" s="3">
        <f>Element_Hydraulics!AY1408+8.5</f>
        <v>8.5</v>
      </c>
      <c r="AY1407" s="3">
        <f>Element_Hydraulics!AZ1408+8.5</f>
        <v>8.5</v>
      </c>
      <c r="AZ1407" s="3">
        <f>Element_Hydraulics!BA1408+8.5</f>
        <v>8.5</v>
      </c>
      <c r="BA1407" s="3">
        <f>Element_Hydraulics!BB1408+8.5</f>
        <v>8.5</v>
      </c>
      <c r="BB1407" s="3">
        <f>Element_Hydraulics!BC1408+8.5</f>
        <v>8.5</v>
      </c>
      <c r="BC1407" s="3">
        <f>Element_Hydraulics!BD1408+8.5</f>
        <v>8.5</v>
      </c>
      <c r="BD1407" s="3">
        <f>Element_Hydraulics!BE1408+8.5</f>
        <v>8.5</v>
      </c>
      <c r="BE1407" s="3">
        <f>Element_Hydraulics!BF1408+8.5</f>
        <v>8.5</v>
      </c>
    </row>
    <row r="1408" spans="1:57">
      <c r="A1408" s="3" t="s">
        <v>1440</v>
      </c>
      <c r="B1408" s="3">
        <f>Element_Hydraulics!C1409+8.5</f>
        <v>8.5</v>
      </c>
      <c r="C1408" s="3">
        <f>Element_Hydraulics!D1409+8.5</f>
        <v>8.5</v>
      </c>
      <c r="D1408" s="3">
        <f>Element_Hydraulics!E1409+8.5</f>
        <v>8.5</v>
      </c>
      <c r="E1408" s="3">
        <f>Element_Hydraulics!F1409+8.5</f>
        <v>8.5</v>
      </c>
      <c r="F1408" s="3">
        <f>Element_Hydraulics!G1409+8.5</f>
        <v>8.5</v>
      </c>
      <c r="G1408" s="3">
        <f>Element_Hydraulics!H1409+8.5</f>
        <v>8.5</v>
      </c>
      <c r="H1408" s="3">
        <f>Element_Hydraulics!I1409+8.5</f>
        <v>8.5</v>
      </c>
      <c r="I1408" s="3">
        <f>Element_Hydraulics!J1409+8.5</f>
        <v>8.5</v>
      </c>
      <c r="J1408" s="3">
        <f>Element_Hydraulics!K1409+8.5</f>
        <v>8.5</v>
      </c>
      <c r="K1408" s="3">
        <f>Element_Hydraulics!L1409+8.5</f>
        <v>8.5</v>
      </c>
      <c r="L1408" s="3">
        <f>Element_Hydraulics!M1409+8.5</f>
        <v>8.5</v>
      </c>
      <c r="M1408" s="3">
        <f>Element_Hydraulics!N1409+8.5</f>
        <v>8.5</v>
      </c>
      <c r="N1408" s="3">
        <f>Element_Hydraulics!O1409+8.5</f>
        <v>8.5</v>
      </c>
      <c r="O1408" s="3">
        <f>Element_Hydraulics!P1409+8.5</f>
        <v>8.5</v>
      </c>
      <c r="P1408" s="3">
        <f>Element_Hydraulics!Q1409+8.5</f>
        <v>8.5</v>
      </c>
      <c r="Q1408" s="3">
        <f>Element_Hydraulics!R1409+8.5</f>
        <v>8.5</v>
      </c>
      <c r="R1408" s="3">
        <f>Element_Hydraulics!S1409+8.5</f>
        <v>8.5</v>
      </c>
      <c r="S1408" s="3">
        <f>Element_Hydraulics!T1409+8.5</f>
        <v>8.5</v>
      </c>
      <c r="T1408" s="3">
        <f>Element_Hydraulics!U1409+8.5</f>
        <v>8.5</v>
      </c>
      <c r="U1408" s="3">
        <f>Element_Hydraulics!V1409+8.5</f>
        <v>8.5</v>
      </c>
      <c r="V1408" s="3">
        <f>Element_Hydraulics!W1409+5</f>
        <v>5</v>
      </c>
      <c r="W1408" s="3">
        <f>Element_Hydraulics!X1409+5</f>
        <v>5</v>
      </c>
      <c r="X1408" s="3">
        <f>Element_Hydraulics!Y1409+5</f>
        <v>5</v>
      </c>
      <c r="Y1408" s="3">
        <f>Element_Hydraulics!Z1409+5</f>
        <v>5</v>
      </c>
      <c r="Z1408" s="3">
        <f>Element_Hydraulics!AA1409+5</f>
        <v>5</v>
      </c>
      <c r="AA1408" s="3">
        <f>Element_Hydraulics!AB1409+5</f>
        <v>5</v>
      </c>
      <c r="AB1408" s="3">
        <f>Element_Hydraulics!AC1409+5</f>
        <v>5</v>
      </c>
      <c r="AC1408" s="3">
        <f>Element_Hydraulics!AD1409+5</f>
        <v>5</v>
      </c>
      <c r="AD1408" s="3">
        <f>Element_Hydraulics!AE1409+5</f>
        <v>5</v>
      </c>
      <c r="AE1408" s="3">
        <f>Element_Hydraulics!AF1409+5</f>
        <v>5</v>
      </c>
      <c r="AF1408" s="3">
        <f>Element_Hydraulics!AG1409+5</f>
        <v>5</v>
      </c>
      <c r="AG1408" s="3">
        <f>Element_Hydraulics!AH1409+5</f>
        <v>5</v>
      </c>
      <c r="AH1408" s="3">
        <f>Element_Hydraulics!AI1409+5</f>
        <v>5</v>
      </c>
      <c r="AI1408" s="3">
        <f>Element_Hydraulics!AJ1409+5</f>
        <v>5</v>
      </c>
      <c r="AJ1408" s="3">
        <f>Element_Hydraulics!AK1409+5</f>
        <v>5</v>
      </c>
      <c r="AK1408" s="3">
        <f>Element_Hydraulics!AL1409+5</f>
        <v>5</v>
      </c>
      <c r="AL1408" s="3">
        <f>Element_Hydraulics!AM1409+8.5</f>
        <v>8.5</v>
      </c>
      <c r="AM1408" s="3">
        <f>Element_Hydraulics!AN1409+8.5</f>
        <v>8.5</v>
      </c>
      <c r="AN1408" s="3">
        <f>Element_Hydraulics!AO1409+8.5</f>
        <v>8.5</v>
      </c>
      <c r="AO1408" s="3">
        <f>Element_Hydraulics!AP1409+8.5</f>
        <v>8.5</v>
      </c>
      <c r="AP1408" s="3">
        <f>Element_Hydraulics!AQ1409+8.5</f>
        <v>8.5</v>
      </c>
      <c r="AQ1408" s="3">
        <f>Element_Hydraulics!AR1409+8.5</f>
        <v>8.5</v>
      </c>
      <c r="AR1408" s="3">
        <f>Element_Hydraulics!AS1409+8.5</f>
        <v>8.5</v>
      </c>
      <c r="AS1408" s="3">
        <f>Element_Hydraulics!AT1409+8.5</f>
        <v>8.5</v>
      </c>
      <c r="AT1408" s="3">
        <f>Element_Hydraulics!AU1409+8.5</f>
        <v>8.5</v>
      </c>
      <c r="AU1408" s="3">
        <f>Element_Hydraulics!AV1409+8.5</f>
        <v>8.5</v>
      </c>
      <c r="AV1408" s="3">
        <f>Element_Hydraulics!AW1409+8.5</f>
        <v>8.5</v>
      </c>
      <c r="AW1408" s="3">
        <f>Element_Hydraulics!AX1409+8.5</f>
        <v>8.5</v>
      </c>
      <c r="AX1408" s="3">
        <f>Element_Hydraulics!AY1409+8.5</f>
        <v>8.5</v>
      </c>
      <c r="AY1408" s="3">
        <f>Element_Hydraulics!AZ1409+8.5</f>
        <v>8.5</v>
      </c>
      <c r="AZ1408" s="3">
        <f>Element_Hydraulics!BA1409+8.5</f>
        <v>8.5</v>
      </c>
      <c r="BA1408" s="3">
        <f>Element_Hydraulics!BB1409+8.5</f>
        <v>8.5</v>
      </c>
      <c r="BB1408" s="3">
        <f>Element_Hydraulics!BC1409+8.5</f>
        <v>8.5</v>
      </c>
      <c r="BC1408" s="3">
        <f>Element_Hydraulics!BD1409+8.5</f>
        <v>8.5</v>
      </c>
      <c r="BD1408" s="3">
        <f>Element_Hydraulics!BE1409+8.5</f>
        <v>8.5</v>
      </c>
      <c r="BE1408" s="3">
        <f>Element_Hydraulics!BF1409+8.5</f>
        <v>8.5</v>
      </c>
    </row>
    <row r="1409" spans="1:57">
      <c r="A1409" s="3" t="s">
        <v>1441</v>
      </c>
      <c r="B1409" s="3">
        <f>Element_Hydraulics!C1410+8.5</f>
        <v>8.5</v>
      </c>
      <c r="C1409" s="3">
        <f>Element_Hydraulics!D1410+8.5</f>
        <v>8.5</v>
      </c>
      <c r="D1409" s="3">
        <f>Element_Hydraulics!E1410+8.5</f>
        <v>8.5</v>
      </c>
      <c r="E1409" s="3">
        <f>Element_Hydraulics!F1410+8.5</f>
        <v>8.5</v>
      </c>
      <c r="F1409" s="3">
        <f>Element_Hydraulics!G1410+8.5</f>
        <v>8.5</v>
      </c>
      <c r="G1409" s="3">
        <f>Element_Hydraulics!H1410+8.5</f>
        <v>8.5</v>
      </c>
      <c r="H1409" s="3">
        <f>Element_Hydraulics!I1410+8.5</f>
        <v>8.5</v>
      </c>
      <c r="I1409" s="3">
        <f>Element_Hydraulics!J1410+8.5</f>
        <v>8.5</v>
      </c>
      <c r="J1409" s="3">
        <f>Element_Hydraulics!K1410+8.5</f>
        <v>8.5</v>
      </c>
      <c r="K1409" s="3">
        <f>Element_Hydraulics!L1410+8.5</f>
        <v>8.5</v>
      </c>
      <c r="L1409" s="3">
        <f>Element_Hydraulics!M1410+8.5</f>
        <v>8.5</v>
      </c>
      <c r="M1409" s="3">
        <f>Element_Hydraulics!N1410+8.5</f>
        <v>8.5</v>
      </c>
      <c r="N1409" s="3">
        <f>Element_Hydraulics!O1410+8.5</f>
        <v>8.5</v>
      </c>
      <c r="O1409" s="3">
        <f>Element_Hydraulics!P1410+8.5</f>
        <v>8.5</v>
      </c>
      <c r="P1409" s="3">
        <f>Element_Hydraulics!Q1410+8.5</f>
        <v>8.5</v>
      </c>
      <c r="Q1409" s="3">
        <f>Element_Hydraulics!R1410+8.5</f>
        <v>8.5</v>
      </c>
      <c r="R1409" s="3">
        <f>Element_Hydraulics!S1410+8.5</f>
        <v>8.5</v>
      </c>
      <c r="S1409" s="3">
        <f>Element_Hydraulics!T1410+8.5</f>
        <v>8.5</v>
      </c>
      <c r="T1409" s="3">
        <f>Element_Hydraulics!U1410+8.5</f>
        <v>8.5</v>
      </c>
      <c r="U1409" s="3">
        <f>Element_Hydraulics!V1410+8.5</f>
        <v>8.5</v>
      </c>
      <c r="V1409" s="3">
        <f>Element_Hydraulics!W1410+5</f>
        <v>5</v>
      </c>
      <c r="W1409" s="3">
        <f>Element_Hydraulics!X1410+5</f>
        <v>5</v>
      </c>
      <c r="X1409" s="3">
        <f>Element_Hydraulics!Y1410+5</f>
        <v>5</v>
      </c>
      <c r="Y1409" s="3">
        <f>Element_Hydraulics!Z1410+5</f>
        <v>5</v>
      </c>
      <c r="Z1409" s="3">
        <f>Element_Hydraulics!AA1410+5</f>
        <v>5</v>
      </c>
      <c r="AA1409" s="3">
        <f>Element_Hydraulics!AB1410+5</f>
        <v>5</v>
      </c>
      <c r="AB1409" s="3">
        <f>Element_Hydraulics!AC1410+5</f>
        <v>5</v>
      </c>
      <c r="AC1409" s="3">
        <f>Element_Hydraulics!AD1410+5</f>
        <v>5</v>
      </c>
      <c r="AD1409" s="3">
        <f>Element_Hydraulics!AE1410+5</f>
        <v>5</v>
      </c>
      <c r="AE1409" s="3">
        <f>Element_Hydraulics!AF1410+5</f>
        <v>5</v>
      </c>
      <c r="AF1409" s="3">
        <f>Element_Hydraulics!AG1410+5</f>
        <v>5</v>
      </c>
      <c r="AG1409" s="3">
        <f>Element_Hydraulics!AH1410+5</f>
        <v>5</v>
      </c>
      <c r="AH1409" s="3">
        <f>Element_Hydraulics!AI1410+5</f>
        <v>5</v>
      </c>
      <c r="AI1409" s="3">
        <f>Element_Hydraulics!AJ1410+5</f>
        <v>5</v>
      </c>
      <c r="AJ1409" s="3">
        <f>Element_Hydraulics!AK1410+5</f>
        <v>5</v>
      </c>
      <c r="AK1409" s="3">
        <f>Element_Hydraulics!AL1410+5</f>
        <v>5</v>
      </c>
      <c r="AL1409" s="3">
        <f>Element_Hydraulics!AM1410+8.5</f>
        <v>8.5</v>
      </c>
      <c r="AM1409" s="3">
        <f>Element_Hydraulics!AN1410+8.5</f>
        <v>8.5</v>
      </c>
      <c r="AN1409" s="3">
        <f>Element_Hydraulics!AO1410+8.5</f>
        <v>8.5</v>
      </c>
      <c r="AO1409" s="3">
        <f>Element_Hydraulics!AP1410+8.5</f>
        <v>8.5</v>
      </c>
      <c r="AP1409" s="3">
        <f>Element_Hydraulics!AQ1410+8.5</f>
        <v>8.5</v>
      </c>
      <c r="AQ1409" s="3">
        <f>Element_Hydraulics!AR1410+8.5</f>
        <v>8.5</v>
      </c>
      <c r="AR1409" s="3">
        <f>Element_Hydraulics!AS1410+8.5</f>
        <v>8.5</v>
      </c>
      <c r="AS1409" s="3">
        <f>Element_Hydraulics!AT1410+8.5</f>
        <v>8.5</v>
      </c>
      <c r="AT1409" s="3">
        <f>Element_Hydraulics!AU1410+8.5</f>
        <v>8.5</v>
      </c>
      <c r="AU1409" s="3">
        <f>Element_Hydraulics!AV1410+8.5</f>
        <v>8.5</v>
      </c>
      <c r="AV1409" s="3">
        <f>Element_Hydraulics!AW1410+8.5</f>
        <v>8.5</v>
      </c>
      <c r="AW1409" s="3">
        <f>Element_Hydraulics!AX1410+8.5</f>
        <v>8.5</v>
      </c>
      <c r="AX1409" s="3">
        <f>Element_Hydraulics!AY1410+8.5</f>
        <v>8.5</v>
      </c>
      <c r="AY1409" s="3">
        <f>Element_Hydraulics!AZ1410+8.5</f>
        <v>8.5</v>
      </c>
      <c r="AZ1409" s="3">
        <f>Element_Hydraulics!BA1410+8.5</f>
        <v>8.5</v>
      </c>
      <c r="BA1409" s="3">
        <f>Element_Hydraulics!BB1410+8.5</f>
        <v>8.5</v>
      </c>
      <c r="BB1409" s="3">
        <f>Element_Hydraulics!BC1410+8.5</f>
        <v>8.5</v>
      </c>
      <c r="BC1409" s="3">
        <f>Element_Hydraulics!BD1410+8.5</f>
        <v>8.5</v>
      </c>
      <c r="BD1409" s="3">
        <f>Element_Hydraulics!BE1410+8.5</f>
        <v>8.5</v>
      </c>
      <c r="BE1409" s="3">
        <f>Element_Hydraulics!BF1410+8.5</f>
        <v>8.5</v>
      </c>
    </row>
    <row r="1410" spans="1:57">
      <c r="A1410" s="3" t="s">
        <v>1442</v>
      </c>
      <c r="B1410" s="3">
        <f>Element_Hydraulics!C1411+8.5</f>
        <v>8.5</v>
      </c>
      <c r="C1410" s="3">
        <f>Element_Hydraulics!D1411+8.5</f>
        <v>8.5</v>
      </c>
      <c r="D1410" s="3">
        <f>Element_Hydraulics!E1411+8.5</f>
        <v>8.5</v>
      </c>
      <c r="E1410" s="3">
        <f>Element_Hydraulics!F1411+8.5</f>
        <v>8.5</v>
      </c>
      <c r="F1410" s="3">
        <f>Element_Hydraulics!G1411+8.5</f>
        <v>8.5</v>
      </c>
      <c r="G1410" s="3">
        <f>Element_Hydraulics!H1411+8.5</f>
        <v>8.5</v>
      </c>
      <c r="H1410" s="3">
        <f>Element_Hydraulics!I1411+8.5</f>
        <v>8.5</v>
      </c>
      <c r="I1410" s="3">
        <f>Element_Hydraulics!J1411+8.5</f>
        <v>8.5</v>
      </c>
      <c r="J1410" s="3">
        <f>Element_Hydraulics!K1411+8.5</f>
        <v>8.5</v>
      </c>
      <c r="K1410" s="3">
        <f>Element_Hydraulics!L1411+8.5</f>
        <v>8.5</v>
      </c>
      <c r="L1410" s="3">
        <f>Element_Hydraulics!M1411+8.5</f>
        <v>8.5</v>
      </c>
      <c r="M1410" s="3">
        <f>Element_Hydraulics!N1411+8.5</f>
        <v>8.5</v>
      </c>
      <c r="N1410" s="3">
        <f>Element_Hydraulics!O1411+8.5</f>
        <v>8.5</v>
      </c>
      <c r="O1410" s="3">
        <f>Element_Hydraulics!P1411+8.5</f>
        <v>8.5</v>
      </c>
      <c r="P1410" s="3">
        <f>Element_Hydraulics!Q1411+8.5</f>
        <v>8.5</v>
      </c>
      <c r="Q1410" s="3">
        <f>Element_Hydraulics!R1411+8.5</f>
        <v>8.5</v>
      </c>
      <c r="R1410" s="3">
        <f>Element_Hydraulics!S1411+8.5</f>
        <v>8.5</v>
      </c>
      <c r="S1410" s="3">
        <f>Element_Hydraulics!T1411+8.5</f>
        <v>8.5</v>
      </c>
      <c r="T1410" s="3">
        <f>Element_Hydraulics!U1411+8.5</f>
        <v>8.5</v>
      </c>
      <c r="U1410" s="3">
        <f>Element_Hydraulics!V1411+8.5</f>
        <v>8.5</v>
      </c>
      <c r="V1410" s="3">
        <f>Element_Hydraulics!W1411+5</f>
        <v>5</v>
      </c>
      <c r="W1410" s="3">
        <f>Element_Hydraulics!X1411+5</f>
        <v>5</v>
      </c>
      <c r="X1410" s="3">
        <f>Element_Hydraulics!Y1411+5</f>
        <v>5</v>
      </c>
      <c r="Y1410" s="3">
        <f>Element_Hydraulics!Z1411+5</f>
        <v>5</v>
      </c>
      <c r="Z1410" s="3">
        <f>Element_Hydraulics!AA1411+5</f>
        <v>5</v>
      </c>
      <c r="AA1410" s="3">
        <f>Element_Hydraulics!AB1411+5</f>
        <v>5</v>
      </c>
      <c r="AB1410" s="3">
        <f>Element_Hydraulics!AC1411+5</f>
        <v>5</v>
      </c>
      <c r="AC1410" s="3">
        <f>Element_Hydraulics!AD1411+5</f>
        <v>5</v>
      </c>
      <c r="AD1410" s="3">
        <f>Element_Hydraulics!AE1411+5</f>
        <v>5</v>
      </c>
      <c r="AE1410" s="3">
        <f>Element_Hydraulics!AF1411+5</f>
        <v>5</v>
      </c>
      <c r="AF1410" s="3">
        <f>Element_Hydraulics!AG1411+5</f>
        <v>5</v>
      </c>
      <c r="AG1410" s="3">
        <f>Element_Hydraulics!AH1411+5</f>
        <v>5</v>
      </c>
      <c r="AH1410" s="3">
        <f>Element_Hydraulics!AI1411+5</f>
        <v>5</v>
      </c>
      <c r="AI1410" s="3">
        <f>Element_Hydraulics!AJ1411+5</f>
        <v>5</v>
      </c>
      <c r="AJ1410" s="3">
        <f>Element_Hydraulics!AK1411+5</f>
        <v>5</v>
      </c>
      <c r="AK1410" s="3">
        <f>Element_Hydraulics!AL1411+5</f>
        <v>5</v>
      </c>
      <c r="AL1410" s="3">
        <f>Element_Hydraulics!AM1411+8.5</f>
        <v>8.5</v>
      </c>
      <c r="AM1410" s="3">
        <f>Element_Hydraulics!AN1411+8.5</f>
        <v>8.5</v>
      </c>
      <c r="AN1410" s="3">
        <f>Element_Hydraulics!AO1411+8.5</f>
        <v>8.5</v>
      </c>
      <c r="AO1410" s="3">
        <f>Element_Hydraulics!AP1411+8.5</f>
        <v>8.5</v>
      </c>
      <c r="AP1410" s="3">
        <f>Element_Hydraulics!AQ1411+8.5</f>
        <v>8.5</v>
      </c>
      <c r="AQ1410" s="3">
        <f>Element_Hydraulics!AR1411+8.5</f>
        <v>8.5</v>
      </c>
      <c r="AR1410" s="3">
        <f>Element_Hydraulics!AS1411+8.5</f>
        <v>8.5</v>
      </c>
      <c r="AS1410" s="3">
        <f>Element_Hydraulics!AT1411+8.5</f>
        <v>8.5</v>
      </c>
      <c r="AT1410" s="3">
        <f>Element_Hydraulics!AU1411+8.5</f>
        <v>8.5</v>
      </c>
      <c r="AU1410" s="3">
        <f>Element_Hydraulics!AV1411+8.5</f>
        <v>8.5</v>
      </c>
      <c r="AV1410" s="3">
        <f>Element_Hydraulics!AW1411+8.5</f>
        <v>8.5</v>
      </c>
      <c r="AW1410" s="3">
        <f>Element_Hydraulics!AX1411+8.5</f>
        <v>8.5</v>
      </c>
      <c r="AX1410" s="3">
        <f>Element_Hydraulics!AY1411+8.5</f>
        <v>8.5</v>
      </c>
      <c r="AY1410" s="3">
        <f>Element_Hydraulics!AZ1411+8.5</f>
        <v>8.5</v>
      </c>
      <c r="AZ1410" s="3">
        <f>Element_Hydraulics!BA1411+8.5</f>
        <v>8.5</v>
      </c>
      <c r="BA1410" s="3">
        <f>Element_Hydraulics!BB1411+8.5</f>
        <v>8.5</v>
      </c>
      <c r="BB1410" s="3">
        <f>Element_Hydraulics!BC1411+8.5</f>
        <v>8.5</v>
      </c>
      <c r="BC1410" s="3">
        <f>Element_Hydraulics!BD1411+8.5</f>
        <v>8.5</v>
      </c>
      <c r="BD1410" s="3">
        <f>Element_Hydraulics!BE1411+8.5</f>
        <v>8.5</v>
      </c>
      <c r="BE1410" s="3">
        <f>Element_Hydraulics!BF1411+8.5</f>
        <v>8.5</v>
      </c>
    </row>
    <row r="1411" spans="1:57">
      <c r="A1411" s="3" t="s">
        <v>1443</v>
      </c>
      <c r="B1411" s="3">
        <f>Element_Hydraulics!C1412+8.5</f>
        <v>8.5</v>
      </c>
      <c r="C1411" s="3">
        <f>Element_Hydraulics!D1412+8.5</f>
        <v>8.5</v>
      </c>
      <c r="D1411" s="3">
        <f>Element_Hydraulics!E1412+8.5</f>
        <v>8.5</v>
      </c>
      <c r="E1411" s="3">
        <f>Element_Hydraulics!F1412+8.5</f>
        <v>8.5</v>
      </c>
      <c r="F1411" s="3">
        <f>Element_Hydraulics!G1412+8.5</f>
        <v>8.5</v>
      </c>
      <c r="G1411" s="3">
        <f>Element_Hydraulics!H1412+8.5</f>
        <v>8.5</v>
      </c>
      <c r="H1411" s="3">
        <f>Element_Hydraulics!I1412+8.5</f>
        <v>8.5</v>
      </c>
      <c r="I1411" s="3">
        <f>Element_Hydraulics!J1412+8.5</f>
        <v>8.5</v>
      </c>
      <c r="J1411" s="3">
        <f>Element_Hydraulics!K1412+8.5</f>
        <v>8.5</v>
      </c>
      <c r="K1411" s="3">
        <f>Element_Hydraulics!L1412+8.5</f>
        <v>8.5</v>
      </c>
      <c r="L1411" s="3">
        <f>Element_Hydraulics!M1412+8.5</f>
        <v>8.5</v>
      </c>
      <c r="M1411" s="3">
        <f>Element_Hydraulics!N1412+8.5</f>
        <v>8.5</v>
      </c>
      <c r="N1411" s="3">
        <f>Element_Hydraulics!O1412+8.5</f>
        <v>8.5</v>
      </c>
      <c r="O1411" s="3">
        <f>Element_Hydraulics!P1412+8.5</f>
        <v>8.5</v>
      </c>
      <c r="P1411" s="3">
        <f>Element_Hydraulics!Q1412+8.5</f>
        <v>8.5</v>
      </c>
      <c r="Q1411" s="3">
        <f>Element_Hydraulics!R1412+8.5</f>
        <v>8.5</v>
      </c>
      <c r="R1411" s="3">
        <f>Element_Hydraulics!S1412+8.5</f>
        <v>8.5</v>
      </c>
      <c r="S1411" s="3">
        <f>Element_Hydraulics!T1412+8.5</f>
        <v>8.5</v>
      </c>
      <c r="T1411" s="3">
        <f>Element_Hydraulics!U1412+8.5</f>
        <v>8.5</v>
      </c>
      <c r="U1411" s="3">
        <f>Element_Hydraulics!V1412+8.5</f>
        <v>8.5</v>
      </c>
      <c r="V1411" s="3">
        <f>Element_Hydraulics!W1412+5</f>
        <v>5</v>
      </c>
      <c r="W1411" s="3">
        <f>Element_Hydraulics!X1412+5</f>
        <v>5</v>
      </c>
      <c r="X1411" s="3">
        <f>Element_Hydraulics!Y1412+5</f>
        <v>5</v>
      </c>
      <c r="Y1411" s="3">
        <f>Element_Hydraulics!Z1412+5</f>
        <v>5</v>
      </c>
      <c r="Z1411" s="3">
        <f>Element_Hydraulics!AA1412+5</f>
        <v>5</v>
      </c>
      <c r="AA1411" s="3">
        <f>Element_Hydraulics!AB1412+5</f>
        <v>5</v>
      </c>
      <c r="AB1411" s="3">
        <f>Element_Hydraulics!AC1412+5</f>
        <v>5</v>
      </c>
      <c r="AC1411" s="3">
        <f>Element_Hydraulics!AD1412+5</f>
        <v>5</v>
      </c>
      <c r="AD1411" s="3">
        <f>Element_Hydraulics!AE1412+5</f>
        <v>5</v>
      </c>
      <c r="AE1411" s="3">
        <f>Element_Hydraulics!AF1412+5</f>
        <v>5</v>
      </c>
      <c r="AF1411" s="3">
        <f>Element_Hydraulics!AG1412+5</f>
        <v>5</v>
      </c>
      <c r="AG1411" s="3">
        <f>Element_Hydraulics!AH1412+5</f>
        <v>5</v>
      </c>
      <c r="AH1411" s="3">
        <f>Element_Hydraulics!AI1412+5</f>
        <v>5</v>
      </c>
      <c r="AI1411" s="3">
        <f>Element_Hydraulics!AJ1412+5</f>
        <v>5</v>
      </c>
      <c r="AJ1411" s="3">
        <f>Element_Hydraulics!AK1412+5</f>
        <v>5</v>
      </c>
      <c r="AK1411" s="3">
        <f>Element_Hydraulics!AL1412+5</f>
        <v>5</v>
      </c>
      <c r="AL1411" s="3">
        <f>Element_Hydraulics!AM1412+8.5</f>
        <v>8.5</v>
      </c>
      <c r="AM1411" s="3">
        <f>Element_Hydraulics!AN1412+8.5</f>
        <v>8.5</v>
      </c>
      <c r="AN1411" s="3">
        <f>Element_Hydraulics!AO1412+8.5</f>
        <v>8.5</v>
      </c>
      <c r="AO1411" s="3">
        <f>Element_Hydraulics!AP1412+8.5</f>
        <v>8.5</v>
      </c>
      <c r="AP1411" s="3">
        <f>Element_Hydraulics!AQ1412+8.5</f>
        <v>8.5</v>
      </c>
      <c r="AQ1411" s="3">
        <f>Element_Hydraulics!AR1412+8.5</f>
        <v>8.5</v>
      </c>
      <c r="AR1411" s="3">
        <f>Element_Hydraulics!AS1412+8.5</f>
        <v>8.5</v>
      </c>
      <c r="AS1411" s="3">
        <f>Element_Hydraulics!AT1412+8.5</f>
        <v>8.5</v>
      </c>
      <c r="AT1411" s="3">
        <f>Element_Hydraulics!AU1412+8.5</f>
        <v>8.5</v>
      </c>
      <c r="AU1411" s="3">
        <f>Element_Hydraulics!AV1412+8.5</f>
        <v>8.5</v>
      </c>
      <c r="AV1411" s="3">
        <f>Element_Hydraulics!AW1412+8.5</f>
        <v>8.5</v>
      </c>
      <c r="AW1411" s="3">
        <f>Element_Hydraulics!AX1412+8.5</f>
        <v>8.5</v>
      </c>
      <c r="AX1411" s="3">
        <f>Element_Hydraulics!AY1412+8.5</f>
        <v>8.5</v>
      </c>
      <c r="AY1411" s="3">
        <f>Element_Hydraulics!AZ1412+8.5</f>
        <v>8.5</v>
      </c>
      <c r="AZ1411" s="3">
        <f>Element_Hydraulics!BA1412+8.5</f>
        <v>8.5</v>
      </c>
      <c r="BA1411" s="3">
        <f>Element_Hydraulics!BB1412+8.5</f>
        <v>8.5</v>
      </c>
      <c r="BB1411" s="3">
        <f>Element_Hydraulics!BC1412+8.5</f>
        <v>8.5</v>
      </c>
      <c r="BC1411" s="3">
        <f>Element_Hydraulics!BD1412+8.5</f>
        <v>8.5</v>
      </c>
      <c r="BD1411" s="3">
        <f>Element_Hydraulics!BE1412+8.5</f>
        <v>8.5</v>
      </c>
      <c r="BE1411" s="3">
        <f>Element_Hydraulics!BF1412+8.5</f>
        <v>8.5</v>
      </c>
    </row>
    <row r="1412" spans="1:57">
      <c r="A1412" s="3" t="s">
        <v>1444</v>
      </c>
      <c r="B1412" s="3">
        <f>Element_Hydraulics!C1413+8.5</f>
        <v>8.5</v>
      </c>
      <c r="C1412" s="3">
        <f>Element_Hydraulics!D1413+8.5</f>
        <v>8.5</v>
      </c>
      <c r="D1412" s="3">
        <f>Element_Hydraulics!E1413+8.5</f>
        <v>8.5</v>
      </c>
      <c r="E1412" s="3">
        <f>Element_Hydraulics!F1413+8.5</f>
        <v>8.5</v>
      </c>
      <c r="F1412" s="3">
        <f>Element_Hydraulics!G1413+8.5</f>
        <v>8.5</v>
      </c>
      <c r="G1412" s="3">
        <f>Element_Hydraulics!H1413+8.5</f>
        <v>8.5</v>
      </c>
      <c r="H1412" s="3">
        <f>Element_Hydraulics!I1413+8.5</f>
        <v>8.5</v>
      </c>
      <c r="I1412" s="3">
        <f>Element_Hydraulics!J1413+8.5</f>
        <v>8.5</v>
      </c>
      <c r="J1412" s="3">
        <f>Element_Hydraulics!K1413+8.5</f>
        <v>8.5</v>
      </c>
      <c r="K1412" s="3">
        <f>Element_Hydraulics!L1413+8.5</f>
        <v>8.5</v>
      </c>
      <c r="L1412" s="3">
        <f>Element_Hydraulics!M1413+8.5</f>
        <v>8.5</v>
      </c>
      <c r="M1412" s="3">
        <f>Element_Hydraulics!N1413+8.5</f>
        <v>8.5</v>
      </c>
      <c r="N1412" s="3">
        <f>Element_Hydraulics!O1413+8.5</f>
        <v>8.5</v>
      </c>
      <c r="O1412" s="3">
        <f>Element_Hydraulics!P1413+8.5</f>
        <v>8.5</v>
      </c>
      <c r="P1412" s="3">
        <f>Element_Hydraulics!Q1413+8.5</f>
        <v>8.5</v>
      </c>
      <c r="Q1412" s="3">
        <f>Element_Hydraulics!R1413+8.5</f>
        <v>8.5</v>
      </c>
      <c r="R1412" s="3">
        <f>Element_Hydraulics!S1413+8.5</f>
        <v>8.5</v>
      </c>
      <c r="S1412" s="3">
        <f>Element_Hydraulics!T1413+8.5</f>
        <v>8.5</v>
      </c>
      <c r="T1412" s="3">
        <f>Element_Hydraulics!U1413+8.5</f>
        <v>8.5</v>
      </c>
      <c r="U1412" s="3">
        <f>Element_Hydraulics!V1413+8.5</f>
        <v>8.5</v>
      </c>
      <c r="V1412" s="3">
        <f>Element_Hydraulics!W1413+5</f>
        <v>5</v>
      </c>
      <c r="W1412" s="3">
        <f>Element_Hydraulics!X1413+5</f>
        <v>5</v>
      </c>
      <c r="X1412" s="3">
        <f>Element_Hydraulics!Y1413+5</f>
        <v>5</v>
      </c>
      <c r="Y1412" s="3">
        <f>Element_Hydraulics!Z1413+5</f>
        <v>5</v>
      </c>
      <c r="Z1412" s="3">
        <f>Element_Hydraulics!AA1413+5</f>
        <v>5</v>
      </c>
      <c r="AA1412" s="3">
        <f>Element_Hydraulics!AB1413+5</f>
        <v>5</v>
      </c>
      <c r="AB1412" s="3">
        <f>Element_Hydraulics!AC1413+5</f>
        <v>5</v>
      </c>
      <c r="AC1412" s="3">
        <f>Element_Hydraulics!AD1413+5</f>
        <v>5</v>
      </c>
      <c r="AD1412" s="3">
        <f>Element_Hydraulics!AE1413+5</f>
        <v>5</v>
      </c>
      <c r="AE1412" s="3">
        <f>Element_Hydraulics!AF1413+5</f>
        <v>5</v>
      </c>
      <c r="AF1412" s="3">
        <f>Element_Hydraulics!AG1413+5</f>
        <v>5</v>
      </c>
      <c r="AG1412" s="3">
        <f>Element_Hydraulics!AH1413+5</f>
        <v>5</v>
      </c>
      <c r="AH1412" s="3">
        <f>Element_Hydraulics!AI1413+5</f>
        <v>5</v>
      </c>
      <c r="AI1412" s="3">
        <f>Element_Hydraulics!AJ1413+5</f>
        <v>5</v>
      </c>
      <c r="AJ1412" s="3">
        <f>Element_Hydraulics!AK1413+5</f>
        <v>5</v>
      </c>
      <c r="AK1412" s="3">
        <f>Element_Hydraulics!AL1413+5</f>
        <v>5</v>
      </c>
      <c r="AL1412" s="3">
        <f>Element_Hydraulics!AM1413+8.5</f>
        <v>8.5</v>
      </c>
      <c r="AM1412" s="3">
        <f>Element_Hydraulics!AN1413+8.5</f>
        <v>8.5</v>
      </c>
      <c r="AN1412" s="3">
        <f>Element_Hydraulics!AO1413+8.5</f>
        <v>8.5</v>
      </c>
      <c r="AO1412" s="3">
        <f>Element_Hydraulics!AP1413+8.5</f>
        <v>8.5</v>
      </c>
      <c r="AP1412" s="3">
        <f>Element_Hydraulics!AQ1413+8.5</f>
        <v>8.5</v>
      </c>
      <c r="AQ1412" s="3">
        <f>Element_Hydraulics!AR1413+8.5</f>
        <v>8.5</v>
      </c>
      <c r="AR1412" s="3">
        <f>Element_Hydraulics!AS1413+8.5</f>
        <v>8.5</v>
      </c>
      <c r="AS1412" s="3">
        <f>Element_Hydraulics!AT1413+8.5</f>
        <v>8.5</v>
      </c>
      <c r="AT1412" s="3">
        <f>Element_Hydraulics!AU1413+8.5</f>
        <v>8.5</v>
      </c>
      <c r="AU1412" s="3">
        <f>Element_Hydraulics!AV1413+8.5</f>
        <v>8.5</v>
      </c>
      <c r="AV1412" s="3">
        <f>Element_Hydraulics!AW1413+8.5</f>
        <v>8.5</v>
      </c>
      <c r="AW1412" s="3">
        <f>Element_Hydraulics!AX1413+8.5</f>
        <v>8.5</v>
      </c>
      <c r="AX1412" s="3">
        <f>Element_Hydraulics!AY1413+8.5</f>
        <v>8.5</v>
      </c>
      <c r="AY1412" s="3">
        <f>Element_Hydraulics!AZ1413+8.5</f>
        <v>8.5</v>
      </c>
      <c r="AZ1412" s="3">
        <f>Element_Hydraulics!BA1413+8.5</f>
        <v>8.5</v>
      </c>
      <c r="BA1412" s="3">
        <f>Element_Hydraulics!BB1413+8.5</f>
        <v>8.5</v>
      </c>
      <c r="BB1412" s="3">
        <f>Element_Hydraulics!BC1413+8.5</f>
        <v>8.5</v>
      </c>
      <c r="BC1412" s="3">
        <f>Element_Hydraulics!BD1413+8.5</f>
        <v>8.5</v>
      </c>
      <c r="BD1412" s="3">
        <f>Element_Hydraulics!BE1413+8.5</f>
        <v>8.5</v>
      </c>
      <c r="BE1412" s="3">
        <f>Element_Hydraulics!BF1413+8.5</f>
        <v>8.5</v>
      </c>
    </row>
    <row r="1413" spans="1:57">
      <c r="A1413" s="3" t="s">
        <v>1445</v>
      </c>
      <c r="B1413" s="3">
        <f>Element_Hydraulics!C1414+8.5</f>
        <v>8.5</v>
      </c>
      <c r="C1413" s="3">
        <f>Element_Hydraulics!D1414+8.5</f>
        <v>8.5</v>
      </c>
      <c r="D1413" s="3">
        <f>Element_Hydraulics!E1414+8.5</f>
        <v>8.5</v>
      </c>
      <c r="E1413" s="3">
        <f>Element_Hydraulics!F1414+8.5</f>
        <v>8.5</v>
      </c>
      <c r="F1413" s="3">
        <f>Element_Hydraulics!G1414+8.5</f>
        <v>8.5</v>
      </c>
      <c r="G1413" s="3">
        <f>Element_Hydraulics!H1414+8.5</f>
        <v>8.5</v>
      </c>
      <c r="H1413" s="3">
        <f>Element_Hydraulics!I1414+8.5</f>
        <v>8.5</v>
      </c>
      <c r="I1413" s="3">
        <f>Element_Hydraulics!J1414+8.5</f>
        <v>8.5</v>
      </c>
      <c r="J1413" s="3">
        <f>Element_Hydraulics!K1414+8.5</f>
        <v>8.5</v>
      </c>
      <c r="K1413" s="3">
        <f>Element_Hydraulics!L1414+8.5</f>
        <v>8.5</v>
      </c>
      <c r="L1413" s="3">
        <f>Element_Hydraulics!M1414+8.5</f>
        <v>8.5</v>
      </c>
      <c r="M1413" s="3">
        <f>Element_Hydraulics!N1414+8.5</f>
        <v>8.5</v>
      </c>
      <c r="N1413" s="3">
        <f>Element_Hydraulics!O1414+8.5</f>
        <v>8.5</v>
      </c>
      <c r="O1413" s="3">
        <f>Element_Hydraulics!P1414+8.5</f>
        <v>8.5</v>
      </c>
      <c r="P1413" s="3">
        <f>Element_Hydraulics!Q1414+8.5</f>
        <v>8.5</v>
      </c>
      <c r="Q1413" s="3">
        <f>Element_Hydraulics!R1414+8.5</f>
        <v>8.5</v>
      </c>
      <c r="R1413" s="3">
        <f>Element_Hydraulics!S1414+8.5</f>
        <v>8.5</v>
      </c>
      <c r="S1413" s="3">
        <f>Element_Hydraulics!T1414+8.5</f>
        <v>8.5</v>
      </c>
      <c r="T1413" s="3">
        <f>Element_Hydraulics!U1414+8.5</f>
        <v>8.5</v>
      </c>
      <c r="U1413" s="3">
        <f>Element_Hydraulics!V1414+8.5</f>
        <v>8.5</v>
      </c>
      <c r="V1413" s="3">
        <f>Element_Hydraulics!W1414+5</f>
        <v>5</v>
      </c>
      <c r="W1413" s="3">
        <f>Element_Hydraulics!X1414+5</f>
        <v>5</v>
      </c>
      <c r="X1413" s="3">
        <f>Element_Hydraulics!Y1414+5</f>
        <v>5</v>
      </c>
      <c r="Y1413" s="3">
        <f>Element_Hydraulics!Z1414+5</f>
        <v>5</v>
      </c>
      <c r="Z1413" s="3">
        <f>Element_Hydraulics!AA1414+5</f>
        <v>5</v>
      </c>
      <c r="AA1413" s="3">
        <f>Element_Hydraulics!AB1414+5</f>
        <v>5</v>
      </c>
      <c r="AB1413" s="3">
        <f>Element_Hydraulics!AC1414+5</f>
        <v>5</v>
      </c>
      <c r="AC1413" s="3">
        <f>Element_Hydraulics!AD1414+5</f>
        <v>5</v>
      </c>
      <c r="AD1413" s="3">
        <f>Element_Hydraulics!AE1414+5</f>
        <v>5</v>
      </c>
      <c r="AE1413" s="3">
        <f>Element_Hydraulics!AF1414+5</f>
        <v>5</v>
      </c>
      <c r="AF1413" s="3">
        <f>Element_Hydraulics!AG1414+5</f>
        <v>5</v>
      </c>
      <c r="AG1413" s="3">
        <f>Element_Hydraulics!AH1414+5</f>
        <v>5</v>
      </c>
      <c r="AH1413" s="3">
        <f>Element_Hydraulics!AI1414+5</f>
        <v>5</v>
      </c>
      <c r="AI1413" s="3">
        <f>Element_Hydraulics!AJ1414+5</f>
        <v>5</v>
      </c>
      <c r="AJ1413" s="3">
        <f>Element_Hydraulics!AK1414+5</f>
        <v>5</v>
      </c>
      <c r="AK1413" s="3">
        <f>Element_Hydraulics!AL1414+5</f>
        <v>5</v>
      </c>
      <c r="AL1413" s="3">
        <f>Element_Hydraulics!AM1414+8.5</f>
        <v>8.5</v>
      </c>
      <c r="AM1413" s="3">
        <f>Element_Hydraulics!AN1414+8.5</f>
        <v>8.5</v>
      </c>
      <c r="AN1413" s="3">
        <f>Element_Hydraulics!AO1414+8.5</f>
        <v>8.5</v>
      </c>
      <c r="AO1413" s="3">
        <f>Element_Hydraulics!AP1414+8.5</f>
        <v>8.5</v>
      </c>
      <c r="AP1413" s="3">
        <f>Element_Hydraulics!AQ1414+8.5</f>
        <v>8.5</v>
      </c>
      <c r="AQ1413" s="3">
        <f>Element_Hydraulics!AR1414+8.5</f>
        <v>8.5</v>
      </c>
      <c r="AR1413" s="3">
        <f>Element_Hydraulics!AS1414+8.5</f>
        <v>8.5</v>
      </c>
      <c r="AS1413" s="3">
        <f>Element_Hydraulics!AT1414+8.5</f>
        <v>8.5</v>
      </c>
      <c r="AT1413" s="3">
        <f>Element_Hydraulics!AU1414+8.5</f>
        <v>8.5</v>
      </c>
      <c r="AU1413" s="3">
        <f>Element_Hydraulics!AV1414+8.5</f>
        <v>8.5</v>
      </c>
      <c r="AV1413" s="3">
        <f>Element_Hydraulics!AW1414+8.5</f>
        <v>8.5</v>
      </c>
      <c r="AW1413" s="3">
        <f>Element_Hydraulics!AX1414+8.5</f>
        <v>8.5</v>
      </c>
      <c r="AX1413" s="3">
        <f>Element_Hydraulics!AY1414+8.5</f>
        <v>8.5</v>
      </c>
      <c r="AY1413" s="3">
        <f>Element_Hydraulics!AZ1414+8.5</f>
        <v>8.5</v>
      </c>
      <c r="AZ1413" s="3">
        <f>Element_Hydraulics!BA1414+8.5</f>
        <v>8.5</v>
      </c>
      <c r="BA1413" s="3">
        <f>Element_Hydraulics!BB1414+8.5</f>
        <v>8.5</v>
      </c>
      <c r="BB1413" s="3">
        <f>Element_Hydraulics!BC1414+8.5</f>
        <v>8.5</v>
      </c>
      <c r="BC1413" s="3">
        <f>Element_Hydraulics!BD1414+8.5</f>
        <v>8.5</v>
      </c>
      <c r="BD1413" s="3">
        <f>Element_Hydraulics!BE1414+8.5</f>
        <v>8.5</v>
      </c>
      <c r="BE1413" s="3">
        <f>Element_Hydraulics!BF1414+8.5</f>
        <v>8.5</v>
      </c>
    </row>
    <row r="1414" spans="1:57">
      <c r="A1414" s="3" t="s">
        <v>1446</v>
      </c>
      <c r="B1414" s="3">
        <f>Element_Hydraulics!C1415+8.5</f>
        <v>8.5</v>
      </c>
      <c r="C1414" s="3">
        <f>Element_Hydraulics!D1415+8.5</f>
        <v>8.5</v>
      </c>
      <c r="D1414" s="3">
        <f>Element_Hydraulics!E1415+8.5</f>
        <v>8.5</v>
      </c>
      <c r="E1414" s="3">
        <f>Element_Hydraulics!F1415+8.5</f>
        <v>8.5</v>
      </c>
      <c r="F1414" s="3">
        <f>Element_Hydraulics!G1415+8.5</f>
        <v>8.5</v>
      </c>
      <c r="G1414" s="3">
        <f>Element_Hydraulics!H1415+8.5</f>
        <v>8.5</v>
      </c>
      <c r="H1414" s="3">
        <f>Element_Hydraulics!I1415+8.5</f>
        <v>8.5</v>
      </c>
      <c r="I1414" s="3">
        <f>Element_Hydraulics!J1415+8.5</f>
        <v>8.5</v>
      </c>
      <c r="J1414" s="3">
        <f>Element_Hydraulics!K1415+8.5</f>
        <v>8.5</v>
      </c>
      <c r="K1414" s="3">
        <f>Element_Hydraulics!L1415+8.5</f>
        <v>8.5</v>
      </c>
      <c r="L1414" s="3">
        <f>Element_Hydraulics!M1415+8.5</f>
        <v>8.5</v>
      </c>
      <c r="M1414" s="3">
        <f>Element_Hydraulics!N1415+8.5</f>
        <v>8.5</v>
      </c>
      <c r="N1414" s="3">
        <f>Element_Hydraulics!O1415+8.5</f>
        <v>8.5</v>
      </c>
      <c r="O1414" s="3">
        <f>Element_Hydraulics!P1415+8.5</f>
        <v>8.5</v>
      </c>
      <c r="P1414" s="3">
        <f>Element_Hydraulics!Q1415+8.5</f>
        <v>8.5</v>
      </c>
      <c r="Q1414" s="3">
        <f>Element_Hydraulics!R1415+8.5</f>
        <v>8.5</v>
      </c>
      <c r="R1414" s="3">
        <f>Element_Hydraulics!S1415+8.5</f>
        <v>8.5</v>
      </c>
      <c r="S1414" s="3">
        <f>Element_Hydraulics!T1415+8.5</f>
        <v>8.5</v>
      </c>
      <c r="T1414" s="3">
        <f>Element_Hydraulics!U1415+8.5</f>
        <v>8.5</v>
      </c>
      <c r="U1414" s="3">
        <f>Element_Hydraulics!V1415+8.5</f>
        <v>8.5</v>
      </c>
      <c r="V1414" s="3">
        <f>Element_Hydraulics!W1415+5</f>
        <v>5</v>
      </c>
      <c r="W1414" s="3">
        <f>Element_Hydraulics!X1415+5</f>
        <v>5</v>
      </c>
      <c r="X1414" s="3">
        <f>Element_Hydraulics!Y1415+5</f>
        <v>5</v>
      </c>
      <c r="Y1414" s="3">
        <f>Element_Hydraulics!Z1415+5</f>
        <v>5</v>
      </c>
      <c r="Z1414" s="3">
        <f>Element_Hydraulics!AA1415+5</f>
        <v>5</v>
      </c>
      <c r="AA1414" s="3">
        <f>Element_Hydraulics!AB1415+5</f>
        <v>5</v>
      </c>
      <c r="AB1414" s="3">
        <f>Element_Hydraulics!AC1415+5</f>
        <v>5</v>
      </c>
      <c r="AC1414" s="3">
        <f>Element_Hydraulics!AD1415+5</f>
        <v>5</v>
      </c>
      <c r="AD1414" s="3">
        <f>Element_Hydraulics!AE1415+5</f>
        <v>5</v>
      </c>
      <c r="AE1414" s="3">
        <f>Element_Hydraulics!AF1415+5</f>
        <v>5</v>
      </c>
      <c r="AF1414" s="3">
        <f>Element_Hydraulics!AG1415+5</f>
        <v>5</v>
      </c>
      <c r="AG1414" s="3">
        <f>Element_Hydraulics!AH1415+5</f>
        <v>5</v>
      </c>
      <c r="AH1414" s="3">
        <f>Element_Hydraulics!AI1415+5</f>
        <v>5</v>
      </c>
      <c r="AI1414" s="3">
        <f>Element_Hydraulics!AJ1415+5</f>
        <v>5</v>
      </c>
      <c r="AJ1414" s="3">
        <f>Element_Hydraulics!AK1415+5</f>
        <v>5</v>
      </c>
      <c r="AK1414" s="3">
        <f>Element_Hydraulics!AL1415+5</f>
        <v>5</v>
      </c>
      <c r="AL1414" s="3">
        <f>Element_Hydraulics!AM1415+8.5</f>
        <v>8.5</v>
      </c>
      <c r="AM1414" s="3">
        <f>Element_Hydraulics!AN1415+8.5</f>
        <v>8.5</v>
      </c>
      <c r="AN1414" s="3">
        <f>Element_Hydraulics!AO1415+8.5</f>
        <v>8.5</v>
      </c>
      <c r="AO1414" s="3">
        <f>Element_Hydraulics!AP1415+8.5</f>
        <v>8.5</v>
      </c>
      <c r="AP1414" s="3">
        <f>Element_Hydraulics!AQ1415+8.5</f>
        <v>8.5</v>
      </c>
      <c r="AQ1414" s="3">
        <f>Element_Hydraulics!AR1415+8.5</f>
        <v>8.5</v>
      </c>
      <c r="AR1414" s="3">
        <f>Element_Hydraulics!AS1415+8.5</f>
        <v>8.5</v>
      </c>
      <c r="AS1414" s="3">
        <f>Element_Hydraulics!AT1415+8.5</f>
        <v>8.5</v>
      </c>
      <c r="AT1414" s="3">
        <f>Element_Hydraulics!AU1415+8.5</f>
        <v>8.5</v>
      </c>
      <c r="AU1414" s="3">
        <f>Element_Hydraulics!AV1415+8.5</f>
        <v>8.5</v>
      </c>
      <c r="AV1414" s="3">
        <f>Element_Hydraulics!AW1415+8.5</f>
        <v>8.5</v>
      </c>
      <c r="AW1414" s="3">
        <f>Element_Hydraulics!AX1415+8.5</f>
        <v>8.5</v>
      </c>
      <c r="AX1414" s="3">
        <f>Element_Hydraulics!AY1415+8.5</f>
        <v>8.5</v>
      </c>
      <c r="AY1414" s="3">
        <f>Element_Hydraulics!AZ1415+8.5</f>
        <v>8.5</v>
      </c>
      <c r="AZ1414" s="3">
        <f>Element_Hydraulics!BA1415+8.5</f>
        <v>8.5</v>
      </c>
      <c r="BA1414" s="3">
        <f>Element_Hydraulics!BB1415+8.5</f>
        <v>8.5</v>
      </c>
      <c r="BB1414" s="3">
        <f>Element_Hydraulics!BC1415+8.5</f>
        <v>8.5</v>
      </c>
      <c r="BC1414" s="3">
        <f>Element_Hydraulics!BD1415+8.5</f>
        <v>8.5</v>
      </c>
      <c r="BD1414" s="3">
        <f>Element_Hydraulics!BE1415+8.5</f>
        <v>8.5</v>
      </c>
      <c r="BE1414" s="3">
        <f>Element_Hydraulics!BF1415+8.5</f>
        <v>8.5</v>
      </c>
    </row>
    <row r="1415" spans="1:57">
      <c r="A1415" s="3" t="s">
        <v>1447</v>
      </c>
      <c r="B1415" s="3">
        <f>Element_Hydraulics!C1416+8.5</f>
        <v>8.5</v>
      </c>
      <c r="C1415" s="3">
        <f>Element_Hydraulics!D1416+8.5</f>
        <v>8.5</v>
      </c>
      <c r="D1415" s="3">
        <f>Element_Hydraulics!E1416+8.5</f>
        <v>8.5</v>
      </c>
      <c r="E1415" s="3">
        <f>Element_Hydraulics!F1416+8.5</f>
        <v>8.5</v>
      </c>
      <c r="F1415" s="3">
        <f>Element_Hydraulics!G1416+8.5</f>
        <v>8.5</v>
      </c>
      <c r="G1415" s="3">
        <f>Element_Hydraulics!H1416+8.5</f>
        <v>8.5</v>
      </c>
      <c r="H1415" s="3">
        <f>Element_Hydraulics!I1416+8.5</f>
        <v>8.5</v>
      </c>
      <c r="I1415" s="3">
        <f>Element_Hydraulics!J1416+8.5</f>
        <v>8.5</v>
      </c>
      <c r="J1415" s="3">
        <f>Element_Hydraulics!K1416+8.5</f>
        <v>8.5</v>
      </c>
      <c r="K1415" s="3">
        <f>Element_Hydraulics!L1416+8.5</f>
        <v>8.5</v>
      </c>
      <c r="L1415" s="3">
        <f>Element_Hydraulics!M1416+8.5</f>
        <v>8.5</v>
      </c>
      <c r="M1415" s="3">
        <f>Element_Hydraulics!N1416+8.5</f>
        <v>8.5</v>
      </c>
      <c r="N1415" s="3">
        <f>Element_Hydraulics!O1416+8.5</f>
        <v>8.5</v>
      </c>
      <c r="O1415" s="3">
        <f>Element_Hydraulics!P1416+8.5</f>
        <v>8.5</v>
      </c>
      <c r="P1415" s="3">
        <f>Element_Hydraulics!Q1416+8.5</f>
        <v>8.5</v>
      </c>
      <c r="Q1415" s="3">
        <f>Element_Hydraulics!R1416+8.5</f>
        <v>8.5</v>
      </c>
      <c r="R1415" s="3">
        <f>Element_Hydraulics!S1416+8.5</f>
        <v>8.5</v>
      </c>
      <c r="S1415" s="3">
        <f>Element_Hydraulics!T1416+8.5</f>
        <v>8.5</v>
      </c>
      <c r="T1415" s="3">
        <f>Element_Hydraulics!U1416+8.5</f>
        <v>8.5</v>
      </c>
      <c r="U1415" s="3">
        <f>Element_Hydraulics!V1416+8.5</f>
        <v>8.5</v>
      </c>
      <c r="V1415" s="3">
        <f>Element_Hydraulics!W1416+5</f>
        <v>5</v>
      </c>
      <c r="W1415" s="3">
        <f>Element_Hydraulics!X1416+5</f>
        <v>5</v>
      </c>
      <c r="X1415" s="3">
        <f>Element_Hydraulics!Y1416+5</f>
        <v>5</v>
      </c>
      <c r="Y1415" s="3">
        <f>Element_Hydraulics!Z1416+5</f>
        <v>5</v>
      </c>
      <c r="Z1415" s="3">
        <f>Element_Hydraulics!AA1416+5</f>
        <v>5</v>
      </c>
      <c r="AA1415" s="3">
        <f>Element_Hydraulics!AB1416+5</f>
        <v>5</v>
      </c>
      <c r="AB1415" s="3">
        <f>Element_Hydraulics!AC1416+5</f>
        <v>5</v>
      </c>
      <c r="AC1415" s="3">
        <f>Element_Hydraulics!AD1416+5</f>
        <v>5</v>
      </c>
      <c r="AD1415" s="3">
        <f>Element_Hydraulics!AE1416+5</f>
        <v>5</v>
      </c>
      <c r="AE1415" s="3">
        <f>Element_Hydraulics!AF1416+5</f>
        <v>5</v>
      </c>
      <c r="AF1415" s="3">
        <f>Element_Hydraulics!AG1416+5</f>
        <v>5</v>
      </c>
      <c r="AG1415" s="3">
        <f>Element_Hydraulics!AH1416+5</f>
        <v>5</v>
      </c>
      <c r="AH1415" s="3">
        <f>Element_Hydraulics!AI1416+5</f>
        <v>5</v>
      </c>
      <c r="AI1415" s="3">
        <f>Element_Hydraulics!AJ1416+5</f>
        <v>5</v>
      </c>
      <c r="AJ1415" s="3">
        <f>Element_Hydraulics!AK1416+5</f>
        <v>5</v>
      </c>
      <c r="AK1415" s="3">
        <f>Element_Hydraulics!AL1416+5</f>
        <v>5</v>
      </c>
      <c r="AL1415" s="3">
        <f>Element_Hydraulics!AM1416+8.5</f>
        <v>8.5</v>
      </c>
      <c r="AM1415" s="3">
        <f>Element_Hydraulics!AN1416+8.5</f>
        <v>8.5</v>
      </c>
      <c r="AN1415" s="3">
        <f>Element_Hydraulics!AO1416+8.5</f>
        <v>8.5</v>
      </c>
      <c r="AO1415" s="3">
        <f>Element_Hydraulics!AP1416+8.5</f>
        <v>8.5</v>
      </c>
      <c r="AP1415" s="3">
        <f>Element_Hydraulics!AQ1416+8.5</f>
        <v>8.5</v>
      </c>
      <c r="AQ1415" s="3">
        <f>Element_Hydraulics!AR1416+8.5</f>
        <v>8.5</v>
      </c>
      <c r="AR1415" s="3">
        <f>Element_Hydraulics!AS1416+8.5</f>
        <v>8.5</v>
      </c>
      <c r="AS1415" s="3">
        <f>Element_Hydraulics!AT1416+8.5</f>
        <v>8.5</v>
      </c>
      <c r="AT1415" s="3">
        <f>Element_Hydraulics!AU1416+8.5</f>
        <v>8.5</v>
      </c>
      <c r="AU1415" s="3">
        <f>Element_Hydraulics!AV1416+8.5</f>
        <v>8.5</v>
      </c>
      <c r="AV1415" s="3">
        <f>Element_Hydraulics!AW1416+8.5</f>
        <v>8.5</v>
      </c>
      <c r="AW1415" s="3">
        <f>Element_Hydraulics!AX1416+8.5</f>
        <v>8.5</v>
      </c>
      <c r="AX1415" s="3">
        <f>Element_Hydraulics!AY1416+8.5</f>
        <v>8.5</v>
      </c>
      <c r="AY1415" s="3">
        <f>Element_Hydraulics!AZ1416+8.5</f>
        <v>8.5</v>
      </c>
      <c r="AZ1415" s="3">
        <f>Element_Hydraulics!BA1416+8.5</f>
        <v>8.5</v>
      </c>
      <c r="BA1415" s="3">
        <f>Element_Hydraulics!BB1416+8.5</f>
        <v>8.5</v>
      </c>
      <c r="BB1415" s="3">
        <f>Element_Hydraulics!BC1416+8.5</f>
        <v>8.5</v>
      </c>
      <c r="BC1415" s="3">
        <f>Element_Hydraulics!BD1416+8.5</f>
        <v>8.5</v>
      </c>
      <c r="BD1415" s="3">
        <f>Element_Hydraulics!BE1416+8.5</f>
        <v>8.5</v>
      </c>
      <c r="BE1415" s="3">
        <f>Element_Hydraulics!BF1416+8.5</f>
        <v>8.5</v>
      </c>
    </row>
    <row r="1416" spans="1:57">
      <c r="A1416" s="3" t="s">
        <v>1448</v>
      </c>
      <c r="B1416" s="3">
        <f>Element_Hydraulics!C1417+8.5</f>
        <v>8.5</v>
      </c>
      <c r="C1416" s="3">
        <f>Element_Hydraulics!D1417+8.5</f>
        <v>8.5</v>
      </c>
      <c r="D1416" s="3">
        <f>Element_Hydraulics!E1417+8.5</f>
        <v>8.5</v>
      </c>
      <c r="E1416" s="3">
        <f>Element_Hydraulics!F1417+8.5</f>
        <v>8.5</v>
      </c>
      <c r="F1416" s="3">
        <f>Element_Hydraulics!G1417+8.5</f>
        <v>8.5</v>
      </c>
      <c r="G1416" s="3">
        <f>Element_Hydraulics!H1417+8.5</f>
        <v>8.5</v>
      </c>
      <c r="H1416" s="3">
        <f>Element_Hydraulics!I1417+8.5</f>
        <v>8.5</v>
      </c>
      <c r="I1416" s="3">
        <f>Element_Hydraulics!J1417+8.5</f>
        <v>8.5</v>
      </c>
      <c r="J1416" s="3">
        <f>Element_Hydraulics!K1417+8.5</f>
        <v>8.5</v>
      </c>
      <c r="K1416" s="3">
        <f>Element_Hydraulics!L1417+8.5</f>
        <v>8.5</v>
      </c>
      <c r="L1416" s="3">
        <f>Element_Hydraulics!M1417+8.5</f>
        <v>8.5</v>
      </c>
      <c r="M1416" s="3">
        <f>Element_Hydraulics!N1417+8.5</f>
        <v>8.5</v>
      </c>
      <c r="N1416" s="3">
        <f>Element_Hydraulics!O1417+8.5</f>
        <v>8.5</v>
      </c>
      <c r="O1416" s="3">
        <f>Element_Hydraulics!P1417+8.5</f>
        <v>8.5</v>
      </c>
      <c r="P1416" s="3">
        <f>Element_Hydraulics!Q1417+8.5</f>
        <v>8.5</v>
      </c>
      <c r="Q1416" s="3">
        <f>Element_Hydraulics!R1417+8.5</f>
        <v>8.5</v>
      </c>
      <c r="R1416" s="3">
        <f>Element_Hydraulics!S1417+8.5</f>
        <v>8.5</v>
      </c>
      <c r="S1416" s="3">
        <f>Element_Hydraulics!T1417+8.5</f>
        <v>8.5</v>
      </c>
      <c r="T1416" s="3">
        <f>Element_Hydraulics!U1417+8.5</f>
        <v>8.5</v>
      </c>
      <c r="U1416" s="3">
        <f>Element_Hydraulics!V1417+8.5</f>
        <v>8.5</v>
      </c>
      <c r="V1416" s="3">
        <f>Element_Hydraulics!W1417+5</f>
        <v>5</v>
      </c>
      <c r="W1416" s="3">
        <f>Element_Hydraulics!X1417+5</f>
        <v>5</v>
      </c>
      <c r="X1416" s="3">
        <f>Element_Hydraulics!Y1417+5</f>
        <v>5</v>
      </c>
      <c r="Y1416" s="3">
        <f>Element_Hydraulics!Z1417+5</f>
        <v>5</v>
      </c>
      <c r="Z1416" s="3">
        <f>Element_Hydraulics!AA1417+5</f>
        <v>5</v>
      </c>
      <c r="AA1416" s="3">
        <f>Element_Hydraulics!AB1417+5</f>
        <v>5</v>
      </c>
      <c r="AB1416" s="3">
        <f>Element_Hydraulics!AC1417+5</f>
        <v>5</v>
      </c>
      <c r="AC1416" s="3">
        <f>Element_Hydraulics!AD1417+5</f>
        <v>5</v>
      </c>
      <c r="AD1416" s="3">
        <f>Element_Hydraulics!AE1417+5</f>
        <v>5</v>
      </c>
      <c r="AE1416" s="3">
        <f>Element_Hydraulics!AF1417+5</f>
        <v>5</v>
      </c>
      <c r="AF1416" s="3">
        <f>Element_Hydraulics!AG1417+5</f>
        <v>5</v>
      </c>
      <c r="AG1416" s="3">
        <f>Element_Hydraulics!AH1417+5</f>
        <v>5</v>
      </c>
      <c r="AH1416" s="3">
        <f>Element_Hydraulics!AI1417+5</f>
        <v>5</v>
      </c>
      <c r="AI1416" s="3">
        <f>Element_Hydraulics!AJ1417+5</f>
        <v>5</v>
      </c>
      <c r="AJ1416" s="3">
        <f>Element_Hydraulics!AK1417+5</f>
        <v>5</v>
      </c>
      <c r="AK1416" s="3">
        <f>Element_Hydraulics!AL1417+5</f>
        <v>5</v>
      </c>
      <c r="AL1416" s="3">
        <f>Element_Hydraulics!AM1417+8.5</f>
        <v>8.5</v>
      </c>
      <c r="AM1416" s="3">
        <f>Element_Hydraulics!AN1417+8.5</f>
        <v>8.5</v>
      </c>
      <c r="AN1416" s="3">
        <f>Element_Hydraulics!AO1417+8.5</f>
        <v>8.5</v>
      </c>
      <c r="AO1416" s="3">
        <f>Element_Hydraulics!AP1417+8.5</f>
        <v>8.5</v>
      </c>
      <c r="AP1416" s="3">
        <f>Element_Hydraulics!AQ1417+8.5</f>
        <v>8.5</v>
      </c>
      <c r="AQ1416" s="3">
        <f>Element_Hydraulics!AR1417+8.5</f>
        <v>8.5</v>
      </c>
      <c r="AR1416" s="3">
        <f>Element_Hydraulics!AS1417+8.5</f>
        <v>8.5</v>
      </c>
      <c r="AS1416" s="3">
        <f>Element_Hydraulics!AT1417+8.5</f>
        <v>8.5</v>
      </c>
      <c r="AT1416" s="3">
        <f>Element_Hydraulics!AU1417+8.5</f>
        <v>8.5</v>
      </c>
      <c r="AU1416" s="3">
        <f>Element_Hydraulics!AV1417+8.5</f>
        <v>8.5</v>
      </c>
      <c r="AV1416" s="3">
        <f>Element_Hydraulics!AW1417+8.5</f>
        <v>8.5</v>
      </c>
      <c r="AW1416" s="3">
        <f>Element_Hydraulics!AX1417+8.5</f>
        <v>8.5</v>
      </c>
      <c r="AX1416" s="3">
        <f>Element_Hydraulics!AY1417+8.5</f>
        <v>8.5</v>
      </c>
      <c r="AY1416" s="3">
        <f>Element_Hydraulics!AZ1417+8.5</f>
        <v>8.5</v>
      </c>
      <c r="AZ1416" s="3">
        <f>Element_Hydraulics!BA1417+8.5</f>
        <v>8.5</v>
      </c>
      <c r="BA1416" s="3">
        <f>Element_Hydraulics!BB1417+8.5</f>
        <v>8.5</v>
      </c>
      <c r="BB1416" s="3">
        <f>Element_Hydraulics!BC1417+8.5</f>
        <v>8.5</v>
      </c>
      <c r="BC1416" s="3">
        <f>Element_Hydraulics!BD1417+8.5</f>
        <v>8.5</v>
      </c>
      <c r="BD1416" s="3">
        <f>Element_Hydraulics!BE1417+8.5</f>
        <v>8.5</v>
      </c>
      <c r="BE1416" s="3">
        <f>Element_Hydraulics!BF1417+8.5</f>
        <v>8.5</v>
      </c>
    </row>
    <row r="1417" spans="1:57">
      <c r="A1417" s="3" t="s">
        <v>1449</v>
      </c>
      <c r="B1417" s="3">
        <f>Element_Hydraulics!C1418+8.5</f>
        <v>8.5</v>
      </c>
      <c r="C1417" s="3">
        <f>Element_Hydraulics!D1418+8.5</f>
        <v>8.5</v>
      </c>
      <c r="D1417" s="3">
        <f>Element_Hydraulics!E1418+8.5</f>
        <v>8.5</v>
      </c>
      <c r="E1417" s="3">
        <f>Element_Hydraulics!F1418+8.5</f>
        <v>8.5</v>
      </c>
      <c r="F1417" s="3">
        <f>Element_Hydraulics!G1418+8.5</f>
        <v>8.5</v>
      </c>
      <c r="G1417" s="3">
        <f>Element_Hydraulics!H1418+8.5</f>
        <v>8.5</v>
      </c>
      <c r="H1417" s="3">
        <f>Element_Hydraulics!I1418+8.5</f>
        <v>8.5</v>
      </c>
      <c r="I1417" s="3">
        <f>Element_Hydraulics!J1418+8.5</f>
        <v>8.5</v>
      </c>
      <c r="J1417" s="3">
        <f>Element_Hydraulics!K1418+8.5</f>
        <v>8.5</v>
      </c>
      <c r="K1417" s="3">
        <f>Element_Hydraulics!L1418+8.5</f>
        <v>8.5</v>
      </c>
      <c r="L1417" s="3">
        <f>Element_Hydraulics!M1418+8.5</f>
        <v>8.5</v>
      </c>
      <c r="M1417" s="3">
        <f>Element_Hydraulics!N1418+8.5</f>
        <v>8.5</v>
      </c>
      <c r="N1417" s="3">
        <f>Element_Hydraulics!O1418+8.5</f>
        <v>8.5</v>
      </c>
      <c r="O1417" s="3">
        <f>Element_Hydraulics!P1418+8.5</f>
        <v>8.5</v>
      </c>
      <c r="P1417" s="3">
        <f>Element_Hydraulics!Q1418+8.5</f>
        <v>8.5</v>
      </c>
      <c r="Q1417" s="3">
        <f>Element_Hydraulics!R1418+8.5</f>
        <v>8.5</v>
      </c>
      <c r="R1417" s="3">
        <f>Element_Hydraulics!S1418+8.5</f>
        <v>8.5</v>
      </c>
      <c r="S1417" s="3">
        <f>Element_Hydraulics!T1418+8.5</f>
        <v>8.5</v>
      </c>
      <c r="T1417" s="3">
        <f>Element_Hydraulics!U1418+8.5</f>
        <v>8.5</v>
      </c>
      <c r="U1417" s="3">
        <f>Element_Hydraulics!V1418+8.5</f>
        <v>8.5</v>
      </c>
      <c r="V1417" s="3">
        <f>Element_Hydraulics!W1418+5</f>
        <v>5</v>
      </c>
      <c r="W1417" s="3">
        <f>Element_Hydraulics!X1418+5</f>
        <v>5</v>
      </c>
      <c r="X1417" s="3">
        <f>Element_Hydraulics!Y1418+5</f>
        <v>5</v>
      </c>
      <c r="Y1417" s="3">
        <f>Element_Hydraulics!Z1418+5</f>
        <v>5</v>
      </c>
      <c r="Z1417" s="3">
        <f>Element_Hydraulics!AA1418+5</f>
        <v>5</v>
      </c>
      <c r="AA1417" s="3">
        <f>Element_Hydraulics!AB1418+5</f>
        <v>5</v>
      </c>
      <c r="AB1417" s="3">
        <f>Element_Hydraulics!AC1418+5</f>
        <v>5</v>
      </c>
      <c r="AC1417" s="3">
        <f>Element_Hydraulics!AD1418+5</f>
        <v>5</v>
      </c>
      <c r="AD1417" s="3">
        <f>Element_Hydraulics!AE1418+5</f>
        <v>5</v>
      </c>
      <c r="AE1417" s="3">
        <f>Element_Hydraulics!AF1418+5</f>
        <v>5</v>
      </c>
      <c r="AF1417" s="3">
        <f>Element_Hydraulics!AG1418+5</f>
        <v>5</v>
      </c>
      <c r="AG1417" s="3">
        <f>Element_Hydraulics!AH1418+5</f>
        <v>5</v>
      </c>
      <c r="AH1417" s="3">
        <f>Element_Hydraulics!AI1418+5</f>
        <v>5</v>
      </c>
      <c r="AI1417" s="3">
        <f>Element_Hydraulics!AJ1418+5</f>
        <v>5</v>
      </c>
      <c r="AJ1417" s="3">
        <f>Element_Hydraulics!AK1418+5</f>
        <v>5</v>
      </c>
      <c r="AK1417" s="3">
        <f>Element_Hydraulics!AL1418+5</f>
        <v>5</v>
      </c>
      <c r="AL1417" s="3">
        <f>Element_Hydraulics!AM1418+8.5</f>
        <v>8.5</v>
      </c>
      <c r="AM1417" s="3">
        <f>Element_Hydraulics!AN1418+8.5</f>
        <v>8.5</v>
      </c>
      <c r="AN1417" s="3">
        <f>Element_Hydraulics!AO1418+8.5</f>
        <v>8.5</v>
      </c>
      <c r="AO1417" s="3">
        <f>Element_Hydraulics!AP1418+8.5</f>
        <v>8.5</v>
      </c>
      <c r="AP1417" s="3">
        <f>Element_Hydraulics!AQ1418+8.5</f>
        <v>8.5</v>
      </c>
      <c r="AQ1417" s="3">
        <f>Element_Hydraulics!AR1418+8.5</f>
        <v>8.5</v>
      </c>
      <c r="AR1417" s="3">
        <f>Element_Hydraulics!AS1418+8.5</f>
        <v>8.5</v>
      </c>
      <c r="AS1417" s="3">
        <f>Element_Hydraulics!AT1418+8.5</f>
        <v>8.5</v>
      </c>
      <c r="AT1417" s="3">
        <f>Element_Hydraulics!AU1418+8.5</f>
        <v>8.5</v>
      </c>
      <c r="AU1417" s="3">
        <f>Element_Hydraulics!AV1418+8.5</f>
        <v>8.5</v>
      </c>
      <c r="AV1417" s="3">
        <f>Element_Hydraulics!AW1418+8.5</f>
        <v>8.5</v>
      </c>
      <c r="AW1417" s="3">
        <f>Element_Hydraulics!AX1418+8.5</f>
        <v>8.5</v>
      </c>
      <c r="AX1417" s="3">
        <f>Element_Hydraulics!AY1418+8.5</f>
        <v>8.5</v>
      </c>
      <c r="AY1417" s="3">
        <f>Element_Hydraulics!AZ1418+8.5</f>
        <v>8.5</v>
      </c>
      <c r="AZ1417" s="3">
        <f>Element_Hydraulics!BA1418+8.5</f>
        <v>8.5</v>
      </c>
      <c r="BA1417" s="3">
        <f>Element_Hydraulics!BB1418+8.5</f>
        <v>8.5</v>
      </c>
      <c r="BB1417" s="3">
        <f>Element_Hydraulics!BC1418+8.5</f>
        <v>8.5</v>
      </c>
      <c r="BC1417" s="3">
        <f>Element_Hydraulics!BD1418+8.5</f>
        <v>8.5</v>
      </c>
      <c r="BD1417" s="3">
        <f>Element_Hydraulics!BE1418+8.5</f>
        <v>8.5</v>
      </c>
      <c r="BE1417" s="3">
        <f>Element_Hydraulics!BF1418+8.5</f>
        <v>8.5</v>
      </c>
    </row>
    <row r="1418" spans="1:57">
      <c r="A1418" s="3" t="s">
        <v>1450</v>
      </c>
      <c r="B1418" s="3">
        <f>Element_Hydraulics!C1419+8.5</f>
        <v>8.5</v>
      </c>
      <c r="C1418" s="3">
        <f>Element_Hydraulics!D1419+8.5</f>
        <v>8.5</v>
      </c>
      <c r="D1418" s="3">
        <f>Element_Hydraulics!E1419+8.5</f>
        <v>8.5</v>
      </c>
      <c r="E1418" s="3">
        <f>Element_Hydraulics!F1419+8.5</f>
        <v>8.5</v>
      </c>
      <c r="F1418" s="3">
        <f>Element_Hydraulics!G1419+8.5</f>
        <v>8.5</v>
      </c>
      <c r="G1418" s="3">
        <f>Element_Hydraulics!H1419+8.5</f>
        <v>8.5</v>
      </c>
      <c r="H1418" s="3">
        <f>Element_Hydraulics!I1419+8.5</f>
        <v>8.5</v>
      </c>
      <c r="I1418" s="3">
        <f>Element_Hydraulics!J1419+8.5</f>
        <v>8.5</v>
      </c>
      <c r="J1418" s="3">
        <f>Element_Hydraulics!K1419+8.5</f>
        <v>8.5</v>
      </c>
      <c r="K1418" s="3">
        <f>Element_Hydraulics!L1419+8.5</f>
        <v>8.5</v>
      </c>
      <c r="L1418" s="3">
        <f>Element_Hydraulics!M1419+8.5</f>
        <v>8.5</v>
      </c>
      <c r="M1418" s="3">
        <f>Element_Hydraulics!N1419+8.5</f>
        <v>8.5</v>
      </c>
      <c r="N1418" s="3">
        <f>Element_Hydraulics!O1419+8.5</f>
        <v>8.5</v>
      </c>
      <c r="O1418" s="3">
        <f>Element_Hydraulics!P1419+8.5</f>
        <v>8.5</v>
      </c>
      <c r="P1418" s="3">
        <f>Element_Hydraulics!Q1419+8.5</f>
        <v>8.5</v>
      </c>
      <c r="Q1418" s="3">
        <f>Element_Hydraulics!R1419+8.5</f>
        <v>8.5</v>
      </c>
      <c r="R1418" s="3">
        <f>Element_Hydraulics!S1419+8.5</f>
        <v>8.5</v>
      </c>
      <c r="S1418" s="3">
        <f>Element_Hydraulics!T1419+8.5</f>
        <v>8.5</v>
      </c>
      <c r="T1418" s="3">
        <f>Element_Hydraulics!U1419+8.5</f>
        <v>8.5</v>
      </c>
      <c r="U1418" s="3">
        <f>Element_Hydraulics!V1419+8.5</f>
        <v>8.5</v>
      </c>
      <c r="V1418" s="3">
        <f>Element_Hydraulics!W1419+5</f>
        <v>5</v>
      </c>
      <c r="W1418" s="3">
        <f>Element_Hydraulics!X1419+5</f>
        <v>5</v>
      </c>
      <c r="X1418" s="3">
        <f>Element_Hydraulics!Y1419+5</f>
        <v>5</v>
      </c>
      <c r="Y1418" s="3">
        <f>Element_Hydraulics!Z1419+5</f>
        <v>5</v>
      </c>
      <c r="Z1418" s="3">
        <f>Element_Hydraulics!AA1419+5</f>
        <v>5</v>
      </c>
      <c r="AA1418" s="3">
        <f>Element_Hydraulics!AB1419+5</f>
        <v>5</v>
      </c>
      <c r="AB1418" s="3">
        <f>Element_Hydraulics!AC1419+5</f>
        <v>5</v>
      </c>
      <c r="AC1418" s="3">
        <f>Element_Hydraulics!AD1419+5</f>
        <v>5</v>
      </c>
      <c r="AD1418" s="3">
        <f>Element_Hydraulics!AE1419+5</f>
        <v>5</v>
      </c>
      <c r="AE1418" s="3">
        <f>Element_Hydraulics!AF1419+5</f>
        <v>5</v>
      </c>
      <c r="AF1418" s="3">
        <f>Element_Hydraulics!AG1419+5</f>
        <v>5</v>
      </c>
      <c r="AG1418" s="3">
        <f>Element_Hydraulics!AH1419+5</f>
        <v>5</v>
      </c>
      <c r="AH1418" s="3">
        <f>Element_Hydraulics!AI1419+5</f>
        <v>5</v>
      </c>
      <c r="AI1418" s="3">
        <f>Element_Hydraulics!AJ1419+5</f>
        <v>5</v>
      </c>
      <c r="AJ1418" s="3">
        <f>Element_Hydraulics!AK1419+5</f>
        <v>5</v>
      </c>
      <c r="AK1418" s="3">
        <f>Element_Hydraulics!AL1419+5</f>
        <v>5</v>
      </c>
      <c r="AL1418" s="3">
        <f>Element_Hydraulics!AM1419+8.5</f>
        <v>8.5</v>
      </c>
      <c r="AM1418" s="3">
        <f>Element_Hydraulics!AN1419+8.5</f>
        <v>8.5</v>
      </c>
      <c r="AN1418" s="3">
        <f>Element_Hydraulics!AO1419+8.5</f>
        <v>8.5</v>
      </c>
      <c r="AO1418" s="3">
        <f>Element_Hydraulics!AP1419+8.5</f>
        <v>8.5</v>
      </c>
      <c r="AP1418" s="3">
        <f>Element_Hydraulics!AQ1419+8.5</f>
        <v>8.5</v>
      </c>
      <c r="AQ1418" s="3">
        <f>Element_Hydraulics!AR1419+8.5</f>
        <v>8.5</v>
      </c>
      <c r="AR1418" s="3">
        <f>Element_Hydraulics!AS1419+8.5</f>
        <v>8.5</v>
      </c>
      <c r="AS1418" s="3">
        <f>Element_Hydraulics!AT1419+8.5</f>
        <v>8.5</v>
      </c>
      <c r="AT1418" s="3">
        <f>Element_Hydraulics!AU1419+8.5</f>
        <v>8.5</v>
      </c>
      <c r="AU1418" s="3">
        <f>Element_Hydraulics!AV1419+8.5</f>
        <v>8.5</v>
      </c>
      <c r="AV1418" s="3">
        <f>Element_Hydraulics!AW1419+8.5</f>
        <v>8.5</v>
      </c>
      <c r="AW1418" s="3">
        <f>Element_Hydraulics!AX1419+8.5</f>
        <v>8.5</v>
      </c>
      <c r="AX1418" s="3">
        <f>Element_Hydraulics!AY1419+8.5</f>
        <v>8.5</v>
      </c>
      <c r="AY1418" s="3">
        <f>Element_Hydraulics!AZ1419+8.5</f>
        <v>8.5</v>
      </c>
      <c r="AZ1418" s="3">
        <f>Element_Hydraulics!BA1419+8.5</f>
        <v>8.5</v>
      </c>
      <c r="BA1418" s="3">
        <f>Element_Hydraulics!BB1419+8.5</f>
        <v>8.5</v>
      </c>
      <c r="BB1418" s="3">
        <f>Element_Hydraulics!BC1419+8.5</f>
        <v>8.5</v>
      </c>
      <c r="BC1418" s="3">
        <f>Element_Hydraulics!BD1419+8.5</f>
        <v>8.5</v>
      </c>
      <c r="BD1418" s="3">
        <f>Element_Hydraulics!BE1419+8.5</f>
        <v>8.5</v>
      </c>
      <c r="BE1418" s="3">
        <f>Element_Hydraulics!BF1419+8.5</f>
        <v>8.5</v>
      </c>
    </row>
    <row r="1419" spans="1:57">
      <c r="A1419" s="3" t="s">
        <v>1451</v>
      </c>
      <c r="B1419" s="3">
        <f>Element_Hydraulics!C1420+8.5</f>
        <v>8.5</v>
      </c>
      <c r="C1419" s="3">
        <f>Element_Hydraulics!D1420+8.5</f>
        <v>8.5</v>
      </c>
      <c r="D1419" s="3">
        <f>Element_Hydraulics!E1420+8.5</f>
        <v>8.5</v>
      </c>
      <c r="E1419" s="3">
        <f>Element_Hydraulics!F1420+8.5</f>
        <v>8.5</v>
      </c>
      <c r="F1419" s="3">
        <f>Element_Hydraulics!G1420+8.5</f>
        <v>8.5</v>
      </c>
      <c r="G1419" s="3">
        <f>Element_Hydraulics!H1420+8.5</f>
        <v>8.5</v>
      </c>
      <c r="H1419" s="3">
        <f>Element_Hydraulics!I1420+8.5</f>
        <v>8.5</v>
      </c>
      <c r="I1419" s="3">
        <f>Element_Hydraulics!J1420+8.5</f>
        <v>8.5</v>
      </c>
      <c r="J1419" s="3">
        <f>Element_Hydraulics!K1420+8.5</f>
        <v>8.5</v>
      </c>
      <c r="K1419" s="3">
        <f>Element_Hydraulics!L1420+8.5</f>
        <v>8.5</v>
      </c>
      <c r="L1419" s="3">
        <f>Element_Hydraulics!M1420+8.5</f>
        <v>8.5</v>
      </c>
      <c r="M1419" s="3">
        <f>Element_Hydraulics!N1420+8.5</f>
        <v>8.5</v>
      </c>
      <c r="N1419" s="3">
        <f>Element_Hydraulics!O1420+8.5</f>
        <v>8.5</v>
      </c>
      <c r="O1419" s="3">
        <f>Element_Hydraulics!P1420+8.5</f>
        <v>8.5</v>
      </c>
      <c r="P1419" s="3">
        <f>Element_Hydraulics!Q1420+8.5</f>
        <v>8.5</v>
      </c>
      <c r="Q1419" s="3">
        <f>Element_Hydraulics!R1420+8.5</f>
        <v>8.5</v>
      </c>
      <c r="R1419" s="3">
        <f>Element_Hydraulics!S1420+8.5</f>
        <v>8.5</v>
      </c>
      <c r="S1419" s="3">
        <f>Element_Hydraulics!T1420+8.5</f>
        <v>8.5</v>
      </c>
      <c r="T1419" s="3">
        <f>Element_Hydraulics!U1420+8.5</f>
        <v>8.5</v>
      </c>
      <c r="U1419" s="3">
        <f>Element_Hydraulics!V1420+8.5</f>
        <v>8.5</v>
      </c>
      <c r="V1419" s="3">
        <f>Element_Hydraulics!W1420+5</f>
        <v>5</v>
      </c>
      <c r="W1419" s="3">
        <f>Element_Hydraulics!X1420+5</f>
        <v>5</v>
      </c>
      <c r="X1419" s="3">
        <f>Element_Hydraulics!Y1420+5</f>
        <v>5</v>
      </c>
      <c r="Y1419" s="3">
        <f>Element_Hydraulics!Z1420+5</f>
        <v>5</v>
      </c>
      <c r="Z1419" s="3">
        <f>Element_Hydraulics!AA1420+5</f>
        <v>5</v>
      </c>
      <c r="AA1419" s="3">
        <f>Element_Hydraulics!AB1420+5</f>
        <v>5</v>
      </c>
      <c r="AB1419" s="3">
        <f>Element_Hydraulics!AC1420+5</f>
        <v>5</v>
      </c>
      <c r="AC1419" s="3">
        <f>Element_Hydraulics!AD1420+5</f>
        <v>5</v>
      </c>
      <c r="AD1419" s="3">
        <f>Element_Hydraulics!AE1420+5</f>
        <v>5</v>
      </c>
      <c r="AE1419" s="3">
        <f>Element_Hydraulics!AF1420+5</f>
        <v>5</v>
      </c>
      <c r="AF1419" s="3">
        <f>Element_Hydraulics!AG1420+5</f>
        <v>5</v>
      </c>
      <c r="AG1419" s="3">
        <f>Element_Hydraulics!AH1420+5</f>
        <v>5</v>
      </c>
      <c r="AH1419" s="3">
        <f>Element_Hydraulics!AI1420+5</f>
        <v>5</v>
      </c>
      <c r="AI1419" s="3">
        <f>Element_Hydraulics!AJ1420+5</f>
        <v>5</v>
      </c>
      <c r="AJ1419" s="3">
        <f>Element_Hydraulics!AK1420+5</f>
        <v>5</v>
      </c>
      <c r="AK1419" s="3">
        <f>Element_Hydraulics!AL1420+5</f>
        <v>5</v>
      </c>
      <c r="AL1419" s="3">
        <f>Element_Hydraulics!AM1420+8.5</f>
        <v>8.5</v>
      </c>
      <c r="AM1419" s="3">
        <f>Element_Hydraulics!AN1420+8.5</f>
        <v>8.5</v>
      </c>
      <c r="AN1419" s="3">
        <f>Element_Hydraulics!AO1420+8.5</f>
        <v>8.5</v>
      </c>
      <c r="AO1419" s="3">
        <f>Element_Hydraulics!AP1420+8.5</f>
        <v>8.5</v>
      </c>
      <c r="AP1419" s="3">
        <f>Element_Hydraulics!AQ1420+8.5</f>
        <v>8.5</v>
      </c>
      <c r="AQ1419" s="3">
        <f>Element_Hydraulics!AR1420+8.5</f>
        <v>8.5</v>
      </c>
      <c r="AR1419" s="3">
        <f>Element_Hydraulics!AS1420+8.5</f>
        <v>8.5</v>
      </c>
      <c r="AS1419" s="3">
        <f>Element_Hydraulics!AT1420+8.5</f>
        <v>8.5</v>
      </c>
      <c r="AT1419" s="3">
        <f>Element_Hydraulics!AU1420+8.5</f>
        <v>8.5</v>
      </c>
      <c r="AU1419" s="3">
        <f>Element_Hydraulics!AV1420+8.5</f>
        <v>8.5</v>
      </c>
      <c r="AV1419" s="3">
        <f>Element_Hydraulics!AW1420+8.5</f>
        <v>8.5</v>
      </c>
      <c r="AW1419" s="3">
        <f>Element_Hydraulics!AX1420+8.5</f>
        <v>8.5</v>
      </c>
      <c r="AX1419" s="3">
        <f>Element_Hydraulics!AY1420+8.5</f>
        <v>8.5</v>
      </c>
      <c r="AY1419" s="3">
        <f>Element_Hydraulics!AZ1420+8.5</f>
        <v>8.5</v>
      </c>
      <c r="AZ1419" s="3">
        <f>Element_Hydraulics!BA1420+8.5</f>
        <v>8.5</v>
      </c>
      <c r="BA1419" s="3">
        <f>Element_Hydraulics!BB1420+8.5</f>
        <v>8.5</v>
      </c>
      <c r="BB1419" s="3">
        <f>Element_Hydraulics!BC1420+8.5</f>
        <v>8.5</v>
      </c>
      <c r="BC1419" s="3">
        <f>Element_Hydraulics!BD1420+8.5</f>
        <v>8.5</v>
      </c>
      <c r="BD1419" s="3">
        <f>Element_Hydraulics!BE1420+8.5</f>
        <v>8.5</v>
      </c>
      <c r="BE1419" s="3">
        <f>Element_Hydraulics!BF1420+8.5</f>
        <v>8.5</v>
      </c>
    </row>
    <row r="1420" spans="1:57">
      <c r="A1420" s="3" t="s">
        <v>1452</v>
      </c>
      <c r="B1420" s="3">
        <f>Element_Hydraulics!C1421+8.5</f>
        <v>8.5</v>
      </c>
      <c r="C1420" s="3">
        <f>Element_Hydraulics!D1421+8.5</f>
        <v>8.5</v>
      </c>
      <c r="D1420" s="3">
        <f>Element_Hydraulics!E1421+8.5</f>
        <v>8.5</v>
      </c>
      <c r="E1420" s="3">
        <f>Element_Hydraulics!F1421+8.5</f>
        <v>8.5</v>
      </c>
      <c r="F1420" s="3">
        <f>Element_Hydraulics!G1421+8.5</f>
        <v>8.5</v>
      </c>
      <c r="G1420" s="3">
        <f>Element_Hydraulics!H1421+8.5</f>
        <v>8.5</v>
      </c>
      <c r="H1420" s="3">
        <f>Element_Hydraulics!I1421+8.5</f>
        <v>8.5</v>
      </c>
      <c r="I1420" s="3">
        <f>Element_Hydraulics!J1421+8.5</f>
        <v>8.5</v>
      </c>
      <c r="J1420" s="3">
        <f>Element_Hydraulics!K1421+8.5</f>
        <v>8.5</v>
      </c>
      <c r="K1420" s="3">
        <f>Element_Hydraulics!L1421+8.5</f>
        <v>8.5</v>
      </c>
      <c r="L1420" s="3">
        <f>Element_Hydraulics!M1421+8.5</f>
        <v>8.5</v>
      </c>
      <c r="M1420" s="3">
        <f>Element_Hydraulics!N1421+8.5</f>
        <v>8.5</v>
      </c>
      <c r="N1420" s="3">
        <f>Element_Hydraulics!O1421+8.5</f>
        <v>8.5</v>
      </c>
      <c r="O1420" s="3">
        <f>Element_Hydraulics!P1421+8.5</f>
        <v>8.5</v>
      </c>
      <c r="P1420" s="3">
        <f>Element_Hydraulics!Q1421+8.5</f>
        <v>8.5</v>
      </c>
      <c r="Q1420" s="3">
        <f>Element_Hydraulics!R1421+8.5</f>
        <v>8.5</v>
      </c>
      <c r="R1420" s="3">
        <f>Element_Hydraulics!S1421+8.5</f>
        <v>8.5</v>
      </c>
      <c r="S1420" s="3">
        <f>Element_Hydraulics!T1421+8.5</f>
        <v>8.5</v>
      </c>
      <c r="T1420" s="3">
        <f>Element_Hydraulics!U1421+8.5</f>
        <v>8.5</v>
      </c>
      <c r="U1420" s="3">
        <f>Element_Hydraulics!V1421+8.5</f>
        <v>8.5</v>
      </c>
      <c r="V1420" s="3">
        <f>Element_Hydraulics!W1421+5</f>
        <v>5</v>
      </c>
      <c r="W1420" s="3">
        <f>Element_Hydraulics!X1421+5</f>
        <v>5</v>
      </c>
      <c r="X1420" s="3">
        <f>Element_Hydraulics!Y1421+5</f>
        <v>5</v>
      </c>
      <c r="Y1420" s="3">
        <f>Element_Hydraulics!Z1421+5</f>
        <v>5</v>
      </c>
      <c r="Z1420" s="3">
        <f>Element_Hydraulics!AA1421+5</f>
        <v>5</v>
      </c>
      <c r="AA1420" s="3">
        <f>Element_Hydraulics!AB1421+5</f>
        <v>5</v>
      </c>
      <c r="AB1420" s="3">
        <f>Element_Hydraulics!AC1421+5</f>
        <v>5</v>
      </c>
      <c r="AC1420" s="3">
        <f>Element_Hydraulics!AD1421+5</f>
        <v>5</v>
      </c>
      <c r="AD1420" s="3">
        <f>Element_Hydraulics!AE1421+5</f>
        <v>5</v>
      </c>
      <c r="AE1420" s="3">
        <f>Element_Hydraulics!AF1421+5</f>
        <v>5</v>
      </c>
      <c r="AF1420" s="3">
        <f>Element_Hydraulics!AG1421+5</f>
        <v>5</v>
      </c>
      <c r="AG1420" s="3">
        <f>Element_Hydraulics!AH1421+5</f>
        <v>5</v>
      </c>
      <c r="AH1420" s="3">
        <f>Element_Hydraulics!AI1421+5</f>
        <v>5</v>
      </c>
      <c r="AI1420" s="3">
        <f>Element_Hydraulics!AJ1421+5</f>
        <v>5</v>
      </c>
      <c r="AJ1420" s="3">
        <f>Element_Hydraulics!AK1421+5</f>
        <v>5</v>
      </c>
      <c r="AK1420" s="3">
        <f>Element_Hydraulics!AL1421+5</f>
        <v>5</v>
      </c>
      <c r="AL1420" s="3">
        <f>Element_Hydraulics!AM1421+8.5</f>
        <v>8.5</v>
      </c>
      <c r="AM1420" s="3">
        <f>Element_Hydraulics!AN1421+8.5</f>
        <v>8.5</v>
      </c>
      <c r="AN1420" s="3">
        <f>Element_Hydraulics!AO1421+8.5</f>
        <v>8.5</v>
      </c>
      <c r="AO1420" s="3">
        <f>Element_Hydraulics!AP1421+8.5</f>
        <v>8.5</v>
      </c>
      <c r="AP1420" s="3">
        <f>Element_Hydraulics!AQ1421+8.5</f>
        <v>8.5</v>
      </c>
      <c r="AQ1420" s="3">
        <f>Element_Hydraulics!AR1421+8.5</f>
        <v>8.5</v>
      </c>
      <c r="AR1420" s="3">
        <f>Element_Hydraulics!AS1421+8.5</f>
        <v>8.5</v>
      </c>
      <c r="AS1420" s="3">
        <f>Element_Hydraulics!AT1421+8.5</f>
        <v>8.5</v>
      </c>
      <c r="AT1420" s="3">
        <f>Element_Hydraulics!AU1421+8.5</f>
        <v>8.5</v>
      </c>
      <c r="AU1420" s="3">
        <f>Element_Hydraulics!AV1421+8.5</f>
        <v>8.5</v>
      </c>
      <c r="AV1420" s="3">
        <f>Element_Hydraulics!AW1421+8.5</f>
        <v>8.5</v>
      </c>
      <c r="AW1420" s="3">
        <f>Element_Hydraulics!AX1421+8.5</f>
        <v>8.5</v>
      </c>
      <c r="AX1420" s="3">
        <f>Element_Hydraulics!AY1421+8.5</f>
        <v>8.5</v>
      </c>
      <c r="AY1420" s="3">
        <f>Element_Hydraulics!AZ1421+8.5</f>
        <v>8.5</v>
      </c>
      <c r="AZ1420" s="3">
        <f>Element_Hydraulics!BA1421+8.5</f>
        <v>8.5</v>
      </c>
      <c r="BA1420" s="3">
        <f>Element_Hydraulics!BB1421+8.5</f>
        <v>8.5</v>
      </c>
      <c r="BB1420" s="3">
        <f>Element_Hydraulics!BC1421+8.5</f>
        <v>8.5</v>
      </c>
      <c r="BC1420" s="3">
        <f>Element_Hydraulics!BD1421+8.5</f>
        <v>8.5</v>
      </c>
      <c r="BD1420" s="3">
        <f>Element_Hydraulics!BE1421+8.5</f>
        <v>8.5</v>
      </c>
      <c r="BE1420" s="3">
        <f>Element_Hydraulics!BF1421+8.5</f>
        <v>8.5</v>
      </c>
    </row>
    <row r="1421" spans="1:57">
      <c r="A1421" s="3" t="s">
        <v>1453</v>
      </c>
      <c r="B1421" s="3">
        <f>Element_Hydraulics!C1422+8.5</f>
        <v>8.5</v>
      </c>
      <c r="C1421" s="3">
        <f>Element_Hydraulics!D1422+8.5</f>
        <v>8.5</v>
      </c>
      <c r="D1421" s="3">
        <f>Element_Hydraulics!E1422+8.5</f>
        <v>8.5</v>
      </c>
      <c r="E1421" s="3">
        <f>Element_Hydraulics!F1422+8.5</f>
        <v>8.5</v>
      </c>
      <c r="F1421" s="3">
        <f>Element_Hydraulics!G1422+8.5</f>
        <v>8.5</v>
      </c>
      <c r="G1421" s="3">
        <f>Element_Hydraulics!H1422+8.5</f>
        <v>8.5</v>
      </c>
      <c r="H1421" s="3">
        <f>Element_Hydraulics!I1422+8.5</f>
        <v>8.5</v>
      </c>
      <c r="I1421" s="3">
        <f>Element_Hydraulics!J1422+8.5</f>
        <v>8.5</v>
      </c>
      <c r="J1421" s="3">
        <f>Element_Hydraulics!K1422+8.5</f>
        <v>8.5</v>
      </c>
      <c r="K1421" s="3">
        <f>Element_Hydraulics!L1422+8.5</f>
        <v>8.5</v>
      </c>
      <c r="L1421" s="3">
        <f>Element_Hydraulics!M1422+8.5</f>
        <v>8.5</v>
      </c>
      <c r="M1421" s="3">
        <f>Element_Hydraulics!N1422+8.5</f>
        <v>8.5</v>
      </c>
      <c r="N1421" s="3">
        <f>Element_Hydraulics!O1422+8.5</f>
        <v>8.5</v>
      </c>
      <c r="O1421" s="3">
        <f>Element_Hydraulics!P1422+8.5</f>
        <v>8.5</v>
      </c>
      <c r="P1421" s="3">
        <f>Element_Hydraulics!Q1422+8.5</f>
        <v>8.5</v>
      </c>
      <c r="Q1421" s="3">
        <f>Element_Hydraulics!R1422+8.5</f>
        <v>8.5</v>
      </c>
      <c r="R1421" s="3">
        <f>Element_Hydraulics!S1422+8.5</f>
        <v>8.5</v>
      </c>
      <c r="S1421" s="3">
        <f>Element_Hydraulics!T1422+8.5</f>
        <v>8.5</v>
      </c>
      <c r="T1421" s="3">
        <f>Element_Hydraulics!U1422+8.5</f>
        <v>8.5</v>
      </c>
      <c r="U1421" s="3">
        <f>Element_Hydraulics!V1422+8.5</f>
        <v>8.5</v>
      </c>
      <c r="V1421" s="3">
        <f>Element_Hydraulics!W1422+5</f>
        <v>5</v>
      </c>
      <c r="W1421" s="3">
        <f>Element_Hydraulics!X1422+5</f>
        <v>5</v>
      </c>
      <c r="X1421" s="3">
        <f>Element_Hydraulics!Y1422+5</f>
        <v>5</v>
      </c>
      <c r="Y1421" s="3">
        <f>Element_Hydraulics!Z1422+5</f>
        <v>5</v>
      </c>
      <c r="Z1421" s="3">
        <f>Element_Hydraulics!AA1422+5</f>
        <v>5</v>
      </c>
      <c r="AA1421" s="3">
        <f>Element_Hydraulics!AB1422+5</f>
        <v>5</v>
      </c>
      <c r="AB1421" s="3">
        <f>Element_Hydraulics!AC1422+5</f>
        <v>5</v>
      </c>
      <c r="AC1421" s="3">
        <f>Element_Hydraulics!AD1422+5</f>
        <v>5</v>
      </c>
      <c r="AD1421" s="3">
        <f>Element_Hydraulics!AE1422+5</f>
        <v>5</v>
      </c>
      <c r="AE1421" s="3">
        <f>Element_Hydraulics!AF1422+5</f>
        <v>5</v>
      </c>
      <c r="AF1421" s="3">
        <f>Element_Hydraulics!AG1422+5</f>
        <v>5</v>
      </c>
      <c r="AG1421" s="3">
        <f>Element_Hydraulics!AH1422+5</f>
        <v>5</v>
      </c>
      <c r="AH1421" s="3">
        <f>Element_Hydraulics!AI1422+5</f>
        <v>5</v>
      </c>
      <c r="AI1421" s="3">
        <f>Element_Hydraulics!AJ1422+5</f>
        <v>5</v>
      </c>
      <c r="AJ1421" s="3">
        <f>Element_Hydraulics!AK1422+5</f>
        <v>5</v>
      </c>
      <c r="AK1421" s="3">
        <f>Element_Hydraulics!AL1422+5</f>
        <v>5</v>
      </c>
      <c r="AL1421" s="3">
        <f>Element_Hydraulics!AM1422+8.5</f>
        <v>8.5</v>
      </c>
      <c r="AM1421" s="3">
        <f>Element_Hydraulics!AN1422+8.5</f>
        <v>8.5</v>
      </c>
      <c r="AN1421" s="3">
        <f>Element_Hydraulics!AO1422+8.5</f>
        <v>8.5</v>
      </c>
      <c r="AO1421" s="3">
        <f>Element_Hydraulics!AP1422+8.5</f>
        <v>8.5</v>
      </c>
      <c r="AP1421" s="3">
        <f>Element_Hydraulics!AQ1422+8.5</f>
        <v>8.5</v>
      </c>
      <c r="AQ1421" s="3">
        <f>Element_Hydraulics!AR1422+8.5</f>
        <v>8.5</v>
      </c>
      <c r="AR1421" s="3">
        <f>Element_Hydraulics!AS1422+8.5</f>
        <v>8.5</v>
      </c>
      <c r="AS1421" s="3">
        <f>Element_Hydraulics!AT1422+8.5</f>
        <v>8.5</v>
      </c>
      <c r="AT1421" s="3">
        <f>Element_Hydraulics!AU1422+8.5</f>
        <v>8.5</v>
      </c>
      <c r="AU1421" s="3">
        <f>Element_Hydraulics!AV1422+8.5</f>
        <v>8.5</v>
      </c>
      <c r="AV1421" s="3">
        <f>Element_Hydraulics!AW1422+8.5</f>
        <v>8.5</v>
      </c>
      <c r="AW1421" s="3">
        <f>Element_Hydraulics!AX1422+8.5</f>
        <v>8.5</v>
      </c>
      <c r="AX1421" s="3">
        <f>Element_Hydraulics!AY1422+8.5</f>
        <v>8.5</v>
      </c>
      <c r="AY1421" s="3">
        <f>Element_Hydraulics!AZ1422+8.5</f>
        <v>8.5</v>
      </c>
      <c r="AZ1421" s="3">
        <f>Element_Hydraulics!BA1422+8.5</f>
        <v>8.5</v>
      </c>
      <c r="BA1421" s="3">
        <f>Element_Hydraulics!BB1422+8.5</f>
        <v>8.5</v>
      </c>
      <c r="BB1421" s="3">
        <f>Element_Hydraulics!BC1422+8.5</f>
        <v>8.5</v>
      </c>
      <c r="BC1421" s="3">
        <f>Element_Hydraulics!BD1422+8.5</f>
        <v>8.5</v>
      </c>
      <c r="BD1421" s="3">
        <f>Element_Hydraulics!BE1422+8.5</f>
        <v>8.5</v>
      </c>
      <c r="BE1421" s="3">
        <f>Element_Hydraulics!BF1422+8.5</f>
        <v>8.5</v>
      </c>
    </row>
    <row r="1422" spans="1:57">
      <c r="A1422" s="3" t="s">
        <v>1454</v>
      </c>
      <c r="B1422" s="3">
        <f>Element_Hydraulics!C1423+8.5</f>
        <v>8.5</v>
      </c>
      <c r="C1422" s="3">
        <f>Element_Hydraulics!D1423+8.5</f>
        <v>8.5</v>
      </c>
      <c r="D1422" s="3">
        <f>Element_Hydraulics!E1423+8.5</f>
        <v>8.5</v>
      </c>
      <c r="E1422" s="3">
        <f>Element_Hydraulics!F1423+8.5</f>
        <v>8.5</v>
      </c>
      <c r="F1422" s="3">
        <f>Element_Hydraulics!G1423+8.5</f>
        <v>8.5</v>
      </c>
      <c r="G1422" s="3">
        <f>Element_Hydraulics!H1423+8.5</f>
        <v>8.5</v>
      </c>
      <c r="H1422" s="3">
        <f>Element_Hydraulics!I1423+8.5</f>
        <v>8.5</v>
      </c>
      <c r="I1422" s="3">
        <f>Element_Hydraulics!J1423+8.5</f>
        <v>8.5</v>
      </c>
      <c r="J1422" s="3">
        <f>Element_Hydraulics!K1423+8.5</f>
        <v>8.5</v>
      </c>
      <c r="K1422" s="3">
        <f>Element_Hydraulics!L1423+8.5</f>
        <v>8.5</v>
      </c>
      <c r="L1422" s="3">
        <f>Element_Hydraulics!M1423+8.5</f>
        <v>8.5</v>
      </c>
      <c r="M1422" s="3">
        <f>Element_Hydraulics!N1423+8.5</f>
        <v>8.5</v>
      </c>
      <c r="N1422" s="3">
        <f>Element_Hydraulics!O1423+8.5</f>
        <v>8.5</v>
      </c>
      <c r="O1422" s="3">
        <f>Element_Hydraulics!P1423+8.5</f>
        <v>8.5</v>
      </c>
      <c r="P1422" s="3">
        <f>Element_Hydraulics!Q1423+8.5</f>
        <v>8.5</v>
      </c>
      <c r="Q1422" s="3">
        <f>Element_Hydraulics!R1423+8.5</f>
        <v>8.5</v>
      </c>
      <c r="R1422" s="3">
        <f>Element_Hydraulics!S1423+8.5</f>
        <v>8.5</v>
      </c>
      <c r="S1422" s="3">
        <f>Element_Hydraulics!T1423+8.5</f>
        <v>8.5</v>
      </c>
      <c r="T1422" s="3">
        <f>Element_Hydraulics!U1423+8.5</f>
        <v>8.5</v>
      </c>
      <c r="U1422" s="3">
        <f>Element_Hydraulics!V1423+8.5</f>
        <v>8.5</v>
      </c>
      <c r="V1422" s="3">
        <f>Element_Hydraulics!W1423+5</f>
        <v>5</v>
      </c>
      <c r="W1422" s="3">
        <f>Element_Hydraulics!X1423+5</f>
        <v>5</v>
      </c>
      <c r="X1422" s="3">
        <f>Element_Hydraulics!Y1423+5</f>
        <v>5</v>
      </c>
      <c r="Y1422" s="3">
        <f>Element_Hydraulics!Z1423+5</f>
        <v>5</v>
      </c>
      <c r="Z1422" s="3">
        <f>Element_Hydraulics!AA1423+5</f>
        <v>5</v>
      </c>
      <c r="AA1422" s="3">
        <f>Element_Hydraulics!AB1423+5</f>
        <v>5</v>
      </c>
      <c r="AB1422" s="3">
        <f>Element_Hydraulics!AC1423+5</f>
        <v>5</v>
      </c>
      <c r="AC1422" s="3">
        <f>Element_Hydraulics!AD1423+5</f>
        <v>5</v>
      </c>
      <c r="AD1422" s="3">
        <f>Element_Hydraulics!AE1423+5</f>
        <v>5</v>
      </c>
      <c r="AE1422" s="3">
        <f>Element_Hydraulics!AF1423+5</f>
        <v>5</v>
      </c>
      <c r="AF1422" s="3">
        <f>Element_Hydraulics!AG1423+5</f>
        <v>5</v>
      </c>
      <c r="AG1422" s="3">
        <f>Element_Hydraulics!AH1423+5</f>
        <v>5</v>
      </c>
      <c r="AH1422" s="3">
        <f>Element_Hydraulics!AI1423+5</f>
        <v>5</v>
      </c>
      <c r="AI1422" s="3">
        <f>Element_Hydraulics!AJ1423+5</f>
        <v>5</v>
      </c>
      <c r="AJ1422" s="3">
        <f>Element_Hydraulics!AK1423+5</f>
        <v>5</v>
      </c>
      <c r="AK1422" s="3">
        <f>Element_Hydraulics!AL1423+5</f>
        <v>5</v>
      </c>
      <c r="AL1422" s="3">
        <f>Element_Hydraulics!AM1423+8.5</f>
        <v>8.5</v>
      </c>
      <c r="AM1422" s="3">
        <f>Element_Hydraulics!AN1423+8.5</f>
        <v>8.5</v>
      </c>
      <c r="AN1422" s="3">
        <f>Element_Hydraulics!AO1423+8.5</f>
        <v>8.5</v>
      </c>
      <c r="AO1422" s="3">
        <f>Element_Hydraulics!AP1423+8.5</f>
        <v>8.5</v>
      </c>
      <c r="AP1422" s="3">
        <f>Element_Hydraulics!AQ1423+8.5</f>
        <v>8.5</v>
      </c>
      <c r="AQ1422" s="3">
        <f>Element_Hydraulics!AR1423+8.5</f>
        <v>8.5</v>
      </c>
      <c r="AR1422" s="3">
        <f>Element_Hydraulics!AS1423+8.5</f>
        <v>8.5</v>
      </c>
      <c r="AS1422" s="3">
        <f>Element_Hydraulics!AT1423+8.5</f>
        <v>8.5</v>
      </c>
      <c r="AT1422" s="3">
        <f>Element_Hydraulics!AU1423+8.5</f>
        <v>8.5</v>
      </c>
      <c r="AU1422" s="3">
        <f>Element_Hydraulics!AV1423+8.5</f>
        <v>8.5</v>
      </c>
      <c r="AV1422" s="3">
        <f>Element_Hydraulics!AW1423+8.5</f>
        <v>8.5</v>
      </c>
      <c r="AW1422" s="3">
        <f>Element_Hydraulics!AX1423+8.5</f>
        <v>8.5</v>
      </c>
      <c r="AX1422" s="3">
        <f>Element_Hydraulics!AY1423+8.5</f>
        <v>8.5</v>
      </c>
      <c r="AY1422" s="3">
        <f>Element_Hydraulics!AZ1423+8.5</f>
        <v>8.5</v>
      </c>
      <c r="AZ1422" s="3">
        <f>Element_Hydraulics!BA1423+8.5</f>
        <v>8.5</v>
      </c>
      <c r="BA1422" s="3">
        <f>Element_Hydraulics!BB1423+8.5</f>
        <v>8.5</v>
      </c>
      <c r="BB1422" s="3">
        <f>Element_Hydraulics!BC1423+8.5</f>
        <v>8.5</v>
      </c>
      <c r="BC1422" s="3">
        <f>Element_Hydraulics!BD1423+8.5</f>
        <v>8.5</v>
      </c>
      <c r="BD1422" s="3">
        <f>Element_Hydraulics!BE1423+8.5</f>
        <v>8.5</v>
      </c>
      <c r="BE1422" s="3">
        <f>Element_Hydraulics!BF1423+8.5</f>
        <v>8.5</v>
      </c>
    </row>
    <row r="1423" spans="1:57">
      <c r="A1423" s="3" t="s">
        <v>1455</v>
      </c>
      <c r="B1423" s="3">
        <f>Element_Hydraulics!C1424+8.5</f>
        <v>8.5</v>
      </c>
      <c r="C1423" s="3">
        <f>Element_Hydraulics!D1424+8.5</f>
        <v>8.5</v>
      </c>
      <c r="D1423" s="3">
        <f>Element_Hydraulics!E1424+8.5</f>
        <v>8.5</v>
      </c>
      <c r="E1423" s="3">
        <f>Element_Hydraulics!F1424+8.5</f>
        <v>8.5</v>
      </c>
      <c r="F1423" s="3">
        <f>Element_Hydraulics!G1424+8.5</f>
        <v>8.5</v>
      </c>
      <c r="G1423" s="3">
        <f>Element_Hydraulics!H1424+8.5</f>
        <v>8.5</v>
      </c>
      <c r="H1423" s="3">
        <f>Element_Hydraulics!I1424+8.5</f>
        <v>8.5</v>
      </c>
      <c r="I1423" s="3">
        <f>Element_Hydraulics!J1424+8.5</f>
        <v>8.5</v>
      </c>
      <c r="J1423" s="3">
        <f>Element_Hydraulics!K1424+8.5</f>
        <v>8.5</v>
      </c>
      <c r="K1423" s="3">
        <f>Element_Hydraulics!L1424+8.5</f>
        <v>8.5</v>
      </c>
      <c r="L1423" s="3">
        <f>Element_Hydraulics!M1424+8.5</f>
        <v>8.5</v>
      </c>
      <c r="M1423" s="3">
        <f>Element_Hydraulics!N1424+8.5</f>
        <v>8.5</v>
      </c>
      <c r="N1423" s="3">
        <f>Element_Hydraulics!O1424+8.5</f>
        <v>8.5</v>
      </c>
      <c r="O1423" s="3">
        <f>Element_Hydraulics!P1424+8.5</f>
        <v>8.5</v>
      </c>
      <c r="P1423" s="3">
        <f>Element_Hydraulics!Q1424+8.5</f>
        <v>8.5</v>
      </c>
      <c r="Q1423" s="3">
        <f>Element_Hydraulics!R1424+8.5</f>
        <v>8.5</v>
      </c>
      <c r="R1423" s="3">
        <f>Element_Hydraulics!S1424+8.5</f>
        <v>8.5</v>
      </c>
      <c r="S1423" s="3">
        <f>Element_Hydraulics!T1424+8.5</f>
        <v>8.5</v>
      </c>
      <c r="T1423" s="3">
        <f>Element_Hydraulics!U1424+8.5</f>
        <v>8.5</v>
      </c>
      <c r="U1423" s="3">
        <f>Element_Hydraulics!V1424+8.5</f>
        <v>8.5</v>
      </c>
      <c r="V1423" s="3">
        <f>Element_Hydraulics!W1424+5</f>
        <v>5</v>
      </c>
      <c r="W1423" s="3">
        <f>Element_Hydraulics!X1424+5</f>
        <v>5</v>
      </c>
      <c r="X1423" s="3">
        <f>Element_Hydraulics!Y1424+5</f>
        <v>5</v>
      </c>
      <c r="Y1423" s="3">
        <f>Element_Hydraulics!Z1424+5</f>
        <v>5</v>
      </c>
      <c r="Z1423" s="3">
        <f>Element_Hydraulics!AA1424+5</f>
        <v>5</v>
      </c>
      <c r="AA1423" s="3">
        <f>Element_Hydraulics!AB1424+5</f>
        <v>5</v>
      </c>
      <c r="AB1423" s="3">
        <f>Element_Hydraulics!AC1424+5</f>
        <v>5</v>
      </c>
      <c r="AC1423" s="3">
        <f>Element_Hydraulics!AD1424+5</f>
        <v>5</v>
      </c>
      <c r="AD1423" s="3">
        <f>Element_Hydraulics!AE1424+5</f>
        <v>5</v>
      </c>
      <c r="AE1423" s="3">
        <f>Element_Hydraulics!AF1424+5</f>
        <v>5</v>
      </c>
      <c r="AF1423" s="3">
        <f>Element_Hydraulics!AG1424+5</f>
        <v>5</v>
      </c>
      <c r="AG1423" s="3">
        <f>Element_Hydraulics!AH1424+5</f>
        <v>5</v>
      </c>
      <c r="AH1423" s="3">
        <f>Element_Hydraulics!AI1424+5</f>
        <v>5</v>
      </c>
      <c r="AI1423" s="3">
        <f>Element_Hydraulics!AJ1424+5</f>
        <v>5</v>
      </c>
      <c r="AJ1423" s="3">
        <f>Element_Hydraulics!AK1424+5</f>
        <v>5</v>
      </c>
      <c r="AK1423" s="3">
        <f>Element_Hydraulics!AL1424+5</f>
        <v>5</v>
      </c>
      <c r="AL1423" s="3">
        <f>Element_Hydraulics!AM1424+8.5</f>
        <v>8.5</v>
      </c>
      <c r="AM1423" s="3">
        <f>Element_Hydraulics!AN1424+8.5</f>
        <v>8.5</v>
      </c>
      <c r="AN1423" s="3">
        <f>Element_Hydraulics!AO1424+8.5</f>
        <v>8.5</v>
      </c>
      <c r="AO1423" s="3">
        <f>Element_Hydraulics!AP1424+8.5</f>
        <v>8.5</v>
      </c>
      <c r="AP1423" s="3">
        <f>Element_Hydraulics!AQ1424+8.5</f>
        <v>8.5</v>
      </c>
      <c r="AQ1423" s="3">
        <f>Element_Hydraulics!AR1424+8.5</f>
        <v>8.5</v>
      </c>
      <c r="AR1423" s="3">
        <f>Element_Hydraulics!AS1424+8.5</f>
        <v>8.5</v>
      </c>
      <c r="AS1423" s="3">
        <f>Element_Hydraulics!AT1424+8.5</f>
        <v>8.5</v>
      </c>
      <c r="AT1423" s="3">
        <f>Element_Hydraulics!AU1424+8.5</f>
        <v>8.5</v>
      </c>
      <c r="AU1423" s="3">
        <f>Element_Hydraulics!AV1424+8.5</f>
        <v>8.5</v>
      </c>
      <c r="AV1423" s="3">
        <f>Element_Hydraulics!AW1424+8.5</f>
        <v>8.5</v>
      </c>
      <c r="AW1423" s="3">
        <f>Element_Hydraulics!AX1424+8.5</f>
        <v>8.5</v>
      </c>
      <c r="AX1423" s="3">
        <f>Element_Hydraulics!AY1424+8.5</f>
        <v>8.5</v>
      </c>
      <c r="AY1423" s="3">
        <f>Element_Hydraulics!AZ1424+8.5</f>
        <v>8.5</v>
      </c>
      <c r="AZ1423" s="3">
        <f>Element_Hydraulics!BA1424+8.5</f>
        <v>8.5</v>
      </c>
      <c r="BA1423" s="3">
        <f>Element_Hydraulics!BB1424+8.5</f>
        <v>8.5</v>
      </c>
      <c r="BB1423" s="3">
        <f>Element_Hydraulics!BC1424+8.5</f>
        <v>8.5</v>
      </c>
      <c r="BC1423" s="3">
        <f>Element_Hydraulics!BD1424+8.5</f>
        <v>8.5</v>
      </c>
      <c r="BD1423" s="3">
        <f>Element_Hydraulics!BE1424+8.5</f>
        <v>8.5</v>
      </c>
      <c r="BE1423" s="3">
        <f>Element_Hydraulics!BF1424+8.5</f>
        <v>8.5</v>
      </c>
    </row>
    <row r="1424" spans="1:57">
      <c r="A1424" s="3" t="s">
        <v>1456</v>
      </c>
      <c r="B1424" s="3">
        <f>Element_Hydraulics!C1425+8.5</f>
        <v>8.5</v>
      </c>
      <c r="C1424" s="3">
        <f>Element_Hydraulics!D1425+8.5</f>
        <v>8.5</v>
      </c>
      <c r="D1424" s="3">
        <f>Element_Hydraulics!E1425+8.5</f>
        <v>8.5</v>
      </c>
      <c r="E1424" s="3">
        <f>Element_Hydraulics!F1425+8.5</f>
        <v>8.5</v>
      </c>
      <c r="F1424" s="3">
        <f>Element_Hydraulics!G1425+8.5</f>
        <v>8.5</v>
      </c>
      <c r="G1424" s="3">
        <f>Element_Hydraulics!H1425+8.5</f>
        <v>8.5</v>
      </c>
      <c r="H1424" s="3">
        <f>Element_Hydraulics!I1425+8.5</f>
        <v>8.5</v>
      </c>
      <c r="I1424" s="3">
        <f>Element_Hydraulics!J1425+8.5</f>
        <v>8.5</v>
      </c>
      <c r="J1424" s="3">
        <f>Element_Hydraulics!K1425+8.5</f>
        <v>8.5</v>
      </c>
      <c r="K1424" s="3">
        <f>Element_Hydraulics!L1425+8.5</f>
        <v>8.5</v>
      </c>
      <c r="L1424" s="3">
        <f>Element_Hydraulics!M1425+8.5</f>
        <v>8.5</v>
      </c>
      <c r="M1424" s="3">
        <f>Element_Hydraulics!N1425+8.5</f>
        <v>8.5</v>
      </c>
      <c r="N1424" s="3">
        <f>Element_Hydraulics!O1425+8.5</f>
        <v>8.5</v>
      </c>
      <c r="O1424" s="3">
        <f>Element_Hydraulics!P1425+8.5</f>
        <v>8.5</v>
      </c>
      <c r="P1424" s="3">
        <f>Element_Hydraulics!Q1425+8.5</f>
        <v>8.5</v>
      </c>
      <c r="Q1424" s="3">
        <f>Element_Hydraulics!R1425+8.5</f>
        <v>8.5</v>
      </c>
      <c r="R1424" s="3">
        <f>Element_Hydraulics!S1425+8.5</f>
        <v>8.5</v>
      </c>
      <c r="S1424" s="3">
        <f>Element_Hydraulics!T1425+8.5</f>
        <v>8.5</v>
      </c>
      <c r="T1424" s="3">
        <f>Element_Hydraulics!U1425+8.5</f>
        <v>8.5</v>
      </c>
      <c r="U1424" s="3">
        <f>Element_Hydraulics!V1425+8.5</f>
        <v>8.5</v>
      </c>
      <c r="V1424" s="3">
        <f>Element_Hydraulics!W1425+5</f>
        <v>5</v>
      </c>
      <c r="W1424" s="3">
        <f>Element_Hydraulics!X1425+5</f>
        <v>5</v>
      </c>
      <c r="X1424" s="3">
        <f>Element_Hydraulics!Y1425+5</f>
        <v>5</v>
      </c>
      <c r="Y1424" s="3">
        <f>Element_Hydraulics!Z1425+5</f>
        <v>5</v>
      </c>
      <c r="Z1424" s="3">
        <f>Element_Hydraulics!AA1425+5</f>
        <v>5</v>
      </c>
      <c r="AA1424" s="3">
        <f>Element_Hydraulics!AB1425+5</f>
        <v>5</v>
      </c>
      <c r="AB1424" s="3">
        <f>Element_Hydraulics!AC1425+5</f>
        <v>5</v>
      </c>
      <c r="AC1424" s="3">
        <f>Element_Hydraulics!AD1425+5</f>
        <v>5</v>
      </c>
      <c r="AD1424" s="3">
        <f>Element_Hydraulics!AE1425+5</f>
        <v>5</v>
      </c>
      <c r="AE1424" s="3">
        <f>Element_Hydraulics!AF1425+5</f>
        <v>5</v>
      </c>
      <c r="AF1424" s="3">
        <f>Element_Hydraulics!AG1425+5</f>
        <v>5</v>
      </c>
      <c r="AG1424" s="3">
        <f>Element_Hydraulics!AH1425+5</f>
        <v>5</v>
      </c>
      <c r="AH1424" s="3">
        <f>Element_Hydraulics!AI1425+5</f>
        <v>5</v>
      </c>
      <c r="AI1424" s="3">
        <f>Element_Hydraulics!AJ1425+5</f>
        <v>5</v>
      </c>
      <c r="AJ1424" s="3">
        <f>Element_Hydraulics!AK1425+5</f>
        <v>5</v>
      </c>
      <c r="AK1424" s="3">
        <f>Element_Hydraulics!AL1425+5</f>
        <v>5</v>
      </c>
      <c r="AL1424" s="3">
        <f>Element_Hydraulics!AM1425+8.5</f>
        <v>8.5</v>
      </c>
      <c r="AM1424" s="3">
        <f>Element_Hydraulics!AN1425+8.5</f>
        <v>8.5</v>
      </c>
      <c r="AN1424" s="3">
        <f>Element_Hydraulics!AO1425+8.5</f>
        <v>8.5</v>
      </c>
      <c r="AO1424" s="3">
        <f>Element_Hydraulics!AP1425+8.5</f>
        <v>8.5</v>
      </c>
      <c r="AP1424" s="3">
        <f>Element_Hydraulics!AQ1425+8.5</f>
        <v>8.5</v>
      </c>
      <c r="AQ1424" s="3">
        <f>Element_Hydraulics!AR1425+8.5</f>
        <v>8.5</v>
      </c>
      <c r="AR1424" s="3">
        <f>Element_Hydraulics!AS1425+8.5</f>
        <v>8.5</v>
      </c>
      <c r="AS1424" s="3">
        <f>Element_Hydraulics!AT1425+8.5</f>
        <v>8.5</v>
      </c>
      <c r="AT1424" s="3">
        <f>Element_Hydraulics!AU1425+8.5</f>
        <v>8.5</v>
      </c>
      <c r="AU1424" s="3">
        <f>Element_Hydraulics!AV1425+8.5</f>
        <v>8.5</v>
      </c>
      <c r="AV1424" s="3">
        <f>Element_Hydraulics!AW1425+8.5</f>
        <v>8.5</v>
      </c>
      <c r="AW1424" s="3">
        <f>Element_Hydraulics!AX1425+8.5</f>
        <v>8.5</v>
      </c>
      <c r="AX1424" s="3">
        <f>Element_Hydraulics!AY1425+8.5</f>
        <v>8.5</v>
      </c>
      <c r="AY1424" s="3">
        <f>Element_Hydraulics!AZ1425+8.5</f>
        <v>8.5</v>
      </c>
      <c r="AZ1424" s="3">
        <f>Element_Hydraulics!BA1425+8.5</f>
        <v>8.5</v>
      </c>
      <c r="BA1424" s="3">
        <f>Element_Hydraulics!BB1425+8.5</f>
        <v>8.5</v>
      </c>
      <c r="BB1424" s="3">
        <f>Element_Hydraulics!BC1425+8.5</f>
        <v>8.5</v>
      </c>
      <c r="BC1424" s="3">
        <f>Element_Hydraulics!BD1425+8.5</f>
        <v>8.5</v>
      </c>
      <c r="BD1424" s="3">
        <f>Element_Hydraulics!BE1425+8.5</f>
        <v>8.5</v>
      </c>
      <c r="BE1424" s="3">
        <f>Element_Hydraulics!BF1425+8.5</f>
        <v>8.5</v>
      </c>
    </row>
    <row r="1425" spans="1:57">
      <c r="A1425" s="3" t="s">
        <v>1457</v>
      </c>
      <c r="B1425" s="3">
        <f>Element_Hydraulics!C1426+8.5</f>
        <v>8.5</v>
      </c>
      <c r="C1425" s="3">
        <f>Element_Hydraulics!D1426+8.5</f>
        <v>8.5</v>
      </c>
      <c r="D1425" s="3">
        <f>Element_Hydraulics!E1426+8.5</f>
        <v>8.5</v>
      </c>
      <c r="E1425" s="3">
        <f>Element_Hydraulics!F1426+8.5</f>
        <v>8.5</v>
      </c>
      <c r="F1425" s="3">
        <f>Element_Hydraulics!G1426+8.5</f>
        <v>8.5</v>
      </c>
      <c r="G1425" s="3">
        <f>Element_Hydraulics!H1426+8.5</f>
        <v>8.5</v>
      </c>
      <c r="H1425" s="3">
        <f>Element_Hydraulics!I1426+8.5</f>
        <v>8.5</v>
      </c>
      <c r="I1425" s="3">
        <f>Element_Hydraulics!J1426+8.5</f>
        <v>8.5</v>
      </c>
      <c r="J1425" s="3">
        <f>Element_Hydraulics!K1426+8.5</f>
        <v>8.5</v>
      </c>
      <c r="K1425" s="3">
        <f>Element_Hydraulics!L1426+8.5</f>
        <v>8.5</v>
      </c>
      <c r="L1425" s="3">
        <f>Element_Hydraulics!M1426+8.5</f>
        <v>8.5</v>
      </c>
      <c r="M1425" s="3">
        <f>Element_Hydraulics!N1426+8.5</f>
        <v>8.5</v>
      </c>
      <c r="N1425" s="3">
        <f>Element_Hydraulics!O1426+8.5</f>
        <v>8.5</v>
      </c>
      <c r="O1425" s="3">
        <f>Element_Hydraulics!P1426+8.5</f>
        <v>8.5</v>
      </c>
      <c r="P1425" s="3">
        <f>Element_Hydraulics!Q1426+8.5</f>
        <v>8.5</v>
      </c>
      <c r="Q1425" s="3">
        <f>Element_Hydraulics!R1426+8.5</f>
        <v>8.5</v>
      </c>
      <c r="R1425" s="3">
        <f>Element_Hydraulics!S1426+8.5</f>
        <v>8.5</v>
      </c>
      <c r="S1425" s="3">
        <f>Element_Hydraulics!T1426+8.5</f>
        <v>8.5</v>
      </c>
      <c r="T1425" s="3">
        <f>Element_Hydraulics!U1426+8.5</f>
        <v>8.5</v>
      </c>
      <c r="U1425" s="3">
        <f>Element_Hydraulics!V1426+8.5</f>
        <v>8.5</v>
      </c>
      <c r="V1425" s="3">
        <f>Element_Hydraulics!W1426+5</f>
        <v>5</v>
      </c>
      <c r="W1425" s="3">
        <f>Element_Hydraulics!X1426+5</f>
        <v>5</v>
      </c>
      <c r="X1425" s="3">
        <f>Element_Hydraulics!Y1426+5</f>
        <v>5</v>
      </c>
      <c r="Y1425" s="3">
        <f>Element_Hydraulics!Z1426+5</f>
        <v>5</v>
      </c>
      <c r="Z1425" s="3">
        <f>Element_Hydraulics!AA1426+5</f>
        <v>5</v>
      </c>
      <c r="AA1425" s="3">
        <f>Element_Hydraulics!AB1426+5</f>
        <v>5</v>
      </c>
      <c r="AB1425" s="3">
        <f>Element_Hydraulics!AC1426+5</f>
        <v>5</v>
      </c>
      <c r="AC1425" s="3">
        <f>Element_Hydraulics!AD1426+5</f>
        <v>5</v>
      </c>
      <c r="AD1425" s="3">
        <f>Element_Hydraulics!AE1426+5</f>
        <v>5</v>
      </c>
      <c r="AE1425" s="3">
        <f>Element_Hydraulics!AF1426+5</f>
        <v>5</v>
      </c>
      <c r="AF1425" s="3">
        <f>Element_Hydraulics!AG1426+5</f>
        <v>5</v>
      </c>
      <c r="AG1425" s="3">
        <f>Element_Hydraulics!AH1426+5</f>
        <v>5</v>
      </c>
      <c r="AH1425" s="3">
        <f>Element_Hydraulics!AI1426+5</f>
        <v>5</v>
      </c>
      <c r="AI1425" s="3">
        <f>Element_Hydraulics!AJ1426+5</f>
        <v>5</v>
      </c>
      <c r="AJ1425" s="3">
        <f>Element_Hydraulics!AK1426+5</f>
        <v>5</v>
      </c>
      <c r="AK1425" s="3">
        <f>Element_Hydraulics!AL1426+5</f>
        <v>5</v>
      </c>
      <c r="AL1425" s="3">
        <f>Element_Hydraulics!AM1426+8.5</f>
        <v>8.5</v>
      </c>
      <c r="AM1425" s="3">
        <f>Element_Hydraulics!AN1426+8.5</f>
        <v>8.5</v>
      </c>
      <c r="AN1425" s="3">
        <f>Element_Hydraulics!AO1426+8.5</f>
        <v>8.5</v>
      </c>
      <c r="AO1425" s="3">
        <f>Element_Hydraulics!AP1426+8.5</f>
        <v>8.5</v>
      </c>
      <c r="AP1425" s="3">
        <f>Element_Hydraulics!AQ1426+8.5</f>
        <v>8.5</v>
      </c>
      <c r="AQ1425" s="3">
        <f>Element_Hydraulics!AR1426+8.5</f>
        <v>8.5</v>
      </c>
      <c r="AR1425" s="3">
        <f>Element_Hydraulics!AS1426+8.5</f>
        <v>8.5</v>
      </c>
      <c r="AS1425" s="3">
        <f>Element_Hydraulics!AT1426+8.5</f>
        <v>8.5</v>
      </c>
      <c r="AT1425" s="3">
        <f>Element_Hydraulics!AU1426+8.5</f>
        <v>8.5</v>
      </c>
      <c r="AU1425" s="3">
        <f>Element_Hydraulics!AV1426+8.5</f>
        <v>8.5</v>
      </c>
      <c r="AV1425" s="3">
        <f>Element_Hydraulics!AW1426+8.5</f>
        <v>8.5</v>
      </c>
      <c r="AW1425" s="3">
        <f>Element_Hydraulics!AX1426+8.5</f>
        <v>8.5</v>
      </c>
      <c r="AX1425" s="3">
        <f>Element_Hydraulics!AY1426+8.5</f>
        <v>8.5</v>
      </c>
      <c r="AY1425" s="3">
        <f>Element_Hydraulics!AZ1426+8.5</f>
        <v>8.5</v>
      </c>
      <c r="AZ1425" s="3">
        <f>Element_Hydraulics!BA1426+8.5</f>
        <v>8.5</v>
      </c>
      <c r="BA1425" s="3">
        <f>Element_Hydraulics!BB1426+8.5</f>
        <v>8.5</v>
      </c>
      <c r="BB1425" s="3">
        <f>Element_Hydraulics!BC1426+8.5</f>
        <v>8.5</v>
      </c>
      <c r="BC1425" s="3">
        <f>Element_Hydraulics!BD1426+8.5</f>
        <v>8.5</v>
      </c>
      <c r="BD1425" s="3">
        <f>Element_Hydraulics!BE1426+8.5</f>
        <v>8.5</v>
      </c>
      <c r="BE1425" s="3">
        <f>Element_Hydraulics!BF1426+8.5</f>
        <v>8.5</v>
      </c>
    </row>
    <row r="1426" spans="1:57">
      <c r="A1426" s="3" t="s">
        <v>1458</v>
      </c>
      <c r="B1426" s="3">
        <f>Element_Hydraulics!C1427+8.5</f>
        <v>8.5</v>
      </c>
      <c r="C1426" s="3">
        <f>Element_Hydraulics!D1427+8.5</f>
        <v>8.5</v>
      </c>
      <c r="D1426" s="3">
        <f>Element_Hydraulics!E1427+8.5</f>
        <v>8.5</v>
      </c>
      <c r="E1426" s="3">
        <f>Element_Hydraulics!F1427+8.5</f>
        <v>8.5</v>
      </c>
      <c r="F1426" s="3">
        <f>Element_Hydraulics!G1427+8.5</f>
        <v>8.5</v>
      </c>
      <c r="G1426" s="3">
        <f>Element_Hydraulics!H1427+8.5</f>
        <v>8.5</v>
      </c>
      <c r="H1426" s="3">
        <f>Element_Hydraulics!I1427+8.5</f>
        <v>8.5</v>
      </c>
      <c r="I1426" s="3">
        <f>Element_Hydraulics!J1427+8.5</f>
        <v>8.5</v>
      </c>
      <c r="J1426" s="3">
        <f>Element_Hydraulics!K1427+8.5</f>
        <v>8.5</v>
      </c>
      <c r="K1426" s="3">
        <f>Element_Hydraulics!L1427+8.5</f>
        <v>8.5</v>
      </c>
      <c r="L1426" s="3">
        <f>Element_Hydraulics!M1427+8.5</f>
        <v>8.5</v>
      </c>
      <c r="M1426" s="3">
        <f>Element_Hydraulics!N1427+8.5</f>
        <v>8.5</v>
      </c>
      <c r="N1426" s="3">
        <f>Element_Hydraulics!O1427+8.5</f>
        <v>8.5</v>
      </c>
      <c r="O1426" s="3">
        <f>Element_Hydraulics!P1427+8.5</f>
        <v>8.5</v>
      </c>
      <c r="P1426" s="3">
        <f>Element_Hydraulics!Q1427+8.5</f>
        <v>8.5</v>
      </c>
      <c r="Q1426" s="3">
        <f>Element_Hydraulics!R1427+8.5</f>
        <v>8.5</v>
      </c>
      <c r="R1426" s="3">
        <f>Element_Hydraulics!S1427+8.5</f>
        <v>8.5</v>
      </c>
      <c r="S1426" s="3">
        <f>Element_Hydraulics!T1427+8.5</f>
        <v>8.5</v>
      </c>
      <c r="T1426" s="3">
        <f>Element_Hydraulics!U1427+8.5</f>
        <v>8.5</v>
      </c>
      <c r="U1426" s="3">
        <f>Element_Hydraulics!V1427+8.5</f>
        <v>8.5</v>
      </c>
      <c r="V1426" s="3">
        <f>Element_Hydraulics!W1427+5</f>
        <v>5</v>
      </c>
      <c r="W1426" s="3">
        <f>Element_Hydraulics!X1427+5</f>
        <v>5</v>
      </c>
      <c r="X1426" s="3">
        <f>Element_Hydraulics!Y1427+5</f>
        <v>5</v>
      </c>
      <c r="Y1426" s="3">
        <f>Element_Hydraulics!Z1427+5</f>
        <v>5</v>
      </c>
      <c r="Z1426" s="3">
        <f>Element_Hydraulics!AA1427+5</f>
        <v>5</v>
      </c>
      <c r="AA1426" s="3">
        <f>Element_Hydraulics!AB1427+5</f>
        <v>5</v>
      </c>
      <c r="AB1426" s="3">
        <f>Element_Hydraulics!AC1427+5</f>
        <v>5</v>
      </c>
      <c r="AC1426" s="3">
        <f>Element_Hydraulics!AD1427+5</f>
        <v>5</v>
      </c>
      <c r="AD1426" s="3">
        <f>Element_Hydraulics!AE1427+5</f>
        <v>5</v>
      </c>
      <c r="AE1426" s="3">
        <f>Element_Hydraulics!AF1427+5</f>
        <v>5</v>
      </c>
      <c r="AF1426" s="3">
        <f>Element_Hydraulics!AG1427+5</f>
        <v>5</v>
      </c>
      <c r="AG1426" s="3">
        <f>Element_Hydraulics!AH1427+5</f>
        <v>5</v>
      </c>
      <c r="AH1426" s="3">
        <f>Element_Hydraulics!AI1427+5</f>
        <v>5</v>
      </c>
      <c r="AI1426" s="3">
        <f>Element_Hydraulics!AJ1427+5</f>
        <v>5</v>
      </c>
      <c r="AJ1426" s="3">
        <f>Element_Hydraulics!AK1427+5</f>
        <v>5</v>
      </c>
      <c r="AK1426" s="3">
        <f>Element_Hydraulics!AL1427+5</f>
        <v>5</v>
      </c>
      <c r="AL1426" s="3">
        <f>Element_Hydraulics!AM1427+8.5</f>
        <v>8.5</v>
      </c>
      <c r="AM1426" s="3">
        <f>Element_Hydraulics!AN1427+8.5</f>
        <v>8.5</v>
      </c>
      <c r="AN1426" s="3">
        <f>Element_Hydraulics!AO1427+8.5</f>
        <v>8.5</v>
      </c>
      <c r="AO1426" s="3">
        <f>Element_Hydraulics!AP1427+8.5</f>
        <v>8.5</v>
      </c>
      <c r="AP1426" s="3">
        <f>Element_Hydraulics!AQ1427+8.5</f>
        <v>8.5</v>
      </c>
      <c r="AQ1426" s="3">
        <f>Element_Hydraulics!AR1427+8.5</f>
        <v>8.5</v>
      </c>
      <c r="AR1426" s="3">
        <f>Element_Hydraulics!AS1427+8.5</f>
        <v>8.5</v>
      </c>
      <c r="AS1426" s="3">
        <f>Element_Hydraulics!AT1427+8.5</f>
        <v>8.5</v>
      </c>
      <c r="AT1426" s="3">
        <f>Element_Hydraulics!AU1427+8.5</f>
        <v>8.5</v>
      </c>
      <c r="AU1426" s="3">
        <f>Element_Hydraulics!AV1427+8.5</f>
        <v>8.5</v>
      </c>
      <c r="AV1426" s="3">
        <f>Element_Hydraulics!AW1427+8.5</f>
        <v>8.5</v>
      </c>
      <c r="AW1426" s="3">
        <f>Element_Hydraulics!AX1427+8.5</f>
        <v>8.5</v>
      </c>
      <c r="AX1426" s="3">
        <f>Element_Hydraulics!AY1427+8.5</f>
        <v>8.5</v>
      </c>
      <c r="AY1426" s="3">
        <f>Element_Hydraulics!AZ1427+8.5</f>
        <v>8.5</v>
      </c>
      <c r="AZ1426" s="3">
        <f>Element_Hydraulics!BA1427+8.5</f>
        <v>8.5</v>
      </c>
      <c r="BA1426" s="3">
        <f>Element_Hydraulics!BB1427+8.5</f>
        <v>8.5</v>
      </c>
      <c r="BB1426" s="3">
        <f>Element_Hydraulics!BC1427+8.5</f>
        <v>8.5</v>
      </c>
      <c r="BC1426" s="3">
        <f>Element_Hydraulics!BD1427+8.5</f>
        <v>8.5</v>
      </c>
      <c r="BD1426" s="3">
        <f>Element_Hydraulics!BE1427+8.5</f>
        <v>8.5</v>
      </c>
      <c r="BE1426" s="3">
        <f>Element_Hydraulics!BF1427+8.5</f>
        <v>8.5</v>
      </c>
    </row>
    <row r="1427" spans="1:57">
      <c r="A1427" s="3" t="s">
        <v>1459</v>
      </c>
      <c r="B1427" s="3">
        <f>Element_Hydraulics!C1428+8.5</f>
        <v>8.5</v>
      </c>
      <c r="C1427" s="3">
        <f>Element_Hydraulics!D1428+8.5</f>
        <v>8.5</v>
      </c>
      <c r="D1427" s="3">
        <f>Element_Hydraulics!E1428+8.5</f>
        <v>8.5</v>
      </c>
      <c r="E1427" s="3">
        <f>Element_Hydraulics!F1428+8.5</f>
        <v>8.5</v>
      </c>
      <c r="F1427" s="3">
        <f>Element_Hydraulics!G1428+8.5</f>
        <v>8.5</v>
      </c>
      <c r="G1427" s="3">
        <f>Element_Hydraulics!H1428+8.5</f>
        <v>8.5</v>
      </c>
      <c r="H1427" s="3">
        <f>Element_Hydraulics!I1428+8.5</f>
        <v>8.5</v>
      </c>
      <c r="I1427" s="3">
        <f>Element_Hydraulics!J1428+8.5</f>
        <v>8.5</v>
      </c>
      <c r="J1427" s="3">
        <f>Element_Hydraulics!K1428+8.5</f>
        <v>8.5</v>
      </c>
      <c r="K1427" s="3">
        <f>Element_Hydraulics!L1428+8.5</f>
        <v>8.5</v>
      </c>
      <c r="L1427" s="3">
        <f>Element_Hydraulics!M1428+8.5</f>
        <v>8.5</v>
      </c>
      <c r="M1427" s="3">
        <f>Element_Hydraulics!N1428+8.5</f>
        <v>8.5</v>
      </c>
      <c r="N1427" s="3">
        <f>Element_Hydraulics!O1428+8.5</f>
        <v>8.5</v>
      </c>
      <c r="O1427" s="3">
        <f>Element_Hydraulics!P1428+8.5</f>
        <v>8.5</v>
      </c>
      <c r="P1427" s="3">
        <f>Element_Hydraulics!Q1428+8.5</f>
        <v>8.5</v>
      </c>
      <c r="Q1427" s="3">
        <f>Element_Hydraulics!R1428+8.5</f>
        <v>8.5</v>
      </c>
      <c r="R1427" s="3">
        <f>Element_Hydraulics!S1428+8.5</f>
        <v>8.5</v>
      </c>
      <c r="S1427" s="3">
        <f>Element_Hydraulics!T1428+8.5</f>
        <v>8.5</v>
      </c>
      <c r="T1427" s="3">
        <f>Element_Hydraulics!U1428+8.5</f>
        <v>8.5</v>
      </c>
      <c r="U1427" s="3">
        <f>Element_Hydraulics!V1428+8.5</f>
        <v>8.5</v>
      </c>
      <c r="V1427" s="3">
        <f>Element_Hydraulics!W1428+5</f>
        <v>5</v>
      </c>
      <c r="W1427" s="3">
        <f>Element_Hydraulics!X1428+5</f>
        <v>5</v>
      </c>
      <c r="X1427" s="3">
        <f>Element_Hydraulics!Y1428+5</f>
        <v>5</v>
      </c>
      <c r="Y1427" s="3">
        <f>Element_Hydraulics!Z1428+5</f>
        <v>5</v>
      </c>
      <c r="Z1427" s="3">
        <f>Element_Hydraulics!AA1428+5</f>
        <v>5</v>
      </c>
      <c r="AA1427" s="3">
        <f>Element_Hydraulics!AB1428+5</f>
        <v>5</v>
      </c>
      <c r="AB1427" s="3">
        <f>Element_Hydraulics!AC1428+5</f>
        <v>5</v>
      </c>
      <c r="AC1427" s="3">
        <f>Element_Hydraulics!AD1428+5</f>
        <v>5</v>
      </c>
      <c r="AD1427" s="3">
        <f>Element_Hydraulics!AE1428+5</f>
        <v>5</v>
      </c>
      <c r="AE1427" s="3">
        <f>Element_Hydraulics!AF1428+5</f>
        <v>5</v>
      </c>
      <c r="AF1427" s="3">
        <f>Element_Hydraulics!AG1428+5</f>
        <v>5</v>
      </c>
      <c r="AG1427" s="3">
        <f>Element_Hydraulics!AH1428+5</f>
        <v>5</v>
      </c>
      <c r="AH1427" s="3">
        <f>Element_Hydraulics!AI1428+5</f>
        <v>5</v>
      </c>
      <c r="AI1427" s="3">
        <f>Element_Hydraulics!AJ1428+5</f>
        <v>5</v>
      </c>
      <c r="AJ1427" s="3">
        <f>Element_Hydraulics!AK1428+5</f>
        <v>5</v>
      </c>
      <c r="AK1427" s="3">
        <f>Element_Hydraulics!AL1428+5</f>
        <v>5</v>
      </c>
      <c r="AL1427" s="3">
        <f>Element_Hydraulics!AM1428+8.5</f>
        <v>8.5</v>
      </c>
      <c r="AM1427" s="3">
        <f>Element_Hydraulics!AN1428+8.5</f>
        <v>8.5</v>
      </c>
      <c r="AN1427" s="3">
        <f>Element_Hydraulics!AO1428+8.5</f>
        <v>8.5</v>
      </c>
      <c r="AO1427" s="3">
        <f>Element_Hydraulics!AP1428+8.5</f>
        <v>8.5</v>
      </c>
      <c r="AP1427" s="3">
        <f>Element_Hydraulics!AQ1428+8.5</f>
        <v>8.5</v>
      </c>
      <c r="AQ1427" s="3">
        <f>Element_Hydraulics!AR1428+8.5</f>
        <v>8.5</v>
      </c>
      <c r="AR1427" s="3">
        <f>Element_Hydraulics!AS1428+8.5</f>
        <v>8.5</v>
      </c>
      <c r="AS1427" s="3">
        <f>Element_Hydraulics!AT1428+8.5</f>
        <v>8.5</v>
      </c>
      <c r="AT1427" s="3">
        <f>Element_Hydraulics!AU1428+8.5</f>
        <v>8.5</v>
      </c>
      <c r="AU1427" s="3">
        <f>Element_Hydraulics!AV1428+8.5</f>
        <v>8.5</v>
      </c>
      <c r="AV1427" s="3">
        <f>Element_Hydraulics!AW1428+8.5</f>
        <v>8.5</v>
      </c>
      <c r="AW1427" s="3">
        <f>Element_Hydraulics!AX1428+8.5</f>
        <v>8.5</v>
      </c>
      <c r="AX1427" s="3">
        <f>Element_Hydraulics!AY1428+8.5</f>
        <v>8.5</v>
      </c>
      <c r="AY1427" s="3">
        <f>Element_Hydraulics!AZ1428+8.5</f>
        <v>8.5</v>
      </c>
      <c r="AZ1427" s="3">
        <f>Element_Hydraulics!BA1428+8.5</f>
        <v>8.5</v>
      </c>
      <c r="BA1427" s="3">
        <f>Element_Hydraulics!BB1428+8.5</f>
        <v>8.5</v>
      </c>
      <c r="BB1427" s="3">
        <f>Element_Hydraulics!BC1428+8.5</f>
        <v>8.5</v>
      </c>
      <c r="BC1427" s="3">
        <f>Element_Hydraulics!BD1428+8.5</f>
        <v>8.5</v>
      </c>
      <c r="BD1427" s="3">
        <f>Element_Hydraulics!BE1428+8.5</f>
        <v>8.5</v>
      </c>
      <c r="BE1427" s="3">
        <f>Element_Hydraulics!BF1428+8.5</f>
        <v>8.5</v>
      </c>
    </row>
    <row r="1428" spans="1:57">
      <c r="A1428" s="3" t="s">
        <v>1460</v>
      </c>
      <c r="B1428" s="3">
        <f>Element_Hydraulics!C1429+8.5</f>
        <v>8.5</v>
      </c>
      <c r="C1428" s="3">
        <f>Element_Hydraulics!D1429+8.5</f>
        <v>8.5</v>
      </c>
      <c r="D1428" s="3">
        <f>Element_Hydraulics!E1429+8.5</f>
        <v>8.5</v>
      </c>
      <c r="E1428" s="3">
        <f>Element_Hydraulics!F1429+8.5</f>
        <v>8.5</v>
      </c>
      <c r="F1428" s="3">
        <f>Element_Hydraulics!G1429+8.5</f>
        <v>8.5</v>
      </c>
      <c r="G1428" s="3">
        <f>Element_Hydraulics!H1429+8.5</f>
        <v>8.5</v>
      </c>
      <c r="H1428" s="3">
        <f>Element_Hydraulics!I1429+8.5</f>
        <v>8.5</v>
      </c>
      <c r="I1428" s="3">
        <f>Element_Hydraulics!J1429+8.5</f>
        <v>8.5</v>
      </c>
      <c r="J1428" s="3">
        <f>Element_Hydraulics!K1429+8.5</f>
        <v>8.5</v>
      </c>
      <c r="K1428" s="3">
        <f>Element_Hydraulics!L1429+8.5</f>
        <v>8.5</v>
      </c>
      <c r="L1428" s="3">
        <f>Element_Hydraulics!M1429+8.5</f>
        <v>8.5</v>
      </c>
      <c r="M1428" s="3">
        <f>Element_Hydraulics!N1429+8.5</f>
        <v>8.5</v>
      </c>
      <c r="N1428" s="3">
        <f>Element_Hydraulics!O1429+8.5</f>
        <v>8.5</v>
      </c>
      <c r="O1428" s="3">
        <f>Element_Hydraulics!P1429+8.5</f>
        <v>8.5</v>
      </c>
      <c r="P1428" s="3">
        <f>Element_Hydraulics!Q1429+8.5</f>
        <v>8.5</v>
      </c>
      <c r="Q1428" s="3">
        <f>Element_Hydraulics!R1429+8.5</f>
        <v>8.5</v>
      </c>
      <c r="R1428" s="3">
        <f>Element_Hydraulics!S1429+8.5</f>
        <v>8.5</v>
      </c>
      <c r="S1428" s="3">
        <f>Element_Hydraulics!T1429+8.5</f>
        <v>8.5</v>
      </c>
      <c r="T1428" s="3">
        <f>Element_Hydraulics!U1429+8.5</f>
        <v>8.5</v>
      </c>
      <c r="U1428" s="3">
        <f>Element_Hydraulics!V1429+8.5</f>
        <v>8.5</v>
      </c>
      <c r="V1428" s="3">
        <f>Element_Hydraulics!W1429+5</f>
        <v>5</v>
      </c>
      <c r="W1428" s="3">
        <f>Element_Hydraulics!X1429+5</f>
        <v>5</v>
      </c>
      <c r="X1428" s="3">
        <f>Element_Hydraulics!Y1429+5</f>
        <v>5</v>
      </c>
      <c r="Y1428" s="3">
        <f>Element_Hydraulics!Z1429+5</f>
        <v>5</v>
      </c>
      <c r="Z1428" s="3">
        <f>Element_Hydraulics!AA1429+5</f>
        <v>5</v>
      </c>
      <c r="AA1428" s="3">
        <f>Element_Hydraulics!AB1429+5</f>
        <v>5</v>
      </c>
      <c r="AB1428" s="3">
        <f>Element_Hydraulics!AC1429+5</f>
        <v>5</v>
      </c>
      <c r="AC1428" s="3">
        <f>Element_Hydraulics!AD1429+5</f>
        <v>5</v>
      </c>
      <c r="AD1428" s="3">
        <f>Element_Hydraulics!AE1429+5</f>
        <v>5</v>
      </c>
      <c r="AE1428" s="3">
        <f>Element_Hydraulics!AF1429+5</f>
        <v>5</v>
      </c>
      <c r="AF1428" s="3">
        <f>Element_Hydraulics!AG1429+5</f>
        <v>5</v>
      </c>
      <c r="AG1428" s="3">
        <f>Element_Hydraulics!AH1429+5</f>
        <v>5</v>
      </c>
      <c r="AH1428" s="3">
        <f>Element_Hydraulics!AI1429+5</f>
        <v>5</v>
      </c>
      <c r="AI1428" s="3">
        <f>Element_Hydraulics!AJ1429+5</f>
        <v>5</v>
      </c>
      <c r="AJ1428" s="3">
        <f>Element_Hydraulics!AK1429+5</f>
        <v>5</v>
      </c>
      <c r="AK1428" s="3">
        <f>Element_Hydraulics!AL1429+5</f>
        <v>5</v>
      </c>
      <c r="AL1428" s="3">
        <f>Element_Hydraulics!AM1429+8.5</f>
        <v>8.5</v>
      </c>
      <c r="AM1428" s="3">
        <f>Element_Hydraulics!AN1429+8.5</f>
        <v>8.5</v>
      </c>
      <c r="AN1428" s="3">
        <f>Element_Hydraulics!AO1429+8.5</f>
        <v>8.5</v>
      </c>
      <c r="AO1428" s="3">
        <f>Element_Hydraulics!AP1429+8.5</f>
        <v>8.5</v>
      </c>
      <c r="AP1428" s="3">
        <f>Element_Hydraulics!AQ1429+8.5</f>
        <v>8.5</v>
      </c>
      <c r="AQ1428" s="3">
        <f>Element_Hydraulics!AR1429+8.5</f>
        <v>8.5</v>
      </c>
      <c r="AR1428" s="3">
        <f>Element_Hydraulics!AS1429+8.5</f>
        <v>8.5</v>
      </c>
      <c r="AS1428" s="3">
        <f>Element_Hydraulics!AT1429+8.5</f>
        <v>8.5</v>
      </c>
      <c r="AT1428" s="3">
        <f>Element_Hydraulics!AU1429+8.5</f>
        <v>8.5</v>
      </c>
      <c r="AU1428" s="3">
        <f>Element_Hydraulics!AV1429+8.5</f>
        <v>8.5</v>
      </c>
      <c r="AV1428" s="3">
        <f>Element_Hydraulics!AW1429+8.5</f>
        <v>8.5</v>
      </c>
      <c r="AW1428" s="3">
        <f>Element_Hydraulics!AX1429+8.5</f>
        <v>8.5</v>
      </c>
      <c r="AX1428" s="3">
        <f>Element_Hydraulics!AY1429+8.5</f>
        <v>8.5</v>
      </c>
      <c r="AY1428" s="3">
        <f>Element_Hydraulics!AZ1429+8.5</f>
        <v>8.5</v>
      </c>
      <c r="AZ1428" s="3">
        <f>Element_Hydraulics!BA1429+8.5</f>
        <v>8.5</v>
      </c>
      <c r="BA1428" s="3">
        <f>Element_Hydraulics!BB1429+8.5</f>
        <v>8.5</v>
      </c>
      <c r="BB1428" s="3">
        <f>Element_Hydraulics!BC1429+8.5</f>
        <v>8.5</v>
      </c>
      <c r="BC1428" s="3">
        <f>Element_Hydraulics!BD1429+8.5</f>
        <v>8.5</v>
      </c>
      <c r="BD1428" s="3">
        <f>Element_Hydraulics!BE1429+8.5</f>
        <v>8.5</v>
      </c>
      <c r="BE1428" s="3">
        <f>Element_Hydraulics!BF1429+8.5</f>
        <v>8.5</v>
      </c>
    </row>
    <row r="1429" spans="1:57">
      <c r="A1429" s="3" t="s">
        <v>1461</v>
      </c>
      <c r="B1429" s="3">
        <f>Element_Hydraulics!C1430+8.5</f>
        <v>8.5</v>
      </c>
      <c r="C1429" s="3">
        <f>Element_Hydraulics!D1430+8.5</f>
        <v>8.5</v>
      </c>
      <c r="D1429" s="3">
        <f>Element_Hydraulics!E1430+8.5</f>
        <v>8.5</v>
      </c>
      <c r="E1429" s="3">
        <f>Element_Hydraulics!F1430+8.5</f>
        <v>8.5</v>
      </c>
      <c r="F1429" s="3">
        <f>Element_Hydraulics!G1430+8.5</f>
        <v>8.5</v>
      </c>
      <c r="G1429" s="3">
        <f>Element_Hydraulics!H1430+8.5</f>
        <v>8.5</v>
      </c>
      <c r="H1429" s="3">
        <f>Element_Hydraulics!I1430+8.5</f>
        <v>8.5</v>
      </c>
      <c r="I1429" s="3">
        <f>Element_Hydraulics!J1430+8.5</f>
        <v>8.5</v>
      </c>
      <c r="J1429" s="3">
        <f>Element_Hydraulics!K1430+8.5</f>
        <v>8.5</v>
      </c>
      <c r="K1429" s="3">
        <f>Element_Hydraulics!L1430+8.5</f>
        <v>8.5</v>
      </c>
      <c r="L1429" s="3">
        <f>Element_Hydraulics!M1430+8.5</f>
        <v>8.5</v>
      </c>
      <c r="M1429" s="3">
        <f>Element_Hydraulics!N1430+8.5</f>
        <v>8.5</v>
      </c>
      <c r="N1429" s="3">
        <f>Element_Hydraulics!O1430+8.5</f>
        <v>8.5</v>
      </c>
      <c r="O1429" s="3">
        <f>Element_Hydraulics!P1430+8.5</f>
        <v>8.5</v>
      </c>
      <c r="P1429" s="3">
        <f>Element_Hydraulics!Q1430+8.5</f>
        <v>8.5</v>
      </c>
      <c r="Q1429" s="3">
        <f>Element_Hydraulics!R1430+8.5</f>
        <v>8.5</v>
      </c>
      <c r="R1429" s="3">
        <f>Element_Hydraulics!S1430+8.5</f>
        <v>8.5</v>
      </c>
      <c r="S1429" s="3">
        <f>Element_Hydraulics!T1430+8.5</f>
        <v>8.5</v>
      </c>
      <c r="T1429" s="3">
        <f>Element_Hydraulics!U1430+8.5</f>
        <v>8.5</v>
      </c>
      <c r="U1429" s="3">
        <f>Element_Hydraulics!V1430+8.5</f>
        <v>8.5</v>
      </c>
      <c r="V1429" s="3">
        <f>Element_Hydraulics!W1430+5</f>
        <v>5</v>
      </c>
      <c r="W1429" s="3">
        <f>Element_Hydraulics!X1430+5</f>
        <v>5</v>
      </c>
      <c r="X1429" s="3">
        <f>Element_Hydraulics!Y1430+5</f>
        <v>5</v>
      </c>
      <c r="Y1429" s="3">
        <f>Element_Hydraulics!Z1430+5</f>
        <v>5</v>
      </c>
      <c r="Z1429" s="3">
        <f>Element_Hydraulics!AA1430+5</f>
        <v>5</v>
      </c>
      <c r="AA1429" s="3">
        <f>Element_Hydraulics!AB1430+5</f>
        <v>5</v>
      </c>
      <c r="AB1429" s="3">
        <f>Element_Hydraulics!AC1430+5</f>
        <v>5</v>
      </c>
      <c r="AC1429" s="3">
        <f>Element_Hydraulics!AD1430+5</f>
        <v>5</v>
      </c>
      <c r="AD1429" s="3">
        <f>Element_Hydraulics!AE1430+5</f>
        <v>5</v>
      </c>
      <c r="AE1429" s="3">
        <f>Element_Hydraulics!AF1430+5</f>
        <v>5</v>
      </c>
      <c r="AF1429" s="3">
        <f>Element_Hydraulics!AG1430+5</f>
        <v>5</v>
      </c>
      <c r="AG1429" s="3">
        <f>Element_Hydraulics!AH1430+5</f>
        <v>5</v>
      </c>
      <c r="AH1429" s="3">
        <f>Element_Hydraulics!AI1430+5</f>
        <v>5</v>
      </c>
      <c r="AI1429" s="3">
        <f>Element_Hydraulics!AJ1430+5</f>
        <v>5</v>
      </c>
      <c r="AJ1429" s="3">
        <f>Element_Hydraulics!AK1430+5</f>
        <v>5</v>
      </c>
      <c r="AK1429" s="3">
        <f>Element_Hydraulics!AL1430+5</f>
        <v>5</v>
      </c>
      <c r="AL1429" s="3">
        <f>Element_Hydraulics!AM1430+8.5</f>
        <v>8.5</v>
      </c>
      <c r="AM1429" s="3">
        <f>Element_Hydraulics!AN1430+8.5</f>
        <v>8.5</v>
      </c>
      <c r="AN1429" s="3">
        <f>Element_Hydraulics!AO1430+8.5</f>
        <v>8.5</v>
      </c>
      <c r="AO1429" s="3">
        <f>Element_Hydraulics!AP1430+8.5</f>
        <v>8.5</v>
      </c>
      <c r="AP1429" s="3">
        <f>Element_Hydraulics!AQ1430+8.5</f>
        <v>8.5</v>
      </c>
      <c r="AQ1429" s="3">
        <f>Element_Hydraulics!AR1430+8.5</f>
        <v>8.5</v>
      </c>
      <c r="AR1429" s="3">
        <f>Element_Hydraulics!AS1430+8.5</f>
        <v>8.5</v>
      </c>
      <c r="AS1429" s="3">
        <f>Element_Hydraulics!AT1430+8.5</f>
        <v>8.5</v>
      </c>
      <c r="AT1429" s="3">
        <f>Element_Hydraulics!AU1430+8.5</f>
        <v>8.5</v>
      </c>
      <c r="AU1429" s="3">
        <f>Element_Hydraulics!AV1430+8.5</f>
        <v>8.5</v>
      </c>
      <c r="AV1429" s="3">
        <f>Element_Hydraulics!AW1430+8.5</f>
        <v>8.5</v>
      </c>
      <c r="AW1429" s="3">
        <f>Element_Hydraulics!AX1430+8.5</f>
        <v>8.5</v>
      </c>
      <c r="AX1429" s="3">
        <f>Element_Hydraulics!AY1430+8.5</f>
        <v>8.5</v>
      </c>
      <c r="AY1429" s="3">
        <f>Element_Hydraulics!AZ1430+8.5</f>
        <v>8.5</v>
      </c>
      <c r="AZ1429" s="3">
        <f>Element_Hydraulics!BA1430+8.5</f>
        <v>8.5</v>
      </c>
      <c r="BA1429" s="3">
        <f>Element_Hydraulics!BB1430+8.5</f>
        <v>8.5</v>
      </c>
      <c r="BB1429" s="3">
        <f>Element_Hydraulics!BC1430+8.5</f>
        <v>8.5</v>
      </c>
      <c r="BC1429" s="3">
        <f>Element_Hydraulics!BD1430+8.5</f>
        <v>8.5</v>
      </c>
      <c r="BD1429" s="3">
        <f>Element_Hydraulics!BE1430+8.5</f>
        <v>8.5</v>
      </c>
      <c r="BE1429" s="3">
        <f>Element_Hydraulics!BF1430+8.5</f>
        <v>8.5</v>
      </c>
    </row>
    <row r="1430" spans="1:57">
      <c r="A1430" s="3" t="s">
        <v>1462</v>
      </c>
      <c r="B1430" s="3">
        <f>Element_Hydraulics!C1431+8.5</f>
        <v>8.5</v>
      </c>
      <c r="C1430" s="3">
        <f>Element_Hydraulics!D1431+8.5</f>
        <v>8.5</v>
      </c>
      <c r="D1430" s="3">
        <f>Element_Hydraulics!E1431+8.5</f>
        <v>8.5</v>
      </c>
      <c r="E1430" s="3">
        <f>Element_Hydraulics!F1431+8.5</f>
        <v>8.5</v>
      </c>
      <c r="F1430" s="3">
        <f>Element_Hydraulics!G1431+8.5</f>
        <v>8.5</v>
      </c>
      <c r="G1430" s="3">
        <f>Element_Hydraulics!H1431+8.5</f>
        <v>8.5</v>
      </c>
      <c r="H1430" s="3">
        <f>Element_Hydraulics!I1431+8.5</f>
        <v>8.5</v>
      </c>
      <c r="I1430" s="3">
        <f>Element_Hydraulics!J1431+8.5</f>
        <v>8.5</v>
      </c>
      <c r="J1430" s="3">
        <f>Element_Hydraulics!K1431+8.5</f>
        <v>8.5</v>
      </c>
      <c r="K1430" s="3">
        <f>Element_Hydraulics!L1431+8.5</f>
        <v>8.5</v>
      </c>
      <c r="L1430" s="3">
        <f>Element_Hydraulics!M1431+8.5</f>
        <v>8.5</v>
      </c>
      <c r="M1430" s="3">
        <f>Element_Hydraulics!N1431+8.5</f>
        <v>8.5</v>
      </c>
      <c r="N1430" s="3">
        <f>Element_Hydraulics!O1431+8.5</f>
        <v>8.5</v>
      </c>
      <c r="O1430" s="3">
        <f>Element_Hydraulics!P1431+8.5</f>
        <v>8.5</v>
      </c>
      <c r="P1430" s="3">
        <f>Element_Hydraulics!Q1431+8.5</f>
        <v>8.5</v>
      </c>
      <c r="Q1430" s="3">
        <f>Element_Hydraulics!R1431+8.5</f>
        <v>8.5</v>
      </c>
      <c r="R1430" s="3">
        <f>Element_Hydraulics!S1431+8.5</f>
        <v>8.5</v>
      </c>
      <c r="S1430" s="3">
        <f>Element_Hydraulics!T1431+8.5</f>
        <v>8.5</v>
      </c>
      <c r="T1430" s="3">
        <f>Element_Hydraulics!U1431+8.5</f>
        <v>8.5</v>
      </c>
      <c r="U1430" s="3">
        <f>Element_Hydraulics!V1431+8.5</f>
        <v>8.5</v>
      </c>
      <c r="V1430" s="3">
        <f>Element_Hydraulics!W1431+5</f>
        <v>5</v>
      </c>
      <c r="W1430" s="3">
        <f>Element_Hydraulics!X1431+5</f>
        <v>5</v>
      </c>
      <c r="X1430" s="3">
        <f>Element_Hydraulics!Y1431+5</f>
        <v>5</v>
      </c>
      <c r="Y1430" s="3">
        <f>Element_Hydraulics!Z1431+5</f>
        <v>5</v>
      </c>
      <c r="Z1430" s="3">
        <f>Element_Hydraulics!AA1431+5</f>
        <v>5</v>
      </c>
      <c r="AA1430" s="3">
        <f>Element_Hydraulics!AB1431+5</f>
        <v>5</v>
      </c>
      <c r="AB1430" s="3">
        <f>Element_Hydraulics!AC1431+5</f>
        <v>5</v>
      </c>
      <c r="AC1430" s="3">
        <f>Element_Hydraulics!AD1431+5</f>
        <v>5</v>
      </c>
      <c r="AD1430" s="3">
        <f>Element_Hydraulics!AE1431+5</f>
        <v>5</v>
      </c>
      <c r="AE1430" s="3">
        <f>Element_Hydraulics!AF1431+5</f>
        <v>5</v>
      </c>
      <c r="AF1430" s="3">
        <f>Element_Hydraulics!AG1431+5</f>
        <v>5</v>
      </c>
      <c r="AG1430" s="3">
        <f>Element_Hydraulics!AH1431+5</f>
        <v>5</v>
      </c>
      <c r="AH1430" s="3">
        <f>Element_Hydraulics!AI1431+5</f>
        <v>5</v>
      </c>
      <c r="AI1430" s="3">
        <f>Element_Hydraulics!AJ1431+5</f>
        <v>5</v>
      </c>
      <c r="AJ1430" s="3">
        <f>Element_Hydraulics!AK1431+5</f>
        <v>5</v>
      </c>
      <c r="AK1430" s="3">
        <f>Element_Hydraulics!AL1431+5</f>
        <v>5</v>
      </c>
      <c r="AL1430" s="3">
        <f>Element_Hydraulics!AM1431+8.5</f>
        <v>8.5</v>
      </c>
      <c r="AM1430" s="3">
        <f>Element_Hydraulics!AN1431+8.5</f>
        <v>8.5</v>
      </c>
      <c r="AN1430" s="3">
        <f>Element_Hydraulics!AO1431+8.5</f>
        <v>8.5</v>
      </c>
      <c r="AO1430" s="3">
        <f>Element_Hydraulics!AP1431+8.5</f>
        <v>8.5</v>
      </c>
      <c r="AP1430" s="3">
        <f>Element_Hydraulics!AQ1431+8.5</f>
        <v>8.5</v>
      </c>
      <c r="AQ1430" s="3">
        <f>Element_Hydraulics!AR1431+8.5</f>
        <v>8.5</v>
      </c>
      <c r="AR1430" s="3">
        <f>Element_Hydraulics!AS1431+8.5</f>
        <v>8.5</v>
      </c>
      <c r="AS1430" s="3">
        <f>Element_Hydraulics!AT1431+8.5</f>
        <v>8.5</v>
      </c>
      <c r="AT1430" s="3">
        <f>Element_Hydraulics!AU1431+8.5</f>
        <v>8.5</v>
      </c>
      <c r="AU1430" s="3">
        <f>Element_Hydraulics!AV1431+8.5</f>
        <v>8.5</v>
      </c>
      <c r="AV1430" s="3">
        <f>Element_Hydraulics!AW1431+8.5</f>
        <v>8.5</v>
      </c>
      <c r="AW1430" s="3">
        <f>Element_Hydraulics!AX1431+8.5</f>
        <v>8.5</v>
      </c>
      <c r="AX1430" s="3">
        <f>Element_Hydraulics!AY1431+8.5</f>
        <v>8.5</v>
      </c>
      <c r="AY1430" s="3">
        <f>Element_Hydraulics!AZ1431+8.5</f>
        <v>8.5</v>
      </c>
      <c r="AZ1430" s="3">
        <f>Element_Hydraulics!BA1431+8.5</f>
        <v>8.5</v>
      </c>
      <c r="BA1430" s="3">
        <f>Element_Hydraulics!BB1431+8.5</f>
        <v>8.5</v>
      </c>
      <c r="BB1430" s="3">
        <f>Element_Hydraulics!BC1431+8.5</f>
        <v>8.5</v>
      </c>
      <c r="BC1430" s="3">
        <f>Element_Hydraulics!BD1431+8.5</f>
        <v>8.5</v>
      </c>
      <c r="BD1430" s="3">
        <f>Element_Hydraulics!BE1431+8.5</f>
        <v>8.5</v>
      </c>
      <c r="BE1430" s="3">
        <f>Element_Hydraulics!BF1431+8.5</f>
        <v>8.5</v>
      </c>
    </row>
    <row r="1431" spans="1:57">
      <c r="A1431" s="3" t="s">
        <v>1463</v>
      </c>
      <c r="B1431" s="3">
        <f>Element_Hydraulics!C1432+8.5</f>
        <v>8.5</v>
      </c>
      <c r="C1431" s="3">
        <f>Element_Hydraulics!D1432+8.5</f>
        <v>8.5</v>
      </c>
      <c r="D1431" s="3">
        <f>Element_Hydraulics!E1432+8.5</f>
        <v>8.5</v>
      </c>
      <c r="E1431" s="3">
        <f>Element_Hydraulics!F1432+8.5</f>
        <v>8.5</v>
      </c>
      <c r="F1431" s="3">
        <f>Element_Hydraulics!G1432+8.5</f>
        <v>8.5</v>
      </c>
      <c r="G1431" s="3">
        <f>Element_Hydraulics!H1432+8.5</f>
        <v>8.5</v>
      </c>
      <c r="H1431" s="3">
        <f>Element_Hydraulics!I1432+8.5</f>
        <v>8.5</v>
      </c>
      <c r="I1431" s="3">
        <f>Element_Hydraulics!J1432+8.5</f>
        <v>8.5</v>
      </c>
      <c r="J1431" s="3">
        <f>Element_Hydraulics!K1432+8.5</f>
        <v>8.5</v>
      </c>
      <c r="K1431" s="3">
        <f>Element_Hydraulics!L1432+8.5</f>
        <v>8.5</v>
      </c>
      <c r="L1431" s="3">
        <f>Element_Hydraulics!M1432+8.5</f>
        <v>8.5</v>
      </c>
      <c r="M1431" s="3">
        <f>Element_Hydraulics!N1432+8.5</f>
        <v>8.5</v>
      </c>
      <c r="N1431" s="3">
        <f>Element_Hydraulics!O1432+8.5</f>
        <v>8.5</v>
      </c>
      <c r="O1431" s="3">
        <f>Element_Hydraulics!P1432+8.5</f>
        <v>8.5</v>
      </c>
      <c r="P1431" s="3">
        <f>Element_Hydraulics!Q1432+8.5</f>
        <v>8.5</v>
      </c>
      <c r="Q1431" s="3">
        <f>Element_Hydraulics!R1432+8.5</f>
        <v>8.5</v>
      </c>
      <c r="R1431" s="3">
        <f>Element_Hydraulics!S1432+8.5</f>
        <v>8.5</v>
      </c>
      <c r="S1431" s="3">
        <f>Element_Hydraulics!T1432+8.5</f>
        <v>8.5</v>
      </c>
      <c r="T1431" s="3">
        <f>Element_Hydraulics!U1432+8.5</f>
        <v>8.5</v>
      </c>
      <c r="U1431" s="3">
        <f>Element_Hydraulics!V1432+8.5</f>
        <v>8.5</v>
      </c>
      <c r="V1431" s="3">
        <f>Element_Hydraulics!W1432+5</f>
        <v>5</v>
      </c>
      <c r="W1431" s="3">
        <f>Element_Hydraulics!X1432+5</f>
        <v>5</v>
      </c>
      <c r="X1431" s="3">
        <f>Element_Hydraulics!Y1432+5</f>
        <v>5</v>
      </c>
      <c r="Y1431" s="3">
        <f>Element_Hydraulics!Z1432+5</f>
        <v>5</v>
      </c>
      <c r="Z1431" s="3">
        <f>Element_Hydraulics!AA1432+5</f>
        <v>5</v>
      </c>
      <c r="AA1431" s="3">
        <f>Element_Hydraulics!AB1432+5</f>
        <v>5</v>
      </c>
      <c r="AB1431" s="3">
        <f>Element_Hydraulics!AC1432+5</f>
        <v>5</v>
      </c>
      <c r="AC1431" s="3">
        <f>Element_Hydraulics!AD1432+5</f>
        <v>5</v>
      </c>
      <c r="AD1431" s="3">
        <f>Element_Hydraulics!AE1432+5</f>
        <v>5</v>
      </c>
      <c r="AE1431" s="3">
        <f>Element_Hydraulics!AF1432+5</f>
        <v>5</v>
      </c>
      <c r="AF1431" s="3">
        <f>Element_Hydraulics!AG1432+5</f>
        <v>5</v>
      </c>
      <c r="AG1431" s="3">
        <f>Element_Hydraulics!AH1432+5</f>
        <v>5</v>
      </c>
      <c r="AH1431" s="3">
        <f>Element_Hydraulics!AI1432+5</f>
        <v>5</v>
      </c>
      <c r="AI1431" s="3">
        <f>Element_Hydraulics!AJ1432+5</f>
        <v>5</v>
      </c>
      <c r="AJ1431" s="3">
        <f>Element_Hydraulics!AK1432+5</f>
        <v>5</v>
      </c>
      <c r="AK1431" s="3">
        <f>Element_Hydraulics!AL1432+5</f>
        <v>5</v>
      </c>
      <c r="AL1431" s="3">
        <f>Element_Hydraulics!AM1432+8.5</f>
        <v>8.5</v>
      </c>
      <c r="AM1431" s="3">
        <f>Element_Hydraulics!AN1432+8.5</f>
        <v>8.5</v>
      </c>
      <c r="AN1431" s="3">
        <f>Element_Hydraulics!AO1432+8.5</f>
        <v>8.5</v>
      </c>
      <c r="AO1431" s="3">
        <f>Element_Hydraulics!AP1432+8.5</f>
        <v>8.5</v>
      </c>
      <c r="AP1431" s="3">
        <f>Element_Hydraulics!AQ1432+8.5</f>
        <v>8.5</v>
      </c>
      <c r="AQ1431" s="3">
        <f>Element_Hydraulics!AR1432+8.5</f>
        <v>8.5</v>
      </c>
      <c r="AR1431" s="3">
        <f>Element_Hydraulics!AS1432+8.5</f>
        <v>8.5</v>
      </c>
      <c r="AS1431" s="3">
        <f>Element_Hydraulics!AT1432+8.5</f>
        <v>8.5</v>
      </c>
      <c r="AT1431" s="3">
        <f>Element_Hydraulics!AU1432+8.5</f>
        <v>8.5</v>
      </c>
      <c r="AU1431" s="3">
        <f>Element_Hydraulics!AV1432+8.5</f>
        <v>8.5</v>
      </c>
      <c r="AV1431" s="3">
        <f>Element_Hydraulics!AW1432+8.5</f>
        <v>8.5</v>
      </c>
      <c r="AW1431" s="3">
        <f>Element_Hydraulics!AX1432+8.5</f>
        <v>8.5</v>
      </c>
      <c r="AX1431" s="3">
        <f>Element_Hydraulics!AY1432+8.5</f>
        <v>8.5</v>
      </c>
      <c r="AY1431" s="3">
        <f>Element_Hydraulics!AZ1432+8.5</f>
        <v>8.5</v>
      </c>
      <c r="AZ1431" s="3">
        <f>Element_Hydraulics!BA1432+8.5</f>
        <v>8.5</v>
      </c>
      <c r="BA1431" s="3">
        <f>Element_Hydraulics!BB1432+8.5</f>
        <v>8.5</v>
      </c>
      <c r="BB1431" s="3">
        <f>Element_Hydraulics!BC1432+8.5</f>
        <v>8.5</v>
      </c>
      <c r="BC1431" s="3">
        <f>Element_Hydraulics!BD1432+8.5</f>
        <v>8.5</v>
      </c>
      <c r="BD1431" s="3">
        <f>Element_Hydraulics!BE1432+8.5</f>
        <v>8.5</v>
      </c>
      <c r="BE1431" s="3">
        <f>Element_Hydraulics!BF1432+8.5</f>
        <v>8.5</v>
      </c>
    </row>
    <row r="1432" spans="1:57">
      <c r="A1432" s="3" t="s">
        <v>1464</v>
      </c>
      <c r="B1432" s="3">
        <f>Element_Hydraulics!C1433+8.5</f>
        <v>8.5</v>
      </c>
      <c r="C1432" s="3">
        <f>Element_Hydraulics!D1433+8.5</f>
        <v>8.5</v>
      </c>
      <c r="D1432" s="3">
        <f>Element_Hydraulics!E1433+8.5</f>
        <v>8.5</v>
      </c>
      <c r="E1432" s="3">
        <f>Element_Hydraulics!F1433+8.5</f>
        <v>8.5</v>
      </c>
      <c r="F1432" s="3">
        <f>Element_Hydraulics!G1433+8.5</f>
        <v>8.5</v>
      </c>
      <c r="G1432" s="3">
        <f>Element_Hydraulics!H1433+8.5</f>
        <v>8.5</v>
      </c>
      <c r="H1432" s="3">
        <f>Element_Hydraulics!I1433+8.5</f>
        <v>8.5</v>
      </c>
      <c r="I1432" s="3">
        <f>Element_Hydraulics!J1433+8.5</f>
        <v>8.5</v>
      </c>
      <c r="J1432" s="3">
        <f>Element_Hydraulics!K1433+8.5</f>
        <v>8.5</v>
      </c>
      <c r="K1432" s="3">
        <f>Element_Hydraulics!L1433+8.5</f>
        <v>8.5</v>
      </c>
      <c r="L1432" s="3">
        <f>Element_Hydraulics!M1433+8.5</f>
        <v>8.5</v>
      </c>
      <c r="M1432" s="3">
        <f>Element_Hydraulics!N1433+8.5</f>
        <v>8.5</v>
      </c>
      <c r="N1432" s="3">
        <f>Element_Hydraulics!O1433+8.5</f>
        <v>8.5</v>
      </c>
      <c r="O1432" s="3">
        <f>Element_Hydraulics!P1433+8.5</f>
        <v>8.5</v>
      </c>
      <c r="P1432" s="3">
        <f>Element_Hydraulics!Q1433+8.5</f>
        <v>8.5</v>
      </c>
      <c r="Q1432" s="3">
        <f>Element_Hydraulics!R1433+8.5</f>
        <v>8.5</v>
      </c>
      <c r="R1432" s="3">
        <f>Element_Hydraulics!S1433+8.5</f>
        <v>8.5</v>
      </c>
      <c r="S1432" s="3">
        <f>Element_Hydraulics!T1433+8.5</f>
        <v>8.5</v>
      </c>
      <c r="T1432" s="3">
        <f>Element_Hydraulics!U1433+8.5</f>
        <v>8.5</v>
      </c>
      <c r="U1432" s="3">
        <f>Element_Hydraulics!V1433+8.5</f>
        <v>8.5</v>
      </c>
      <c r="V1432" s="3">
        <f>Element_Hydraulics!W1433+5</f>
        <v>5</v>
      </c>
      <c r="W1432" s="3">
        <f>Element_Hydraulics!X1433+5</f>
        <v>5</v>
      </c>
      <c r="X1432" s="3">
        <f>Element_Hydraulics!Y1433+5</f>
        <v>5</v>
      </c>
      <c r="Y1432" s="3">
        <f>Element_Hydraulics!Z1433+5</f>
        <v>5</v>
      </c>
      <c r="Z1432" s="3">
        <f>Element_Hydraulics!AA1433+5</f>
        <v>5</v>
      </c>
      <c r="AA1432" s="3">
        <f>Element_Hydraulics!AB1433+5</f>
        <v>5</v>
      </c>
      <c r="AB1432" s="3">
        <f>Element_Hydraulics!AC1433+5</f>
        <v>5</v>
      </c>
      <c r="AC1432" s="3">
        <f>Element_Hydraulics!AD1433+5</f>
        <v>5</v>
      </c>
      <c r="AD1432" s="3">
        <f>Element_Hydraulics!AE1433+5</f>
        <v>5</v>
      </c>
      <c r="AE1432" s="3">
        <f>Element_Hydraulics!AF1433+5</f>
        <v>5</v>
      </c>
      <c r="AF1432" s="3">
        <f>Element_Hydraulics!AG1433+5</f>
        <v>5</v>
      </c>
      <c r="AG1432" s="3">
        <f>Element_Hydraulics!AH1433+5</f>
        <v>5</v>
      </c>
      <c r="AH1432" s="3">
        <f>Element_Hydraulics!AI1433+5</f>
        <v>5</v>
      </c>
      <c r="AI1432" s="3">
        <f>Element_Hydraulics!AJ1433+5</f>
        <v>5</v>
      </c>
      <c r="AJ1432" s="3">
        <f>Element_Hydraulics!AK1433+5</f>
        <v>5</v>
      </c>
      <c r="AK1432" s="3">
        <f>Element_Hydraulics!AL1433+5</f>
        <v>5</v>
      </c>
      <c r="AL1432" s="3">
        <f>Element_Hydraulics!AM1433+8.5</f>
        <v>8.5</v>
      </c>
      <c r="AM1432" s="3">
        <f>Element_Hydraulics!AN1433+8.5</f>
        <v>8.5</v>
      </c>
      <c r="AN1432" s="3">
        <f>Element_Hydraulics!AO1433+8.5</f>
        <v>8.5</v>
      </c>
      <c r="AO1432" s="3">
        <f>Element_Hydraulics!AP1433+8.5</f>
        <v>8.5</v>
      </c>
      <c r="AP1432" s="3">
        <f>Element_Hydraulics!AQ1433+8.5</f>
        <v>8.5</v>
      </c>
      <c r="AQ1432" s="3">
        <f>Element_Hydraulics!AR1433+8.5</f>
        <v>8.5</v>
      </c>
      <c r="AR1432" s="3">
        <f>Element_Hydraulics!AS1433+8.5</f>
        <v>8.5</v>
      </c>
      <c r="AS1432" s="3">
        <f>Element_Hydraulics!AT1433+8.5</f>
        <v>8.5</v>
      </c>
      <c r="AT1432" s="3">
        <f>Element_Hydraulics!AU1433+8.5</f>
        <v>8.5</v>
      </c>
      <c r="AU1432" s="3">
        <f>Element_Hydraulics!AV1433+8.5</f>
        <v>8.5</v>
      </c>
      <c r="AV1432" s="3">
        <f>Element_Hydraulics!AW1433+8.5</f>
        <v>8.5</v>
      </c>
      <c r="AW1432" s="3">
        <f>Element_Hydraulics!AX1433+8.5</f>
        <v>8.5</v>
      </c>
      <c r="AX1432" s="3">
        <f>Element_Hydraulics!AY1433+8.5</f>
        <v>8.5</v>
      </c>
      <c r="AY1432" s="3">
        <f>Element_Hydraulics!AZ1433+8.5</f>
        <v>8.5</v>
      </c>
      <c r="AZ1432" s="3">
        <f>Element_Hydraulics!BA1433+8.5</f>
        <v>8.5</v>
      </c>
      <c r="BA1432" s="3">
        <f>Element_Hydraulics!BB1433+8.5</f>
        <v>8.5</v>
      </c>
      <c r="BB1432" s="3">
        <f>Element_Hydraulics!BC1433+8.5</f>
        <v>8.5</v>
      </c>
      <c r="BC1432" s="3">
        <f>Element_Hydraulics!BD1433+8.5</f>
        <v>8.5</v>
      </c>
      <c r="BD1432" s="3">
        <f>Element_Hydraulics!BE1433+8.5</f>
        <v>8.5</v>
      </c>
      <c r="BE1432" s="3">
        <f>Element_Hydraulics!BF1433+8.5</f>
        <v>8.5</v>
      </c>
    </row>
    <row r="1433" spans="1:57">
      <c r="A1433" s="3" t="s">
        <v>1465</v>
      </c>
      <c r="B1433" s="3">
        <f>Element_Hydraulics!C1434+8.5</f>
        <v>8.5</v>
      </c>
      <c r="C1433" s="3">
        <f>Element_Hydraulics!D1434+8.5</f>
        <v>8.5</v>
      </c>
      <c r="D1433" s="3">
        <f>Element_Hydraulics!E1434+8.5</f>
        <v>8.5</v>
      </c>
      <c r="E1433" s="3">
        <f>Element_Hydraulics!F1434+8.5</f>
        <v>8.5</v>
      </c>
      <c r="F1433" s="3">
        <f>Element_Hydraulics!G1434+8.5</f>
        <v>8.5</v>
      </c>
      <c r="G1433" s="3">
        <f>Element_Hydraulics!H1434+8.5</f>
        <v>8.5</v>
      </c>
      <c r="H1433" s="3">
        <f>Element_Hydraulics!I1434+8.5</f>
        <v>8.5</v>
      </c>
      <c r="I1433" s="3">
        <f>Element_Hydraulics!J1434+8.5</f>
        <v>8.5</v>
      </c>
      <c r="J1433" s="3">
        <f>Element_Hydraulics!K1434+8.5</f>
        <v>8.5</v>
      </c>
      <c r="K1433" s="3">
        <f>Element_Hydraulics!L1434+8.5</f>
        <v>8.5</v>
      </c>
      <c r="L1433" s="3">
        <f>Element_Hydraulics!M1434+8.5</f>
        <v>8.5</v>
      </c>
      <c r="M1433" s="3">
        <f>Element_Hydraulics!N1434+8.5</f>
        <v>8.5</v>
      </c>
      <c r="N1433" s="3">
        <f>Element_Hydraulics!O1434+8.5</f>
        <v>8.5</v>
      </c>
      <c r="O1433" s="3">
        <f>Element_Hydraulics!P1434+8.5</f>
        <v>8.5</v>
      </c>
      <c r="P1433" s="3">
        <f>Element_Hydraulics!Q1434+8.5</f>
        <v>8.5</v>
      </c>
      <c r="Q1433" s="3">
        <f>Element_Hydraulics!R1434+8.5</f>
        <v>8.5</v>
      </c>
      <c r="R1433" s="3">
        <f>Element_Hydraulics!S1434+8.5</f>
        <v>8.5</v>
      </c>
      <c r="S1433" s="3">
        <f>Element_Hydraulics!T1434+8.5</f>
        <v>8.5</v>
      </c>
      <c r="T1433" s="3">
        <f>Element_Hydraulics!U1434+8.5</f>
        <v>8.5</v>
      </c>
      <c r="U1433" s="3">
        <f>Element_Hydraulics!V1434+8.5</f>
        <v>8.5</v>
      </c>
      <c r="V1433" s="3">
        <f>Element_Hydraulics!W1434+5</f>
        <v>5</v>
      </c>
      <c r="W1433" s="3">
        <f>Element_Hydraulics!X1434+5</f>
        <v>5</v>
      </c>
      <c r="X1433" s="3">
        <f>Element_Hydraulics!Y1434+5</f>
        <v>5</v>
      </c>
      <c r="Y1433" s="3">
        <f>Element_Hydraulics!Z1434+5</f>
        <v>5</v>
      </c>
      <c r="Z1433" s="3">
        <f>Element_Hydraulics!AA1434+5</f>
        <v>5</v>
      </c>
      <c r="AA1433" s="3">
        <f>Element_Hydraulics!AB1434+5</f>
        <v>5</v>
      </c>
      <c r="AB1433" s="3">
        <f>Element_Hydraulics!AC1434+5</f>
        <v>5</v>
      </c>
      <c r="AC1433" s="3">
        <f>Element_Hydraulics!AD1434+5</f>
        <v>5</v>
      </c>
      <c r="AD1433" s="3">
        <f>Element_Hydraulics!AE1434+5</f>
        <v>5</v>
      </c>
      <c r="AE1433" s="3">
        <f>Element_Hydraulics!AF1434+5</f>
        <v>5</v>
      </c>
      <c r="AF1433" s="3">
        <f>Element_Hydraulics!AG1434+5</f>
        <v>5</v>
      </c>
      <c r="AG1433" s="3">
        <f>Element_Hydraulics!AH1434+5</f>
        <v>5</v>
      </c>
      <c r="AH1433" s="3">
        <f>Element_Hydraulics!AI1434+5</f>
        <v>5</v>
      </c>
      <c r="AI1433" s="3">
        <f>Element_Hydraulics!AJ1434+5</f>
        <v>5</v>
      </c>
      <c r="AJ1433" s="3">
        <f>Element_Hydraulics!AK1434+5</f>
        <v>5</v>
      </c>
      <c r="AK1433" s="3">
        <f>Element_Hydraulics!AL1434+5</f>
        <v>5</v>
      </c>
      <c r="AL1433" s="3">
        <f>Element_Hydraulics!AM1434+8.5</f>
        <v>8.5</v>
      </c>
      <c r="AM1433" s="3">
        <f>Element_Hydraulics!AN1434+8.5</f>
        <v>8.5</v>
      </c>
      <c r="AN1433" s="3">
        <f>Element_Hydraulics!AO1434+8.5</f>
        <v>8.5</v>
      </c>
      <c r="AO1433" s="3">
        <f>Element_Hydraulics!AP1434+8.5</f>
        <v>8.5</v>
      </c>
      <c r="AP1433" s="3">
        <f>Element_Hydraulics!AQ1434+8.5</f>
        <v>8.5</v>
      </c>
      <c r="AQ1433" s="3">
        <f>Element_Hydraulics!AR1434+8.5</f>
        <v>8.5</v>
      </c>
      <c r="AR1433" s="3">
        <f>Element_Hydraulics!AS1434+8.5</f>
        <v>8.5</v>
      </c>
      <c r="AS1433" s="3">
        <f>Element_Hydraulics!AT1434+8.5</f>
        <v>8.5</v>
      </c>
      <c r="AT1433" s="3">
        <f>Element_Hydraulics!AU1434+8.5</f>
        <v>8.5</v>
      </c>
      <c r="AU1433" s="3">
        <f>Element_Hydraulics!AV1434+8.5</f>
        <v>8.5</v>
      </c>
      <c r="AV1433" s="3">
        <f>Element_Hydraulics!AW1434+8.5</f>
        <v>8.5</v>
      </c>
      <c r="AW1433" s="3">
        <f>Element_Hydraulics!AX1434+8.5</f>
        <v>8.5</v>
      </c>
      <c r="AX1433" s="3">
        <f>Element_Hydraulics!AY1434+8.5</f>
        <v>8.5</v>
      </c>
      <c r="AY1433" s="3">
        <f>Element_Hydraulics!AZ1434+8.5</f>
        <v>8.5</v>
      </c>
      <c r="AZ1433" s="3">
        <f>Element_Hydraulics!BA1434+8.5</f>
        <v>8.5</v>
      </c>
      <c r="BA1433" s="3">
        <f>Element_Hydraulics!BB1434+8.5</f>
        <v>8.5</v>
      </c>
      <c r="BB1433" s="3">
        <f>Element_Hydraulics!BC1434+8.5</f>
        <v>8.5</v>
      </c>
      <c r="BC1433" s="3">
        <f>Element_Hydraulics!BD1434+8.5</f>
        <v>8.5</v>
      </c>
      <c r="BD1433" s="3">
        <f>Element_Hydraulics!BE1434+8.5</f>
        <v>8.5</v>
      </c>
      <c r="BE1433" s="3">
        <f>Element_Hydraulics!BF1434+8.5</f>
        <v>8.5</v>
      </c>
    </row>
    <row r="1434" spans="1:57">
      <c r="A1434" s="3" t="s">
        <v>1466</v>
      </c>
      <c r="B1434" s="3">
        <f>Element_Hydraulics!C1435+8.5</f>
        <v>8.5</v>
      </c>
      <c r="C1434" s="3">
        <f>Element_Hydraulics!D1435+8.5</f>
        <v>8.5</v>
      </c>
      <c r="D1434" s="3">
        <f>Element_Hydraulics!E1435+8.5</f>
        <v>8.5</v>
      </c>
      <c r="E1434" s="3">
        <f>Element_Hydraulics!F1435+8.5</f>
        <v>8.5</v>
      </c>
      <c r="F1434" s="3">
        <f>Element_Hydraulics!G1435+8.5</f>
        <v>8.5</v>
      </c>
      <c r="G1434" s="3">
        <f>Element_Hydraulics!H1435+8.5</f>
        <v>8.5</v>
      </c>
      <c r="H1434" s="3">
        <f>Element_Hydraulics!I1435+8.5</f>
        <v>8.5</v>
      </c>
      <c r="I1434" s="3">
        <f>Element_Hydraulics!J1435+8.5</f>
        <v>8.5</v>
      </c>
      <c r="J1434" s="3">
        <f>Element_Hydraulics!K1435+8.5</f>
        <v>8.5</v>
      </c>
      <c r="K1434" s="3">
        <f>Element_Hydraulics!L1435+8.5</f>
        <v>8.5</v>
      </c>
      <c r="L1434" s="3">
        <f>Element_Hydraulics!M1435+8.5</f>
        <v>8.5</v>
      </c>
      <c r="M1434" s="3">
        <f>Element_Hydraulics!N1435+8.5</f>
        <v>8.5</v>
      </c>
      <c r="N1434" s="3">
        <f>Element_Hydraulics!O1435+8.5</f>
        <v>8.5</v>
      </c>
      <c r="O1434" s="3">
        <f>Element_Hydraulics!P1435+8.5</f>
        <v>8.5</v>
      </c>
      <c r="P1434" s="3">
        <f>Element_Hydraulics!Q1435+8.5</f>
        <v>8.5</v>
      </c>
      <c r="Q1434" s="3">
        <f>Element_Hydraulics!R1435+8.5</f>
        <v>8.5</v>
      </c>
      <c r="R1434" s="3">
        <f>Element_Hydraulics!S1435+8.5</f>
        <v>8.5</v>
      </c>
      <c r="S1434" s="3">
        <f>Element_Hydraulics!T1435+8.5</f>
        <v>8.5</v>
      </c>
      <c r="T1434" s="3">
        <f>Element_Hydraulics!U1435+8.5</f>
        <v>8.5</v>
      </c>
      <c r="U1434" s="3">
        <f>Element_Hydraulics!V1435+8.5</f>
        <v>8.5</v>
      </c>
      <c r="V1434" s="3">
        <f>Element_Hydraulics!W1435+5</f>
        <v>5</v>
      </c>
      <c r="W1434" s="3">
        <f>Element_Hydraulics!X1435+5</f>
        <v>5</v>
      </c>
      <c r="X1434" s="3">
        <f>Element_Hydraulics!Y1435+5</f>
        <v>5</v>
      </c>
      <c r="Y1434" s="3">
        <f>Element_Hydraulics!Z1435+5</f>
        <v>5</v>
      </c>
      <c r="Z1434" s="3">
        <f>Element_Hydraulics!AA1435+5</f>
        <v>5</v>
      </c>
      <c r="AA1434" s="3">
        <f>Element_Hydraulics!AB1435+5</f>
        <v>5</v>
      </c>
      <c r="AB1434" s="3">
        <f>Element_Hydraulics!AC1435+5</f>
        <v>5</v>
      </c>
      <c r="AC1434" s="3">
        <f>Element_Hydraulics!AD1435+5</f>
        <v>5</v>
      </c>
      <c r="AD1434" s="3">
        <f>Element_Hydraulics!AE1435+5</f>
        <v>5</v>
      </c>
      <c r="AE1434" s="3">
        <f>Element_Hydraulics!AF1435+5</f>
        <v>5</v>
      </c>
      <c r="AF1434" s="3">
        <f>Element_Hydraulics!AG1435+5</f>
        <v>5</v>
      </c>
      <c r="AG1434" s="3">
        <f>Element_Hydraulics!AH1435+5</f>
        <v>5</v>
      </c>
      <c r="AH1434" s="3">
        <f>Element_Hydraulics!AI1435+5</f>
        <v>5</v>
      </c>
      <c r="AI1434" s="3">
        <f>Element_Hydraulics!AJ1435+5</f>
        <v>5</v>
      </c>
      <c r="AJ1434" s="3">
        <f>Element_Hydraulics!AK1435+5</f>
        <v>5</v>
      </c>
      <c r="AK1434" s="3">
        <f>Element_Hydraulics!AL1435+5</f>
        <v>5</v>
      </c>
      <c r="AL1434" s="3">
        <f>Element_Hydraulics!AM1435+8.5</f>
        <v>8.5</v>
      </c>
      <c r="AM1434" s="3">
        <f>Element_Hydraulics!AN1435+8.5</f>
        <v>8.5</v>
      </c>
      <c r="AN1434" s="3">
        <f>Element_Hydraulics!AO1435+8.5</f>
        <v>8.5</v>
      </c>
      <c r="AO1434" s="3">
        <f>Element_Hydraulics!AP1435+8.5</f>
        <v>8.5</v>
      </c>
      <c r="AP1434" s="3">
        <f>Element_Hydraulics!AQ1435+8.5</f>
        <v>8.5</v>
      </c>
      <c r="AQ1434" s="3">
        <f>Element_Hydraulics!AR1435+8.5</f>
        <v>8.5</v>
      </c>
      <c r="AR1434" s="3">
        <f>Element_Hydraulics!AS1435+8.5</f>
        <v>8.5</v>
      </c>
      <c r="AS1434" s="3">
        <f>Element_Hydraulics!AT1435+8.5</f>
        <v>8.5</v>
      </c>
      <c r="AT1434" s="3">
        <f>Element_Hydraulics!AU1435+8.5</f>
        <v>8.5</v>
      </c>
      <c r="AU1434" s="3">
        <f>Element_Hydraulics!AV1435+8.5</f>
        <v>8.5</v>
      </c>
      <c r="AV1434" s="3">
        <f>Element_Hydraulics!AW1435+8.5</f>
        <v>8.5</v>
      </c>
      <c r="AW1434" s="3">
        <f>Element_Hydraulics!AX1435+8.5</f>
        <v>8.5</v>
      </c>
      <c r="AX1434" s="3">
        <f>Element_Hydraulics!AY1435+8.5</f>
        <v>8.5</v>
      </c>
      <c r="AY1434" s="3">
        <f>Element_Hydraulics!AZ1435+8.5</f>
        <v>8.5</v>
      </c>
      <c r="AZ1434" s="3">
        <f>Element_Hydraulics!BA1435+8.5</f>
        <v>8.5</v>
      </c>
      <c r="BA1434" s="3">
        <f>Element_Hydraulics!BB1435+8.5</f>
        <v>8.5</v>
      </c>
      <c r="BB1434" s="3">
        <f>Element_Hydraulics!BC1435+8.5</f>
        <v>8.5</v>
      </c>
      <c r="BC1434" s="3">
        <f>Element_Hydraulics!BD1435+8.5</f>
        <v>8.5</v>
      </c>
      <c r="BD1434" s="3">
        <f>Element_Hydraulics!BE1435+8.5</f>
        <v>8.5</v>
      </c>
      <c r="BE1434" s="3">
        <f>Element_Hydraulics!BF1435+8.5</f>
        <v>8.5</v>
      </c>
    </row>
    <row r="1435" spans="1:57">
      <c r="A1435" s="3" t="s">
        <v>1467</v>
      </c>
      <c r="B1435" s="3">
        <f>Element_Hydraulics!C1436+8.5</f>
        <v>8.5</v>
      </c>
      <c r="C1435" s="3">
        <f>Element_Hydraulics!D1436+8.5</f>
        <v>8.5</v>
      </c>
      <c r="D1435" s="3">
        <f>Element_Hydraulics!E1436+8.5</f>
        <v>8.5</v>
      </c>
      <c r="E1435" s="3">
        <f>Element_Hydraulics!F1436+8.5</f>
        <v>8.5</v>
      </c>
      <c r="F1435" s="3">
        <f>Element_Hydraulics!G1436+8.5</f>
        <v>8.5</v>
      </c>
      <c r="G1435" s="3">
        <f>Element_Hydraulics!H1436+8.5</f>
        <v>8.5</v>
      </c>
      <c r="H1435" s="3">
        <f>Element_Hydraulics!I1436+8.5</f>
        <v>8.5</v>
      </c>
      <c r="I1435" s="3">
        <f>Element_Hydraulics!J1436+8.5</f>
        <v>8.5</v>
      </c>
      <c r="J1435" s="3">
        <f>Element_Hydraulics!K1436+8.5</f>
        <v>8.5</v>
      </c>
      <c r="K1435" s="3">
        <f>Element_Hydraulics!L1436+8.5</f>
        <v>8.5</v>
      </c>
      <c r="L1435" s="3">
        <f>Element_Hydraulics!M1436+8.5</f>
        <v>8.5</v>
      </c>
      <c r="M1435" s="3">
        <f>Element_Hydraulics!N1436+8.5</f>
        <v>8.5</v>
      </c>
      <c r="N1435" s="3">
        <f>Element_Hydraulics!O1436+8.5</f>
        <v>8.5</v>
      </c>
      <c r="O1435" s="3">
        <f>Element_Hydraulics!P1436+8.5</f>
        <v>8.5</v>
      </c>
      <c r="P1435" s="3">
        <f>Element_Hydraulics!Q1436+8.5</f>
        <v>8.5</v>
      </c>
      <c r="Q1435" s="3">
        <f>Element_Hydraulics!R1436+8.5</f>
        <v>8.5</v>
      </c>
      <c r="R1435" s="3">
        <f>Element_Hydraulics!S1436+8.5</f>
        <v>8.5</v>
      </c>
      <c r="S1435" s="3">
        <f>Element_Hydraulics!T1436+8.5</f>
        <v>8.5</v>
      </c>
      <c r="T1435" s="3">
        <f>Element_Hydraulics!U1436+8.5</f>
        <v>8.5</v>
      </c>
      <c r="U1435" s="3">
        <f>Element_Hydraulics!V1436+8.5</f>
        <v>8.5</v>
      </c>
      <c r="V1435" s="3">
        <f>Element_Hydraulics!W1436+5</f>
        <v>5</v>
      </c>
      <c r="W1435" s="3">
        <f>Element_Hydraulics!X1436+5</f>
        <v>5</v>
      </c>
      <c r="X1435" s="3">
        <f>Element_Hydraulics!Y1436+5</f>
        <v>5</v>
      </c>
      <c r="Y1435" s="3">
        <f>Element_Hydraulics!Z1436+5</f>
        <v>5</v>
      </c>
      <c r="Z1435" s="3">
        <f>Element_Hydraulics!AA1436+5</f>
        <v>5</v>
      </c>
      <c r="AA1435" s="3">
        <f>Element_Hydraulics!AB1436+5</f>
        <v>5</v>
      </c>
      <c r="AB1435" s="3">
        <f>Element_Hydraulics!AC1436+5</f>
        <v>5</v>
      </c>
      <c r="AC1435" s="3">
        <f>Element_Hydraulics!AD1436+5</f>
        <v>5</v>
      </c>
      <c r="AD1435" s="3">
        <f>Element_Hydraulics!AE1436+5</f>
        <v>5</v>
      </c>
      <c r="AE1435" s="3">
        <f>Element_Hydraulics!AF1436+5</f>
        <v>5</v>
      </c>
      <c r="AF1435" s="3">
        <f>Element_Hydraulics!AG1436+5</f>
        <v>5</v>
      </c>
      <c r="AG1435" s="3">
        <f>Element_Hydraulics!AH1436+5</f>
        <v>5</v>
      </c>
      <c r="AH1435" s="3">
        <f>Element_Hydraulics!AI1436+5</f>
        <v>5</v>
      </c>
      <c r="AI1435" s="3">
        <f>Element_Hydraulics!AJ1436+5</f>
        <v>5</v>
      </c>
      <c r="AJ1435" s="3">
        <f>Element_Hydraulics!AK1436+5</f>
        <v>5</v>
      </c>
      <c r="AK1435" s="3">
        <f>Element_Hydraulics!AL1436+5</f>
        <v>5</v>
      </c>
      <c r="AL1435" s="3">
        <f>Element_Hydraulics!AM1436+8.5</f>
        <v>8.5</v>
      </c>
      <c r="AM1435" s="3">
        <f>Element_Hydraulics!AN1436+8.5</f>
        <v>8.5</v>
      </c>
      <c r="AN1435" s="3">
        <f>Element_Hydraulics!AO1436+8.5</f>
        <v>8.5</v>
      </c>
      <c r="AO1435" s="3">
        <f>Element_Hydraulics!AP1436+8.5</f>
        <v>8.5</v>
      </c>
      <c r="AP1435" s="3">
        <f>Element_Hydraulics!AQ1436+8.5</f>
        <v>8.5</v>
      </c>
      <c r="AQ1435" s="3">
        <f>Element_Hydraulics!AR1436+8.5</f>
        <v>8.5</v>
      </c>
      <c r="AR1435" s="3">
        <f>Element_Hydraulics!AS1436+8.5</f>
        <v>8.5</v>
      </c>
      <c r="AS1435" s="3">
        <f>Element_Hydraulics!AT1436+8.5</f>
        <v>8.5</v>
      </c>
      <c r="AT1435" s="3">
        <f>Element_Hydraulics!AU1436+8.5</f>
        <v>8.5</v>
      </c>
      <c r="AU1435" s="3">
        <f>Element_Hydraulics!AV1436+8.5</f>
        <v>8.5</v>
      </c>
      <c r="AV1435" s="3">
        <f>Element_Hydraulics!AW1436+8.5</f>
        <v>8.5</v>
      </c>
      <c r="AW1435" s="3">
        <f>Element_Hydraulics!AX1436+8.5</f>
        <v>8.5</v>
      </c>
      <c r="AX1435" s="3">
        <f>Element_Hydraulics!AY1436+8.5</f>
        <v>8.5</v>
      </c>
      <c r="AY1435" s="3">
        <f>Element_Hydraulics!AZ1436+8.5</f>
        <v>8.5</v>
      </c>
      <c r="AZ1435" s="3">
        <f>Element_Hydraulics!BA1436+8.5</f>
        <v>8.5</v>
      </c>
      <c r="BA1435" s="3">
        <f>Element_Hydraulics!BB1436+8.5</f>
        <v>8.5</v>
      </c>
      <c r="BB1435" s="3">
        <f>Element_Hydraulics!BC1436+8.5</f>
        <v>8.5</v>
      </c>
      <c r="BC1435" s="3">
        <f>Element_Hydraulics!BD1436+8.5</f>
        <v>8.5</v>
      </c>
      <c r="BD1435" s="3">
        <f>Element_Hydraulics!BE1436+8.5</f>
        <v>8.5</v>
      </c>
      <c r="BE1435" s="3">
        <f>Element_Hydraulics!BF1436+8.5</f>
        <v>8.5</v>
      </c>
    </row>
    <row r="1436" spans="1:57">
      <c r="A1436" s="3" t="s">
        <v>1468</v>
      </c>
      <c r="B1436" s="3">
        <f>Element_Hydraulics!C1437+8.5</f>
        <v>8.5</v>
      </c>
      <c r="C1436" s="3">
        <f>Element_Hydraulics!D1437+8.5</f>
        <v>8.5</v>
      </c>
      <c r="D1436" s="3">
        <f>Element_Hydraulics!E1437+8.5</f>
        <v>8.5</v>
      </c>
      <c r="E1436" s="3">
        <f>Element_Hydraulics!F1437+8.5</f>
        <v>8.5</v>
      </c>
      <c r="F1436" s="3">
        <f>Element_Hydraulics!G1437+8.5</f>
        <v>8.5</v>
      </c>
      <c r="G1436" s="3">
        <f>Element_Hydraulics!H1437+8.5</f>
        <v>8.5</v>
      </c>
      <c r="H1436" s="3">
        <f>Element_Hydraulics!I1437+8.5</f>
        <v>8.5</v>
      </c>
      <c r="I1436" s="3">
        <f>Element_Hydraulics!J1437+8.5</f>
        <v>8.5</v>
      </c>
      <c r="J1436" s="3">
        <f>Element_Hydraulics!K1437+8.5</f>
        <v>8.5</v>
      </c>
      <c r="K1436" s="3">
        <f>Element_Hydraulics!L1437+8.5</f>
        <v>8.5</v>
      </c>
      <c r="L1436" s="3">
        <f>Element_Hydraulics!M1437+8.5</f>
        <v>8.5</v>
      </c>
      <c r="M1436" s="3">
        <f>Element_Hydraulics!N1437+8.5</f>
        <v>8.5</v>
      </c>
      <c r="N1436" s="3">
        <f>Element_Hydraulics!O1437+8.5</f>
        <v>8.5</v>
      </c>
      <c r="O1436" s="3">
        <f>Element_Hydraulics!P1437+8.5</f>
        <v>8.5</v>
      </c>
      <c r="P1436" s="3">
        <f>Element_Hydraulics!Q1437+8.5</f>
        <v>8.5</v>
      </c>
      <c r="Q1436" s="3">
        <f>Element_Hydraulics!R1437+8.5</f>
        <v>8.5</v>
      </c>
      <c r="R1436" s="3">
        <f>Element_Hydraulics!S1437+8.5</f>
        <v>8.5</v>
      </c>
      <c r="S1436" s="3">
        <f>Element_Hydraulics!T1437+8.5</f>
        <v>8.5</v>
      </c>
      <c r="T1436" s="3">
        <f>Element_Hydraulics!U1437+8.5</f>
        <v>8.5</v>
      </c>
      <c r="U1436" s="3">
        <f>Element_Hydraulics!V1437+8.5</f>
        <v>8.5</v>
      </c>
      <c r="V1436" s="3">
        <f>Element_Hydraulics!W1437+5</f>
        <v>5</v>
      </c>
      <c r="W1436" s="3">
        <f>Element_Hydraulics!X1437+5</f>
        <v>5</v>
      </c>
      <c r="X1436" s="3">
        <f>Element_Hydraulics!Y1437+5</f>
        <v>5</v>
      </c>
      <c r="Y1436" s="3">
        <f>Element_Hydraulics!Z1437+5</f>
        <v>5</v>
      </c>
      <c r="Z1436" s="3">
        <f>Element_Hydraulics!AA1437+5</f>
        <v>5</v>
      </c>
      <c r="AA1436" s="3">
        <f>Element_Hydraulics!AB1437+5</f>
        <v>5</v>
      </c>
      <c r="AB1436" s="3">
        <f>Element_Hydraulics!AC1437+5</f>
        <v>5</v>
      </c>
      <c r="AC1436" s="3">
        <f>Element_Hydraulics!AD1437+5</f>
        <v>5</v>
      </c>
      <c r="AD1436" s="3">
        <f>Element_Hydraulics!AE1437+5</f>
        <v>5</v>
      </c>
      <c r="AE1436" s="3">
        <f>Element_Hydraulics!AF1437+5</f>
        <v>5</v>
      </c>
      <c r="AF1436" s="3">
        <f>Element_Hydraulics!AG1437+5</f>
        <v>5</v>
      </c>
      <c r="AG1436" s="3">
        <f>Element_Hydraulics!AH1437+5</f>
        <v>5</v>
      </c>
      <c r="AH1436" s="3">
        <f>Element_Hydraulics!AI1437+5</f>
        <v>5</v>
      </c>
      <c r="AI1436" s="3">
        <f>Element_Hydraulics!AJ1437+5</f>
        <v>5</v>
      </c>
      <c r="AJ1436" s="3">
        <f>Element_Hydraulics!AK1437+5</f>
        <v>5</v>
      </c>
      <c r="AK1436" s="3">
        <f>Element_Hydraulics!AL1437+5</f>
        <v>5</v>
      </c>
      <c r="AL1436" s="3">
        <f>Element_Hydraulics!AM1437+8.5</f>
        <v>8.5</v>
      </c>
      <c r="AM1436" s="3">
        <f>Element_Hydraulics!AN1437+8.5</f>
        <v>8.5</v>
      </c>
      <c r="AN1436" s="3">
        <f>Element_Hydraulics!AO1437+8.5</f>
        <v>8.5</v>
      </c>
      <c r="AO1436" s="3">
        <f>Element_Hydraulics!AP1437+8.5</f>
        <v>8.5</v>
      </c>
      <c r="AP1436" s="3">
        <f>Element_Hydraulics!AQ1437+8.5</f>
        <v>8.5</v>
      </c>
      <c r="AQ1436" s="3">
        <f>Element_Hydraulics!AR1437+8.5</f>
        <v>8.5</v>
      </c>
      <c r="AR1436" s="3">
        <f>Element_Hydraulics!AS1437+8.5</f>
        <v>8.5</v>
      </c>
      <c r="AS1436" s="3">
        <f>Element_Hydraulics!AT1437+8.5</f>
        <v>8.5</v>
      </c>
      <c r="AT1436" s="3">
        <f>Element_Hydraulics!AU1437+8.5</f>
        <v>8.5</v>
      </c>
      <c r="AU1436" s="3">
        <f>Element_Hydraulics!AV1437+8.5</f>
        <v>8.5</v>
      </c>
      <c r="AV1436" s="3">
        <f>Element_Hydraulics!AW1437+8.5</f>
        <v>8.5</v>
      </c>
      <c r="AW1436" s="3">
        <f>Element_Hydraulics!AX1437+8.5</f>
        <v>8.5</v>
      </c>
      <c r="AX1436" s="3">
        <f>Element_Hydraulics!AY1437+8.5</f>
        <v>8.5</v>
      </c>
      <c r="AY1436" s="3">
        <f>Element_Hydraulics!AZ1437+8.5</f>
        <v>8.5</v>
      </c>
      <c r="AZ1436" s="3">
        <f>Element_Hydraulics!BA1437+8.5</f>
        <v>8.5</v>
      </c>
      <c r="BA1436" s="3">
        <f>Element_Hydraulics!BB1437+8.5</f>
        <v>8.5</v>
      </c>
      <c r="BB1436" s="3">
        <f>Element_Hydraulics!BC1437+8.5</f>
        <v>8.5</v>
      </c>
      <c r="BC1436" s="3">
        <f>Element_Hydraulics!BD1437+8.5</f>
        <v>8.5</v>
      </c>
      <c r="BD1436" s="3">
        <f>Element_Hydraulics!BE1437+8.5</f>
        <v>8.5</v>
      </c>
      <c r="BE1436" s="3">
        <f>Element_Hydraulics!BF1437+8.5</f>
        <v>8.5</v>
      </c>
    </row>
    <row r="1437" spans="1:57">
      <c r="A1437" s="3" t="s">
        <v>1469</v>
      </c>
      <c r="B1437" s="3">
        <f>Element_Hydraulics!C1438+8.5</f>
        <v>8.5</v>
      </c>
      <c r="C1437" s="3">
        <f>Element_Hydraulics!D1438+8.5</f>
        <v>8.5</v>
      </c>
      <c r="D1437" s="3">
        <f>Element_Hydraulics!E1438+8.5</f>
        <v>8.5</v>
      </c>
      <c r="E1437" s="3">
        <f>Element_Hydraulics!F1438+8.5</f>
        <v>8.5</v>
      </c>
      <c r="F1437" s="3">
        <f>Element_Hydraulics!G1438+8.5</f>
        <v>8.5</v>
      </c>
      <c r="G1437" s="3">
        <f>Element_Hydraulics!H1438+8.5</f>
        <v>8.5</v>
      </c>
      <c r="H1437" s="3">
        <f>Element_Hydraulics!I1438+8.5</f>
        <v>8.5</v>
      </c>
      <c r="I1437" s="3">
        <f>Element_Hydraulics!J1438+8.5</f>
        <v>8.5</v>
      </c>
      <c r="J1437" s="3">
        <f>Element_Hydraulics!K1438+8.5</f>
        <v>8.5</v>
      </c>
      <c r="K1437" s="3">
        <f>Element_Hydraulics!L1438+8.5</f>
        <v>8.5</v>
      </c>
      <c r="L1437" s="3">
        <f>Element_Hydraulics!M1438+8.5</f>
        <v>8.5</v>
      </c>
      <c r="M1437" s="3">
        <f>Element_Hydraulics!N1438+8.5</f>
        <v>8.5</v>
      </c>
      <c r="N1437" s="3">
        <f>Element_Hydraulics!O1438+8.5</f>
        <v>8.5</v>
      </c>
      <c r="O1437" s="3">
        <f>Element_Hydraulics!P1438+8.5</f>
        <v>8.5</v>
      </c>
      <c r="P1437" s="3">
        <f>Element_Hydraulics!Q1438+8.5</f>
        <v>8.5</v>
      </c>
      <c r="Q1437" s="3">
        <f>Element_Hydraulics!R1438+8.5</f>
        <v>8.5</v>
      </c>
      <c r="R1437" s="3">
        <f>Element_Hydraulics!S1438+8.5</f>
        <v>8.5</v>
      </c>
      <c r="S1437" s="3">
        <f>Element_Hydraulics!T1438+8.5</f>
        <v>8.5</v>
      </c>
      <c r="T1437" s="3">
        <f>Element_Hydraulics!U1438+8.5</f>
        <v>8.5</v>
      </c>
      <c r="U1437" s="3">
        <f>Element_Hydraulics!V1438+8.5</f>
        <v>8.5</v>
      </c>
      <c r="V1437" s="3">
        <f>Element_Hydraulics!W1438+5</f>
        <v>5</v>
      </c>
      <c r="W1437" s="3">
        <f>Element_Hydraulics!X1438+5</f>
        <v>5</v>
      </c>
      <c r="X1437" s="3">
        <f>Element_Hydraulics!Y1438+5</f>
        <v>5</v>
      </c>
      <c r="Y1437" s="3">
        <f>Element_Hydraulics!Z1438+5</f>
        <v>5</v>
      </c>
      <c r="Z1437" s="3">
        <f>Element_Hydraulics!AA1438+5</f>
        <v>5</v>
      </c>
      <c r="AA1437" s="3">
        <f>Element_Hydraulics!AB1438+5</f>
        <v>5</v>
      </c>
      <c r="AB1437" s="3">
        <f>Element_Hydraulics!AC1438+5</f>
        <v>5</v>
      </c>
      <c r="AC1437" s="3">
        <f>Element_Hydraulics!AD1438+5</f>
        <v>5</v>
      </c>
      <c r="AD1437" s="3">
        <f>Element_Hydraulics!AE1438+5</f>
        <v>5</v>
      </c>
      <c r="AE1437" s="3">
        <f>Element_Hydraulics!AF1438+5</f>
        <v>5</v>
      </c>
      <c r="AF1437" s="3">
        <f>Element_Hydraulics!AG1438+5</f>
        <v>5</v>
      </c>
      <c r="AG1437" s="3">
        <f>Element_Hydraulics!AH1438+5</f>
        <v>5</v>
      </c>
      <c r="AH1437" s="3">
        <f>Element_Hydraulics!AI1438+5</f>
        <v>5</v>
      </c>
      <c r="AI1437" s="3">
        <f>Element_Hydraulics!AJ1438+5</f>
        <v>5</v>
      </c>
      <c r="AJ1437" s="3">
        <f>Element_Hydraulics!AK1438+5</f>
        <v>5</v>
      </c>
      <c r="AK1437" s="3">
        <f>Element_Hydraulics!AL1438+5</f>
        <v>5</v>
      </c>
      <c r="AL1437" s="3">
        <f>Element_Hydraulics!AM1438+8.5</f>
        <v>8.5</v>
      </c>
      <c r="AM1437" s="3">
        <f>Element_Hydraulics!AN1438+8.5</f>
        <v>8.5</v>
      </c>
      <c r="AN1437" s="3">
        <f>Element_Hydraulics!AO1438+8.5</f>
        <v>8.5</v>
      </c>
      <c r="AO1437" s="3">
        <f>Element_Hydraulics!AP1438+8.5</f>
        <v>8.5</v>
      </c>
      <c r="AP1437" s="3">
        <f>Element_Hydraulics!AQ1438+8.5</f>
        <v>8.5</v>
      </c>
      <c r="AQ1437" s="3">
        <f>Element_Hydraulics!AR1438+8.5</f>
        <v>8.5</v>
      </c>
      <c r="AR1437" s="3">
        <f>Element_Hydraulics!AS1438+8.5</f>
        <v>8.5</v>
      </c>
      <c r="AS1437" s="3">
        <f>Element_Hydraulics!AT1438+8.5</f>
        <v>8.5</v>
      </c>
      <c r="AT1437" s="3">
        <f>Element_Hydraulics!AU1438+8.5</f>
        <v>8.5</v>
      </c>
      <c r="AU1437" s="3">
        <f>Element_Hydraulics!AV1438+8.5</f>
        <v>8.5</v>
      </c>
      <c r="AV1437" s="3">
        <f>Element_Hydraulics!AW1438+8.5</f>
        <v>8.5</v>
      </c>
      <c r="AW1437" s="3">
        <f>Element_Hydraulics!AX1438+8.5</f>
        <v>8.5</v>
      </c>
      <c r="AX1437" s="3">
        <f>Element_Hydraulics!AY1438+8.5</f>
        <v>8.5</v>
      </c>
      <c r="AY1437" s="3">
        <f>Element_Hydraulics!AZ1438+8.5</f>
        <v>8.5</v>
      </c>
      <c r="AZ1437" s="3">
        <f>Element_Hydraulics!BA1438+8.5</f>
        <v>8.5</v>
      </c>
      <c r="BA1437" s="3">
        <f>Element_Hydraulics!BB1438+8.5</f>
        <v>8.5</v>
      </c>
      <c r="BB1437" s="3">
        <f>Element_Hydraulics!BC1438+8.5</f>
        <v>8.5</v>
      </c>
      <c r="BC1437" s="3">
        <f>Element_Hydraulics!BD1438+8.5</f>
        <v>8.5</v>
      </c>
      <c r="BD1437" s="3">
        <f>Element_Hydraulics!BE1438+8.5</f>
        <v>8.5</v>
      </c>
      <c r="BE1437" s="3">
        <f>Element_Hydraulics!BF1438+8.5</f>
        <v>8.5</v>
      </c>
    </row>
    <row r="1438" spans="1:57">
      <c r="A1438" s="3" t="s">
        <v>1470</v>
      </c>
      <c r="B1438" s="3">
        <f>Element_Hydraulics!C1439+8.5</f>
        <v>8.5</v>
      </c>
      <c r="C1438" s="3">
        <f>Element_Hydraulics!D1439+8.5</f>
        <v>8.5</v>
      </c>
      <c r="D1438" s="3">
        <f>Element_Hydraulics!E1439+8.5</f>
        <v>8.5</v>
      </c>
      <c r="E1438" s="3">
        <f>Element_Hydraulics!F1439+8.5</f>
        <v>8.5</v>
      </c>
      <c r="F1438" s="3">
        <f>Element_Hydraulics!G1439+8.5</f>
        <v>8.5</v>
      </c>
      <c r="G1438" s="3">
        <f>Element_Hydraulics!H1439+8.5</f>
        <v>8.5</v>
      </c>
      <c r="H1438" s="3">
        <f>Element_Hydraulics!I1439+8.5</f>
        <v>8.5</v>
      </c>
      <c r="I1438" s="3">
        <f>Element_Hydraulics!J1439+8.5</f>
        <v>8.5</v>
      </c>
      <c r="J1438" s="3">
        <f>Element_Hydraulics!K1439+8.5</f>
        <v>8.5</v>
      </c>
      <c r="K1438" s="3">
        <f>Element_Hydraulics!L1439+8.5</f>
        <v>8.5</v>
      </c>
      <c r="L1438" s="3">
        <f>Element_Hydraulics!M1439+8.5</f>
        <v>8.5</v>
      </c>
      <c r="M1438" s="3">
        <f>Element_Hydraulics!N1439+8.5</f>
        <v>8.5</v>
      </c>
      <c r="N1438" s="3">
        <f>Element_Hydraulics!O1439+8.5</f>
        <v>8.5</v>
      </c>
      <c r="O1438" s="3">
        <f>Element_Hydraulics!P1439+8.5</f>
        <v>8.5</v>
      </c>
      <c r="P1438" s="3">
        <f>Element_Hydraulics!Q1439+8.5</f>
        <v>8.5</v>
      </c>
      <c r="Q1438" s="3">
        <f>Element_Hydraulics!R1439+8.5</f>
        <v>8.5</v>
      </c>
      <c r="R1438" s="3">
        <f>Element_Hydraulics!S1439+8.5</f>
        <v>8.5</v>
      </c>
      <c r="S1438" s="3">
        <f>Element_Hydraulics!T1439+8.5</f>
        <v>8.5</v>
      </c>
      <c r="T1438" s="3">
        <f>Element_Hydraulics!U1439+8.5</f>
        <v>8.5</v>
      </c>
      <c r="U1438" s="3">
        <f>Element_Hydraulics!V1439+8.5</f>
        <v>8.5</v>
      </c>
      <c r="V1438" s="3">
        <f>Element_Hydraulics!W1439+5</f>
        <v>5</v>
      </c>
      <c r="W1438" s="3">
        <f>Element_Hydraulics!X1439+5</f>
        <v>5</v>
      </c>
      <c r="X1438" s="3">
        <f>Element_Hydraulics!Y1439+5</f>
        <v>5</v>
      </c>
      <c r="Y1438" s="3">
        <f>Element_Hydraulics!Z1439+5</f>
        <v>5</v>
      </c>
      <c r="Z1438" s="3">
        <f>Element_Hydraulics!AA1439+5</f>
        <v>5</v>
      </c>
      <c r="AA1438" s="3">
        <f>Element_Hydraulics!AB1439+5</f>
        <v>5</v>
      </c>
      <c r="AB1438" s="3">
        <f>Element_Hydraulics!AC1439+5</f>
        <v>5</v>
      </c>
      <c r="AC1438" s="3">
        <f>Element_Hydraulics!AD1439+5</f>
        <v>5</v>
      </c>
      <c r="AD1438" s="3">
        <f>Element_Hydraulics!AE1439+5</f>
        <v>5</v>
      </c>
      <c r="AE1438" s="3">
        <f>Element_Hydraulics!AF1439+5</f>
        <v>5</v>
      </c>
      <c r="AF1438" s="3">
        <f>Element_Hydraulics!AG1439+5</f>
        <v>5</v>
      </c>
      <c r="AG1438" s="3">
        <f>Element_Hydraulics!AH1439+5</f>
        <v>5</v>
      </c>
      <c r="AH1438" s="3">
        <f>Element_Hydraulics!AI1439+5</f>
        <v>5</v>
      </c>
      <c r="AI1438" s="3">
        <f>Element_Hydraulics!AJ1439+5</f>
        <v>5</v>
      </c>
      <c r="AJ1438" s="3">
        <f>Element_Hydraulics!AK1439+5</f>
        <v>5</v>
      </c>
      <c r="AK1438" s="3">
        <f>Element_Hydraulics!AL1439+5</f>
        <v>5</v>
      </c>
      <c r="AL1438" s="3">
        <f>Element_Hydraulics!AM1439+8.5</f>
        <v>8.5</v>
      </c>
      <c r="AM1438" s="3">
        <f>Element_Hydraulics!AN1439+8.5</f>
        <v>8.5</v>
      </c>
      <c r="AN1438" s="3">
        <f>Element_Hydraulics!AO1439+8.5</f>
        <v>8.5</v>
      </c>
      <c r="AO1438" s="3">
        <f>Element_Hydraulics!AP1439+8.5</f>
        <v>8.5</v>
      </c>
      <c r="AP1438" s="3">
        <f>Element_Hydraulics!AQ1439+8.5</f>
        <v>8.5</v>
      </c>
      <c r="AQ1438" s="3">
        <f>Element_Hydraulics!AR1439+8.5</f>
        <v>8.5</v>
      </c>
      <c r="AR1438" s="3">
        <f>Element_Hydraulics!AS1439+8.5</f>
        <v>8.5</v>
      </c>
      <c r="AS1438" s="3">
        <f>Element_Hydraulics!AT1439+8.5</f>
        <v>8.5</v>
      </c>
      <c r="AT1438" s="3">
        <f>Element_Hydraulics!AU1439+8.5</f>
        <v>8.5</v>
      </c>
      <c r="AU1438" s="3">
        <f>Element_Hydraulics!AV1439+8.5</f>
        <v>8.5</v>
      </c>
      <c r="AV1438" s="3">
        <f>Element_Hydraulics!AW1439+8.5</f>
        <v>8.5</v>
      </c>
      <c r="AW1438" s="3">
        <f>Element_Hydraulics!AX1439+8.5</f>
        <v>8.5</v>
      </c>
      <c r="AX1438" s="3">
        <f>Element_Hydraulics!AY1439+8.5</f>
        <v>8.5</v>
      </c>
      <c r="AY1438" s="3">
        <f>Element_Hydraulics!AZ1439+8.5</f>
        <v>8.5</v>
      </c>
      <c r="AZ1438" s="3">
        <f>Element_Hydraulics!BA1439+8.5</f>
        <v>8.5</v>
      </c>
      <c r="BA1438" s="3">
        <f>Element_Hydraulics!BB1439+8.5</f>
        <v>8.5</v>
      </c>
      <c r="BB1438" s="3">
        <f>Element_Hydraulics!BC1439+8.5</f>
        <v>8.5</v>
      </c>
      <c r="BC1438" s="3">
        <f>Element_Hydraulics!BD1439+8.5</f>
        <v>8.5</v>
      </c>
      <c r="BD1438" s="3">
        <f>Element_Hydraulics!BE1439+8.5</f>
        <v>8.5</v>
      </c>
      <c r="BE1438" s="3">
        <f>Element_Hydraulics!BF1439+8.5</f>
        <v>8.5</v>
      </c>
    </row>
    <row r="1439" spans="1:57">
      <c r="A1439" s="3" t="s">
        <v>1471</v>
      </c>
      <c r="B1439" s="3">
        <f>Element_Hydraulics!C1440+8.5</f>
        <v>8.5</v>
      </c>
      <c r="C1439" s="3">
        <f>Element_Hydraulics!D1440+8.5</f>
        <v>8.5</v>
      </c>
      <c r="D1439" s="3">
        <f>Element_Hydraulics!E1440+8.5</f>
        <v>8.5</v>
      </c>
      <c r="E1439" s="3">
        <f>Element_Hydraulics!F1440+8.5</f>
        <v>8.5</v>
      </c>
      <c r="F1439" s="3">
        <f>Element_Hydraulics!G1440+8.5</f>
        <v>8.5</v>
      </c>
      <c r="G1439" s="3">
        <f>Element_Hydraulics!H1440+8.5</f>
        <v>8.5</v>
      </c>
      <c r="H1439" s="3">
        <f>Element_Hydraulics!I1440+8.5</f>
        <v>8.5</v>
      </c>
      <c r="I1439" s="3">
        <f>Element_Hydraulics!J1440+8.5</f>
        <v>8.5</v>
      </c>
      <c r="J1439" s="3">
        <f>Element_Hydraulics!K1440+8.5</f>
        <v>8.5</v>
      </c>
      <c r="K1439" s="3">
        <f>Element_Hydraulics!L1440+8.5</f>
        <v>8.5</v>
      </c>
      <c r="L1439" s="3">
        <f>Element_Hydraulics!M1440+8.5</f>
        <v>8.5</v>
      </c>
      <c r="M1439" s="3">
        <f>Element_Hydraulics!N1440+8.5</f>
        <v>8.5</v>
      </c>
      <c r="N1439" s="3">
        <f>Element_Hydraulics!O1440+8.5</f>
        <v>8.5</v>
      </c>
      <c r="O1439" s="3">
        <f>Element_Hydraulics!P1440+8.5</f>
        <v>8.5</v>
      </c>
      <c r="P1439" s="3">
        <f>Element_Hydraulics!Q1440+8.5</f>
        <v>8.5</v>
      </c>
      <c r="Q1439" s="3">
        <f>Element_Hydraulics!R1440+8.5</f>
        <v>8.5</v>
      </c>
      <c r="R1439" s="3">
        <f>Element_Hydraulics!S1440+8.5</f>
        <v>8.5</v>
      </c>
      <c r="S1439" s="3">
        <f>Element_Hydraulics!T1440+8.5</f>
        <v>8.5</v>
      </c>
      <c r="T1439" s="3">
        <f>Element_Hydraulics!U1440+8.5</f>
        <v>8.5</v>
      </c>
      <c r="U1439" s="3">
        <f>Element_Hydraulics!V1440+8.5</f>
        <v>8.5</v>
      </c>
      <c r="V1439" s="3">
        <f>Element_Hydraulics!W1440+5</f>
        <v>5</v>
      </c>
      <c r="W1439" s="3">
        <f>Element_Hydraulics!X1440+5</f>
        <v>5</v>
      </c>
      <c r="X1439" s="3">
        <f>Element_Hydraulics!Y1440+5</f>
        <v>5</v>
      </c>
      <c r="Y1439" s="3">
        <f>Element_Hydraulics!Z1440+5</f>
        <v>5</v>
      </c>
      <c r="Z1439" s="3">
        <f>Element_Hydraulics!AA1440+5</f>
        <v>5</v>
      </c>
      <c r="AA1439" s="3">
        <f>Element_Hydraulics!AB1440+5</f>
        <v>5</v>
      </c>
      <c r="AB1439" s="3">
        <f>Element_Hydraulics!AC1440+5</f>
        <v>5</v>
      </c>
      <c r="AC1439" s="3">
        <f>Element_Hydraulics!AD1440+5</f>
        <v>5</v>
      </c>
      <c r="AD1439" s="3">
        <f>Element_Hydraulics!AE1440+5</f>
        <v>5</v>
      </c>
      <c r="AE1439" s="3">
        <f>Element_Hydraulics!AF1440+5</f>
        <v>5</v>
      </c>
      <c r="AF1439" s="3">
        <f>Element_Hydraulics!AG1440+5</f>
        <v>5</v>
      </c>
      <c r="AG1439" s="3">
        <f>Element_Hydraulics!AH1440+5</f>
        <v>5</v>
      </c>
      <c r="AH1439" s="3">
        <f>Element_Hydraulics!AI1440+5</f>
        <v>5</v>
      </c>
      <c r="AI1439" s="3">
        <f>Element_Hydraulics!AJ1440+5</f>
        <v>5</v>
      </c>
      <c r="AJ1439" s="3">
        <f>Element_Hydraulics!AK1440+5</f>
        <v>5</v>
      </c>
      <c r="AK1439" s="3">
        <f>Element_Hydraulics!AL1440+5</f>
        <v>5</v>
      </c>
      <c r="AL1439" s="3">
        <f>Element_Hydraulics!AM1440+8.5</f>
        <v>8.5</v>
      </c>
      <c r="AM1439" s="3">
        <f>Element_Hydraulics!AN1440+8.5</f>
        <v>8.5</v>
      </c>
      <c r="AN1439" s="3">
        <f>Element_Hydraulics!AO1440+8.5</f>
        <v>8.5</v>
      </c>
      <c r="AO1439" s="3">
        <f>Element_Hydraulics!AP1440+8.5</f>
        <v>8.5</v>
      </c>
      <c r="AP1439" s="3">
        <f>Element_Hydraulics!AQ1440+8.5</f>
        <v>8.5</v>
      </c>
      <c r="AQ1439" s="3">
        <f>Element_Hydraulics!AR1440+8.5</f>
        <v>8.5</v>
      </c>
      <c r="AR1439" s="3">
        <f>Element_Hydraulics!AS1440+8.5</f>
        <v>8.5</v>
      </c>
      <c r="AS1439" s="3">
        <f>Element_Hydraulics!AT1440+8.5</f>
        <v>8.5</v>
      </c>
      <c r="AT1439" s="3">
        <f>Element_Hydraulics!AU1440+8.5</f>
        <v>8.5</v>
      </c>
      <c r="AU1439" s="3">
        <f>Element_Hydraulics!AV1440+8.5</f>
        <v>8.5</v>
      </c>
      <c r="AV1439" s="3">
        <f>Element_Hydraulics!AW1440+8.5</f>
        <v>8.5</v>
      </c>
      <c r="AW1439" s="3">
        <f>Element_Hydraulics!AX1440+8.5</f>
        <v>8.5</v>
      </c>
      <c r="AX1439" s="3">
        <f>Element_Hydraulics!AY1440+8.5</f>
        <v>8.5</v>
      </c>
      <c r="AY1439" s="3">
        <f>Element_Hydraulics!AZ1440+8.5</f>
        <v>8.5</v>
      </c>
      <c r="AZ1439" s="3">
        <f>Element_Hydraulics!BA1440+8.5</f>
        <v>8.5</v>
      </c>
      <c r="BA1439" s="3">
        <f>Element_Hydraulics!BB1440+8.5</f>
        <v>8.5</v>
      </c>
      <c r="BB1439" s="3">
        <f>Element_Hydraulics!BC1440+8.5</f>
        <v>8.5</v>
      </c>
      <c r="BC1439" s="3">
        <f>Element_Hydraulics!BD1440+8.5</f>
        <v>8.5</v>
      </c>
      <c r="BD1439" s="3">
        <f>Element_Hydraulics!BE1440+8.5</f>
        <v>8.5</v>
      </c>
      <c r="BE1439" s="3">
        <f>Element_Hydraulics!BF1440+8.5</f>
        <v>8.5</v>
      </c>
    </row>
    <row r="1440" spans="1:57">
      <c r="A1440" s="3" t="s">
        <v>1472</v>
      </c>
      <c r="B1440" s="3">
        <f>Element_Hydraulics!C1441+8.5</f>
        <v>8.5</v>
      </c>
      <c r="C1440" s="3">
        <f>Element_Hydraulics!D1441+8.5</f>
        <v>8.5</v>
      </c>
      <c r="D1440" s="3">
        <f>Element_Hydraulics!E1441+8.5</f>
        <v>8.5</v>
      </c>
      <c r="E1440" s="3">
        <f>Element_Hydraulics!F1441+8.5</f>
        <v>8.5</v>
      </c>
      <c r="F1440" s="3">
        <f>Element_Hydraulics!G1441+8.5</f>
        <v>8.5</v>
      </c>
      <c r="G1440" s="3">
        <f>Element_Hydraulics!H1441+8.5</f>
        <v>8.5</v>
      </c>
      <c r="H1440" s="3">
        <f>Element_Hydraulics!I1441+8.5</f>
        <v>8.5</v>
      </c>
      <c r="I1440" s="3">
        <f>Element_Hydraulics!J1441+8.5</f>
        <v>8.5</v>
      </c>
      <c r="J1440" s="3">
        <f>Element_Hydraulics!K1441+8.5</f>
        <v>8.5</v>
      </c>
      <c r="K1440" s="3">
        <f>Element_Hydraulics!L1441+8.5</f>
        <v>8.5</v>
      </c>
      <c r="L1440" s="3">
        <f>Element_Hydraulics!M1441+8.5</f>
        <v>8.5</v>
      </c>
      <c r="M1440" s="3">
        <f>Element_Hydraulics!N1441+8.5</f>
        <v>8.5</v>
      </c>
      <c r="N1440" s="3">
        <f>Element_Hydraulics!O1441+8.5</f>
        <v>8.5</v>
      </c>
      <c r="O1440" s="3">
        <f>Element_Hydraulics!P1441+8.5</f>
        <v>8.5</v>
      </c>
      <c r="P1440" s="3">
        <f>Element_Hydraulics!Q1441+8.5</f>
        <v>8.5</v>
      </c>
      <c r="Q1440" s="3">
        <f>Element_Hydraulics!R1441+8.5</f>
        <v>8.5</v>
      </c>
      <c r="R1440" s="3">
        <f>Element_Hydraulics!S1441+8.5</f>
        <v>8.5</v>
      </c>
      <c r="S1440" s="3">
        <f>Element_Hydraulics!T1441+8.5</f>
        <v>8.5</v>
      </c>
      <c r="T1440" s="3">
        <f>Element_Hydraulics!U1441+8.5</f>
        <v>8.5</v>
      </c>
      <c r="U1440" s="3">
        <f>Element_Hydraulics!V1441+8.5</f>
        <v>8.5</v>
      </c>
      <c r="V1440" s="3">
        <f>Element_Hydraulics!W1441+5</f>
        <v>5</v>
      </c>
      <c r="W1440" s="3">
        <f>Element_Hydraulics!X1441+5</f>
        <v>5</v>
      </c>
      <c r="X1440" s="3">
        <f>Element_Hydraulics!Y1441+5</f>
        <v>5</v>
      </c>
      <c r="Y1440" s="3">
        <f>Element_Hydraulics!Z1441+5</f>
        <v>5</v>
      </c>
      <c r="Z1440" s="3">
        <f>Element_Hydraulics!AA1441+5</f>
        <v>5</v>
      </c>
      <c r="AA1440" s="3">
        <f>Element_Hydraulics!AB1441+5</f>
        <v>5</v>
      </c>
      <c r="AB1440" s="3">
        <f>Element_Hydraulics!AC1441+5</f>
        <v>5</v>
      </c>
      <c r="AC1440" s="3">
        <f>Element_Hydraulics!AD1441+5</f>
        <v>5</v>
      </c>
      <c r="AD1440" s="3">
        <f>Element_Hydraulics!AE1441+5</f>
        <v>5</v>
      </c>
      <c r="AE1440" s="3">
        <f>Element_Hydraulics!AF1441+5</f>
        <v>5</v>
      </c>
      <c r="AF1440" s="3">
        <f>Element_Hydraulics!AG1441+5</f>
        <v>5</v>
      </c>
      <c r="AG1440" s="3">
        <f>Element_Hydraulics!AH1441+5</f>
        <v>5</v>
      </c>
      <c r="AH1440" s="3">
        <f>Element_Hydraulics!AI1441+5</f>
        <v>5</v>
      </c>
      <c r="AI1440" s="3">
        <f>Element_Hydraulics!AJ1441+5</f>
        <v>5</v>
      </c>
      <c r="AJ1440" s="3">
        <f>Element_Hydraulics!AK1441+5</f>
        <v>5</v>
      </c>
      <c r="AK1440" s="3">
        <f>Element_Hydraulics!AL1441+5</f>
        <v>5</v>
      </c>
      <c r="AL1440" s="3">
        <f>Element_Hydraulics!AM1441+8.5</f>
        <v>8.5</v>
      </c>
      <c r="AM1440" s="3">
        <f>Element_Hydraulics!AN1441+8.5</f>
        <v>8.5</v>
      </c>
      <c r="AN1440" s="3">
        <f>Element_Hydraulics!AO1441+8.5</f>
        <v>8.5</v>
      </c>
      <c r="AO1440" s="3">
        <f>Element_Hydraulics!AP1441+8.5</f>
        <v>8.5</v>
      </c>
      <c r="AP1440" s="3">
        <f>Element_Hydraulics!AQ1441+8.5</f>
        <v>8.5</v>
      </c>
      <c r="AQ1440" s="3">
        <f>Element_Hydraulics!AR1441+8.5</f>
        <v>8.5</v>
      </c>
      <c r="AR1440" s="3">
        <f>Element_Hydraulics!AS1441+8.5</f>
        <v>8.5</v>
      </c>
      <c r="AS1440" s="3">
        <f>Element_Hydraulics!AT1441+8.5</f>
        <v>8.5</v>
      </c>
      <c r="AT1440" s="3">
        <f>Element_Hydraulics!AU1441+8.5</f>
        <v>8.5</v>
      </c>
      <c r="AU1440" s="3">
        <f>Element_Hydraulics!AV1441+8.5</f>
        <v>8.5</v>
      </c>
      <c r="AV1440" s="3">
        <f>Element_Hydraulics!AW1441+8.5</f>
        <v>8.5</v>
      </c>
      <c r="AW1440" s="3">
        <f>Element_Hydraulics!AX1441+8.5</f>
        <v>8.5</v>
      </c>
      <c r="AX1440" s="3">
        <f>Element_Hydraulics!AY1441+8.5</f>
        <v>8.5</v>
      </c>
      <c r="AY1440" s="3">
        <f>Element_Hydraulics!AZ1441+8.5</f>
        <v>8.5</v>
      </c>
      <c r="AZ1440" s="3">
        <f>Element_Hydraulics!BA1441+8.5</f>
        <v>8.5</v>
      </c>
      <c r="BA1440" s="3">
        <f>Element_Hydraulics!BB1441+8.5</f>
        <v>8.5</v>
      </c>
      <c r="BB1440" s="3">
        <f>Element_Hydraulics!BC1441+8.5</f>
        <v>8.5</v>
      </c>
      <c r="BC1440" s="3">
        <f>Element_Hydraulics!BD1441+8.5</f>
        <v>8.5</v>
      </c>
      <c r="BD1440" s="3">
        <f>Element_Hydraulics!BE1441+8.5</f>
        <v>8.5</v>
      </c>
      <c r="BE1440" s="3">
        <f>Element_Hydraulics!BF1441+8.5</f>
        <v>8.5</v>
      </c>
    </row>
    <row r="1441" spans="1:57">
      <c r="A1441" s="3" t="s">
        <v>1473</v>
      </c>
      <c r="B1441" s="3">
        <f>Element_Hydraulics!C1442+8.5</f>
        <v>8.5</v>
      </c>
      <c r="C1441" s="3">
        <f>Element_Hydraulics!D1442+8.5</f>
        <v>8.5</v>
      </c>
      <c r="D1441" s="3">
        <f>Element_Hydraulics!E1442+8.5</f>
        <v>8.5</v>
      </c>
      <c r="E1441" s="3">
        <f>Element_Hydraulics!F1442+8.5</f>
        <v>8.5</v>
      </c>
      <c r="F1441" s="3">
        <f>Element_Hydraulics!G1442+8.5</f>
        <v>8.5</v>
      </c>
      <c r="G1441" s="3">
        <f>Element_Hydraulics!H1442+8.5</f>
        <v>8.5</v>
      </c>
      <c r="H1441" s="3">
        <f>Element_Hydraulics!I1442+8.5</f>
        <v>8.5</v>
      </c>
      <c r="I1441" s="3">
        <f>Element_Hydraulics!J1442+8.5</f>
        <v>8.5</v>
      </c>
      <c r="J1441" s="3">
        <f>Element_Hydraulics!K1442+8.5</f>
        <v>8.5</v>
      </c>
      <c r="K1441" s="3">
        <f>Element_Hydraulics!L1442+8.5</f>
        <v>8.5</v>
      </c>
      <c r="L1441" s="3">
        <f>Element_Hydraulics!M1442+8.5</f>
        <v>8.5</v>
      </c>
      <c r="M1441" s="3">
        <f>Element_Hydraulics!N1442+8.5</f>
        <v>8.5</v>
      </c>
      <c r="N1441" s="3">
        <f>Element_Hydraulics!O1442+8.5</f>
        <v>8.5</v>
      </c>
      <c r="O1441" s="3">
        <f>Element_Hydraulics!P1442+8.5</f>
        <v>8.5</v>
      </c>
      <c r="P1441" s="3">
        <f>Element_Hydraulics!Q1442+8.5</f>
        <v>8.5</v>
      </c>
      <c r="Q1441" s="3">
        <f>Element_Hydraulics!R1442+8.5</f>
        <v>8.5</v>
      </c>
      <c r="R1441" s="3">
        <f>Element_Hydraulics!S1442+8.5</f>
        <v>8.5</v>
      </c>
      <c r="S1441" s="3">
        <f>Element_Hydraulics!T1442+8.5</f>
        <v>8.5</v>
      </c>
      <c r="T1441" s="3">
        <f>Element_Hydraulics!U1442+8.5</f>
        <v>8.5</v>
      </c>
      <c r="U1441" s="3">
        <f>Element_Hydraulics!V1442+8.5</f>
        <v>8.5</v>
      </c>
      <c r="V1441" s="3">
        <f>Element_Hydraulics!W1442+5</f>
        <v>5</v>
      </c>
      <c r="W1441" s="3">
        <f>Element_Hydraulics!X1442+5</f>
        <v>5</v>
      </c>
      <c r="X1441" s="3">
        <f>Element_Hydraulics!Y1442+5</f>
        <v>5</v>
      </c>
      <c r="Y1441" s="3">
        <f>Element_Hydraulics!Z1442+5</f>
        <v>5</v>
      </c>
      <c r="Z1441" s="3">
        <f>Element_Hydraulics!AA1442+5</f>
        <v>5</v>
      </c>
      <c r="AA1441" s="3">
        <f>Element_Hydraulics!AB1442+5</f>
        <v>5</v>
      </c>
      <c r="AB1441" s="3">
        <f>Element_Hydraulics!AC1442+5</f>
        <v>5</v>
      </c>
      <c r="AC1441" s="3">
        <f>Element_Hydraulics!AD1442+5</f>
        <v>5</v>
      </c>
      <c r="AD1441" s="3">
        <f>Element_Hydraulics!AE1442+5</f>
        <v>5</v>
      </c>
      <c r="AE1441" s="3">
        <f>Element_Hydraulics!AF1442+5</f>
        <v>5</v>
      </c>
      <c r="AF1441" s="3">
        <f>Element_Hydraulics!AG1442+5</f>
        <v>5</v>
      </c>
      <c r="AG1441" s="3">
        <f>Element_Hydraulics!AH1442+5</f>
        <v>5</v>
      </c>
      <c r="AH1441" s="3">
        <f>Element_Hydraulics!AI1442+5</f>
        <v>5</v>
      </c>
      <c r="AI1441" s="3">
        <f>Element_Hydraulics!AJ1442+5</f>
        <v>5</v>
      </c>
      <c r="AJ1441" s="3">
        <f>Element_Hydraulics!AK1442+5</f>
        <v>5</v>
      </c>
      <c r="AK1441" s="3">
        <f>Element_Hydraulics!AL1442+5</f>
        <v>5</v>
      </c>
      <c r="AL1441" s="3">
        <f>Element_Hydraulics!AM1442+8.5</f>
        <v>8.5</v>
      </c>
      <c r="AM1441" s="3">
        <f>Element_Hydraulics!AN1442+8.5</f>
        <v>8.5</v>
      </c>
      <c r="AN1441" s="3">
        <f>Element_Hydraulics!AO1442+8.5</f>
        <v>8.5</v>
      </c>
      <c r="AO1441" s="3">
        <f>Element_Hydraulics!AP1442+8.5</f>
        <v>8.5</v>
      </c>
      <c r="AP1441" s="3">
        <f>Element_Hydraulics!AQ1442+8.5</f>
        <v>8.5</v>
      </c>
      <c r="AQ1441" s="3">
        <f>Element_Hydraulics!AR1442+8.5</f>
        <v>8.5</v>
      </c>
      <c r="AR1441" s="3">
        <f>Element_Hydraulics!AS1442+8.5</f>
        <v>8.5</v>
      </c>
      <c r="AS1441" s="3">
        <f>Element_Hydraulics!AT1442+8.5</f>
        <v>8.5</v>
      </c>
      <c r="AT1441" s="3">
        <f>Element_Hydraulics!AU1442+8.5</f>
        <v>8.5</v>
      </c>
      <c r="AU1441" s="3">
        <f>Element_Hydraulics!AV1442+8.5</f>
        <v>8.5</v>
      </c>
      <c r="AV1441" s="3">
        <f>Element_Hydraulics!AW1442+8.5</f>
        <v>8.5</v>
      </c>
      <c r="AW1441" s="3">
        <f>Element_Hydraulics!AX1442+8.5</f>
        <v>8.5</v>
      </c>
      <c r="AX1441" s="3">
        <f>Element_Hydraulics!AY1442+8.5</f>
        <v>8.5</v>
      </c>
      <c r="AY1441" s="3">
        <f>Element_Hydraulics!AZ1442+8.5</f>
        <v>8.5</v>
      </c>
      <c r="AZ1441" s="3">
        <f>Element_Hydraulics!BA1442+8.5</f>
        <v>8.5</v>
      </c>
      <c r="BA1441" s="3">
        <f>Element_Hydraulics!BB1442+8.5</f>
        <v>8.5</v>
      </c>
      <c r="BB1441" s="3">
        <f>Element_Hydraulics!BC1442+8.5</f>
        <v>8.5</v>
      </c>
      <c r="BC1441" s="3">
        <f>Element_Hydraulics!BD1442+8.5</f>
        <v>8.5</v>
      </c>
      <c r="BD1441" s="3">
        <f>Element_Hydraulics!BE1442+8.5</f>
        <v>8.5</v>
      </c>
      <c r="BE1441" s="3">
        <f>Element_Hydraulics!BF1442+8.5</f>
        <v>8.5</v>
      </c>
    </row>
    <row r="1442" spans="1:57">
      <c r="A1442" s="3" t="s">
        <v>1474</v>
      </c>
      <c r="B1442" s="3">
        <f>Element_Hydraulics!C1443+8.5</f>
        <v>8.5</v>
      </c>
      <c r="C1442" s="3">
        <f>Element_Hydraulics!D1443+8.5</f>
        <v>8.5</v>
      </c>
      <c r="D1442" s="3">
        <f>Element_Hydraulics!E1443+8.5</f>
        <v>8.5</v>
      </c>
      <c r="E1442" s="3">
        <f>Element_Hydraulics!F1443+8.5</f>
        <v>8.5</v>
      </c>
      <c r="F1442" s="3">
        <f>Element_Hydraulics!G1443+8.5</f>
        <v>8.5</v>
      </c>
      <c r="G1442" s="3">
        <f>Element_Hydraulics!H1443+8.5</f>
        <v>8.5</v>
      </c>
      <c r="H1442" s="3">
        <f>Element_Hydraulics!I1443+8.5</f>
        <v>8.5</v>
      </c>
      <c r="I1442" s="3">
        <f>Element_Hydraulics!J1443+8.5</f>
        <v>8.5</v>
      </c>
      <c r="J1442" s="3">
        <f>Element_Hydraulics!K1443+8.5</f>
        <v>8.5</v>
      </c>
      <c r="K1442" s="3">
        <f>Element_Hydraulics!L1443+8.5</f>
        <v>8.5</v>
      </c>
      <c r="L1442" s="3">
        <f>Element_Hydraulics!M1443+8.5</f>
        <v>8.5</v>
      </c>
      <c r="M1442" s="3">
        <f>Element_Hydraulics!N1443+8.5</f>
        <v>8.5</v>
      </c>
      <c r="N1442" s="3">
        <f>Element_Hydraulics!O1443+8.5</f>
        <v>8.5</v>
      </c>
      <c r="O1442" s="3">
        <f>Element_Hydraulics!P1443+8.5</f>
        <v>8.5</v>
      </c>
      <c r="P1442" s="3">
        <f>Element_Hydraulics!Q1443+8.5</f>
        <v>8.5</v>
      </c>
      <c r="Q1442" s="3">
        <f>Element_Hydraulics!R1443+8.5</f>
        <v>8.5</v>
      </c>
      <c r="R1442" s="3">
        <f>Element_Hydraulics!S1443+8.5</f>
        <v>8.5</v>
      </c>
      <c r="S1442" s="3">
        <f>Element_Hydraulics!T1443+8.5</f>
        <v>8.5</v>
      </c>
      <c r="T1442" s="3">
        <f>Element_Hydraulics!U1443+8.5</f>
        <v>8.5</v>
      </c>
      <c r="U1442" s="3">
        <f>Element_Hydraulics!V1443+8.5</f>
        <v>8.5</v>
      </c>
      <c r="V1442" s="3">
        <f>Element_Hydraulics!W1443+5</f>
        <v>5</v>
      </c>
      <c r="W1442" s="3">
        <f>Element_Hydraulics!X1443+5</f>
        <v>5</v>
      </c>
      <c r="X1442" s="3">
        <f>Element_Hydraulics!Y1443+5</f>
        <v>5</v>
      </c>
      <c r="Y1442" s="3">
        <f>Element_Hydraulics!Z1443+5</f>
        <v>5</v>
      </c>
      <c r="Z1442" s="3">
        <f>Element_Hydraulics!AA1443+5</f>
        <v>5</v>
      </c>
      <c r="AA1442" s="3">
        <f>Element_Hydraulics!AB1443+5</f>
        <v>5</v>
      </c>
      <c r="AB1442" s="3">
        <f>Element_Hydraulics!AC1443+5</f>
        <v>5</v>
      </c>
      <c r="AC1442" s="3">
        <f>Element_Hydraulics!AD1443+5</f>
        <v>5</v>
      </c>
      <c r="AD1442" s="3">
        <f>Element_Hydraulics!AE1443+5</f>
        <v>5</v>
      </c>
      <c r="AE1442" s="3">
        <f>Element_Hydraulics!AF1443+5</f>
        <v>5</v>
      </c>
      <c r="AF1442" s="3">
        <f>Element_Hydraulics!AG1443+5</f>
        <v>5</v>
      </c>
      <c r="AG1442" s="3">
        <f>Element_Hydraulics!AH1443+5</f>
        <v>5</v>
      </c>
      <c r="AH1442" s="3">
        <f>Element_Hydraulics!AI1443+5</f>
        <v>5</v>
      </c>
      <c r="AI1442" s="3">
        <f>Element_Hydraulics!AJ1443+5</f>
        <v>5</v>
      </c>
      <c r="AJ1442" s="3">
        <f>Element_Hydraulics!AK1443+5</f>
        <v>5</v>
      </c>
      <c r="AK1442" s="3">
        <f>Element_Hydraulics!AL1443+5</f>
        <v>5</v>
      </c>
      <c r="AL1442" s="3">
        <f>Element_Hydraulics!AM1443+8.5</f>
        <v>8.5</v>
      </c>
      <c r="AM1442" s="3">
        <f>Element_Hydraulics!AN1443+8.5</f>
        <v>8.5</v>
      </c>
      <c r="AN1442" s="3">
        <f>Element_Hydraulics!AO1443+8.5</f>
        <v>8.5</v>
      </c>
      <c r="AO1442" s="3">
        <f>Element_Hydraulics!AP1443+8.5</f>
        <v>8.5</v>
      </c>
      <c r="AP1442" s="3">
        <f>Element_Hydraulics!AQ1443+8.5</f>
        <v>8.5</v>
      </c>
      <c r="AQ1442" s="3">
        <f>Element_Hydraulics!AR1443+8.5</f>
        <v>8.5</v>
      </c>
      <c r="AR1442" s="3">
        <f>Element_Hydraulics!AS1443+8.5</f>
        <v>8.5</v>
      </c>
      <c r="AS1442" s="3">
        <f>Element_Hydraulics!AT1443+8.5</f>
        <v>8.5</v>
      </c>
      <c r="AT1442" s="3">
        <f>Element_Hydraulics!AU1443+8.5</f>
        <v>8.5</v>
      </c>
      <c r="AU1442" s="3">
        <f>Element_Hydraulics!AV1443+8.5</f>
        <v>8.5</v>
      </c>
      <c r="AV1442" s="3">
        <f>Element_Hydraulics!AW1443+8.5</f>
        <v>8.5</v>
      </c>
      <c r="AW1442" s="3">
        <f>Element_Hydraulics!AX1443+8.5</f>
        <v>8.5</v>
      </c>
      <c r="AX1442" s="3">
        <f>Element_Hydraulics!AY1443+8.5</f>
        <v>8.5</v>
      </c>
      <c r="AY1442" s="3">
        <f>Element_Hydraulics!AZ1443+8.5</f>
        <v>8.5</v>
      </c>
      <c r="AZ1442" s="3">
        <f>Element_Hydraulics!BA1443+8.5</f>
        <v>8.5</v>
      </c>
      <c r="BA1442" s="3">
        <f>Element_Hydraulics!BB1443+8.5</f>
        <v>8.5</v>
      </c>
      <c r="BB1442" s="3">
        <f>Element_Hydraulics!BC1443+8.5</f>
        <v>8.5</v>
      </c>
      <c r="BC1442" s="3">
        <f>Element_Hydraulics!BD1443+8.5</f>
        <v>8.5</v>
      </c>
      <c r="BD1442" s="3">
        <f>Element_Hydraulics!BE1443+8.5</f>
        <v>8.5</v>
      </c>
      <c r="BE1442" s="3">
        <f>Element_Hydraulics!BF1443+8.5</f>
        <v>8.5</v>
      </c>
    </row>
    <row r="1443" spans="1:57">
      <c r="A1443" s="3" t="s">
        <v>1475</v>
      </c>
      <c r="B1443" s="3">
        <f>Element_Hydraulics!C1444+8.5</f>
        <v>8.5</v>
      </c>
      <c r="C1443" s="3">
        <f>Element_Hydraulics!D1444+8.5</f>
        <v>8.5</v>
      </c>
      <c r="D1443" s="3">
        <f>Element_Hydraulics!E1444+8.5</f>
        <v>8.5</v>
      </c>
      <c r="E1443" s="3">
        <f>Element_Hydraulics!F1444+8.5</f>
        <v>8.5</v>
      </c>
      <c r="F1443" s="3">
        <f>Element_Hydraulics!G1444+8.5</f>
        <v>8.5</v>
      </c>
      <c r="G1443" s="3">
        <f>Element_Hydraulics!H1444+8.5</f>
        <v>8.5</v>
      </c>
      <c r="H1443" s="3">
        <f>Element_Hydraulics!I1444+8.5</f>
        <v>8.5</v>
      </c>
      <c r="I1443" s="3">
        <f>Element_Hydraulics!J1444+8.5</f>
        <v>8.5</v>
      </c>
      <c r="J1443" s="3">
        <f>Element_Hydraulics!K1444+8.5</f>
        <v>8.5</v>
      </c>
      <c r="K1443" s="3">
        <f>Element_Hydraulics!L1444+8.5</f>
        <v>8.5</v>
      </c>
      <c r="L1443" s="3">
        <f>Element_Hydraulics!M1444+8.5</f>
        <v>8.5</v>
      </c>
      <c r="M1443" s="3">
        <f>Element_Hydraulics!N1444+8.5</f>
        <v>8.5</v>
      </c>
      <c r="N1443" s="3">
        <f>Element_Hydraulics!O1444+8.5</f>
        <v>8.5</v>
      </c>
      <c r="O1443" s="3">
        <f>Element_Hydraulics!P1444+8.5</f>
        <v>8.5</v>
      </c>
      <c r="P1443" s="3">
        <f>Element_Hydraulics!Q1444+8.5</f>
        <v>8.5</v>
      </c>
      <c r="Q1443" s="3">
        <f>Element_Hydraulics!R1444+8.5</f>
        <v>8.5</v>
      </c>
      <c r="R1443" s="3">
        <f>Element_Hydraulics!S1444+8.5</f>
        <v>8.5</v>
      </c>
      <c r="S1443" s="3">
        <f>Element_Hydraulics!T1444+8.5</f>
        <v>8.5</v>
      </c>
      <c r="T1443" s="3">
        <f>Element_Hydraulics!U1444+8.5</f>
        <v>8.5</v>
      </c>
      <c r="U1443" s="3">
        <f>Element_Hydraulics!V1444+8.5</f>
        <v>8.5</v>
      </c>
      <c r="V1443" s="3">
        <f>Element_Hydraulics!W1444+5</f>
        <v>5</v>
      </c>
      <c r="W1443" s="3">
        <f>Element_Hydraulics!X1444+5</f>
        <v>5</v>
      </c>
      <c r="X1443" s="3">
        <f>Element_Hydraulics!Y1444+5</f>
        <v>5</v>
      </c>
      <c r="Y1443" s="3">
        <f>Element_Hydraulics!Z1444+5</f>
        <v>5</v>
      </c>
      <c r="Z1443" s="3">
        <f>Element_Hydraulics!AA1444+5</f>
        <v>5</v>
      </c>
      <c r="AA1443" s="3">
        <f>Element_Hydraulics!AB1444+5</f>
        <v>5</v>
      </c>
      <c r="AB1443" s="3">
        <f>Element_Hydraulics!AC1444+5</f>
        <v>5</v>
      </c>
      <c r="AC1443" s="3">
        <f>Element_Hydraulics!AD1444+5</f>
        <v>5</v>
      </c>
      <c r="AD1443" s="3">
        <f>Element_Hydraulics!AE1444+5</f>
        <v>5</v>
      </c>
      <c r="AE1443" s="3">
        <f>Element_Hydraulics!AF1444+5</f>
        <v>5</v>
      </c>
      <c r="AF1443" s="3">
        <f>Element_Hydraulics!AG1444+5</f>
        <v>5</v>
      </c>
      <c r="AG1443" s="3">
        <f>Element_Hydraulics!AH1444+5</f>
        <v>5</v>
      </c>
      <c r="AH1443" s="3">
        <f>Element_Hydraulics!AI1444+5</f>
        <v>5</v>
      </c>
      <c r="AI1443" s="3">
        <f>Element_Hydraulics!AJ1444+5</f>
        <v>5</v>
      </c>
      <c r="AJ1443" s="3">
        <f>Element_Hydraulics!AK1444+5</f>
        <v>5</v>
      </c>
      <c r="AK1443" s="3">
        <f>Element_Hydraulics!AL1444+5</f>
        <v>5</v>
      </c>
      <c r="AL1443" s="3">
        <f>Element_Hydraulics!AM1444+8.5</f>
        <v>8.5</v>
      </c>
      <c r="AM1443" s="3">
        <f>Element_Hydraulics!AN1444+8.5</f>
        <v>8.5</v>
      </c>
      <c r="AN1443" s="3">
        <f>Element_Hydraulics!AO1444+8.5</f>
        <v>8.5</v>
      </c>
      <c r="AO1443" s="3">
        <f>Element_Hydraulics!AP1444+8.5</f>
        <v>8.5</v>
      </c>
      <c r="AP1443" s="3">
        <f>Element_Hydraulics!AQ1444+8.5</f>
        <v>8.5</v>
      </c>
      <c r="AQ1443" s="3">
        <f>Element_Hydraulics!AR1444+8.5</f>
        <v>8.5</v>
      </c>
      <c r="AR1443" s="3">
        <f>Element_Hydraulics!AS1444+8.5</f>
        <v>8.5</v>
      </c>
      <c r="AS1443" s="3">
        <f>Element_Hydraulics!AT1444+8.5</f>
        <v>8.5</v>
      </c>
      <c r="AT1443" s="3">
        <f>Element_Hydraulics!AU1444+8.5</f>
        <v>8.5</v>
      </c>
      <c r="AU1443" s="3">
        <f>Element_Hydraulics!AV1444+8.5</f>
        <v>8.5</v>
      </c>
      <c r="AV1443" s="3">
        <f>Element_Hydraulics!AW1444+8.5</f>
        <v>8.5</v>
      </c>
      <c r="AW1443" s="3">
        <f>Element_Hydraulics!AX1444+8.5</f>
        <v>8.5</v>
      </c>
      <c r="AX1443" s="3">
        <f>Element_Hydraulics!AY1444+8.5</f>
        <v>8.5</v>
      </c>
      <c r="AY1443" s="3">
        <f>Element_Hydraulics!AZ1444+8.5</f>
        <v>8.5</v>
      </c>
      <c r="AZ1443" s="3">
        <f>Element_Hydraulics!BA1444+8.5</f>
        <v>8.5</v>
      </c>
      <c r="BA1443" s="3">
        <f>Element_Hydraulics!BB1444+8.5</f>
        <v>8.5</v>
      </c>
      <c r="BB1443" s="3">
        <f>Element_Hydraulics!BC1444+8.5</f>
        <v>8.5</v>
      </c>
      <c r="BC1443" s="3">
        <f>Element_Hydraulics!BD1444+8.5</f>
        <v>8.5</v>
      </c>
      <c r="BD1443" s="3">
        <f>Element_Hydraulics!BE1444+8.5</f>
        <v>8.5</v>
      </c>
      <c r="BE1443" s="3">
        <f>Element_Hydraulics!BF1444+8.5</f>
        <v>8.5</v>
      </c>
    </row>
    <row r="1444" spans="1:57">
      <c r="A1444" s="3" t="s">
        <v>1476</v>
      </c>
      <c r="B1444" s="3">
        <f>Element_Hydraulics!C1445+8.5</f>
        <v>8.5</v>
      </c>
      <c r="C1444" s="3">
        <f>Element_Hydraulics!D1445+8.5</f>
        <v>8.5</v>
      </c>
      <c r="D1444" s="3">
        <f>Element_Hydraulics!E1445+8.5</f>
        <v>8.5</v>
      </c>
      <c r="E1444" s="3">
        <f>Element_Hydraulics!F1445+8.5</f>
        <v>8.5</v>
      </c>
      <c r="F1444" s="3">
        <f>Element_Hydraulics!G1445+8.5</f>
        <v>8.5</v>
      </c>
      <c r="G1444" s="3">
        <f>Element_Hydraulics!H1445+8.5</f>
        <v>8.5</v>
      </c>
      <c r="H1444" s="3">
        <f>Element_Hydraulics!I1445+8.5</f>
        <v>8.5</v>
      </c>
      <c r="I1444" s="3">
        <f>Element_Hydraulics!J1445+8.5</f>
        <v>8.5</v>
      </c>
      <c r="J1444" s="3">
        <f>Element_Hydraulics!K1445+8.5</f>
        <v>8.5</v>
      </c>
      <c r="K1444" s="3">
        <f>Element_Hydraulics!L1445+8.5</f>
        <v>8.5</v>
      </c>
      <c r="L1444" s="3">
        <f>Element_Hydraulics!M1445+8.5</f>
        <v>8.5</v>
      </c>
      <c r="M1444" s="3">
        <f>Element_Hydraulics!N1445+8.5</f>
        <v>8.5</v>
      </c>
      <c r="N1444" s="3">
        <f>Element_Hydraulics!O1445+8.5</f>
        <v>8.5</v>
      </c>
      <c r="O1444" s="3">
        <f>Element_Hydraulics!P1445+8.5</f>
        <v>8.5</v>
      </c>
      <c r="P1444" s="3">
        <f>Element_Hydraulics!Q1445+8.5</f>
        <v>8.5</v>
      </c>
      <c r="Q1444" s="3">
        <f>Element_Hydraulics!R1445+8.5</f>
        <v>8.5</v>
      </c>
      <c r="R1444" s="3">
        <f>Element_Hydraulics!S1445+8.5</f>
        <v>8.5</v>
      </c>
      <c r="S1444" s="3">
        <f>Element_Hydraulics!T1445+8.5</f>
        <v>8.5</v>
      </c>
      <c r="T1444" s="3">
        <f>Element_Hydraulics!U1445+8.5</f>
        <v>8.5</v>
      </c>
      <c r="U1444" s="3">
        <f>Element_Hydraulics!V1445+8.5</f>
        <v>8.5</v>
      </c>
      <c r="V1444" s="3">
        <f>Element_Hydraulics!W1445+5</f>
        <v>5</v>
      </c>
      <c r="W1444" s="3">
        <f>Element_Hydraulics!X1445+5</f>
        <v>5</v>
      </c>
      <c r="X1444" s="3">
        <f>Element_Hydraulics!Y1445+5</f>
        <v>5</v>
      </c>
      <c r="Y1444" s="3">
        <f>Element_Hydraulics!Z1445+5</f>
        <v>5</v>
      </c>
      <c r="Z1444" s="3">
        <f>Element_Hydraulics!AA1445+5</f>
        <v>5</v>
      </c>
      <c r="AA1444" s="3">
        <f>Element_Hydraulics!AB1445+5</f>
        <v>5</v>
      </c>
      <c r="AB1444" s="3">
        <f>Element_Hydraulics!AC1445+5</f>
        <v>5</v>
      </c>
      <c r="AC1444" s="3">
        <f>Element_Hydraulics!AD1445+5</f>
        <v>5</v>
      </c>
      <c r="AD1444" s="3">
        <f>Element_Hydraulics!AE1445+5</f>
        <v>5</v>
      </c>
      <c r="AE1444" s="3">
        <f>Element_Hydraulics!AF1445+5</f>
        <v>5</v>
      </c>
      <c r="AF1444" s="3">
        <f>Element_Hydraulics!AG1445+5</f>
        <v>5</v>
      </c>
      <c r="AG1444" s="3">
        <f>Element_Hydraulics!AH1445+5</f>
        <v>5</v>
      </c>
      <c r="AH1444" s="3">
        <f>Element_Hydraulics!AI1445+5</f>
        <v>5</v>
      </c>
      <c r="AI1444" s="3">
        <f>Element_Hydraulics!AJ1445+5</f>
        <v>5</v>
      </c>
      <c r="AJ1444" s="3">
        <f>Element_Hydraulics!AK1445+5</f>
        <v>5</v>
      </c>
      <c r="AK1444" s="3">
        <f>Element_Hydraulics!AL1445+5</f>
        <v>5</v>
      </c>
      <c r="AL1444" s="3">
        <f>Element_Hydraulics!AM1445+8.5</f>
        <v>8.5</v>
      </c>
      <c r="AM1444" s="3">
        <f>Element_Hydraulics!AN1445+8.5</f>
        <v>8.5</v>
      </c>
      <c r="AN1444" s="3">
        <f>Element_Hydraulics!AO1445+8.5</f>
        <v>8.5</v>
      </c>
      <c r="AO1444" s="3">
        <f>Element_Hydraulics!AP1445+8.5</f>
        <v>8.5</v>
      </c>
      <c r="AP1444" s="3">
        <f>Element_Hydraulics!AQ1445+8.5</f>
        <v>8.5</v>
      </c>
      <c r="AQ1444" s="3">
        <f>Element_Hydraulics!AR1445+8.5</f>
        <v>8.5</v>
      </c>
      <c r="AR1444" s="3">
        <f>Element_Hydraulics!AS1445+8.5</f>
        <v>8.5</v>
      </c>
      <c r="AS1444" s="3">
        <f>Element_Hydraulics!AT1445+8.5</f>
        <v>8.5</v>
      </c>
      <c r="AT1444" s="3">
        <f>Element_Hydraulics!AU1445+8.5</f>
        <v>8.5</v>
      </c>
      <c r="AU1444" s="3">
        <f>Element_Hydraulics!AV1445+8.5</f>
        <v>8.5</v>
      </c>
      <c r="AV1444" s="3">
        <f>Element_Hydraulics!AW1445+8.5</f>
        <v>8.5</v>
      </c>
      <c r="AW1444" s="3">
        <f>Element_Hydraulics!AX1445+8.5</f>
        <v>8.5</v>
      </c>
      <c r="AX1444" s="3">
        <f>Element_Hydraulics!AY1445+8.5</f>
        <v>8.5</v>
      </c>
      <c r="AY1444" s="3">
        <f>Element_Hydraulics!AZ1445+8.5</f>
        <v>8.5</v>
      </c>
      <c r="AZ1444" s="3">
        <f>Element_Hydraulics!BA1445+8.5</f>
        <v>8.5</v>
      </c>
      <c r="BA1444" s="3">
        <f>Element_Hydraulics!BB1445+8.5</f>
        <v>8.5</v>
      </c>
      <c r="BB1444" s="3">
        <f>Element_Hydraulics!BC1445+8.5</f>
        <v>8.5</v>
      </c>
      <c r="BC1444" s="3">
        <f>Element_Hydraulics!BD1445+8.5</f>
        <v>8.5</v>
      </c>
      <c r="BD1444" s="3">
        <f>Element_Hydraulics!BE1445+8.5</f>
        <v>8.5</v>
      </c>
      <c r="BE1444" s="3">
        <f>Element_Hydraulics!BF1445+8.5</f>
        <v>8.5</v>
      </c>
    </row>
    <row r="1445" spans="1:57">
      <c r="A1445" s="3" t="s">
        <v>1477</v>
      </c>
      <c r="B1445" s="3">
        <f>Element_Hydraulics!C1446+8.5</f>
        <v>8.5</v>
      </c>
      <c r="C1445" s="3">
        <f>Element_Hydraulics!D1446+8.5</f>
        <v>8.5</v>
      </c>
      <c r="D1445" s="3">
        <f>Element_Hydraulics!E1446+8.5</f>
        <v>8.5</v>
      </c>
      <c r="E1445" s="3">
        <f>Element_Hydraulics!F1446+8.5</f>
        <v>8.5</v>
      </c>
      <c r="F1445" s="3">
        <f>Element_Hydraulics!G1446+8.5</f>
        <v>8.5</v>
      </c>
      <c r="G1445" s="3">
        <f>Element_Hydraulics!H1446+8.5</f>
        <v>8.5</v>
      </c>
      <c r="H1445" s="3">
        <f>Element_Hydraulics!I1446+8.5</f>
        <v>8.5</v>
      </c>
      <c r="I1445" s="3">
        <f>Element_Hydraulics!J1446+8.5</f>
        <v>8.5</v>
      </c>
      <c r="J1445" s="3">
        <f>Element_Hydraulics!K1446+8.5</f>
        <v>8.5</v>
      </c>
      <c r="K1445" s="3">
        <f>Element_Hydraulics!L1446+8.5</f>
        <v>8.5</v>
      </c>
      <c r="L1445" s="3">
        <f>Element_Hydraulics!M1446+8.5</f>
        <v>8.5</v>
      </c>
      <c r="M1445" s="3">
        <f>Element_Hydraulics!N1446+8.5</f>
        <v>8.5</v>
      </c>
      <c r="N1445" s="3">
        <f>Element_Hydraulics!O1446+8.5</f>
        <v>8.5</v>
      </c>
      <c r="O1445" s="3">
        <f>Element_Hydraulics!P1446+8.5</f>
        <v>8.5</v>
      </c>
      <c r="P1445" s="3">
        <f>Element_Hydraulics!Q1446+8.5</f>
        <v>8.5</v>
      </c>
      <c r="Q1445" s="3">
        <f>Element_Hydraulics!R1446+8.5</f>
        <v>8.5</v>
      </c>
      <c r="R1445" s="3">
        <f>Element_Hydraulics!S1446+8.5</f>
        <v>8.5</v>
      </c>
      <c r="S1445" s="3">
        <f>Element_Hydraulics!T1446+8.5</f>
        <v>8.5</v>
      </c>
      <c r="T1445" s="3">
        <f>Element_Hydraulics!U1446+8.5</f>
        <v>8.5</v>
      </c>
      <c r="U1445" s="3">
        <f>Element_Hydraulics!V1446+8.5</f>
        <v>8.5</v>
      </c>
      <c r="V1445" s="3">
        <f>Element_Hydraulics!W1446+5</f>
        <v>5</v>
      </c>
      <c r="W1445" s="3">
        <f>Element_Hydraulics!X1446+5</f>
        <v>5</v>
      </c>
      <c r="X1445" s="3">
        <f>Element_Hydraulics!Y1446+5</f>
        <v>5</v>
      </c>
      <c r="Y1445" s="3">
        <f>Element_Hydraulics!Z1446+5</f>
        <v>5</v>
      </c>
      <c r="Z1445" s="3">
        <f>Element_Hydraulics!AA1446+5</f>
        <v>5</v>
      </c>
      <c r="AA1445" s="3">
        <f>Element_Hydraulics!AB1446+5</f>
        <v>5</v>
      </c>
      <c r="AB1445" s="3">
        <f>Element_Hydraulics!AC1446+5</f>
        <v>5</v>
      </c>
      <c r="AC1445" s="3">
        <f>Element_Hydraulics!AD1446+5</f>
        <v>5</v>
      </c>
      <c r="AD1445" s="3">
        <f>Element_Hydraulics!AE1446+5</f>
        <v>5</v>
      </c>
      <c r="AE1445" s="3">
        <f>Element_Hydraulics!AF1446+5</f>
        <v>5</v>
      </c>
      <c r="AF1445" s="3">
        <f>Element_Hydraulics!AG1446+5</f>
        <v>5</v>
      </c>
      <c r="AG1445" s="3">
        <f>Element_Hydraulics!AH1446+5</f>
        <v>5</v>
      </c>
      <c r="AH1445" s="3">
        <f>Element_Hydraulics!AI1446+5</f>
        <v>5</v>
      </c>
      <c r="AI1445" s="3">
        <f>Element_Hydraulics!AJ1446+5</f>
        <v>5</v>
      </c>
      <c r="AJ1445" s="3">
        <f>Element_Hydraulics!AK1446+5</f>
        <v>5</v>
      </c>
      <c r="AK1445" s="3">
        <f>Element_Hydraulics!AL1446+5</f>
        <v>5</v>
      </c>
      <c r="AL1445" s="3">
        <f>Element_Hydraulics!AM1446+8.5</f>
        <v>8.5</v>
      </c>
      <c r="AM1445" s="3">
        <f>Element_Hydraulics!AN1446+8.5</f>
        <v>8.5</v>
      </c>
      <c r="AN1445" s="3">
        <f>Element_Hydraulics!AO1446+8.5</f>
        <v>8.5</v>
      </c>
      <c r="AO1445" s="3">
        <f>Element_Hydraulics!AP1446+8.5</f>
        <v>8.5</v>
      </c>
      <c r="AP1445" s="3">
        <f>Element_Hydraulics!AQ1446+8.5</f>
        <v>8.5</v>
      </c>
      <c r="AQ1445" s="3">
        <f>Element_Hydraulics!AR1446+8.5</f>
        <v>8.5</v>
      </c>
      <c r="AR1445" s="3">
        <f>Element_Hydraulics!AS1446+8.5</f>
        <v>8.5</v>
      </c>
      <c r="AS1445" s="3">
        <f>Element_Hydraulics!AT1446+8.5</f>
        <v>8.5</v>
      </c>
      <c r="AT1445" s="3">
        <f>Element_Hydraulics!AU1446+8.5</f>
        <v>8.5</v>
      </c>
      <c r="AU1445" s="3">
        <f>Element_Hydraulics!AV1446+8.5</f>
        <v>8.5</v>
      </c>
      <c r="AV1445" s="3">
        <f>Element_Hydraulics!AW1446+8.5</f>
        <v>8.5</v>
      </c>
      <c r="AW1445" s="3">
        <f>Element_Hydraulics!AX1446+8.5</f>
        <v>8.5</v>
      </c>
      <c r="AX1445" s="3">
        <f>Element_Hydraulics!AY1446+8.5</f>
        <v>8.5</v>
      </c>
      <c r="AY1445" s="3">
        <f>Element_Hydraulics!AZ1446+8.5</f>
        <v>8.5</v>
      </c>
      <c r="AZ1445" s="3">
        <f>Element_Hydraulics!BA1446+8.5</f>
        <v>8.5</v>
      </c>
      <c r="BA1445" s="3">
        <f>Element_Hydraulics!BB1446+8.5</f>
        <v>8.5</v>
      </c>
      <c r="BB1445" s="3">
        <f>Element_Hydraulics!BC1446+8.5</f>
        <v>8.5</v>
      </c>
      <c r="BC1445" s="3">
        <f>Element_Hydraulics!BD1446+8.5</f>
        <v>8.5</v>
      </c>
      <c r="BD1445" s="3">
        <f>Element_Hydraulics!BE1446+8.5</f>
        <v>8.5</v>
      </c>
      <c r="BE1445" s="3">
        <f>Element_Hydraulics!BF1446+8.5</f>
        <v>8.5</v>
      </c>
    </row>
    <row r="1446" spans="1:57">
      <c r="A1446" s="3" t="s">
        <v>1478</v>
      </c>
      <c r="B1446" s="3">
        <f>Element_Hydraulics!C1447+8.5</f>
        <v>8.5</v>
      </c>
      <c r="C1446" s="3">
        <f>Element_Hydraulics!D1447+8.5</f>
        <v>8.5</v>
      </c>
      <c r="D1446" s="3">
        <f>Element_Hydraulics!E1447+8.5</f>
        <v>8.5</v>
      </c>
      <c r="E1446" s="3">
        <f>Element_Hydraulics!F1447+8.5</f>
        <v>8.5</v>
      </c>
      <c r="F1446" s="3">
        <f>Element_Hydraulics!G1447+8.5</f>
        <v>8.5</v>
      </c>
      <c r="G1446" s="3">
        <f>Element_Hydraulics!H1447+8.5</f>
        <v>8.5</v>
      </c>
      <c r="H1446" s="3">
        <f>Element_Hydraulics!I1447+8.5</f>
        <v>8.5</v>
      </c>
      <c r="I1446" s="3">
        <f>Element_Hydraulics!J1447+8.5</f>
        <v>8.5</v>
      </c>
      <c r="J1446" s="3">
        <f>Element_Hydraulics!K1447+8.5</f>
        <v>8.5</v>
      </c>
      <c r="K1446" s="3">
        <f>Element_Hydraulics!L1447+8.5</f>
        <v>8.5</v>
      </c>
      <c r="L1446" s="3">
        <f>Element_Hydraulics!M1447+8.5</f>
        <v>8.5</v>
      </c>
      <c r="M1446" s="3">
        <f>Element_Hydraulics!N1447+8.5</f>
        <v>8.5</v>
      </c>
      <c r="N1446" s="3">
        <f>Element_Hydraulics!O1447+8.5</f>
        <v>8.5</v>
      </c>
      <c r="O1446" s="3">
        <f>Element_Hydraulics!P1447+8.5</f>
        <v>8.5</v>
      </c>
      <c r="P1446" s="3">
        <f>Element_Hydraulics!Q1447+8.5</f>
        <v>8.5</v>
      </c>
      <c r="Q1446" s="3">
        <f>Element_Hydraulics!R1447+8.5</f>
        <v>8.5</v>
      </c>
      <c r="R1446" s="3">
        <f>Element_Hydraulics!S1447+8.5</f>
        <v>8.5</v>
      </c>
      <c r="S1446" s="3">
        <f>Element_Hydraulics!T1447+8.5</f>
        <v>8.5</v>
      </c>
      <c r="T1446" s="3">
        <f>Element_Hydraulics!U1447+8.5</f>
        <v>8.5</v>
      </c>
      <c r="U1446" s="3">
        <f>Element_Hydraulics!V1447+8.5</f>
        <v>8.5</v>
      </c>
      <c r="V1446" s="3">
        <f>Element_Hydraulics!W1447+5</f>
        <v>5</v>
      </c>
      <c r="W1446" s="3">
        <f>Element_Hydraulics!X1447+5</f>
        <v>5</v>
      </c>
      <c r="X1446" s="3">
        <f>Element_Hydraulics!Y1447+5</f>
        <v>5</v>
      </c>
      <c r="Y1446" s="3">
        <f>Element_Hydraulics!Z1447+5</f>
        <v>5</v>
      </c>
      <c r="Z1446" s="3">
        <f>Element_Hydraulics!AA1447+5</f>
        <v>5</v>
      </c>
      <c r="AA1446" s="3">
        <f>Element_Hydraulics!AB1447+5</f>
        <v>5</v>
      </c>
      <c r="AB1446" s="3">
        <f>Element_Hydraulics!AC1447+5</f>
        <v>5</v>
      </c>
      <c r="AC1446" s="3">
        <f>Element_Hydraulics!AD1447+5</f>
        <v>5</v>
      </c>
      <c r="AD1446" s="3">
        <f>Element_Hydraulics!AE1447+5</f>
        <v>5</v>
      </c>
      <c r="AE1446" s="3">
        <f>Element_Hydraulics!AF1447+5</f>
        <v>5</v>
      </c>
      <c r="AF1446" s="3">
        <f>Element_Hydraulics!AG1447+5</f>
        <v>5</v>
      </c>
      <c r="AG1446" s="3">
        <f>Element_Hydraulics!AH1447+5</f>
        <v>5</v>
      </c>
      <c r="AH1446" s="3">
        <f>Element_Hydraulics!AI1447+5</f>
        <v>5</v>
      </c>
      <c r="AI1446" s="3">
        <f>Element_Hydraulics!AJ1447+5</f>
        <v>5</v>
      </c>
      <c r="AJ1446" s="3">
        <f>Element_Hydraulics!AK1447+5</f>
        <v>5</v>
      </c>
      <c r="AK1446" s="3">
        <f>Element_Hydraulics!AL1447+5</f>
        <v>5</v>
      </c>
      <c r="AL1446" s="3">
        <f>Element_Hydraulics!AM1447+8.5</f>
        <v>8.5</v>
      </c>
      <c r="AM1446" s="3">
        <f>Element_Hydraulics!AN1447+8.5</f>
        <v>8.5</v>
      </c>
      <c r="AN1446" s="3">
        <f>Element_Hydraulics!AO1447+8.5</f>
        <v>8.5</v>
      </c>
      <c r="AO1446" s="3">
        <f>Element_Hydraulics!AP1447+8.5</f>
        <v>8.5</v>
      </c>
      <c r="AP1446" s="3">
        <f>Element_Hydraulics!AQ1447+8.5</f>
        <v>8.5</v>
      </c>
      <c r="AQ1446" s="3">
        <f>Element_Hydraulics!AR1447+8.5</f>
        <v>8.5</v>
      </c>
      <c r="AR1446" s="3">
        <f>Element_Hydraulics!AS1447+8.5</f>
        <v>8.5</v>
      </c>
      <c r="AS1446" s="3">
        <f>Element_Hydraulics!AT1447+8.5</f>
        <v>8.5</v>
      </c>
      <c r="AT1446" s="3">
        <f>Element_Hydraulics!AU1447+8.5</f>
        <v>8.5</v>
      </c>
      <c r="AU1446" s="3">
        <f>Element_Hydraulics!AV1447+8.5</f>
        <v>8.5</v>
      </c>
      <c r="AV1446" s="3">
        <f>Element_Hydraulics!AW1447+8.5</f>
        <v>8.5</v>
      </c>
      <c r="AW1446" s="3">
        <f>Element_Hydraulics!AX1447+8.5</f>
        <v>8.5</v>
      </c>
      <c r="AX1446" s="3">
        <f>Element_Hydraulics!AY1447+8.5</f>
        <v>8.5</v>
      </c>
      <c r="AY1446" s="3">
        <f>Element_Hydraulics!AZ1447+8.5</f>
        <v>8.5</v>
      </c>
      <c r="AZ1446" s="3">
        <f>Element_Hydraulics!BA1447+8.5</f>
        <v>8.5</v>
      </c>
      <c r="BA1446" s="3">
        <f>Element_Hydraulics!BB1447+8.5</f>
        <v>8.5</v>
      </c>
      <c r="BB1446" s="3">
        <f>Element_Hydraulics!BC1447+8.5</f>
        <v>8.5</v>
      </c>
      <c r="BC1446" s="3">
        <f>Element_Hydraulics!BD1447+8.5</f>
        <v>8.5</v>
      </c>
      <c r="BD1446" s="3">
        <f>Element_Hydraulics!BE1447+8.5</f>
        <v>8.5</v>
      </c>
      <c r="BE1446" s="3">
        <f>Element_Hydraulics!BF1447+8.5</f>
        <v>8.5</v>
      </c>
    </row>
    <row r="1447" spans="1:57">
      <c r="A1447" s="3" t="s">
        <v>1479</v>
      </c>
      <c r="B1447" s="3">
        <f>Element_Hydraulics!C1448+8.5</f>
        <v>8.5</v>
      </c>
      <c r="C1447" s="3">
        <f>Element_Hydraulics!D1448+8.5</f>
        <v>8.5</v>
      </c>
      <c r="D1447" s="3">
        <f>Element_Hydraulics!E1448+8.5</f>
        <v>8.5</v>
      </c>
      <c r="E1447" s="3">
        <f>Element_Hydraulics!F1448+8.5</f>
        <v>8.5</v>
      </c>
      <c r="F1447" s="3">
        <f>Element_Hydraulics!G1448+8.5</f>
        <v>8.5</v>
      </c>
      <c r="G1447" s="3">
        <f>Element_Hydraulics!H1448+8.5</f>
        <v>8.5</v>
      </c>
      <c r="H1447" s="3">
        <f>Element_Hydraulics!I1448+8.5</f>
        <v>8.5</v>
      </c>
      <c r="I1447" s="3">
        <f>Element_Hydraulics!J1448+8.5</f>
        <v>8.5</v>
      </c>
      <c r="J1447" s="3">
        <f>Element_Hydraulics!K1448+8.5</f>
        <v>8.5</v>
      </c>
      <c r="K1447" s="3">
        <f>Element_Hydraulics!L1448+8.5</f>
        <v>8.5</v>
      </c>
      <c r="L1447" s="3">
        <f>Element_Hydraulics!M1448+8.5</f>
        <v>8.5</v>
      </c>
      <c r="M1447" s="3">
        <f>Element_Hydraulics!N1448+8.5</f>
        <v>8.5</v>
      </c>
      <c r="N1447" s="3">
        <f>Element_Hydraulics!O1448+8.5</f>
        <v>8.5</v>
      </c>
      <c r="O1447" s="3">
        <f>Element_Hydraulics!P1448+8.5</f>
        <v>8.5</v>
      </c>
      <c r="P1447" s="3">
        <f>Element_Hydraulics!Q1448+8.5</f>
        <v>8.5</v>
      </c>
      <c r="Q1447" s="3">
        <f>Element_Hydraulics!R1448+8.5</f>
        <v>8.5</v>
      </c>
      <c r="R1447" s="3">
        <f>Element_Hydraulics!S1448+8.5</f>
        <v>8.5</v>
      </c>
      <c r="S1447" s="3">
        <f>Element_Hydraulics!T1448+8.5</f>
        <v>8.5</v>
      </c>
      <c r="T1447" s="3">
        <f>Element_Hydraulics!U1448+8.5</f>
        <v>8.5</v>
      </c>
      <c r="U1447" s="3">
        <f>Element_Hydraulics!V1448+8.5</f>
        <v>8.5</v>
      </c>
      <c r="V1447" s="3">
        <f>Element_Hydraulics!W1448+5</f>
        <v>5</v>
      </c>
      <c r="W1447" s="3">
        <f>Element_Hydraulics!X1448+5</f>
        <v>5</v>
      </c>
      <c r="X1447" s="3">
        <f>Element_Hydraulics!Y1448+5</f>
        <v>5</v>
      </c>
      <c r="Y1447" s="3">
        <f>Element_Hydraulics!Z1448+5</f>
        <v>5</v>
      </c>
      <c r="Z1447" s="3">
        <f>Element_Hydraulics!AA1448+5</f>
        <v>5</v>
      </c>
      <c r="AA1447" s="3">
        <f>Element_Hydraulics!AB1448+5</f>
        <v>5</v>
      </c>
      <c r="AB1447" s="3">
        <f>Element_Hydraulics!AC1448+5</f>
        <v>5</v>
      </c>
      <c r="AC1447" s="3">
        <f>Element_Hydraulics!AD1448+5</f>
        <v>5</v>
      </c>
      <c r="AD1447" s="3">
        <f>Element_Hydraulics!AE1448+5</f>
        <v>5</v>
      </c>
      <c r="AE1447" s="3">
        <f>Element_Hydraulics!AF1448+5</f>
        <v>5</v>
      </c>
      <c r="AF1447" s="3">
        <f>Element_Hydraulics!AG1448+5</f>
        <v>5</v>
      </c>
      <c r="AG1447" s="3">
        <f>Element_Hydraulics!AH1448+5</f>
        <v>5</v>
      </c>
      <c r="AH1447" s="3">
        <f>Element_Hydraulics!AI1448+5</f>
        <v>5</v>
      </c>
      <c r="AI1447" s="3">
        <f>Element_Hydraulics!AJ1448+5</f>
        <v>5</v>
      </c>
      <c r="AJ1447" s="3">
        <f>Element_Hydraulics!AK1448+5</f>
        <v>5</v>
      </c>
      <c r="AK1447" s="3">
        <f>Element_Hydraulics!AL1448+5</f>
        <v>5</v>
      </c>
      <c r="AL1447" s="3">
        <f>Element_Hydraulics!AM1448+8.5</f>
        <v>8.5</v>
      </c>
      <c r="AM1447" s="3">
        <f>Element_Hydraulics!AN1448+8.5</f>
        <v>8.5</v>
      </c>
      <c r="AN1447" s="3">
        <f>Element_Hydraulics!AO1448+8.5</f>
        <v>8.5</v>
      </c>
      <c r="AO1447" s="3">
        <f>Element_Hydraulics!AP1448+8.5</f>
        <v>8.5</v>
      </c>
      <c r="AP1447" s="3">
        <f>Element_Hydraulics!AQ1448+8.5</f>
        <v>8.5</v>
      </c>
      <c r="AQ1447" s="3">
        <f>Element_Hydraulics!AR1448+8.5</f>
        <v>8.5</v>
      </c>
      <c r="AR1447" s="3">
        <f>Element_Hydraulics!AS1448+8.5</f>
        <v>8.5</v>
      </c>
      <c r="AS1447" s="3">
        <f>Element_Hydraulics!AT1448+8.5</f>
        <v>8.5</v>
      </c>
      <c r="AT1447" s="3">
        <f>Element_Hydraulics!AU1448+8.5</f>
        <v>8.5</v>
      </c>
      <c r="AU1447" s="3">
        <f>Element_Hydraulics!AV1448+8.5</f>
        <v>8.5</v>
      </c>
      <c r="AV1447" s="3">
        <f>Element_Hydraulics!AW1448+8.5</f>
        <v>8.5</v>
      </c>
      <c r="AW1447" s="3">
        <f>Element_Hydraulics!AX1448+8.5</f>
        <v>8.5</v>
      </c>
      <c r="AX1447" s="3">
        <f>Element_Hydraulics!AY1448+8.5</f>
        <v>8.5</v>
      </c>
      <c r="AY1447" s="3">
        <f>Element_Hydraulics!AZ1448+8.5</f>
        <v>8.5</v>
      </c>
      <c r="AZ1447" s="3">
        <f>Element_Hydraulics!BA1448+8.5</f>
        <v>8.5</v>
      </c>
      <c r="BA1447" s="3">
        <f>Element_Hydraulics!BB1448+8.5</f>
        <v>8.5</v>
      </c>
      <c r="BB1447" s="3">
        <f>Element_Hydraulics!BC1448+8.5</f>
        <v>8.5</v>
      </c>
      <c r="BC1447" s="3">
        <f>Element_Hydraulics!BD1448+8.5</f>
        <v>8.5</v>
      </c>
      <c r="BD1447" s="3">
        <f>Element_Hydraulics!BE1448+8.5</f>
        <v>8.5</v>
      </c>
      <c r="BE1447" s="3">
        <f>Element_Hydraulics!BF1448+8.5</f>
        <v>8.5</v>
      </c>
    </row>
    <row r="1448" spans="1:57">
      <c r="A1448" s="3" t="s">
        <v>1480</v>
      </c>
      <c r="B1448" s="3">
        <f>Element_Hydraulics!C1449+8.5</f>
        <v>8.5</v>
      </c>
      <c r="C1448" s="3">
        <f>Element_Hydraulics!D1449+8.5</f>
        <v>8.5</v>
      </c>
      <c r="D1448" s="3">
        <f>Element_Hydraulics!E1449+8.5</f>
        <v>8.5</v>
      </c>
      <c r="E1448" s="3">
        <f>Element_Hydraulics!F1449+8.5</f>
        <v>8.5</v>
      </c>
      <c r="F1448" s="3">
        <f>Element_Hydraulics!G1449+8.5</f>
        <v>8.5</v>
      </c>
      <c r="G1448" s="3">
        <f>Element_Hydraulics!H1449+8.5</f>
        <v>8.5</v>
      </c>
      <c r="H1448" s="3">
        <f>Element_Hydraulics!I1449+8.5</f>
        <v>8.5</v>
      </c>
      <c r="I1448" s="3">
        <f>Element_Hydraulics!J1449+8.5</f>
        <v>8.5</v>
      </c>
      <c r="J1448" s="3">
        <f>Element_Hydraulics!K1449+8.5</f>
        <v>8.5</v>
      </c>
      <c r="K1448" s="3">
        <f>Element_Hydraulics!L1449+8.5</f>
        <v>8.5</v>
      </c>
      <c r="L1448" s="3">
        <f>Element_Hydraulics!M1449+8.5</f>
        <v>8.5</v>
      </c>
      <c r="M1448" s="3">
        <f>Element_Hydraulics!N1449+8.5</f>
        <v>8.5</v>
      </c>
      <c r="N1448" s="3">
        <f>Element_Hydraulics!O1449+8.5</f>
        <v>8.5</v>
      </c>
      <c r="O1448" s="3">
        <f>Element_Hydraulics!P1449+8.5</f>
        <v>8.5</v>
      </c>
      <c r="P1448" s="3">
        <f>Element_Hydraulics!Q1449+8.5</f>
        <v>8.5</v>
      </c>
      <c r="Q1448" s="3">
        <f>Element_Hydraulics!R1449+8.5</f>
        <v>8.5</v>
      </c>
      <c r="R1448" s="3">
        <f>Element_Hydraulics!S1449+8.5</f>
        <v>8.5</v>
      </c>
      <c r="S1448" s="3">
        <f>Element_Hydraulics!T1449+8.5</f>
        <v>8.5</v>
      </c>
      <c r="T1448" s="3">
        <f>Element_Hydraulics!U1449+8.5</f>
        <v>8.5</v>
      </c>
      <c r="U1448" s="3">
        <f>Element_Hydraulics!V1449+8.5</f>
        <v>8.5</v>
      </c>
      <c r="V1448" s="3">
        <f>Element_Hydraulics!W1449+5</f>
        <v>5</v>
      </c>
      <c r="W1448" s="3">
        <f>Element_Hydraulics!X1449+5</f>
        <v>5</v>
      </c>
      <c r="X1448" s="3">
        <f>Element_Hydraulics!Y1449+5</f>
        <v>5</v>
      </c>
      <c r="Y1448" s="3">
        <f>Element_Hydraulics!Z1449+5</f>
        <v>5</v>
      </c>
      <c r="Z1448" s="3">
        <f>Element_Hydraulics!AA1449+5</f>
        <v>5</v>
      </c>
      <c r="AA1448" s="3">
        <f>Element_Hydraulics!AB1449+5</f>
        <v>5</v>
      </c>
      <c r="AB1448" s="3">
        <f>Element_Hydraulics!AC1449+5</f>
        <v>5</v>
      </c>
      <c r="AC1448" s="3">
        <f>Element_Hydraulics!AD1449+5</f>
        <v>5</v>
      </c>
      <c r="AD1448" s="3">
        <f>Element_Hydraulics!AE1449+5</f>
        <v>5</v>
      </c>
      <c r="AE1448" s="3">
        <f>Element_Hydraulics!AF1449+5</f>
        <v>5</v>
      </c>
      <c r="AF1448" s="3">
        <f>Element_Hydraulics!AG1449+5</f>
        <v>5</v>
      </c>
      <c r="AG1448" s="3">
        <f>Element_Hydraulics!AH1449+5</f>
        <v>5</v>
      </c>
      <c r="AH1448" s="3">
        <f>Element_Hydraulics!AI1449+5</f>
        <v>5</v>
      </c>
      <c r="AI1448" s="3">
        <f>Element_Hydraulics!AJ1449+5</f>
        <v>5</v>
      </c>
      <c r="AJ1448" s="3">
        <f>Element_Hydraulics!AK1449+5</f>
        <v>5</v>
      </c>
      <c r="AK1448" s="3">
        <f>Element_Hydraulics!AL1449+5</f>
        <v>5</v>
      </c>
      <c r="AL1448" s="3">
        <f>Element_Hydraulics!AM1449+8.5</f>
        <v>8.5</v>
      </c>
      <c r="AM1448" s="3">
        <f>Element_Hydraulics!AN1449+8.5</f>
        <v>8.5</v>
      </c>
      <c r="AN1448" s="3">
        <f>Element_Hydraulics!AO1449+8.5</f>
        <v>8.5</v>
      </c>
      <c r="AO1448" s="3">
        <f>Element_Hydraulics!AP1449+8.5</f>
        <v>8.5</v>
      </c>
      <c r="AP1448" s="3">
        <f>Element_Hydraulics!AQ1449+8.5</f>
        <v>8.5</v>
      </c>
      <c r="AQ1448" s="3">
        <f>Element_Hydraulics!AR1449+8.5</f>
        <v>8.5</v>
      </c>
      <c r="AR1448" s="3">
        <f>Element_Hydraulics!AS1449+8.5</f>
        <v>8.5</v>
      </c>
      <c r="AS1448" s="3">
        <f>Element_Hydraulics!AT1449+8.5</f>
        <v>8.5</v>
      </c>
      <c r="AT1448" s="3">
        <f>Element_Hydraulics!AU1449+8.5</f>
        <v>8.5</v>
      </c>
      <c r="AU1448" s="3">
        <f>Element_Hydraulics!AV1449+8.5</f>
        <v>8.5</v>
      </c>
      <c r="AV1448" s="3">
        <f>Element_Hydraulics!AW1449+8.5</f>
        <v>8.5</v>
      </c>
      <c r="AW1448" s="3">
        <f>Element_Hydraulics!AX1449+8.5</f>
        <v>8.5</v>
      </c>
      <c r="AX1448" s="3">
        <f>Element_Hydraulics!AY1449+8.5</f>
        <v>8.5</v>
      </c>
      <c r="AY1448" s="3">
        <f>Element_Hydraulics!AZ1449+8.5</f>
        <v>8.5</v>
      </c>
      <c r="AZ1448" s="3">
        <f>Element_Hydraulics!BA1449+8.5</f>
        <v>8.5</v>
      </c>
      <c r="BA1448" s="3">
        <f>Element_Hydraulics!BB1449+8.5</f>
        <v>8.5</v>
      </c>
      <c r="BB1448" s="3">
        <f>Element_Hydraulics!BC1449+8.5</f>
        <v>8.5</v>
      </c>
      <c r="BC1448" s="3">
        <f>Element_Hydraulics!BD1449+8.5</f>
        <v>8.5</v>
      </c>
      <c r="BD1448" s="3">
        <f>Element_Hydraulics!BE1449+8.5</f>
        <v>8.5</v>
      </c>
      <c r="BE1448" s="3">
        <f>Element_Hydraulics!BF1449+8.5</f>
        <v>8.5</v>
      </c>
    </row>
    <row r="1449" spans="1:57">
      <c r="A1449" s="3" t="s">
        <v>1481</v>
      </c>
      <c r="B1449" s="3">
        <f>Element_Hydraulics!C1450+8.5</f>
        <v>8.5</v>
      </c>
      <c r="C1449" s="3">
        <f>Element_Hydraulics!D1450+8.5</f>
        <v>8.5</v>
      </c>
      <c r="D1449" s="3">
        <f>Element_Hydraulics!E1450+8.5</f>
        <v>8.5</v>
      </c>
      <c r="E1449" s="3">
        <f>Element_Hydraulics!F1450+8.5</f>
        <v>8.5</v>
      </c>
      <c r="F1449" s="3">
        <f>Element_Hydraulics!G1450+8.5</f>
        <v>8.5</v>
      </c>
      <c r="G1449" s="3">
        <f>Element_Hydraulics!H1450+8.5</f>
        <v>8.5</v>
      </c>
      <c r="H1449" s="3">
        <f>Element_Hydraulics!I1450+8.5</f>
        <v>8.5</v>
      </c>
      <c r="I1449" s="3">
        <f>Element_Hydraulics!J1450+8.5</f>
        <v>8.5</v>
      </c>
      <c r="J1449" s="3">
        <f>Element_Hydraulics!K1450+8.5</f>
        <v>8.5</v>
      </c>
      <c r="K1449" s="3">
        <f>Element_Hydraulics!L1450+8.5</f>
        <v>8.5</v>
      </c>
      <c r="L1449" s="3">
        <f>Element_Hydraulics!M1450+8.5</f>
        <v>8.5</v>
      </c>
      <c r="M1449" s="3">
        <f>Element_Hydraulics!N1450+8.5</f>
        <v>8.5</v>
      </c>
      <c r="N1449" s="3">
        <f>Element_Hydraulics!O1450+8.5</f>
        <v>8.5</v>
      </c>
      <c r="O1449" s="3">
        <f>Element_Hydraulics!P1450+8.5</f>
        <v>8.5</v>
      </c>
      <c r="P1449" s="3">
        <f>Element_Hydraulics!Q1450+8.5</f>
        <v>8.5</v>
      </c>
      <c r="Q1449" s="3">
        <f>Element_Hydraulics!R1450+8.5</f>
        <v>8.5</v>
      </c>
      <c r="R1449" s="3">
        <f>Element_Hydraulics!S1450+8.5</f>
        <v>8.5</v>
      </c>
      <c r="S1449" s="3">
        <f>Element_Hydraulics!T1450+8.5</f>
        <v>8.5</v>
      </c>
      <c r="T1449" s="3">
        <f>Element_Hydraulics!U1450+8.5</f>
        <v>8.5</v>
      </c>
      <c r="U1449" s="3">
        <f>Element_Hydraulics!V1450+8.5</f>
        <v>8.5</v>
      </c>
      <c r="V1449" s="3">
        <f>Element_Hydraulics!W1450+5</f>
        <v>5</v>
      </c>
      <c r="W1449" s="3">
        <f>Element_Hydraulics!X1450+5</f>
        <v>5</v>
      </c>
      <c r="X1449" s="3">
        <f>Element_Hydraulics!Y1450+5</f>
        <v>5</v>
      </c>
      <c r="Y1449" s="3">
        <f>Element_Hydraulics!Z1450+5</f>
        <v>5</v>
      </c>
      <c r="Z1449" s="3">
        <f>Element_Hydraulics!AA1450+5</f>
        <v>5</v>
      </c>
      <c r="AA1449" s="3">
        <f>Element_Hydraulics!AB1450+5</f>
        <v>5</v>
      </c>
      <c r="AB1449" s="3">
        <f>Element_Hydraulics!AC1450+5</f>
        <v>5</v>
      </c>
      <c r="AC1449" s="3">
        <f>Element_Hydraulics!AD1450+5</f>
        <v>5</v>
      </c>
      <c r="AD1449" s="3">
        <f>Element_Hydraulics!AE1450+5</f>
        <v>5</v>
      </c>
      <c r="AE1449" s="3">
        <f>Element_Hydraulics!AF1450+5</f>
        <v>5</v>
      </c>
      <c r="AF1449" s="3">
        <f>Element_Hydraulics!AG1450+5</f>
        <v>5</v>
      </c>
      <c r="AG1449" s="3">
        <f>Element_Hydraulics!AH1450+5</f>
        <v>5</v>
      </c>
      <c r="AH1449" s="3">
        <f>Element_Hydraulics!AI1450+5</f>
        <v>5</v>
      </c>
      <c r="AI1449" s="3">
        <f>Element_Hydraulics!AJ1450+5</f>
        <v>5</v>
      </c>
      <c r="AJ1449" s="3">
        <f>Element_Hydraulics!AK1450+5</f>
        <v>5</v>
      </c>
      <c r="AK1449" s="3">
        <f>Element_Hydraulics!AL1450+5</f>
        <v>5</v>
      </c>
      <c r="AL1449" s="3">
        <f>Element_Hydraulics!AM1450+8.5</f>
        <v>8.5</v>
      </c>
      <c r="AM1449" s="3">
        <f>Element_Hydraulics!AN1450+8.5</f>
        <v>8.5</v>
      </c>
      <c r="AN1449" s="3">
        <f>Element_Hydraulics!AO1450+8.5</f>
        <v>8.5</v>
      </c>
      <c r="AO1449" s="3">
        <f>Element_Hydraulics!AP1450+8.5</f>
        <v>8.5</v>
      </c>
      <c r="AP1449" s="3">
        <f>Element_Hydraulics!AQ1450+8.5</f>
        <v>8.5</v>
      </c>
      <c r="AQ1449" s="3">
        <f>Element_Hydraulics!AR1450+8.5</f>
        <v>8.5</v>
      </c>
      <c r="AR1449" s="3">
        <f>Element_Hydraulics!AS1450+8.5</f>
        <v>8.5</v>
      </c>
      <c r="AS1449" s="3">
        <f>Element_Hydraulics!AT1450+8.5</f>
        <v>8.5</v>
      </c>
      <c r="AT1449" s="3">
        <f>Element_Hydraulics!AU1450+8.5</f>
        <v>8.5</v>
      </c>
      <c r="AU1449" s="3">
        <f>Element_Hydraulics!AV1450+8.5</f>
        <v>8.5</v>
      </c>
      <c r="AV1449" s="3">
        <f>Element_Hydraulics!AW1450+8.5</f>
        <v>8.5</v>
      </c>
      <c r="AW1449" s="3">
        <f>Element_Hydraulics!AX1450+8.5</f>
        <v>8.5</v>
      </c>
      <c r="AX1449" s="3">
        <f>Element_Hydraulics!AY1450+8.5</f>
        <v>8.5</v>
      </c>
      <c r="AY1449" s="3">
        <f>Element_Hydraulics!AZ1450+8.5</f>
        <v>8.5</v>
      </c>
      <c r="AZ1449" s="3">
        <f>Element_Hydraulics!BA1450+8.5</f>
        <v>8.5</v>
      </c>
      <c r="BA1449" s="3">
        <f>Element_Hydraulics!BB1450+8.5</f>
        <v>8.5</v>
      </c>
      <c r="BB1449" s="3">
        <f>Element_Hydraulics!BC1450+8.5</f>
        <v>8.5</v>
      </c>
      <c r="BC1449" s="3">
        <f>Element_Hydraulics!BD1450+8.5</f>
        <v>8.5</v>
      </c>
      <c r="BD1449" s="3">
        <f>Element_Hydraulics!BE1450+8.5</f>
        <v>8.5</v>
      </c>
      <c r="BE1449" s="3">
        <f>Element_Hydraulics!BF1450+8.5</f>
        <v>8.5</v>
      </c>
    </row>
    <row r="1450" spans="1:57">
      <c r="A1450" s="3" t="s">
        <v>1482</v>
      </c>
      <c r="B1450" s="3">
        <f>Element_Hydraulics!C1451+8.5</f>
        <v>8.5</v>
      </c>
      <c r="C1450" s="3">
        <f>Element_Hydraulics!D1451+8.5</f>
        <v>8.5</v>
      </c>
      <c r="D1450" s="3">
        <f>Element_Hydraulics!E1451+8.5</f>
        <v>8.5</v>
      </c>
      <c r="E1450" s="3">
        <f>Element_Hydraulics!F1451+8.5</f>
        <v>8.5</v>
      </c>
      <c r="F1450" s="3">
        <f>Element_Hydraulics!G1451+8.5</f>
        <v>8.5</v>
      </c>
      <c r="G1450" s="3">
        <f>Element_Hydraulics!H1451+8.5</f>
        <v>8.5</v>
      </c>
      <c r="H1450" s="3">
        <f>Element_Hydraulics!I1451+8.5</f>
        <v>8.5</v>
      </c>
      <c r="I1450" s="3">
        <f>Element_Hydraulics!J1451+8.5</f>
        <v>8.5</v>
      </c>
      <c r="J1450" s="3">
        <f>Element_Hydraulics!K1451+8.5</f>
        <v>8.5</v>
      </c>
      <c r="K1450" s="3">
        <f>Element_Hydraulics!L1451+8.5</f>
        <v>8.5</v>
      </c>
      <c r="L1450" s="3">
        <f>Element_Hydraulics!M1451+8.5</f>
        <v>8.5</v>
      </c>
      <c r="M1450" s="3">
        <f>Element_Hydraulics!N1451+8.5</f>
        <v>8.5</v>
      </c>
      <c r="N1450" s="3">
        <f>Element_Hydraulics!O1451+8.5</f>
        <v>8.5</v>
      </c>
      <c r="O1450" s="3">
        <f>Element_Hydraulics!P1451+8.5</f>
        <v>8.5</v>
      </c>
      <c r="P1450" s="3">
        <f>Element_Hydraulics!Q1451+8.5</f>
        <v>8.5</v>
      </c>
      <c r="Q1450" s="3">
        <f>Element_Hydraulics!R1451+8.5</f>
        <v>8.5</v>
      </c>
      <c r="R1450" s="3">
        <f>Element_Hydraulics!S1451+8.5</f>
        <v>8.5</v>
      </c>
      <c r="S1450" s="3">
        <f>Element_Hydraulics!T1451+8.5</f>
        <v>8.5</v>
      </c>
      <c r="T1450" s="3">
        <f>Element_Hydraulics!U1451+8.5</f>
        <v>8.5</v>
      </c>
      <c r="U1450" s="3">
        <f>Element_Hydraulics!V1451+8.5</f>
        <v>8.5</v>
      </c>
      <c r="V1450" s="3">
        <f>Element_Hydraulics!W1451+5</f>
        <v>5</v>
      </c>
      <c r="W1450" s="3">
        <f>Element_Hydraulics!X1451+5</f>
        <v>5</v>
      </c>
      <c r="X1450" s="3">
        <f>Element_Hydraulics!Y1451+5</f>
        <v>5</v>
      </c>
      <c r="Y1450" s="3">
        <f>Element_Hydraulics!Z1451+5</f>
        <v>5</v>
      </c>
      <c r="Z1450" s="3">
        <f>Element_Hydraulics!AA1451+5</f>
        <v>5</v>
      </c>
      <c r="AA1450" s="3">
        <f>Element_Hydraulics!AB1451+5</f>
        <v>5</v>
      </c>
      <c r="AB1450" s="3">
        <f>Element_Hydraulics!AC1451+5</f>
        <v>5</v>
      </c>
      <c r="AC1450" s="3">
        <f>Element_Hydraulics!AD1451+5</f>
        <v>5</v>
      </c>
      <c r="AD1450" s="3">
        <f>Element_Hydraulics!AE1451+5</f>
        <v>5</v>
      </c>
      <c r="AE1450" s="3">
        <f>Element_Hydraulics!AF1451+5</f>
        <v>5</v>
      </c>
      <c r="AF1450" s="3">
        <f>Element_Hydraulics!AG1451+5</f>
        <v>5</v>
      </c>
      <c r="AG1450" s="3">
        <f>Element_Hydraulics!AH1451+5</f>
        <v>5</v>
      </c>
      <c r="AH1450" s="3">
        <f>Element_Hydraulics!AI1451+5</f>
        <v>5</v>
      </c>
      <c r="AI1450" s="3">
        <f>Element_Hydraulics!AJ1451+5</f>
        <v>5</v>
      </c>
      <c r="AJ1450" s="3">
        <f>Element_Hydraulics!AK1451+5</f>
        <v>5</v>
      </c>
      <c r="AK1450" s="3">
        <f>Element_Hydraulics!AL1451+5</f>
        <v>5</v>
      </c>
      <c r="AL1450" s="3">
        <f>Element_Hydraulics!AM1451+8.5</f>
        <v>8.5</v>
      </c>
      <c r="AM1450" s="3">
        <f>Element_Hydraulics!AN1451+8.5</f>
        <v>8.5</v>
      </c>
      <c r="AN1450" s="3">
        <f>Element_Hydraulics!AO1451+8.5</f>
        <v>8.5</v>
      </c>
      <c r="AO1450" s="3">
        <f>Element_Hydraulics!AP1451+8.5</f>
        <v>8.5</v>
      </c>
      <c r="AP1450" s="3">
        <f>Element_Hydraulics!AQ1451+8.5</f>
        <v>8.5</v>
      </c>
      <c r="AQ1450" s="3">
        <f>Element_Hydraulics!AR1451+8.5</f>
        <v>8.5</v>
      </c>
      <c r="AR1450" s="3">
        <f>Element_Hydraulics!AS1451+8.5</f>
        <v>8.5</v>
      </c>
      <c r="AS1450" s="3">
        <f>Element_Hydraulics!AT1451+8.5</f>
        <v>8.5</v>
      </c>
      <c r="AT1450" s="3">
        <f>Element_Hydraulics!AU1451+8.5</f>
        <v>8.5</v>
      </c>
      <c r="AU1450" s="3">
        <f>Element_Hydraulics!AV1451+8.5</f>
        <v>8.5</v>
      </c>
      <c r="AV1450" s="3">
        <f>Element_Hydraulics!AW1451+8.5</f>
        <v>8.5</v>
      </c>
      <c r="AW1450" s="3">
        <f>Element_Hydraulics!AX1451+8.5</f>
        <v>8.5</v>
      </c>
      <c r="AX1450" s="3">
        <f>Element_Hydraulics!AY1451+8.5</f>
        <v>8.5</v>
      </c>
      <c r="AY1450" s="3">
        <f>Element_Hydraulics!AZ1451+8.5</f>
        <v>8.5</v>
      </c>
      <c r="AZ1450" s="3">
        <f>Element_Hydraulics!BA1451+8.5</f>
        <v>8.5</v>
      </c>
      <c r="BA1450" s="3">
        <f>Element_Hydraulics!BB1451+8.5</f>
        <v>8.5</v>
      </c>
      <c r="BB1450" s="3">
        <f>Element_Hydraulics!BC1451+8.5</f>
        <v>8.5</v>
      </c>
      <c r="BC1450" s="3">
        <f>Element_Hydraulics!BD1451+8.5</f>
        <v>8.5</v>
      </c>
      <c r="BD1450" s="3">
        <f>Element_Hydraulics!BE1451+8.5</f>
        <v>8.5</v>
      </c>
      <c r="BE1450" s="3">
        <f>Element_Hydraulics!BF1451+8.5</f>
        <v>8.5</v>
      </c>
    </row>
    <row r="1451" spans="1:57">
      <c r="A1451" s="3" t="s">
        <v>1483</v>
      </c>
      <c r="B1451" s="3">
        <f>Element_Hydraulics!C1452+8.5</f>
        <v>8.5</v>
      </c>
      <c r="C1451" s="3">
        <f>Element_Hydraulics!D1452+8.5</f>
        <v>8.5</v>
      </c>
      <c r="D1451" s="3">
        <f>Element_Hydraulics!E1452+8.5</f>
        <v>8.5</v>
      </c>
      <c r="E1451" s="3">
        <f>Element_Hydraulics!F1452+8.5</f>
        <v>8.5</v>
      </c>
      <c r="F1451" s="3">
        <f>Element_Hydraulics!G1452+8.5</f>
        <v>8.5</v>
      </c>
      <c r="G1451" s="3">
        <f>Element_Hydraulics!H1452+8.5</f>
        <v>8.5</v>
      </c>
      <c r="H1451" s="3">
        <f>Element_Hydraulics!I1452+8.5</f>
        <v>8.5</v>
      </c>
      <c r="I1451" s="3">
        <f>Element_Hydraulics!J1452+8.5</f>
        <v>8.5</v>
      </c>
      <c r="J1451" s="3">
        <f>Element_Hydraulics!K1452+8.5</f>
        <v>8.5</v>
      </c>
      <c r="K1451" s="3">
        <f>Element_Hydraulics!L1452+8.5</f>
        <v>8.5</v>
      </c>
      <c r="L1451" s="3">
        <f>Element_Hydraulics!M1452+8.5</f>
        <v>8.5</v>
      </c>
      <c r="M1451" s="3">
        <f>Element_Hydraulics!N1452+8.5</f>
        <v>8.5</v>
      </c>
      <c r="N1451" s="3">
        <f>Element_Hydraulics!O1452+8.5</f>
        <v>8.5</v>
      </c>
      <c r="O1451" s="3">
        <f>Element_Hydraulics!P1452+8.5</f>
        <v>8.5</v>
      </c>
      <c r="P1451" s="3">
        <f>Element_Hydraulics!Q1452+8.5</f>
        <v>8.5</v>
      </c>
      <c r="Q1451" s="3">
        <f>Element_Hydraulics!R1452+8.5</f>
        <v>8.5</v>
      </c>
      <c r="R1451" s="3">
        <f>Element_Hydraulics!S1452+8.5</f>
        <v>8.5</v>
      </c>
      <c r="S1451" s="3">
        <f>Element_Hydraulics!T1452+8.5</f>
        <v>8.5</v>
      </c>
      <c r="T1451" s="3">
        <f>Element_Hydraulics!U1452+8.5</f>
        <v>8.5</v>
      </c>
      <c r="U1451" s="3">
        <f>Element_Hydraulics!V1452+8.5</f>
        <v>8.5</v>
      </c>
      <c r="V1451" s="3">
        <f>Element_Hydraulics!W1452+5</f>
        <v>5</v>
      </c>
      <c r="W1451" s="3">
        <f>Element_Hydraulics!X1452+5</f>
        <v>5</v>
      </c>
      <c r="X1451" s="3">
        <f>Element_Hydraulics!Y1452+5</f>
        <v>5</v>
      </c>
      <c r="Y1451" s="3">
        <f>Element_Hydraulics!Z1452+5</f>
        <v>5</v>
      </c>
      <c r="Z1451" s="3">
        <f>Element_Hydraulics!AA1452+5</f>
        <v>5</v>
      </c>
      <c r="AA1451" s="3">
        <f>Element_Hydraulics!AB1452+5</f>
        <v>5</v>
      </c>
      <c r="AB1451" s="3">
        <f>Element_Hydraulics!AC1452+5</f>
        <v>5</v>
      </c>
      <c r="AC1451" s="3">
        <f>Element_Hydraulics!AD1452+5</f>
        <v>5</v>
      </c>
      <c r="AD1451" s="3">
        <f>Element_Hydraulics!AE1452+5</f>
        <v>5</v>
      </c>
      <c r="AE1451" s="3">
        <f>Element_Hydraulics!AF1452+5</f>
        <v>5</v>
      </c>
      <c r="AF1451" s="3">
        <f>Element_Hydraulics!AG1452+5</f>
        <v>5</v>
      </c>
      <c r="AG1451" s="3">
        <f>Element_Hydraulics!AH1452+5</f>
        <v>5</v>
      </c>
      <c r="AH1451" s="3">
        <f>Element_Hydraulics!AI1452+5</f>
        <v>5</v>
      </c>
      <c r="AI1451" s="3">
        <f>Element_Hydraulics!AJ1452+5</f>
        <v>5</v>
      </c>
      <c r="AJ1451" s="3">
        <f>Element_Hydraulics!AK1452+5</f>
        <v>5</v>
      </c>
      <c r="AK1451" s="3">
        <f>Element_Hydraulics!AL1452+5</f>
        <v>5</v>
      </c>
      <c r="AL1451" s="3">
        <f>Element_Hydraulics!AM1452+8.5</f>
        <v>8.5</v>
      </c>
      <c r="AM1451" s="3">
        <f>Element_Hydraulics!AN1452+8.5</f>
        <v>8.5</v>
      </c>
      <c r="AN1451" s="3">
        <f>Element_Hydraulics!AO1452+8.5</f>
        <v>8.5</v>
      </c>
      <c r="AO1451" s="3">
        <f>Element_Hydraulics!AP1452+8.5</f>
        <v>8.5</v>
      </c>
      <c r="AP1451" s="3">
        <f>Element_Hydraulics!AQ1452+8.5</f>
        <v>8.5</v>
      </c>
      <c r="AQ1451" s="3">
        <f>Element_Hydraulics!AR1452+8.5</f>
        <v>8.5</v>
      </c>
      <c r="AR1451" s="3">
        <f>Element_Hydraulics!AS1452+8.5</f>
        <v>8.5</v>
      </c>
      <c r="AS1451" s="3">
        <f>Element_Hydraulics!AT1452+8.5</f>
        <v>8.5</v>
      </c>
      <c r="AT1451" s="3">
        <f>Element_Hydraulics!AU1452+8.5</f>
        <v>8.5</v>
      </c>
      <c r="AU1451" s="3">
        <f>Element_Hydraulics!AV1452+8.5</f>
        <v>8.5</v>
      </c>
      <c r="AV1451" s="3">
        <f>Element_Hydraulics!AW1452+8.5</f>
        <v>8.5</v>
      </c>
      <c r="AW1451" s="3">
        <f>Element_Hydraulics!AX1452+8.5</f>
        <v>8.5</v>
      </c>
      <c r="AX1451" s="3">
        <f>Element_Hydraulics!AY1452+8.5</f>
        <v>8.5</v>
      </c>
      <c r="AY1451" s="3">
        <f>Element_Hydraulics!AZ1452+8.5</f>
        <v>8.5</v>
      </c>
      <c r="AZ1451" s="3">
        <f>Element_Hydraulics!BA1452+8.5</f>
        <v>8.5</v>
      </c>
      <c r="BA1451" s="3">
        <f>Element_Hydraulics!BB1452+8.5</f>
        <v>8.5</v>
      </c>
      <c r="BB1451" s="3">
        <f>Element_Hydraulics!BC1452+8.5</f>
        <v>8.5</v>
      </c>
      <c r="BC1451" s="3">
        <f>Element_Hydraulics!BD1452+8.5</f>
        <v>8.5</v>
      </c>
      <c r="BD1451" s="3">
        <f>Element_Hydraulics!BE1452+8.5</f>
        <v>8.5</v>
      </c>
      <c r="BE1451" s="3">
        <f>Element_Hydraulics!BF1452+8.5</f>
        <v>8.5</v>
      </c>
    </row>
    <row r="1452" spans="1:57">
      <c r="A1452" s="3" t="s">
        <v>1484</v>
      </c>
      <c r="B1452" s="3">
        <f>Element_Hydraulics!C1453+8.5</f>
        <v>8.5</v>
      </c>
      <c r="C1452" s="3">
        <f>Element_Hydraulics!D1453+8.5</f>
        <v>8.5</v>
      </c>
      <c r="D1452" s="3">
        <f>Element_Hydraulics!E1453+8.5</f>
        <v>8.5</v>
      </c>
      <c r="E1452" s="3">
        <f>Element_Hydraulics!F1453+8.5</f>
        <v>8.5</v>
      </c>
      <c r="F1452" s="3">
        <f>Element_Hydraulics!G1453+8.5</f>
        <v>8.5</v>
      </c>
      <c r="G1452" s="3">
        <f>Element_Hydraulics!H1453+8.5</f>
        <v>8.5</v>
      </c>
      <c r="H1452" s="3">
        <f>Element_Hydraulics!I1453+8.5</f>
        <v>8.5</v>
      </c>
      <c r="I1452" s="3">
        <f>Element_Hydraulics!J1453+8.5</f>
        <v>8.5</v>
      </c>
      <c r="J1452" s="3">
        <f>Element_Hydraulics!K1453+8.5</f>
        <v>8.5</v>
      </c>
      <c r="K1452" s="3">
        <f>Element_Hydraulics!L1453+8.5</f>
        <v>8.5</v>
      </c>
      <c r="L1452" s="3">
        <f>Element_Hydraulics!M1453+8.5</f>
        <v>8.5</v>
      </c>
      <c r="M1452" s="3">
        <f>Element_Hydraulics!N1453+8.5</f>
        <v>8.5</v>
      </c>
      <c r="N1452" s="3">
        <f>Element_Hydraulics!O1453+8.5</f>
        <v>8.5</v>
      </c>
      <c r="O1452" s="3">
        <f>Element_Hydraulics!P1453+8.5</f>
        <v>8.5</v>
      </c>
      <c r="P1452" s="3">
        <f>Element_Hydraulics!Q1453+8.5</f>
        <v>8.5</v>
      </c>
      <c r="Q1452" s="3">
        <f>Element_Hydraulics!R1453+8.5</f>
        <v>8.5</v>
      </c>
      <c r="R1452" s="3">
        <f>Element_Hydraulics!S1453+8.5</f>
        <v>8.5</v>
      </c>
      <c r="S1452" s="3">
        <f>Element_Hydraulics!T1453+8.5</f>
        <v>8.5</v>
      </c>
      <c r="T1452" s="3">
        <f>Element_Hydraulics!U1453+8.5</f>
        <v>8.5</v>
      </c>
      <c r="U1452" s="3">
        <f>Element_Hydraulics!V1453+8.5</f>
        <v>8.5</v>
      </c>
      <c r="V1452" s="3">
        <f>Element_Hydraulics!W1453+5</f>
        <v>5</v>
      </c>
      <c r="W1452" s="3">
        <f>Element_Hydraulics!X1453+5</f>
        <v>5</v>
      </c>
      <c r="X1452" s="3">
        <f>Element_Hydraulics!Y1453+5</f>
        <v>5</v>
      </c>
      <c r="Y1452" s="3">
        <f>Element_Hydraulics!Z1453+5</f>
        <v>5</v>
      </c>
      <c r="Z1452" s="3">
        <f>Element_Hydraulics!AA1453+5</f>
        <v>5</v>
      </c>
      <c r="AA1452" s="3">
        <f>Element_Hydraulics!AB1453+5</f>
        <v>5</v>
      </c>
      <c r="AB1452" s="3">
        <f>Element_Hydraulics!AC1453+5</f>
        <v>5</v>
      </c>
      <c r="AC1452" s="3">
        <f>Element_Hydraulics!AD1453+5</f>
        <v>5</v>
      </c>
      <c r="AD1452" s="3">
        <f>Element_Hydraulics!AE1453+5</f>
        <v>5</v>
      </c>
      <c r="AE1452" s="3">
        <f>Element_Hydraulics!AF1453+5</f>
        <v>5</v>
      </c>
      <c r="AF1452" s="3">
        <f>Element_Hydraulics!AG1453+5</f>
        <v>5</v>
      </c>
      <c r="AG1452" s="3">
        <f>Element_Hydraulics!AH1453+5</f>
        <v>5</v>
      </c>
      <c r="AH1452" s="3">
        <f>Element_Hydraulics!AI1453+5</f>
        <v>5</v>
      </c>
      <c r="AI1452" s="3">
        <f>Element_Hydraulics!AJ1453+5</f>
        <v>5</v>
      </c>
      <c r="AJ1452" s="3">
        <f>Element_Hydraulics!AK1453+5</f>
        <v>5</v>
      </c>
      <c r="AK1452" s="3">
        <f>Element_Hydraulics!AL1453+5</f>
        <v>5</v>
      </c>
      <c r="AL1452" s="3">
        <f>Element_Hydraulics!AM1453+8.5</f>
        <v>8.5</v>
      </c>
      <c r="AM1452" s="3">
        <f>Element_Hydraulics!AN1453+8.5</f>
        <v>8.5</v>
      </c>
      <c r="AN1452" s="3">
        <f>Element_Hydraulics!AO1453+8.5</f>
        <v>8.5</v>
      </c>
      <c r="AO1452" s="3">
        <f>Element_Hydraulics!AP1453+8.5</f>
        <v>8.5</v>
      </c>
      <c r="AP1452" s="3">
        <f>Element_Hydraulics!AQ1453+8.5</f>
        <v>8.5</v>
      </c>
      <c r="AQ1452" s="3">
        <f>Element_Hydraulics!AR1453+8.5</f>
        <v>8.5</v>
      </c>
      <c r="AR1452" s="3">
        <f>Element_Hydraulics!AS1453+8.5</f>
        <v>8.5</v>
      </c>
      <c r="AS1452" s="3">
        <f>Element_Hydraulics!AT1453+8.5</f>
        <v>8.5</v>
      </c>
      <c r="AT1452" s="3">
        <f>Element_Hydraulics!AU1453+8.5</f>
        <v>8.5</v>
      </c>
      <c r="AU1452" s="3">
        <f>Element_Hydraulics!AV1453+8.5</f>
        <v>8.5</v>
      </c>
      <c r="AV1452" s="3">
        <f>Element_Hydraulics!AW1453+8.5</f>
        <v>8.5</v>
      </c>
      <c r="AW1452" s="3">
        <f>Element_Hydraulics!AX1453+8.5</f>
        <v>8.5</v>
      </c>
      <c r="AX1452" s="3">
        <f>Element_Hydraulics!AY1453+8.5</f>
        <v>8.5</v>
      </c>
      <c r="AY1452" s="3">
        <f>Element_Hydraulics!AZ1453+8.5</f>
        <v>8.5</v>
      </c>
      <c r="AZ1452" s="3">
        <f>Element_Hydraulics!BA1453+8.5</f>
        <v>8.5</v>
      </c>
      <c r="BA1452" s="3">
        <f>Element_Hydraulics!BB1453+8.5</f>
        <v>8.5</v>
      </c>
      <c r="BB1452" s="3">
        <f>Element_Hydraulics!BC1453+8.5</f>
        <v>8.5</v>
      </c>
      <c r="BC1452" s="3">
        <f>Element_Hydraulics!BD1453+8.5</f>
        <v>8.5</v>
      </c>
      <c r="BD1452" s="3">
        <f>Element_Hydraulics!BE1453+8.5</f>
        <v>8.5</v>
      </c>
      <c r="BE1452" s="3">
        <f>Element_Hydraulics!BF1453+8.5</f>
        <v>8.5</v>
      </c>
    </row>
    <row r="1453" spans="1:57">
      <c r="A1453" s="3" t="s">
        <v>1485</v>
      </c>
      <c r="B1453" s="3">
        <f>Element_Hydraulics!C1454+8.5</f>
        <v>8.5</v>
      </c>
      <c r="C1453" s="3">
        <f>Element_Hydraulics!D1454+8.5</f>
        <v>8.5</v>
      </c>
      <c r="D1453" s="3">
        <f>Element_Hydraulics!E1454+8.5</f>
        <v>8.5</v>
      </c>
      <c r="E1453" s="3">
        <f>Element_Hydraulics!F1454+8.5</f>
        <v>8.5</v>
      </c>
      <c r="F1453" s="3">
        <f>Element_Hydraulics!G1454+8.5</f>
        <v>8.5</v>
      </c>
      <c r="G1453" s="3">
        <f>Element_Hydraulics!H1454+8.5</f>
        <v>8.5</v>
      </c>
      <c r="H1453" s="3">
        <f>Element_Hydraulics!I1454+8.5</f>
        <v>8.5</v>
      </c>
      <c r="I1453" s="3">
        <f>Element_Hydraulics!J1454+8.5</f>
        <v>8.5</v>
      </c>
      <c r="J1453" s="3">
        <f>Element_Hydraulics!K1454+8.5</f>
        <v>8.5</v>
      </c>
      <c r="K1453" s="3">
        <f>Element_Hydraulics!L1454+8.5</f>
        <v>8.5</v>
      </c>
      <c r="L1453" s="3">
        <f>Element_Hydraulics!M1454+8.5</f>
        <v>8.5</v>
      </c>
      <c r="M1453" s="3">
        <f>Element_Hydraulics!N1454+8.5</f>
        <v>8.5</v>
      </c>
      <c r="N1453" s="3">
        <f>Element_Hydraulics!O1454+8.5</f>
        <v>8.5</v>
      </c>
      <c r="O1453" s="3">
        <f>Element_Hydraulics!P1454+8.5</f>
        <v>8.5</v>
      </c>
      <c r="P1453" s="3">
        <f>Element_Hydraulics!Q1454+8.5</f>
        <v>8.5</v>
      </c>
      <c r="Q1453" s="3">
        <f>Element_Hydraulics!R1454+8.5</f>
        <v>8.5</v>
      </c>
      <c r="R1453" s="3">
        <f>Element_Hydraulics!S1454+8.5</f>
        <v>8.5</v>
      </c>
      <c r="S1453" s="3">
        <f>Element_Hydraulics!T1454+8.5</f>
        <v>8.5</v>
      </c>
      <c r="T1453" s="3">
        <f>Element_Hydraulics!U1454+8.5</f>
        <v>8.5</v>
      </c>
      <c r="U1453" s="3">
        <f>Element_Hydraulics!V1454+8.5</f>
        <v>8.5</v>
      </c>
      <c r="V1453" s="3">
        <f>Element_Hydraulics!W1454+5</f>
        <v>5</v>
      </c>
      <c r="W1453" s="3">
        <f>Element_Hydraulics!X1454+5</f>
        <v>5</v>
      </c>
      <c r="X1453" s="3">
        <f>Element_Hydraulics!Y1454+5</f>
        <v>5</v>
      </c>
      <c r="Y1453" s="3">
        <f>Element_Hydraulics!Z1454+5</f>
        <v>5</v>
      </c>
      <c r="Z1453" s="3">
        <f>Element_Hydraulics!AA1454+5</f>
        <v>5</v>
      </c>
      <c r="AA1453" s="3">
        <f>Element_Hydraulics!AB1454+5</f>
        <v>5</v>
      </c>
      <c r="AB1453" s="3">
        <f>Element_Hydraulics!AC1454+5</f>
        <v>5</v>
      </c>
      <c r="AC1453" s="3">
        <f>Element_Hydraulics!AD1454+5</f>
        <v>5</v>
      </c>
      <c r="AD1453" s="3">
        <f>Element_Hydraulics!AE1454+5</f>
        <v>5</v>
      </c>
      <c r="AE1453" s="3">
        <f>Element_Hydraulics!AF1454+5</f>
        <v>5</v>
      </c>
      <c r="AF1453" s="3">
        <f>Element_Hydraulics!AG1454+5</f>
        <v>5</v>
      </c>
      <c r="AG1453" s="3">
        <f>Element_Hydraulics!AH1454+5</f>
        <v>5</v>
      </c>
      <c r="AH1453" s="3">
        <f>Element_Hydraulics!AI1454+5</f>
        <v>5</v>
      </c>
      <c r="AI1453" s="3">
        <f>Element_Hydraulics!AJ1454+5</f>
        <v>5</v>
      </c>
      <c r="AJ1453" s="3">
        <f>Element_Hydraulics!AK1454+5</f>
        <v>5</v>
      </c>
      <c r="AK1453" s="3">
        <f>Element_Hydraulics!AL1454+5</f>
        <v>5</v>
      </c>
      <c r="AL1453" s="3">
        <f>Element_Hydraulics!AM1454+8.5</f>
        <v>8.5</v>
      </c>
      <c r="AM1453" s="3">
        <f>Element_Hydraulics!AN1454+8.5</f>
        <v>8.5</v>
      </c>
      <c r="AN1453" s="3">
        <f>Element_Hydraulics!AO1454+8.5</f>
        <v>8.5</v>
      </c>
      <c r="AO1453" s="3">
        <f>Element_Hydraulics!AP1454+8.5</f>
        <v>8.5</v>
      </c>
      <c r="AP1453" s="3">
        <f>Element_Hydraulics!AQ1454+8.5</f>
        <v>8.5</v>
      </c>
      <c r="AQ1453" s="3">
        <f>Element_Hydraulics!AR1454+8.5</f>
        <v>8.5</v>
      </c>
      <c r="AR1453" s="3">
        <f>Element_Hydraulics!AS1454+8.5</f>
        <v>8.5</v>
      </c>
      <c r="AS1453" s="3">
        <f>Element_Hydraulics!AT1454+8.5</f>
        <v>8.5</v>
      </c>
      <c r="AT1453" s="3">
        <f>Element_Hydraulics!AU1454+8.5</f>
        <v>8.5</v>
      </c>
      <c r="AU1453" s="3">
        <f>Element_Hydraulics!AV1454+8.5</f>
        <v>8.5</v>
      </c>
      <c r="AV1453" s="3">
        <f>Element_Hydraulics!AW1454+8.5</f>
        <v>8.5</v>
      </c>
      <c r="AW1453" s="3">
        <f>Element_Hydraulics!AX1454+8.5</f>
        <v>8.5</v>
      </c>
      <c r="AX1453" s="3">
        <f>Element_Hydraulics!AY1454+8.5</f>
        <v>8.5</v>
      </c>
      <c r="AY1453" s="3">
        <f>Element_Hydraulics!AZ1454+8.5</f>
        <v>8.5</v>
      </c>
      <c r="AZ1453" s="3">
        <f>Element_Hydraulics!BA1454+8.5</f>
        <v>8.5</v>
      </c>
      <c r="BA1453" s="3">
        <f>Element_Hydraulics!BB1454+8.5</f>
        <v>8.5</v>
      </c>
      <c r="BB1453" s="3">
        <f>Element_Hydraulics!BC1454+8.5</f>
        <v>8.5</v>
      </c>
      <c r="BC1453" s="3">
        <f>Element_Hydraulics!BD1454+8.5</f>
        <v>8.5</v>
      </c>
      <c r="BD1453" s="3">
        <f>Element_Hydraulics!BE1454+8.5</f>
        <v>8.5</v>
      </c>
      <c r="BE1453" s="3">
        <f>Element_Hydraulics!BF1454+8.5</f>
        <v>8.5</v>
      </c>
    </row>
    <row r="1454" spans="1:57">
      <c r="A1454" s="3" t="s">
        <v>1486</v>
      </c>
      <c r="B1454" s="3">
        <f>Element_Hydraulics!C1455+8.5</f>
        <v>8.5</v>
      </c>
      <c r="C1454" s="3">
        <f>Element_Hydraulics!D1455+8.5</f>
        <v>8.5</v>
      </c>
      <c r="D1454" s="3">
        <f>Element_Hydraulics!E1455+8.5</f>
        <v>8.5</v>
      </c>
      <c r="E1454" s="3">
        <f>Element_Hydraulics!F1455+8.5</f>
        <v>8.5</v>
      </c>
      <c r="F1454" s="3">
        <f>Element_Hydraulics!G1455+8.5</f>
        <v>8.5</v>
      </c>
      <c r="G1454" s="3">
        <f>Element_Hydraulics!H1455+8.5</f>
        <v>8.5</v>
      </c>
      <c r="H1454" s="3">
        <f>Element_Hydraulics!I1455+8.5</f>
        <v>8.5</v>
      </c>
      <c r="I1454" s="3">
        <f>Element_Hydraulics!J1455+8.5</f>
        <v>8.5</v>
      </c>
      <c r="J1454" s="3">
        <f>Element_Hydraulics!K1455+8.5</f>
        <v>8.5</v>
      </c>
      <c r="K1454" s="3">
        <f>Element_Hydraulics!L1455+8.5</f>
        <v>8.5</v>
      </c>
      <c r="L1454" s="3">
        <f>Element_Hydraulics!M1455+8.5</f>
        <v>8.5</v>
      </c>
      <c r="M1454" s="3">
        <f>Element_Hydraulics!N1455+8.5</f>
        <v>8.5</v>
      </c>
      <c r="N1454" s="3">
        <f>Element_Hydraulics!O1455+8.5</f>
        <v>8.5</v>
      </c>
      <c r="O1454" s="3">
        <f>Element_Hydraulics!P1455+8.5</f>
        <v>8.5</v>
      </c>
      <c r="P1454" s="3">
        <f>Element_Hydraulics!Q1455+8.5</f>
        <v>8.5</v>
      </c>
      <c r="Q1454" s="3">
        <f>Element_Hydraulics!R1455+8.5</f>
        <v>8.5</v>
      </c>
      <c r="R1454" s="3">
        <f>Element_Hydraulics!S1455+8.5</f>
        <v>8.5</v>
      </c>
      <c r="S1454" s="3">
        <f>Element_Hydraulics!T1455+8.5</f>
        <v>8.5</v>
      </c>
      <c r="T1454" s="3">
        <f>Element_Hydraulics!U1455+8.5</f>
        <v>8.5</v>
      </c>
      <c r="U1454" s="3">
        <f>Element_Hydraulics!V1455+8.5</f>
        <v>8.5</v>
      </c>
      <c r="V1454" s="3">
        <f>Element_Hydraulics!W1455+5</f>
        <v>5</v>
      </c>
      <c r="W1454" s="3">
        <f>Element_Hydraulics!X1455+5</f>
        <v>5</v>
      </c>
      <c r="X1454" s="3">
        <f>Element_Hydraulics!Y1455+5</f>
        <v>5</v>
      </c>
      <c r="Y1454" s="3">
        <f>Element_Hydraulics!Z1455+5</f>
        <v>5</v>
      </c>
      <c r="Z1454" s="3">
        <f>Element_Hydraulics!AA1455+5</f>
        <v>5</v>
      </c>
      <c r="AA1454" s="3">
        <f>Element_Hydraulics!AB1455+5</f>
        <v>5</v>
      </c>
      <c r="AB1454" s="3">
        <f>Element_Hydraulics!AC1455+5</f>
        <v>5</v>
      </c>
      <c r="AC1454" s="3">
        <f>Element_Hydraulics!AD1455+5</f>
        <v>5</v>
      </c>
      <c r="AD1454" s="3">
        <f>Element_Hydraulics!AE1455+5</f>
        <v>5</v>
      </c>
      <c r="AE1454" s="3">
        <f>Element_Hydraulics!AF1455+5</f>
        <v>5</v>
      </c>
      <c r="AF1454" s="3">
        <f>Element_Hydraulics!AG1455+5</f>
        <v>5</v>
      </c>
      <c r="AG1454" s="3">
        <f>Element_Hydraulics!AH1455+5</f>
        <v>5</v>
      </c>
      <c r="AH1454" s="3">
        <f>Element_Hydraulics!AI1455+5</f>
        <v>5</v>
      </c>
      <c r="AI1454" s="3">
        <f>Element_Hydraulics!AJ1455+5</f>
        <v>5</v>
      </c>
      <c r="AJ1454" s="3">
        <f>Element_Hydraulics!AK1455+5</f>
        <v>5</v>
      </c>
      <c r="AK1454" s="3">
        <f>Element_Hydraulics!AL1455+5</f>
        <v>5</v>
      </c>
      <c r="AL1454" s="3">
        <f>Element_Hydraulics!AM1455+8.5</f>
        <v>8.5</v>
      </c>
      <c r="AM1454" s="3">
        <f>Element_Hydraulics!AN1455+8.5</f>
        <v>8.5</v>
      </c>
      <c r="AN1454" s="3">
        <f>Element_Hydraulics!AO1455+8.5</f>
        <v>8.5</v>
      </c>
      <c r="AO1454" s="3">
        <f>Element_Hydraulics!AP1455+8.5</f>
        <v>8.5</v>
      </c>
      <c r="AP1454" s="3">
        <f>Element_Hydraulics!AQ1455+8.5</f>
        <v>8.5</v>
      </c>
      <c r="AQ1454" s="3">
        <f>Element_Hydraulics!AR1455+8.5</f>
        <v>8.5</v>
      </c>
      <c r="AR1454" s="3">
        <f>Element_Hydraulics!AS1455+8.5</f>
        <v>8.5</v>
      </c>
      <c r="AS1454" s="3">
        <f>Element_Hydraulics!AT1455+8.5</f>
        <v>8.5</v>
      </c>
      <c r="AT1454" s="3">
        <f>Element_Hydraulics!AU1455+8.5</f>
        <v>8.5</v>
      </c>
      <c r="AU1454" s="3">
        <f>Element_Hydraulics!AV1455+8.5</f>
        <v>8.5</v>
      </c>
      <c r="AV1454" s="3">
        <f>Element_Hydraulics!AW1455+8.5</f>
        <v>8.5</v>
      </c>
      <c r="AW1454" s="3">
        <f>Element_Hydraulics!AX1455+8.5</f>
        <v>8.5</v>
      </c>
      <c r="AX1454" s="3">
        <f>Element_Hydraulics!AY1455+8.5</f>
        <v>8.5</v>
      </c>
      <c r="AY1454" s="3">
        <f>Element_Hydraulics!AZ1455+8.5</f>
        <v>8.5</v>
      </c>
      <c r="AZ1454" s="3">
        <f>Element_Hydraulics!BA1455+8.5</f>
        <v>8.5</v>
      </c>
      <c r="BA1454" s="3">
        <f>Element_Hydraulics!BB1455+8.5</f>
        <v>8.5</v>
      </c>
      <c r="BB1454" s="3">
        <f>Element_Hydraulics!BC1455+8.5</f>
        <v>8.5</v>
      </c>
      <c r="BC1454" s="3">
        <f>Element_Hydraulics!BD1455+8.5</f>
        <v>8.5</v>
      </c>
      <c r="BD1454" s="3">
        <f>Element_Hydraulics!BE1455+8.5</f>
        <v>8.5</v>
      </c>
      <c r="BE1454" s="3">
        <f>Element_Hydraulics!BF1455+8.5</f>
        <v>8.5</v>
      </c>
    </row>
    <row r="1455" spans="1:57">
      <c r="A1455" s="3" t="s">
        <v>1487</v>
      </c>
      <c r="B1455" s="3">
        <f>Element_Hydraulics!C1456+8.5</f>
        <v>8.5</v>
      </c>
      <c r="C1455" s="3">
        <f>Element_Hydraulics!D1456+8.5</f>
        <v>8.5</v>
      </c>
      <c r="D1455" s="3">
        <f>Element_Hydraulics!E1456+8.5</f>
        <v>8.5</v>
      </c>
      <c r="E1455" s="3">
        <f>Element_Hydraulics!F1456+8.5</f>
        <v>8.5</v>
      </c>
      <c r="F1455" s="3">
        <f>Element_Hydraulics!G1456+8.5</f>
        <v>8.5</v>
      </c>
      <c r="G1455" s="3">
        <f>Element_Hydraulics!H1456+8.5</f>
        <v>8.5</v>
      </c>
      <c r="H1455" s="3">
        <f>Element_Hydraulics!I1456+8.5</f>
        <v>8.5</v>
      </c>
      <c r="I1455" s="3">
        <f>Element_Hydraulics!J1456+8.5</f>
        <v>8.5</v>
      </c>
      <c r="J1455" s="3">
        <f>Element_Hydraulics!K1456+8.5</f>
        <v>8.5</v>
      </c>
      <c r="K1455" s="3">
        <f>Element_Hydraulics!L1456+8.5</f>
        <v>8.5</v>
      </c>
      <c r="L1455" s="3">
        <f>Element_Hydraulics!M1456+8.5</f>
        <v>8.5</v>
      </c>
      <c r="M1455" s="3">
        <f>Element_Hydraulics!N1456+8.5</f>
        <v>8.5</v>
      </c>
      <c r="N1455" s="3">
        <f>Element_Hydraulics!O1456+8.5</f>
        <v>8.5</v>
      </c>
      <c r="O1455" s="3">
        <f>Element_Hydraulics!P1456+8.5</f>
        <v>8.5</v>
      </c>
      <c r="P1455" s="3">
        <f>Element_Hydraulics!Q1456+8.5</f>
        <v>8.5</v>
      </c>
      <c r="Q1455" s="3">
        <f>Element_Hydraulics!R1456+8.5</f>
        <v>8.5</v>
      </c>
      <c r="R1455" s="3">
        <f>Element_Hydraulics!S1456+8.5</f>
        <v>8.5</v>
      </c>
      <c r="S1455" s="3">
        <f>Element_Hydraulics!T1456+8.5</f>
        <v>8.5</v>
      </c>
      <c r="T1455" s="3">
        <f>Element_Hydraulics!U1456+8.5</f>
        <v>8.5</v>
      </c>
      <c r="U1455" s="3">
        <f>Element_Hydraulics!V1456+8.5</f>
        <v>8.5</v>
      </c>
      <c r="V1455" s="3">
        <f>Element_Hydraulics!W1456+5</f>
        <v>5</v>
      </c>
      <c r="W1455" s="3">
        <f>Element_Hydraulics!X1456+5</f>
        <v>5</v>
      </c>
      <c r="X1455" s="3">
        <f>Element_Hydraulics!Y1456+5</f>
        <v>5</v>
      </c>
      <c r="Y1455" s="3">
        <f>Element_Hydraulics!Z1456+5</f>
        <v>5</v>
      </c>
      <c r="Z1455" s="3">
        <f>Element_Hydraulics!AA1456+5</f>
        <v>5</v>
      </c>
      <c r="AA1455" s="3">
        <f>Element_Hydraulics!AB1456+5</f>
        <v>5</v>
      </c>
      <c r="AB1455" s="3">
        <f>Element_Hydraulics!AC1456+5</f>
        <v>5</v>
      </c>
      <c r="AC1455" s="3">
        <f>Element_Hydraulics!AD1456+5</f>
        <v>5</v>
      </c>
      <c r="AD1455" s="3">
        <f>Element_Hydraulics!AE1456+5</f>
        <v>5</v>
      </c>
      <c r="AE1455" s="3">
        <f>Element_Hydraulics!AF1456+5</f>
        <v>5</v>
      </c>
      <c r="AF1455" s="3">
        <f>Element_Hydraulics!AG1456+5</f>
        <v>5</v>
      </c>
      <c r="AG1455" s="3">
        <f>Element_Hydraulics!AH1456+5</f>
        <v>5</v>
      </c>
      <c r="AH1455" s="3">
        <f>Element_Hydraulics!AI1456+5</f>
        <v>5</v>
      </c>
      <c r="AI1455" s="3">
        <f>Element_Hydraulics!AJ1456+5</f>
        <v>5</v>
      </c>
      <c r="AJ1455" s="3">
        <f>Element_Hydraulics!AK1456+5</f>
        <v>5</v>
      </c>
      <c r="AK1455" s="3">
        <f>Element_Hydraulics!AL1456+5</f>
        <v>5</v>
      </c>
      <c r="AL1455" s="3">
        <f>Element_Hydraulics!AM1456+8.5</f>
        <v>8.5</v>
      </c>
      <c r="AM1455" s="3">
        <f>Element_Hydraulics!AN1456+8.5</f>
        <v>8.5</v>
      </c>
      <c r="AN1455" s="3">
        <f>Element_Hydraulics!AO1456+8.5</f>
        <v>8.5</v>
      </c>
      <c r="AO1455" s="3">
        <f>Element_Hydraulics!AP1456+8.5</f>
        <v>8.5</v>
      </c>
      <c r="AP1455" s="3">
        <f>Element_Hydraulics!AQ1456+8.5</f>
        <v>8.5</v>
      </c>
      <c r="AQ1455" s="3">
        <f>Element_Hydraulics!AR1456+8.5</f>
        <v>8.5</v>
      </c>
      <c r="AR1455" s="3">
        <f>Element_Hydraulics!AS1456+8.5</f>
        <v>8.5</v>
      </c>
      <c r="AS1455" s="3">
        <f>Element_Hydraulics!AT1456+8.5</f>
        <v>8.5</v>
      </c>
      <c r="AT1455" s="3">
        <f>Element_Hydraulics!AU1456+8.5</f>
        <v>8.5</v>
      </c>
      <c r="AU1455" s="3">
        <f>Element_Hydraulics!AV1456+8.5</f>
        <v>8.5</v>
      </c>
      <c r="AV1455" s="3">
        <f>Element_Hydraulics!AW1456+8.5</f>
        <v>8.5</v>
      </c>
      <c r="AW1455" s="3">
        <f>Element_Hydraulics!AX1456+8.5</f>
        <v>8.5</v>
      </c>
      <c r="AX1455" s="3">
        <f>Element_Hydraulics!AY1456+8.5</f>
        <v>8.5</v>
      </c>
      <c r="AY1455" s="3">
        <f>Element_Hydraulics!AZ1456+8.5</f>
        <v>8.5</v>
      </c>
      <c r="AZ1455" s="3">
        <f>Element_Hydraulics!BA1456+8.5</f>
        <v>8.5</v>
      </c>
      <c r="BA1455" s="3">
        <f>Element_Hydraulics!BB1456+8.5</f>
        <v>8.5</v>
      </c>
      <c r="BB1455" s="3">
        <f>Element_Hydraulics!BC1456+8.5</f>
        <v>8.5</v>
      </c>
      <c r="BC1455" s="3">
        <f>Element_Hydraulics!BD1456+8.5</f>
        <v>8.5</v>
      </c>
      <c r="BD1455" s="3">
        <f>Element_Hydraulics!BE1456+8.5</f>
        <v>8.5</v>
      </c>
      <c r="BE1455" s="3">
        <f>Element_Hydraulics!BF1456+8.5</f>
        <v>8.5</v>
      </c>
    </row>
    <row r="1456" spans="1:57">
      <c r="A1456" s="3" t="s">
        <v>1488</v>
      </c>
      <c r="B1456" s="3">
        <f>Element_Hydraulics!C1457+8.5</f>
        <v>8.5</v>
      </c>
      <c r="C1456" s="3">
        <f>Element_Hydraulics!D1457+8.5</f>
        <v>8.5</v>
      </c>
      <c r="D1456" s="3">
        <f>Element_Hydraulics!E1457+8.5</f>
        <v>8.5</v>
      </c>
      <c r="E1456" s="3">
        <f>Element_Hydraulics!F1457+8.5</f>
        <v>8.5</v>
      </c>
      <c r="F1456" s="3">
        <f>Element_Hydraulics!G1457+8.5</f>
        <v>8.5</v>
      </c>
      <c r="G1456" s="3">
        <f>Element_Hydraulics!H1457+8.5</f>
        <v>8.5</v>
      </c>
      <c r="H1456" s="3">
        <f>Element_Hydraulics!I1457+8.5</f>
        <v>8.5</v>
      </c>
      <c r="I1456" s="3">
        <f>Element_Hydraulics!J1457+8.5</f>
        <v>8.5</v>
      </c>
      <c r="J1456" s="3">
        <f>Element_Hydraulics!K1457+8.5</f>
        <v>8.5</v>
      </c>
      <c r="K1456" s="3">
        <f>Element_Hydraulics!L1457+8.5</f>
        <v>8.5</v>
      </c>
      <c r="L1456" s="3">
        <f>Element_Hydraulics!M1457+8.5</f>
        <v>8.5</v>
      </c>
      <c r="M1456" s="3">
        <f>Element_Hydraulics!N1457+8.5</f>
        <v>8.5</v>
      </c>
      <c r="N1456" s="3">
        <f>Element_Hydraulics!O1457+8.5</f>
        <v>8.5</v>
      </c>
      <c r="O1456" s="3">
        <f>Element_Hydraulics!P1457+8.5</f>
        <v>8.5</v>
      </c>
      <c r="P1456" s="3">
        <f>Element_Hydraulics!Q1457+8.5</f>
        <v>8.5</v>
      </c>
      <c r="Q1456" s="3">
        <f>Element_Hydraulics!R1457+8.5</f>
        <v>8.5</v>
      </c>
      <c r="R1456" s="3">
        <f>Element_Hydraulics!S1457+8.5</f>
        <v>8.5</v>
      </c>
      <c r="S1456" s="3">
        <f>Element_Hydraulics!T1457+8.5</f>
        <v>8.5</v>
      </c>
      <c r="T1456" s="3">
        <f>Element_Hydraulics!U1457+8.5</f>
        <v>8.5</v>
      </c>
      <c r="U1456" s="3">
        <f>Element_Hydraulics!V1457+8.5</f>
        <v>8.5</v>
      </c>
      <c r="V1456" s="3">
        <f>Element_Hydraulics!W1457+5</f>
        <v>5</v>
      </c>
      <c r="W1456" s="3">
        <f>Element_Hydraulics!X1457+5</f>
        <v>5</v>
      </c>
      <c r="X1456" s="3">
        <f>Element_Hydraulics!Y1457+5</f>
        <v>5</v>
      </c>
      <c r="Y1456" s="3">
        <f>Element_Hydraulics!Z1457+5</f>
        <v>5</v>
      </c>
      <c r="Z1456" s="3">
        <f>Element_Hydraulics!AA1457+5</f>
        <v>5</v>
      </c>
      <c r="AA1456" s="3">
        <f>Element_Hydraulics!AB1457+5</f>
        <v>5</v>
      </c>
      <c r="AB1456" s="3">
        <f>Element_Hydraulics!AC1457+5</f>
        <v>5</v>
      </c>
      <c r="AC1456" s="3">
        <f>Element_Hydraulics!AD1457+5</f>
        <v>5</v>
      </c>
      <c r="AD1456" s="3">
        <f>Element_Hydraulics!AE1457+5</f>
        <v>5</v>
      </c>
      <c r="AE1456" s="3">
        <f>Element_Hydraulics!AF1457+5</f>
        <v>5</v>
      </c>
      <c r="AF1456" s="3">
        <f>Element_Hydraulics!AG1457+5</f>
        <v>5</v>
      </c>
      <c r="AG1456" s="3">
        <f>Element_Hydraulics!AH1457+5</f>
        <v>5</v>
      </c>
      <c r="AH1456" s="3">
        <f>Element_Hydraulics!AI1457+5</f>
        <v>5</v>
      </c>
      <c r="AI1456" s="3">
        <f>Element_Hydraulics!AJ1457+5</f>
        <v>5</v>
      </c>
      <c r="AJ1456" s="3">
        <f>Element_Hydraulics!AK1457+5</f>
        <v>5</v>
      </c>
      <c r="AK1456" s="3">
        <f>Element_Hydraulics!AL1457+5</f>
        <v>5</v>
      </c>
      <c r="AL1456" s="3">
        <f>Element_Hydraulics!AM1457+8.5</f>
        <v>8.5</v>
      </c>
      <c r="AM1456" s="3">
        <f>Element_Hydraulics!AN1457+8.5</f>
        <v>8.5</v>
      </c>
      <c r="AN1456" s="3">
        <f>Element_Hydraulics!AO1457+8.5</f>
        <v>8.5</v>
      </c>
      <c r="AO1456" s="3">
        <f>Element_Hydraulics!AP1457+8.5</f>
        <v>8.5</v>
      </c>
      <c r="AP1456" s="3">
        <f>Element_Hydraulics!AQ1457+8.5</f>
        <v>8.5</v>
      </c>
      <c r="AQ1456" s="3">
        <f>Element_Hydraulics!AR1457+8.5</f>
        <v>8.5</v>
      </c>
      <c r="AR1456" s="3">
        <f>Element_Hydraulics!AS1457+8.5</f>
        <v>8.5</v>
      </c>
      <c r="AS1456" s="3">
        <f>Element_Hydraulics!AT1457+8.5</f>
        <v>8.5</v>
      </c>
      <c r="AT1456" s="3">
        <f>Element_Hydraulics!AU1457+8.5</f>
        <v>8.5</v>
      </c>
      <c r="AU1456" s="3">
        <f>Element_Hydraulics!AV1457+8.5</f>
        <v>8.5</v>
      </c>
      <c r="AV1456" s="3">
        <f>Element_Hydraulics!AW1457+8.5</f>
        <v>8.5</v>
      </c>
      <c r="AW1456" s="3">
        <f>Element_Hydraulics!AX1457+8.5</f>
        <v>8.5</v>
      </c>
      <c r="AX1456" s="3">
        <f>Element_Hydraulics!AY1457+8.5</f>
        <v>8.5</v>
      </c>
      <c r="AY1456" s="3">
        <f>Element_Hydraulics!AZ1457+8.5</f>
        <v>8.5</v>
      </c>
      <c r="AZ1456" s="3">
        <f>Element_Hydraulics!BA1457+8.5</f>
        <v>8.5</v>
      </c>
      <c r="BA1456" s="3">
        <f>Element_Hydraulics!BB1457+8.5</f>
        <v>8.5</v>
      </c>
      <c r="BB1456" s="3">
        <f>Element_Hydraulics!BC1457+8.5</f>
        <v>8.5</v>
      </c>
      <c r="BC1456" s="3">
        <f>Element_Hydraulics!BD1457+8.5</f>
        <v>8.5</v>
      </c>
      <c r="BD1456" s="3">
        <f>Element_Hydraulics!BE1457+8.5</f>
        <v>8.5</v>
      </c>
      <c r="BE1456" s="3">
        <f>Element_Hydraulics!BF1457+8.5</f>
        <v>8.5</v>
      </c>
    </row>
    <row r="1457" spans="1:57">
      <c r="A1457" s="3" t="s">
        <v>1489</v>
      </c>
      <c r="B1457" s="3">
        <f>Element_Hydraulics!C1458+8.5</f>
        <v>8.5</v>
      </c>
      <c r="C1457" s="3">
        <f>Element_Hydraulics!D1458+8.5</f>
        <v>8.5</v>
      </c>
      <c r="D1457" s="3">
        <f>Element_Hydraulics!E1458+8.5</f>
        <v>8.5</v>
      </c>
      <c r="E1457" s="3">
        <f>Element_Hydraulics!F1458+8.5</f>
        <v>8.5</v>
      </c>
      <c r="F1457" s="3">
        <f>Element_Hydraulics!G1458+8.5</f>
        <v>8.5</v>
      </c>
      <c r="G1457" s="3">
        <f>Element_Hydraulics!H1458+8.5</f>
        <v>8.5</v>
      </c>
      <c r="H1457" s="3">
        <f>Element_Hydraulics!I1458+8.5</f>
        <v>8.5</v>
      </c>
      <c r="I1457" s="3">
        <f>Element_Hydraulics!J1458+8.5</f>
        <v>8.5</v>
      </c>
      <c r="J1457" s="3">
        <f>Element_Hydraulics!K1458+8.5</f>
        <v>8.5</v>
      </c>
      <c r="K1457" s="3">
        <f>Element_Hydraulics!L1458+8.5</f>
        <v>8.5</v>
      </c>
      <c r="L1457" s="3">
        <f>Element_Hydraulics!M1458+8.5</f>
        <v>8.5</v>
      </c>
      <c r="M1457" s="3">
        <f>Element_Hydraulics!N1458+8.5</f>
        <v>8.5</v>
      </c>
      <c r="N1457" s="3">
        <f>Element_Hydraulics!O1458+8.5</f>
        <v>8.5</v>
      </c>
      <c r="O1457" s="3">
        <f>Element_Hydraulics!P1458+8.5</f>
        <v>8.5</v>
      </c>
      <c r="P1457" s="3">
        <f>Element_Hydraulics!Q1458+8.5</f>
        <v>8.5</v>
      </c>
      <c r="Q1457" s="3">
        <f>Element_Hydraulics!R1458+8.5</f>
        <v>8.5</v>
      </c>
      <c r="R1457" s="3">
        <f>Element_Hydraulics!S1458+8.5</f>
        <v>8.5</v>
      </c>
      <c r="S1457" s="3">
        <f>Element_Hydraulics!T1458+8.5</f>
        <v>8.5</v>
      </c>
      <c r="T1457" s="3">
        <f>Element_Hydraulics!U1458+8.5</f>
        <v>8.5</v>
      </c>
      <c r="U1457" s="3">
        <f>Element_Hydraulics!V1458+8.5</f>
        <v>8.5</v>
      </c>
      <c r="V1457" s="3">
        <f>Element_Hydraulics!W1458+5</f>
        <v>5</v>
      </c>
      <c r="W1457" s="3">
        <f>Element_Hydraulics!X1458+5</f>
        <v>5</v>
      </c>
      <c r="X1457" s="3">
        <f>Element_Hydraulics!Y1458+5</f>
        <v>5</v>
      </c>
      <c r="Y1457" s="3">
        <f>Element_Hydraulics!Z1458+5</f>
        <v>5</v>
      </c>
      <c r="Z1457" s="3">
        <f>Element_Hydraulics!AA1458+5</f>
        <v>5</v>
      </c>
      <c r="AA1457" s="3">
        <f>Element_Hydraulics!AB1458+5</f>
        <v>5</v>
      </c>
      <c r="AB1457" s="3">
        <f>Element_Hydraulics!AC1458+5</f>
        <v>5</v>
      </c>
      <c r="AC1457" s="3">
        <f>Element_Hydraulics!AD1458+5</f>
        <v>5</v>
      </c>
      <c r="AD1457" s="3">
        <f>Element_Hydraulics!AE1458+5</f>
        <v>5</v>
      </c>
      <c r="AE1457" s="3">
        <f>Element_Hydraulics!AF1458+5</f>
        <v>5</v>
      </c>
      <c r="AF1457" s="3">
        <f>Element_Hydraulics!AG1458+5</f>
        <v>5</v>
      </c>
      <c r="AG1457" s="3">
        <f>Element_Hydraulics!AH1458+5</f>
        <v>5</v>
      </c>
      <c r="AH1457" s="3">
        <f>Element_Hydraulics!AI1458+5</f>
        <v>5</v>
      </c>
      <c r="AI1457" s="3">
        <f>Element_Hydraulics!AJ1458+5</f>
        <v>5</v>
      </c>
      <c r="AJ1457" s="3">
        <f>Element_Hydraulics!AK1458+5</f>
        <v>5</v>
      </c>
      <c r="AK1457" s="3">
        <f>Element_Hydraulics!AL1458+5</f>
        <v>5</v>
      </c>
      <c r="AL1457" s="3">
        <f>Element_Hydraulics!AM1458+8.5</f>
        <v>8.5</v>
      </c>
      <c r="AM1457" s="3">
        <f>Element_Hydraulics!AN1458+8.5</f>
        <v>8.5</v>
      </c>
      <c r="AN1457" s="3">
        <f>Element_Hydraulics!AO1458+8.5</f>
        <v>8.5</v>
      </c>
      <c r="AO1457" s="3">
        <f>Element_Hydraulics!AP1458+8.5</f>
        <v>8.5</v>
      </c>
      <c r="AP1457" s="3">
        <f>Element_Hydraulics!AQ1458+8.5</f>
        <v>8.5</v>
      </c>
      <c r="AQ1457" s="3">
        <f>Element_Hydraulics!AR1458+8.5</f>
        <v>8.5</v>
      </c>
      <c r="AR1457" s="3">
        <f>Element_Hydraulics!AS1458+8.5</f>
        <v>8.5</v>
      </c>
      <c r="AS1457" s="3">
        <f>Element_Hydraulics!AT1458+8.5</f>
        <v>8.5</v>
      </c>
      <c r="AT1457" s="3">
        <f>Element_Hydraulics!AU1458+8.5</f>
        <v>8.5</v>
      </c>
      <c r="AU1457" s="3">
        <f>Element_Hydraulics!AV1458+8.5</f>
        <v>8.5</v>
      </c>
      <c r="AV1457" s="3">
        <f>Element_Hydraulics!AW1458+8.5</f>
        <v>8.5</v>
      </c>
      <c r="AW1457" s="3">
        <f>Element_Hydraulics!AX1458+8.5</f>
        <v>8.5</v>
      </c>
      <c r="AX1457" s="3">
        <f>Element_Hydraulics!AY1458+8.5</f>
        <v>8.5</v>
      </c>
      <c r="AY1457" s="3">
        <f>Element_Hydraulics!AZ1458+8.5</f>
        <v>8.5</v>
      </c>
      <c r="AZ1457" s="3">
        <f>Element_Hydraulics!BA1458+8.5</f>
        <v>8.5</v>
      </c>
      <c r="BA1457" s="3">
        <f>Element_Hydraulics!BB1458+8.5</f>
        <v>8.5</v>
      </c>
      <c r="BB1457" s="3">
        <f>Element_Hydraulics!BC1458+8.5</f>
        <v>8.5</v>
      </c>
      <c r="BC1457" s="3">
        <f>Element_Hydraulics!BD1458+8.5</f>
        <v>8.5</v>
      </c>
      <c r="BD1457" s="3">
        <f>Element_Hydraulics!BE1458+8.5</f>
        <v>8.5</v>
      </c>
      <c r="BE1457" s="3">
        <f>Element_Hydraulics!BF1458+8.5</f>
        <v>8.5</v>
      </c>
    </row>
    <row r="1458" spans="1:57">
      <c r="A1458" s="3" t="s">
        <v>1490</v>
      </c>
      <c r="B1458" s="3">
        <f>Element_Hydraulics!C1459+8.5</f>
        <v>8.5</v>
      </c>
      <c r="C1458" s="3">
        <f>Element_Hydraulics!D1459+8.5</f>
        <v>8.5</v>
      </c>
      <c r="D1458" s="3">
        <f>Element_Hydraulics!E1459+8.5</f>
        <v>8.5</v>
      </c>
      <c r="E1458" s="3">
        <f>Element_Hydraulics!F1459+8.5</f>
        <v>8.5</v>
      </c>
      <c r="F1458" s="3">
        <f>Element_Hydraulics!G1459+8.5</f>
        <v>8.5</v>
      </c>
      <c r="G1458" s="3">
        <f>Element_Hydraulics!H1459+8.5</f>
        <v>8.5</v>
      </c>
      <c r="H1458" s="3">
        <f>Element_Hydraulics!I1459+8.5</f>
        <v>8.5</v>
      </c>
      <c r="I1458" s="3">
        <f>Element_Hydraulics!J1459+8.5</f>
        <v>8.5</v>
      </c>
      <c r="J1458" s="3">
        <f>Element_Hydraulics!K1459+8.5</f>
        <v>8.5</v>
      </c>
      <c r="K1458" s="3">
        <f>Element_Hydraulics!L1459+8.5</f>
        <v>8.5</v>
      </c>
      <c r="L1458" s="3">
        <f>Element_Hydraulics!M1459+8.5</f>
        <v>8.5</v>
      </c>
      <c r="M1458" s="3">
        <f>Element_Hydraulics!N1459+8.5</f>
        <v>8.5</v>
      </c>
      <c r="N1458" s="3">
        <f>Element_Hydraulics!O1459+8.5</f>
        <v>8.5</v>
      </c>
      <c r="O1458" s="3">
        <f>Element_Hydraulics!P1459+8.5</f>
        <v>8.5</v>
      </c>
      <c r="P1458" s="3">
        <f>Element_Hydraulics!Q1459+8.5</f>
        <v>8.5</v>
      </c>
      <c r="Q1458" s="3">
        <f>Element_Hydraulics!R1459+8.5</f>
        <v>8.5</v>
      </c>
      <c r="R1458" s="3">
        <f>Element_Hydraulics!S1459+8.5</f>
        <v>8.5</v>
      </c>
      <c r="S1458" s="3">
        <f>Element_Hydraulics!T1459+8.5</f>
        <v>8.5</v>
      </c>
      <c r="T1458" s="3">
        <f>Element_Hydraulics!U1459+8.5</f>
        <v>8.5</v>
      </c>
      <c r="U1458" s="3">
        <f>Element_Hydraulics!V1459+8.5</f>
        <v>8.5</v>
      </c>
      <c r="V1458" s="3">
        <f>Element_Hydraulics!W1459+5</f>
        <v>5</v>
      </c>
      <c r="W1458" s="3">
        <f>Element_Hydraulics!X1459+5</f>
        <v>5</v>
      </c>
      <c r="X1458" s="3">
        <f>Element_Hydraulics!Y1459+5</f>
        <v>5</v>
      </c>
      <c r="Y1458" s="3">
        <f>Element_Hydraulics!Z1459+5</f>
        <v>5</v>
      </c>
      <c r="Z1458" s="3">
        <f>Element_Hydraulics!AA1459+5</f>
        <v>5</v>
      </c>
      <c r="AA1458" s="3">
        <f>Element_Hydraulics!AB1459+5</f>
        <v>5</v>
      </c>
      <c r="AB1458" s="3">
        <f>Element_Hydraulics!AC1459+5</f>
        <v>5</v>
      </c>
      <c r="AC1458" s="3">
        <f>Element_Hydraulics!AD1459+5</f>
        <v>5</v>
      </c>
      <c r="AD1458" s="3">
        <f>Element_Hydraulics!AE1459+5</f>
        <v>5</v>
      </c>
      <c r="AE1458" s="3">
        <f>Element_Hydraulics!AF1459+5</f>
        <v>5</v>
      </c>
      <c r="AF1458" s="3">
        <f>Element_Hydraulics!AG1459+5</f>
        <v>5</v>
      </c>
      <c r="AG1458" s="3">
        <f>Element_Hydraulics!AH1459+5</f>
        <v>5</v>
      </c>
      <c r="AH1458" s="3">
        <f>Element_Hydraulics!AI1459+5</f>
        <v>5</v>
      </c>
      <c r="AI1458" s="3">
        <f>Element_Hydraulics!AJ1459+5</f>
        <v>5</v>
      </c>
      <c r="AJ1458" s="3">
        <f>Element_Hydraulics!AK1459+5</f>
        <v>5</v>
      </c>
      <c r="AK1458" s="3">
        <f>Element_Hydraulics!AL1459+5</f>
        <v>5</v>
      </c>
      <c r="AL1458" s="3">
        <f>Element_Hydraulics!AM1459+8.5</f>
        <v>8.5</v>
      </c>
      <c r="AM1458" s="3">
        <f>Element_Hydraulics!AN1459+8.5</f>
        <v>8.5</v>
      </c>
      <c r="AN1458" s="3">
        <f>Element_Hydraulics!AO1459+8.5</f>
        <v>8.5</v>
      </c>
      <c r="AO1458" s="3">
        <f>Element_Hydraulics!AP1459+8.5</f>
        <v>8.5</v>
      </c>
      <c r="AP1458" s="3">
        <f>Element_Hydraulics!AQ1459+8.5</f>
        <v>8.5</v>
      </c>
      <c r="AQ1458" s="3">
        <f>Element_Hydraulics!AR1459+8.5</f>
        <v>8.5</v>
      </c>
      <c r="AR1458" s="3">
        <f>Element_Hydraulics!AS1459+8.5</f>
        <v>8.5</v>
      </c>
      <c r="AS1458" s="3">
        <f>Element_Hydraulics!AT1459+8.5</f>
        <v>8.5</v>
      </c>
      <c r="AT1458" s="3">
        <f>Element_Hydraulics!AU1459+8.5</f>
        <v>8.5</v>
      </c>
      <c r="AU1458" s="3">
        <f>Element_Hydraulics!AV1459+8.5</f>
        <v>8.5</v>
      </c>
      <c r="AV1458" s="3">
        <f>Element_Hydraulics!AW1459+8.5</f>
        <v>8.5</v>
      </c>
      <c r="AW1458" s="3">
        <f>Element_Hydraulics!AX1459+8.5</f>
        <v>8.5</v>
      </c>
      <c r="AX1458" s="3">
        <f>Element_Hydraulics!AY1459+8.5</f>
        <v>8.5</v>
      </c>
      <c r="AY1458" s="3">
        <f>Element_Hydraulics!AZ1459+8.5</f>
        <v>8.5</v>
      </c>
      <c r="AZ1458" s="3">
        <f>Element_Hydraulics!BA1459+8.5</f>
        <v>8.5</v>
      </c>
      <c r="BA1458" s="3">
        <f>Element_Hydraulics!BB1459+8.5</f>
        <v>8.5</v>
      </c>
      <c r="BB1458" s="3">
        <f>Element_Hydraulics!BC1459+8.5</f>
        <v>8.5</v>
      </c>
      <c r="BC1458" s="3">
        <f>Element_Hydraulics!BD1459+8.5</f>
        <v>8.5</v>
      </c>
      <c r="BD1458" s="3">
        <f>Element_Hydraulics!BE1459+8.5</f>
        <v>8.5</v>
      </c>
      <c r="BE1458" s="3">
        <f>Element_Hydraulics!BF1459+8.5</f>
        <v>8.5</v>
      </c>
    </row>
    <row r="1459" spans="1:57">
      <c r="A1459" s="3" t="s">
        <v>1491</v>
      </c>
      <c r="B1459" s="3">
        <f>Element_Hydraulics!C1460+8.5</f>
        <v>8.5</v>
      </c>
      <c r="C1459" s="3">
        <f>Element_Hydraulics!D1460+8.5</f>
        <v>8.5</v>
      </c>
      <c r="D1459" s="3">
        <f>Element_Hydraulics!E1460+8.5</f>
        <v>8.5</v>
      </c>
      <c r="E1459" s="3">
        <f>Element_Hydraulics!F1460+8.5</f>
        <v>8.5</v>
      </c>
      <c r="F1459" s="3">
        <f>Element_Hydraulics!G1460+8.5</f>
        <v>8.5</v>
      </c>
      <c r="G1459" s="3">
        <f>Element_Hydraulics!H1460+8.5</f>
        <v>8.5</v>
      </c>
      <c r="H1459" s="3">
        <f>Element_Hydraulics!I1460+8.5</f>
        <v>8.5</v>
      </c>
      <c r="I1459" s="3">
        <f>Element_Hydraulics!J1460+8.5</f>
        <v>8.5</v>
      </c>
      <c r="J1459" s="3">
        <f>Element_Hydraulics!K1460+8.5</f>
        <v>8.5</v>
      </c>
      <c r="K1459" s="3">
        <f>Element_Hydraulics!L1460+8.5</f>
        <v>8.5</v>
      </c>
      <c r="L1459" s="3">
        <f>Element_Hydraulics!M1460+8.5</f>
        <v>8.5</v>
      </c>
      <c r="M1459" s="3">
        <f>Element_Hydraulics!N1460+8.5</f>
        <v>8.5</v>
      </c>
      <c r="N1459" s="3">
        <f>Element_Hydraulics!O1460+8.5</f>
        <v>8.5</v>
      </c>
      <c r="O1459" s="3">
        <f>Element_Hydraulics!P1460+8.5</f>
        <v>8.5</v>
      </c>
      <c r="P1459" s="3">
        <f>Element_Hydraulics!Q1460+8.5</f>
        <v>8.5</v>
      </c>
      <c r="Q1459" s="3">
        <f>Element_Hydraulics!R1460+8.5</f>
        <v>8.5</v>
      </c>
      <c r="R1459" s="3">
        <f>Element_Hydraulics!S1460+8.5</f>
        <v>8.5</v>
      </c>
      <c r="S1459" s="3">
        <f>Element_Hydraulics!T1460+8.5</f>
        <v>8.5</v>
      </c>
      <c r="T1459" s="3">
        <f>Element_Hydraulics!U1460+8.5</f>
        <v>8.5</v>
      </c>
      <c r="U1459" s="3">
        <f>Element_Hydraulics!V1460+8.5</f>
        <v>8.5</v>
      </c>
      <c r="V1459" s="3">
        <f>Element_Hydraulics!W1460+5</f>
        <v>5</v>
      </c>
      <c r="W1459" s="3">
        <f>Element_Hydraulics!X1460+5</f>
        <v>5</v>
      </c>
      <c r="X1459" s="3">
        <f>Element_Hydraulics!Y1460+5</f>
        <v>5</v>
      </c>
      <c r="Y1459" s="3">
        <f>Element_Hydraulics!Z1460+5</f>
        <v>5</v>
      </c>
      <c r="Z1459" s="3">
        <f>Element_Hydraulics!AA1460+5</f>
        <v>5</v>
      </c>
      <c r="AA1459" s="3">
        <f>Element_Hydraulics!AB1460+5</f>
        <v>5</v>
      </c>
      <c r="AB1459" s="3">
        <f>Element_Hydraulics!AC1460+5</f>
        <v>5</v>
      </c>
      <c r="AC1459" s="3">
        <f>Element_Hydraulics!AD1460+5</f>
        <v>5</v>
      </c>
      <c r="AD1459" s="3">
        <f>Element_Hydraulics!AE1460+5</f>
        <v>5</v>
      </c>
      <c r="AE1459" s="3">
        <f>Element_Hydraulics!AF1460+5</f>
        <v>5</v>
      </c>
      <c r="AF1459" s="3">
        <f>Element_Hydraulics!AG1460+5</f>
        <v>5</v>
      </c>
      <c r="AG1459" s="3">
        <f>Element_Hydraulics!AH1460+5</f>
        <v>5</v>
      </c>
      <c r="AH1459" s="3">
        <f>Element_Hydraulics!AI1460+5</f>
        <v>5</v>
      </c>
      <c r="AI1459" s="3">
        <f>Element_Hydraulics!AJ1460+5</f>
        <v>5</v>
      </c>
      <c r="AJ1459" s="3">
        <f>Element_Hydraulics!AK1460+5</f>
        <v>5</v>
      </c>
      <c r="AK1459" s="3">
        <f>Element_Hydraulics!AL1460+5</f>
        <v>5</v>
      </c>
      <c r="AL1459" s="3">
        <f>Element_Hydraulics!AM1460+8.5</f>
        <v>8.5</v>
      </c>
      <c r="AM1459" s="3">
        <f>Element_Hydraulics!AN1460+8.5</f>
        <v>8.5</v>
      </c>
      <c r="AN1459" s="3">
        <f>Element_Hydraulics!AO1460+8.5</f>
        <v>8.5</v>
      </c>
      <c r="AO1459" s="3">
        <f>Element_Hydraulics!AP1460+8.5</f>
        <v>8.5</v>
      </c>
      <c r="AP1459" s="3">
        <f>Element_Hydraulics!AQ1460+8.5</f>
        <v>8.5</v>
      </c>
      <c r="AQ1459" s="3">
        <f>Element_Hydraulics!AR1460+8.5</f>
        <v>8.5</v>
      </c>
      <c r="AR1459" s="3">
        <f>Element_Hydraulics!AS1460+8.5</f>
        <v>8.5</v>
      </c>
      <c r="AS1459" s="3">
        <f>Element_Hydraulics!AT1460+8.5</f>
        <v>8.5</v>
      </c>
      <c r="AT1459" s="3">
        <f>Element_Hydraulics!AU1460+8.5</f>
        <v>8.5</v>
      </c>
      <c r="AU1459" s="3">
        <f>Element_Hydraulics!AV1460+8.5</f>
        <v>8.5</v>
      </c>
      <c r="AV1459" s="3">
        <f>Element_Hydraulics!AW1460+8.5</f>
        <v>8.5</v>
      </c>
      <c r="AW1459" s="3">
        <f>Element_Hydraulics!AX1460+8.5</f>
        <v>8.5</v>
      </c>
      <c r="AX1459" s="3">
        <f>Element_Hydraulics!AY1460+8.5</f>
        <v>8.5</v>
      </c>
      <c r="AY1459" s="3">
        <f>Element_Hydraulics!AZ1460+8.5</f>
        <v>8.5</v>
      </c>
      <c r="AZ1459" s="3">
        <f>Element_Hydraulics!BA1460+8.5</f>
        <v>8.5</v>
      </c>
      <c r="BA1459" s="3">
        <f>Element_Hydraulics!BB1460+8.5</f>
        <v>8.5</v>
      </c>
      <c r="BB1459" s="3">
        <f>Element_Hydraulics!BC1460+8.5</f>
        <v>8.5</v>
      </c>
      <c r="BC1459" s="3">
        <f>Element_Hydraulics!BD1460+8.5</f>
        <v>8.5</v>
      </c>
      <c r="BD1459" s="3">
        <f>Element_Hydraulics!BE1460+8.5</f>
        <v>8.5</v>
      </c>
      <c r="BE1459" s="3">
        <f>Element_Hydraulics!BF1460+8.5</f>
        <v>8.5</v>
      </c>
    </row>
    <row r="1460" spans="1:57">
      <c r="A1460" s="3" t="s">
        <v>1492</v>
      </c>
      <c r="B1460" s="3">
        <f>Element_Hydraulics!C1461+8.5</f>
        <v>8.5</v>
      </c>
      <c r="C1460" s="3">
        <f>Element_Hydraulics!D1461+8.5</f>
        <v>8.5</v>
      </c>
      <c r="D1460" s="3">
        <f>Element_Hydraulics!E1461+8.5</f>
        <v>8.5</v>
      </c>
      <c r="E1460" s="3">
        <f>Element_Hydraulics!F1461+8.5</f>
        <v>8.5</v>
      </c>
      <c r="F1460" s="3">
        <f>Element_Hydraulics!G1461+8.5</f>
        <v>8.5</v>
      </c>
      <c r="G1460" s="3">
        <f>Element_Hydraulics!H1461+8.5</f>
        <v>8.5</v>
      </c>
      <c r="H1460" s="3">
        <f>Element_Hydraulics!I1461+8.5</f>
        <v>8.5</v>
      </c>
      <c r="I1460" s="3">
        <f>Element_Hydraulics!J1461+8.5</f>
        <v>8.5</v>
      </c>
      <c r="J1460" s="3">
        <f>Element_Hydraulics!K1461+8.5</f>
        <v>8.5</v>
      </c>
      <c r="K1460" s="3">
        <f>Element_Hydraulics!L1461+8.5</f>
        <v>8.5</v>
      </c>
      <c r="L1460" s="3">
        <f>Element_Hydraulics!M1461+8.5</f>
        <v>8.5</v>
      </c>
      <c r="M1460" s="3">
        <f>Element_Hydraulics!N1461+8.5</f>
        <v>8.5</v>
      </c>
      <c r="N1460" s="3">
        <f>Element_Hydraulics!O1461+8.5</f>
        <v>8.5</v>
      </c>
      <c r="O1460" s="3">
        <f>Element_Hydraulics!P1461+8.5</f>
        <v>8.5</v>
      </c>
      <c r="P1460" s="3">
        <f>Element_Hydraulics!Q1461+8.5</f>
        <v>8.5</v>
      </c>
      <c r="Q1460" s="3">
        <f>Element_Hydraulics!R1461+8.5</f>
        <v>8.5</v>
      </c>
      <c r="R1460" s="3">
        <f>Element_Hydraulics!S1461+8.5</f>
        <v>8.5</v>
      </c>
      <c r="S1460" s="3">
        <f>Element_Hydraulics!T1461+8.5</f>
        <v>8.5</v>
      </c>
      <c r="T1460" s="3">
        <f>Element_Hydraulics!U1461+8.5</f>
        <v>8.5</v>
      </c>
      <c r="U1460" s="3">
        <f>Element_Hydraulics!V1461+8.5</f>
        <v>8.5</v>
      </c>
      <c r="V1460" s="3">
        <f>Element_Hydraulics!W1461+5</f>
        <v>5</v>
      </c>
      <c r="W1460" s="3">
        <f>Element_Hydraulics!X1461+5</f>
        <v>5</v>
      </c>
      <c r="X1460" s="3">
        <f>Element_Hydraulics!Y1461+5</f>
        <v>5</v>
      </c>
      <c r="Y1460" s="3">
        <f>Element_Hydraulics!Z1461+5</f>
        <v>5</v>
      </c>
      <c r="Z1460" s="3">
        <f>Element_Hydraulics!AA1461+5</f>
        <v>5</v>
      </c>
      <c r="AA1460" s="3">
        <f>Element_Hydraulics!AB1461+5</f>
        <v>5</v>
      </c>
      <c r="AB1460" s="3">
        <f>Element_Hydraulics!AC1461+5</f>
        <v>5</v>
      </c>
      <c r="AC1460" s="3">
        <f>Element_Hydraulics!AD1461+5</f>
        <v>5</v>
      </c>
      <c r="AD1460" s="3">
        <f>Element_Hydraulics!AE1461+5</f>
        <v>5</v>
      </c>
      <c r="AE1460" s="3">
        <f>Element_Hydraulics!AF1461+5</f>
        <v>5</v>
      </c>
      <c r="AF1460" s="3">
        <f>Element_Hydraulics!AG1461+5</f>
        <v>5</v>
      </c>
      <c r="AG1460" s="3">
        <f>Element_Hydraulics!AH1461+5</f>
        <v>5</v>
      </c>
      <c r="AH1460" s="3">
        <f>Element_Hydraulics!AI1461+5</f>
        <v>5</v>
      </c>
      <c r="AI1460" s="3">
        <f>Element_Hydraulics!AJ1461+5</f>
        <v>5</v>
      </c>
      <c r="AJ1460" s="3">
        <f>Element_Hydraulics!AK1461+5</f>
        <v>5</v>
      </c>
      <c r="AK1460" s="3">
        <f>Element_Hydraulics!AL1461+5</f>
        <v>5</v>
      </c>
      <c r="AL1460" s="3">
        <f>Element_Hydraulics!AM1461+8.5</f>
        <v>8.5</v>
      </c>
      <c r="AM1460" s="3">
        <f>Element_Hydraulics!AN1461+8.5</f>
        <v>8.5</v>
      </c>
      <c r="AN1460" s="3">
        <f>Element_Hydraulics!AO1461+8.5</f>
        <v>8.5</v>
      </c>
      <c r="AO1460" s="3">
        <f>Element_Hydraulics!AP1461+8.5</f>
        <v>8.5</v>
      </c>
      <c r="AP1460" s="3">
        <f>Element_Hydraulics!AQ1461+8.5</f>
        <v>8.5</v>
      </c>
      <c r="AQ1460" s="3">
        <f>Element_Hydraulics!AR1461+8.5</f>
        <v>8.5</v>
      </c>
      <c r="AR1460" s="3">
        <f>Element_Hydraulics!AS1461+8.5</f>
        <v>8.5</v>
      </c>
      <c r="AS1460" s="3">
        <f>Element_Hydraulics!AT1461+8.5</f>
        <v>8.5</v>
      </c>
      <c r="AT1460" s="3">
        <f>Element_Hydraulics!AU1461+8.5</f>
        <v>8.5</v>
      </c>
      <c r="AU1460" s="3">
        <f>Element_Hydraulics!AV1461+8.5</f>
        <v>8.5</v>
      </c>
      <c r="AV1460" s="3">
        <f>Element_Hydraulics!AW1461+8.5</f>
        <v>8.5</v>
      </c>
      <c r="AW1460" s="3">
        <f>Element_Hydraulics!AX1461+8.5</f>
        <v>8.5</v>
      </c>
      <c r="AX1460" s="3">
        <f>Element_Hydraulics!AY1461+8.5</f>
        <v>8.5</v>
      </c>
      <c r="AY1460" s="3">
        <f>Element_Hydraulics!AZ1461+8.5</f>
        <v>8.5</v>
      </c>
      <c r="AZ1460" s="3">
        <f>Element_Hydraulics!BA1461+8.5</f>
        <v>8.5</v>
      </c>
      <c r="BA1460" s="3">
        <f>Element_Hydraulics!BB1461+8.5</f>
        <v>8.5</v>
      </c>
      <c r="BB1460" s="3">
        <f>Element_Hydraulics!BC1461+8.5</f>
        <v>8.5</v>
      </c>
      <c r="BC1460" s="3">
        <f>Element_Hydraulics!BD1461+8.5</f>
        <v>8.5</v>
      </c>
      <c r="BD1460" s="3">
        <f>Element_Hydraulics!BE1461+8.5</f>
        <v>8.5</v>
      </c>
      <c r="BE1460" s="3">
        <f>Element_Hydraulics!BF1461+8.5</f>
        <v>8.5</v>
      </c>
    </row>
    <row r="1461" spans="1:57">
      <c r="A1461" s="3" t="s">
        <v>1493</v>
      </c>
      <c r="B1461" s="3">
        <f>Element_Hydraulics!C1462+8.5</f>
        <v>8.5</v>
      </c>
      <c r="C1461" s="3">
        <f>Element_Hydraulics!D1462+8.5</f>
        <v>8.5</v>
      </c>
      <c r="D1461" s="3">
        <f>Element_Hydraulics!E1462+8.5</f>
        <v>8.5</v>
      </c>
      <c r="E1461" s="3">
        <f>Element_Hydraulics!F1462+8.5</f>
        <v>8.5</v>
      </c>
      <c r="F1461" s="3">
        <f>Element_Hydraulics!G1462+8.5</f>
        <v>8.5</v>
      </c>
      <c r="G1461" s="3">
        <f>Element_Hydraulics!H1462+8.5</f>
        <v>8.5</v>
      </c>
      <c r="H1461" s="3">
        <f>Element_Hydraulics!I1462+8.5</f>
        <v>8.5</v>
      </c>
      <c r="I1461" s="3">
        <f>Element_Hydraulics!J1462+8.5</f>
        <v>8.5</v>
      </c>
      <c r="J1461" s="3">
        <f>Element_Hydraulics!K1462+8.5</f>
        <v>8.5</v>
      </c>
      <c r="K1461" s="3">
        <f>Element_Hydraulics!L1462+8.5</f>
        <v>8.5</v>
      </c>
      <c r="L1461" s="3">
        <f>Element_Hydraulics!M1462+8.5</f>
        <v>8.5</v>
      </c>
      <c r="M1461" s="3">
        <f>Element_Hydraulics!N1462+8.5</f>
        <v>8.5</v>
      </c>
      <c r="N1461" s="3">
        <f>Element_Hydraulics!O1462+8.5</f>
        <v>8.5</v>
      </c>
      <c r="O1461" s="3">
        <f>Element_Hydraulics!P1462+8.5</f>
        <v>8.5</v>
      </c>
      <c r="P1461" s="3">
        <f>Element_Hydraulics!Q1462+8.5</f>
        <v>8.5</v>
      </c>
      <c r="Q1461" s="3">
        <f>Element_Hydraulics!R1462+8.5</f>
        <v>8.5</v>
      </c>
      <c r="R1461" s="3">
        <f>Element_Hydraulics!S1462+8.5</f>
        <v>8.5</v>
      </c>
      <c r="S1461" s="3">
        <f>Element_Hydraulics!T1462+8.5</f>
        <v>8.5</v>
      </c>
      <c r="T1461" s="3">
        <f>Element_Hydraulics!U1462+8.5</f>
        <v>8.5</v>
      </c>
      <c r="U1461" s="3">
        <f>Element_Hydraulics!V1462+8.5</f>
        <v>8.5</v>
      </c>
      <c r="V1461" s="3">
        <f>Element_Hydraulics!W1462+5</f>
        <v>5</v>
      </c>
      <c r="W1461" s="3">
        <f>Element_Hydraulics!X1462+5</f>
        <v>5</v>
      </c>
      <c r="X1461" s="3">
        <f>Element_Hydraulics!Y1462+5</f>
        <v>5</v>
      </c>
      <c r="Y1461" s="3">
        <f>Element_Hydraulics!Z1462+5</f>
        <v>5</v>
      </c>
      <c r="Z1461" s="3">
        <f>Element_Hydraulics!AA1462+5</f>
        <v>5</v>
      </c>
      <c r="AA1461" s="3">
        <f>Element_Hydraulics!AB1462+5</f>
        <v>5</v>
      </c>
      <c r="AB1461" s="3">
        <f>Element_Hydraulics!AC1462+5</f>
        <v>5</v>
      </c>
      <c r="AC1461" s="3">
        <f>Element_Hydraulics!AD1462+5</f>
        <v>5</v>
      </c>
      <c r="AD1461" s="3">
        <f>Element_Hydraulics!AE1462+5</f>
        <v>5</v>
      </c>
      <c r="AE1461" s="3">
        <f>Element_Hydraulics!AF1462+5</f>
        <v>5</v>
      </c>
      <c r="AF1461" s="3">
        <f>Element_Hydraulics!AG1462+5</f>
        <v>5</v>
      </c>
      <c r="AG1461" s="3">
        <f>Element_Hydraulics!AH1462+5</f>
        <v>5</v>
      </c>
      <c r="AH1461" s="3">
        <f>Element_Hydraulics!AI1462+5</f>
        <v>5</v>
      </c>
      <c r="AI1461" s="3">
        <f>Element_Hydraulics!AJ1462+5</f>
        <v>5</v>
      </c>
      <c r="AJ1461" s="3">
        <f>Element_Hydraulics!AK1462+5</f>
        <v>5</v>
      </c>
      <c r="AK1461" s="3">
        <f>Element_Hydraulics!AL1462+5</f>
        <v>5</v>
      </c>
      <c r="AL1461" s="3">
        <f>Element_Hydraulics!AM1462+8.5</f>
        <v>8.5</v>
      </c>
      <c r="AM1461" s="3">
        <f>Element_Hydraulics!AN1462+8.5</f>
        <v>8.5</v>
      </c>
      <c r="AN1461" s="3">
        <f>Element_Hydraulics!AO1462+8.5</f>
        <v>8.5</v>
      </c>
      <c r="AO1461" s="3">
        <f>Element_Hydraulics!AP1462+8.5</f>
        <v>8.5</v>
      </c>
      <c r="AP1461" s="3">
        <f>Element_Hydraulics!AQ1462+8.5</f>
        <v>8.5</v>
      </c>
      <c r="AQ1461" s="3">
        <f>Element_Hydraulics!AR1462+8.5</f>
        <v>8.5</v>
      </c>
      <c r="AR1461" s="3">
        <f>Element_Hydraulics!AS1462+8.5</f>
        <v>8.5</v>
      </c>
      <c r="AS1461" s="3">
        <f>Element_Hydraulics!AT1462+8.5</f>
        <v>8.5</v>
      </c>
      <c r="AT1461" s="3">
        <f>Element_Hydraulics!AU1462+8.5</f>
        <v>8.5</v>
      </c>
      <c r="AU1461" s="3">
        <f>Element_Hydraulics!AV1462+8.5</f>
        <v>8.5</v>
      </c>
      <c r="AV1461" s="3">
        <f>Element_Hydraulics!AW1462+8.5</f>
        <v>8.5</v>
      </c>
      <c r="AW1461" s="3">
        <f>Element_Hydraulics!AX1462+8.5</f>
        <v>8.5</v>
      </c>
      <c r="AX1461" s="3">
        <f>Element_Hydraulics!AY1462+8.5</f>
        <v>8.5</v>
      </c>
      <c r="AY1461" s="3">
        <f>Element_Hydraulics!AZ1462+8.5</f>
        <v>8.5</v>
      </c>
      <c r="AZ1461" s="3">
        <f>Element_Hydraulics!BA1462+8.5</f>
        <v>8.5</v>
      </c>
      <c r="BA1461" s="3">
        <f>Element_Hydraulics!BB1462+8.5</f>
        <v>8.5</v>
      </c>
      <c r="BB1461" s="3">
        <f>Element_Hydraulics!BC1462+8.5</f>
        <v>8.5</v>
      </c>
      <c r="BC1461" s="3">
        <f>Element_Hydraulics!BD1462+8.5</f>
        <v>8.5</v>
      </c>
      <c r="BD1461" s="3">
        <f>Element_Hydraulics!BE1462+8.5</f>
        <v>8.5</v>
      </c>
      <c r="BE1461" s="3">
        <f>Element_Hydraulics!BF1462+8.5</f>
        <v>8.5</v>
      </c>
    </row>
    <row r="1462" spans="1:57">
      <c r="A1462" s="3" t="s">
        <v>1494</v>
      </c>
      <c r="B1462" s="3">
        <f>Element_Hydraulics!C1463+8.5</f>
        <v>8.5</v>
      </c>
      <c r="C1462" s="3">
        <f>Element_Hydraulics!D1463+8.5</f>
        <v>8.5</v>
      </c>
      <c r="D1462" s="3">
        <f>Element_Hydraulics!E1463+8.5</f>
        <v>8.5</v>
      </c>
      <c r="E1462" s="3">
        <f>Element_Hydraulics!F1463+8.5</f>
        <v>8.5</v>
      </c>
      <c r="F1462" s="3">
        <f>Element_Hydraulics!G1463+8.5</f>
        <v>8.5</v>
      </c>
      <c r="G1462" s="3">
        <f>Element_Hydraulics!H1463+8.5</f>
        <v>8.5</v>
      </c>
      <c r="H1462" s="3">
        <f>Element_Hydraulics!I1463+8.5</f>
        <v>8.5</v>
      </c>
      <c r="I1462" s="3">
        <f>Element_Hydraulics!J1463+8.5</f>
        <v>8.5</v>
      </c>
      <c r="J1462" s="3">
        <f>Element_Hydraulics!K1463+8.5</f>
        <v>8.5</v>
      </c>
      <c r="K1462" s="3">
        <f>Element_Hydraulics!L1463+8.5</f>
        <v>8.5</v>
      </c>
      <c r="L1462" s="3">
        <f>Element_Hydraulics!M1463+8.5</f>
        <v>8.5</v>
      </c>
      <c r="M1462" s="3">
        <f>Element_Hydraulics!N1463+8.5</f>
        <v>8.5</v>
      </c>
      <c r="N1462" s="3">
        <f>Element_Hydraulics!O1463+8.5</f>
        <v>8.5</v>
      </c>
      <c r="O1462" s="3">
        <f>Element_Hydraulics!P1463+8.5</f>
        <v>8.5</v>
      </c>
      <c r="P1462" s="3">
        <f>Element_Hydraulics!Q1463+8.5</f>
        <v>8.5</v>
      </c>
      <c r="Q1462" s="3">
        <f>Element_Hydraulics!R1463+8.5</f>
        <v>8.5</v>
      </c>
      <c r="R1462" s="3">
        <f>Element_Hydraulics!S1463+8.5</f>
        <v>8.5</v>
      </c>
      <c r="S1462" s="3">
        <f>Element_Hydraulics!T1463+8.5</f>
        <v>8.5</v>
      </c>
      <c r="T1462" s="3">
        <f>Element_Hydraulics!U1463+8.5</f>
        <v>8.5</v>
      </c>
      <c r="U1462" s="3">
        <f>Element_Hydraulics!V1463+8.5</f>
        <v>8.5</v>
      </c>
      <c r="V1462" s="3">
        <f>Element_Hydraulics!W1463+5</f>
        <v>5</v>
      </c>
      <c r="W1462" s="3">
        <f>Element_Hydraulics!X1463+5</f>
        <v>5</v>
      </c>
      <c r="X1462" s="3">
        <f>Element_Hydraulics!Y1463+5</f>
        <v>5</v>
      </c>
      <c r="Y1462" s="3">
        <f>Element_Hydraulics!Z1463+5</f>
        <v>5</v>
      </c>
      <c r="Z1462" s="3">
        <f>Element_Hydraulics!AA1463+5</f>
        <v>5</v>
      </c>
      <c r="AA1462" s="3">
        <f>Element_Hydraulics!AB1463+5</f>
        <v>5</v>
      </c>
      <c r="AB1462" s="3">
        <f>Element_Hydraulics!AC1463+5</f>
        <v>5</v>
      </c>
      <c r="AC1462" s="3">
        <f>Element_Hydraulics!AD1463+5</f>
        <v>5</v>
      </c>
      <c r="AD1462" s="3">
        <f>Element_Hydraulics!AE1463+5</f>
        <v>5</v>
      </c>
      <c r="AE1462" s="3">
        <f>Element_Hydraulics!AF1463+5</f>
        <v>5</v>
      </c>
      <c r="AF1462" s="3">
        <f>Element_Hydraulics!AG1463+5</f>
        <v>5</v>
      </c>
      <c r="AG1462" s="3">
        <f>Element_Hydraulics!AH1463+5</f>
        <v>5</v>
      </c>
      <c r="AH1462" s="3">
        <f>Element_Hydraulics!AI1463+5</f>
        <v>5</v>
      </c>
      <c r="AI1462" s="3">
        <f>Element_Hydraulics!AJ1463+5</f>
        <v>5</v>
      </c>
      <c r="AJ1462" s="3">
        <f>Element_Hydraulics!AK1463+5</f>
        <v>5</v>
      </c>
      <c r="AK1462" s="3">
        <f>Element_Hydraulics!AL1463+5</f>
        <v>5</v>
      </c>
      <c r="AL1462" s="3">
        <f>Element_Hydraulics!AM1463+8.5</f>
        <v>8.5</v>
      </c>
      <c r="AM1462" s="3">
        <f>Element_Hydraulics!AN1463+8.5</f>
        <v>8.5</v>
      </c>
      <c r="AN1462" s="3">
        <f>Element_Hydraulics!AO1463+8.5</f>
        <v>8.5</v>
      </c>
      <c r="AO1462" s="3">
        <f>Element_Hydraulics!AP1463+8.5</f>
        <v>8.5</v>
      </c>
      <c r="AP1462" s="3">
        <f>Element_Hydraulics!AQ1463+8.5</f>
        <v>8.5</v>
      </c>
      <c r="AQ1462" s="3">
        <f>Element_Hydraulics!AR1463+8.5</f>
        <v>8.5</v>
      </c>
      <c r="AR1462" s="3">
        <f>Element_Hydraulics!AS1463+8.5</f>
        <v>8.5</v>
      </c>
      <c r="AS1462" s="3">
        <f>Element_Hydraulics!AT1463+8.5</f>
        <v>8.5</v>
      </c>
      <c r="AT1462" s="3">
        <f>Element_Hydraulics!AU1463+8.5</f>
        <v>8.5</v>
      </c>
      <c r="AU1462" s="3">
        <f>Element_Hydraulics!AV1463+8.5</f>
        <v>8.5</v>
      </c>
      <c r="AV1462" s="3">
        <f>Element_Hydraulics!AW1463+8.5</f>
        <v>8.5</v>
      </c>
      <c r="AW1462" s="3">
        <f>Element_Hydraulics!AX1463+8.5</f>
        <v>8.5</v>
      </c>
      <c r="AX1462" s="3">
        <f>Element_Hydraulics!AY1463+8.5</f>
        <v>8.5</v>
      </c>
      <c r="AY1462" s="3">
        <f>Element_Hydraulics!AZ1463+8.5</f>
        <v>8.5</v>
      </c>
      <c r="AZ1462" s="3">
        <f>Element_Hydraulics!BA1463+8.5</f>
        <v>8.5</v>
      </c>
      <c r="BA1462" s="3">
        <f>Element_Hydraulics!BB1463+8.5</f>
        <v>8.5</v>
      </c>
      <c r="BB1462" s="3">
        <f>Element_Hydraulics!BC1463+8.5</f>
        <v>8.5</v>
      </c>
      <c r="BC1462" s="3">
        <f>Element_Hydraulics!BD1463+8.5</f>
        <v>8.5</v>
      </c>
      <c r="BD1462" s="3">
        <f>Element_Hydraulics!BE1463+8.5</f>
        <v>8.5</v>
      </c>
      <c r="BE1462" s="3">
        <f>Element_Hydraulics!BF1463+8.5</f>
        <v>8.5</v>
      </c>
    </row>
    <row r="1463" spans="1:57">
      <c r="A1463" s="3" t="s">
        <v>1495</v>
      </c>
      <c r="B1463" s="3">
        <f>Element_Hydraulics!C1464+8.5</f>
        <v>8.5</v>
      </c>
      <c r="C1463" s="3">
        <f>Element_Hydraulics!D1464+8.5</f>
        <v>8.5</v>
      </c>
      <c r="D1463" s="3">
        <f>Element_Hydraulics!E1464+8.5</f>
        <v>8.5</v>
      </c>
      <c r="E1463" s="3">
        <f>Element_Hydraulics!F1464+8.5</f>
        <v>8.5</v>
      </c>
      <c r="F1463" s="3">
        <f>Element_Hydraulics!G1464+8.5</f>
        <v>8.5</v>
      </c>
      <c r="G1463" s="3">
        <f>Element_Hydraulics!H1464+8.5</f>
        <v>8.5</v>
      </c>
      <c r="H1463" s="3">
        <f>Element_Hydraulics!I1464+8.5</f>
        <v>8.5</v>
      </c>
      <c r="I1463" s="3">
        <f>Element_Hydraulics!J1464+8.5</f>
        <v>8.5</v>
      </c>
      <c r="J1463" s="3">
        <f>Element_Hydraulics!K1464+8.5</f>
        <v>8.5</v>
      </c>
      <c r="K1463" s="3">
        <f>Element_Hydraulics!L1464+8.5</f>
        <v>8.5</v>
      </c>
      <c r="L1463" s="3">
        <f>Element_Hydraulics!M1464+8.5</f>
        <v>8.5</v>
      </c>
      <c r="M1463" s="3">
        <f>Element_Hydraulics!N1464+8.5</f>
        <v>8.5</v>
      </c>
      <c r="N1463" s="3">
        <f>Element_Hydraulics!O1464+8.5</f>
        <v>8.5</v>
      </c>
      <c r="O1463" s="3">
        <f>Element_Hydraulics!P1464+8.5</f>
        <v>8.5</v>
      </c>
      <c r="P1463" s="3">
        <f>Element_Hydraulics!Q1464+8.5</f>
        <v>8.5</v>
      </c>
      <c r="Q1463" s="3">
        <f>Element_Hydraulics!R1464+8.5</f>
        <v>8.5</v>
      </c>
      <c r="R1463" s="3">
        <f>Element_Hydraulics!S1464+8.5</f>
        <v>8.5</v>
      </c>
      <c r="S1463" s="3">
        <f>Element_Hydraulics!T1464+8.5</f>
        <v>8.5</v>
      </c>
      <c r="T1463" s="3">
        <f>Element_Hydraulics!U1464+8.5</f>
        <v>8.5</v>
      </c>
      <c r="U1463" s="3">
        <f>Element_Hydraulics!V1464+8.5</f>
        <v>8.5</v>
      </c>
      <c r="V1463" s="3">
        <f>Element_Hydraulics!W1464+5</f>
        <v>5</v>
      </c>
      <c r="W1463" s="3">
        <f>Element_Hydraulics!X1464+5</f>
        <v>5</v>
      </c>
      <c r="X1463" s="3">
        <f>Element_Hydraulics!Y1464+5</f>
        <v>5</v>
      </c>
      <c r="Y1463" s="3">
        <f>Element_Hydraulics!Z1464+5</f>
        <v>5</v>
      </c>
      <c r="Z1463" s="3">
        <f>Element_Hydraulics!AA1464+5</f>
        <v>5</v>
      </c>
      <c r="AA1463" s="3">
        <f>Element_Hydraulics!AB1464+5</f>
        <v>5</v>
      </c>
      <c r="AB1463" s="3">
        <f>Element_Hydraulics!AC1464+5</f>
        <v>5</v>
      </c>
      <c r="AC1463" s="3">
        <f>Element_Hydraulics!AD1464+5</f>
        <v>5</v>
      </c>
      <c r="AD1463" s="3">
        <f>Element_Hydraulics!AE1464+5</f>
        <v>5</v>
      </c>
      <c r="AE1463" s="3">
        <f>Element_Hydraulics!AF1464+5</f>
        <v>5</v>
      </c>
      <c r="AF1463" s="3">
        <f>Element_Hydraulics!AG1464+5</f>
        <v>5</v>
      </c>
      <c r="AG1463" s="3">
        <f>Element_Hydraulics!AH1464+5</f>
        <v>5</v>
      </c>
      <c r="AH1463" s="3">
        <f>Element_Hydraulics!AI1464+5</f>
        <v>5</v>
      </c>
      <c r="AI1463" s="3">
        <f>Element_Hydraulics!AJ1464+5</f>
        <v>5</v>
      </c>
      <c r="AJ1463" s="3">
        <f>Element_Hydraulics!AK1464+5</f>
        <v>5</v>
      </c>
      <c r="AK1463" s="3">
        <f>Element_Hydraulics!AL1464+5</f>
        <v>5</v>
      </c>
      <c r="AL1463" s="3">
        <f>Element_Hydraulics!AM1464+8.5</f>
        <v>8.5</v>
      </c>
      <c r="AM1463" s="3">
        <f>Element_Hydraulics!AN1464+8.5</f>
        <v>8.5</v>
      </c>
      <c r="AN1463" s="3">
        <f>Element_Hydraulics!AO1464+8.5</f>
        <v>8.5</v>
      </c>
      <c r="AO1463" s="3">
        <f>Element_Hydraulics!AP1464+8.5</f>
        <v>8.5</v>
      </c>
      <c r="AP1463" s="3">
        <f>Element_Hydraulics!AQ1464+8.5</f>
        <v>8.5</v>
      </c>
      <c r="AQ1463" s="3">
        <f>Element_Hydraulics!AR1464+8.5</f>
        <v>8.5</v>
      </c>
      <c r="AR1463" s="3">
        <f>Element_Hydraulics!AS1464+8.5</f>
        <v>8.5</v>
      </c>
      <c r="AS1463" s="3">
        <f>Element_Hydraulics!AT1464+8.5</f>
        <v>8.5</v>
      </c>
      <c r="AT1463" s="3">
        <f>Element_Hydraulics!AU1464+8.5</f>
        <v>8.5</v>
      </c>
      <c r="AU1463" s="3">
        <f>Element_Hydraulics!AV1464+8.5</f>
        <v>8.5</v>
      </c>
      <c r="AV1463" s="3">
        <f>Element_Hydraulics!AW1464+8.5</f>
        <v>8.5</v>
      </c>
      <c r="AW1463" s="3">
        <f>Element_Hydraulics!AX1464+8.5</f>
        <v>8.5</v>
      </c>
      <c r="AX1463" s="3">
        <f>Element_Hydraulics!AY1464+8.5</f>
        <v>8.5</v>
      </c>
      <c r="AY1463" s="3">
        <f>Element_Hydraulics!AZ1464+8.5</f>
        <v>8.5</v>
      </c>
      <c r="AZ1463" s="3">
        <f>Element_Hydraulics!BA1464+8.5</f>
        <v>8.5</v>
      </c>
      <c r="BA1463" s="3">
        <f>Element_Hydraulics!BB1464+8.5</f>
        <v>8.5</v>
      </c>
      <c r="BB1463" s="3">
        <f>Element_Hydraulics!BC1464+8.5</f>
        <v>8.5</v>
      </c>
      <c r="BC1463" s="3">
        <f>Element_Hydraulics!BD1464+8.5</f>
        <v>8.5</v>
      </c>
      <c r="BD1463" s="3">
        <f>Element_Hydraulics!BE1464+8.5</f>
        <v>8.5</v>
      </c>
      <c r="BE1463" s="3">
        <f>Element_Hydraulics!BF1464+8.5</f>
        <v>8.5</v>
      </c>
    </row>
    <row r="1464" spans="1:57">
      <c r="A1464" s="3" t="s">
        <v>1496</v>
      </c>
      <c r="B1464" s="3">
        <f>Element_Hydraulics!C1465+8.5</f>
        <v>8.5</v>
      </c>
      <c r="C1464" s="3">
        <f>Element_Hydraulics!D1465+8.5</f>
        <v>8.5</v>
      </c>
      <c r="D1464" s="3">
        <f>Element_Hydraulics!E1465+8.5</f>
        <v>8.5</v>
      </c>
      <c r="E1464" s="3">
        <f>Element_Hydraulics!F1465+8.5</f>
        <v>8.5</v>
      </c>
      <c r="F1464" s="3">
        <f>Element_Hydraulics!G1465+8.5</f>
        <v>8.5</v>
      </c>
      <c r="G1464" s="3">
        <f>Element_Hydraulics!H1465+8.5</f>
        <v>8.5</v>
      </c>
      <c r="H1464" s="3">
        <f>Element_Hydraulics!I1465+8.5</f>
        <v>8.5</v>
      </c>
      <c r="I1464" s="3">
        <f>Element_Hydraulics!J1465+8.5</f>
        <v>8.5</v>
      </c>
      <c r="J1464" s="3">
        <f>Element_Hydraulics!K1465+8.5</f>
        <v>8.5</v>
      </c>
      <c r="K1464" s="3">
        <f>Element_Hydraulics!L1465+8.5</f>
        <v>8.5</v>
      </c>
      <c r="L1464" s="3">
        <f>Element_Hydraulics!M1465+8.5</f>
        <v>8.5</v>
      </c>
      <c r="M1464" s="3">
        <f>Element_Hydraulics!N1465+8.5</f>
        <v>8.5</v>
      </c>
      <c r="N1464" s="3">
        <f>Element_Hydraulics!O1465+8.5</f>
        <v>8.5</v>
      </c>
      <c r="O1464" s="3">
        <f>Element_Hydraulics!P1465+8.5</f>
        <v>8.5</v>
      </c>
      <c r="P1464" s="3">
        <f>Element_Hydraulics!Q1465+8.5</f>
        <v>8.5</v>
      </c>
      <c r="Q1464" s="3">
        <f>Element_Hydraulics!R1465+8.5</f>
        <v>8.5</v>
      </c>
      <c r="R1464" s="3">
        <f>Element_Hydraulics!S1465+8.5</f>
        <v>8.5</v>
      </c>
      <c r="S1464" s="3">
        <f>Element_Hydraulics!T1465+8.5</f>
        <v>8.5</v>
      </c>
      <c r="T1464" s="3">
        <f>Element_Hydraulics!U1465+8.5</f>
        <v>8.5</v>
      </c>
      <c r="U1464" s="3">
        <f>Element_Hydraulics!V1465+8.5</f>
        <v>8.5</v>
      </c>
      <c r="V1464" s="3">
        <f>Element_Hydraulics!W1465+5</f>
        <v>5</v>
      </c>
      <c r="W1464" s="3">
        <f>Element_Hydraulics!X1465+5</f>
        <v>5</v>
      </c>
      <c r="X1464" s="3">
        <f>Element_Hydraulics!Y1465+5</f>
        <v>5</v>
      </c>
      <c r="Y1464" s="3">
        <f>Element_Hydraulics!Z1465+5</f>
        <v>5</v>
      </c>
      <c r="Z1464" s="3">
        <f>Element_Hydraulics!AA1465+5</f>
        <v>5</v>
      </c>
      <c r="AA1464" s="3">
        <f>Element_Hydraulics!AB1465+5</f>
        <v>5</v>
      </c>
      <c r="AB1464" s="3">
        <f>Element_Hydraulics!AC1465+5</f>
        <v>5</v>
      </c>
      <c r="AC1464" s="3">
        <f>Element_Hydraulics!AD1465+5</f>
        <v>5</v>
      </c>
      <c r="AD1464" s="3">
        <f>Element_Hydraulics!AE1465+5</f>
        <v>5</v>
      </c>
      <c r="AE1464" s="3">
        <f>Element_Hydraulics!AF1465+5</f>
        <v>5</v>
      </c>
      <c r="AF1464" s="3">
        <f>Element_Hydraulics!AG1465+5</f>
        <v>5</v>
      </c>
      <c r="AG1464" s="3">
        <f>Element_Hydraulics!AH1465+5</f>
        <v>5</v>
      </c>
      <c r="AH1464" s="3">
        <f>Element_Hydraulics!AI1465+5</f>
        <v>5</v>
      </c>
      <c r="AI1464" s="3">
        <f>Element_Hydraulics!AJ1465+5</f>
        <v>5</v>
      </c>
      <c r="AJ1464" s="3">
        <f>Element_Hydraulics!AK1465+5</f>
        <v>5</v>
      </c>
      <c r="AK1464" s="3">
        <f>Element_Hydraulics!AL1465+5</f>
        <v>5</v>
      </c>
      <c r="AL1464" s="3">
        <f>Element_Hydraulics!AM1465+8.5</f>
        <v>8.5</v>
      </c>
      <c r="AM1464" s="3">
        <f>Element_Hydraulics!AN1465+8.5</f>
        <v>8.5</v>
      </c>
      <c r="AN1464" s="3">
        <f>Element_Hydraulics!AO1465+8.5</f>
        <v>8.5</v>
      </c>
      <c r="AO1464" s="3">
        <f>Element_Hydraulics!AP1465+8.5</f>
        <v>8.5</v>
      </c>
      <c r="AP1464" s="3">
        <f>Element_Hydraulics!AQ1465+8.5</f>
        <v>8.5</v>
      </c>
      <c r="AQ1464" s="3">
        <f>Element_Hydraulics!AR1465+8.5</f>
        <v>8.5</v>
      </c>
      <c r="AR1464" s="3">
        <f>Element_Hydraulics!AS1465+8.5</f>
        <v>8.5</v>
      </c>
      <c r="AS1464" s="3">
        <f>Element_Hydraulics!AT1465+8.5</f>
        <v>8.5</v>
      </c>
      <c r="AT1464" s="3">
        <f>Element_Hydraulics!AU1465+8.5</f>
        <v>8.5</v>
      </c>
      <c r="AU1464" s="3">
        <f>Element_Hydraulics!AV1465+8.5</f>
        <v>8.5</v>
      </c>
      <c r="AV1464" s="3">
        <f>Element_Hydraulics!AW1465+8.5</f>
        <v>8.5</v>
      </c>
      <c r="AW1464" s="3">
        <f>Element_Hydraulics!AX1465+8.5</f>
        <v>8.5</v>
      </c>
      <c r="AX1464" s="3">
        <f>Element_Hydraulics!AY1465+8.5</f>
        <v>8.5</v>
      </c>
      <c r="AY1464" s="3">
        <f>Element_Hydraulics!AZ1465+8.5</f>
        <v>8.5</v>
      </c>
      <c r="AZ1464" s="3">
        <f>Element_Hydraulics!BA1465+8.5</f>
        <v>8.5</v>
      </c>
      <c r="BA1464" s="3">
        <f>Element_Hydraulics!BB1465+8.5</f>
        <v>8.5</v>
      </c>
      <c r="BB1464" s="3">
        <f>Element_Hydraulics!BC1465+8.5</f>
        <v>8.5</v>
      </c>
      <c r="BC1464" s="3">
        <f>Element_Hydraulics!BD1465+8.5</f>
        <v>8.5</v>
      </c>
      <c r="BD1464" s="3">
        <f>Element_Hydraulics!BE1465+8.5</f>
        <v>8.5</v>
      </c>
      <c r="BE1464" s="3">
        <f>Element_Hydraulics!BF1465+8.5</f>
        <v>8.5</v>
      </c>
    </row>
    <row r="1465" spans="1:57">
      <c r="A1465" s="3" t="s">
        <v>1497</v>
      </c>
      <c r="B1465" s="3">
        <f>Element_Hydraulics!C1466+8.5</f>
        <v>8.5</v>
      </c>
      <c r="C1465" s="3">
        <f>Element_Hydraulics!D1466+8.5</f>
        <v>8.5</v>
      </c>
      <c r="D1465" s="3">
        <f>Element_Hydraulics!E1466+8.5</f>
        <v>8.5</v>
      </c>
      <c r="E1465" s="3">
        <f>Element_Hydraulics!F1466+8.5</f>
        <v>8.5</v>
      </c>
      <c r="F1465" s="3">
        <f>Element_Hydraulics!G1466+8.5</f>
        <v>8.5</v>
      </c>
      <c r="G1465" s="3">
        <f>Element_Hydraulics!H1466+8.5</f>
        <v>8.5</v>
      </c>
      <c r="H1465" s="3">
        <f>Element_Hydraulics!I1466+8.5</f>
        <v>8.5</v>
      </c>
      <c r="I1465" s="3">
        <f>Element_Hydraulics!J1466+8.5</f>
        <v>8.5</v>
      </c>
      <c r="J1465" s="3">
        <f>Element_Hydraulics!K1466+8.5</f>
        <v>8.5</v>
      </c>
      <c r="K1465" s="3">
        <f>Element_Hydraulics!L1466+8.5</f>
        <v>8.5</v>
      </c>
      <c r="L1465" s="3">
        <f>Element_Hydraulics!M1466+8.5</f>
        <v>8.5</v>
      </c>
      <c r="M1465" s="3">
        <f>Element_Hydraulics!N1466+8.5</f>
        <v>8.5</v>
      </c>
      <c r="N1465" s="3">
        <f>Element_Hydraulics!O1466+8.5</f>
        <v>8.5</v>
      </c>
      <c r="O1465" s="3">
        <f>Element_Hydraulics!P1466+8.5</f>
        <v>8.5</v>
      </c>
      <c r="P1465" s="3">
        <f>Element_Hydraulics!Q1466+8.5</f>
        <v>8.5</v>
      </c>
      <c r="Q1465" s="3">
        <f>Element_Hydraulics!R1466+8.5</f>
        <v>8.5</v>
      </c>
      <c r="R1465" s="3">
        <f>Element_Hydraulics!S1466+8.5</f>
        <v>8.5</v>
      </c>
      <c r="S1465" s="3">
        <f>Element_Hydraulics!T1466+8.5</f>
        <v>8.5</v>
      </c>
      <c r="T1465" s="3">
        <f>Element_Hydraulics!U1466+8.5</f>
        <v>8.5</v>
      </c>
      <c r="U1465" s="3">
        <f>Element_Hydraulics!V1466+8.5</f>
        <v>8.5</v>
      </c>
      <c r="V1465" s="3">
        <f>Element_Hydraulics!W1466+5</f>
        <v>5</v>
      </c>
      <c r="W1465" s="3">
        <f>Element_Hydraulics!X1466+5</f>
        <v>5</v>
      </c>
      <c r="X1465" s="3">
        <f>Element_Hydraulics!Y1466+5</f>
        <v>5</v>
      </c>
      <c r="Y1465" s="3">
        <f>Element_Hydraulics!Z1466+5</f>
        <v>5</v>
      </c>
      <c r="Z1465" s="3">
        <f>Element_Hydraulics!AA1466+5</f>
        <v>5</v>
      </c>
      <c r="AA1465" s="3">
        <f>Element_Hydraulics!AB1466+5</f>
        <v>5</v>
      </c>
      <c r="AB1465" s="3">
        <f>Element_Hydraulics!AC1466+5</f>
        <v>5</v>
      </c>
      <c r="AC1465" s="3">
        <f>Element_Hydraulics!AD1466+5</f>
        <v>5</v>
      </c>
      <c r="AD1465" s="3">
        <f>Element_Hydraulics!AE1466+5</f>
        <v>5</v>
      </c>
      <c r="AE1465" s="3">
        <f>Element_Hydraulics!AF1466+5</f>
        <v>5</v>
      </c>
      <c r="AF1465" s="3">
        <f>Element_Hydraulics!AG1466+5</f>
        <v>5</v>
      </c>
      <c r="AG1465" s="3">
        <f>Element_Hydraulics!AH1466+5</f>
        <v>5</v>
      </c>
      <c r="AH1465" s="3">
        <f>Element_Hydraulics!AI1466+5</f>
        <v>5</v>
      </c>
      <c r="AI1465" s="3">
        <f>Element_Hydraulics!AJ1466+5</f>
        <v>5</v>
      </c>
      <c r="AJ1465" s="3">
        <f>Element_Hydraulics!AK1466+5</f>
        <v>5</v>
      </c>
      <c r="AK1465" s="3">
        <f>Element_Hydraulics!AL1466+5</f>
        <v>5</v>
      </c>
      <c r="AL1465" s="3">
        <f>Element_Hydraulics!AM1466+8.5</f>
        <v>8.5</v>
      </c>
      <c r="AM1465" s="3">
        <f>Element_Hydraulics!AN1466+8.5</f>
        <v>8.5</v>
      </c>
      <c r="AN1465" s="3">
        <f>Element_Hydraulics!AO1466+8.5</f>
        <v>8.5</v>
      </c>
      <c r="AO1465" s="3">
        <f>Element_Hydraulics!AP1466+8.5</f>
        <v>8.5</v>
      </c>
      <c r="AP1465" s="3">
        <f>Element_Hydraulics!AQ1466+8.5</f>
        <v>8.5</v>
      </c>
      <c r="AQ1465" s="3">
        <f>Element_Hydraulics!AR1466+8.5</f>
        <v>8.5</v>
      </c>
      <c r="AR1465" s="3">
        <f>Element_Hydraulics!AS1466+8.5</f>
        <v>8.5</v>
      </c>
      <c r="AS1465" s="3">
        <f>Element_Hydraulics!AT1466+8.5</f>
        <v>8.5</v>
      </c>
      <c r="AT1465" s="3">
        <f>Element_Hydraulics!AU1466+8.5</f>
        <v>8.5</v>
      </c>
      <c r="AU1465" s="3">
        <f>Element_Hydraulics!AV1466+8.5</f>
        <v>8.5</v>
      </c>
      <c r="AV1465" s="3">
        <f>Element_Hydraulics!AW1466+8.5</f>
        <v>8.5</v>
      </c>
      <c r="AW1465" s="3">
        <f>Element_Hydraulics!AX1466+8.5</f>
        <v>8.5</v>
      </c>
      <c r="AX1465" s="3">
        <f>Element_Hydraulics!AY1466+8.5</f>
        <v>8.5</v>
      </c>
      <c r="AY1465" s="3">
        <f>Element_Hydraulics!AZ1466+8.5</f>
        <v>8.5</v>
      </c>
      <c r="AZ1465" s="3">
        <f>Element_Hydraulics!BA1466+8.5</f>
        <v>8.5</v>
      </c>
      <c r="BA1465" s="3">
        <f>Element_Hydraulics!BB1466+8.5</f>
        <v>8.5</v>
      </c>
      <c r="BB1465" s="3">
        <f>Element_Hydraulics!BC1466+8.5</f>
        <v>8.5</v>
      </c>
      <c r="BC1465" s="3">
        <f>Element_Hydraulics!BD1466+8.5</f>
        <v>8.5</v>
      </c>
      <c r="BD1465" s="3">
        <f>Element_Hydraulics!BE1466+8.5</f>
        <v>8.5</v>
      </c>
      <c r="BE1465" s="3">
        <f>Element_Hydraulics!BF1466+8.5</f>
        <v>8.5</v>
      </c>
    </row>
    <row r="1466" spans="1:57">
      <c r="A1466" s="3" t="s">
        <v>1498</v>
      </c>
      <c r="B1466" s="3">
        <f>Element_Hydraulics!C1467+8.5</f>
        <v>8.5</v>
      </c>
      <c r="C1466" s="3">
        <f>Element_Hydraulics!D1467+8.5</f>
        <v>8.5</v>
      </c>
      <c r="D1466" s="3">
        <f>Element_Hydraulics!E1467+8.5</f>
        <v>8.5</v>
      </c>
      <c r="E1466" s="3">
        <f>Element_Hydraulics!F1467+8.5</f>
        <v>8.5</v>
      </c>
      <c r="F1466" s="3">
        <f>Element_Hydraulics!G1467+8.5</f>
        <v>8.5</v>
      </c>
      <c r="G1466" s="3">
        <f>Element_Hydraulics!H1467+8.5</f>
        <v>8.5</v>
      </c>
      <c r="H1466" s="3">
        <f>Element_Hydraulics!I1467+8.5</f>
        <v>8.5</v>
      </c>
      <c r="I1466" s="3">
        <f>Element_Hydraulics!J1467+8.5</f>
        <v>8.5</v>
      </c>
      <c r="J1466" s="3">
        <f>Element_Hydraulics!K1467+8.5</f>
        <v>8.5</v>
      </c>
      <c r="K1466" s="3">
        <f>Element_Hydraulics!L1467+8.5</f>
        <v>8.5</v>
      </c>
      <c r="L1466" s="3">
        <f>Element_Hydraulics!M1467+8.5</f>
        <v>8.5</v>
      </c>
      <c r="M1466" s="3">
        <f>Element_Hydraulics!N1467+8.5</f>
        <v>8.5</v>
      </c>
      <c r="N1466" s="3">
        <f>Element_Hydraulics!O1467+8.5</f>
        <v>8.5</v>
      </c>
      <c r="O1466" s="3">
        <f>Element_Hydraulics!P1467+8.5</f>
        <v>8.5</v>
      </c>
      <c r="P1466" s="3">
        <f>Element_Hydraulics!Q1467+8.5</f>
        <v>8.5</v>
      </c>
      <c r="Q1466" s="3">
        <f>Element_Hydraulics!R1467+8.5</f>
        <v>8.5</v>
      </c>
      <c r="R1466" s="3">
        <f>Element_Hydraulics!S1467+8.5</f>
        <v>8.5</v>
      </c>
      <c r="S1466" s="3">
        <f>Element_Hydraulics!T1467+8.5</f>
        <v>8.5</v>
      </c>
      <c r="T1466" s="3">
        <f>Element_Hydraulics!U1467+8.5</f>
        <v>8.5</v>
      </c>
      <c r="U1466" s="3">
        <f>Element_Hydraulics!V1467+8.5</f>
        <v>8.5</v>
      </c>
      <c r="V1466" s="3">
        <f>Element_Hydraulics!W1467+5</f>
        <v>5</v>
      </c>
      <c r="W1466" s="3">
        <f>Element_Hydraulics!X1467+5</f>
        <v>5</v>
      </c>
      <c r="X1466" s="3">
        <f>Element_Hydraulics!Y1467+5</f>
        <v>5</v>
      </c>
      <c r="Y1466" s="3">
        <f>Element_Hydraulics!Z1467+5</f>
        <v>5</v>
      </c>
      <c r="Z1466" s="3">
        <f>Element_Hydraulics!AA1467+5</f>
        <v>5</v>
      </c>
      <c r="AA1466" s="3">
        <f>Element_Hydraulics!AB1467+5</f>
        <v>5</v>
      </c>
      <c r="AB1466" s="3">
        <f>Element_Hydraulics!AC1467+5</f>
        <v>5</v>
      </c>
      <c r="AC1466" s="3">
        <f>Element_Hydraulics!AD1467+5</f>
        <v>5</v>
      </c>
      <c r="AD1466" s="3">
        <f>Element_Hydraulics!AE1467+5</f>
        <v>5</v>
      </c>
      <c r="AE1466" s="3">
        <f>Element_Hydraulics!AF1467+5</f>
        <v>5</v>
      </c>
      <c r="AF1466" s="3">
        <f>Element_Hydraulics!AG1467+5</f>
        <v>5</v>
      </c>
      <c r="AG1466" s="3">
        <f>Element_Hydraulics!AH1467+5</f>
        <v>5</v>
      </c>
      <c r="AH1466" s="3">
        <f>Element_Hydraulics!AI1467+5</f>
        <v>5</v>
      </c>
      <c r="AI1466" s="3">
        <f>Element_Hydraulics!AJ1467+5</f>
        <v>5</v>
      </c>
      <c r="AJ1466" s="3">
        <f>Element_Hydraulics!AK1467+5</f>
        <v>5</v>
      </c>
      <c r="AK1466" s="3">
        <f>Element_Hydraulics!AL1467+5</f>
        <v>5</v>
      </c>
      <c r="AL1466" s="3">
        <f>Element_Hydraulics!AM1467+8.5</f>
        <v>8.5</v>
      </c>
      <c r="AM1466" s="3">
        <f>Element_Hydraulics!AN1467+8.5</f>
        <v>8.5</v>
      </c>
      <c r="AN1466" s="3">
        <f>Element_Hydraulics!AO1467+8.5</f>
        <v>8.5</v>
      </c>
      <c r="AO1466" s="3">
        <f>Element_Hydraulics!AP1467+8.5</f>
        <v>8.5</v>
      </c>
      <c r="AP1466" s="3">
        <f>Element_Hydraulics!AQ1467+8.5</f>
        <v>8.5</v>
      </c>
      <c r="AQ1466" s="3">
        <f>Element_Hydraulics!AR1467+8.5</f>
        <v>8.5</v>
      </c>
      <c r="AR1466" s="3">
        <f>Element_Hydraulics!AS1467+8.5</f>
        <v>8.5</v>
      </c>
      <c r="AS1466" s="3">
        <f>Element_Hydraulics!AT1467+8.5</f>
        <v>8.5</v>
      </c>
      <c r="AT1466" s="3">
        <f>Element_Hydraulics!AU1467+8.5</f>
        <v>8.5</v>
      </c>
      <c r="AU1466" s="3">
        <f>Element_Hydraulics!AV1467+8.5</f>
        <v>8.5</v>
      </c>
      <c r="AV1466" s="3">
        <f>Element_Hydraulics!AW1467+8.5</f>
        <v>8.5</v>
      </c>
      <c r="AW1466" s="3">
        <f>Element_Hydraulics!AX1467+8.5</f>
        <v>8.5</v>
      </c>
      <c r="AX1466" s="3">
        <f>Element_Hydraulics!AY1467+8.5</f>
        <v>8.5</v>
      </c>
      <c r="AY1466" s="3">
        <f>Element_Hydraulics!AZ1467+8.5</f>
        <v>8.5</v>
      </c>
      <c r="AZ1466" s="3">
        <f>Element_Hydraulics!BA1467+8.5</f>
        <v>8.5</v>
      </c>
      <c r="BA1466" s="3">
        <f>Element_Hydraulics!BB1467+8.5</f>
        <v>8.5</v>
      </c>
      <c r="BB1466" s="3">
        <f>Element_Hydraulics!BC1467+8.5</f>
        <v>8.5</v>
      </c>
      <c r="BC1466" s="3">
        <f>Element_Hydraulics!BD1467+8.5</f>
        <v>8.5</v>
      </c>
      <c r="BD1466" s="3">
        <f>Element_Hydraulics!BE1467+8.5</f>
        <v>8.5</v>
      </c>
      <c r="BE1466" s="3">
        <f>Element_Hydraulics!BF1467+8.5</f>
        <v>8.5</v>
      </c>
    </row>
    <row r="1467" spans="1:57">
      <c r="A1467" s="3" t="s">
        <v>1499</v>
      </c>
      <c r="B1467" s="3">
        <f>Element_Hydraulics!C1468+8.5</f>
        <v>8.5</v>
      </c>
      <c r="C1467" s="3">
        <f>Element_Hydraulics!D1468+8.5</f>
        <v>8.5</v>
      </c>
      <c r="D1467" s="3">
        <f>Element_Hydraulics!E1468+8.5</f>
        <v>8.5</v>
      </c>
      <c r="E1467" s="3">
        <f>Element_Hydraulics!F1468+8.5</f>
        <v>8.5</v>
      </c>
      <c r="F1467" s="3">
        <f>Element_Hydraulics!G1468+8.5</f>
        <v>8.5</v>
      </c>
      <c r="G1467" s="3">
        <f>Element_Hydraulics!H1468+8.5</f>
        <v>8.5</v>
      </c>
      <c r="H1467" s="3">
        <f>Element_Hydraulics!I1468+8.5</f>
        <v>8.5</v>
      </c>
      <c r="I1467" s="3">
        <f>Element_Hydraulics!J1468+8.5</f>
        <v>8.5</v>
      </c>
      <c r="J1467" s="3">
        <f>Element_Hydraulics!K1468+8.5</f>
        <v>8.5</v>
      </c>
      <c r="K1467" s="3">
        <f>Element_Hydraulics!L1468+8.5</f>
        <v>8.5</v>
      </c>
      <c r="L1467" s="3">
        <f>Element_Hydraulics!M1468+8.5</f>
        <v>8.5</v>
      </c>
      <c r="M1467" s="3">
        <f>Element_Hydraulics!N1468+8.5</f>
        <v>8.5</v>
      </c>
      <c r="N1467" s="3">
        <f>Element_Hydraulics!O1468+8.5</f>
        <v>8.5</v>
      </c>
      <c r="O1467" s="3">
        <f>Element_Hydraulics!P1468+8.5</f>
        <v>8.5</v>
      </c>
      <c r="P1467" s="3">
        <f>Element_Hydraulics!Q1468+8.5</f>
        <v>8.5</v>
      </c>
      <c r="Q1467" s="3">
        <f>Element_Hydraulics!R1468+8.5</f>
        <v>8.5</v>
      </c>
      <c r="R1467" s="3">
        <f>Element_Hydraulics!S1468+8.5</f>
        <v>8.5</v>
      </c>
      <c r="S1467" s="3">
        <f>Element_Hydraulics!T1468+8.5</f>
        <v>8.5</v>
      </c>
      <c r="T1467" s="3">
        <f>Element_Hydraulics!U1468+8.5</f>
        <v>8.5</v>
      </c>
      <c r="U1467" s="3">
        <f>Element_Hydraulics!V1468+8.5</f>
        <v>8.5</v>
      </c>
      <c r="V1467" s="3">
        <f>Element_Hydraulics!W1468+5</f>
        <v>5</v>
      </c>
      <c r="W1467" s="3">
        <f>Element_Hydraulics!X1468+5</f>
        <v>5</v>
      </c>
      <c r="X1467" s="3">
        <f>Element_Hydraulics!Y1468+5</f>
        <v>5</v>
      </c>
      <c r="Y1467" s="3">
        <f>Element_Hydraulics!Z1468+5</f>
        <v>5</v>
      </c>
      <c r="Z1467" s="3">
        <f>Element_Hydraulics!AA1468+5</f>
        <v>5</v>
      </c>
      <c r="AA1467" s="3">
        <f>Element_Hydraulics!AB1468+5</f>
        <v>5</v>
      </c>
      <c r="AB1467" s="3">
        <f>Element_Hydraulics!AC1468+5</f>
        <v>5</v>
      </c>
      <c r="AC1467" s="3">
        <f>Element_Hydraulics!AD1468+5</f>
        <v>5</v>
      </c>
      <c r="AD1467" s="3">
        <f>Element_Hydraulics!AE1468+5</f>
        <v>5</v>
      </c>
      <c r="AE1467" s="3">
        <f>Element_Hydraulics!AF1468+5</f>
        <v>5</v>
      </c>
      <c r="AF1467" s="3">
        <f>Element_Hydraulics!AG1468+5</f>
        <v>5</v>
      </c>
      <c r="AG1467" s="3">
        <f>Element_Hydraulics!AH1468+5</f>
        <v>5</v>
      </c>
      <c r="AH1467" s="3">
        <f>Element_Hydraulics!AI1468+5</f>
        <v>5</v>
      </c>
      <c r="AI1467" s="3">
        <f>Element_Hydraulics!AJ1468+5</f>
        <v>5</v>
      </c>
      <c r="AJ1467" s="3">
        <f>Element_Hydraulics!AK1468+5</f>
        <v>5</v>
      </c>
      <c r="AK1467" s="3">
        <f>Element_Hydraulics!AL1468+5</f>
        <v>5</v>
      </c>
      <c r="AL1467" s="3">
        <f>Element_Hydraulics!AM1468+8.5</f>
        <v>8.5</v>
      </c>
      <c r="AM1467" s="3">
        <f>Element_Hydraulics!AN1468+8.5</f>
        <v>8.5</v>
      </c>
      <c r="AN1467" s="3">
        <f>Element_Hydraulics!AO1468+8.5</f>
        <v>8.5</v>
      </c>
      <c r="AO1467" s="3">
        <f>Element_Hydraulics!AP1468+8.5</f>
        <v>8.5</v>
      </c>
      <c r="AP1467" s="3">
        <f>Element_Hydraulics!AQ1468+8.5</f>
        <v>8.5</v>
      </c>
      <c r="AQ1467" s="3">
        <f>Element_Hydraulics!AR1468+8.5</f>
        <v>8.5</v>
      </c>
      <c r="AR1467" s="3">
        <f>Element_Hydraulics!AS1468+8.5</f>
        <v>8.5</v>
      </c>
      <c r="AS1467" s="3">
        <f>Element_Hydraulics!AT1468+8.5</f>
        <v>8.5</v>
      </c>
      <c r="AT1467" s="3">
        <f>Element_Hydraulics!AU1468+8.5</f>
        <v>8.5</v>
      </c>
      <c r="AU1467" s="3">
        <f>Element_Hydraulics!AV1468+8.5</f>
        <v>8.5</v>
      </c>
      <c r="AV1467" s="3">
        <f>Element_Hydraulics!AW1468+8.5</f>
        <v>8.5</v>
      </c>
      <c r="AW1467" s="3">
        <f>Element_Hydraulics!AX1468+8.5</f>
        <v>8.5</v>
      </c>
      <c r="AX1467" s="3">
        <f>Element_Hydraulics!AY1468+8.5</f>
        <v>8.5</v>
      </c>
      <c r="AY1467" s="3">
        <f>Element_Hydraulics!AZ1468+8.5</f>
        <v>8.5</v>
      </c>
      <c r="AZ1467" s="3">
        <f>Element_Hydraulics!BA1468+8.5</f>
        <v>8.5</v>
      </c>
      <c r="BA1467" s="3">
        <f>Element_Hydraulics!BB1468+8.5</f>
        <v>8.5</v>
      </c>
      <c r="BB1467" s="3">
        <f>Element_Hydraulics!BC1468+8.5</f>
        <v>8.5</v>
      </c>
      <c r="BC1467" s="3">
        <f>Element_Hydraulics!BD1468+8.5</f>
        <v>8.5</v>
      </c>
      <c r="BD1467" s="3">
        <f>Element_Hydraulics!BE1468+8.5</f>
        <v>8.5</v>
      </c>
      <c r="BE1467" s="3">
        <f>Element_Hydraulics!BF1468+8.5</f>
        <v>8.5</v>
      </c>
    </row>
    <row r="1468" spans="1:57">
      <c r="A1468" s="3" t="s">
        <v>1500</v>
      </c>
      <c r="B1468" s="3">
        <f>Element_Hydraulics!C1469+8.5</f>
        <v>8.5</v>
      </c>
      <c r="C1468" s="3">
        <f>Element_Hydraulics!D1469+8.5</f>
        <v>8.5</v>
      </c>
      <c r="D1468" s="3">
        <f>Element_Hydraulics!E1469+8.5</f>
        <v>8.5</v>
      </c>
      <c r="E1468" s="3">
        <f>Element_Hydraulics!F1469+8.5</f>
        <v>8.5</v>
      </c>
      <c r="F1468" s="3">
        <f>Element_Hydraulics!G1469+8.5</f>
        <v>8.5</v>
      </c>
      <c r="G1468" s="3">
        <f>Element_Hydraulics!H1469+8.5</f>
        <v>8.5</v>
      </c>
      <c r="H1468" s="3">
        <f>Element_Hydraulics!I1469+8.5</f>
        <v>8.5</v>
      </c>
      <c r="I1468" s="3">
        <f>Element_Hydraulics!J1469+8.5</f>
        <v>8.5</v>
      </c>
      <c r="J1468" s="3">
        <f>Element_Hydraulics!K1469+8.5</f>
        <v>8.5</v>
      </c>
      <c r="K1468" s="3">
        <f>Element_Hydraulics!L1469+8.5</f>
        <v>8.5</v>
      </c>
      <c r="L1468" s="3">
        <f>Element_Hydraulics!M1469+8.5</f>
        <v>8.5</v>
      </c>
      <c r="M1468" s="3">
        <f>Element_Hydraulics!N1469+8.5</f>
        <v>8.5</v>
      </c>
      <c r="N1468" s="3">
        <f>Element_Hydraulics!O1469+8.5</f>
        <v>8.5</v>
      </c>
      <c r="O1468" s="3">
        <f>Element_Hydraulics!P1469+8.5</f>
        <v>8.5</v>
      </c>
      <c r="P1468" s="3">
        <f>Element_Hydraulics!Q1469+8.5</f>
        <v>8.5</v>
      </c>
      <c r="Q1468" s="3">
        <f>Element_Hydraulics!R1469+8.5</f>
        <v>8.5</v>
      </c>
      <c r="R1468" s="3">
        <f>Element_Hydraulics!S1469+8.5</f>
        <v>8.5</v>
      </c>
      <c r="S1468" s="3">
        <f>Element_Hydraulics!T1469+8.5</f>
        <v>8.5</v>
      </c>
      <c r="T1468" s="3">
        <f>Element_Hydraulics!U1469+8.5</f>
        <v>8.5</v>
      </c>
      <c r="U1468" s="3">
        <f>Element_Hydraulics!V1469+8.5</f>
        <v>8.5</v>
      </c>
      <c r="V1468" s="3">
        <f>Element_Hydraulics!W1469+5</f>
        <v>5</v>
      </c>
      <c r="W1468" s="3">
        <f>Element_Hydraulics!X1469+5</f>
        <v>5</v>
      </c>
      <c r="X1468" s="3">
        <f>Element_Hydraulics!Y1469+5</f>
        <v>5</v>
      </c>
      <c r="Y1468" s="3">
        <f>Element_Hydraulics!Z1469+5</f>
        <v>5</v>
      </c>
      <c r="Z1468" s="3">
        <f>Element_Hydraulics!AA1469+5</f>
        <v>5</v>
      </c>
      <c r="AA1468" s="3">
        <f>Element_Hydraulics!AB1469+5</f>
        <v>5</v>
      </c>
      <c r="AB1468" s="3">
        <f>Element_Hydraulics!AC1469+5</f>
        <v>5</v>
      </c>
      <c r="AC1468" s="3">
        <f>Element_Hydraulics!AD1469+5</f>
        <v>5</v>
      </c>
      <c r="AD1468" s="3">
        <f>Element_Hydraulics!AE1469+5</f>
        <v>5</v>
      </c>
      <c r="AE1468" s="3">
        <f>Element_Hydraulics!AF1469+5</f>
        <v>5</v>
      </c>
      <c r="AF1468" s="3">
        <f>Element_Hydraulics!AG1469+5</f>
        <v>5</v>
      </c>
      <c r="AG1468" s="3">
        <f>Element_Hydraulics!AH1469+5</f>
        <v>5</v>
      </c>
      <c r="AH1468" s="3">
        <f>Element_Hydraulics!AI1469+5</f>
        <v>5</v>
      </c>
      <c r="AI1468" s="3">
        <f>Element_Hydraulics!AJ1469+5</f>
        <v>5</v>
      </c>
      <c r="AJ1468" s="3">
        <f>Element_Hydraulics!AK1469+5</f>
        <v>5</v>
      </c>
      <c r="AK1468" s="3">
        <f>Element_Hydraulics!AL1469+5</f>
        <v>5</v>
      </c>
      <c r="AL1468" s="3">
        <f>Element_Hydraulics!AM1469+8.5</f>
        <v>8.5</v>
      </c>
      <c r="AM1468" s="3">
        <f>Element_Hydraulics!AN1469+8.5</f>
        <v>8.5</v>
      </c>
      <c r="AN1468" s="3">
        <f>Element_Hydraulics!AO1469+8.5</f>
        <v>8.5</v>
      </c>
      <c r="AO1468" s="3">
        <f>Element_Hydraulics!AP1469+8.5</f>
        <v>8.5</v>
      </c>
      <c r="AP1468" s="3">
        <f>Element_Hydraulics!AQ1469+8.5</f>
        <v>8.5</v>
      </c>
      <c r="AQ1468" s="3">
        <f>Element_Hydraulics!AR1469+8.5</f>
        <v>8.5</v>
      </c>
      <c r="AR1468" s="3">
        <f>Element_Hydraulics!AS1469+8.5</f>
        <v>8.5</v>
      </c>
      <c r="AS1468" s="3">
        <f>Element_Hydraulics!AT1469+8.5</f>
        <v>8.5</v>
      </c>
      <c r="AT1468" s="3">
        <f>Element_Hydraulics!AU1469+8.5</f>
        <v>8.5</v>
      </c>
      <c r="AU1468" s="3">
        <f>Element_Hydraulics!AV1469+8.5</f>
        <v>8.5</v>
      </c>
      <c r="AV1468" s="3">
        <f>Element_Hydraulics!AW1469+8.5</f>
        <v>8.5</v>
      </c>
      <c r="AW1468" s="3">
        <f>Element_Hydraulics!AX1469+8.5</f>
        <v>8.5</v>
      </c>
      <c r="AX1468" s="3">
        <f>Element_Hydraulics!AY1469+8.5</f>
        <v>8.5</v>
      </c>
      <c r="AY1468" s="3">
        <f>Element_Hydraulics!AZ1469+8.5</f>
        <v>8.5</v>
      </c>
      <c r="AZ1468" s="3">
        <f>Element_Hydraulics!BA1469+8.5</f>
        <v>8.5</v>
      </c>
      <c r="BA1468" s="3">
        <f>Element_Hydraulics!BB1469+8.5</f>
        <v>8.5</v>
      </c>
      <c r="BB1468" s="3">
        <f>Element_Hydraulics!BC1469+8.5</f>
        <v>8.5</v>
      </c>
      <c r="BC1468" s="3">
        <f>Element_Hydraulics!BD1469+8.5</f>
        <v>8.5</v>
      </c>
      <c r="BD1468" s="3">
        <f>Element_Hydraulics!BE1469+8.5</f>
        <v>8.5</v>
      </c>
      <c r="BE1468" s="3">
        <f>Element_Hydraulics!BF1469+8.5</f>
        <v>8.5</v>
      </c>
    </row>
    <row r="1469" spans="1:57">
      <c r="A1469" s="3" t="s">
        <v>1501</v>
      </c>
      <c r="B1469" s="3">
        <f>Element_Hydraulics!C1470+8.5</f>
        <v>8.5</v>
      </c>
      <c r="C1469" s="3">
        <f>Element_Hydraulics!D1470+8.5</f>
        <v>8.5</v>
      </c>
      <c r="D1469" s="3">
        <f>Element_Hydraulics!E1470+8.5</f>
        <v>8.5</v>
      </c>
      <c r="E1469" s="3">
        <f>Element_Hydraulics!F1470+8.5</f>
        <v>8.5</v>
      </c>
      <c r="F1469" s="3">
        <f>Element_Hydraulics!G1470+8.5</f>
        <v>8.5</v>
      </c>
      <c r="G1469" s="3">
        <f>Element_Hydraulics!H1470+8.5</f>
        <v>8.5</v>
      </c>
      <c r="H1469" s="3">
        <f>Element_Hydraulics!I1470+8.5</f>
        <v>8.5</v>
      </c>
      <c r="I1469" s="3">
        <f>Element_Hydraulics!J1470+8.5</f>
        <v>8.5</v>
      </c>
      <c r="J1469" s="3">
        <f>Element_Hydraulics!K1470+8.5</f>
        <v>8.5</v>
      </c>
      <c r="K1469" s="3">
        <f>Element_Hydraulics!L1470+8.5</f>
        <v>8.5</v>
      </c>
      <c r="L1469" s="3">
        <f>Element_Hydraulics!M1470+8.5</f>
        <v>8.5</v>
      </c>
      <c r="M1469" s="3">
        <f>Element_Hydraulics!N1470+8.5</f>
        <v>8.5</v>
      </c>
      <c r="N1469" s="3">
        <f>Element_Hydraulics!O1470+8.5</f>
        <v>8.5</v>
      </c>
      <c r="O1469" s="3">
        <f>Element_Hydraulics!P1470+8.5</f>
        <v>8.5</v>
      </c>
      <c r="P1469" s="3">
        <f>Element_Hydraulics!Q1470+8.5</f>
        <v>8.5</v>
      </c>
      <c r="Q1469" s="3">
        <f>Element_Hydraulics!R1470+8.5</f>
        <v>8.5</v>
      </c>
      <c r="R1469" s="3">
        <f>Element_Hydraulics!S1470+8.5</f>
        <v>8.5</v>
      </c>
      <c r="S1469" s="3">
        <f>Element_Hydraulics!T1470+8.5</f>
        <v>8.5</v>
      </c>
      <c r="T1469" s="3">
        <f>Element_Hydraulics!U1470+8.5</f>
        <v>8.5</v>
      </c>
      <c r="U1469" s="3">
        <f>Element_Hydraulics!V1470+8.5</f>
        <v>8.5</v>
      </c>
      <c r="V1469" s="3">
        <f>Element_Hydraulics!W1470+5</f>
        <v>5</v>
      </c>
      <c r="W1469" s="3">
        <f>Element_Hydraulics!X1470+5</f>
        <v>5</v>
      </c>
      <c r="X1469" s="3">
        <f>Element_Hydraulics!Y1470+5</f>
        <v>5</v>
      </c>
      <c r="Y1469" s="3">
        <f>Element_Hydraulics!Z1470+5</f>
        <v>5</v>
      </c>
      <c r="Z1469" s="3">
        <f>Element_Hydraulics!AA1470+5</f>
        <v>5</v>
      </c>
      <c r="AA1469" s="3">
        <f>Element_Hydraulics!AB1470+5</f>
        <v>5</v>
      </c>
      <c r="AB1469" s="3">
        <f>Element_Hydraulics!AC1470+5</f>
        <v>5</v>
      </c>
      <c r="AC1469" s="3">
        <f>Element_Hydraulics!AD1470+5</f>
        <v>5</v>
      </c>
      <c r="AD1469" s="3">
        <f>Element_Hydraulics!AE1470+5</f>
        <v>5</v>
      </c>
      <c r="AE1469" s="3">
        <f>Element_Hydraulics!AF1470+5</f>
        <v>5</v>
      </c>
      <c r="AF1469" s="3">
        <f>Element_Hydraulics!AG1470+5</f>
        <v>5</v>
      </c>
      <c r="AG1469" s="3">
        <f>Element_Hydraulics!AH1470+5</f>
        <v>5</v>
      </c>
      <c r="AH1469" s="3">
        <f>Element_Hydraulics!AI1470+5</f>
        <v>5</v>
      </c>
      <c r="AI1469" s="3">
        <f>Element_Hydraulics!AJ1470+5</f>
        <v>5</v>
      </c>
      <c r="AJ1469" s="3">
        <f>Element_Hydraulics!AK1470+5</f>
        <v>5</v>
      </c>
      <c r="AK1469" s="3">
        <f>Element_Hydraulics!AL1470+5</f>
        <v>5</v>
      </c>
      <c r="AL1469" s="3">
        <f>Element_Hydraulics!AM1470+8.5</f>
        <v>8.5</v>
      </c>
      <c r="AM1469" s="3">
        <f>Element_Hydraulics!AN1470+8.5</f>
        <v>8.5</v>
      </c>
      <c r="AN1469" s="3">
        <f>Element_Hydraulics!AO1470+8.5</f>
        <v>8.5</v>
      </c>
      <c r="AO1469" s="3">
        <f>Element_Hydraulics!AP1470+8.5</f>
        <v>8.5</v>
      </c>
      <c r="AP1469" s="3">
        <f>Element_Hydraulics!AQ1470+8.5</f>
        <v>8.5</v>
      </c>
      <c r="AQ1469" s="3">
        <f>Element_Hydraulics!AR1470+8.5</f>
        <v>8.5</v>
      </c>
      <c r="AR1469" s="3">
        <f>Element_Hydraulics!AS1470+8.5</f>
        <v>8.5</v>
      </c>
      <c r="AS1469" s="3">
        <f>Element_Hydraulics!AT1470+8.5</f>
        <v>8.5</v>
      </c>
      <c r="AT1469" s="3">
        <f>Element_Hydraulics!AU1470+8.5</f>
        <v>8.5</v>
      </c>
      <c r="AU1469" s="3">
        <f>Element_Hydraulics!AV1470+8.5</f>
        <v>8.5</v>
      </c>
      <c r="AV1469" s="3">
        <f>Element_Hydraulics!AW1470+8.5</f>
        <v>8.5</v>
      </c>
      <c r="AW1469" s="3">
        <f>Element_Hydraulics!AX1470+8.5</f>
        <v>8.5</v>
      </c>
      <c r="AX1469" s="3">
        <f>Element_Hydraulics!AY1470+8.5</f>
        <v>8.5</v>
      </c>
      <c r="AY1469" s="3">
        <f>Element_Hydraulics!AZ1470+8.5</f>
        <v>8.5</v>
      </c>
      <c r="AZ1469" s="3">
        <f>Element_Hydraulics!BA1470+8.5</f>
        <v>8.5</v>
      </c>
      <c r="BA1469" s="3">
        <f>Element_Hydraulics!BB1470+8.5</f>
        <v>8.5</v>
      </c>
      <c r="BB1469" s="3">
        <f>Element_Hydraulics!BC1470+8.5</f>
        <v>8.5</v>
      </c>
      <c r="BC1469" s="3">
        <f>Element_Hydraulics!BD1470+8.5</f>
        <v>8.5</v>
      </c>
      <c r="BD1469" s="3">
        <f>Element_Hydraulics!BE1470+8.5</f>
        <v>8.5</v>
      </c>
      <c r="BE1469" s="3">
        <f>Element_Hydraulics!BF1470+8.5</f>
        <v>8.5</v>
      </c>
    </row>
    <row r="1470" spans="1:57">
      <c r="A1470" s="3" t="s">
        <v>1502</v>
      </c>
      <c r="B1470" s="3">
        <f>Element_Hydraulics!C1471+8.5</f>
        <v>8.5</v>
      </c>
      <c r="C1470" s="3">
        <f>Element_Hydraulics!D1471+8.5</f>
        <v>8.5</v>
      </c>
      <c r="D1470" s="3">
        <f>Element_Hydraulics!E1471+8.5</f>
        <v>8.5</v>
      </c>
      <c r="E1470" s="3">
        <f>Element_Hydraulics!F1471+8.5</f>
        <v>8.5</v>
      </c>
      <c r="F1470" s="3">
        <f>Element_Hydraulics!G1471+8.5</f>
        <v>8.5</v>
      </c>
      <c r="G1470" s="3">
        <f>Element_Hydraulics!H1471+8.5</f>
        <v>8.5</v>
      </c>
      <c r="H1470" s="3">
        <f>Element_Hydraulics!I1471+8.5</f>
        <v>8.5</v>
      </c>
      <c r="I1470" s="3">
        <f>Element_Hydraulics!J1471+8.5</f>
        <v>8.5</v>
      </c>
      <c r="J1470" s="3">
        <f>Element_Hydraulics!K1471+8.5</f>
        <v>8.5</v>
      </c>
      <c r="K1470" s="3">
        <f>Element_Hydraulics!L1471+8.5</f>
        <v>8.5</v>
      </c>
      <c r="L1470" s="3">
        <f>Element_Hydraulics!M1471+8.5</f>
        <v>8.5</v>
      </c>
      <c r="M1470" s="3">
        <f>Element_Hydraulics!N1471+8.5</f>
        <v>8.5</v>
      </c>
      <c r="N1470" s="3">
        <f>Element_Hydraulics!O1471+8.5</f>
        <v>8.5</v>
      </c>
      <c r="O1470" s="3">
        <f>Element_Hydraulics!P1471+8.5</f>
        <v>8.5</v>
      </c>
      <c r="P1470" s="3">
        <f>Element_Hydraulics!Q1471+8.5</f>
        <v>8.5</v>
      </c>
      <c r="Q1470" s="3">
        <f>Element_Hydraulics!R1471+8.5</f>
        <v>8.5</v>
      </c>
      <c r="R1470" s="3">
        <f>Element_Hydraulics!S1471+8.5</f>
        <v>8.5</v>
      </c>
      <c r="S1470" s="3">
        <f>Element_Hydraulics!T1471+8.5</f>
        <v>8.5</v>
      </c>
      <c r="T1470" s="3">
        <f>Element_Hydraulics!U1471+8.5</f>
        <v>8.5</v>
      </c>
      <c r="U1470" s="3">
        <f>Element_Hydraulics!V1471+8.5</f>
        <v>8.5</v>
      </c>
      <c r="V1470" s="3">
        <f>Element_Hydraulics!W1471+5</f>
        <v>5</v>
      </c>
      <c r="W1470" s="3">
        <f>Element_Hydraulics!X1471+5</f>
        <v>5</v>
      </c>
      <c r="X1470" s="3">
        <f>Element_Hydraulics!Y1471+5</f>
        <v>5</v>
      </c>
      <c r="Y1470" s="3">
        <f>Element_Hydraulics!Z1471+5</f>
        <v>5</v>
      </c>
      <c r="Z1470" s="3">
        <f>Element_Hydraulics!AA1471+5</f>
        <v>5</v>
      </c>
      <c r="AA1470" s="3">
        <f>Element_Hydraulics!AB1471+5</f>
        <v>5</v>
      </c>
      <c r="AB1470" s="3">
        <f>Element_Hydraulics!AC1471+5</f>
        <v>5</v>
      </c>
      <c r="AC1470" s="3">
        <f>Element_Hydraulics!AD1471+5</f>
        <v>5</v>
      </c>
      <c r="AD1470" s="3">
        <f>Element_Hydraulics!AE1471+5</f>
        <v>5</v>
      </c>
      <c r="AE1470" s="3">
        <f>Element_Hydraulics!AF1471+5</f>
        <v>5</v>
      </c>
      <c r="AF1470" s="3">
        <f>Element_Hydraulics!AG1471+5</f>
        <v>5</v>
      </c>
      <c r="AG1470" s="3">
        <f>Element_Hydraulics!AH1471+5</f>
        <v>5</v>
      </c>
      <c r="AH1470" s="3">
        <f>Element_Hydraulics!AI1471+5</f>
        <v>5</v>
      </c>
      <c r="AI1470" s="3">
        <f>Element_Hydraulics!AJ1471+5</f>
        <v>5</v>
      </c>
      <c r="AJ1470" s="3">
        <f>Element_Hydraulics!AK1471+5</f>
        <v>5</v>
      </c>
      <c r="AK1470" s="3">
        <f>Element_Hydraulics!AL1471+5</f>
        <v>5</v>
      </c>
      <c r="AL1470" s="3">
        <f>Element_Hydraulics!AM1471+8.5</f>
        <v>8.5</v>
      </c>
      <c r="AM1470" s="3">
        <f>Element_Hydraulics!AN1471+8.5</f>
        <v>8.5</v>
      </c>
      <c r="AN1470" s="3">
        <f>Element_Hydraulics!AO1471+8.5</f>
        <v>8.5</v>
      </c>
      <c r="AO1470" s="3">
        <f>Element_Hydraulics!AP1471+8.5</f>
        <v>8.5</v>
      </c>
      <c r="AP1470" s="3">
        <f>Element_Hydraulics!AQ1471+8.5</f>
        <v>8.5</v>
      </c>
      <c r="AQ1470" s="3">
        <f>Element_Hydraulics!AR1471+8.5</f>
        <v>8.5</v>
      </c>
      <c r="AR1470" s="3">
        <f>Element_Hydraulics!AS1471+8.5</f>
        <v>8.5</v>
      </c>
      <c r="AS1470" s="3">
        <f>Element_Hydraulics!AT1471+8.5</f>
        <v>8.5</v>
      </c>
      <c r="AT1470" s="3">
        <f>Element_Hydraulics!AU1471+8.5</f>
        <v>8.5</v>
      </c>
      <c r="AU1470" s="3">
        <f>Element_Hydraulics!AV1471+8.5</f>
        <v>8.5</v>
      </c>
      <c r="AV1470" s="3">
        <f>Element_Hydraulics!AW1471+8.5</f>
        <v>8.5</v>
      </c>
      <c r="AW1470" s="3">
        <f>Element_Hydraulics!AX1471+8.5</f>
        <v>8.5</v>
      </c>
      <c r="AX1470" s="3">
        <f>Element_Hydraulics!AY1471+8.5</f>
        <v>8.5</v>
      </c>
      <c r="AY1470" s="3">
        <f>Element_Hydraulics!AZ1471+8.5</f>
        <v>8.5</v>
      </c>
      <c r="AZ1470" s="3">
        <f>Element_Hydraulics!BA1471+8.5</f>
        <v>8.5</v>
      </c>
      <c r="BA1470" s="3">
        <f>Element_Hydraulics!BB1471+8.5</f>
        <v>8.5</v>
      </c>
      <c r="BB1470" s="3">
        <f>Element_Hydraulics!BC1471+8.5</f>
        <v>8.5</v>
      </c>
      <c r="BC1470" s="3">
        <f>Element_Hydraulics!BD1471+8.5</f>
        <v>8.5</v>
      </c>
      <c r="BD1470" s="3">
        <f>Element_Hydraulics!BE1471+8.5</f>
        <v>8.5</v>
      </c>
      <c r="BE1470" s="3">
        <f>Element_Hydraulics!BF1471+8.5</f>
        <v>8.5</v>
      </c>
    </row>
    <row r="1471" spans="1:57">
      <c r="A1471" s="3" t="s">
        <v>1503</v>
      </c>
      <c r="B1471" s="3">
        <f>Element_Hydraulics!C1472+8.5</f>
        <v>8.5</v>
      </c>
      <c r="C1471" s="3">
        <f>Element_Hydraulics!D1472+8.5</f>
        <v>8.5</v>
      </c>
      <c r="D1471" s="3">
        <f>Element_Hydraulics!E1472+8.5</f>
        <v>8.5</v>
      </c>
      <c r="E1471" s="3">
        <f>Element_Hydraulics!F1472+8.5</f>
        <v>8.5</v>
      </c>
      <c r="F1471" s="3">
        <f>Element_Hydraulics!G1472+8.5</f>
        <v>8.5</v>
      </c>
      <c r="G1471" s="3">
        <f>Element_Hydraulics!H1472+8.5</f>
        <v>8.5</v>
      </c>
      <c r="H1471" s="3">
        <f>Element_Hydraulics!I1472+8.5</f>
        <v>8.5</v>
      </c>
      <c r="I1471" s="3">
        <f>Element_Hydraulics!J1472+8.5</f>
        <v>8.5</v>
      </c>
      <c r="J1471" s="3">
        <f>Element_Hydraulics!K1472+8.5</f>
        <v>8.5</v>
      </c>
      <c r="K1471" s="3">
        <f>Element_Hydraulics!L1472+8.5</f>
        <v>8.5</v>
      </c>
      <c r="L1471" s="3">
        <f>Element_Hydraulics!M1472+8.5</f>
        <v>8.5</v>
      </c>
      <c r="M1471" s="3">
        <f>Element_Hydraulics!N1472+8.5</f>
        <v>8.5</v>
      </c>
      <c r="N1471" s="3">
        <f>Element_Hydraulics!O1472+8.5</f>
        <v>8.5</v>
      </c>
      <c r="O1471" s="3">
        <f>Element_Hydraulics!P1472+8.5</f>
        <v>8.5</v>
      </c>
      <c r="P1471" s="3">
        <f>Element_Hydraulics!Q1472+8.5</f>
        <v>8.5</v>
      </c>
      <c r="Q1471" s="3">
        <f>Element_Hydraulics!R1472+8.5</f>
        <v>8.5</v>
      </c>
      <c r="R1471" s="3">
        <f>Element_Hydraulics!S1472+8.5</f>
        <v>8.5</v>
      </c>
      <c r="S1471" s="3">
        <f>Element_Hydraulics!T1472+8.5</f>
        <v>8.5</v>
      </c>
      <c r="T1471" s="3">
        <f>Element_Hydraulics!U1472+8.5</f>
        <v>8.5</v>
      </c>
      <c r="U1471" s="3">
        <f>Element_Hydraulics!V1472+8.5</f>
        <v>8.5</v>
      </c>
      <c r="V1471" s="3">
        <f>Element_Hydraulics!W1472+5</f>
        <v>5</v>
      </c>
      <c r="W1471" s="3">
        <f>Element_Hydraulics!X1472+5</f>
        <v>5</v>
      </c>
      <c r="X1471" s="3">
        <f>Element_Hydraulics!Y1472+5</f>
        <v>5</v>
      </c>
      <c r="Y1471" s="3">
        <f>Element_Hydraulics!Z1472+5</f>
        <v>5</v>
      </c>
      <c r="Z1471" s="3">
        <f>Element_Hydraulics!AA1472+5</f>
        <v>5</v>
      </c>
      <c r="AA1471" s="3">
        <f>Element_Hydraulics!AB1472+5</f>
        <v>5</v>
      </c>
      <c r="AB1471" s="3">
        <f>Element_Hydraulics!AC1472+5</f>
        <v>5</v>
      </c>
      <c r="AC1471" s="3">
        <f>Element_Hydraulics!AD1472+5</f>
        <v>5</v>
      </c>
      <c r="AD1471" s="3">
        <f>Element_Hydraulics!AE1472+5</f>
        <v>5</v>
      </c>
      <c r="AE1471" s="3">
        <f>Element_Hydraulics!AF1472+5</f>
        <v>5</v>
      </c>
      <c r="AF1471" s="3">
        <f>Element_Hydraulics!AG1472+5</f>
        <v>5</v>
      </c>
      <c r="AG1471" s="3">
        <f>Element_Hydraulics!AH1472+5</f>
        <v>5</v>
      </c>
      <c r="AH1471" s="3">
        <f>Element_Hydraulics!AI1472+5</f>
        <v>5</v>
      </c>
      <c r="AI1471" s="3">
        <f>Element_Hydraulics!AJ1472+5</f>
        <v>5</v>
      </c>
      <c r="AJ1471" s="3">
        <f>Element_Hydraulics!AK1472+5</f>
        <v>5</v>
      </c>
      <c r="AK1471" s="3">
        <f>Element_Hydraulics!AL1472+5</f>
        <v>5</v>
      </c>
      <c r="AL1471" s="3">
        <f>Element_Hydraulics!AM1472+8.5</f>
        <v>8.5</v>
      </c>
      <c r="AM1471" s="3">
        <f>Element_Hydraulics!AN1472+8.5</f>
        <v>8.5</v>
      </c>
      <c r="AN1471" s="3">
        <f>Element_Hydraulics!AO1472+8.5</f>
        <v>8.5</v>
      </c>
      <c r="AO1471" s="3">
        <f>Element_Hydraulics!AP1472+8.5</f>
        <v>8.5</v>
      </c>
      <c r="AP1471" s="3">
        <f>Element_Hydraulics!AQ1472+8.5</f>
        <v>8.5</v>
      </c>
      <c r="AQ1471" s="3">
        <f>Element_Hydraulics!AR1472+8.5</f>
        <v>8.5</v>
      </c>
      <c r="AR1471" s="3">
        <f>Element_Hydraulics!AS1472+8.5</f>
        <v>8.5</v>
      </c>
      <c r="AS1471" s="3">
        <f>Element_Hydraulics!AT1472+8.5</f>
        <v>8.5</v>
      </c>
      <c r="AT1471" s="3">
        <f>Element_Hydraulics!AU1472+8.5</f>
        <v>8.5</v>
      </c>
      <c r="AU1471" s="3">
        <f>Element_Hydraulics!AV1472+8.5</f>
        <v>8.5</v>
      </c>
      <c r="AV1471" s="3">
        <f>Element_Hydraulics!AW1472+8.5</f>
        <v>8.5</v>
      </c>
      <c r="AW1471" s="3">
        <f>Element_Hydraulics!AX1472+8.5</f>
        <v>8.5</v>
      </c>
      <c r="AX1471" s="3">
        <f>Element_Hydraulics!AY1472+8.5</f>
        <v>8.5</v>
      </c>
      <c r="AY1471" s="3">
        <f>Element_Hydraulics!AZ1472+8.5</f>
        <v>8.5</v>
      </c>
      <c r="AZ1471" s="3">
        <f>Element_Hydraulics!BA1472+8.5</f>
        <v>8.5</v>
      </c>
      <c r="BA1471" s="3">
        <f>Element_Hydraulics!BB1472+8.5</f>
        <v>8.5</v>
      </c>
      <c r="BB1471" s="3">
        <f>Element_Hydraulics!BC1472+8.5</f>
        <v>8.5</v>
      </c>
      <c r="BC1471" s="3">
        <f>Element_Hydraulics!BD1472+8.5</f>
        <v>8.5</v>
      </c>
      <c r="BD1471" s="3">
        <f>Element_Hydraulics!BE1472+8.5</f>
        <v>8.5</v>
      </c>
      <c r="BE1471" s="3">
        <f>Element_Hydraulics!BF1472+8.5</f>
        <v>8.5</v>
      </c>
    </row>
    <row r="1472" spans="1:57">
      <c r="A1472" s="3" t="s">
        <v>1504</v>
      </c>
      <c r="B1472" s="3">
        <f>Element_Hydraulics!C1473+8.5</f>
        <v>8.5</v>
      </c>
      <c r="C1472" s="3">
        <f>Element_Hydraulics!D1473+8.5</f>
        <v>8.5</v>
      </c>
      <c r="D1472" s="3">
        <f>Element_Hydraulics!E1473+8.5</f>
        <v>8.5</v>
      </c>
      <c r="E1472" s="3">
        <f>Element_Hydraulics!F1473+8.5</f>
        <v>8.5</v>
      </c>
      <c r="F1472" s="3">
        <f>Element_Hydraulics!G1473+8.5</f>
        <v>8.5</v>
      </c>
      <c r="G1472" s="3">
        <f>Element_Hydraulics!H1473+8.5</f>
        <v>8.5</v>
      </c>
      <c r="H1472" s="3">
        <f>Element_Hydraulics!I1473+8.5</f>
        <v>8.5</v>
      </c>
      <c r="I1472" s="3">
        <f>Element_Hydraulics!J1473+8.5</f>
        <v>8.5</v>
      </c>
      <c r="J1472" s="3">
        <f>Element_Hydraulics!K1473+8.5</f>
        <v>8.5</v>
      </c>
      <c r="K1472" s="3">
        <f>Element_Hydraulics!L1473+8.5</f>
        <v>8.5</v>
      </c>
      <c r="L1472" s="3">
        <f>Element_Hydraulics!M1473+8.5</f>
        <v>8.5</v>
      </c>
      <c r="M1472" s="3">
        <f>Element_Hydraulics!N1473+8.5</f>
        <v>8.5</v>
      </c>
      <c r="N1472" s="3">
        <f>Element_Hydraulics!O1473+8.5</f>
        <v>8.5</v>
      </c>
      <c r="O1472" s="3">
        <f>Element_Hydraulics!P1473+8.5</f>
        <v>8.5</v>
      </c>
      <c r="P1472" s="3">
        <f>Element_Hydraulics!Q1473+8.5</f>
        <v>8.5</v>
      </c>
      <c r="Q1472" s="3">
        <f>Element_Hydraulics!R1473+8.5</f>
        <v>8.5</v>
      </c>
      <c r="R1472" s="3">
        <f>Element_Hydraulics!S1473+8.5</f>
        <v>8.5</v>
      </c>
      <c r="S1472" s="3">
        <f>Element_Hydraulics!T1473+8.5</f>
        <v>8.5</v>
      </c>
      <c r="T1472" s="3">
        <f>Element_Hydraulics!U1473+8.5</f>
        <v>8.5</v>
      </c>
      <c r="U1472" s="3">
        <f>Element_Hydraulics!V1473+8.5</f>
        <v>8.5</v>
      </c>
      <c r="V1472" s="3">
        <f>Element_Hydraulics!W1473+5</f>
        <v>5</v>
      </c>
      <c r="W1472" s="3">
        <f>Element_Hydraulics!X1473+5</f>
        <v>5</v>
      </c>
      <c r="X1472" s="3">
        <f>Element_Hydraulics!Y1473+5</f>
        <v>5</v>
      </c>
      <c r="Y1472" s="3">
        <f>Element_Hydraulics!Z1473+5</f>
        <v>5</v>
      </c>
      <c r="Z1472" s="3">
        <f>Element_Hydraulics!AA1473+5</f>
        <v>5</v>
      </c>
      <c r="AA1472" s="3">
        <f>Element_Hydraulics!AB1473+5</f>
        <v>5</v>
      </c>
      <c r="AB1472" s="3">
        <f>Element_Hydraulics!AC1473+5</f>
        <v>5</v>
      </c>
      <c r="AC1472" s="3">
        <f>Element_Hydraulics!AD1473+5</f>
        <v>5</v>
      </c>
      <c r="AD1472" s="3">
        <f>Element_Hydraulics!AE1473+5</f>
        <v>5</v>
      </c>
      <c r="AE1472" s="3">
        <f>Element_Hydraulics!AF1473+5</f>
        <v>5</v>
      </c>
      <c r="AF1472" s="3">
        <f>Element_Hydraulics!AG1473+5</f>
        <v>5</v>
      </c>
      <c r="AG1472" s="3">
        <f>Element_Hydraulics!AH1473+5</f>
        <v>5</v>
      </c>
      <c r="AH1472" s="3">
        <f>Element_Hydraulics!AI1473+5</f>
        <v>5</v>
      </c>
      <c r="AI1472" s="3">
        <f>Element_Hydraulics!AJ1473+5</f>
        <v>5</v>
      </c>
      <c r="AJ1472" s="3">
        <f>Element_Hydraulics!AK1473+5</f>
        <v>5</v>
      </c>
      <c r="AK1472" s="3">
        <f>Element_Hydraulics!AL1473+5</f>
        <v>5</v>
      </c>
      <c r="AL1472" s="3">
        <f>Element_Hydraulics!AM1473+8.5</f>
        <v>8.5</v>
      </c>
      <c r="AM1472" s="3">
        <f>Element_Hydraulics!AN1473+8.5</f>
        <v>8.5</v>
      </c>
      <c r="AN1472" s="3">
        <f>Element_Hydraulics!AO1473+8.5</f>
        <v>8.5</v>
      </c>
      <c r="AO1472" s="3">
        <f>Element_Hydraulics!AP1473+8.5</f>
        <v>8.5</v>
      </c>
      <c r="AP1472" s="3">
        <f>Element_Hydraulics!AQ1473+8.5</f>
        <v>8.5</v>
      </c>
      <c r="AQ1472" s="3">
        <f>Element_Hydraulics!AR1473+8.5</f>
        <v>8.5</v>
      </c>
      <c r="AR1472" s="3">
        <f>Element_Hydraulics!AS1473+8.5</f>
        <v>8.5</v>
      </c>
      <c r="AS1472" s="3">
        <f>Element_Hydraulics!AT1473+8.5</f>
        <v>8.5</v>
      </c>
      <c r="AT1472" s="3">
        <f>Element_Hydraulics!AU1473+8.5</f>
        <v>8.5</v>
      </c>
      <c r="AU1472" s="3">
        <f>Element_Hydraulics!AV1473+8.5</f>
        <v>8.5</v>
      </c>
      <c r="AV1472" s="3">
        <f>Element_Hydraulics!AW1473+8.5</f>
        <v>8.5</v>
      </c>
      <c r="AW1472" s="3">
        <f>Element_Hydraulics!AX1473+8.5</f>
        <v>8.5</v>
      </c>
      <c r="AX1472" s="3">
        <f>Element_Hydraulics!AY1473+8.5</f>
        <v>8.5</v>
      </c>
      <c r="AY1472" s="3">
        <f>Element_Hydraulics!AZ1473+8.5</f>
        <v>8.5</v>
      </c>
      <c r="AZ1472" s="3">
        <f>Element_Hydraulics!BA1473+8.5</f>
        <v>8.5</v>
      </c>
      <c r="BA1472" s="3">
        <f>Element_Hydraulics!BB1473+8.5</f>
        <v>8.5</v>
      </c>
      <c r="BB1472" s="3">
        <f>Element_Hydraulics!BC1473+8.5</f>
        <v>8.5</v>
      </c>
      <c r="BC1472" s="3">
        <f>Element_Hydraulics!BD1473+8.5</f>
        <v>8.5</v>
      </c>
      <c r="BD1472" s="3">
        <f>Element_Hydraulics!BE1473+8.5</f>
        <v>8.5</v>
      </c>
      <c r="BE1472" s="3">
        <f>Element_Hydraulics!BF1473+8.5</f>
        <v>8.5</v>
      </c>
    </row>
    <row r="1473" spans="1:57">
      <c r="A1473" s="3" t="s">
        <v>1505</v>
      </c>
      <c r="B1473" s="3">
        <f>Element_Hydraulics!C1474+8.5</f>
        <v>8.5</v>
      </c>
      <c r="C1473" s="3">
        <f>Element_Hydraulics!D1474+8.5</f>
        <v>8.5</v>
      </c>
      <c r="D1473" s="3">
        <f>Element_Hydraulics!E1474+8.5</f>
        <v>8.5</v>
      </c>
      <c r="E1473" s="3">
        <f>Element_Hydraulics!F1474+8.5</f>
        <v>8.5</v>
      </c>
      <c r="F1473" s="3">
        <f>Element_Hydraulics!G1474+8.5</f>
        <v>8.5</v>
      </c>
      <c r="G1473" s="3">
        <f>Element_Hydraulics!H1474+8.5</f>
        <v>8.5</v>
      </c>
      <c r="H1473" s="3">
        <f>Element_Hydraulics!I1474+8.5</f>
        <v>8.5</v>
      </c>
      <c r="I1473" s="3">
        <f>Element_Hydraulics!J1474+8.5</f>
        <v>8.5</v>
      </c>
      <c r="J1473" s="3">
        <f>Element_Hydraulics!K1474+8.5</f>
        <v>8.5</v>
      </c>
      <c r="K1473" s="3">
        <f>Element_Hydraulics!L1474+8.5</f>
        <v>8.5</v>
      </c>
      <c r="L1473" s="3">
        <f>Element_Hydraulics!M1474+8.5</f>
        <v>8.5</v>
      </c>
      <c r="M1473" s="3">
        <f>Element_Hydraulics!N1474+8.5</f>
        <v>8.5</v>
      </c>
      <c r="N1473" s="3">
        <f>Element_Hydraulics!O1474+8.5</f>
        <v>8.5</v>
      </c>
      <c r="O1473" s="3">
        <f>Element_Hydraulics!P1474+8.5</f>
        <v>8.5</v>
      </c>
      <c r="P1473" s="3">
        <f>Element_Hydraulics!Q1474+8.5</f>
        <v>8.5</v>
      </c>
      <c r="Q1473" s="3">
        <f>Element_Hydraulics!R1474+8.5</f>
        <v>8.5</v>
      </c>
      <c r="R1473" s="3">
        <f>Element_Hydraulics!S1474+8.5</f>
        <v>8.5</v>
      </c>
      <c r="S1473" s="3">
        <f>Element_Hydraulics!T1474+8.5</f>
        <v>8.5</v>
      </c>
      <c r="T1473" s="3">
        <f>Element_Hydraulics!U1474+8.5</f>
        <v>8.5</v>
      </c>
      <c r="U1473" s="3">
        <f>Element_Hydraulics!V1474+8.5</f>
        <v>8.5</v>
      </c>
      <c r="V1473" s="3">
        <f>Element_Hydraulics!W1474+5</f>
        <v>5</v>
      </c>
      <c r="W1473" s="3">
        <f>Element_Hydraulics!X1474+5</f>
        <v>5</v>
      </c>
      <c r="X1473" s="3">
        <f>Element_Hydraulics!Y1474+5</f>
        <v>5</v>
      </c>
      <c r="Y1473" s="3">
        <f>Element_Hydraulics!Z1474+5</f>
        <v>5</v>
      </c>
      <c r="Z1473" s="3">
        <f>Element_Hydraulics!AA1474+5</f>
        <v>5</v>
      </c>
      <c r="AA1473" s="3">
        <f>Element_Hydraulics!AB1474+5</f>
        <v>5</v>
      </c>
      <c r="AB1473" s="3">
        <f>Element_Hydraulics!AC1474+5</f>
        <v>5</v>
      </c>
      <c r="AC1473" s="3">
        <f>Element_Hydraulics!AD1474+5</f>
        <v>5</v>
      </c>
      <c r="AD1473" s="3">
        <f>Element_Hydraulics!AE1474+5</f>
        <v>5</v>
      </c>
      <c r="AE1473" s="3">
        <f>Element_Hydraulics!AF1474+5</f>
        <v>5</v>
      </c>
      <c r="AF1473" s="3">
        <f>Element_Hydraulics!AG1474+5</f>
        <v>5</v>
      </c>
      <c r="AG1473" s="3">
        <f>Element_Hydraulics!AH1474+5</f>
        <v>5</v>
      </c>
      <c r="AH1473" s="3">
        <f>Element_Hydraulics!AI1474+5</f>
        <v>5</v>
      </c>
      <c r="AI1473" s="3">
        <f>Element_Hydraulics!AJ1474+5</f>
        <v>5</v>
      </c>
      <c r="AJ1473" s="3">
        <f>Element_Hydraulics!AK1474+5</f>
        <v>5</v>
      </c>
      <c r="AK1473" s="3">
        <f>Element_Hydraulics!AL1474+5</f>
        <v>5</v>
      </c>
      <c r="AL1473" s="3">
        <f>Element_Hydraulics!AM1474+8.5</f>
        <v>8.5</v>
      </c>
      <c r="AM1473" s="3">
        <f>Element_Hydraulics!AN1474+8.5</f>
        <v>8.5</v>
      </c>
      <c r="AN1473" s="3">
        <f>Element_Hydraulics!AO1474+8.5</f>
        <v>8.5</v>
      </c>
      <c r="AO1473" s="3">
        <f>Element_Hydraulics!AP1474+8.5</f>
        <v>8.5</v>
      </c>
      <c r="AP1473" s="3">
        <f>Element_Hydraulics!AQ1474+8.5</f>
        <v>8.5</v>
      </c>
      <c r="AQ1473" s="3">
        <f>Element_Hydraulics!AR1474+8.5</f>
        <v>8.5</v>
      </c>
      <c r="AR1473" s="3">
        <f>Element_Hydraulics!AS1474+8.5</f>
        <v>8.5</v>
      </c>
      <c r="AS1473" s="3">
        <f>Element_Hydraulics!AT1474+8.5</f>
        <v>8.5</v>
      </c>
      <c r="AT1473" s="3">
        <f>Element_Hydraulics!AU1474+8.5</f>
        <v>8.5</v>
      </c>
      <c r="AU1473" s="3">
        <f>Element_Hydraulics!AV1474+8.5</f>
        <v>8.5</v>
      </c>
      <c r="AV1473" s="3">
        <f>Element_Hydraulics!AW1474+8.5</f>
        <v>8.5</v>
      </c>
      <c r="AW1473" s="3">
        <f>Element_Hydraulics!AX1474+8.5</f>
        <v>8.5</v>
      </c>
      <c r="AX1473" s="3">
        <f>Element_Hydraulics!AY1474+8.5</f>
        <v>8.5</v>
      </c>
      <c r="AY1473" s="3">
        <f>Element_Hydraulics!AZ1474+8.5</f>
        <v>8.5</v>
      </c>
      <c r="AZ1473" s="3">
        <f>Element_Hydraulics!BA1474+8.5</f>
        <v>8.5</v>
      </c>
      <c r="BA1473" s="3">
        <f>Element_Hydraulics!BB1474+8.5</f>
        <v>8.5</v>
      </c>
      <c r="BB1473" s="3">
        <f>Element_Hydraulics!BC1474+8.5</f>
        <v>8.5</v>
      </c>
      <c r="BC1473" s="3">
        <f>Element_Hydraulics!BD1474+8.5</f>
        <v>8.5</v>
      </c>
      <c r="BD1473" s="3">
        <f>Element_Hydraulics!BE1474+8.5</f>
        <v>8.5</v>
      </c>
      <c r="BE1473" s="3">
        <f>Element_Hydraulics!BF1474+8.5</f>
        <v>8.5</v>
      </c>
    </row>
    <row r="1474" spans="1:57">
      <c r="A1474" s="3" t="s">
        <v>1506</v>
      </c>
      <c r="B1474" s="3">
        <f>Element_Hydraulics!C1475+8.5</f>
        <v>8.5</v>
      </c>
      <c r="C1474" s="3">
        <f>Element_Hydraulics!D1475+8.5</f>
        <v>8.5</v>
      </c>
      <c r="D1474" s="3">
        <f>Element_Hydraulics!E1475+8.5</f>
        <v>8.5</v>
      </c>
      <c r="E1474" s="3">
        <f>Element_Hydraulics!F1475+8.5</f>
        <v>8.5</v>
      </c>
      <c r="F1474" s="3">
        <f>Element_Hydraulics!G1475+8.5</f>
        <v>8.5</v>
      </c>
      <c r="G1474" s="3">
        <f>Element_Hydraulics!H1475+8.5</f>
        <v>8.5</v>
      </c>
      <c r="H1474" s="3">
        <f>Element_Hydraulics!I1475+8.5</f>
        <v>8.5</v>
      </c>
      <c r="I1474" s="3">
        <f>Element_Hydraulics!J1475+8.5</f>
        <v>8.5</v>
      </c>
      <c r="J1474" s="3">
        <f>Element_Hydraulics!K1475+8.5</f>
        <v>8.5</v>
      </c>
      <c r="K1474" s="3">
        <f>Element_Hydraulics!L1475+8.5</f>
        <v>8.5</v>
      </c>
      <c r="L1474" s="3">
        <f>Element_Hydraulics!M1475+8.5</f>
        <v>8.5</v>
      </c>
      <c r="M1474" s="3">
        <f>Element_Hydraulics!N1475+8.5</f>
        <v>8.5</v>
      </c>
      <c r="N1474" s="3">
        <f>Element_Hydraulics!O1475+8.5</f>
        <v>8.5</v>
      </c>
      <c r="O1474" s="3">
        <f>Element_Hydraulics!P1475+8.5</f>
        <v>8.5</v>
      </c>
      <c r="P1474" s="3">
        <f>Element_Hydraulics!Q1475+8.5</f>
        <v>8.5</v>
      </c>
      <c r="Q1474" s="3">
        <f>Element_Hydraulics!R1475+8.5</f>
        <v>8.5</v>
      </c>
      <c r="R1474" s="3">
        <f>Element_Hydraulics!S1475+8.5</f>
        <v>8.5</v>
      </c>
      <c r="S1474" s="3">
        <f>Element_Hydraulics!T1475+8.5</f>
        <v>8.5</v>
      </c>
      <c r="T1474" s="3">
        <f>Element_Hydraulics!U1475+8.5</f>
        <v>8.5</v>
      </c>
      <c r="U1474" s="3">
        <f>Element_Hydraulics!V1475+8.5</f>
        <v>8.5</v>
      </c>
      <c r="V1474" s="3">
        <f>Element_Hydraulics!W1475+5</f>
        <v>5</v>
      </c>
      <c r="W1474" s="3">
        <f>Element_Hydraulics!X1475+5</f>
        <v>5</v>
      </c>
      <c r="X1474" s="3">
        <f>Element_Hydraulics!Y1475+5</f>
        <v>5</v>
      </c>
      <c r="Y1474" s="3">
        <f>Element_Hydraulics!Z1475+5</f>
        <v>5</v>
      </c>
      <c r="Z1474" s="3">
        <f>Element_Hydraulics!AA1475+5</f>
        <v>5</v>
      </c>
      <c r="AA1474" s="3">
        <f>Element_Hydraulics!AB1475+5</f>
        <v>5</v>
      </c>
      <c r="AB1474" s="3">
        <f>Element_Hydraulics!AC1475+5</f>
        <v>5</v>
      </c>
      <c r="AC1474" s="3">
        <f>Element_Hydraulics!AD1475+5</f>
        <v>5</v>
      </c>
      <c r="AD1474" s="3">
        <f>Element_Hydraulics!AE1475+5</f>
        <v>5</v>
      </c>
      <c r="AE1474" s="3">
        <f>Element_Hydraulics!AF1475+5</f>
        <v>5</v>
      </c>
      <c r="AF1474" s="3">
        <f>Element_Hydraulics!AG1475+5</f>
        <v>5</v>
      </c>
      <c r="AG1474" s="3">
        <f>Element_Hydraulics!AH1475+5</f>
        <v>5</v>
      </c>
      <c r="AH1474" s="3">
        <f>Element_Hydraulics!AI1475+5</f>
        <v>5</v>
      </c>
      <c r="AI1474" s="3">
        <f>Element_Hydraulics!AJ1475+5</f>
        <v>5</v>
      </c>
      <c r="AJ1474" s="3">
        <f>Element_Hydraulics!AK1475+5</f>
        <v>5</v>
      </c>
      <c r="AK1474" s="3">
        <f>Element_Hydraulics!AL1475+5</f>
        <v>5</v>
      </c>
      <c r="AL1474" s="3">
        <f>Element_Hydraulics!AM1475+8.5</f>
        <v>8.5</v>
      </c>
      <c r="AM1474" s="3">
        <f>Element_Hydraulics!AN1475+8.5</f>
        <v>8.5</v>
      </c>
      <c r="AN1474" s="3">
        <f>Element_Hydraulics!AO1475+8.5</f>
        <v>8.5</v>
      </c>
      <c r="AO1474" s="3">
        <f>Element_Hydraulics!AP1475+8.5</f>
        <v>8.5</v>
      </c>
      <c r="AP1474" s="3">
        <f>Element_Hydraulics!AQ1475+8.5</f>
        <v>8.5</v>
      </c>
      <c r="AQ1474" s="3">
        <f>Element_Hydraulics!AR1475+8.5</f>
        <v>8.5</v>
      </c>
      <c r="AR1474" s="3">
        <f>Element_Hydraulics!AS1475+8.5</f>
        <v>8.5</v>
      </c>
      <c r="AS1474" s="3">
        <f>Element_Hydraulics!AT1475+8.5</f>
        <v>8.5</v>
      </c>
      <c r="AT1474" s="3">
        <f>Element_Hydraulics!AU1475+8.5</f>
        <v>8.5</v>
      </c>
      <c r="AU1474" s="3">
        <f>Element_Hydraulics!AV1475+8.5</f>
        <v>8.5</v>
      </c>
      <c r="AV1474" s="3">
        <f>Element_Hydraulics!AW1475+8.5</f>
        <v>8.5</v>
      </c>
      <c r="AW1474" s="3">
        <f>Element_Hydraulics!AX1475+8.5</f>
        <v>8.5</v>
      </c>
      <c r="AX1474" s="3">
        <f>Element_Hydraulics!AY1475+8.5</f>
        <v>8.5</v>
      </c>
      <c r="AY1474" s="3">
        <f>Element_Hydraulics!AZ1475+8.5</f>
        <v>8.5</v>
      </c>
      <c r="AZ1474" s="3">
        <f>Element_Hydraulics!BA1475+8.5</f>
        <v>8.5</v>
      </c>
      <c r="BA1474" s="3">
        <f>Element_Hydraulics!BB1475+8.5</f>
        <v>8.5</v>
      </c>
      <c r="BB1474" s="3">
        <f>Element_Hydraulics!BC1475+8.5</f>
        <v>8.5</v>
      </c>
      <c r="BC1474" s="3">
        <f>Element_Hydraulics!BD1475+8.5</f>
        <v>8.5</v>
      </c>
      <c r="BD1474" s="3">
        <f>Element_Hydraulics!BE1475+8.5</f>
        <v>8.5</v>
      </c>
      <c r="BE1474" s="3">
        <f>Element_Hydraulics!BF1475+8.5</f>
        <v>8.5</v>
      </c>
    </row>
    <row r="1475" spans="1:57">
      <c r="A1475" s="3" t="s">
        <v>1507</v>
      </c>
      <c r="B1475" s="3">
        <f>Element_Hydraulics!C1476+8.5</f>
        <v>8.5</v>
      </c>
      <c r="C1475" s="3">
        <f>Element_Hydraulics!D1476+8.5</f>
        <v>8.5</v>
      </c>
      <c r="D1475" s="3">
        <f>Element_Hydraulics!E1476+8.5</f>
        <v>8.5</v>
      </c>
      <c r="E1475" s="3">
        <f>Element_Hydraulics!F1476+8.5</f>
        <v>8.5</v>
      </c>
      <c r="F1475" s="3">
        <f>Element_Hydraulics!G1476+8.5</f>
        <v>8.5</v>
      </c>
      <c r="G1475" s="3">
        <f>Element_Hydraulics!H1476+8.5</f>
        <v>8.5</v>
      </c>
      <c r="H1475" s="3">
        <f>Element_Hydraulics!I1476+8.5</f>
        <v>8.5</v>
      </c>
      <c r="I1475" s="3">
        <f>Element_Hydraulics!J1476+8.5</f>
        <v>8.5</v>
      </c>
      <c r="J1475" s="3">
        <f>Element_Hydraulics!K1476+8.5</f>
        <v>8.5</v>
      </c>
      <c r="K1475" s="3">
        <f>Element_Hydraulics!L1476+8.5</f>
        <v>8.5</v>
      </c>
      <c r="L1475" s="3">
        <f>Element_Hydraulics!M1476+8.5</f>
        <v>8.5</v>
      </c>
      <c r="M1475" s="3">
        <f>Element_Hydraulics!N1476+8.5</f>
        <v>8.5</v>
      </c>
      <c r="N1475" s="3">
        <f>Element_Hydraulics!O1476+8.5</f>
        <v>8.5</v>
      </c>
      <c r="O1475" s="3">
        <f>Element_Hydraulics!P1476+8.5</f>
        <v>8.5</v>
      </c>
      <c r="P1475" s="3">
        <f>Element_Hydraulics!Q1476+8.5</f>
        <v>8.5</v>
      </c>
      <c r="Q1475" s="3">
        <f>Element_Hydraulics!R1476+8.5</f>
        <v>8.5</v>
      </c>
      <c r="R1475" s="3">
        <f>Element_Hydraulics!S1476+8.5</f>
        <v>8.5</v>
      </c>
      <c r="S1475" s="3">
        <f>Element_Hydraulics!T1476+8.5</f>
        <v>8.5</v>
      </c>
      <c r="T1475" s="3">
        <f>Element_Hydraulics!U1476+8.5</f>
        <v>8.5</v>
      </c>
      <c r="U1475" s="3">
        <f>Element_Hydraulics!V1476+8.5</f>
        <v>8.5</v>
      </c>
      <c r="V1475" s="3">
        <f>Element_Hydraulics!W1476+5</f>
        <v>5</v>
      </c>
      <c r="W1475" s="3">
        <f>Element_Hydraulics!X1476+5</f>
        <v>5</v>
      </c>
      <c r="X1475" s="3">
        <f>Element_Hydraulics!Y1476+5</f>
        <v>5</v>
      </c>
      <c r="Y1475" s="3">
        <f>Element_Hydraulics!Z1476+5</f>
        <v>5</v>
      </c>
      <c r="Z1475" s="3">
        <f>Element_Hydraulics!AA1476+5</f>
        <v>5</v>
      </c>
      <c r="AA1475" s="3">
        <f>Element_Hydraulics!AB1476+5</f>
        <v>5</v>
      </c>
      <c r="AB1475" s="3">
        <f>Element_Hydraulics!AC1476+5</f>
        <v>5</v>
      </c>
      <c r="AC1475" s="3">
        <f>Element_Hydraulics!AD1476+5</f>
        <v>5</v>
      </c>
      <c r="AD1475" s="3">
        <f>Element_Hydraulics!AE1476+5</f>
        <v>5</v>
      </c>
      <c r="AE1475" s="3">
        <f>Element_Hydraulics!AF1476+5</f>
        <v>5</v>
      </c>
      <c r="AF1475" s="3">
        <f>Element_Hydraulics!AG1476+5</f>
        <v>5</v>
      </c>
      <c r="AG1475" s="3">
        <f>Element_Hydraulics!AH1476+5</f>
        <v>5</v>
      </c>
      <c r="AH1475" s="3">
        <f>Element_Hydraulics!AI1476+5</f>
        <v>5</v>
      </c>
      <c r="AI1475" s="3">
        <f>Element_Hydraulics!AJ1476+5</f>
        <v>5</v>
      </c>
      <c r="AJ1475" s="3">
        <f>Element_Hydraulics!AK1476+5</f>
        <v>5</v>
      </c>
      <c r="AK1475" s="3">
        <f>Element_Hydraulics!AL1476+5</f>
        <v>5</v>
      </c>
      <c r="AL1475" s="3">
        <f>Element_Hydraulics!AM1476+8.5</f>
        <v>8.5</v>
      </c>
      <c r="AM1475" s="3">
        <f>Element_Hydraulics!AN1476+8.5</f>
        <v>8.5</v>
      </c>
      <c r="AN1475" s="3">
        <f>Element_Hydraulics!AO1476+8.5</f>
        <v>8.5</v>
      </c>
      <c r="AO1475" s="3">
        <f>Element_Hydraulics!AP1476+8.5</f>
        <v>8.5</v>
      </c>
      <c r="AP1475" s="3">
        <f>Element_Hydraulics!AQ1476+8.5</f>
        <v>8.5</v>
      </c>
      <c r="AQ1475" s="3">
        <f>Element_Hydraulics!AR1476+8.5</f>
        <v>8.5</v>
      </c>
      <c r="AR1475" s="3">
        <f>Element_Hydraulics!AS1476+8.5</f>
        <v>8.5</v>
      </c>
      <c r="AS1475" s="3">
        <f>Element_Hydraulics!AT1476+8.5</f>
        <v>8.5</v>
      </c>
      <c r="AT1475" s="3">
        <f>Element_Hydraulics!AU1476+8.5</f>
        <v>8.5</v>
      </c>
      <c r="AU1475" s="3">
        <f>Element_Hydraulics!AV1476+8.5</f>
        <v>8.5</v>
      </c>
      <c r="AV1475" s="3">
        <f>Element_Hydraulics!AW1476+8.5</f>
        <v>8.5</v>
      </c>
      <c r="AW1475" s="3">
        <f>Element_Hydraulics!AX1476+8.5</f>
        <v>8.5</v>
      </c>
      <c r="AX1475" s="3">
        <f>Element_Hydraulics!AY1476+8.5</f>
        <v>8.5</v>
      </c>
      <c r="AY1475" s="3">
        <f>Element_Hydraulics!AZ1476+8.5</f>
        <v>8.5</v>
      </c>
      <c r="AZ1475" s="3">
        <f>Element_Hydraulics!BA1476+8.5</f>
        <v>8.5</v>
      </c>
      <c r="BA1475" s="3">
        <f>Element_Hydraulics!BB1476+8.5</f>
        <v>8.5</v>
      </c>
      <c r="BB1475" s="3">
        <f>Element_Hydraulics!BC1476+8.5</f>
        <v>8.5</v>
      </c>
      <c r="BC1475" s="3">
        <f>Element_Hydraulics!BD1476+8.5</f>
        <v>8.5</v>
      </c>
      <c r="BD1475" s="3">
        <f>Element_Hydraulics!BE1476+8.5</f>
        <v>8.5</v>
      </c>
      <c r="BE1475" s="3">
        <f>Element_Hydraulics!BF1476+8.5</f>
        <v>8.5</v>
      </c>
    </row>
    <row r="1476" spans="1:57">
      <c r="A1476" s="3" t="s">
        <v>1508</v>
      </c>
      <c r="B1476" s="3">
        <f>Element_Hydraulics!C1477+8.5</f>
        <v>8.5</v>
      </c>
      <c r="C1476" s="3">
        <f>Element_Hydraulics!D1477+8.5</f>
        <v>8.5</v>
      </c>
      <c r="D1476" s="3">
        <f>Element_Hydraulics!E1477+8.5</f>
        <v>8.5</v>
      </c>
      <c r="E1476" s="3">
        <f>Element_Hydraulics!F1477+8.5</f>
        <v>8.5</v>
      </c>
      <c r="F1476" s="3">
        <f>Element_Hydraulics!G1477+8.5</f>
        <v>8.5</v>
      </c>
      <c r="G1476" s="3">
        <f>Element_Hydraulics!H1477+8.5</f>
        <v>8.5</v>
      </c>
      <c r="H1476" s="3">
        <f>Element_Hydraulics!I1477+8.5</f>
        <v>8.5</v>
      </c>
      <c r="I1476" s="3">
        <f>Element_Hydraulics!J1477+8.5</f>
        <v>8.5</v>
      </c>
      <c r="J1476" s="3">
        <f>Element_Hydraulics!K1477+8.5</f>
        <v>8.5</v>
      </c>
      <c r="K1476" s="3">
        <f>Element_Hydraulics!L1477+8.5</f>
        <v>8.5</v>
      </c>
      <c r="L1476" s="3">
        <f>Element_Hydraulics!M1477+8.5</f>
        <v>8.5</v>
      </c>
      <c r="M1476" s="3">
        <f>Element_Hydraulics!N1477+8.5</f>
        <v>8.5</v>
      </c>
      <c r="N1476" s="3">
        <f>Element_Hydraulics!O1477+8.5</f>
        <v>8.5</v>
      </c>
      <c r="O1476" s="3">
        <f>Element_Hydraulics!P1477+8.5</f>
        <v>8.5</v>
      </c>
      <c r="P1476" s="3">
        <f>Element_Hydraulics!Q1477+8.5</f>
        <v>8.5</v>
      </c>
      <c r="Q1476" s="3">
        <f>Element_Hydraulics!R1477+8.5</f>
        <v>8.5</v>
      </c>
      <c r="R1476" s="3">
        <f>Element_Hydraulics!S1477+8.5</f>
        <v>8.5</v>
      </c>
      <c r="S1476" s="3">
        <f>Element_Hydraulics!T1477+8.5</f>
        <v>8.5</v>
      </c>
      <c r="T1476" s="3">
        <f>Element_Hydraulics!U1477+8.5</f>
        <v>8.5</v>
      </c>
      <c r="U1476" s="3">
        <f>Element_Hydraulics!V1477+8.5</f>
        <v>8.5</v>
      </c>
      <c r="V1476" s="3">
        <f>Element_Hydraulics!W1477+5</f>
        <v>5</v>
      </c>
      <c r="W1476" s="3">
        <f>Element_Hydraulics!X1477+5</f>
        <v>5</v>
      </c>
      <c r="X1476" s="3">
        <f>Element_Hydraulics!Y1477+5</f>
        <v>5</v>
      </c>
      <c r="Y1476" s="3">
        <f>Element_Hydraulics!Z1477+5</f>
        <v>5</v>
      </c>
      <c r="Z1476" s="3">
        <f>Element_Hydraulics!AA1477+5</f>
        <v>5</v>
      </c>
      <c r="AA1476" s="3">
        <f>Element_Hydraulics!AB1477+5</f>
        <v>5</v>
      </c>
      <c r="AB1476" s="3">
        <f>Element_Hydraulics!AC1477+5</f>
        <v>5</v>
      </c>
      <c r="AC1476" s="3">
        <f>Element_Hydraulics!AD1477+5</f>
        <v>5</v>
      </c>
      <c r="AD1476" s="3">
        <f>Element_Hydraulics!AE1477+5</f>
        <v>5</v>
      </c>
      <c r="AE1476" s="3">
        <f>Element_Hydraulics!AF1477+5</f>
        <v>5</v>
      </c>
      <c r="AF1476" s="3">
        <f>Element_Hydraulics!AG1477+5</f>
        <v>5</v>
      </c>
      <c r="AG1476" s="3">
        <f>Element_Hydraulics!AH1477+5</f>
        <v>5</v>
      </c>
      <c r="AH1476" s="3">
        <f>Element_Hydraulics!AI1477+5</f>
        <v>5</v>
      </c>
      <c r="AI1476" s="3">
        <f>Element_Hydraulics!AJ1477+5</f>
        <v>5</v>
      </c>
      <c r="AJ1476" s="3">
        <f>Element_Hydraulics!AK1477+5</f>
        <v>5</v>
      </c>
      <c r="AK1476" s="3">
        <f>Element_Hydraulics!AL1477+5</f>
        <v>5</v>
      </c>
      <c r="AL1476" s="3">
        <f>Element_Hydraulics!AM1477+8.5</f>
        <v>8.5</v>
      </c>
      <c r="AM1476" s="3">
        <f>Element_Hydraulics!AN1477+8.5</f>
        <v>8.5</v>
      </c>
      <c r="AN1476" s="3">
        <f>Element_Hydraulics!AO1477+8.5</f>
        <v>8.5</v>
      </c>
      <c r="AO1476" s="3">
        <f>Element_Hydraulics!AP1477+8.5</f>
        <v>8.5</v>
      </c>
      <c r="AP1476" s="3">
        <f>Element_Hydraulics!AQ1477+8.5</f>
        <v>8.5</v>
      </c>
      <c r="AQ1476" s="3">
        <f>Element_Hydraulics!AR1477+8.5</f>
        <v>8.5</v>
      </c>
      <c r="AR1476" s="3">
        <f>Element_Hydraulics!AS1477+8.5</f>
        <v>8.5</v>
      </c>
      <c r="AS1476" s="3">
        <f>Element_Hydraulics!AT1477+8.5</f>
        <v>8.5</v>
      </c>
      <c r="AT1476" s="3">
        <f>Element_Hydraulics!AU1477+8.5</f>
        <v>8.5</v>
      </c>
      <c r="AU1476" s="3">
        <f>Element_Hydraulics!AV1477+8.5</f>
        <v>8.5</v>
      </c>
      <c r="AV1476" s="3">
        <f>Element_Hydraulics!AW1477+8.5</f>
        <v>8.5</v>
      </c>
      <c r="AW1476" s="3">
        <f>Element_Hydraulics!AX1477+8.5</f>
        <v>8.5</v>
      </c>
      <c r="AX1476" s="3">
        <f>Element_Hydraulics!AY1477+8.5</f>
        <v>8.5</v>
      </c>
      <c r="AY1476" s="3">
        <f>Element_Hydraulics!AZ1477+8.5</f>
        <v>8.5</v>
      </c>
      <c r="AZ1476" s="3">
        <f>Element_Hydraulics!BA1477+8.5</f>
        <v>8.5</v>
      </c>
      <c r="BA1476" s="3">
        <f>Element_Hydraulics!BB1477+8.5</f>
        <v>8.5</v>
      </c>
      <c r="BB1476" s="3">
        <f>Element_Hydraulics!BC1477+8.5</f>
        <v>8.5</v>
      </c>
      <c r="BC1476" s="3">
        <f>Element_Hydraulics!BD1477+8.5</f>
        <v>8.5</v>
      </c>
      <c r="BD1476" s="3">
        <f>Element_Hydraulics!BE1477+8.5</f>
        <v>8.5</v>
      </c>
      <c r="BE1476" s="3">
        <f>Element_Hydraulics!BF1477+8.5</f>
        <v>8.5</v>
      </c>
    </row>
    <row r="1477" spans="1:57">
      <c r="A1477" s="3" t="s">
        <v>1509</v>
      </c>
      <c r="B1477" s="3">
        <f>Element_Hydraulics!C1478+8.5</f>
        <v>8.5</v>
      </c>
      <c r="C1477" s="3">
        <f>Element_Hydraulics!D1478+8.5</f>
        <v>8.5</v>
      </c>
      <c r="D1477" s="3">
        <f>Element_Hydraulics!E1478+8.5</f>
        <v>8.5</v>
      </c>
      <c r="E1477" s="3">
        <f>Element_Hydraulics!F1478+8.5</f>
        <v>8.5</v>
      </c>
      <c r="F1477" s="3">
        <f>Element_Hydraulics!G1478+8.5</f>
        <v>8.5</v>
      </c>
      <c r="G1477" s="3">
        <f>Element_Hydraulics!H1478+8.5</f>
        <v>8.5</v>
      </c>
      <c r="H1477" s="3">
        <f>Element_Hydraulics!I1478+8.5</f>
        <v>8.5</v>
      </c>
      <c r="I1477" s="3">
        <f>Element_Hydraulics!J1478+8.5</f>
        <v>8.5</v>
      </c>
      <c r="J1477" s="3">
        <f>Element_Hydraulics!K1478+8.5</f>
        <v>8.5</v>
      </c>
      <c r="K1477" s="3">
        <f>Element_Hydraulics!L1478+8.5</f>
        <v>8.5</v>
      </c>
      <c r="L1477" s="3">
        <f>Element_Hydraulics!M1478+8.5</f>
        <v>8.5</v>
      </c>
      <c r="M1477" s="3">
        <f>Element_Hydraulics!N1478+8.5</f>
        <v>8.5</v>
      </c>
      <c r="N1477" s="3">
        <f>Element_Hydraulics!O1478+8.5</f>
        <v>8.5</v>
      </c>
      <c r="O1477" s="3">
        <f>Element_Hydraulics!P1478+8.5</f>
        <v>8.5</v>
      </c>
      <c r="P1477" s="3">
        <f>Element_Hydraulics!Q1478+8.5</f>
        <v>8.5</v>
      </c>
      <c r="Q1477" s="3">
        <f>Element_Hydraulics!R1478+8.5</f>
        <v>8.5</v>
      </c>
      <c r="R1477" s="3">
        <f>Element_Hydraulics!S1478+8.5</f>
        <v>8.5</v>
      </c>
      <c r="S1477" s="3">
        <f>Element_Hydraulics!T1478+8.5</f>
        <v>8.5</v>
      </c>
      <c r="T1477" s="3">
        <f>Element_Hydraulics!U1478+8.5</f>
        <v>8.5</v>
      </c>
      <c r="U1477" s="3">
        <f>Element_Hydraulics!V1478+8.5</f>
        <v>8.5</v>
      </c>
      <c r="V1477" s="3">
        <f>Element_Hydraulics!W1478+5</f>
        <v>5</v>
      </c>
      <c r="W1477" s="3">
        <f>Element_Hydraulics!X1478+5</f>
        <v>5</v>
      </c>
      <c r="X1477" s="3">
        <f>Element_Hydraulics!Y1478+5</f>
        <v>5</v>
      </c>
      <c r="Y1477" s="3">
        <f>Element_Hydraulics!Z1478+5</f>
        <v>5</v>
      </c>
      <c r="Z1477" s="3">
        <f>Element_Hydraulics!AA1478+5</f>
        <v>5</v>
      </c>
      <c r="AA1477" s="3">
        <f>Element_Hydraulics!AB1478+5</f>
        <v>5</v>
      </c>
      <c r="AB1477" s="3">
        <f>Element_Hydraulics!AC1478+5</f>
        <v>5</v>
      </c>
      <c r="AC1477" s="3">
        <f>Element_Hydraulics!AD1478+5</f>
        <v>5</v>
      </c>
      <c r="AD1477" s="3">
        <f>Element_Hydraulics!AE1478+5</f>
        <v>5</v>
      </c>
      <c r="AE1477" s="3">
        <f>Element_Hydraulics!AF1478+5</f>
        <v>5</v>
      </c>
      <c r="AF1477" s="3">
        <f>Element_Hydraulics!AG1478+5</f>
        <v>5</v>
      </c>
      <c r="AG1477" s="3">
        <f>Element_Hydraulics!AH1478+5</f>
        <v>5</v>
      </c>
      <c r="AH1477" s="3">
        <f>Element_Hydraulics!AI1478+5</f>
        <v>5</v>
      </c>
      <c r="AI1477" s="3">
        <f>Element_Hydraulics!AJ1478+5</f>
        <v>5</v>
      </c>
      <c r="AJ1477" s="3">
        <f>Element_Hydraulics!AK1478+5</f>
        <v>5</v>
      </c>
      <c r="AK1477" s="3">
        <f>Element_Hydraulics!AL1478+5</f>
        <v>5</v>
      </c>
      <c r="AL1477" s="3">
        <f>Element_Hydraulics!AM1478+8.5</f>
        <v>8.5</v>
      </c>
      <c r="AM1477" s="3">
        <f>Element_Hydraulics!AN1478+8.5</f>
        <v>8.5</v>
      </c>
      <c r="AN1477" s="3">
        <f>Element_Hydraulics!AO1478+8.5</f>
        <v>8.5</v>
      </c>
      <c r="AO1477" s="3">
        <f>Element_Hydraulics!AP1478+8.5</f>
        <v>8.5</v>
      </c>
      <c r="AP1477" s="3">
        <f>Element_Hydraulics!AQ1478+8.5</f>
        <v>8.5</v>
      </c>
      <c r="AQ1477" s="3">
        <f>Element_Hydraulics!AR1478+8.5</f>
        <v>8.5</v>
      </c>
      <c r="AR1477" s="3">
        <f>Element_Hydraulics!AS1478+8.5</f>
        <v>8.5</v>
      </c>
      <c r="AS1477" s="3">
        <f>Element_Hydraulics!AT1478+8.5</f>
        <v>8.5</v>
      </c>
      <c r="AT1477" s="3">
        <f>Element_Hydraulics!AU1478+8.5</f>
        <v>8.5</v>
      </c>
      <c r="AU1477" s="3">
        <f>Element_Hydraulics!AV1478+8.5</f>
        <v>8.5</v>
      </c>
      <c r="AV1477" s="3">
        <f>Element_Hydraulics!AW1478+8.5</f>
        <v>8.5</v>
      </c>
      <c r="AW1477" s="3">
        <f>Element_Hydraulics!AX1478+8.5</f>
        <v>8.5</v>
      </c>
      <c r="AX1477" s="3">
        <f>Element_Hydraulics!AY1478+8.5</f>
        <v>8.5</v>
      </c>
      <c r="AY1477" s="3">
        <f>Element_Hydraulics!AZ1478+8.5</f>
        <v>8.5</v>
      </c>
      <c r="AZ1477" s="3">
        <f>Element_Hydraulics!BA1478+8.5</f>
        <v>8.5</v>
      </c>
      <c r="BA1477" s="3">
        <f>Element_Hydraulics!BB1478+8.5</f>
        <v>8.5</v>
      </c>
      <c r="BB1477" s="3">
        <f>Element_Hydraulics!BC1478+8.5</f>
        <v>8.5</v>
      </c>
      <c r="BC1477" s="3">
        <f>Element_Hydraulics!BD1478+8.5</f>
        <v>8.5</v>
      </c>
      <c r="BD1477" s="3">
        <f>Element_Hydraulics!BE1478+8.5</f>
        <v>8.5</v>
      </c>
      <c r="BE1477" s="3">
        <f>Element_Hydraulics!BF1478+8.5</f>
        <v>8.5</v>
      </c>
    </row>
    <row r="1478" spans="1:57">
      <c r="A1478" s="3" t="s">
        <v>1510</v>
      </c>
      <c r="B1478" s="3">
        <f>Element_Hydraulics!C1479+8.5</f>
        <v>8.5</v>
      </c>
      <c r="C1478" s="3">
        <f>Element_Hydraulics!D1479+8.5</f>
        <v>8.5</v>
      </c>
      <c r="D1478" s="3">
        <f>Element_Hydraulics!E1479+8.5</f>
        <v>8.5</v>
      </c>
      <c r="E1478" s="3">
        <f>Element_Hydraulics!F1479+8.5</f>
        <v>8.5</v>
      </c>
      <c r="F1478" s="3">
        <f>Element_Hydraulics!G1479+8.5</f>
        <v>8.5</v>
      </c>
      <c r="G1478" s="3">
        <f>Element_Hydraulics!H1479+8.5</f>
        <v>8.5</v>
      </c>
      <c r="H1478" s="3">
        <f>Element_Hydraulics!I1479+8.5</f>
        <v>8.5</v>
      </c>
      <c r="I1478" s="3">
        <f>Element_Hydraulics!J1479+8.5</f>
        <v>8.5</v>
      </c>
      <c r="J1478" s="3">
        <f>Element_Hydraulics!K1479+8.5</f>
        <v>8.5</v>
      </c>
      <c r="K1478" s="3">
        <f>Element_Hydraulics!L1479+8.5</f>
        <v>8.5</v>
      </c>
      <c r="L1478" s="3">
        <f>Element_Hydraulics!M1479+8.5</f>
        <v>8.5</v>
      </c>
      <c r="M1478" s="3">
        <f>Element_Hydraulics!N1479+8.5</f>
        <v>8.5</v>
      </c>
      <c r="N1478" s="3">
        <f>Element_Hydraulics!O1479+8.5</f>
        <v>8.5</v>
      </c>
      <c r="O1478" s="3">
        <f>Element_Hydraulics!P1479+8.5</f>
        <v>8.5</v>
      </c>
      <c r="P1478" s="3">
        <f>Element_Hydraulics!Q1479+8.5</f>
        <v>8.5</v>
      </c>
      <c r="Q1478" s="3">
        <f>Element_Hydraulics!R1479+8.5</f>
        <v>8.5</v>
      </c>
      <c r="R1478" s="3">
        <f>Element_Hydraulics!S1479+8.5</f>
        <v>8.5</v>
      </c>
      <c r="S1478" s="3">
        <f>Element_Hydraulics!T1479+8.5</f>
        <v>8.5</v>
      </c>
      <c r="T1478" s="3">
        <f>Element_Hydraulics!U1479+8.5</f>
        <v>8.5</v>
      </c>
      <c r="U1478" s="3">
        <f>Element_Hydraulics!V1479+8.5</f>
        <v>8.5</v>
      </c>
      <c r="V1478" s="3">
        <f>Element_Hydraulics!W1479+5</f>
        <v>5</v>
      </c>
      <c r="W1478" s="3">
        <f>Element_Hydraulics!X1479+5</f>
        <v>5</v>
      </c>
      <c r="X1478" s="3">
        <f>Element_Hydraulics!Y1479+5</f>
        <v>5</v>
      </c>
      <c r="Y1478" s="3">
        <f>Element_Hydraulics!Z1479+5</f>
        <v>5</v>
      </c>
      <c r="Z1478" s="3">
        <f>Element_Hydraulics!AA1479+5</f>
        <v>5</v>
      </c>
      <c r="AA1478" s="3">
        <f>Element_Hydraulics!AB1479+5</f>
        <v>5</v>
      </c>
      <c r="AB1478" s="3">
        <f>Element_Hydraulics!AC1479+5</f>
        <v>5</v>
      </c>
      <c r="AC1478" s="3">
        <f>Element_Hydraulics!AD1479+5</f>
        <v>5</v>
      </c>
      <c r="AD1478" s="3">
        <f>Element_Hydraulics!AE1479+5</f>
        <v>5</v>
      </c>
      <c r="AE1478" s="3">
        <f>Element_Hydraulics!AF1479+5</f>
        <v>5</v>
      </c>
      <c r="AF1478" s="3">
        <f>Element_Hydraulics!AG1479+5</f>
        <v>5</v>
      </c>
      <c r="AG1478" s="3">
        <f>Element_Hydraulics!AH1479+5</f>
        <v>5</v>
      </c>
      <c r="AH1478" s="3">
        <f>Element_Hydraulics!AI1479+5</f>
        <v>5</v>
      </c>
      <c r="AI1478" s="3">
        <f>Element_Hydraulics!AJ1479+5</f>
        <v>5</v>
      </c>
      <c r="AJ1478" s="3">
        <f>Element_Hydraulics!AK1479+5</f>
        <v>5</v>
      </c>
      <c r="AK1478" s="3">
        <f>Element_Hydraulics!AL1479+5</f>
        <v>5</v>
      </c>
      <c r="AL1478" s="3">
        <f>Element_Hydraulics!AM1479+8.5</f>
        <v>8.5</v>
      </c>
      <c r="AM1478" s="3">
        <f>Element_Hydraulics!AN1479+8.5</f>
        <v>8.5</v>
      </c>
      <c r="AN1478" s="3">
        <f>Element_Hydraulics!AO1479+8.5</f>
        <v>8.5</v>
      </c>
      <c r="AO1478" s="3">
        <f>Element_Hydraulics!AP1479+8.5</f>
        <v>8.5</v>
      </c>
      <c r="AP1478" s="3">
        <f>Element_Hydraulics!AQ1479+8.5</f>
        <v>8.5</v>
      </c>
      <c r="AQ1478" s="3">
        <f>Element_Hydraulics!AR1479+8.5</f>
        <v>8.5</v>
      </c>
      <c r="AR1478" s="3">
        <f>Element_Hydraulics!AS1479+8.5</f>
        <v>8.5</v>
      </c>
      <c r="AS1478" s="3">
        <f>Element_Hydraulics!AT1479+8.5</f>
        <v>8.5</v>
      </c>
      <c r="AT1478" s="3">
        <f>Element_Hydraulics!AU1479+8.5</f>
        <v>8.5</v>
      </c>
      <c r="AU1478" s="3">
        <f>Element_Hydraulics!AV1479+8.5</f>
        <v>8.5</v>
      </c>
      <c r="AV1478" s="3">
        <f>Element_Hydraulics!AW1479+8.5</f>
        <v>8.5</v>
      </c>
      <c r="AW1478" s="3">
        <f>Element_Hydraulics!AX1479+8.5</f>
        <v>8.5</v>
      </c>
      <c r="AX1478" s="3">
        <f>Element_Hydraulics!AY1479+8.5</f>
        <v>8.5</v>
      </c>
      <c r="AY1478" s="3">
        <f>Element_Hydraulics!AZ1479+8.5</f>
        <v>8.5</v>
      </c>
      <c r="AZ1478" s="3">
        <f>Element_Hydraulics!BA1479+8.5</f>
        <v>8.5</v>
      </c>
      <c r="BA1478" s="3">
        <f>Element_Hydraulics!BB1479+8.5</f>
        <v>8.5</v>
      </c>
      <c r="BB1478" s="3">
        <f>Element_Hydraulics!BC1479+8.5</f>
        <v>8.5</v>
      </c>
      <c r="BC1478" s="3">
        <f>Element_Hydraulics!BD1479+8.5</f>
        <v>8.5</v>
      </c>
      <c r="BD1478" s="3">
        <f>Element_Hydraulics!BE1479+8.5</f>
        <v>8.5</v>
      </c>
      <c r="BE1478" s="3">
        <f>Element_Hydraulics!BF1479+8.5</f>
        <v>8.5</v>
      </c>
    </row>
    <row r="1479" spans="1:57">
      <c r="A1479" s="3" t="s">
        <v>1511</v>
      </c>
      <c r="B1479" s="3">
        <f>Element_Hydraulics!C1480+8.5</f>
        <v>8.5</v>
      </c>
      <c r="C1479" s="3">
        <f>Element_Hydraulics!D1480+8.5</f>
        <v>8.5</v>
      </c>
      <c r="D1479" s="3">
        <f>Element_Hydraulics!E1480+8.5</f>
        <v>8.5</v>
      </c>
      <c r="E1479" s="3">
        <f>Element_Hydraulics!F1480+8.5</f>
        <v>8.5</v>
      </c>
      <c r="F1479" s="3">
        <f>Element_Hydraulics!G1480+8.5</f>
        <v>8.5</v>
      </c>
      <c r="G1479" s="3">
        <f>Element_Hydraulics!H1480+8.5</f>
        <v>8.5</v>
      </c>
      <c r="H1479" s="3">
        <f>Element_Hydraulics!I1480+8.5</f>
        <v>8.5</v>
      </c>
      <c r="I1479" s="3">
        <f>Element_Hydraulics!J1480+8.5</f>
        <v>8.5</v>
      </c>
      <c r="J1479" s="3">
        <f>Element_Hydraulics!K1480+8.5</f>
        <v>8.5</v>
      </c>
      <c r="K1479" s="3">
        <f>Element_Hydraulics!L1480+8.5</f>
        <v>8.5</v>
      </c>
      <c r="L1479" s="3">
        <f>Element_Hydraulics!M1480+8.5</f>
        <v>8.5</v>
      </c>
      <c r="M1479" s="3">
        <f>Element_Hydraulics!N1480+8.5</f>
        <v>8.5</v>
      </c>
      <c r="N1479" s="3">
        <f>Element_Hydraulics!O1480+8.5</f>
        <v>8.5</v>
      </c>
      <c r="O1479" s="3">
        <f>Element_Hydraulics!P1480+8.5</f>
        <v>8.5</v>
      </c>
      <c r="P1479" s="3">
        <f>Element_Hydraulics!Q1480+8.5</f>
        <v>8.5</v>
      </c>
      <c r="Q1479" s="3">
        <f>Element_Hydraulics!R1480+8.5</f>
        <v>8.5</v>
      </c>
      <c r="R1479" s="3">
        <f>Element_Hydraulics!S1480+8.5</f>
        <v>8.5</v>
      </c>
      <c r="S1479" s="3">
        <f>Element_Hydraulics!T1480+8.5</f>
        <v>8.5</v>
      </c>
      <c r="T1479" s="3">
        <f>Element_Hydraulics!U1480+8.5</f>
        <v>8.5</v>
      </c>
      <c r="U1479" s="3">
        <f>Element_Hydraulics!V1480+8.5</f>
        <v>8.5</v>
      </c>
      <c r="V1479" s="3">
        <f>Element_Hydraulics!W1480+5</f>
        <v>5</v>
      </c>
      <c r="W1479" s="3">
        <f>Element_Hydraulics!X1480+5</f>
        <v>5</v>
      </c>
      <c r="X1479" s="3">
        <f>Element_Hydraulics!Y1480+5</f>
        <v>5</v>
      </c>
      <c r="Y1479" s="3">
        <f>Element_Hydraulics!Z1480+5</f>
        <v>5</v>
      </c>
      <c r="Z1479" s="3">
        <f>Element_Hydraulics!AA1480+5</f>
        <v>5</v>
      </c>
      <c r="AA1479" s="3">
        <f>Element_Hydraulics!AB1480+5</f>
        <v>5</v>
      </c>
      <c r="AB1479" s="3">
        <f>Element_Hydraulics!AC1480+5</f>
        <v>5</v>
      </c>
      <c r="AC1479" s="3">
        <f>Element_Hydraulics!AD1480+5</f>
        <v>5</v>
      </c>
      <c r="AD1479" s="3">
        <f>Element_Hydraulics!AE1480+5</f>
        <v>5</v>
      </c>
      <c r="AE1479" s="3">
        <f>Element_Hydraulics!AF1480+5</f>
        <v>5</v>
      </c>
      <c r="AF1479" s="3">
        <f>Element_Hydraulics!AG1480+5</f>
        <v>5</v>
      </c>
      <c r="AG1479" s="3">
        <f>Element_Hydraulics!AH1480+5</f>
        <v>5</v>
      </c>
      <c r="AH1479" s="3">
        <f>Element_Hydraulics!AI1480+5</f>
        <v>5</v>
      </c>
      <c r="AI1479" s="3">
        <f>Element_Hydraulics!AJ1480+5</f>
        <v>5</v>
      </c>
      <c r="AJ1479" s="3">
        <f>Element_Hydraulics!AK1480+5</f>
        <v>5</v>
      </c>
      <c r="AK1479" s="3">
        <f>Element_Hydraulics!AL1480+5</f>
        <v>5</v>
      </c>
      <c r="AL1479" s="3">
        <f>Element_Hydraulics!AM1480+8.5</f>
        <v>8.5</v>
      </c>
      <c r="AM1479" s="3">
        <f>Element_Hydraulics!AN1480+8.5</f>
        <v>8.5</v>
      </c>
      <c r="AN1479" s="3">
        <f>Element_Hydraulics!AO1480+8.5</f>
        <v>8.5</v>
      </c>
      <c r="AO1479" s="3">
        <f>Element_Hydraulics!AP1480+8.5</f>
        <v>8.5</v>
      </c>
      <c r="AP1479" s="3">
        <f>Element_Hydraulics!AQ1480+8.5</f>
        <v>8.5</v>
      </c>
      <c r="AQ1479" s="3">
        <f>Element_Hydraulics!AR1480+8.5</f>
        <v>8.5</v>
      </c>
      <c r="AR1479" s="3">
        <f>Element_Hydraulics!AS1480+8.5</f>
        <v>8.5</v>
      </c>
      <c r="AS1479" s="3">
        <f>Element_Hydraulics!AT1480+8.5</f>
        <v>8.5</v>
      </c>
      <c r="AT1479" s="3">
        <f>Element_Hydraulics!AU1480+8.5</f>
        <v>8.5</v>
      </c>
      <c r="AU1479" s="3">
        <f>Element_Hydraulics!AV1480+8.5</f>
        <v>8.5</v>
      </c>
      <c r="AV1479" s="3">
        <f>Element_Hydraulics!AW1480+8.5</f>
        <v>8.5</v>
      </c>
      <c r="AW1479" s="3">
        <f>Element_Hydraulics!AX1480+8.5</f>
        <v>8.5</v>
      </c>
      <c r="AX1479" s="3">
        <f>Element_Hydraulics!AY1480+8.5</f>
        <v>8.5</v>
      </c>
      <c r="AY1479" s="3">
        <f>Element_Hydraulics!AZ1480+8.5</f>
        <v>8.5</v>
      </c>
      <c r="AZ1479" s="3">
        <f>Element_Hydraulics!BA1480+8.5</f>
        <v>8.5</v>
      </c>
      <c r="BA1479" s="3">
        <f>Element_Hydraulics!BB1480+8.5</f>
        <v>8.5</v>
      </c>
      <c r="BB1479" s="3">
        <f>Element_Hydraulics!BC1480+8.5</f>
        <v>8.5</v>
      </c>
      <c r="BC1479" s="3">
        <f>Element_Hydraulics!BD1480+8.5</f>
        <v>8.5</v>
      </c>
      <c r="BD1479" s="3">
        <f>Element_Hydraulics!BE1480+8.5</f>
        <v>8.5</v>
      </c>
      <c r="BE1479" s="3">
        <f>Element_Hydraulics!BF1480+8.5</f>
        <v>8.5</v>
      </c>
    </row>
    <row r="1480" spans="1:57">
      <c r="A1480" s="3" t="s">
        <v>1512</v>
      </c>
      <c r="B1480" s="3">
        <f>Element_Hydraulics!C1481+8.5</f>
        <v>8.5</v>
      </c>
      <c r="C1480" s="3">
        <f>Element_Hydraulics!D1481+8.5</f>
        <v>8.5</v>
      </c>
      <c r="D1480" s="3">
        <f>Element_Hydraulics!E1481+8.5</f>
        <v>8.5</v>
      </c>
      <c r="E1480" s="3">
        <f>Element_Hydraulics!F1481+8.5</f>
        <v>8.5</v>
      </c>
      <c r="F1480" s="3">
        <f>Element_Hydraulics!G1481+8.5</f>
        <v>8.5</v>
      </c>
      <c r="G1480" s="3">
        <f>Element_Hydraulics!H1481+8.5</f>
        <v>8.5</v>
      </c>
      <c r="H1480" s="3">
        <f>Element_Hydraulics!I1481+8.5</f>
        <v>8.5</v>
      </c>
      <c r="I1480" s="3">
        <f>Element_Hydraulics!J1481+8.5</f>
        <v>8.5</v>
      </c>
      <c r="J1480" s="3">
        <f>Element_Hydraulics!K1481+8.5</f>
        <v>8.5</v>
      </c>
      <c r="K1480" s="3">
        <f>Element_Hydraulics!L1481+8.5</f>
        <v>8.5</v>
      </c>
      <c r="L1480" s="3">
        <f>Element_Hydraulics!M1481+8.5</f>
        <v>8.5</v>
      </c>
      <c r="M1480" s="3">
        <f>Element_Hydraulics!N1481+8.5</f>
        <v>8.5</v>
      </c>
      <c r="N1480" s="3">
        <f>Element_Hydraulics!O1481+8.5</f>
        <v>8.5</v>
      </c>
      <c r="O1480" s="3">
        <f>Element_Hydraulics!P1481+8.5</f>
        <v>8.5</v>
      </c>
      <c r="P1480" s="3">
        <f>Element_Hydraulics!Q1481+8.5</f>
        <v>8.5</v>
      </c>
      <c r="Q1480" s="3">
        <f>Element_Hydraulics!R1481+8.5</f>
        <v>8.5</v>
      </c>
      <c r="R1480" s="3">
        <f>Element_Hydraulics!S1481+8.5</f>
        <v>8.5</v>
      </c>
      <c r="S1480" s="3">
        <f>Element_Hydraulics!T1481+8.5</f>
        <v>8.5</v>
      </c>
      <c r="T1480" s="3">
        <f>Element_Hydraulics!U1481+8.5</f>
        <v>8.5</v>
      </c>
      <c r="U1480" s="3">
        <f>Element_Hydraulics!V1481+8.5</f>
        <v>8.5</v>
      </c>
      <c r="V1480" s="3">
        <f>Element_Hydraulics!W1481+5</f>
        <v>5</v>
      </c>
      <c r="W1480" s="3">
        <f>Element_Hydraulics!X1481+5</f>
        <v>5</v>
      </c>
      <c r="X1480" s="3">
        <f>Element_Hydraulics!Y1481+5</f>
        <v>5</v>
      </c>
      <c r="Y1480" s="3">
        <f>Element_Hydraulics!Z1481+5</f>
        <v>5</v>
      </c>
      <c r="Z1480" s="3">
        <f>Element_Hydraulics!AA1481+5</f>
        <v>5</v>
      </c>
      <c r="AA1480" s="3">
        <f>Element_Hydraulics!AB1481+5</f>
        <v>5</v>
      </c>
      <c r="AB1480" s="3">
        <f>Element_Hydraulics!AC1481+5</f>
        <v>5</v>
      </c>
      <c r="AC1480" s="3">
        <f>Element_Hydraulics!AD1481+5</f>
        <v>5</v>
      </c>
      <c r="AD1480" s="3">
        <f>Element_Hydraulics!AE1481+5</f>
        <v>5</v>
      </c>
      <c r="AE1480" s="3">
        <f>Element_Hydraulics!AF1481+5</f>
        <v>5</v>
      </c>
      <c r="AF1480" s="3">
        <f>Element_Hydraulics!AG1481+5</f>
        <v>5</v>
      </c>
      <c r="AG1480" s="3">
        <f>Element_Hydraulics!AH1481+5</f>
        <v>5</v>
      </c>
      <c r="AH1480" s="3">
        <f>Element_Hydraulics!AI1481+5</f>
        <v>5</v>
      </c>
      <c r="AI1480" s="3">
        <f>Element_Hydraulics!AJ1481+5</f>
        <v>5</v>
      </c>
      <c r="AJ1480" s="3">
        <f>Element_Hydraulics!AK1481+5</f>
        <v>5</v>
      </c>
      <c r="AK1480" s="3">
        <f>Element_Hydraulics!AL1481+5</f>
        <v>5</v>
      </c>
      <c r="AL1480" s="3">
        <f>Element_Hydraulics!AM1481+8.5</f>
        <v>8.5</v>
      </c>
      <c r="AM1480" s="3">
        <f>Element_Hydraulics!AN1481+8.5</f>
        <v>8.5</v>
      </c>
      <c r="AN1480" s="3">
        <f>Element_Hydraulics!AO1481+8.5</f>
        <v>8.5</v>
      </c>
      <c r="AO1480" s="3">
        <f>Element_Hydraulics!AP1481+8.5</f>
        <v>8.5</v>
      </c>
      <c r="AP1480" s="3">
        <f>Element_Hydraulics!AQ1481+8.5</f>
        <v>8.5</v>
      </c>
      <c r="AQ1480" s="3">
        <f>Element_Hydraulics!AR1481+8.5</f>
        <v>8.5</v>
      </c>
      <c r="AR1480" s="3">
        <f>Element_Hydraulics!AS1481+8.5</f>
        <v>8.5</v>
      </c>
      <c r="AS1480" s="3">
        <f>Element_Hydraulics!AT1481+8.5</f>
        <v>8.5</v>
      </c>
      <c r="AT1480" s="3">
        <f>Element_Hydraulics!AU1481+8.5</f>
        <v>8.5</v>
      </c>
      <c r="AU1480" s="3">
        <f>Element_Hydraulics!AV1481+8.5</f>
        <v>8.5</v>
      </c>
      <c r="AV1480" s="3">
        <f>Element_Hydraulics!AW1481+8.5</f>
        <v>8.5</v>
      </c>
      <c r="AW1480" s="3">
        <f>Element_Hydraulics!AX1481+8.5</f>
        <v>8.5</v>
      </c>
      <c r="AX1480" s="3">
        <f>Element_Hydraulics!AY1481+8.5</f>
        <v>8.5</v>
      </c>
      <c r="AY1480" s="3">
        <f>Element_Hydraulics!AZ1481+8.5</f>
        <v>8.5</v>
      </c>
      <c r="AZ1480" s="3">
        <f>Element_Hydraulics!BA1481+8.5</f>
        <v>8.5</v>
      </c>
      <c r="BA1480" s="3">
        <f>Element_Hydraulics!BB1481+8.5</f>
        <v>8.5</v>
      </c>
      <c r="BB1480" s="3">
        <f>Element_Hydraulics!BC1481+8.5</f>
        <v>8.5</v>
      </c>
      <c r="BC1480" s="3">
        <f>Element_Hydraulics!BD1481+8.5</f>
        <v>8.5</v>
      </c>
      <c r="BD1480" s="3">
        <f>Element_Hydraulics!BE1481+8.5</f>
        <v>8.5</v>
      </c>
      <c r="BE1480" s="3">
        <f>Element_Hydraulics!BF1481+8.5</f>
        <v>8.5</v>
      </c>
    </row>
    <row r="1481" spans="1:57">
      <c r="A1481" s="3" t="s">
        <v>1513</v>
      </c>
      <c r="B1481" s="3">
        <f>Element_Hydraulics!C1482+8.5</f>
        <v>8.5</v>
      </c>
      <c r="C1481" s="3">
        <f>Element_Hydraulics!D1482+8.5</f>
        <v>8.5</v>
      </c>
      <c r="D1481" s="3">
        <f>Element_Hydraulics!E1482+8.5</f>
        <v>8.5</v>
      </c>
      <c r="E1481" s="3">
        <f>Element_Hydraulics!F1482+8.5</f>
        <v>8.5</v>
      </c>
      <c r="F1481" s="3">
        <f>Element_Hydraulics!G1482+8.5</f>
        <v>8.5</v>
      </c>
      <c r="G1481" s="3">
        <f>Element_Hydraulics!H1482+8.5</f>
        <v>8.5</v>
      </c>
      <c r="H1481" s="3">
        <f>Element_Hydraulics!I1482+8.5</f>
        <v>8.5</v>
      </c>
      <c r="I1481" s="3">
        <f>Element_Hydraulics!J1482+8.5</f>
        <v>8.5</v>
      </c>
      <c r="J1481" s="3">
        <f>Element_Hydraulics!K1482+8.5</f>
        <v>8.5</v>
      </c>
      <c r="K1481" s="3">
        <f>Element_Hydraulics!L1482+8.5</f>
        <v>8.5</v>
      </c>
      <c r="L1481" s="3">
        <f>Element_Hydraulics!M1482+8.5</f>
        <v>8.5</v>
      </c>
      <c r="M1481" s="3">
        <f>Element_Hydraulics!N1482+8.5</f>
        <v>8.5</v>
      </c>
      <c r="N1481" s="3">
        <f>Element_Hydraulics!O1482+8.5</f>
        <v>8.5</v>
      </c>
      <c r="O1481" s="3">
        <f>Element_Hydraulics!P1482+8.5</f>
        <v>8.5</v>
      </c>
      <c r="P1481" s="3">
        <f>Element_Hydraulics!Q1482+8.5</f>
        <v>8.5</v>
      </c>
      <c r="Q1481" s="3">
        <f>Element_Hydraulics!R1482+8.5</f>
        <v>8.5</v>
      </c>
      <c r="R1481" s="3">
        <f>Element_Hydraulics!S1482+8.5</f>
        <v>8.5</v>
      </c>
      <c r="S1481" s="3">
        <f>Element_Hydraulics!T1482+8.5</f>
        <v>8.5</v>
      </c>
      <c r="T1481" s="3">
        <f>Element_Hydraulics!U1482+8.5</f>
        <v>8.5</v>
      </c>
      <c r="U1481" s="3">
        <f>Element_Hydraulics!V1482+8.5</f>
        <v>8.5</v>
      </c>
      <c r="V1481" s="3">
        <f>Element_Hydraulics!W1482+5</f>
        <v>5</v>
      </c>
      <c r="W1481" s="3">
        <f>Element_Hydraulics!X1482+5</f>
        <v>5</v>
      </c>
      <c r="X1481" s="3">
        <f>Element_Hydraulics!Y1482+5</f>
        <v>5</v>
      </c>
      <c r="Y1481" s="3">
        <f>Element_Hydraulics!Z1482+5</f>
        <v>5</v>
      </c>
      <c r="Z1481" s="3">
        <f>Element_Hydraulics!AA1482+5</f>
        <v>5</v>
      </c>
      <c r="AA1481" s="3">
        <f>Element_Hydraulics!AB1482+5</f>
        <v>5</v>
      </c>
      <c r="AB1481" s="3">
        <f>Element_Hydraulics!AC1482+5</f>
        <v>5</v>
      </c>
      <c r="AC1481" s="3">
        <f>Element_Hydraulics!AD1482+5</f>
        <v>5</v>
      </c>
      <c r="AD1481" s="3">
        <f>Element_Hydraulics!AE1482+5</f>
        <v>5</v>
      </c>
      <c r="AE1481" s="3">
        <f>Element_Hydraulics!AF1482+5</f>
        <v>5</v>
      </c>
      <c r="AF1481" s="3">
        <f>Element_Hydraulics!AG1482+5</f>
        <v>5</v>
      </c>
      <c r="AG1481" s="3">
        <f>Element_Hydraulics!AH1482+5</f>
        <v>5</v>
      </c>
      <c r="AH1481" s="3">
        <f>Element_Hydraulics!AI1482+5</f>
        <v>5</v>
      </c>
      <c r="AI1481" s="3">
        <f>Element_Hydraulics!AJ1482+5</f>
        <v>5</v>
      </c>
      <c r="AJ1481" s="3">
        <f>Element_Hydraulics!AK1482+5</f>
        <v>5</v>
      </c>
      <c r="AK1481" s="3">
        <f>Element_Hydraulics!AL1482+5</f>
        <v>5</v>
      </c>
      <c r="AL1481" s="3">
        <f>Element_Hydraulics!AM1482+8.5</f>
        <v>8.5</v>
      </c>
      <c r="AM1481" s="3">
        <f>Element_Hydraulics!AN1482+8.5</f>
        <v>8.5</v>
      </c>
      <c r="AN1481" s="3">
        <f>Element_Hydraulics!AO1482+8.5</f>
        <v>8.5</v>
      </c>
      <c r="AO1481" s="3">
        <f>Element_Hydraulics!AP1482+8.5</f>
        <v>8.5</v>
      </c>
      <c r="AP1481" s="3">
        <f>Element_Hydraulics!AQ1482+8.5</f>
        <v>8.5</v>
      </c>
      <c r="AQ1481" s="3">
        <f>Element_Hydraulics!AR1482+8.5</f>
        <v>8.5</v>
      </c>
      <c r="AR1481" s="3">
        <f>Element_Hydraulics!AS1482+8.5</f>
        <v>8.5</v>
      </c>
      <c r="AS1481" s="3">
        <f>Element_Hydraulics!AT1482+8.5</f>
        <v>8.5</v>
      </c>
      <c r="AT1481" s="3">
        <f>Element_Hydraulics!AU1482+8.5</f>
        <v>8.5</v>
      </c>
      <c r="AU1481" s="3">
        <f>Element_Hydraulics!AV1482+8.5</f>
        <v>8.5</v>
      </c>
      <c r="AV1481" s="3">
        <f>Element_Hydraulics!AW1482+8.5</f>
        <v>8.5</v>
      </c>
      <c r="AW1481" s="3">
        <f>Element_Hydraulics!AX1482+8.5</f>
        <v>8.5</v>
      </c>
      <c r="AX1481" s="3">
        <f>Element_Hydraulics!AY1482+8.5</f>
        <v>8.5</v>
      </c>
      <c r="AY1481" s="3">
        <f>Element_Hydraulics!AZ1482+8.5</f>
        <v>8.5</v>
      </c>
      <c r="AZ1481" s="3">
        <f>Element_Hydraulics!BA1482+8.5</f>
        <v>8.5</v>
      </c>
      <c r="BA1481" s="3">
        <f>Element_Hydraulics!BB1482+8.5</f>
        <v>8.5</v>
      </c>
      <c r="BB1481" s="3">
        <f>Element_Hydraulics!BC1482+8.5</f>
        <v>8.5</v>
      </c>
      <c r="BC1481" s="3">
        <f>Element_Hydraulics!BD1482+8.5</f>
        <v>8.5</v>
      </c>
      <c r="BD1481" s="3">
        <f>Element_Hydraulics!BE1482+8.5</f>
        <v>8.5</v>
      </c>
      <c r="BE1481" s="3">
        <f>Element_Hydraulics!BF1482+8.5</f>
        <v>8.5</v>
      </c>
    </row>
    <row r="1482" spans="1:57">
      <c r="A1482" s="3" t="s">
        <v>1514</v>
      </c>
      <c r="B1482" s="3">
        <f>Element_Hydraulics!C1483+8.5</f>
        <v>8.5</v>
      </c>
      <c r="C1482" s="3">
        <f>Element_Hydraulics!D1483+8.5</f>
        <v>8.5</v>
      </c>
      <c r="D1482" s="3">
        <f>Element_Hydraulics!E1483+8.5</f>
        <v>8.5</v>
      </c>
      <c r="E1482" s="3">
        <f>Element_Hydraulics!F1483+8.5</f>
        <v>8.5</v>
      </c>
      <c r="F1482" s="3">
        <f>Element_Hydraulics!G1483+8.5</f>
        <v>8.5</v>
      </c>
      <c r="G1482" s="3">
        <f>Element_Hydraulics!H1483+8.5</f>
        <v>8.5</v>
      </c>
      <c r="H1482" s="3">
        <f>Element_Hydraulics!I1483+8.5</f>
        <v>8.5</v>
      </c>
      <c r="I1482" s="3">
        <f>Element_Hydraulics!J1483+8.5</f>
        <v>8.5</v>
      </c>
      <c r="J1482" s="3">
        <f>Element_Hydraulics!K1483+8.5</f>
        <v>8.5</v>
      </c>
      <c r="K1482" s="3">
        <f>Element_Hydraulics!L1483+8.5</f>
        <v>8.5</v>
      </c>
      <c r="L1482" s="3">
        <f>Element_Hydraulics!M1483+8.5</f>
        <v>8.5</v>
      </c>
      <c r="M1482" s="3">
        <f>Element_Hydraulics!N1483+8.5</f>
        <v>8.5</v>
      </c>
      <c r="N1482" s="3">
        <f>Element_Hydraulics!O1483+8.5</f>
        <v>8.5</v>
      </c>
      <c r="O1482" s="3">
        <f>Element_Hydraulics!P1483+8.5</f>
        <v>8.5</v>
      </c>
      <c r="P1482" s="3">
        <f>Element_Hydraulics!Q1483+8.5</f>
        <v>8.5</v>
      </c>
      <c r="Q1482" s="3">
        <f>Element_Hydraulics!R1483+8.5</f>
        <v>8.5</v>
      </c>
      <c r="R1482" s="3">
        <f>Element_Hydraulics!S1483+8.5</f>
        <v>8.5</v>
      </c>
      <c r="S1482" s="3">
        <f>Element_Hydraulics!T1483+8.5</f>
        <v>8.5</v>
      </c>
      <c r="T1482" s="3">
        <f>Element_Hydraulics!U1483+8.5</f>
        <v>8.5</v>
      </c>
      <c r="U1482" s="3">
        <f>Element_Hydraulics!V1483+8.5</f>
        <v>8.5</v>
      </c>
      <c r="V1482" s="3">
        <f>Element_Hydraulics!W1483+5</f>
        <v>5</v>
      </c>
      <c r="W1482" s="3">
        <f>Element_Hydraulics!X1483+5</f>
        <v>5</v>
      </c>
      <c r="X1482" s="3">
        <f>Element_Hydraulics!Y1483+5</f>
        <v>5</v>
      </c>
      <c r="Y1482" s="3">
        <f>Element_Hydraulics!Z1483+5</f>
        <v>5</v>
      </c>
      <c r="Z1482" s="3">
        <f>Element_Hydraulics!AA1483+5</f>
        <v>5</v>
      </c>
      <c r="AA1482" s="3">
        <f>Element_Hydraulics!AB1483+5</f>
        <v>5</v>
      </c>
      <c r="AB1482" s="3">
        <f>Element_Hydraulics!AC1483+5</f>
        <v>5</v>
      </c>
      <c r="AC1482" s="3">
        <f>Element_Hydraulics!AD1483+5</f>
        <v>5</v>
      </c>
      <c r="AD1482" s="3">
        <f>Element_Hydraulics!AE1483+5</f>
        <v>5</v>
      </c>
      <c r="AE1482" s="3">
        <f>Element_Hydraulics!AF1483+5</f>
        <v>5</v>
      </c>
      <c r="AF1482" s="3">
        <f>Element_Hydraulics!AG1483+5</f>
        <v>5</v>
      </c>
      <c r="AG1482" s="3">
        <f>Element_Hydraulics!AH1483+5</f>
        <v>5</v>
      </c>
      <c r="AH1482" s="3">
        <f>Element_Hydraulics!AI1483+5</f>
        <v>5</v>
      </c>
      <c r="AI1482" s="3">
        <f>Element_Hydraulics!AJ1483+5</f>
        <v>5</v>
      </c>
      <c r="AJ1482" s="3">
        <f>Element_Hydraulics!AK1483+5</f>
        <v>5</v>
      </c>
      <c r="AK1482" s="3">
        <f>Element_Hydraulics!AL1483+5</f>
        <v>5</v>
      </c>
      <c r="AL1482" s="3">
        <f>Element_Hydraulics!AM1483+8.5</f>
        <v>8.5</v>
      </c>
      <c r="AM1482" s="3">
        <f>Element_Hydraulics!AN1483+8.5</f>
        <v>8.5</v>
      </c>
      <c r="AN1482" s="3">
        <f>Element_Hydraulics!AO1483+8.5</f>
        <v>8.5</v>
      </c>
      <c r="AO1482" s="3">
        <f>Element_Hydraulics!AP1483+8.5</f>
        <v>8.5</v>
      </c>
      <c r="AP1482" s="3">
        <f>Element_Hydraulics!AQ1483+8.5</f>
        <v>8.5</v>
      </c>
      <c r="AQ1482" s="3">
        <f>Element_Hydraulics!AR1483+8.5</f>
        <v>8.5</v>
      </c>
      <c r="AR1482" s="3">
        <f>Element_Hydraulics!AS1483+8.5</f>
        <v>8.5</v>
      </c>
      <c r="AS1482" s="3">
        <f>Element_Hydraulics!AT1483+8.5</f>
        <v>8.5</v>
      </c>
      <c r="AT1482" s="3">
        <f>Element_Hydraulics!AU1483+8.5</f>
        <v>8.5</v>
      </c>
      <c r="AU1482" s="3">
        <f>Element_Hydraulics!AV1483+8.5</f>
        <v>8.5</v>
      </c>
      <c r="AV1482" s="3">
        <f>Element_Hydraulics!AW1483+8.5</f>
        <v>8.5</v>
      </c>
      <c r="AW1482" s="3">
        <f>Element_Hydraulics!AX1483+8.5</f>
        <v>8.5</v>
      </c>
      <c r="AX1482" s="3">
        <f>Element_Hydraulics!AY1483+8.5</f>
        <v>8.5</v>
      </c>
      <c r="AY1482" s="3">
        <f>Element_Hydraulics!AZ1483+8.5</f>
        <v>8.5</v>
      </c>
      <c r="AZ1482" s="3">
        <f>Element_Hydraulics!BA1483+8.5</f>
        <v>8.5</v>
      </c>
      <c r="BA1482" s="3">
        <f>Element_Hydraulics!BB1483+8.5</f>
        <v>8.5</v>
      </c>
      <c r="BB1482" s="3">
        <f>Element_Hydraulics!BC1483+8.5</f>
        <v>8.5</v>
      </c>
      <c r="BC1482" s="3">
        <f>Element_Hydraulics!BD1483+8.5</f>
        <v>8.5</v>
      </c>
      <c r="BD1482" s="3">
        <f>Element_Hydraulics!BE1483+8.5</f>
        <v>8.5</v>
      </c>
      <c r="BE1482" s="3">
        <f>Element_Hydraulics!BF1483+8.5</f>
        <v>8.5</v>
      </c>
    </row>
    <row r="1483" spans="1:57">
      <c r="A1483" s="3" t="s">
        <v>1515</v>
      </c>
      <c r="B1483" s="3">
        <f>Element_Hydraulics!C1484+8.5</f>
        <v>8.5</v>
      </c>
      <c r="C1483" s="3">
        <f>Element_Hydraulics!D1484+8.5</f>
        <v>8.5</v>
      </c>
      <c r="D1483" s="3">
        <f>Element_Hydraulics!E1484+8.5</f>
        <v>8.5</v>
      </c>
      <c r="E1483" s="3">
        <f>Element_Hydraulics!F1484+8.5</f>
        <v>8.5</v>
      </c>
      <c r="F1483" s="3">
        <f>Element_Hydraulics!G1484+8.5</f>
        <v>8.5</v>
      </c>
      <c r="G1483" s="3">
        <f>Element_Hydraulics!H1484+8.5</f>
        <v>8.5</v>
      </c>
      <c r="H1483" s="3">
        <f>Element_Hydraulics!I1484+8.5</f>
        <v>8.5</v>
      </c>
      <c r="I1483" s="3">
        <f>Element_Hydraulics!J1484+8.5</f>
        <v>8.5</v>
      </c>
      <c r="J1483" s="3">
        <f>Element_Hydraulics!K1484+8.5</f>
        <v>8.5</v>
      </c>
      <c r="K1483" s="3">
        <f>Element_Hydraulics!L1484+8.5</f>
        <v>8.5</v>
      </c>
      <c r="L1483" s="3">
        <f>Element_Hydraulics!M1484+8.5</f>
        <v>8.5</v>
      </c>
      <c r="M1483" s="3">
        <f>Element_Hydraulics!N1484+8.5</f>
        <v>8.5</v>
      </c>
      <c r="N1483" s="3">
        <f>Element_Hydraulics!O1484+8.5</f>
        <v>8.5</v>
      </c>
      <c r="O1483" s="3">
        <f>Element_Hydraulics!P1484+8.5</f>
        <v>8.5</v>
      </c>
      <c r="P1483" s="3">
        <f>Element_Hydraulics!Q1484+8.5</f>
        <v>8.5</v>
      </c>
      <c r="Q1483" s="3">
        <f>Element_Hydraulics!R1484+8.5</f>
        <v>8.5</v>
      </c>
      <c r="R1483" s="3">
        <f>Element_Hydraulics!S1484+8.5</f>
        <v>8.5</v>
      </c>
      <c r="S1483" s="3">
        <f>Element_Hydraulics!T1484+8.5</f>
        <v>8.5</v>
      </c>
      <c r="T1483" s="3">
        <f>Element_Hydraulics!U1484+8.5</f>
        <v>8.5</v>
      </c>
      <c r="U1483" s="3">
        <f>Element_Hydraulics!V1484+8.5</f>
        <v>8.5</v>
      </c>
      <c r="V1483" s="3">
        <f>Element_Hydraulics!W1484+5</f>
        <v>5</v>
      </c>
      <c r="W1483" s="3">
        <f>Element_Hydraulics!X1484+5</f>
        <v>5</v>
      </c>
      <c r="X1483" s="3">
        <f>Element_Hydraulics!Y1484+5</f>
        <v>5</v>
      </c>
      <c r="Y1483" s="3">
        <f>Element_Hydraulics!Z1484+5</f>
        <v>5</v>
      </c>
      <c r="Z1483" s="3">
        <f>Element_Hydraulics!AA1484+5</f>
        <v>5</v>
      </c>
      <c r="AA1483" s="3">
        <f>Element_Hydraulics!AB1484+5</f>
        <v>5</v>
      </c>
      <c r="AB1483" s="3">
        <f>Element_Hydraulics!AC1484+5</f>
        <v>5</v>
      </c>
      <c r="AC1483" s="3">
        <f>Element_Hydraulics!AD1484+5</f>
        <v>5</v>
      </c>
      <c r="AD1483" s="3">
        <f>Element_Hydraulics!AE1484+5</f>
        <v>5</v>
      </c>
      <c r="AE1483" s="3">
        <f>Element_Hydraulics!AF1484+5</f>
        <v>5</v>
      </c>
      <c r="AF1483" s="3">
        <f>Element_Hydraulics!AG1484+5</f>
        <v>5</v>
      </c>
      <c r="AG1483" s="3">
        <f>Element_Hydraulics!AH1484+5</f>
        <v>5</v>
      </c>
      <c r="AH1483" s="3">
        <f>Element_Hydraulics!AI1484+5</f>
        <v>5</v>
      </c>
      <c r="AI1483" s="3">
        <f>Element_Hydraulics!AJ1484+5</f>
        <v>5</v>
      </c>
      <c r="AJ1483" s="3">
        <f>Element_Hydraulics!AK1484+5</f>
        <v>5</v>
      </c>
      <c r="AK1483" s="3">
        <f>Element_Hydraulics!AL1484+5</f>
        <v>5</v>
      </c>
      <c r="AL1483" s="3">
        <f>Element_Hydraulics!AM1484+8.5</f>
        <v>8.5</v>
      </c>
      <c r="AM1483" s="3">
        <f>Element_Hydraulics!AN1484+8.5</f>
        <v>8.5</v>
      </c>
      <c r="AN1483" s="3">
        <f>Element_Hydraulics!AO1484+8.5</f>
        <v>8.5</v>
      </c>
      <c r="AO1483" s="3">
        <f>Element_Hydraulics!AP1484+8.5</f>
        <v>8.5</v>
      </c>
      <c r="AP1483" s="3">
        <f>Element_Hydraulics!AQ1484+8.5</f>
        <v>8.5</v>
      </c>
      <c r="AQ1483" s="3">
        <f>Element_Hydraulics!AR1484+8.5</f>
        <v>8.5</v>
      </c>
      <c r="AR1483" s="3">
        <f>Element_Hydraulics!AS1484+8.5</f>
        <v>8.5</v>
      </c>
      <c r="AS1483" s="3">
        <f>Element_Hydraulics!AT1484+8.5</f>
        <v>8.5</v>
      </c>
      <c r="AT1483" s="3">
        <f>Element_Hydraulics!AU1484+8.5</f>
        <v>8.5</v>
      </c>
      <c r="AU1483" s="3">
        <f>Element_Hydraulics!AV1484+8.5</f>
        <v>8.5</v>
      </c>
      <c r="AV1483" s="3">
        <f>Element_Hydraulics!AW1484+8.5</f>
        <v>8.5</v>
      </c>
      <c r="AW1483" s="3">
        <f>Element_Hydraulics!AX1484+8.5</f>
        <v>8.5</v>
      </c>
      <c r="AX1483" s="3">
        <f>Element_Hydraulics!AY1484+8.5</f>
        <v>8.5</v>
      </c>
      <c r="AY1483" s="3">
        <f>Element_Hydraulics!AZ1484+8.5</f>
        <v>8.5</v>
      </c>
      <c r="AZ1483" s="3">
        <f>Element_Hydraulics!BA1484+8.5</f>
        <v>8.5</v>
      </c>
      <c r="BA1483" s="3">
        <f>Element_Hydraulics!BB1484+8.5</f>
        <v>8.5</v>
      </c>
      <c r="BB1483" s="3">
        <f>Element_Hydraulics!BC1484+8.5</f>
        <v>8.5</v>
      </c>
      <c r="BC1483" s="3">
        <f>Element_Hydraulics!BD1484+8.5</f>
        <v>8.5</v>
      </c>
      <c r="BD1483" s="3">
        <f>Element_Hydraulics!BE1484+8.5</f>
        <v>8.5</v>
      </c>
      <c r="BE1483" s="3">
        <f>Element_Hydraulics!BF1484+8.5</f>
        <v>8.5</v>
      </c>
    </row>
    <row r="1484" spans="1:57">
      <c r="A1484" s="3" t="s">
        <v>1516</v>
      </c>
      <c r="B1484" s="3">
        <f>Element_Hydraulics!C1485+8.5</f>
        <v>8.5</v>
      </c>
      <c r="C1484" s="3">
        <f>Element_Hydraulics!D1485+8.5</f>
        <v>8.5</v>
      </c>
      <c r="D1484" s="3">
        <f>Element_Hydraulics!E1485+8.5</f>
        <v>8.5</v>
      </c>
      <c r="E1484" s="3">
        <f>Element_Hydraulics!F1485+8.5</f>
        <v>8.5</v>
      </c>
      <c r="F1484" s="3">
        <f>Element_Hydraulics!G1485+8.5</f>
        <v>8.5</v>
      </c>
      <c r="G1484" s="3">
        <f>Element_Hydraulics!H1485+8.5</f>
        <v>8.5</v>
      </c>
      <c r="H1484" s="3">
        <f>Element_Hydraulics!I1485+8.5</f>
        <v>8.5</v>
      </c>
      <c r="I1484" s="3">
        <f>Element_Hydraulics!J1485+8.5</f>
        <v>8.5</v>
      </c>
      <c r="J1484" s="3">
        <f>Element_Hydraulics!K1485+8.5</f>
        <v>8.5</v>
      </c>
      <c r="K1484" s="3">
        <f>Element_Hydraulics!L1485+8.5</f>
        <v>8.5</v>
      </c>
      <c r="L1484" s="3">
        <f>Element_Hydraulics!M1485+8.5</f>
        <v>8.5</v>
      </c>
      <c r="M1484" s="3">
        <f>Element_Hydraulics!N1485+8.5</f>
        <v>8.5</v>
      </c>
      <c r="N1484" s="3">
        <f>Element_Hydraulics!O1485+8.5</f>
        <v>8.5</v>
      </c>
      <c r="O1484" s="3">
        <f>Element_Hydraulics!P1485+8.5</f>
        <v>8.5</v>
      </c>
      <c r="P1484" s="3">
        <f>Element_Hydraulics!Q1485+8.5</f>
        <v>8.5</v>
      </c>
      <c r="Q1484" s="3">
        <f>Element_Hydraulics!R1485+8.5</f>
        <v>8.5</v>
      </c>
      <c r="R1484" s="3">
        <f>Element_Hydraulics!S1485+8.5</f>
        <v>8.5</v>
      </c>
      <c r="S1484" s="3">
        <f>Element_Hydraulics!T1485+8.5</f>
        <v>8.5</v>
      </c>
      <c r="T1484" s="3">
        <f>Element_Hydraulics!U1485+8.5</f>
        <v>8.5</v>
      </c>
      <c r="U1484" s="3">
        <f>Element_Hydraulics!V1485+8.5</f>
        <v>8.5</v>
      </c>
      <c r="V1484" s="3">
        <f>Element_Hydraulics!W1485+5</f>
        <v>5</v>
      </c>
      <c r="W1484" s="3">
        <f>Element_Hydraulics!X1485+5</f>
        <v>5</v>
      </c>
      <c r="X1484" s="3">
        <f>Element_Hydraulics!Y1485+5</f>
        <v>5</v>
      </c>
      <c r="Y1484" s="3">
        <f>Element_Hydraulics!Z1485+5</f>
        <v>5</v>
      </c>
      <c r="Z1484" s="3">
        <f>Element_Hydraulics!AA1485+5</f>
        <v>5</v>
      </c>
      <c r="AA1484" s="3">
        <f>Element_Hydraulics!AB1485+5</f>
        <v>5</v>
      </c>
      <c r="AB1484" s="3">
        <f>Element_Hydraulics!AC1485+5</f>
        <v>5</v>
      </c>
      <c r="AC1484" s="3">
        <f>Element_Hydraulics!AD1485+5</f>
        <v>5</v>
      </c>
      <c r="AD1484" s="3">
        <f>Element_Hydraulics!AE1485+5</f>
        <v>5</v>
      </c>
      <c r="AE1484" s="3">
        <f>Element_Hydraulics!AF1485+5</f>
        <v>5</v>
      </c>
      <c r="AF1484" s="3">
        <f>Element_Hydraulics!AG1485+5</f>
        <v>5</v>
      </c>
      <c r="AG1484" s="3">
        <f>Element_Hydraulics!AH1485+5</f>
        <v>5</v>
      </c>
      <c r="AH1484" s="3">
        <f>Element_Hydraulics!AI1485+5</f>
        <v>5</v>
      </c>
      <c r="AI1484" s="3">
        <f>Element_Hydraulics!AJ1485+5</f>
        <v>5</v>
      </c>
      <c r="AJ1484" s="3">
        <f>Element_Hydraulics!AK1485+5</f>
        <v>5</v>
      </c>
      <c r="AK1484" s="3">
        <f>Element_Hydraulics!AL1485+5</f>
        <v>5</v>
      </c>
      <c r="AL1484" s="3">
        <f>Element_Hydraulics!AM1485+8.5</f>
        <v>8.5</v>
      </c>
      <c r="AM1484" s="3">
        <f>Element_Hydraulics!AN1485+8.5</f>
        <v>8.5</v>
      </c>
      <c r="AN1484" s="3">
        <f>Element_Hydraulics!AO1485+8.5</f>
        <v>8.5</v>
      </c>
      <c r="AO1484" s="3">
        <f>Element_Hydraulics!AP1485+8.5</f>
        <v>8.5</v>
      </c>
      <c r="AP1484" s="3">
        <f>Element_Hydraulics!AQ1485+8.5</f>
        <v>8.5</v>
      </c>
      <c r="AQ1484" s="3">
        <f>Element_Hydraulics!AR1485+8.5</f>
        <v>8.5</v>
      </c>
      <c r="AR1484" s="3">
        <f>Element_Hydraulics!AS1485+8.5</f>
        <v>8.5</v>
      </c>
      <c r="AS1484" s="3">
        <f>Element_Hydraulics!AT1485+8.5</f>
        <v>8.5</v>
      </c>
      <c r="AT1484" s="3">
        <f>Element_Hydraulics!AU1485+8.5</f>
        <v>8.5</v>
      </c>
      <c r="AU1484" s="3">
        <f>Element_Hydraulics!AV1485+8.5</f>
        <v>8.5</v>
      </c>
      <c r="AV1484" s="3">
        <f>Element_Hydraulics!AW1485+8.5</f>
        <v>8.5</v>
      </c>
      <c r="AW1484" s="3">
        <f>Element_Hydraulics!AX1485+8.5</f>
        <v>8.5</v>
      </c>
      <c r="AX1484" s="3">
        <f>Element_Hydraulics!AY1485+8.5</f>
        <v>8.5</v>
      </c>
      <c r="AY1484" s="3">
        <f>Element_Hydraulics!AZ1485+8.5</f>
        <v>8.5</v>
      </c>
      <c r="AZ1484" s="3">
        <f>Element_Hydraulics!BA1485+8.5</f>
        <v>8.5</v>
      </c>
      <c r="BA1484" s="3">
        <f>Element_Hydraulics!BB1485+8.5</f>
        <v>8.5</v>
      </c>
      <c r="BB1484" s="3">
        <f>Element_Hydraulics!BC1485+8.5</f>
        <v>8.5</v>
      </c>
      <c r="BC1484" s="3">
        <f>Element_Hydraulics!BD1485+8.5</f>
        <v>8.5</v>
      </c>
      <c r="BD1484" s="3">
        <f>Element_Hydraulics!BE1485+8.5</f>
        <v>8.5</v>
      </c>
      <c r="BE1484" s="3">
        <f>Element_Hydraulics!BF1485+8.5</f>
        <v>8.5</v>
      </c>
    </row>
    <row r="1485" spans="1:57">
      <c r="A1485" s="3" t="s">
        <v>1517</v>
      </c>
      <c r="B1485" s="3">
        <f>Element_Hydraulics!C1486+8.5</f>
        <v>8.5</v>
      </c>
      <c r="C1485" s="3">
        <f>Element_Hydraulics!D1486+8.5</f>
        <v>8.5</v>
      </c>
      <c r="D1485" s="3">
        <f>Element_Hydraulics!E1486+8.5</f>
        <v>8.5</v>
      </c>
      <c r="E1485" s="3">
        <f>Element_Hydraulics!F1486+8.5</f>
        <v>8.5</v>
      </c>
      <c r="F1485" s="3">
        <f>Element_Hydraulics!G1486+8.5</f>
        <v>8.5</v>
      </c>
      <c r="G1485" s="3">
        <f>Element_Hydraulics!H1486+8.5</f>
        <v>8.5</v>
      </c>
      <c r="H1485" s="3">
        <f>Element_Hydraulics!I1486+8.5</f>
        <v>8.5</v>
      </c>
      <c r="I1485" s="3">
        <f>Element_Hydraulics!J1486+8.5</f>
        <v>8.5</v>
      </c>
      <c r="J1485" s="3">
        <f>Element_Hydraulics!K1486+8.5</f>
        <v>8.5</v>
      </c>
      <c r="K1485" s="3">
        <f>Element_Hydraulics!L1486+8.5</f>
        <v>8.5</v>
      </c>
      <c r="L1485" s="3">
        <f>Element_Hydraulics!M1486+8.5</f>
        <v>8.5</v>
      </c>
      <c r="M1485" s="3">
        <f>Element_Hydraulics!N1486+8.5</f>
        <v>8.5</v>
      </c>
      <c r="N1485" s="3">
        <f>Element_Hydraulics!O1486+8.5</f>
        <v>8.5</v>
      </c>
      <c r="O1485" s="3">
        <f>Element_Hydraulics!P1486+8.5</f>
        <v>8.5</v>
      </c>
      <c r="P1485" s="3">
        <f>Element_Hydraulics!Q1486+8.5</f>
        <v>8.5</v>
      </c>
      <c r="Q1485" s="3">
        <f>Element_Hydraulics!R1486+8.5</f>
        <v>8.5</v>
      </c>
      <c r="R1485" s="3">
        <f>Element_Hydraulics!S1486+8.5</f>
        <v>8.5</v>
      </c>
      <c r="S1485" s="3">
        <f>Element_Hydraulics!T1486+8.5</f>
        <v>8.5</v>
      </c>
      <c r="T1485" s="3">
        <f>Element_Hydraulics!U1486+8.5</f>
        <v>8.5</v>
      </c>
      <c r="U1485" s="3">
        <f>Element_Hydraulics!V1486+8.5</f>
        <v>8.5</v>
      </c>
      <c r="V1485" s="3">
        <f>Element_Hydraulics!W1486+5</f>
        <v>5</v>
      </c>
      <c r="W1485" s="3">
        <f>Element_Hydraulics!X1486+5</f>
        <v>5</v>
      </c>
      <c r="X1485" s="3">
        <f>Element_Hydraulics!Y1486+5</f>
        <v>5</v>
      </c>
      <c r="Y1485" s="3">
        <f>Element_Hydraulics!Z1486+5</f>
        <v>5</v>
      </c>
      <c r="Z1485" s="3">
        <f>Element_Hydraulics!AA1486+5</f>
        <v>5</v>
      </c>
      <c r="AA1485" s="3">
        <f>Element_Hydraulics!AB1486+5</f>
        <v>5</v>
      </c>
      <c r="AB1485" s="3">
        <f>Element_Hydraulics!AC1486+5</f>
        <v>5</v>
      </c>
      <c r="AC1485" s="3">
        <f>Element_Hydraulics!AD1486+5</f>
        <v>5</v>
      </c>
      <c r="AD1485" s="3">
        <f>Element_Hydraulics!AE1486+5</f>
        <v>5</v>
      </c>
      <c r="AE1485" s="3">
        <f>Element_Hydraulics!AF1486+5</f>
        <v>5</v>
      </c>
      <c r="AF1485" s="3">
        <f>Element_Hydraulics!AG1486+5</f>
        <v>5</v>
      </c>
      <c r="AG1485" s="3">
        <f>Element_Hydraulics!AH1486+5</f>
        <v>5</v>
      </c>
      <c r="AH1485" s="3">
        <f>Element_Hydraulics!AI1486+5</f>
        <v>5</v>
      </c>
      <c r="AI1485" s="3">
        <f>Element_Hydraulics!AJ1486+5</f>
        <v>5</v>
      </c>
      <c r="AJ1485" s="3">
        <f>Element_Hydraulics!AK1486+5</f>
        <v>5</v>
      </c>
      <c r="AK1485" s="3">
        <f>Element_Hydraulics!AL1486+5</f>
        <v>5</v>
      </c>
      <c r="AL1485" s="3">
        <f>Element_Hydraulics!AM1486+8.5</f>
        <v>8.5</v>
      </c>
      <c r="AM1485" s="3">
        <f>Element_Hydraulics!AN1486+8.5</f>
        <v>8.5</v>
      </c>
      <c r="AN1485" s="3">
        <f>Element_Hydraulics!AO1486+8.5</f>
        <v>8.5</v>
      </c>
      <c r="AO1485" s="3">
        <f>Element_Hydraulics!AP1486+8.5</f>
        <v>8.5</v>
      </c>
      <c r="AP1485" s="3">
        <f>Element_Hydraulics!AQ1486+8.5</f>
        <v>8.5</v>
      </c>
      <c r="AQ1485" s="3">
        <f>Element_Hydraulics!AR1486+8.5</f>
        <v>8.5</v>
      </c>
      <c r="AR1485" s="3">
        <f>Element_Hydraulics!AS1486+8.5</f>
        <v>8.5</v>
      </c>
      <c r="AS1485" s="3">
        <f>Element_Hydraulics!AT1486+8.5</f>
        <v>8.5</v>
      </c>
      <c r="AT1485" s="3">
        <f>Element_Hydraulics!AU1486+8.5</f>
        <v>8.5</v>
      </c>
      <c r="AU1485" s="3">
        <f>Element_Hydraulics!AV1486+8.5</f>
        <v>8.5</v>
      </c>
      <c r="AV1485" s="3">
        <f>Element_Hydraulics!AW1486+8.5</f>
        <v>8.5</v>
      </c>
      <c r="AW1485" s="3">
        <f>Element_Hydraulics!AX1486+8.5</f>
        <v>8.5</v>
      </c>
      <c r="AX1485" s="3">
        <f>Element_Hydraulics!AY1486+8.5</f>
        <v>8.5</v>
      </c>
      <c r="AY1485" s="3">
        <f>Element_Hydraulics!AZ1486+8.5</f>
        <v>8.5</v>
      </c>
      <c r="AZ1485" s="3">
        <f>Element_Hydraulics!BA1486+8.5</f>
        <v>8.5</v>
      </c>
      <c r="BA1485" s="3">
        <f>Element_Hydraulics!BB1486+8.5</f>
        <v>8.5</v>
      </c>
      <c r="BB1485" s="3">
        <f>Element_Hydraulics!BC1486+8.5</f>
        <v>8.5</v>
      </c>
      <c r="BC1485" s="3">
        <f>Element_Hydraulics!BD1486+8.5</f>
        <v>8.5</v>
      </c>
      <c r="BD1485" s="3">
        <f>Element_Hydraulics!BE1486+8.5</f>
        <v>8.5</v>
      </c>
      <c r="BE1485" s="3">
        <f>Element_Hydraulics!BF1486+8.5</f>
        <v>8.5</v>
      </c>
    </row>
    <row r="1486" spans="1:57">
      <c r="A1486" s="3" t="s">
        <v>1518</v>
      </c>
      <c r="B1486" s="3">
        <f>Element_Hydraulics!C1487+8.5</f>
        <v>8.5</v>
      </c>
      <c r="C1486" s="3">
        <f>Element_Hydraulics!D1487+8.5</f>
        <v>8.5</v>
      </c>
      <c r="D1486" s="3">
        <f>Element_Hydraulics!E1487+8.5</f>
        <v>8.5</v>
      </c>
      <c r="E1486" s="3">
        <f>Element_Hydraulics!F1487+8.5</f>
        <v>8.5</v>
      </c>
      <c r="F1486" s="3">
        <f>Element_Hydraulics!G1487+8.5</f>
        <v>8.5</v>
      </c>
      <c r="G1486" s="3">
        <f>Element_Hydraulics!H1487+8.5</f>
        <v>8.5</v>
      </c>
      <c r="H1486" s="3">
        <f>Element_Hydraulics!I1487+8.5</f>
        <v>8.5</v>
      </c>
      <c r="I1486" s="3">
        <f>Element_Hydraulics!J1487+8.5</f>
        <v>8.5</v>
      </c>
      <c r="J1486" s="3">
        <f>Element_Hydraulics!K1487+8.5</f>
        <v>8.5</v>
      </c>
      <c r="K1486" s="3">
        <f>Element_Hydraulics!L1487+8.5</f>
        <v>8.5</v>
      </c>
      <c r="L1486" s="3">
        <f>Element_Hydraulics!M1487+8.5</f>
        <v>8.5</v>
      </c>
      <c r="M1486" s="3">
        <f>Element_Hydraulics!N1487+8.5</f>
        <v>8.5</v>
      </c>
      <c r="N1486" s="3">
        <f>Element_Hydraulics!O1487+8.5</f>
        <v>8.5</v>
      </c>
      <c r="O1486" s="3">
        <f>Element_Hydraulics!P1487+8.5</f>
        <v>8.5</v>
      </c>
      <c r="P1486" s="3">
        <f>Element_Hydraulics!Q1487+8.5</f>
        <v>8.5</v>
      </c>
      <c r="Q1486" s="3">
        <f>Element_Hydraulics!R1487+8.5</f>
        <v>8.5</v>
      </c>
      <c r="R1486" s="3">
        <f>Element_Hydraulics!S1487+8.5</f>
        <v>8.5</v>
      </c>
      <c r="S1486" s="3">
        <f>Element_Hydraulics!T1487+8.5</f>
        <v>8.5</v>
      </c>
      <c r="T1486" s="3">
        <f>Element_Hydraulics!U1487+8.5</f>
        <v>8.5</v>
      </c>
      <c r="U1486" s="3">
        <f>Element_Hydraulics!V1487+8.5</f>
        <v>8.5</v>
      </c>
      <c r="V1486" s="3">
        <f>Element_Hydraulics!W1487+5</f>
        <v>5</v>
      </c>
      <c r="W1486" s="3">
        <f>Element_Hydraulics!X1487+5</f>
        <v>5</v>
      </c>
      <c r="X1486" s="3">
        <f>Element_Hydraulics!Y1487+5</f>
        <v>5</v>
      </c>
      <c r="Y1486" s="3">
        <f>Element_Hydraulics!Z1487+5</f>
        <v>5</v>
      </c>
      <c r="Z1486" s="3">
        <f>Element_Hydraulics!AA1487+5</f>
        <v>5</v>
      </c>
      <c r="AA1486" s="3">
        <f>Element_Hydraulics!AB1487+5</f>
        <v>5</v>
      </c>
      <c r="AB1486" s="3">
        <f>Element_Hydraulics!AC1487+5</f>
        <v>5</v>
      </c>
      <c r="AC1486" s="3">
        <f>Element_Hydraulics!AD1487+5</f>
        <v>5</v>
      </c>
      <c r="AD1486" s="3">
        <f>Element_Hydraulics!AE1487+5</f>
        <v>5</v>
      </c>
      <c r="AE1486" s="3">
        <f>Element_Hydraulics!AF1487+5</f>
        <v>5</v>
      </c>
      <c r="AF1486" s="3">
        <f>Element_Hydraulics!AG1487+5</f>
        <v>5</v>
      </c>
      <c r="AG1486" s="3">
        <f>Element_Hydraulics!AH1487+5</f>
        <v>5</v>
      </c>
      <c r="AH1486" s="3">
        <f>Element_Hydraulics!AI1487+5</f>
        <v>5</v>
      </c>
      <c r="AI1486" s="3">
        <f>Element_Hydraulics!AJ1487+5</f>
        <v>5</v>
      </c>
      <c r="AJ1486" s="3">
        <f>Element_Hydraulics!AK1487+5</f>
        <v>5</v>
      </c>
      <c r="AK1486" s="3">
        <f>Element_Hydraulics!AL1487+5</f>
        <v>5</v>
      </c>
      <c r="AL1486" s="3">
        <f>Element_Hydraulics!AM1487+8.5</f>
        <v>8.5</v>
      </c>
      <c r="AM1486" s="3">
        <f>Element_Hydraulics!AN1487+8.5</f>
        <v>8.5</v>
      </c>
      <c r="AN1486" s="3">
        <f>Element_Hydraulics!AO1487+8.5</f>
        <v>8.5</v>
      </c>
      <c r="AO1486" s="3">
        <f>Element_Hydraulics!AP1487+8.5</f>
        <v>8.5</v>
      </c>
      <c r="AP1486" s="3">
        <f>Element_Hydraulics!AQ1487+8.5</f>
        <v>8.5</v>
      </c>
      <c r="AQ1486" s="3">
        <f>Element_Hydraulics!AR1487+8.5</f>
        <v>8.5</v>
      </c>
      <c r="AR1486" s="3">
        <f>Element_Hydraulics!AS1487+8.5</f>
        <v>8.5</v>
      </c>
      <c r="AS1486" s="3">
        <f>Element_Hydraulics!AT1487+8.5</f>
        <v>8.5</v>
      </c>
      <c r="AT1486" s="3">
        <f>Element_Hydraulics!AU1487+8.5</f>
        <v>8.5</v>
      </c>
      <c r="AU1486" s="3">
        <f>Element_Hydraulics!AV1487+8.5</f>
        <v>8.5</v>
      </c>
      <c r="AV1486" s="3">
        <f>Element_Hydraulics!AW1487+8.5</f>
        <v>8.5</v>
      </c>
      <c r="AW1486" s="3">
        <f>Element_Hydraulics!AX1487+8.5</f>
        <v>8.5</v>
      </c>
      <c r="AX1486" s="3">
        <f>Element_Hydraulics!AY1487+8.5</f>
        <v>8.5</v>
      </c>
      <c r="AY1486" s="3">
        <f>Element_Hydraulics!AZ1487+8.5</f>
        <v>8.5</v>
      </c>
      <c r="AZ1486" s="3">
        <f>Element_Hydraulics!BA1487+8.5</f>
        <v>8.5</v>
      </c>
      <c r="BA1486" s="3">
        <f>Element_Hydraulics!BB1487+8.5</f>
        <v>8.5</v>
      </c>
      <c r="BB1486" s="3">
        <f>Element_Hydraulics!BC1487+8.5</f>
        <v>8.5</v>
      </c>
      <c r="BC1486" s="3">
        <f>Element_Hydraulics!BD1487+8.5</f>
        <v>8.5</v>
      </c>
      <c r="BD1486" s="3">
        <f>Element_Hydraulics!BE1487+8.5</f>
        <v>8.5</v>
      </c>
      <c r="BE1486" s="3">
        <f>Element_Hydraulics!BF1487+8.5</f>
        <v>8.5</v>
      </c>
    </row>
    <row r="1487" spans="1:57">
      <c r="A1487" s="3" t="s">
        <v>1519</v>
      </c>
      <c r="B1487" s="3">
        <f>Element_Hydraulics!C1488+8.5</f>
        <v>8.5</v>
      </c>
      <c r="C1487" s="3">
        <f>Element_Hydraulics!D1488+8.5</f>
        <v>8.5</v>
      </c>
      <c r="D1487" s="3">
        <f>Element_Hydraulics!E1488+8.5</f>
        <v>8.5</v>
      </c>
      <c r="E1487" s="3">
        <f>Element_Hydraulics!F1488+8.5</f>
        <v>8.5</v>
      </c>
      <c r="F1487" s="3">
        <f>Element_Hydraulics!G1488+8.5</f>
        <v>8.5</v>
      </c>
      <c r="G1487" s="3">
        <f>Element_Hydraulics!H1488+8.5</f>
        <v>8.5</v>
      </c>
      <c r="H1487" s="3">
        <f>Element_Hydraulics!I1488+8.5</f>
        <v>8.5</v>
      </c>
      <c r="I1487" s="3">
        <f>Element_Hydraulics!J1488+8.5</f>
        <v>8.5</v>
      </c>
      <c r="J1487" s="3">
        <f>Element_Hydraulics!K1488+8.5</f>
        <v>8.5</v>
      </c>
      <c r="K1487" s="3">
        <f>Element_Hydraulics!L1488+8.5</f>
        <v>8.5</v>
      </c>
      <c r="L1487" s="3">
        <f>Element_Hydraulics!M1488+8.5</f>
        <v>8.5</v>
      </c>
      <c r="M1487" s="3">
        <f>Element_Hydraulics!N1488+8.5</f>
        <v>8.5</v>
      </c>
      <c r="N1487" s="3">
        <f>Element_Hydraulics!O1488+8.5</f>
        <v>8.5</v>
      </c>
      <c r="O1487" s="3">
        <f>Element_Hydraulics!P1488+8.5</f>
        <v>8.5</v>
      </c>
      <c r="P1487" s="3">
        <f>Element_Hydraulics!Q1488+8.5</f>
        <v>8.5</v>
      </c>
      <c r="Q1487" s="3">
        <f>Element_Hydraulics!R1488+8.5</f>
        <v>8.5</v>
      </c>
      <c r="R1487" s="3">
        <f>Element_Hydraulics!S1488+8.5</f>
        <v>8.5</v>
      </c>
      <c r="S1487" s="3">
        <f>Element_Hydraulics!T1488+8.5</f>
        <v>8.5</v>
      </c>
      <c r="T1487" s="3">
        <f>Element_Hydraulics!U1488+8.5</f>
        <v>8.5</v>
      </c>
      <c r="U1487" s="3">
        <f>Element_Hydraulics!V1488+8.5</f>
        <v>8.5</v>
      </c>
      <c r="V1487" s="3">
        <f>Element_Hydraulics!W1488+5</f>
        <v>5</v>
      </c>
      <c r="W1487" s="3">
        <f>Element_Hydraulics!X1488+5</f>
        <v>5</v>
      </c>
      <c r="X1487" s="3">
        <f>Element_Hydraulics!Y1488+5</f>
        <v>5</v>
      </c>
      <c r="Y1487" s="3">
        <f>Element_Hydraulics!Z1488+5</f>
        <v>5</v>
      </c>
      <c r="Z1487" s="3">
        <f>Element_Hydraulics!AA1488+5</f>
        <v>5</v>
      </c>
      <c r="AA1487" s="3">
        <f>Element_Hydraulics!AB1488+5</f>
        <v>5</v>
      </c>
      <c r="AB1487" s="3">
        <f>Element_Hydraulics!AC1488+5</f>
        <v>5</v>
      </c>
      <c r="AC1487" s="3">
        <f>Element_Hydraulics!AD1488+5</f>
        <v>5</v>
      </c>
      <c r="AD1487" s="3">
        <f>Element_Hydraulics!AE1488+5</f>
        <v>5</v>
      </c>
      <c r="AE1487" s="3">
        <f>Element_Hydraulics!AF1488+5</f>
        <v>5</v>
      </c>
      <c r="AF1487" s="3">
        <f>Element_Hydraulics!AG1488+5</f>
        <v>5</v>
      </c>
      <c r="AG1487" s="3">
        <f>Element_Hydraulics!AH1488+5</f>
        <v>5</v>
      </c>
      <c r="AH1487" s="3">
        <f>Element_Hydraulics!AI1488+5</f>
        <v>5</v>
      </c>
      <c r="AI1487" s="3">
        <f>Element_Hydraulics!AJ1488+5</f>
        <v>5</v>
      </c>
      <c r="AJ1487" s="3">
        <f>Element_Hydraulics!AK1488+5</f>
        <v>5</v>
      </c>
      <c r="AK1487" s="3">
        <f>Element_Hydraulics!AL1488+5</f>
        <v>5</v>
      </c>
      <c r="AL1487" s="3">
        <f>Element_Hydraulics!AM1488+8.5</f>
        <v>8.5</v>
      </c>
      <c r="AM1487" s="3">
        <f>Element_Hydraulics!AN1488+8.5</f>
        <v>8.5</v>
      </c>
      <c r="AN1487" s="3">
        <f>Element_Hydraulics!AO1488+8.5</f>
        <v>8.5</v>
      </c>
      <c r="AO1487" s="3">
        <f>Element_Hydraulics!AP1488+8.5</f>
        <v>8.5</v>
      </c>
      <c r="AP1487" s="3">
        <f>Element_Hydraulics!AQ1488+8.5</f>
        <v>8.5</v>
      </c>
      <c r="AQ1487" s="3">
        <f>Element_Hydraulics!AR1488+8.5</f>
        <v>8.5</v>
      </c>
      <c r="AR1487" s="3">
        <f>Element_Hydraulics!AS1488+8.5</f>
        <v>8.5</v>
      </c>
      <c r="AS1487" s="3">
        <f>Element_Hydraulics!AT1488+8.5</f>
        <v>8.5</v>
      </c>
      <c r="AT1487" s="3">
        <f>Element_Hydraulics!AU1488+8.5</f>
        <v>8.5</v>
      </c>
      <c r="AU1487" s="3">
        <f>Element_Hydraulics!AV1488+8.5</f>
        <v>8.5</v>
      </c>
      <c r="AV1487" s="3">
        <f>Element_Hydraulics!AW1488+8.5</f>
        <v>8.5</v>
      </c>
      <c r="AW1487" s="3">
        <f>Element_Hydraulics!AX1488+8.5</f>
        <v>8.5</v>
      </c>
      <c r="AX1487" s="3">
        <f>Element_Hydraulics!AY1488+8.5</f>
        <v>8.5</v>
      </c>
      <c r="AY1487" s="3">
        <f>Element_Hydraulics!AZ1488+8.5</f>
        <v>8.5</v>
      </c>
      <c r="AZ1487" s="3">
        <f>Element_Hydraulics!BA1488+8.5</f>
        <v>8.5</v>
      </c>
      <c r="BA1487" s="3">
        <f>Element_Hydraulics!BB1488+8.5</f>
        <v>8.5</v>
      </c>
      <c r="BB1487" s="3">
        <f>Element_Hydraulics!BC1488+8.5</f>
        <v>8.5</v>
      </c>
      <c r="BC1487" s="3">
        <f>Element_Hydraulics!BD1488+8.5</f>
        <v>8.5</v>
      </c>
      <c r="BD1487" s="3">
        <f>Element_Hydraulics!BE1488+8.5</f>
        <v>8.5</v>
      </c>
      <c r="BE1487" s="3">
        <f>Element_Hydraulics!BF1488+8.5</f>
        <v>8.5</v>
      </c>
    </row>
    <row r="1488" spans="1:57">
      <c r="A1488" s="3" t="s">
        <v>1520</v>
      </c>
      <c r="B1488" s="3">
        <f>Element_Hydraulics!C1489+8.5</f>
        <v>8.5</v>
      </c>
      <c r="C1488" s="3">
        <f>Element_Hydraulics!D1489+8.5</f>
        <v>8.5</v>
      </c>
      <c r="D1488" s="3">
        <f>Element_Hydraulics!E1489+8.5</f>
        <v>8.5</v>
      </c>
      <c r="E1488" s="3">
        <f>Element_Hydraulics!F1489+8.5</f>
        <v>8.5</v>
      </c>
      <c r="F1488" s="3">
        <f>Element_Hydraulics!G1489+8.5</f>
        <v>8.5</v>
      </c>
      <c r="G1488" s="3">
        <f>Element_Hydraulics!H1489+8.5</f>
        <v>8.5</v>
      </c>
      <c r="H1488" s="3">
        <f>Element_Hydraulics!I1489+8.5</f>
        <v>8.5</v>
      </c>
      <c r="I1488" s="3">
        <f>Element_Hydraulics!J1489+8.5</f>
        <v>8.5</v>
      </c>
      <c r="J1488" s="3">
        <f>Element_Hydraulics!K1489+8.5</f>
        <v>8.5</v>
      </c>
      <c r="K1488" s="3">
        <f>Element_Hydraulics!L1489+8.5</f>
        <v>8.5</v>
      </c>
      <c r="L1488" s="3">
        <f>Element_Hydraulics!M1489+8.5</f>
        <v>8.5</v>
      </c>
      <c r="M1488" s="3">
        <f>Element_Hydraulics!N1489+8.5</f>
        <v>8.5</v>
      </c>
      <c r="N1488" s="3">
        <f>Element_Hydraulics!O1489+8.5</f>
        <v>8.5</v>
      </c>
      <c r="O1488" s="3">
        <f>Element_Hydraulics!P1489+8.5</f>
        <v>8.5</v>
      </c>
      <c r="P1488" s="3">
        <f>Element_Hydraulics!Q1489+8.5</f>
        <v>8.5</v>
      </c>
      <c r="Q1488" s="3">
        <f>Element_Hydraulics!R1489+8.5</f>
        <v>8.5</v>
      </c>
      <c r="R1488" s="3">
        <f>Element_Hydraulics!S1489+8.5</f>
        <v>8.5</v>
      </c>
      <c r="S1488" s="3">
        <f>Element_Hydraulics!T1489+8.5</f>
        <v>8.5</v>
      </c>
      <c r="T1488" s="3">
        <f>Element_Hydraulics!U1489+8.5</f>
        <v>8.5</v>
      </c>
      <c r="U1488" s="3">
        <f>Element_Hydraulics!V1489+8.5</f>
        <v>8.5</v>
      </c>
      <c r="V1488" s="3">
        <f>Element_Hydraulics!W1489+5</f>
        <v>5</v>
      </c>
      <c r="W1488" s="3">
        <f>Element_Hydraulics!X1489+5</f>
        <v>5</v>
      </c>
      <c r="X1488" s="3">
        <f>Element_Hydraulics!Y1489+5</f>
        <v>5</v>
      </c>
      <c r="Y1488" s="3">
        <f>Element_Hydraulics!Z1489+5</f>
        <v>5</v>
      </c>
      <c r="Z1488" s="3">
        <f>Element_Hydraulics!AA1489+5</f>
        <v>5</v>
      </c>
      <c r="AA1488" s="3">
        <f>Element_Hydraulics!AB1489+5</f>
        <v>5</v>
      </c>
      <c r="AB1488" s="3">
        <f>Element_Hydraulics!AC1489+5</f>
        <v>5</v>
      </c>
      <c r="AC1488" s="3">
        <f>Element_Hydraulics!AD1489+5</f>
        <v>5</v>
      </c>
      <c r="AD1488" s="3">
        <f>Element_Hydraulics!AE1489+5</f>
        <v>5</v>
      </c>
      <c r="AE1488" s="3">
        <f>Element_Hydraulics!AF1489+5</f>
        <v>5</v>
      </c>
      <c r="AF1488" s="3">
        <f>Element_Hydraulics!AG1489+5</f>
        <v>5</v>
      </c>
      <c r="AG1488" s="3">
        <f>Element_Hydraulics!AH1489+5</f>
        <v>5</v>
      </c>
      <c r="AH1488" s="3">
        <f>Element_Hydraulics!AI1489+5</f>
        <v>5</v>
      </c>
      <c r="AI1488" s="3">
        <f>Element_Hydraulics!AJ1489+5</f>
        <v>5</v>
      </c>
      <c r="AJ1488" s="3">
        <f>Element_Hydraulics!AK1489+5</f>
        <v>5</v>
      </c>
      <c r="AK1488" s="3">
        <f>Element_Hydraulics!AL1489+5</f>
        <v>5</v>
      </c>
      <c r="AL1488" s="3">
        <f>Element_Hydraulics!AM1489+8.5</f>
        <v>8.5</v>
      </c>
      <c r="AM1488" s="3">
        <f>Element_Hydraulics!AN1489+8.5</f>
        <v>8.5</v>
      </c>
      <c r="AN1488" s="3">
        <f>Element_Hydraulics!AO1489+8.5</f>
        <v>8.5</v>
      </c>
      <c r="AO1488" s="3">
        <f>Element_Hydraulics!AP1489+8.5</f>
        <v>8.5</v>
      </c>
      <c r="AP1488" s="3">
        <f>Element_Hydraulics!AQ1489+8.5</f>
        <v>8.5</v>
      </c>
      <c r="AQ1488" s="3">
        <f>Element_Hydraulics!AR1489+8.5</f>
        <v>8.5</v>
      </c>
      <c r="AR1488" s="3">
        <f>Element_Hydraulics!AS1489+8.5</f>
        <v>8.5</v>
      </c>
      <c r="AS1488" s="3">
        <f>Element_Hydraulics!AT1489+8.5</f>
        <v>8.5</v>
      </c>
      <c r="AT1488" s="3">
        <f>Element_Hydraulics!AU1489+8.5</f>
        <v>8.5</v>
      </c>
      <c r="AU1488" s="3">
        <f>Element_Hydraulics!AV1489+8.5</f>
        <v>8.5</v>
      </c>
      <c r="AV1488" s="3">
        <f>Element_Hydraulics!AW1489+8.5</f>
        <v>8.5</v>
      </c>
      <c r="AW1488" s="3">
        <f>Element_Hydraulics!AX1489+8.5</f>
        <v>8.5</v>
      </c>
      <c r="AX1488" s="3">
        <f>Element_Hydraulics!AY1489+8.5</f>
        <v>8.5</v>
      </c>
      <c r="AY1488" s="3">
        <f>Element_Hydraulics!AZ1489+8.5</f>
        <v>8.5</v>
      </c>
      <c r="AZ1488" s="3">
        <f>Element_Hydraulics!BA1489+8.5</f>
        <v>8.5</v>
      </c>
      <c r="BA1488" s="3">
        <f>Element_Hydraulics!BB1489+8.5</f>
        <v>8.5</v>
      </c>
      <c r="BB1488" s="3">
        <f>Element_Hydraulics!BC1489+8.5</f>
        <v>8.5</v>
      </c>
      <c r="BC1488" s="3">
        <f>Element_Hydraulics!BD1489+8.5</f>
        <v>8.5</v>
      </c>
      <c r="BD1488" s="3">
        <f>Element_Hydraulics!BE1489+8.5</f>
        <v>8.5</v>
      </c>
      <c r="BE1488" s="3">
        <f>Element_Hydraulics!BF1489+8.5</f>
        <v>8.5</v>
      </c>
    </row>
    <row r="1489" spans="1:57">
      <c r="A1489" s="3" t="s">
        <v>1521</v>
      </c>
      <c r="B1489" s="3">
        <f>Element_Hydraulics!C1490+8.5</f>
        <v>8.5</v>
      </c>
      <c r="C1489" s="3">
        <f>Element_Hydraulics!D1490+8.5</f>
        <v>8.5</v>
      </c>
      <c r="D1489" s="3">
        <f>Element_Hydraulics!E1490+8.5</f>
        <v>8.5</v>
      </c>
      <c r="E1489" s="3">
        <f>Element_Hydraulics!F1490+8.5</f>
        <v>8.5</v>
      </c>
      <c r="F1489" s="3">
        <f>Element_Hydraulics!G1490+8.5</f>
        <v>8.5</v>
      </c>
      <c r="G1489" s="3">
        <f>Element_Hydraulics!H1490+8.5</f>
        <v>8.5</v>
      </c>
      <c r="H1489" s="3">
        <f>Element_Hydraulics!I1490+8.5</f>
        <v>8.5</v>
      </c>
      <c r="I1489" s="3">
        <f>Element_Hydraulics!J1490+8.5</f>
        <v>8.5</v>
      </c>
      <c r="J1489" s="3">
        <f>Element_Hydraulics!K1490+8.5</f>
        <v>8.5</v>
      </c>
      <c r="K1489" s="3">
        <f>Element_Hydraulics!L1490+8.5</f>
        <v>8.5</v>
      </c>
      <c r="L1489" s="3">
        <f>Element_Hydraulics!M1490+8.5</f>
        <v>8.5</v>
      </c>
      <c r="M1489" s="3">
        <f>Element_Hydraulics!N1490+8.5</f>
        <v>8.5</v>
      </c>
      <c r="N1489" s="3">
        <f>Element_Hydraulics!O1490+8.5</f>
        <v>8.5</v>
      </c>
      <c r="O1489" s="3">
        <f>Element_Hydraulics!P1490+8.5</f>
        <v>8.5</v>
      </c>
      <c r="P1489" s="3">
        <f>Element_Hydraulics!Q1490+8.5</f>
        <v>8.5</v>
      </c>
      <c r="Q1489" s="3">
        <f>Element_Hydraulics!R1490+8.5</f>
        <v>8.5</v>
      </c>
      <c r="R1489" s="3">
        <f>Element_Hydraulics!S1490+8.5</f>
        <v>8.5</v>
      </c>
      <c r="S1489" s="3">
        <f>Element_Hydraulics!T1490+8.5</f>
        <v>8.5</v>
      </c>
      <c r="T1489" s="3">
        <f>Element_Hydraulics!U1490+8.5</f>
        <v>8.5</v>
      </c>
      <c r="U1489" s="3">
        <f>Element_Hydraulics!V1490+8.5</f>
        <v>8.5</v>
      </c>
      <c r="V1489" s="3">
        <f>Element_Hydraulics!W1490+5</f>
        <v>5</v>
      </c>
      <c r="W1489" s="3">
        <f>Element_Hydraulics!X1490+5</f>
        <v>5</v>
      </c>
      <c r="X1489" s="3">
        <f>Element_Hydraulics!Y1490+5</f>
        <v>5</v>
      </c>
      <c r="Y1489" s="3">
        <f>Element_Hydraulics!Z1490+5</f>
        <v>5</v>
      </c>
      <c r="Z1489" s="3">
        <f>Element_Hydraulics!AA1490+5</f>
        <v>5</v>
      </c>
      <c r="AA1489" s="3">
        <f>Element_Hydraulics!AB1490+5</f>
        <v>5</v>
      </c>
      <c r="AB1489" s="3">
        <f>Element_Hydraulics!AC1490+5</f>
        <v>5</v>
      </c>
      <c r="AC1489" s="3">
        <f>Element_Hydraulics!AD1490+5</f>
        <v>5</v>
      </c>
      <c r="AD1489" s="3">
        <f>Element_Hydraulics!AE1490+5</f>
        <v>5</v>
      </c>
      <c r="AE1489" s="3">
        <f>Element_Hydraulics!AF1490+5</f>
        <v>5</v>
      </c>
      <c r="AF1489" s="3">
        <f>Element_Hydraulics!AG1490+5</f>
        <v>5</v>
      </c>
      <c r="AG1489" s="3">
        <f>Element_Hydraulics!AH1490+5</f>
        <v>5</v>
      </c>
      <c r="AH1489" s="3">
        <f>Element_Hydraulics!AI1490+5</f>
        <v>5</v>
      </c>
      <c r="AI1489" s="3">
        <f>Element_Hydraulics!AJ1490+5</f>
        <v>5</v>
      </c>
      <c r="AJ1489" s="3">
        <f>Element_Hydraulics!AK1490+5</f>
        <v>5</v>
      </c>
      <c r="AK1489" s="3">
        <f>Element_Hydraulics!AL1490+5</f>
        <v>5</v>
      </c>
      <c r="AL1489" s="3">
        <f>Element_Hydraulics!AM1490+8.5</f>
        <v>8.5</v>
      </c>
      <c r="AM1489" s="3">
        <f>Element_Hydraulics!AN1490+8.5</f>
        <v>8.5</v>
      </c>
      <c r="AN1489" s="3">
        <f>Element_Hydraulics!AO1490+8.5</f>
        <v>8.5</v>
      </c>
      <c r="AO1489" s="3">
        <f>Element_Hydraulics!AP1490+8.5</f>
        <v>8.5</v>
      </c>
      <c r="AP1489" s="3">
        <f>Element_Hydraulics!AQ1490+8.5</f>
        <v>8.5</v>
      </c>
      <c r="AQ1489" s="3">
        <f>Element_Hydraulics!AR1490+8.5</f>
        <v>8.5</v>
      </c>
      <c r="AR1489" s="3">
        <f>Element_Hydraulics!AS1490+8.5</f>
        <v>8.5</v>
      </c>
      <c r="AS1489" s="3">
        <f>Element_Hydraulics!AT1490+8.5</f>
        <v>8.5</v>
      </c>
      <c r="AT1489" s="3">
        <f>Element_Hydraulics!AU1490+8.5</f>
        <v>8.5</v>
      </c>
      <c r="AU1489" s="3">
        <f>Element_Hydraulics!AV1490+8.5</f>
        <v>8.5</v>
      </c>
      <c r="AV1489" s="3">
        <f>Element_Hydraulics!AW1490+8.5</f>
        <v>8.5</v>
      </c>
      <c r="AW1489" s="3">
        <f>Element_Hydraulics!AX1490+8.5</f>
        <v>8.5</v>
      </c>
      <c r="AX1489" s="3">
        <f>Element_Hydraulics!AY1490+8.5</f>
        <v>8.5</v>
      </c>
      <c r="AY1489" s="3">
        <f>Element_Hydraulics!AZ1490+8.5</f>
        <v>8.5</v>
      </c>
      <c r="AZ1489" s="3">
        <f>Element_Hydraulics!BA1490+8.5</f>
        <v>8.5</v>
      </c>
      <c r="BA1489" s="3">
        <f>Element_Hydraulics!BB1490+8.5</f>
        <v>8.5</v>
      </c>
      <c r="BB1489" s="3">
        <f>Element_Hydraulics!BC1490+8.5</f>
        <v>8.5</v>
      </c>
      <c r="BC1489" s="3">
        <f>Element_Hydraulics!BD1490+8.5</f>
        <v>8.5</v>
      </c>
      <c r="BD1489" s="3">
        <f>Element_Hydraulics!BE1490+8.5</f>
        <v>8.5</v>
      </c>
      <c r="BE1489" s="3">
        <f>Element_Hydraulics!BF1490+8.5</f>
        <v>8.5</v>
      </c>
    </row>
    <row r="1490" spans="1:57">
      <c r="A1490" s="3" t="s">
        <v>1522</v>
      </c>
      <c r="B1490" s="3">
        <f>Element_Hydraulics!C1491+8.5</f>
        <v>8.5</v>
      </c>
      <c r="C1490" s="3">
        <f>Element_Hydraulics!D1491+8.5</f>
        <v>8.5</v>
      </c>
      <c r="D1490" s="3">
        <f>Element_Hydraulics!E1491+8.5</f>
        <v>8.5</v>
      </c>
      <c r="E1490" s="3">
        <f>Element_Hydraulics!F1491+8.5</f>
        <v>8.5</v>
      </c>
      <c r="F1490" s="3">
        <f>Element_Hydraulics!G1491+8.5</f>
        <v>8.5</v>
      </c>
      <c r="G1490" s="3">
        <f>Element_Hydraulics!H1491+8.5</f>
        <v>8.5</v>
      </c>
      <c r="H1490" s="3">
        <f>Element_Hydraulics!I1491+8.5</f>
        <v>8.5</v>
      </c>
      <c r="I1490" s="3">
        <f>Element_Hydraulics!J1491+8.5</f>
        <v>8.5</v>
      </c>
      <c r="J1490" s="3">
        <f>Element_Hydraulics!K1491+8.5</f>
        <v>8.5</v>
      </c>
      <c r="K1490" s="3">
        <f>Element_Hydraulics!L1491+8.5</f>
        <v>8.5</v>
      </c>
      <c r="L1490" s="3">
        <f>Element_Hydraulics!M1491+8.5</f>
        <v>8.5</v>
      </c>
      <c r="M1490" s="3">
        <f>Element_Hydraulics!N1491+8.5</f>
        <v>8.5</v>
      </c>
      <c r="N1490" s="3">
        <f>Element_Hydraulics!O1491+8.5</f>
        <v>8.5</v>
      </c>
      <c r="O1490" s="3">
        <f>Element_Hydraulics!P1491+8.5</f>
        <v>8.5</v>
      </c>
      <c r="P1490" s="3">
        <f>Element_Hydraulics!Q1491+8.5</f>
        <v>8.5</v>
      </c>
      <c r="Q1490" s="3">
        <f>Element_Hydraulics!R1491+8.5</f>
        <v>8.5</v>
      </c>
      <c r="R1490" s="3">
        <f>Element_Hydraulics!S1491+8.5</f>
        <v>8.5</v>
      </c>
      <c r="S1490" s="3">
        <f>Element_Hydraulics!T1491+8.5</f>
        <v>8.5</v>
      </c>
      <c r="T1490" s="3">
        <f>Element_Hydraulics!U1491+8.5</f>
        <v>8.5</v>
      </c>
      <c r="U1490" s="3">
        <f>Element_Hydraulics!V1491+8.5</f>
        <v>8.5</v>
      </c>
      <c r="V1490" s="3">
        <f>Element_Hydraulics!W1491+5</f>
        <v>5</v>
      </c>
      <c r="W1490" s="3">
        <f>Element_Hydraulics!X1491+5</f>
        <v>5</v>
      </c>
      <c r="X1490" s="3">
        <f>Element_Hydraulics!Y1491+5</f>
        <v>5</v>
      </c>
      <c r="Y1490" s="3">
        <f>Element_Hydraulics!Z1491+5</f>
        <v>5</v>
      </c>
      <c r="Z1490" s="3">
        <f>Element_Hydraulics!AA1491+5</f>
        <v>5</v>
      </c>
      <c r="AA1490" s="3">
        <f>Element_Hydraulics!AB1491+5</f>
        <v>5</v>
      </c>
      <c r="AB1490" s="3">
        <f>Element_Hydraulics!AC1491+5</f>
        <v>5</v>
      </c>
      <c r="AC1490" s="3">
        <f>Element_Hydraulics!AD1491+5</f>
        <v>5</v>
      </c>
      <c r="AD1490" s="3">
        <f>Element_Hydraulics!AE1491+5</f>
        <v>5</v>
      </c>
      <c r="AE1490" s="3">
        <f>Element_Hydraulics!AF1491+5</f>
        <v>5</v>
      </c>
      <c r="AF1490" s="3">
        <f>Element_Hydraulics!AG1491+5</f>
        <v>5</v>
      </c>
      <c r="AG1490" s="3">
        <f>Element_Hydraulics!AH1491+5</f>
        <v>5</v>
      </c>
      <c r="AH1490" s="3">
        <f>Element_Hydraulics!AI1491+5</f>
        <v>5</v>
      </c>
      <c r="AI1490" s="3">
        <f>Element_Hydraulics!AJ1491+5</f>
        <v>5</v>
      </c>
      <c r="AJ1490" s="3">
        <f>Element_Hydraulics!AK1491+5</f>
        <v>5</v>
      </c>
      <c r="AK1490" s="3">
        <f>Element_Hydraulics!AL1491+5</f>
        <v>5</v>
      </c>
      <c r="AL1490" s="3">
        <f>Element_Hydraulics!AM1491+8.5</f>
        <v>8.5</v>
      </c>
      <c r="AM1490" s="3">
        <f>Element_Hydraulics!AN1491+8.5</f>
        <v>8.5</v>
      </c>
      <c r="AN1490" s="3">
        <f>Element_Hydraulics!AO1491+8.5</f>
        <v>8.5</v>
      </c>
      <c r="AO1490" s="3">
        <f>Element_Hydraulics!AP1491+8.5</f>
        <v>8.5</v>
      </c>
      <c r="AP1490" s="3">
        <f>Element_Hydraulics!AQ1491+8.5</f>
        <v>8.5</v>
      </c>
      <c r="AQ1490" s="3">
        <f>Element_Hydraulics!AR1491+8.5</f>
        <v>8.5</v>
      </c>
      <c r="AR1490" s="3">
        <f>Element_Hydraulics!AS1491+8.5</f>
        <v>8.5</v>
      </c>
      <c r="AS1490" s="3">
        <f>Element_Hydraulics!AT1491+8.5</f>
        <v>8.5</v>
      </c>
      <c r="AT1490" s="3">
        <f>Element_Hydraulics!AU1491+8.5</f>
        <v>8.5</v>
      </c>
      <c r="AU1490" s="3">
        <f>Element_Hydraulics!AV1491+8.5</f>
        <v>8.5</v>
      </c>
      <c r="AV1490" s="3">
        <f>Element_Hydraulics!AW1491+8.5</f>
        <v>8.5</v>
      </c>
      <c r="AW1490" s="3">
        <f>Element_Hydraulics!AX1491+8.5</f>
        <v>8.5</v>
      </c>
      <c r="AX1490" s="3">
        <f>Element_Hydraulics!AY1491+8.5</f>
        <v>8.5</v>
      </c>
      <c r="AY1490" s="3">
        <f>Element_Hydraulics!AZ1491+8.5</f>
        <v>8.5</v>
      </c>
      <c r="AZ1490" s="3">
        <f>Element_Hydraulics!BA1491+8.5</f>
        <v>8.5</v>
      </c>
      <c r="BA1490" s="3">
        <f>Element_Hydraulics!BB1491+8.5</f>
        <v>8.5</v>
      </c>
      <c r="BB1490" s="3">
        <f>Element_Hydraulics!BC1491+8.5</f>
        <v>8.5</v>
      </c>
      <c r="BC1490" s="3">
        <f>Element_Hydraulics!BD1491+8.5</f>
        <v>8.5</v>
      </c>
      <c r="BD1490" s="3">
        <f>Element_Hydraulics!BE1491+8.5</f>
        <v>8.5</v>
      </c>
      <c r="BE1490" s="3">
        <f>Element_Hydraulics!BF1491+8.5</f>
        <v>8.5</v>
      </c>
    </row>
    <row r="1491" spans="1:57">
      <c r="A1491" s="3" t="s">
        <v>1523</v>
      </c>
      <c r="B1491" s="3">
        <f>Element_Hydraulics!C1492+8.5</f>
        <v>8.5</v>
      </c>
      <c r="C1491" s="3">
        <f>Element_Hydraulics!D1492+8.5</f>
        <v>8.5</v>
      </c>
      <c r="D1491" s="3">
        <f>Element_Hydraulics!E1492+8.5</f>
        <v>8.5</v>
      </c>
      <c r="E1491" s="3">
        <f>Element_Hydraulics!F1492+8.5</f>
        <v>8.5</v>
      </c>
      <c r="F1491" s="3">
        <f>Element_Hydraulics!G1492+8.5</f>
        <v>8.5</v>
      </c>
      <c r="G1491" s="3">
        <f>Element_Hydraulics!H1492+8.5</f>
        <v>8.5</v>
      </c>
      <c r="H1491" s="3">
        <f>Element_Hydraulics!I1492+8.5</f>
        <v>8.5</v>
      </c>
      <c r="I1491" s="3">
        <f>Element_Hydraulics!J1492+8.5</f>
        <v>8.5</v>
      </c>
      <c r="J1491" s="3">
        <f>Element_Hydraulics!K1492+8.5</f>
        <v>8.5</v>
      </c>
      <c r="K1491" s="3">
        <f>Element_Hydraulics!L1492+8.5</f>
        <v>8.5</v>
      </c>
      <c r="L1491" s="3">
        <f>Element_Hydraulics!M1492+8.5</f>
        <v>8.5</v>
      </c>
      <c r="M1491" s="3">
        <f>Element_Hydraulics!N1492+8.5</f>
        <v>8.5</v>
      </c>
      <c r="N1491" s="3">
        <f>Element_Hydraulics!O1492+8.5</f>
        <v>8.5</v>
      </c>
      <c r="O1491" s="3">
        <f>Element_Hydraulics!P1492+8.5</f>
        <v>8.5</v>
      </c>
      <c r="P1491" s="3">
        <f>Element_Hydraulics!Q1492+8.5</f>
        <v>8.5</v>
      </c>
      <c r="Q1491" s="3">
        <f>Element_Hydraulics!R1492+8.5</f>
        <v>8.5</v>
      </c>
      <c r="R1491" s="3">
        <f>Element_Hydraulics!S1492+8.5</f>
        <v>8.5</v>
      </c>
      <c r="S1491" s="3">
        <f>Element_Hydraulics!T1492+8.5</f>
        <v>8.5</v>
      </c>
      <c r="T1491" s="3">
        <f>Element_Hydraulics!U1492+8.5</f>
        <v>8.5</v>
      </c>
      <c r="U1491" s="3">
        <f>Element_Hydraulics!V1492+8.5</f>
        <v>8.5</v>
      </c>
      <c r="V1491" s="3">
        <f>Element_Hydraulics!W1492+5</f>
        <v>5</v>
      </c>
      <c r="W1491" s="3">
        <f>Element_Hydraulics!X1492+5</f>
        <v>5</v>
      </c>
      <c r="X1491" s="3">
        <f>Element_Hydraulics!Y1492+5</f>
        <v>5</v>
      </c>
      <c r="Y1491" s="3">
        <f>Element_Hydraulics!Z1492+5</f>
        <v>5</v>
      </c>
      <c r="Z1491" s="3">
        <f>Element_Hydraulics!AA1492+5</f>
        <v>5</v>
      </c>
      <c r="AA1491" s="3">
        <f>Element_Hydraulics!AB1492+5</f>
        <v>5</v>
      </c>
      <c r="AB1491" s="3">
        <f>Element_Hydraulics!AC1492+5</f>
        <v>5</v>
      </c>
      <c r="AC1491" s="3">
        <f>Element_Hydraulics!AD1492+5</f>
        <v>5</v>
      </c>
      <c r="AD1491" s="3">
        <f>Element_Hydraulics!AE1492+5</f>
        <v>5</v>
      </c>
      <c r="AE1491" s="3">
        <f>Element_Hydraulics!AF1492+5</f>
        <v>5</v>
      </c>
      <c r="AF1491" s="3">
        <f>Element_Hydraulics!AG1492+5</f>
        <v>5</v>
      </c>
      <c r="AG1491" s="3">
        <f>Element_Hydraulics!AH1492+5</f>
        <v>5</v>
      </c>
      <c r="AH1491" s="3">
        <f>Element_Hydraulics!AI1492+5</f>
        <v>5</v>
      </c>
      <c r="AI1491" s="3">
        <f>Element_Hydraulics!AJ1492+5</f>
        <v>5</v>
      </c>
      <c r="AJ1491" s="3">
        <f>Element_Hydraulics!AK1492+5</f>
        <v>5</v>
      </c>
      <c r="AK1491" s="3">
        <f>Element_Hydraulics!AL1492+5</f>
        <v>5</v>
      </c>
      <c r="AL1491" s="3">
        <f>Element_Hydraulics!AM1492+8.5</f>
        <v>8.5</v>
      </c>
      <c r="AM1491" s="3">
        <f>Element_Hydraulics!AN1492+8.5</f>
        <v>8.5</v>
      </c>
      <c r="AN1491" s="3">
        <f>Element_Hydraulics!AO1492+8.5</f>
        <v>8.5</v>
      </c>
      <c r="AO1491" s="3">
        <f>Element_Hydraulics!AP1492+8.5</f>
        <v>8.5</v>
      </c>
      <c r="AP1491" s="3">
        <f>Element_Hydraulics!AQ1492+8.5</f>
        <v>8.5</v>
      </c>
      <c r="AQ1491" s="3">
        <f>Element_Hydraulics!AR1492+8.5</f>
        <v>8.5</v>
      </c>
      <c r="AR1491" s="3">
        <f>Element_Hydraulics!AS1492+8.5</f>
        <v>8.5</v>
      </c>
      <c r="AS1491" s="3">
        <f>Element_Hydraulics!AT1492+8.5</f>
        <v>8.5</v>
      </c>
      <c r="AT1491" s="3">
        <f>Element_Hydraulics!AU1492+8.5</f>
        <v>8.5</v>
      </c>
      <c r="AU1491" s="3">
        <f>Element_Hydraulics!AV1492+8.5</f>
        <v>8.5</v>
      </c>
      <c r="AV1491" s="3">
        <f>Element_Hydraulics!AW1492+8.5</f>
        <v>8.5</v>
      </c>
      <c r="AW1491" s="3">
        <f>Element_Hydraulics!AX1492+8.5</f>
        <v>8.5</v>
      </c>
      <c r="AX1491" s="3">
        <f>Element_Hydraulics!AY1492+8.5</f>
        <v>8.5</v>
      </c>
      <c r="AY1491" s="3">
        <f>Element_Hydraulics!AZ1492+8.5</f>
        <v>8.5</v>
      </c>
      <c r="AZ1491" s="3">
        <f>Element_Hydraulics!BA1492+8.5</f>
        <v>8.5</v>
      </c>
      <c r="BA1491" s="3">
        <f>Element_Hydraulics!BB1492+8.5</f>
        <v>8.5</v>
      </c>
      <c r="BB1491" s="3">
        <f>Element_Hydraulics!BC1492+8.5</f>
        <v>8.5</v>
      </c>
      <c r="BC1491" s="3">
        <f>Element_Hydraulics!BD1492+8.5</f>
        <v>8.5</v>
      </c>
      <c r="BD1491" s="3">
        <f>Element_Hydraulics!BE1492+8.5</f>
        <v>8.5</v>
      </c>
      <c r="BE1491" s="3">
        <f>Element_Hydraulics!BF1492+8.5</f>
        <v>8.5</v>
      </c>
    </row>
    <row r="1492" spans="1:57">
      <c r="A1492" s="3" t="s">
        <v>1524</v>
      </c>
      <c r="B1492" s="3">
        <f>Element_Hydraulics!C1493+8.5</f>
        <v>8.5</v>
      </c>
      <c r="C1492" s="3">
        <f>Element_Hydraulics!D1493+8.5</f>
        <v>8.5</v>
      </c>
      <c r="D1492" s="3">
        <f>Element_Hydraulics!E1493+8.5</f>
        <v>8.5</v>
      </c>
      <c r="E1492" s="3">
        <f>Element_Hydraulics!F1493+8.5</f>
        <v>8.5</v>
      </c>
      <c r="F1492" s="3">
        <f>Element_Hydraulics!G1493+8.5</f>
        <v>8.5</v>
      </c>
      <c r="G1492" s="3">
        <f>Element_Hydraulics!H1493+8.5</f>
        <v>8.5</v>
      </c>
      <c r="H1492" s="3">
        <f>Element_Hydraulics!I1493+8.5</f>
        <v>8.5</v>
      </c>
      <c r="I1492" s="3">
        <f>Element_Hydraulics!J1493+8.5</f>
        <v>8.5</v>
      </c>
      <c r="J1492" s="3">
        <f>Element_Hydraulics!K1493+8.5</f>
        <v>8.5</v>
      </c>
      <c r="K1492" s="3">
        <f>Element_Hydraulics!L1493+8.5</f>
        <v>8.5</v>
      </c>
      <c r="L1492" s="3">
        <f>Element_Hydraulics!M1493+8.5</f>
        <v>8.5</v>
      </c>
      <c r="M1492" s="3">
        <f>Element_Hydraulics!N1493+8.5</f>
        <v>8.5</v>
      </c>
      <c r="N1492" s="3">
        <f>Element_Hydraulics!O1493+8.5</f>
        <v>8.5</v>
      </c>
      <c r="O1492" s="3">
        <f>Element_Hydraulics!P1493+8.5</f>
        <v>8.5</v>
      </c>
      <c r="P1492" s="3">
        <f>Element_Hydraulics!Q1493+8.5</f>
        <v>8.5</v>
      </c>
      <c r="Q1492" s="3">
        <f>Element_Hydraulics!R1493+8.5</f>
        <v>8.5</v>
      </c>
      <c r="R1492" s="3">
        <f>Element_Hydraulics!S1493+8.5</f>
        <v>8.5</v>
      </c>
      <c r="S1492" s="3">
        <f>Element_Hydraulics!T1493+8.5</f>
        <v>8.5</v>
      </c>
      <c r="T1492" s="3">
        <f>Element_Hydraulics!U1493+8.5</f>
        <v>8.5</v>
      </c>
      <c r="U1492" s="3">
        <f>Element_Hydraulics!V1493+8.5</f>
        <v>8.5</v>
      </c>
      <c r="V1492" s="3">
        <f>Element_Hydraulics!W1493+5</f>
        <v>5</v>
      </c>
      <c r="W1492" s="3">
        <f>Element_Hydraulics!X1493+5</f>
        <v>5</v>
      </c>
      <c r="X1492" s="3">
        <f>Element_Hydraulics!Y1493+5</f>
        <v>5</v>
      </c>
      <c r="Y1492" s="3">
        <f>Element_Hydraulics!Z1493+5</f>
        <v>5</v>
      </c>
      <c r="Z1492" s="3">
        <f>Element_Hydraulics!AA1493+5</f>
        <v>5</v>
      </c>
      <c r="AA1492" s="3">
        <f>Element_Hydraulics!AB1493+5</f>
        <v>5</v>
      </c>
      <c r="AB1492" s="3">
        <f>Element_Hydraulics!AC1493+5</f>
        <v>5</v>
      </c>
      <c r="AC1492" s="3">
        <f>Element_Hydraulics!AD1493+5</f>
        <v>5</v>
      </c>
      <c r="AD1492" s="3">
        <f>Element_Hydraulics!AE1493+5</f>
        <v>5</v>
      </c>
      <c r="AE1492" s="3">
        <f>Element_Hydraulics!AF1493+5</f>
        <v>5</v>
      </c>
      <c r="AF1492" s="3">
        <f>Element_Hydraulics!AG1493+5</f>
        <v>5</v>
      </c>
      <c r="AG1492" s="3">
        <f>Element_Hydraulics!AH1493+5</f>
        <v>5</v>
      </c>
      <c r="AH1492" s="3">
        <f>Element_Hydraulics!AI1493+5</f>
        <v>5</v>
      </c>
      <c r="AI1492" s="3">
        <f>Element_Hydraulics!AJ1493+5</f>
        <v>5</v>
      </c>
      <c r="AJ1492" s="3">
        <f>Element_Hydraulics!AK1493+5</f>
        <v>5</v>
      </c>
      <c r="AK1492" s="3">
        <f>Element_Hydraulics!AL1493+5</f>
        <v>5</v>
      </c>
      <c r="AL1492" s="3">
        <f>Element_Hydraulics!AM1493+8.5</f>
        <v>8.5</v>
      </c>
      <c r="AM1492" s="3">
        <f>Element_Hydraulics!AN1493+8.5</f>
        <v>8.5</v>
      </c>
      <c r="AN1492" s="3">
        <f>Element_Hydraulics!AO1493+8.5</f>
        <v>8.5</v>
      </c>
      <c r="AO1492" s="3">
        <f>Element_Hydraulics!AP1493+8.5</f>
        <v>8.5</v>
      </c>
      <c r="AP1492" s="3">
        <f>Element_Hydraulics!AQ1493+8.5</f>
        <v>8.5</v>
      </c>
      <c r="AQ1492" s="3">
        <f>Element_Hydraulics!AR1493+8.5</f>
        <v>8.5</v>
      </c>
      <c r="AR1492" s="3">
        <f>Element_Hydraulics!AS1493+8.5</f>
        <v>8.5</v>
      </c>
      <c r="AS1492" s="3">
        <f>Element_Hydraulics!AT1493+8.5</f>
        <v>8.5</v>
      </c>
      <c r="AT1492" s="3">
        <f>Element_Hydraulics!AU1493+8.5</f>
        <v>8.5</v>
      </c>
      <c r="AU1492" s="3">
        <f>Element_Hydraulics!AV1493+8.5</f>
        <v>8.5</v>
      </c>
      <c r="AV1492" s="3">
        <f>Element_Hydraulics!AW1493+8.5</f>
        <v>8.5</v>
      </c>
      <c r="AW1492" s="3">
        <f>Element_Hydraulics!AX1493+8.5</f>
        <v>8.5</v>
      </c>
      <c r="AX1492" s="3">
        <f>Element_Hydraulics!AY1493+8.5</f>
        <v>8.5</v>
      </c>
      <c r="AY1492" s="3">
        <f>Element_Hydraulics!AZ1493+8.5</f>
        <v>8.5</v>
      </c>
      <c r="AZ1492" s="3">
        <f>Element_Hydraulics!BA1493+8.5</f>
        <v>8.5</v>
      </c>
      <c r="BA1492" s="3">
        <f>Element_Hydraulics!BB1493+8.5</f>
        <v>8.5</v>
      </c>
      <c r="BB1492" s="3">
        <f>Element_Hydraulics!BC1493+8.5</f>
        <v>8.5</v>
      </c>
      <c r="BC1492" s="3">
        <f>Element_Hydraulics!BD1493+8.5</f>
        <v>8.5</v>
      </c>
      <c r="BD1492" s="3">
        <f>Element_Hydraulics!BE1493+8.5</f>
        <v>8.5</v>
      </c>
      <c r="BE1492" s="3">
        <f>Element_Hydraulics!BF1493+8.5</f>
        <v>8.5</v>
      </c>
    </row>
    <row r="1493" spans="1:57">
      <c r="A1493" s="3" t="s">
        <v>1525</v>
      </c>
      <c r="B1493" s="3">
        <f>Element_Hydraulics!C1494+8.5</f>
        <v>8.5</v>
      </c>
      <c r="C1493" s="3">
        <f>Element_Hydraulics!D1494+8.5</f>
        <v>8.5</v>
      </c>
      <c r="D1493" s="3">
        <f>Element_Hydraulics!E1494+8.5</f>
        <v>8.5</v>
      </c>
      <c r="E1493" s="3">
        <f>Element_Hydraulics!F1494+8.5</f>
        <v>8.5</v>
      </c>
      <c r="F1493" s="3">
        <f>Element_Hydraulics!G1494+8.5</f>
        <v>8.5</v>
      </c>
      <c r="G1493" s="3">
        <f>Element_Hydraulics!H1494+8.5</f>
        <v>8.5</v>
      </c>
      <c r="H1493" s="3">
        <f>Element_Hydraulics!I1494+8.5</f>
        <v>8.5</v>
      </c>
      <c r="I1493" s="3">
        <f>Element_Hydraulics!J1494+8.5</f>
        <v>8.5</v>
      </c>
      <c r="J1493" s="3">
        <f>Element_Hydraulics!K1494+8.5</f>
        <v>8.5</v>
      </c>
      <c r="K1493" s="3">
        <f>Element_Hydraulics!L1494+8.5</f>
        <v>8.5</v>
      </c>
      <c r="L1493" s="3">
        <f>Element_Hydraulics!M1494+8.5</f>
        <v>8.5</v>
      </c>
      <c r="M1493" s="3">
        <f>Element_Hydraulics!N1494+8.5</f>
        <v>8.5</v>
      </c>
      <c r="N1493" s="3">
        <f>Element_Hydraulics!O1494+8.5</f>
        <v>8.5</v>
      </c>
      <c r="O1493" s="3">
        <f>Element_Hydraulics!P1494+8.5</f>
        <v>8.5</v>
      </c>
      <c r="P1493" s="3">
        <f>Element_Hydraulics!Q1494+8.5</f>
        <v>8.5</v>
      </c>
      <c r="Q1493" s="3">
        <f>Element_Hydraulics!R1494+8.5</f>
        <v>8.5</v>
      </c>
      <c r="R1493" s="3">
        <f>Element_Hydraulics!S1494+8.5</f>
        <v>8.5</v>
      </c>
      <c r="S1493" s="3">
        <f>Element_Hydraulics!T1494+8.5</f>
        <v>8.5</v>
      </c>
      <c r="T1493" s="3">
        <f>Element_Hydraulics!U1494+8.5</f>
        <v>8.5</v>
      </c>
      <c r="U1493" s="3">
        <f>Element_Hydraulics!V1494+8.5</f>
        <v>8.5</v>
      </c>
      <c r="V1493" s="3">
        <f>Element_Hydraulics!W1494+5</f>
        <v>5</v>
      </c>
      <c r="W1493" s="3">
        <f>Element_Hydraulics!X1494+5</f>
        <v>5</v>
      </c>
      <c r="X1493" s="3">
        <f>Element_Hydraulics!Y1494+5</f>
        <v>5</v>
      </c>
      <c r="Y1493" s="3">
        <f>Element_Hydraulics!Z1494+5</f>
        <v>5</v>
      </c>
      <c r="Z1493" s="3">
        <f>Element_Hydraulics!AA1494+5</f>
        <v>5</v>
      </c>
      <c r="AA1493" s="3">
        <f>Element_Hydraulics!AB1494+5</f>
        <v>5</v>
      </c>
      <c r="AB1493" s="3">
        <f>Element_Hydraulics!AC1494+5</f>
        <v>5</v>
      </c>
      <c r="AC1493" s="3">
        <f>Element_Hydraulics!AD1494+5</f>
        <v>5</v>
      </c>
      <c r="AD1493" s="3">
        <f>Element_Hydraulics!AE1494+5</f>
        <v>5</v>
      </c>
      <c r="AE1493" s="3">
        <f>Element_Hydraulics!AF1494+5</f>
        <v>5</v>
      </c>
      <c r="AF1493" s="3">
        <f>Element_Hydraulics!AG1494+5</f>
        <v>5</v>
      </c>
      <c r="AG1493" s="3">
        <f>Element_Hydraulics!AH1494+5</f>
        <v>5</v>
      </c>
      <c r="AH1493" s="3">
        <f>Element_Hydraulics!AI1494+5</f>
        <v>5</v>
      </c>
      <c r="AI1493" s="3">
        <f>Element_Hydraulics!AJ1494+5</f>
        <v>5</v>
      </c>
      <c r="AJ1493" s="3">
        <f>Element_Hydraulics!AK1494+5</f>
        <v>5</v>
      </c>
      <c r="AK1493" s="3">
        <f>Element_Hydraulics!AL1494+5</f>
        <v>5</v>
      </c>
      <c r="AL1493" s="3">
        <f>Element_Hydraulics!AM1494+8.5</f>
        <v>8.5</v>
      </c>
      <c r="AM1493" s="3">
        <f>Element_Hydraulics!AN1494+8.5</f>
        <v>8.5</v>
      </c>
      <c r="AN1493" s="3">
        <f>Element_Hydraulics!AO1494+8.5</f>
        <v>8.5</v>
      </c>
      <c r="AO1493" s="3">
        <f>Element_Hydraulics!AP1494+8.5</f>
        <v>8.5</v>
      </c>
      <c r="AP1493" s="3">
        <f>Element_Hydraulics!AQ1494+8.5</f>
        <v>8.5</v>
      </c>
      <c r="AQ1493" s="3">
        <f>Element_Hydraulics!AR1494+8.5</f>
        <v>8.5</v>
      </c>
      <c r="AR1493" s="3">
        <f>Element_Hydraulics!AS1494+8.5</f>
        <v>8.5</v>
      </c>
      <c r="AS1493" s="3">
        <f>Element_Hydraulics!AT1494+8.5</f>
        <v>8.5</v>
      </c>
      <c r="AT1493" s="3">
        <f>Element_Hydraulics!AU1494+8.5</f>
        <v>8.5</v>
      </c>
      <c r="AU1493" s="3">
        <f>Element_Hydraulics!AV1494+8.5</f>
        <v>8.5</v>
      </c>
      <c r="AV1493" s="3">
        <f>Element_Hydraulics!AW1494+8.5</f>
        <v>8.5</v>
      </c>
      <c r="AW1493" s="3">
        <f>Element_Hydraulics!AX1494+8.5</f>
        <v>8.5</v>
      </c>
      <c r="AX1493" s="3">
        <f>Element_Hydraulics!AY1494+8.5</f>
        <v>8.5</v>
      </c>
      <c r="AY1493" s="3">
        <f>Element_Hydraulics!AZ1494+8.5</f>
        <v>8.5</v>
      </c>
      <c r="AZ1493" s="3">
        <f>Element_Hydraulics!BA1494+8.5</f>
        <v>8.5</v>
      </c>
      <c r="BA1493" s="3">
        <f>Element_Hydraulics!BB1494+8.5</f>
        <v>8.5</v>
      </c>
      <c r="BB1493" s="3">
        <f>Element_Hydraulics!BC1494+8.5</f>
        <v>8.5</v>
      </c>
      <c r="BC1493" s="3">
        <f>Element_Hydraulics!BD1494+8.5</f>
        <v>8.5</v>
      </c>
      <c r="BD1493" s="3">
        <f>Element_Hydraulics!BE1494+8.5</f>
        <v>8.5</v>
      </c>
      <c r="BE1493" s="3">
        <f>Element_Hydraulics!BF1494+8.5</f>
        <v>8.5</v>
      </c>
    </row>
    <row r="1494" spans="1:57">
      <c r="A1494" s="3" t="s">
        <v>1526</v>
      </c>
      <c r="B1494" s="3">
        <f>Element_Hydraulics!C1495+8.5</f>
        <v>8.5</v>
      </c>
      <c r="C1494" s="3">
        <f>Element_Hydraulics!D1495+8.5</f>
        <v>8.5</v>
      </c>
      <c r="D1494" s="3">
        <f>Element_Hydraulics!E1495+8.5</f>
        <v>8.5</v>
      </c>
      <c r="E1494" s="3">
        <f>Element_Hydraulics!F1495+8.5</f>
        <v>8.5</v>
      </c>
      <c r="F1494" s="3">
        <f>Element_Hydraulics!G1495+8.5</f>
        <v>8.5</v>
      </c>
      <c r="G1494" s="3">
        <f>Element_Hydraulics!H1495+8.5</f>
        <v>8.5</v>
      </c>
      <c r="H1494" s="3">
        <f>Element_Hydraulics!I1495+8.5</f>
        <v>8.5</v>
      </c>
      <c r="I1494" s="3">
        <f>Element_Hydraulics!J1495+8.5</f>
        <v>8.5</v>
      </c>
      <c r="J1494" s="3">
        <f>Element_Hydraulics!K1495+8.5</f>
        <v>8.5</v>
      </c>
      <c r="K1494" s="3">
        <f>Element_Hydraulics!L1495+8.5</f>
        <v>8.5</v>
      </c>
      <c r="L1494" s="3">
        <f>Element_Hydraulics!M1495+8.5</f>
        <v>8.5</v>
      </c>
      <c r="M1494" s="3">
        <f>Element_Hydraulics!N1495+8.5</f>
        <v>8.5</v>
      </c>
      <c r="N1494" s="3">
        <f>Element_Hydraulics!O1495+8.5</f>
        <v>8.5</v>
      </c>
      <c r="O1494" s="3">
        <f>Element_Hydraulics!P1495+8.5</f>
        <v>8.5</v>
      </c>
      <c r="P1494" s="3">
        <f>Element_Hydraulics!Q1495+8.5</f>
        <v>8.5</v>
      </c>
      <c r="Q1494" s="3">
        <f>Element_Hydraulics!R1495+8.5</f>
        <v>8.5</v>
      </c>
      <c r="R1494" s="3">
        <f>Element_Hydraulics!S1495+8.5</f>
        <v>8.5</v>
      </c>
      <c r="S1494" s="3">
        <f>Element_Hydraulics!T1495+8.5</f>
        <v>8.5</v>
      </c>
      <c r="T1494" s="3">
        <f>Element_Hydraulics!U1495+8.5</f>
        <v>8.5</v>
      </c>
      <c r="U1494" s="3">
        <f>Element_Hydraulics!V1495+8.5</f>
        <v>8.5</v>
      </c>
      <c r="V1494" s="3">
        <f>Element_Hydraulics!W1495+5</f>
        <v>5</v>
      </c>
      <c r="W1494" s="3">
        <f>Element_Hydraulics!X1495+5</f>
        <v>5</v>
      </c>
      <c r="X1494" s="3">
        <f>Element_Hydraulics!Y1495+5</f>
        <v>5</v>
      </c>
      <c r="Y1494" s="3">
        <f>Element_Hydraulics!Z1495+5</f>
        <v>5</v>
      </c>
      <c r="Z1494" s="3">
        <f>Element_Hydraulics!AA1495+5</f>
        <v>5</v>
      </c>
      <c r="AA1494" s="3">
        <f>Element_Hydraulics!AB1495+5</f>
        <v>5</v>
      </c>
      <c r="AB1494" s="3">
        <f>Element_Hydraulics!AC1495+5</f>
        <v>5</v>
      </c>
      <c r="AC1494" s="3">
        <f>Element_Hydraulics!AD1495+5</f>
        <v>5</v>
      </c>
      <c r="AD1494" s="3">
        <f>Element_Hydraulics!AE1495+5</f>
        <v>5</v>
      </c>
      <c r="AE1494" s="3">
        <f>Element_Hydraulics!AF1495+5</f>
        <v>5</v>
      </c>
      <c r="AF1494" s="3">
        <f>Element_Hydraulics!AG1495+5</f>
        <v>5</v>
      </c>
      <c r="AG1494" s="3">
        <f>Element_Hydraulics!AH1495+5</f>
        <v>5</v>
      </c>
      <c r="AH1494" s="3">
        <f>Element_Hydraulics!AI1495+5</f>
        <v>5</v>
      </c>
      <c r="AI1494" s="3">
        <f>Element_Hydraulics!AJ1495+5</f>
        <v>5</v>
      </c>
      <c r="AJ1494" s="3">
        <f>Element_Hydraulics!AK1495+5</f>
        <v>5</v>
      </c>
      <c r="AK1494" s="3">
        <f>Element_Hydraulics!AL1495+5</f>
        <v>5</v>
      </c>
      <c r="AL1494" s="3">
        <f>Element_Hydraulics!AM1495+8.5</f>
        <v>8.5</v>
      </c>
      <c r="AM1494" s="3">
        <f>Element_Hydraulics!AN1495+8.5</f>
        <v>8.5</v>
      </c>
      <c r="AN1494" s="3">
        <f>Element_Hydraulics!AO1495+8.5</f>
        <v>8.5</v>
      </c>
      <c r="AO1494" s="3">
        <f>Element_Hydraulics!AP1495+8.5</f>
        <v>8.5</v>
      </c>
      <c r="AP1494" s="3">
        <f>Element_Hydraulics!AQ1495+8.5</f>
        <v>8.5</v>
      </c>
      <c r="AQ1494" s="3">
        <f>Element_Hydraulics!AR1495+8.5</f>
        <v>8.5</v>
      </c>
      <c r="AR1494" s="3">
        <f>Element_Hydraulics!AS1495+8.5</f>
        <v>8.5</v>
      </c>
      <c r="AS1494" s="3">
        <f>Element_Hydraulics!AT1495+8.5</f>
        <v>8.5</v>
      </c>
      <c r="AT1494" s="3">
        <f>Element_Hydraulics!AU1495+8.5</f>
        <v>8.5</v>
      </c>
      <c r="AU1494" s="3">
        <f>Element_Hydraulics!AV1495+8.5</f>
        <v>8.5</v>
      </c>
      <c r="AV1494" s="3">
        <f>Element_Hydraulics!AW1495+8.5</f>
        <v>8.5</v>
      </c>
      <c r="AW1494" s="3">
        <f>Element_Hydraulics!AX1495+8.5</f>
        <v>8.5</v>
      </c>
      <c r="AX1494" s="3">
        <f>Element_Hydraulics!AY1495+8.5</f>
        <v>8.5</v>
      </c>
      <c r="AY1494" s="3">
        <f>Element_Hydraulics!AZ1495+8.5</f>
        <v>8.5</v>
      </c>
      <c r="AZ1494" s="3">
        <f>Element_Hydraulics!BA1495+8.5</f>
        <v>8.5</v>
      </c>
      <c r="BA1494" s="3">
        <f>Element_Hydraulics!BB1495+8.5</f>
        <v>8.5</v>
      </c>
      <c r="BB1494" s="3">
        <f>Element_Hydraulics!BC1495+8.5</f>
        <v>8.5</v>
      </c>
      <c r="BC1494" s="3">
        <f>Element_Hydraulics!BD1495+8.5</f>
        <v>8.5</v>
      </c>
      <c r="BD1494" s="3">
        <f>Element_Hydraulics!BE1495+8.5</f>
        <v>8.5</v>
      </c>
      <c r="BE1494" s="3">
        <f>Element_Hydraulics!BF1495+8.5</f>
        <v>8.5</v>
      </c>
    </row>
    <row r="1495" spans="1:57">
      <c r="A1495" s="3" t="s">
        <v>1527</v>
      </c>
      <c r="B1495" s="3">
        <f>Element_Hydraulics!C1496+8.5</f>
        <v>8.5</v>
      </c>
      <c r="C1495" s="3">
        <f>Element_Hydraulics!D1496+8.5</f>
        <v>8.5</v>
      </c>
      <c r="D1495" s="3">
        <f>Element_Hydraulics!E1496+8.5</f>
        <v>8.5</v>
      </c>
      <c r="E1495" s="3">
        <f>Element_Hydraulics!F1496+8.5</f>
        <v>8.5</v>
      </c>
      <c r="F1495" s="3">
        <f>Element_Hydraulics!G1496+8.5</f>
        <v>8.5</v>
      </c>
      <c r="G1495" s="3">
        <f>Element_Hydraulics!H1496+8.5</f>
        <v>8.5</v>
      </c>
      <c r="H1495" s="3">
        <f>Element_Hydraulics!I1496+8.5</f>
        <v>8.5</v>
      </c>
      <c r="I1495" s="3">
        <f>Element_Hydraulics!J1496+8.5</f>
        <v>8.5</v>
      </c>
      <c r="J1495" s="3">
        <f>Element_Hydraulics!K1496+8.5</f>
        <v>8.5</v>
      </c>
      <c r="K1495" s="3">
        <f>Element_Hydraulics!L1496+8.5</f>
        <v>8.5</v>
      </c>
      <c r="L1495" s="3">
        <f>Element_Hydraulics!M1496+8.5</f>
        <v>8.5</v>
      </c>
      <c r="M1495" s="3">
        <f>Element_Hydraulics!N1496+8.5</f>
        <v>8.5</v>
      </c>
      <c r="N1495" s="3">
        <f>Element_Hydraulics!O1496+8.5</f>
        <v>8.5</v>
      </c>
      <c r="O1495" s="3">
        <f>Element_Hydraulics!P1496+8.5</f>
        <v>8.5</v>
      </c>
      <c r="P1495" s="3">
        <f>Element_Hydraulics!Q1496+8.5</f>
        <v>8.5</v>
      </c>
      <c r="Q1495" s="3">
        <f>Element_Hydraulics!R1496+8.5</f>
        <v>8.5</v>
      </c>
      <c r="R1495" s="3">
        <f>Element_Hydraulics!S1496+8.5</f>
        <v>8.5</v>
      </c>
      <c r="S1495" s="3">
        <f>Element_Hydraulics!T1496+8.5</f>
        <v>8.5</v>
      </c>
      <c r="T1495" s="3">
        <f>Element_Hydraulics!U1496+8.5</f>
        <v>8.5</v>
      </c>
      <c r="U1495" s="3">
        <f>Element_Hydraulics!V1496+8.5</f>
        <v>8.5</v>
      </c>
      <c r="V1495" s="3">
        <f>Element_Hydraulics!W1496+5</f>
        <v>5</v>
      </c>
      <c r="W1495" s="3">
        <f>Element_Hydraulics!X1496+5</f>
        <v>5</v>
      </c>
      <c r="X1495" s="3">
        <f>Element_Hydraulics!Y1496+5</f>
        <v>5</v>
      </c>
      <c r="Y1495" s="3">
        <f>Element_Hydraulics!Z1496+5</f>
        <v>5</v>
      </c>
      <c r="Z1495" s="3">
        <f>Element_Hydraulics!AA1496+5</f>
        <v>5</v>
      </c>
      <c r="AA1495" s="3">
        <f>Element_Hydraulics!AB1496+5</f>
        <v>5</v>
      </c>
      <c r="AB1495" s="3">
        <f>Element_Hydraulics!AC1496+5</f>
        <v>5</v>
      </c>
      <c r="AC1495" s="3">
        <f>Element_Hydraulics!AD1496+5</f>
        <v>5</v>
      </c>
      <c r="AD1495" s="3">
        <f>Element_Hydraulics!AE1496+5</f>
        <v>5</v>
      </c>
      <c r="AE1495" s="3">
        <f>Element_Hydraulics!AF1496+5</f>
        <v>5</v>
      </c>
      <c r="AF1495" s="3">
        <f>Element_Hydraulics!AG1496+5</f>
        <v>5</v>
      </c>
      <c r="AG1495" s="3">
        <f>Element_Hydraulics!AH1496+5</f>
        <v>5</v>
      </c>
      <c r="AH1495" s="3">
        <f>Element_Hydraulics!AI1496+5</f>
        <v>5</v>
      </c>
      <c r="AI1495" s="3">
        <f>Element_Hydraulics!AJ1496+5</f>
        <v>5</v>
      </c>
      <c r="AJ1495" s="3">
        <f>Element_Hydraulics!AK1496+5</f>
        <v>5</v>
      </c>
      <c r="AK1495" s="3">
        <f>Element_Hydraulics!AL1496+5</f>
        <v>5</v>
      </c>
      <c r="AL1495" s="3">
        <f>Element_Hydraulics!AM1496+8.5</f>
        <v>8.5</v>
      </c>
      <c r="AM1495" s="3">
        <f>Element_Hydraulics!AN1496+8.5</f>
        <v>8.5</v>
      </c>
      <c r="AN1495" s="3">
        <f>Element_Hydraulics!AO1496+8.5</f>
        <v>8.5</v>
      </c>
      <c r="AO1495" s="3">
        <f>Element_Hydraulics!AP1496+8.5</f>
        <v>8.5</v>
      </c>
      <c r="AP1495" s="3">
        <f>Element_Hydraulics!AQ1496+8.5</f>
        <v>8.5</v>
      </c>
      <c r="AQ1495" s="3">
        <f>Element_Hydraulics!AR1496+8.5</f>
        <v>8.5</v>
      </c>
      <c r="AR1495" s="3">
        <f>Element_Hydraulics!AS1496+8.5</f>
        <v>8.5</v>
      </c>
      <c r="AS1495" s="3">
        <f>Element_Hydraulics!AT1496+8.5</f>
        <v>8.5</v>
      </c>
      <c r="AT1495" s="3">
        <f>Element_Hydraulics!AU1496+8.5</f>
        <v>8.5</v>
      </c>
      <c r="AU1495" s="3">
        <f>Element_Hydraulics!AV1496+8.5</f>
        <v>8.5</v>
      </c>
      <c r="AV1495" s="3">
        <f>Element_Hydraulics!AW1496+8.5</f>
        <v>8.5</v>
      </c>
      <c r="AW1495" s="3">
        <f>Element_Hydraulics!AX1496+8.5</f>
        <v>8.5</v>
      </c>
      <c r="AX1495" s="3">
        <f>Element_Hydraulics!AY1496+8.5</f>
        <v>8.5</v>
      </c>
      <c r="AY1495" s="3">
        <f>Element_Hydraulics!AZ1496+8.5</f>
        <v>8.5</v>
      </c>
      <c r="AZ1495" s="3">
        <f>Element_Hydraulics!BA1496+8.5</f>
        <v>8.5</v>
      </c>
      <c r="BA1495" s="3">
        <f>Element_Hydraulics!BB1496+8.5</f>
        <v>8.5</v>
      </c>
      <c r="BB1495" s="3">
        <f>Element_Hydraulics!BC1496+8.5</f>
        <v>8.5</v>
      </c>
      <c r="BC1495" s="3">
        <f>Element_Hydraulics!BD1496+8.5</f>
        <v>8.5</v>
      </c>
      <c r="BD1495" s="3">
        <f>Element_Hydraulics!BE1496+8.5</f>
        <v>8.5</v>
      </c>
      <c r="BE1495" s="3">
        <f>Element_Hydraulics!BF1496+8.5</f>
        <v>8.5</v>
      </c>
    </row>
    <row r="1496" spans="1:57">
      <c r="A1496" s="3" t="s">
        <v>1528</v>
      </c>
      <c r="B1496" s="3">
        <f>Element_Hydraulics!C1497+8.5</f>
        <v>8.5</v>
      </c>
      <c r="C1496" s="3">
        <f>Element_Hydraulics!D1497+8.5</f>
        <v>8.5</v>
      </c>
      <c r="D1496" s="3">
        <f>Element_Hydraulics!E1497+8.5</f>
        <v>8.5</v>
      </c>
      <c r="E1496" s="3">
        <f>Element_Hydraulics!F1497+8.5</f>
        <v>8.5</v>
      </c>
      <c r="F1496" s="3">
        <f>Element_Hydraulics!G1497+8.5</f>
        <v>8.5</v>
      </c>
      <c r="G1496" s="3">
        <f>Element_Hydraulics!H1497+8.5</f>
        <v>8.5</v>
      </c>
      <c r="H1496" s="3">
        <f>Element_Hydraulics!I1497+8.5</f>
        <v>8.5</v>
      </c>
      <c r="I1496" s="3">
        <f>Element_Hydraulics!J1497+8.5</f>
        <v>8.5</v>
      </c>
      <c r="J1496" s="3">
        <f>Element_Hydraulics!K1497+8.5</f>
        <v>8.5</v>
      </c>
      <c r="K1496" s="3">
        <f>Element_Hydraulics!L1497+8.5</f>
        <v>8.5</v>
      </c>
      <c r="L1496" s="3">
        <f>Element_Hydraulics!M1497+8.5</f>
        <v>8.5</v>
      </c>
      <c r="M1496" s="3">
        <f>Element_Hydraulics!N1497+8.5</f>
        <v>8.5</v>
      </c>
      <c r="N1496" s="3">
        <f>Element_Hydraulics!O1497+8.5</f>
        <v>8.5</v>
      </c>
      <c r="O1496" s="3">
        <f>Element_Hydraulics!P1497+8.5</f>
        <v>8.5</v>
      </c>
      <c r="P1496" s="3">
        <f>Element_Hydraulics!Q1497+8.5</f>
        <v>8.5</v>
      </c>
      <c r="Q1496" s="3">
        <f>Element_Hydraulics!R1497+8.5</f>
        <v>8.5</v>
      </c>
      <c r="R1496" s="3">
        <f>Element_Hydraulics!S1497+8.5</f>
        <v>8.5</v>
      </c>
      <c r="S1496" s="3">
        <f>Element_Hydraulics!T1497+8.5</f>
        <v>8.5</v>
      </c>
      <c r="T1496" s="3">
        <f>Element_Hydraulics!U1497+8.5</f>
        <v>8.5</v>
      </c>
      <c r="U1496" s="3">
        <f>Element_Hydraulics!V1497+8.5</f>
        <v>8.5</v>
      </c>
      <c r="V1496" s="3">
        <f>Element_Hydraulics!W1497+5</f>
        <v>5</v>
      </c>
      <c r="W1496" s="3">
        <f>Element_Hydraulics!X1497+5</f>
        <v>5</v>
      </c>
      <c r="X1496" s="3">
        <f>Element_Hydraulics!Y1497+5</f>
        <v>5</v>
      </c>
      <c r="Y1496" s="3">
        <f>Element_Hydraulics!Z1497+5</f>
        <v>5</v>
      </c>
      <c r="Z1496" s="3">
        <f>Element_Hydraulics!AA1497+5</f>
        <v>5</v>
      </c>
      <c r="AA1496" s="3">
        <f>Element_Hydraulics!AB1497+5</f>
        <v>5</v>
      </c>
      <c r="AB1496" s="3">
        <f>Element_Hydraulics!AC1497+5</f>
        <v>5</v>
      </c>
      <c r="AC1496" s="3">
        <f>Element_Hydraulics!AD1497+5</f>
        <v>5</v>
      </c>
      <c r="AD1496" s="3">
        <f>Element_Hydraulics!AE1497+5</f>
        <v>5</v>
      </c>
      <c r="AE1496" s="3">
        <f>Element_Hydraulics!AF1497+5</f>
        <v>5</v>
      </c>
      <c r="AF1496" s="3">
        <f>Element_Hydraulics!AG1497+5</f>
        <v>5</v>
      </c>
      <c r="AG1496" s="3">
        <f>Element_Hydraulics!AH1497+5</f>
        <v>5</v>
      </c>
      <c r="AH1496" s="3">
        <f>Element_Hydraulics!AI1497+5</f>
        <v>5</v>
      </c>
      <c r="AI1496" s="3">
        <f>Element_Hydraulics!AJ1497+5</f>
        <v>5</v>
      </c>
      <c r="AJ1496" s="3">
        <f>Element_Hydraulics!AK1497+5</f>
        <v>5</v>
      </c>
      <c r="AK1496" s="3">
        <f>Element_Hydraulics!AL1497+5</f>
        <v>5</v>
      </c>
      <c r="AL1496" s="3">
        <f>Element_Hydraulics!AM1497+8.5</f>
        <v>8.5</v>
      </c>
      <c r="AM1496" s="3">
        <f>Element_Hydraulics!AN1497+8.5</f>
        <v>8.5</v>
      </c>
      <c r="AN1496" s="3">
        <f>Element_Hydraulics!AO1497+8.5</f>
        <v>8.5</v>
      </c>
      <c r="AO1496" s="3">
        <f>Element_Hydraulics!AP1497+8.5</f>
        <v>8.5</v>
      </c>
      <c r="AP1496" s="3">
        <f>Element_Hydraulics!AQ1497+8.5</f>
        <v>8.5</v>
      </c>
      <c r="AQ1496" s="3">
        <f>Element_Hydraulics!AR1497+8.5</f>
        <v>8.5</v>
      </c>
      <c r="AR1496" s="3">
        <f>Element_Hydraulics!AS1497+8.5</f>
        <v>8.5</v>
      </c>
      <c r="AS1496" s="3">
        <f>Element_Hydraulics!AT1497+8.5</f>
        <v>8.5</v>
      </c>
      <c r="AT1496" s="3">
        <f>Element_Hydraulics!AU1497+8.5</f>
        <v>8.5</v>
      </c>
      <c r="AU1496" s="3">
        <f>Element_Hydraulics!AV1497+8.5</f>
        <v>8.5</v>
      </c>
      <c r="AV1496" s="3">
        <f>Element_Hydraulics!AW1497+8.5</f>
        <v>8.5</v>
      </c>
      <c r="AW1496" s="3">
        <f>Element_Hydraulics!AX1497+8.5</f>
        <v>8.5</v>
      </c>
      <c r="AX1496" s="3">
        <f>Element_Hydraulics!AY1497+8.5</f>
        <v>8.5</v>
      </c>
      <c r="AY1496" s="3">
        <f>Element_Hydraulics!AZ1497+8.5</f>
        <v>8.5</v>
      </c>
      <c r="AZ1496" s="3">
        <f>Element_Hydraulics!BA1497+8.5</f>
        <v>8.5</v>
      </c>
      <c r="BA1496" s="3">
        <f>Element_Hydraulics!BB1497+8.5</f>
        <v>8.5</v>
      </c>
      <c r="BB1496" s="3">
        <f>Element_Hydraulics!BC1497+8.5</f>
        <v>8.5</v>
      </c>
      <c r="BC1496" s="3">
        <f>Element_Hydraulics!BD1497+8.5</f>
        <v>8.5</v>
      </c>
      <c r="BD1496" s="3">
        <f>Element_Hydraulics!BE1497+8.5</f>
        <v>8.5</v>
      </c>
      <c r="BE1496" s="3">
        <f>Element_Hydraulics!BF1497+8.5</f>
        <v>8.5</v>
      </c>
    </row>
    <row r="1497" spans="1:57">
      <c r="A1497" s="3" t="s">
        <v>1529</v>
      </c>
      <c r="B1497" s="3">
        <f>Element_Hydraulics!C1498+8.5</f>
        <v>8.5</v>
      </c>
      <c r="C1497" s="3">
        <f>Element_Hydraulics!D1498+8.5</f>
        <v>8.5</v>
      </c>
      <c r="D1497" s="3">
        <f>Element_Hydraulics!E1498+8.5</f>
        <v>8.5</v>
      </c>
      <c r="E1497" s="3">
        <f>Element_Hydraulics!F1498+8.5</f>
        <v>8.5</v>
      </c>
      <c r="F1497" s="3">
        <f>Element_Hydraulics!G1498+8.5</f>
        <v>8.5</v>
      </c>
      <c r="G1497" s="3">
        <f>Element_Hydraulics!H1498+8.5</f>
        <v>8.5</v>
      </c>
      <c r="H1497" s="3">
        <f>Element_Hydraulics!I1498+8.5</f>
        <v>8.5</v>
      </c>
      <c r="I1497" s="3">
        <f>Element_Hydraulics!J1498+8.5</f>
        <v>8.5</v>
      </c>
      <c r="J1497" s="3">
        <f>Element_Hydraulics!K1498+8.5</f>
        <v>8.5</v>
      </c>
      <c r="K1497" s="3">
        <f>Element_Hydraulics!L1498+8.5</f>
        <v>8.5</v>
      </c>
      <c r="L1497" s="3">
        <f>Element_Hydraulics!M1498+8.5</f>
        <v>8.5</v>
      </c>
      <c r="M1497" s="3">
        <f>Element_Hydraulics!N1498+8.5</f>
        <v>8.5</v>
      </c>
      <c r="N1497" s="3">
        <f>Element_Hydraulics!O1498+8.5</f>
        <v>8.5</v>
      </c>
      <c r="O1497" s="3">
        <f>Element_Hydraulics!P1498+8.5</f>
        <v>8.5</v>
      </c>
      <c r="P1497" s="3">
        <f>Element_Hydraulics!Q1498+8.5</f>
        <v>8.5</v>
      </c>
      <c r="Q1497" s="3">
        <f>Element_Hydraulics!R1498+8.5</f>
        <v>8.5</v>
      </c>
      <c r="R1497" s="3">
        <f>Element_Hydraulics!S1498+8.5</f>
        <v>8.5</v>
      </c>
      <c r="S1497" s="3">
        <f>Element_Hydraulics!T1498+8.5</f>
        <v>8.5</v>
      </c>
      <c r="T1497" s="3">
        <f>Element_Hydraulics!U1498+8.5</f>
        <v>8.5</v>
      </c>
      <c r="U1497" s="3">
        <f>Element_Hydraulics!V1498+8.5</f>
        <v>8.5</v>
      </c>
      <c r="V1497" s="3">
        <f>Element_Hydraulics!W1498+5</f>
        <v>5</v>
      </c>
      <c r="W1497" s="3">
        <f>Element_Hydraulics!X1498+5</f>
        <v>5</v>
      </c>
      <c r="X1497" s="3">
        <f>Element_Hydraulics!Y1498+5</f>
        <v>5</v>
      </c>
      <c r="Y1497" s="3">
        <f>Element_Hydraulics!Z1498+5</f>
        <v>5</v>
      </c>
      <c r="Z1497" s="3">
        <f>Element_Hydraulics!AA1498+5</f>
        <v>5</v>
      </c>
      <c r="AA1497" s="3">
        <f>Element_Hydraulics!AB1498+5</f>
        <v>5</v>
      </c>
      <c r="AB1497" s="3">
        <f>Element_Hydraulics!AC1498+5</f>
        <v>5</v>
      </c>
      <c r="AC1497" s="3">
        <f>Element_Hydraulics!AD1498+5</f>
        <v>5</v>
      </c>
      <c r="AD1497" s="3">
        <f>Element_Hydraulics!AE1498+5</f>
        <v>5</v>
      </c>
      <c r="AE1497" s="3">
        <f>Element_Hydraulics!AF1498+5</f>
        <v>5</v>
      </c>
      <c r="AF1497" s="3">
        <f>Element_Hydraulics!AG1498+5</f>
        <v>5</v>
      </c>
      <c r="AG1497" s="3">
        <f>Element_Hydraulics!AH1498+5</f>
        <v>5</v>
      </c>
      <c r="AH1497" s="3">
        <f>Element_Hydraulics!AI1498+5</f>
        <v>5</v>
      </c>
      <c r="AI1497" s="3">
        <f>Element_Hydraulics!AJ1498+5</f>
        <v>5</v>
      </c>
      <c r="AJ1497" s="3">
        <f>Element_Hydraulics!AK1498+5</f>
        <v>5</v>
      </c>
      <c r="AK1497" s="3">
        <f>Element_Hydraulics!AL1498+5</f>
        <v>5</v>
      </c>
      <c r="AL1497" s="3">
        <f>Element_Hydraulics!AM1498+8.5</f>
        <v>8.5</v>
      </c>
      <c r="AM1497" s="3">
        <f>Element_Hydraulics!AN1498+8.5</f>
        <v>8.5</v>
      </c>
      <c r="AN1497" s="3">
        <f>Element_Hydraulics!AO1498+8.5</f>
        <v>8.5</v>
      </c>
      <c r="AO1497" s="3">
        <f>Element_Hydraulics!AP1498+8.5</f>
        <v>8.5</v>
      </c>
      <c r="AP1497" s="3">
        <f>Element_Hydraulics!AQ1498+8.5</f>
        <v>8.5</v>
      </c>
      <c r="AQ1497" s="3">
        <f>Element_Hydraulics!AR1498+8.5</f>
        <v>8.5</v>
      </c>
      <c r="AR1497" s="3">
        <f>Element_Hydraulics!AS1498+8.5</f>
        <v>8.5</v>
      </c>
      <c r="AS1497" s="3">
        <f>Element_Hydraulics!AT1498+8.5</f>
        <v>8.5</v>
      </c>
      <c r="AT1497" s="3">
        <f>Element_Hydraulics!AU1498+8.5</f>
        <v>8.5</v>
      </c>
      <c r="AU1497" s="3">
        <f>Element_Hydraulics!AV1498+8.5</f>
        <v>8.5</v>
      </c>
      <c r="AV1497" s="3">
        <f>Element_Hydraulics!AW1498+8.5</f>
        <v>8.5</v>
      </c>
      <c r="AW1497" s="3">
        <f>Element_Hydraulics!AX1498+8.5</f>
        <v>8.5</v>
      </c>
      <c r="AX1497" s="3">
        <f>Element_Hydraulics!AY1498+8.5</f>
        <v>8.5</v>
      </c>
      <c r="AY1497" s="3">
        <f>Element_Hydraulics!AZ1498+8.5</f>
        <v>8.5</v>
      </c>
      <c r="AZ1497" s="3">
        <f>Element_Hydraulics!BA1498+8.5</f>
        <v>8.5</v>
      </c>
      <c r="BA1497" s="3">
        <f>Element_Hydraulics!BB1498+8.5</f>
        <v>8.5</v>
      </c>
      <c r="BB1497" s="3">
        <f>Element_Hydraulics!BC1498+8.5</f>
        <v>8.5</v>
      </c>
      <c r="BC1497" s="3">
        <f>Element_Hydraulics!BD1498+8.5</f>
        <v>8.5</v>
      </c>
      <c r="BD1497" s="3">
        <f>Element_Hydraulics!BE1498+8.5</f>
        <v>8.5</v>
      </c>
      <c r="BE1497" s="3">
        <f>Element_Hydraulics!BF1498+8.5</f>
        <v>8.5</v>
      </c>
    </row>
    <row r="1498" spans="1:57">
      <c r="A1498" s="3" t="s">
        <v>1530</v>
      </c>
      <c r="B1498" s="3">
        <f>Element_Hydraulics!C1499+8.5</f>
        <v>8.5</v>
      </c>
      <c r="C1498" s="3">
        <f>Element_Hydraulics!D1499+8.5</f>
        <v>8.5</v>
      </c>
      <c r="D1498" s="3">
        <f>Element_Hydraulics!E1499+8.5</f>
        <v>8.5</v>
      </c>
      <c r="E1498" s="3">
        <f>Element_Hydraulics!F1499+8.5</f>
        <v>8.5</v>
      </c>
      <c r="F1498" s="3">
        <f>Element_Hydraulics!G1499+8.5</f>
        <v>8.5</v>
      </c>
      <c r="G1498" s="3">
        <f>Element_Hydraulics!H1499+8.5</f>
        <v>8.5</v>
      </c>
      <c r="H1498" s="3">
        <f>Element_Hydraulics!I1499+8.5</f>
        <v>8.5</v>
      </c>
      <c r="I1498" s="3">
        <f>Element_Hydraulics!J1499+8.5</f>
        <v>8.5</v>
      </c>
      <c r="J1498" s="3">
        <f>Element_Hydraulics!K1499+8.5</f>
        <v>8.5</v>
      </c>
      <c r="K1498" s="3">
        <f>Element_Hydraulics!L1499+8.5</f>
        <v>8.5</v>
      </c>
      <c r="L1498" s="3">
        <f>Element_Hydraulics!M1499+8.5</f>
        <v>8.5</v>
      </c>
      <c r="M1498" s="3">
        <f>Element_Hydraulics!N1499+8.5</f>
        <v>8.5</v>
      </c>
      <c r="N1498" s="3">
        <f>Element_Hydraulics!O1499+8.5</f>
        <v>8.5</v>
      </c>
      <c r="O1498" s="3">
        <f>Element_Hydraulics!P1499+8.5</f>
        <v>8.5</v>
      </c>
      <c r="P1498" s="3">
        <f>Element_Hydraulics!Q1499+8.5</f>
        <v>8.5</v>
      </c>
      <c r="Q1498" s="3">
        <f>Element_Hydraulics!R1499+8.5</f>
        <v>8.5</v>
      </c>
      <c r="R1498" s="3">
        <f>Element_Hydraulics!S1499+8.5</f>
        <v>8.5</v>
      </c>
      <c r="S1498" s="3">
        <f>Element_Hydraulics!T1499+8.5</f>
        <v>8.5</v>
      </c>
      <c r="T1498" s="3">
        <f>Element_Hydraulics!U1499+8.5</f>
        <v>8.5</v>
      </c>
      <c r="U1498" s="3">
        <f>Element_Hydraulics!V1499+8.5</f>
        <v>8.5</v>
      </c>
      <c r="V1498" s="3">
        <f>Element_Hydraulics!W1499+5</f>
        <v>5</v>
      </c>
      <c r="W1498" s="3">
        <f>Element_Hydraulics!X1499+5</f>
        <v>5</v>
      </c>
      <c r="X1498" s="3">
        <f>Element_Hydraulics!Y1499+5</f>
        <v>5</v>
      </c>
      <c r="Y1498" s="3">
        <f>Element_Hydraulics!Z1499+5</f>
        <v>5</v>
      </c>
      <c r="Z1498" s="3">
        <f>Element_Hydraulics!AA1499+5</f>
        <v>5</v>
      </c>
      <c r="AA1498" s="3">
        <f>Element_Hydraulics!AB1499+5</f>
        <v>5</v>
      </c>
      <c r="AB1498" s="3">
        <f>Element_Hydraulics!AC1499+5</f>
        <v>5</v>
      </c>
      <c r="AC1498" s="3">
        <f>Element_Hydraulics!AD1499+5</f>
        <v>5</v>
      </c>
      <c r="AD1498" s="3">
        <f>Element_Hydraulics!AE1499+5</f>
        <v>5</v>
      </c>
      <c r="AE1498" s="3">
        <f>Element_Hydraulics!AF1499+5</f>
        <v>5</v>
      </c>
      <c r="AF1498" s="3">
        <f>Element_Hydraulics!AG1499+5</f>
        <v>5</v>
      </c>
      <c r="AG1498" s="3">
        <f>Element_Hydraulics!AH1499+5</f>
        <v>5</v>
      </c>
      <c r="AH1498" s="3">
        <f>Element_Hydraulics!AI1499+5</f>
        <v>5</v>
      </c>
      <c r="AI1498" s="3">
        <f>Element_Hydraulics!AJ1499+5</f>
        <v>5</v>
      </c>
      <c r="AJ1498" s="3">
        <f>Element_Hydraulics!AK1499+5</f>
        <v>5</v>
      </c>
      <c r="AK1498" s="3">
        <f>Element_Hydraulics!AL1499+5</f>
        <v>5</v>
      </c>
      <c r="AL1498" s="3">
        <f>Element_Hydraulics!AM1499+8.5</f>
        <v>8.5</v>
      </c>
      <c r="AM1498" s="3">
        <f>Element_Hydraulics!AN1499+8.5</f>
        <v>8.5</v>
      </c>
      <c r="AN1498" s="3">
        <f>Element_Hydraulics!AO1499+8.5</f>
        <v>8.5</v>
      </c>
      <c r="AO1498" s="3">
        <f>Element_Hydraulics!AP1499+8.5</f>
        <v>8.5</v>
      </c>
      <c r="AP1498" s="3">
        <f>Element_Hydraulics!AQ1499+8.5</f>
        <v>8.5</v>
      </c>
      <c r="AQ1498" s="3">
        <f>Element_Hydraulics!AR1499+8.5</f>
        <v>8.5</v>
      </c>
      <c r="AR1498" s="3">
        <f>Element_Hydraulics!AS1499+8.5</f>
        <v>8.5</v>
      </c>
      <c r="AS1498" s="3">
        <f>Element_Hydraulics!AT1499+8.5</f>
        <v>8.5</v>
      </c>
      <c r="AT1498" s="3">
        <f>Element_Hydraulics!AU1499+8.5</f>
        <v>8.5</v>
      </c>
      <c r="AU1498" s="3">
        <f>Element_Hydraulics!AV1499+8.5</f>
        <v>8.5</v>
      </c>
      <c r="AV1498" s="3">
        <f>Element_Hydraulics!AW1499+8.5</f>
        <v>8.5</v>
      </c>
      <c r="AW1498" s="3">
        <f>Element_Hydraulics!AX1499+8.5</f>
        <v>8.5</v>
      </c>
      <c r="AX1498" s="3">
        <f>Element_Hydraulics!AY1499+8.5</f>
        <v>8.5</v>
      </c>
      <c r="AY1498" s="3">
        <f>Element_Hydraulics!AZ1499+8.5</f>
        <v>8.5</v>
      </c>
      <c r="AZ1498" s="3">
        <f>Element_Hydraulics!BA1499+8.5</f>
        <v>8.5</v>
      </c>
      <c r="BA1498" s="3">
        <f>Element_Hydraulics!BB1499+8.5</f>
        <v>8.5</v>
      </c>
      <c r="BB1498" s="3">
        <f>Element_Hydraulics!BC1499+8.5</f>
        <v>8.5</v>
      </c>
      <c r="BC1498" s="3">
        <f>Element_Hydraulics!BD1499+8.5</f>
        <v>8.5</v>
      </c>
      <c r="BD1498" s="3">
        <f>Element_Hydraulics!BE1499+8.5</f>
        <v>8.5</v>
      </c>
      <c r="BE1498" s="3">
        <f>Element_Hydraulics!BF1499+8.5</f>
        <v>8.5</v>
      </c>
    </row>
    <row r="1499" spans="1:57">
      <c r="A1499" s="3" t="s">
        <v>1531</v>
      </c>
      <c r="B1499" s="3">
        <f>Element_Hydraulics!C1500+8.5</f>
        <v>8.5</v>
      </c>
      <c r="C1499" s="3">
        <f>Element_Hydraulics!D1500+8.5</f>
        <v>8.5</v>
      </c>
      <c r="D1499" s="3">
        <f>Element_Hydraulics!E1500+8.5</f>
        <v>8.5</v>
      </c>
      <c r="E1499" s="3">
        <f>Element_Hydraulics!F1500+8.5</f>
        <v>8.5</v>
      </c>
      <c r="F1499" s="3">
        <f>Element_Hydraulics!G1500+8.5</f>
        <v>8.5</v>
      </c>
      <c r="G1499" s="3">
        <f>Element_Hydraulics!H1500+8.5</f>
        <v>8.5</v>
      </c>
      <c r="H1499" s="3">
        <f>Element_Hydraulics!I1500+8.5</f>
        <v>8.5</v>
      </c>
      <c r="I1499" s="3">
        <f>Element_Hydraulics!J1500+8.5</f>
        <v>8.5</v>
      </c>
      <c r="J1499" s="3">
        <f>Element_Hydraulics!K1500+8.5</f>
        <v>8.5</v>
      </c>
      <c r="K1499" s="3">
        <f>Element_Hydraulics!L1500+8.5</f>
        <v>8.5</v>
      </c>
      <c r="L1499" s="3">
        <f>Element_Hydraulics!M1500+8.5</f>
        <v>8.5</v>
      </c>
      <c r="M1499" s="3">
        <f>Element_Hydraulics!N1500+8.5</f>
        <v>8.5</v>
      </c>
      <c r="N1499" s="3">
        <f>Element_Hydraulics!O1500+8.5</f>
        <v>8.5</v>
      </c>
      <c r="O1499" s="3">
        <f>Element_Hydraulics!P1500+8.5</f>
        <v>8.5</v>
      </c>
      <c r="P1499" s="3">
        <f>Element_Hydraulics!Q1500+8.5</f>
        <v>8.5</v>
      </c>
      <c r="Q1499" s="3">
        <f>Element_Hydraulics!R1500+8.5</f>
        <v>8.5</v>
      </c>
      <c r="R1499" s="3">
        <f>Element_Hydraulics!S1500+8.5</f>
        <v>8.5</v>
      </c>
      <c r="S1499" s="3">
        <f>Element_Hydraulics!T1500+8.5</f>
        <v>8.5</v>
      </c>
      <c r="T1499" s="3">
        <f>Element_Hydraulics!U1500+8.5</f>
        <v>8.5</v>
      </c>
      <c r="U1499" s="3">
        <f>Element_Hydraulics!V1500+8.5</f>
        <v>8.5</v>
      </c>
      <c r="V1499" s="3">
        <f>Element_Hydraulics!W1500+5</f>
        <v>5</v>
      </c>
      <c r="W1499" s="3">
        <f>Element_Hydraulics!X1500+5</f>
        <v>5</v>
      </c>
      <c r="X1499" s="3">
        <f>Element_Hydraulics!Y1500+5</f>
        <v>5</v>
      </c>
      <c r="Y1499" s="3">
        <f>Element_Hydraulics!Z1500+5</f>
        <v>5</v>
      </c>
      <c r="Z1499" s="3">
        <f>Element_Hydraulics!AA1500+5</f>
        <v>5</v>
      </c>
      <c r="AA1499" s="3">
        <f>Element_Hydraulics!AB1500+5</f>
        <v>5</v>
      </c>
      <c r="AB1499" s="3">
        <f>Element_Hydraulics!AC1500+5</f>
        <v>5</v>
      </c>
      <c r="AC1499" s="3">
        <f>Element_Hydraulics!AD1500+5</f>
        <v>5</v>
      </c>
      <c r="AD1499" s="3">
        <f>Element_Hydraulics!AE1500+5</f>
        <v>5</v>
      </c>
      <c r="AE1499" s="3">
        <f>Element_Hydraulics!AF1500+5</f>
        <v>5</v>
      </c>
      <c r="AF1499" s="3">
        <f>Element_Hydraulics!AG1500+5</f>
        <v>5</v>
      </c>
      <c r="AG1499" s="3">
        <f>Element_Hydraulics!AH1500+5</f>
        <v>5</v>
      </c>
      <c r="AH1499" s="3">
        <f>Element_Hydraulics!AI1500+5</f>
        <v>5</v>
      </c>
      <c r="AI1499" s="3">
        <f>Element_Hydraulics!AJ1500+5</f>
        <v>5</v>
      </c>
      <c r="AJ1499" s="3">
        <f>Element_Hydraulics!AK1500+5</f>
        <v>5</v>
      </c>
      <c r="AK1499" s="3">
        <f>Element_Hydraulics!AL1500+5</f>
        <v>5</v>
      </c>
      <c r="AL1499" s="3">
        <f>Element_Hydraulics!AM1500+8.5</f>
        <v>8.5</v>
      </c>
      <c r="AM1499" s="3">
        <f>Element_Hydraulics!AN1500+8.5</f>
        <v>8.5</v>
      </c>
      <c r="AN1499" s="3">
        <f>Element_Hydraulics!AO1500+8.5</f>
        <v>8.5</v>
      </c>
      <c r="AO1499" s="3">
        <f>Element_Hydraulics!AP1500+8.5</f>
        <v>8.5</v>
      </c>
      <c r="AP1499" s="3">
        <f>Element_Hydraulics!AQ1500+8.5</f>
        <v>8.5</v>
      </c>
      <c r="AQ1499" s="3">
        <f>Element_Hydraulics!AR1500+8.5</f>
        <v>8.5</v>
      </c>
      <c r="AR1499" s="3">
        <f>Element_Hydraulics!AS1500+8.5</f>
        <v>8.5</v>
      </c>
      <c r="AS1499" s="3">
        <f>Element_Hydraulics!AT1500+8.5</f>
        <v>8.5</v>
      </c>
      <c r="AT1499" s="3">
        <f>Element_Hydraulics!AU1500+8.5</f>
        <v>8.5</v>
      </c>
      <c r="AU1499" s="3">
        <f>Element_Hydraulics!AV1500+8.5</f>
        <v>8.5</v>
      </c>
      <c r="AV1499" s="3">
        <f>Element_Hydraulics!AW1500+8.5</f>
        <v>8.5</v>
      </c>
      <c r="AW1499" s="3">
        <f>Element_Hydraulics!AX1500+8.5</f>
        <v>8.5</v>
      </c>
      <c r="AX1499" s="3">
        <f>Element_Hydraulics!AY1500+8.5</f>
        <v>8.5</v>
      </c>
      <c r="AY1499" s="3">
        <f>Element_Hydraulics!AZ1500+8.5</f>
        <v>8.5</v>
      </c>
      <c r="AZ1499" s="3">
        <f>Element_Hydraulics!BA1500+8.5</f>
        <v>8.5</v>
      </c>
      <c r="BA1499" s="3">
        <f>Element_Hydraulics!BB1500+8.5</f>
        <v>8.5</v>
      </c>
      <c r="BB1499" s="3">
        <f>Element_Hydraulics!BC1500+8.5</f>
        <v>8.5</v>
      </c>
      <c r="BC1499" s="3">
        <f>Element_Hydraulics!BD1500+8.5</f>
        <v>8.5</v>
      </c>
      <c r="BD1499" s="3">
        <f>Element_Hydraulics!BE1500+8.5</f>
        <v>8.5</v>
      </c>
      <c r="BE1499" s="3">
        <f>Element_Hydraulics!BF1500+8.5</f>
        <v>8.5</v>
      </c>
    </row>
    <row r="1500" spans="1:57">
      <c r="A1500" s="3" t="s">
        <v>1532</v>
      </c>
      <c r="B1500" s="3">
        <f>Element_Hydraulics!C1501+8.5</f>
        <v>8.5</v>
      </c>
      <c r="C1500" s="3">
        <f>Element_Hydraulics!D1501+8.5</f>
        <v>8.5</v>
      </c>
      <c r="D1500" s="3">
        <f>Element_Hydraulics!E1501+8.5</f>
        <v>8.5</v>
      </c>
      <c r="E1500" s="3">
        <f>Element_Hydraulics!F1501+8.5</f>
        <v>8.5</v>
      </c>
      <c r="F1500" s="3">
        <f>Element_Hydraulics!G1501+8.5</f>
        <v>8.5</v>
      </c>
      <c r="G1500" s="3">
        <f>Element_Hydraulics!H1501+8.5</f>
        <v>8.5</v>
      </c>
      <c r="H1500" s="3">
        <f>Element_Hydraulics!I1501+8.5</f>
        <v>8.5</v>
      </c>
      <c r="I1500" s="3">
        <f>Element_Hydraulics!J1501+8.5</f>
        <v>8.5</v>
      </c>
      <c r="J1500" s="3">
        <f>Element_Hydraulics!K1501+8.5</f>
        <v>8.5</v>
      </c>
      <c r="K1500" s="3">
        <f>Element_Hydraulics!L1501+8.5</f>
        <v>8.5</v>
      </c>
      <c r="L1500" s="3">
        <f>Element_Hydraulics!M1501+8.5</f>
        <v>8.5</v>
      </c>
      <c r="M1500" s="3">
        <f>Element_Hydraulics!N1501+8.5</f>
        <v>8.5</v>
      </c>
      <c r="N1500" s="3">
        <f>Element_Hydraulics!O1501+8.5</f>
        <v>8.5</v>
      </c>
      <c r="O1500" s="3">
        <f>Element_Hydraulics!P1501+8.5</f>
        <v>8.5</v>
      </c>
      <c r="P1500" s="3">
        <f>Element_Hydraulics!Q1501+8.5</f>
        <v>8.5</v>
      </c>
      <c r="Q1500" s="3">
        <f>Element_Hydraulics!R1501+8.5</f>
        <v>8.5</v>
      </c>
      <c r="R1500" s="3">
        <f>Element_Hydraulics!S1501+8.5</f>
        <v>8.5</v>
      </c>
      <c r="S1500" s="3">
        <f>Element_Hydraulics!T1501+8.5</f>
        <v>8.5</v>
      </c>
      <c r="T1500" s="3">
        <f>Element_Hydraulics!U1501+8.5</f>
        <v>8.5</v>
      </c>
      <c r="U1500" s="3">
        <f>Element_Hydraulics!V1501+8.5</f>
        <v>8.5</v>
      </c>
      <c r="V1500" s="3">
        <f>Element_Hydraulics!W1501+5</f>
        <v>5</v>
      </c>
      <c r="W1500" s="3">
        <f>Element_Hydraulics!X1501+5</f>
        <v>5</v>
      </c>
      <c r="X1500" s="3">
        <f>Element_Hydraulics!Y1501+5</f>
        <v>5</v>
      </c>
      <c r="Y1500" s="3">
        <f>Element_Hydraulics!Z1501+5</f>
        <v>5</v>
      </c>
      <c r="Z1500" s="3">
        <f>Element_Hydraulics!AA1501+5</f>
        <v>5</v>
      </c>
      <c r="AA1500" s="3">
        <f>Element_Hydraulics!AB1501+5</f>
        <v>5</v>
      </c>
      <c r="AB1500" s="3">
        <f>Element_Hydraulics!AC1501+5</f>
        <v>5</v>
      </c>
      <c r="AC1500" s="3">
        <f>Element_Hydraulics!AD1501+5</f>
        <v>5</v>
      </c>
      <c r="AD1500" s="3">
        <f>Element_Hydraulics!AE1501+5</f>
        <v>5</v>
      </c>
      <c r="AE1500" s="3">
        <f>Element_Hydraulics!AF1501+5</f>
        <v>5</v>
      </c>
      <c r="AF1500" s="3">
        <f>Element_Hydraulics!AG1501+5</f>
        <v>5</v>
      </c>
      <c r="AG1500" s="3">
        <f>Element_Hydraulics!AH1501+5</f>
        <v>5</v>
      </c>
      <c r="AH1500" s="3">
        <f>Element_Hydraulics!AI1501+5</f>
        <v>5</v>
      </c>
      <c r="AI1500" s="3">
        <f>Element_Hydraulics!AJ1501+5</f>
        <v>5</v>
      </c>
      <c r="AJ1500" s="3">
        <f>Element_Hydraulics!AK1501+5</f>
        <v>5</v>
      </c>
      <c r="AK1500" s="3">
        <f>Element_Hydraulics!AL1501+5</f>
        <v>5</v>
      </c>
      <c r="AL1500" s="3">
        <f>Element_Hydraulics!AM1501+8.5</f>
        <v>8.5</v>
      </c>
      <c r="AM1500" s="3">
        <f>Element_Hydraulics!AN1501+8.5</f>
        <v>8.5</v>
      </c>
      <c r="AN1500" s="3">
        <f>Element_Hydraulics!AO1501+8.5</f>
        <v>8.5</v>
      </c>
      <c r="AO1500" s="3">
        <f>Element_Hydraulics!AP1501+8.5</f>
        <v>8.5</v>
      </c>
      <c r="AP1500" s="3">
        <f>Element_Hydraulics!AQ1501+8.5</f>
        <v>8.5</v>
      </c>
      <c r="AQ1500" s="3">
        <f>Element_Hydraulics!AR1501+8.5</f>
        <v>8.5</v>
      </c>
      <c r="AR1500" s="3">
        <f>Element_Hydraulics!AS1501+8.5</f>
        <v>8.5</v>
      </c>
      <c r="AS1500" s="3">
        <f>Element_Hydraulics!AT1501+8.5</f>
        <v>8.5</v>
      </c>
      <c r="AT1500" s="3">
        <f>Element_Hydraulics!AU1501+8.5</f>
        <v>8.5</v>
      </c>
      <c r="AU1500" s="3">
        <f>Element_Hydraulics!AV1501+8.5</f>
        <v>8.5</v>
      </c>
      <c r="AV1500" s="3">
        <f>Element_Hydraulics!AW1501+8.5</f>
        <v>8.5</v>
      </c>
      <c r="AW1500" s="3">
        <f>Element_Hydraulics!AX1501+8.5</f>
        <v>8.5</v>
      </c>
      <c r="AX1500" s="3">
        <f>Element_Hydraulics!AY1501+8.5</f>
        <v>8.5</v>
      </c>
      <c r="AY1500" s="3">
        <f>Element_Hydraulics!AZ1501+8.5</f>
        <v>8.5</v>
      </c>
      <c r="AZ1500" s="3">
        <f>Element_Hydraulics!BA1501+8.5</f>
        <v>8.5</v>
      </c>
      <c r="BA1500" s="3">
        <f>Element_Hydraulics!BB1501+8.5</f>
        <v>8.5</v>
      </c>
      <c r="BB1500" s="3">
        <f>Element_Hydraulics!BC1501+8.5</f>
        <v>8.5</v>
      </c>
      <c r="BC1500" s="3">
        <f>Element_Hydraulics!BD1501+8.5</f>
        <v>8.5</v>
      </c>
      <c r="BD1500" s="3">
        <f>Element_Hydraulics!BE1501+8.5</f>
        <v>8.5</v>
      </c>
      <c r="BE1500" s="3">
        <f>Element_Hydraulics!BF1501+8.5</f>
        <v>8.5</v>
      </c>
    </row>
    <row r="1501" spans="1:57">
      <c r="A1501" s="3" t="s">
        <v>1533</v>
      </c>
      <c r="B1501" s="3">
        <f>Element_Hydraulics!C1502+8.5</f>
        <v>8.5</v>
      </c>
      <c r="C1501" s="3">
        <f>Element_Hydraulics!D1502+8.5</f>
        <v>8.5</v>
      </c>
      <c r="D1501" s="3">
        <f>Element_Hydraulics!E1502+8.5</f>
        <v>8.5</v>
      </c>
      <c r="E1501" s="3">
        <f>Element_Hydraulics!F1502+8.5</f>
        <v>8.5</v>
      </c>
      <c r="F1501" s="3">
        <f>Element_Hydraulics!G1502+8.5</f>
        <v>8.5</v>
      </c>
      <c r="G1501" s="3">
        <f>Element_Hydraulics!H1502+8.5</f>
        <v>8.5</v>
      </c>
      <c r="H1501" s="3">
        <f>Element_Hydraulics!I1502+8.5</f>
        <v>8.5</v>
      </c>
      <c r="I1501" s="3">
        <f>Element_Hydraulics!J1502+8.5</f>
        <v>8.5</v>
      </c>
      <c r="J1501" s="3">
        <f>Element_Hydraulics!K1502+8.5</f>
        <v>8.5</v>
      </c>
      <c r="K1501" s="3">
        <f>Element_Hydraulics!L1502+8.5</f>
        <v>8.5</v>
      </c>
      <c r="L1501" s="3">
        <f>Element_Hydraulics!M1502+8.5</f>
        <v>8.5</v>
      </c>
      <c r="M1501" s="3">
        <f>Element_Hydraulics!N1502+8.5</f>
        <v>8.5</v>
      </c>
      <c r="N1501" s="3">
        <f>Element_Hydraulics!O1502+8.5</f>
        <v>8.5</v>
      </c>
      <c r="O1501" s="3">
        <f>Element_Hydraulics!P1502+8.5</f>
        <v>8.5</v>
      </c>
      <c r="P1501" s="3">
        <f>Element_Hydraulics!Q1502+8.5</f>
        <v>8.5</v>
      </c>
      <c r="Q1501" s="3">
        <f>Element_Hydraulics!R1502+8.5</f>
        <v>8.5</v>
      </c>
      <c r="R1501" s="3">
        <f>Element_Hydraulics!S1502+8.5</f>
        <v>8.5</v>
      </c>
      <c r="S1501" s="3">
        <f>Element_Hydraulics!T1502+8.5</f>
        <v>8.5</v>
      </c>
      <c r="T1501" s="3">
        <f>Element_Hydraulics!U1502+8.5</f>
        <v>8.5</v>
      </c>
      <c r="U1501" s="3">
        <f>Element_Hydraulics!V1502+8.5</f>
        <v>8.5</v>
      </c>
      <c r="V1501" s="3">
        <f>Element_Hydraulics!W1502+5</f>
        <v>5</v>
      </c>
      <c r="W1501" s="3">
        <f>Element_Hydraulics!X1502+5</f>
        <v>5</v>
      </c>
      <c r="X1501" s="3">
        <f>Element_Hydraulics!Y1502+5</f>
        <v>5</v>
      </c>
      <c r="Y1501" s="3">
        <f>Element_Hydraulics!Z1502+5</f>
        <v>5</v>
      </c>
      <c r="Z1501" s="3">
        <f>Element_Hydraulics!AA1502+5</f>
        <v>5</v>
      </c>
      <c r="AA1501" s="3">
        <f>Element_Hydraulics!AB1502+5</f>
        <v>5</v>
      </c>
      <c r="AB1501" s="3">
        <f>Element_Hydraulics!AC1502+5</f>
        <v>5</v>
      </c>
      <c r="AC1501" s="3">
        <f>Element_Hydraulics!AD1502+5</f>
        <v>5</v>
      </c>
      <c r="AD1501" s="3">
        <f>Element_Hydraulics!AE1502+5</f>
        <v>5</v>
      </c>
      <c r="AE1501" s="3">
        <f>Element_Hydraulics!AF1502+5</f>
        <v>5</v>
      </c>
      <c r="AF1501" s="3">
        <f>Element_Hydraulics!AG1502+5</f>
        <v>5</v>
      </c>
      <c r="AG1501" s="3">
        <f>Element_Hydraulics!AH1502+5</f>
        <v>5</v>
      </c>
      <c r="AH1501" s="3">
        <f>Element_Hydraulics!AI1502+5</f>
        <v>5</v>
      </c>
      <c r="AI1501" s="3">
        <f>Element_Hydraulics!AJ1502+5</f>
        <v>5</v>
      </c>
      <c r="AJ1501" s="3">
        <f>Element_Hydraulics!AK1502+5</f>
        <v>5</v>
      </c>
      <c r="AK1501" s="3">
        <f>Element_Hydraulics!AL1502+5</f>
        <v>5</v>
      </c>
      <c r="AL1501" s="3">
        <f>Element_Hydraulics!AM1502+8.5</f>
        <v>8.5</v>
      </c>
      <c r="AM1501" s="3">
        <f>Element_Hydraulics!AN1502+8.5</f>
        <v>8.5</v>
      </c>
      <c r="AN1501" s="3">
        <f>Element_Hydraulics!AO1502+8.5</f>
        <v>8.5</v>
      </c>
      <c r="AO1501" s="3">
        <f>Element_Hydraulics!AP1502+8.5</f>
        <v>8.5</v>
      </c>
      <c r="AP1501" s="3">
        <f>Element_Hydraulics!AQ1502+8.5</f>
        <v>8.5</v>
      </c>
      <c r="AQ1501" s="3">
        <f>Element_Hydraulics!AR1502+8.5</f>
        <v>8.5</v>
      </c>
      <c r="AR1501" s="3">
        <f>Element_Hydraulics!AS1502+8.5</f>
        <v>8.5</v>
      </c>
      <c r="AS1501" s="3">
        <f>Element_Hydraulics!AT1502+8.5</f>
        <v>8.5</v>
      </c>
      <c r="AT1501" s="3">
        <f>Element_Hydraulics!AU1502+8.5</f>
        <v>8.5</v>
      </c>
      <c r="AU1501" s="3">
        <f>Element_Hydraulics!AV1502+8.5</f>
        <v>8.5</v>
      </c>
      <c r="AV1501" s="3">
        <f>Element_Hydraulics!AW1502+8.5</f>
        <v>8.5</v>
      </c>
      <c r="AW1501" s="3">
        <f>Element_Hydraulics!AX1502+8.5</f>
        <v>8.5</v>
      </c>
      <c r="AX1501" s="3">
        <f>Element_Hydraulics!AY1502+8.5</f>
        <v>8.5</v>
      </c>
      <c r="AY1501" s="3">
        <f>Element_Hydraulics!AZ1502+8.5</f>
        <v>8.5</v>
      </c>
      <c r="AZ1501" s="3">
        <f>Element_Hydraulics!BA1502+8.5</f>
        <v>8.5</v>
      </c>
      <c r="BA1501" s="3">
        <f>Element_Hydraulics!BB1502+8.5</f>
        <v>8.5</v>
      </c>
      <c r="BB1501" s="3">
        <f>Element_Hydraulics!BC1502+8.5</f>
        <v>8.5</v>
      </c>
      <c r="BC1501" s="3">
        <f>Element_Hydraulics!BD1502+8.5</f>
        <v>8.5</v>
      </c>
      <c r="BD1501" s="3">
        <f>Element_Hydraulics!BE1502+8.5</f>
        <v>8.5</v>
      </c>
      <c r="BE1501" s="3">
        <f>Element_Hydraulics!BF1502+8.5</f>
        <v>8.5</v>
      </c>
    </row>
    <row r="1502" spans="1:57">
      <c r="A1502" s="3" t="s">
        <v>1534</v>
      </c>
      <c r="B1502" s="3">
        <f>Element_Hydraulics!C1503+8.5</f>
        <v>8.5</v>
      </c>
      <c r="C1502" s="3">
        <f>Element_Hydraulics!D1503+8.5</f>
        <v>8.5</v>
      </c>
      <c r="D1502" s="3">
        <f>Element_Hydraulics!E1503+8.5</f>
        <v>8.5</v>
      </c>
      <c r="E1502" s="3">
        <f>Element_Hydraulics!F1503+8.5</f>
        <v>8.5</v>
      </c>
      <c r="F1502" s="3">
        <f>Element_Hydraulics!G1503+8.5</f>
        <v>8.5</v>
      </c>
      <c r="G1502" s="3">
        <f>Element_Hydraulics!H1503+8.5</f>
        <v>8.5</v>
      </c>
      <c r="H1502" s="3">
        <f>Element_Hydraulics!I1503+8.5</f>
        <v>8.5</v>
      </c>
      <c r="I1502" s="3">
        <f>Element_Hydraulics!J1503+8.5</f>
        <v>8.5</v>
      </c>
      <c r="J1502" s="3">
        <f>Element_Hydraulics!K1503+8.5</f>
        <v>8.5</v>
      </c>
      <c r="K1502" s="3">
        <f>Element_Hydraulics!L1503+8.5</f>
        <v>8.5</v>
      </c>
      <c r="L1502" s="3">
        <f>Element_Hydraulics!M1503+8.5</f>
        <v>8.5</v>
      </c>
      <c r="M1502" s="3">
        <f>Element_Hydraulics!N1503+8.5</f>
        <v>8.5</v>
      </c>
      <c r="N1502" s="3">
        <f>Element_Hydraulics!O1503+8.5</f>
        <v>8.5</v>
      </c>
      <c r="O1502" s="3">
        <f>Element_Hydraulics!P1503+8.5</f>
        <v>8.5</v>
      </c>
      <c r="P1502" s="3">
        <f>Element_Hydraulics!Q1503+8.5</f>
        <v>8.5</v>
      </c>
      <c r="Q1502" s="3">
        <f>Element_Hydraulics!R1503+8.5</f>
        <v>8.5</v>
      </c>
      <c r="R1502" s="3">
        <f>Element_Hydraulics!S1503+8.5</f>
        <v>8.5</v>
      </c>
      <c r="S1502" s="3">
        <f>Element_Hydraulics!T1503+8.5</f>
        <v>8.5</v>
      </c>
      <c r="T1502" s="3">
        <f>Element_Hydraulics!U1503+8.5</f>
        <v>8.5</v>
      </c>
      <c r="U1502" s="3">
        <f>Element_Hydraulics!V1503+8.5</f>
        <v>8.5</v>
      </c>
      <c r="V1502" s="3">
        <f>Element_Hydraulics!W1503+5</f>
        <v>5</v>
      </c>
      <c r="W1502" s="3">
        <f>Element_Hydraulics!X1503+5</f>
        <v>5</v>
      </c>
      <c r="X1502" s="3">
        <f>Element_Hydraulics!Y1503+5</f>
        <v>5</v>
      </c>
      <c r="Y1502" s="3">
        <f>Element_Hydraulics!Z1503+5</f>
        <v>5</v>
      </c>
      <c r="Z1502" s="3">
        <f>Element_Hydraulics!AA1503+5</f>
        <v>5</v>
      </c>
      <c r="AA1502" s="3">
        <f>Element_Hydraulics!AB1503+5</f>
        <v>5</v>
      </c>
      <c r="AB1502" s="3">
        <f>Element_Hydraulics!AC1503+5</f>
        <v>5</v>
      </c>
      <c r="AC1502" s="3">
        <f>Element_Hydraulics!AD1503+5</f>
        <v>5</v>
      </c>
      <c r="AD1502" s="3">
        <f>Element_Hydraulics!AE1503+5</f>
        <v>5</v>
      </c>
      <c r="AE1502" s="3">
        <f>Element_Hydraulics!AF1503+5</f>
        <v>5</v>
      </c>
      <c r="AF1502" s="3">
        <f>Element_Hydraulics!AG1503+5</f>
        <v>5</v>
      </c>
      <c r="AG1502" s="3">
        <f>Element_Hydraulics!AH1503+5</f>
        <v>5</v>
      </c>
      <c r="AH1502" s="3">
        <f>Element_Hydraulics!AI1503+5</f>
        <v>5</v>
      </c>
      <c r="AI1502" s="3">
        <f>Element_Hydraulics!AJ1503+5</f>
        <v>5</v>
      </c>
      <c r="AJ1502" s="3">
        <f>Element_Hydraulics!AK1503+5</f>
        <v>5</v>
      </c>
      <c r="AK1502" s="3">
        <f>Element_Hydraulics!AL1503+5</f>
        <v>5</v>
      </c>
      <c r="AL1502" s="3">
        <f>Element_Hydraulics!AM1503+8.5</f>
        <v>8.5</v>
      </c>
      <c r="AM1502" s="3">
        <f>Element_Hydraulics!AN1503+8.5</f>
        <v>8.5</v>
      </c>
      <c r="AN1502" s="3">
        <f>Element_Hydraulics!AO1503+8.5</f>
        <v>8.5</v>
      </c>
      <c r="AO1502" s="3">
        <f>Element_Hydraulics!AP1503+8.5</f>
        <v>8.5</v>
      </c>
      <c r="AP1502" s="3">
        <f>Element_Hydraulics!AQ1503+8.5</f>
        <v>8.5</v>
      </c>
      <c r="AQ1502" s="3">
        <f>Element_Hydraulics!AR1503+8.5</f>
        <v>8.5</v>
      </c>
      <c r="AR1502" s="3">
        <f>Element_Hydraulics!AS1503+8.5</f>
        <v>8.5</v>
      </c>
      <c r="AS1502" s="3">
        <f>Element_Hydraulics!AT1503+8.5</f>
        <v>8.5</v>
      </c>
      <c r="AT1502" s="3">
        <f>Element_Hydraulics!AU1503+8.5</f>
        <v>8.5</v>
      </c>
      <c r="AU1502" s="3">
        <f>Element_Hydraulics!AV1503+8.5</f>
        <v>8.5</v>
      </c>
      <c r="AV1502" s="3">
        <f>Element_Hydraulics!AW1503+8.5</f>
        <v>8.5</v>
      </c>
      <c r="AW1502" s="3">
        <f>Element_Hydraulics!AX1503+8.5</f>
        <v>8.5</v>
      </c>
      <c r="AX1502" s="3">
        <f>Element_Hydraulics!AY1503+8.5</f>
        <v>8.5</v>
      </c>
      <c r="AY1502" s="3">
        <f>Element_Hydraulics!AZ1503+8.5</f>
        <v>8.5</v>
      </c>
      <c r="AZ1502" s="3">
        <f>Element_Hydraulics!BA1503+8.5</f>
        <v>8.5</v>
      </c>
      <c r="BA1502" s="3">
        <f>Element_Hydraulics!BB1503+8.5</f>
        <v>8.5</v>
      </c>
      <c r="BB1502" s="3">
        <f>Element_Hydraulics!BC1503+8.5</f>
        <v>8.5</v>
      </c>
      <c r="BC1502" s="3">
        <f>Element_Hydraulics!BD1503+8.5</f>
        <v>8.5</v>
      </c>
      <c r="BD1502" s="3">
        <f>Element_Hydraulics!BE1503+8.5</f>
        <v>8.5</v>
      </c>
      <c r="BE1502" s="3">
        <f>Element_Hydraulics!BF1503+8.5</f>
        <v>8.5</v>
      </c>
    </row>
    <row r="1503" spans="1:57">
      <c r="A1503" s="3" t="s">
        <v>1535</v>
      </c>
      <c r="B1503" s="3">
        <f>Element_Hydraulics!C1504+8.5</f>
        <v>8.5</v>
      </c>
      <c r="C1503" s="3">
        <f>Element_Hydraulics!D1504+8.5</f>
        <v>8.5</v>
      </c>
      <c r="D1503" s="3">
        <f>Element_Hydraulics!E1504+8.5</f>
        <v>8.5</v>
      </c>
      <c r="E1503" s="3">
        <f>Element_Hydraulics!F1504+8.5</f>
        <v>8.5</v>
      </c>
      <c r="F1503" s="3">
        <f>Element_Hydraulics!G1504+8.5</f>
        <v>8.5</v>
      </c>
      <c r="G1503" s="3">
        <f>Element_Hydraulics!H1504+8.5</f>
        <v>8.5</v>
      </c>
      <c r="H1503" s="3">
        <f>Element_Hydraulics!I1504+8.5</f>
        <v>8.5</v>
      </c>
      <c r="I1503" s="3">
        <f>Element_Hydraulics!J1504+8.5</f>
        <v>8.5</v>
      </c>
      <c r="J1503" s="3">
        <f>Element_Hydraulics!K1504+8.5</f>
        <v>8.5</v>
      </c>
      <c r="K1503" s="3">
        <f>Element_Hydraulics!L1504+8.5</f>
        <v>8.5</v>
      </c>
      <c r="L1503" s="3">
        <f>Element_Hydraulics!M1504+8.5</f>
        <v>8.5</v>
      </c>
      <c r="M1503" s="3">
        <f>Element_Hydraulics!N1504+8.5</f>
        <v>8.5</v>
      </c>
      <c r="N1503" s="3">
        <f>Element_Hydraulics!O1504+8.5</f>
        <v>8.5</v>
      </c>
      <c r="O1503" s="3">
        <f>Element_Hydraulics!P1504+8.5</f>
        <v>8.5</v>
      </c>
      <c r="P1503" s="3">
        <f>Element_Hydraulics!Q1504+8.5</f>
        <v>8.5</v>
      </c>
      <c r="Q1503" s="3">
        <f>Element_Hydraulics!R1504+8.5</f>
        <v>8.5</v>
      </c>
      <c r="R1503" s="3">
        <f>Element_Hydraulics!S1504+8.5</f>
        <v>8.5</v>
      </c>
      <c r="S1503" s="3">
        <f>Element_Hydraulics!T1504+8.5</f>
        <v>8.5</v>
      </c>
      <c r="T1503" s="3">
        <f>Element_Hydraulics!U1504+8.5</f>
        <v>8.5</v>
      </c>
      <c r="U1503" s="3">
        <f>Element_Hydraulics!V1504+8.5</f>
        <v>8.5</v>
      </c>
      <c r="V1503" s="3">
        <f>Element_Hydraulics!W1504+5</f>
        <v>5</v>
      </c>
      <c r="W1503" s="3">
        <f>Element_Hydraulics!X1504+5</f>
        <v>5</v>
      </c>
      <c r="X1503" s="3">
        <f>Element_Hydraulics!Y1504+5</f>
        <v>5</v>
      </c>
      <c r="Y1503" s="3">
        <f>Element_Hydraulics!Z1504+5</f>
        <v>5</v>
      </c>
      <c r="Z1503" s="3">
        <f>Element_Hydraulics!AA1504+5</f>
        <v>5</v>
      </c>
      <c r="AA1503" s="3">
        <f>Element_Hydraulics!AB1504+5</f>
        <v>5</v>
      </c>
      <c r="AB1503" s="3">
        <f>Element_Hydraulics!AC1504+5</f>
        <v>5</v>
      </c>
      <c r="AC1503" s="3">
        <f>Element_Hydraulics!AD1504+5</f>
        <v>5</v>
      </c>
      <c r="AD1503" s="3">
        <f>Element_Hydraulics!AE1504+5</f>
        <v>5</v>
      </c>
      <c r="AE1503" s="3">
        <f>Element_Hydraulics!AF1504+5</f>
        <v>5</v>
      </c>
      <c r="AF1503" s="3">
        <f>Element_Hydraulics!AG1504+5</f>
        <v>5</v>
      </c>
      <c r="AG1503" s="3">
        <f>Element_Hydraulics!AH1504+5</f>
        <v>5</v>
      </c>
      <c r="AH1503" s="3">
        <f>Element_Hydraulics!AI1504+5</f>
        <v>5</v>
      </c>
      <c r="AI1503" s="3">
        <f>Element_Hydraulics!AJ1504+5</f>
        <v>5</v>
      </c>
      <c r="AJ1503" s="3">
        <f>Element_Hydraulics!AK1504+5</f>
        <v>5</v>
      </c>
      <c r="AK1503" s="3">
        <f>Element_Hydraulics!AL1504+5</f>
        <v>5</v>
      </c>
      <c r="AL1503" s="3">
        <f>Element_Hydraulics!AM1504+8.5</f>
        <v>8.5</v>
      </c>
      <c r="AM1503" s="3">
        <f>Element_Hydraulics!AN1504+8.5</f>
        <v>8.5</v>
      </c>
      <c r="AN1503" s="3">
        <f>Element_Hydraulics!AO1504+8.5</f>
        <v>8.5</v>
      </c>
      <c r="AO1503" s="3">
        <f>Element_Hydraulics!AP1504+8.5</f>
        <v>8.5</v>
      </c>
      <c r="AP1503" s="3">
        <f>Element_Hydraulics!AQ1504+8.5</f>
        <v>8.5</v>
      </c>
      <c r="AQ1503" s="3">
        <f>Element_Hydraulics!AR1504+8.5</f>
        <v>8.5</v>
      </c>
      <c r="AR1503" s="3">
        <f>Element_Hydraulics!AS1504+8.5</f>
        <v>8.5</v>
      </c>
      <c r="AS1503" s="3">
        <f>Element_Hydraulics!AT1504+8.5</f>
        <v>8.5</v>
      </c>
      <c r="AT1503" s="3">
        <f>Element_Hydraulics!AU1504+8.5</f>
        <v>8.5</v>
      </c>
      <c r="AU1503" s="3">
        <f>Element_Hydraulics!AV1504+8.5</f>
        <v>8.5</v>
      </c>
      <c r="AV1503" s="3">
        <f>Element_Hydraulics!AW1504+8.5</f>
        <v>8.5</v>
      </c>
      <c r="AW1503" s="3">
        <f>Element_Hydraulics!AX1504+8.5</f>
        <v>8.5</v>
      </c>
      <c r="AX1503" s="3">
        <f>Element_Hydraulics!AY1504+8.5</f>
        <v>8.5</v>
      </c>
      <c r="AY1503" s="3">
        <f>Element_Hydraulics!AZ1504+8.5</f>
        <v>8.5</v>
      </c>
      <c r="AZ1503" s="3">
        <f>Element_Hydraulics!BA1504+8.5</f>
        <v>8.5</v>
      </c>
      <c r="BA1503" s="3">
        <f>Element_Hydraulics!BB1504+8.5</f>
        <v>8.5</v>
      </c>
      <c r="BB1503" s="3">
        <f>Element_Hydraulics!BC1504+8.5</f>
        <v>8.5</v>
      </c>
      <c r="BC1503" s="3">
        <f>Element_Hydraulics!BD1504+8.5</f>
        <v>8.5</v>
      </c>
      <c r="BD1503" s="3">
        <f>Element_Hydraulics!BE1504+8.5</f>
        <v>8.5</v>
      </c>
      <c r="BE1503" s="3">
        <f>Element_Hydraulics!BF1504+8.5</f>
        <v>8.5</v>
      </c>
    </row>
    <row r="1504" spans="1:57">
      <c r="A1504" s="3" t="s">
        <v>1536</v>
      </c>
      <c r="B1504" s="3">
        <f>Element_Hydraulics!C1505+8.5</f>
        <v>8.5</v>
      </c>
      <c r="C1504" s="3">
        <f>Element_Hydraulics!D1505+8.5</f>
        <v>8.5</v>
      </c>
      <c r="D1504" s="3">
        <f>Element_Hydraulics!E1505+8.5</f>
        <v>8.5</v>
      </c>
      <c r="E1504" s="3">
        <f>Element_Hydraulics!F1505+8.5</f>
        <v>8.5</v>
      </c>
      <c r="F1504" s="3">
        <f>Element_Hydraulics!G1505+8.5</f>
        <v>8.5</v>
      </c>
      <c r="G1504" s="3">
        <f>Element_Hydraulics!H1505+8.5</f>
        <v>8.5</v>
      </c>
      <c r="H1504" s="3">
        <f>Element_Hydraulics!I1505+8.5</f>
        <v>8.5</v>
      </c>
      <c r="I1504" s="3">
        <f>Element_Hydraulics!J1505+8.5</f>
        <v>8.5</v>
      </c>
      <c r="J1504" s="3">
        <f>Element_Hydraulics!K1505+8.5</f>
        <v>8.5</v>
      </c>
      <c r="K1504" s="3">
        <f>Element_Hydraulics!L1505+8.5</f>
        <v>8.5</v>
      </c>
      <c r="L1504" s="3">
        <f>Element_Hydraulics!M1505+8.5</f>
        <v>8.5</v>
      </c>
      <c r="M1504" s="3">
        <f>Element_Hydraulics!N1505+8.5</f>
        <v>8.5</v>
      </c>
      <c r="N1504" s="3">
        <f>Element_Hydraulics!O1505+8.5</f>
        <v>8.5</v>
      </c>
      <c r="O1504" s="3">
        <f>Element_Hydraulics!P1505+8.5</f>
        <v>8.5</v>
      </c>
      <c r="P1504" s="3">
        <f>Element_Hydraulics!Q1505+8.5</f>
        <v>8.5</v>
      </c>
      <c r="Q1504" s="3">
        <f>Element_Hydraulics!R1505+8.5</f>
        <v>8.5</v>
      </c>
      <c r="R1504" s="3">
        <f>Element_Hydraulics!S1505+8.5</f>
        <v>8.5</v>
      </c>
      <c r="S1504" s="3">
        <f>Element_Hydraulics!T1505+8.5</f>
        <v>8.5</v>
      </c>
      <c r="T1504" s="3">
        <f>Element_Hydraulics!U1505+8.5</f>
        <v>8.5</v>
      </c>
      <c r="U1504" s="3">
        <f>Element_Hydraulics!V1505+8.5</f>
        <v>8.5</v>
      </c>
      <c r="V1504" s="3">
        <f>Element_Hydraulics!W1505+5</f>
        <v>5</v>
      </c>
      <c r="W1504" s="3">
        <f>Element_Hydraulics!X1505+5</f>
        <v>5</v>
      </c>
      <c r="X1504" s="3">
        <f>Element_Hydraulics!Y1505+5</f>
        <v>5</v>
      </c>
      <c r="Y1504" s="3">
        <f>Element_Hydraulics!Z1505+5</f>
        <v>5</v>
      </c>
      <c r="Z1504" s="3">
        <f>Element_Hydraulics!AA1505+5</f>
        <v>5</v>
      </c>
      <c r="AA1504" s="3">
        <f>Element_Hydraulics!AB1505+5</f>
        <v>5</v>
      </c>
      <c r="AB1504" s="3">
        <f>Element_Hydraulics!AC1505+5</f>
        <v>5</v>
      </c>
      <c r="AC1504" s="3">
        <f>Element_Hydraulics!AD1505+5</f>
        <v>5</v>
      </c>
      <c r="AD1504" s="3">
        <f>Element_Hydraulics!AE1505+5</f>
        <v>5</v>
      </c>
      <c r="AE1504" s="3">
        <f>Element_Hydraulics!AF1505+5</f>
        <v>5</v>
      </c>
      <c r="AF1504" s="3">
        <f>Element_Hydraulics!AG1505+5</f>
        <v>5</v>
      </c>
      <c r="AG1504" s="3">
        <f>Element_Hydraulics!AH1505+5</f>
        <v>5</v>
      </c>
      <c r="AH1504" s="3">
        <f>Element_Hydraulics!AI1505+5</f>
        <v>5</v>
      </c>
      <c r="AI1504" s="3">
        <f>Element_Hydraulics!AJ1505+5</f>
        <v>5</v>
      </c>
      <c r="AJ1504" s="3">
        <f>Element_Hydraulics!AK1505+5</f>
        <v>5</v>
      </c>
      <c r="AK1504" s="3">
        <f>Element_Hydraulics!AL1505+5</f>
        <v>5</v>
      </c>
      <c r="AL1504" s="3">
        <f>Element_Hydraulics!AM1505+8.5</f>
        <v>8.5</v>
      </c>
      <c r="AM1504" s="3">
        <f>Element_Hydraulics!AN1505+8.5</f>
        <v>8.5</v>
      </c>
      <c r="AN1504" s="3">
        <f>Element_Hydraulics!AO1505+8.5</f>
        <v>8.5</v>
      </c>
      <c r="AO1504" s="3">
        <f>Element_Hydraulics!AP1505+8.5</f>
        <v>8.5</v>
      </c>
      <c r="AP1504" s="3">
        <f>Element_Hydraulics!AQ1505+8.5</f>
        <v>8.5</v>
      </c>
      <c r="AQ1504" s="3">
        <f>Element_Hydraulics!AR1505+8.5</f>
        <v>8.5</v>
      </c>
      <c r="AR1504" s="3">
        <f>Element_Hydraulics!AS1505+8.5</f>
        <v>8.5</v>
      </c>
      <c r="AS1504" s="3">
        <f>Element_Hydraulics!AT1505+8.5</f>
        <v>8.5</v>
      </c>
      <c r="AT1504" s="3">
        <f>Element_Hydraulics!AU1505+8.5</f>
        <v>8.5</v>
      </c>
      <c r="AU1504" s="3">
        <f>Element_Hydraulics!AV1505+8.5</f>
        <v>8.5</v>
      </c>
      <c r="AV1504" s="3">
        <f>Element_Hydraulics!AW1505+8.5</f>
        <v>8.5</v>
      </c>
      <c r="AW1504" s="3">
        <f>Element_Hydraulics!AX1505+8.5</f>
        <v>8.5</v>
      </c>
      <c r="AX1504" s="3">
        <f>Element_Hydraulics!AY1505+8.5</f>
        <v>8.5</v>
      </c>
      <c r="AY1504" s="3">
        <f>Element_Hydraulics!AZ1505+8.5</f>
        <v>8.5</v>
      </c>
      <c r="AZ1504" s="3">
        <f>Element_Hydraulics!BA1505+8.5</f>
        <v>8.5</v>
      </c>
      <c r="BA1504" s="3">
        <f>Element_Hydraulics!BB1505+8.5</f>
        <v>8.5</v>
      </c>
      <c r="BB1504" s="3">
        <f>Element_Hydraulics!BC1505+8.5</f>
        <v>8.5</v>
      </c>
      <c r="BC1504" s="3">
        <f>Element_Hydraulics!BD1505+8.5</f>
        <v>8.5</v>
      </c>
      <c r="BD1504" s="3">
        <f>Element_Hydraulics!BE1505+8.5</f>
        <v>8.5</v>
      </c>
      <c r="BE1504" s="3">
        <f>Element_Hydraulics!BF1505+8.5</f>
        <v>8.5</v>
      </c>
    </row>
    <row r="1505" spans="1:57">
      <c r="A1505" s="3" t="s">
        <v>1537</v>
      </c>
      <c r="B1505" s="3">
        <f>Element_Hydraulics!C1506+8.5</f>
        <v>8.5</v>
      </c>
      <c r="C1505" s="3">
        <f>Element_Hydraulics!D1506+8.5</f>
        <v>8.5</v>
      </c>
      <c r="D1505" s="3">
        <f>Element_Hydraulics!E1506+8.5</f>
        <v>8.5</v>
      </c>
      <c r="E1505" s="3">
        <f>Element_Hydraulics!F1506+8.5</f>
        <v>8.5</v>
      </c>
      <c r="F1505" s="3">
        <f>Element_Hydraulics!G1506+8.5</f>
        <v>8.5</v>
      </c>
      <c r="G1505" s="3">
        <f>Element_Hydraulics!H1506+8.5</f>
        <v>8.5</v>
      </c>
      <c r="H1505" s="3">
        <f>Element_Hydraulics!I1506+8.5</f>
        <v>8.5</v>
      </c>
      <c r="I1505" s="3">
        <f>Element_Hydraulics!J1506+8.5</f>
        <v>8.5</v>
      </c>
      <c r="J1505" s="3">
        <f>Element_Hydraulics!K1506+8.5</f>
        <v>8.5</v>
      </c>
      <c r="K1505" s="3">
        <f>Element_Hydraulics!L1506+8.5</f>
        <v>8.5</v>
      </c>
      <c r="L1505" s="3">
        <f>Element_Hydraulics!M1506+8.5</f>
        <v>8.5</v>
      </c>
      <c r="M1505" s="3">
        <f>Element_Hydraulics!N1506+8.5</f>
        <v>8.5</v>
      </c>
      <c r="N1505" s="3">
        <f>Element_Hydraulics!O1506+8.5</f>
        <v>8.5</v>
      </c>
      <c r="O1505" s="3">
        <f>Element_Hydraulics!P1506+8.5</f>
        <v>8.5</v>
      </c>
      <c r="P1505" s="3">
        <f>Element_Hydraulics!Q1506+8.5</f>
        <v>8.5</v>
      </c>
      <c r="Q1505" s="3">
        <f>Element_Hydraulics!R1506+8.5</f>
        <v>8.5</v>
      </c>
      <c r="R1505" s="3">
        <f>Element_Hydraulics!S1506+8.5</f>
        <v>8.5</v>
      </c>
      <c r="S1505" s="3">
        <f>Element_Hydraulics!T1506+8.5</f>
        <v>8.5</v>
      </c>
      <c r="T1505" s="3">
        <f>Element_Hydraulics!U1506+8.5</f>
        <v>8.5</v>
      </c>
      <c r="U1505" s="3">
        <f>Element_Hydraulics!V1506+8.5</f>
        <v>8.5</v>
      </c>
      <c r="V1505" s="3">
        <f>Element_Hydraulics!W1506+5</f>
        <v>5</v>
      </c>
      <c r="W1505" s="3">
        <f>Element_Hydraulics!X1506+5</f>
        <v>5</v>
      </c>
      <c r="X1505" s="3">
        <f>Element_Hydraulics!Y1506+5</f>
        <v>5</v>
      </c>
      <c r="Y1505" s="3">
        <f>Element_Hydraulics!Z1506+5</f>
        <v>5</v>
      </c>
      <c r="Z1505" s="3">
        <f>Element_Hydraulics!AA1506+5</f>
        <v>5</v>
      </c>
      <c r="AA1505" s="3">
        <f>Element_Hydraulics!AB1506+5</f>
        <v>5</v>
      </c>
      <c r="AB1505" s="3">
        <f>Element_Hydraulics!AC1506+5</f>
        <v>5</v>
      </c>
      <c r="AC1505" s="3">
        <f>Element_Hydraulics!AD1506+5</f>
        <v>5</v>
      </c>
      <c r="AD1505" s="3">
        <f>Element_Hydraulics!AE1506+5</f>
        <v>5</v>
      </c>
      <c r="AE1505" s="3">
        <f>Element_Hydraulics!AF1506+5</f>
        <v>5</v>
      </c>
      <c r="AF1505" s="3">
        <f>Element_Hydraulics!AG1506+5</f>
        <v>5</v>
      </c>
      <c r="AG1505" s="3">
        <f>Element_Hydraulics!AH1506+5</f>
        <v>5</v>
      </c>
      <c r="AH1505" s="3">
        <f>Element_Hydraulics!AI1506+5</f>
        <v>5</v>
      </c>
      <c r="AI1505" s="3">
        <f>Element_Hydraulics!AJ1506+5</f>
        <v>5</v>
      </c>
      <c r="AJ1505" s="3">
        <f>Element_Hydraulics!AK1506+5</f>
        <v>5</v>
      </c>
      <c r="AK1505" s="3">
        <f>Element_Hydraulics!AL1506+5</f>
        <v>5</v>
      </c>
      <c r="AL1505" s="3">
        <f>Element_Hydraulics!AM1506+8.5</f>
        <v>8.5</v>
      </c>
      <c r="AM1505" s="3">
        <f>Element_Hydraulics!AN1506+8.5</f>
        <v>8.5</v>
      </c>
      <c r="AN1505" s="3">
        <f>Element_Hydraulics!AO1506+8.5</f>
        <v>8.5</v>
      </c>
      <c r="AO1505" s="3">
        <f>Element_Hydraulics!AP1506+8.5</f>
        <v>8.5</v>
      </c>
      <c r="AP1505" s="3">
        <f>Element_Hydraulics!AQ1506+8.5</f>
        <v>8.5</v>
      </c>
      <c r="AQ1505" s="3">
        <f>Element_Hydraulics!AR1506+8.5</f>
        <v>8.5</v>
      </c>
      <c r="AR1505" s="3">
        <f>Element_Hydraulics!AS1506+8.5</f>
        <v>8.5</v>
      </c>
      <c r="AS1505" s="3">
        <f>Element_Hydraulics!AT1506+8.5</f>
        <v>8.5</v>
      </c>
      <c r="AT1505" s="3">
        <f>Element_Hydraulics!AU1506+8.5</f>
        <v>8.5</v>
      </c>
      <c r="AU1505" s="3">
        <f>Element_Hydraulics!AV1506+8.5</f>
        <v>8.5</v>
      </c>
      <c r="AV1505" s="3">
        <f>Element_Hydraulics!AW1506+8.5</f>
        <v>8.5</v>
      </c>
      <c r="AW1505" s="3">
        <f>Element_Hydraulics!AX1506+8.5</f>
        <v>8.5</v>
      </c>
      <c r="AX1505" s="3">
        <f>Element_Hydraulics!AY1506+8.5</f>
        <v>8.5</v>
      </c>
      <c r="AY1505" s="3">
        <f>Element_Hydraulics!AZ1506+8.5</f>
        <v>8.5</v>
      </c>
      <c r="AZ1505" s="3">
        <f>Element_Hydraulics!BA1506+8.5</f>
        <v>8.5</v>
      </c>
      <c r="BA1505" s="3">
        <f>Element_Hydraulics!BB1506+8.5</f>
        <v>8.5</v>
      </c>
      <c r="BB1505" s="3">
        <f>Element_Hydraulics!BC1506+8.5</f>
        <v>8.5</v>
      </c>
      <c r="BC1505" s="3">
        <f>Element_Hydraulics!BD1506+8.5</f>
        <v>8.5</v>
      </c>
      <c r="BD1505" s="3">
        <f>Element_Hydraulics!BE1506+8.5</f>
        <v>8.5</v>
      </c>
      <c r="BE1505" s="3">
        <f>Element_Hydraulics!BF1506+8.5</f>
        <v>8.5</v>
      </c>
    </row>
    <row r="1506" spans="1:57">
      <c r="A1506" s="3" t="s">
        <v>1538</v>
      </c>
      <c r="B1506" s="3">
        <f>Element_Hydraulics!C1507+8.5</f>
        <v>8.5</v>
      </c>
      <c r="C1506" s="3">
        <f>Element_Hydraulics!D1507+8.5</f>
        <v>8.5</v>
      </c>
      <c r="D1506" s="3">
        <f>Element_Hydraulics!E1507+8.5</f>
        <v>8.5</v>
      </c>
      <c r="E1506" s="3">
        <f>Element_Hydraulics!F1507+8.5</f>
        <v>8.5</v>
      </c>
      <c r="F1506" s="3">
        <f>Element_Hydraulics!G1507+8.5</f>
        <v>8.5</v>
      </c>
      <c r="G1506" s="3">
        <f>Element_Hydraulics!H1507+8.5</f>
        <v>8.5</v>
      </c>
      <c r="H1506" s="3">
        <f>Element_Hydraulics!I1507+8.5</f>
        <v>8.5</v>
      </c>
      <c r="I1506" s="3">
        <f>Element_Hydraulics!J1507+8.5</f>
        <v>8.5</v>
      </c>
      <c r="J1506" s="3">
        <f>Element_Hydraulics!K1507+8.5</f>
        <v>8.5</v>
      </c>
      <c r="K1506" s="3">
        <f>Element_Hydraulics!L1507+8.5</f>
        <v>8.5</v>
      </c>
      <c r="L1506" s="3">
        <f>Element_Hydraulics!M1507+8.5</f>
        <v>8.5</v>
      </c>
      <c r="M1506" s="3">
        <f>Element_Hydraulics!N1507+8.5</f>
        <v>8.5</v>
      </c>
      <c r="N1506" s="3">
        <f>Element_Hydraulics!O1507+8.5</f>
        <v>8.5</v>
      </c>
      <c r="O1506" s="3">
        <f>Element_Hydraulics!P1507+8.5</f>
        <v>8.5</v>
      </c>
      <c r="P1506" s="3">
        <f>Element_Hydraulics!Q1507+8.5</f>
        <v>8.5</v>
      </c>
      <c r="Q1506" s="3">
        <f>Element_Hydraulics!R1507+8.5</f>
        <v>8.5</v>
      </c>
      <c r="R1506" s="3">
        <f>Element_Hydraulics!S1507+8.5</f>
        <v>8.5</v>
      </c>
      <c r="S1506" s="3">
        <f>Element_Hydraulics!T1507+8.5</f>
        <v>8.5</v>
      </c>
      <c r="T1506" s="3">
        <f>Element_Hydraulics!U1507+8.5</f>
        <v>8.5</v>
      </c>
      <c r="U1506" s="3">
        <f>Element_Hydraulics!V1507+8.5</f>
        <v>8.5</v>
      </c>
      <c r="V1506" s="3">
        <f>Element_Hydraulics!W1507+5</f>
        <v>5</v>
      </c>
      <c r="W1506" s="3">
        <f>Element_Hydraulics!X1507+5</f>
        <v>5</v>
      </c>
      <c r="X1506" s="3">
        <f>Element_Hydraulics!Y1507+5</f>
        <v>5</v>
      </c>
      <c r="Y1506" s="3">
        <f>Element_Hydraulics!Z1507+5</f>
        <v>5</v>
      </c>
      <c r="Z1506" s="3">
        <f>Element_Hydraulics!AA1507+5</f>
        <v>5</v>
      </c>
      <c r="AA1506" s="3">
        <f>Element_Hydraulics!AB1507+5</f>
        <v>5</v>
      </c>
      <c r="AB1506" s="3">
        <f>Element_Hydraulics!AC1507+5</f>
        <v>5</v>
      </c>
      <c r="AC1506" s="3">
        <f>Element_Hydraulics!AD1507+5</f>
        <v>5</v>
      </c>
      <c r="AD1506" s="3">
        <f>Element_Hydraulics!AE1507+5</f>
        <v>5</v>
      </c>
      <c r="AE1506" s="3">
        <f>Element_Hydraulics!AF1507+5</f>
        <v>5</v>
      </c>
      <c r="AF1506" s="3">
        <f>Element_Hydraulics!AG1507+5</f>
        <v>5</v>
      </c>
      <c r="AG1506" s="3">
        <f>Element_Hydraulics!AH1507+5</f>
        <v>5</v>
      </c>
      <c r="AH1506" s="3">
        <f>Element_Hydraulics!AI1507+5</f>
        <v>5</v>
      </c>
      <c r="AI1506" s="3">
        <f>Element_Hydraulics!AJ1507+5</f>
        <v>5</v>
      </c>
      <c r="AJ1506" s="3">
        <f>Element_Hydraulics!AK1507+5</f>
        <v>5</v>
      </c>
      <c r="AK1506" s="3">
        <f>Element_Hydraulics!AL1507+5</f>
        <v>5</v>
      </c>
      <c r="AL1506" s="3">
        <f>Element_Hydraulics!AM1507+8.5</f>
        <v>8.5</v>
      </c>
      <c r="AM1506" s="3">
        <f>Element_Hydraulics!AN1507+8.5</f>
        <v>8.5</v>
      </c>
      <c r="AN1506" s="3">
        <f>Element_Hydraulics!AO1507+8.5</f>
        <v>8.5</v>
      </c>
      <c r="AO1506" s="3">
        <f>Element_Hydraulics!AP1507+8.5</f>
        <v>8.5</v>
      </c>
      <c r="AP1506" s="3">
        <f>Element_Hydraulics!AQ1507+8.5</f>
        <v>8.5</v>
      </c>
      <c r="AQ1506" s="3">
        <f>Element_Hydraulics!AR1507+8.5</f>
        <v>8.5</v>
      </c>
      <c r="AR1506" s="3">
        <f>Element_Hydraulics!AS1507+8.5</f>
        <v>8.5</v>
      </c>
      <c r="AS1506" s="3">
        <f>Element_Hydraulics!AT1507+8.5</f>
        <v>8.5</v>
      </c>
      <c r="AT1506" s="3">
        <f>Element_Hydraulics!AU1507+8.5</f>
        <v>8.5</v>
      </c>
      <c r="AU1506" s="3">
        <f>Element_Hydraulics!AV1507+8.5</f>
        <v>8.5</v>
      </c>
      <c r="AV1506" s="3">
        <f>Element_Hydraulics!AW1507+8.5</f>
        <v>8.5</v>
      </c>
      <c r="AW1506" s="3">
        <f>Element_Hydraulics!AX1507+8.5</f>
        <v>8.5</v>
      </c>
      <c r="AX1506" s="3">
        <f>Element_Hydraulics!AY1507+8.5</f>
        <v>8.5</v>
      </c>
      <c r="AY1506" s="3">
        <f>Element_Hydraulics!AZ1507+8.5</f>
        <v>8.5</v>
      </c>
      <c r="AZ1506" s="3">
        <f>Element_Hydraulics!BA1507+8.5</f>
        <v>8.5</v>
      </c>
      <c r="BA1506" s="3">
        <f>Element_Hydraulics!BB1507+8.5</f>
        <v>8.5</v>
      </c>
      <c r="BB1506" s="3">
        <f>Element_Hydraulics!BC1507+8.5</f>
        <v>8.5</v>
      </c>
      <c r="BC1506" s="3">
        <f>Element_Hydraulics!BD1507+8.5</f>
        <v>8.5</v>
      </c>
      <c r="BD1506" s="3">
        <f>Element_Hydraulics!BE1507+8.5</f>
        <v>8.5</v>
      </c>
      <c r="BE1506" s="3">
        <f>Element_Hydraulics!BF1507+8.5</f>
        <v>8.5</v>
      </c>
    </row>
    <row r="1507" spans="1:57">
      <c r="A1507" s="3" t="s">
        <v>1539</v>
      </c>
      <c r="B1507" s="3">
        <f>Element_Hydraulics!C1508+8.5</f>
        <v>8.5</v>
      </c>
      <c r="C1507" s="3">
        <f>Element_Hydraulics!D1508+8.5</f>
        <v>8.5</v>
      </c>
      <c r="D1507" s="3">
        <f>Element_Hydraulics!E1508+8.5</f>
        <v>8.5</v>
      </c>
      <c r="E1507" s="3">
        <f>Element_Hydraulics!F1508+8.5</f>
        <v>8.5</v>
      </c>
      <c r="F1507" s="3">
        <f>Element_Hydraulics!G1508+8.5</f>
        <v>8.5</v>
      </c>
      <c r="G1507" s="3">
        <f>Element_Hydraulics!H1508+8.5</f>
        <v>8.5</v>
      </c>
      <c r="H1507" s="3">
        <f>Element_Hydraulics!I1508+8.5</f>
        <v>8.5</v>
      </c>
      <c r="I1507" s="3">
        <f>Element_Hydraulics!J1508+8.5</f>
        <v>8.5</v>
      </c>
      <c r="J1507" s="3">
        <f>Element_Hydraulics!K1508+8.5</f>
        <v>8.5</v>
      </c>
      <c r="K1507" s="3">
        <f>Element_Hydraulics!L1508+8.5</f>
        <v>8.5</v>
      </c>
      <c r="L1507" s="3">
        <f>Element_Hydraulics!M1508+8.5</f>
        <v>8.5</v>
      </c>
      <c r="M1507" s="3">
        <f>Element_Hydraulics!N1508+8.5</f>
        <v>8.5</v>
      </c>
      <c r="N1507" s="3">
        <f>Element_Hydraulics!O1508+8.5</f>
        <v>8.5</v>
      </c>
      <c r="O1507" s="3">
        <f>Element_Hydraulics!P1508+8.5</f>
        <v>8.5</v>
      </c>
      <c r="P1507" s="3">
        <f>Element_Hydraulics!Q1508+8.5</f>
        <v>8.5</v>
      </c>
      <c r="Q1507" s="3">
        <f>Element_Hydraulics!R1508+8.5</f>
        <v>8.5</v>
      </c>
      <c r="R1507" s="3">
        <f>Element_Hydraulics!S1508+8.5</f>
        <v>8.5</v>
      </c>
      <c r="S1507" s="3">
        <f>Element_Hydraulics!T1508+8.5</f>
        <v>8.5</v>
      </c>
      <c r="T1507" s="3">
        <f>Element_Hydraulics!U1508+8.5</f>
        <v>8.5</v>
      </c>
      <c r="U1507" s="3">
        <f>Element_Hydraulics!V1508+8.5</f>
        <v>8.5</v>
      </c>
      <c r="V1507" s="3">
        <f>Element_Hydraulics!W1508+5</f>
        <v>5</v>
      </c>
      <c r="W1507" s="3">
        <f>Element_Hydraulics!X1508+5</f>
        <v>5</v>
      </c>
      <c r="X1507" s="3">
        <f>Element_Hydraulics!Y1508+5</f>
        <v>5</v>
      </c>
      <c r="Y1507" s="3">
        <f>Element_Hydraulics!Z1508+5</f>
        <v>5</v>
      </c>
      <c r="Z1507" s="3">
        <f>Element_Hydraulics!AA1508+5</f>
        <v>5</v>
      </c>
      <c r="AA1507" s="3">
        <f>Element_Hydraulics!AB1508+5</f>
        <v>5</v>
      </c>
      <c r="AB1507" s="3">
        <f>Element_Hydraulics!AC1508+5</f>
        <v>5</v>
      </c>
      <c r="AC1507" s="3">
        <f>Element_Hydraulics!AD1508+5</f>
        <v>5</v>
      </c>
      <c r="AD1507" s="3">
        <f>Element_Hydraulics!AE1508+5</f>
        <v>5</v>
      </c>
      <c r="AE1507" s="3">
        <f>Element_Hydraulics!AF1508+5</f>
        <v>5</v>
      </c>
      <c r="AF1507" s="3">
        <f>Element_Hydraulics!AG1508+5</f>
        <v>5</v>
      </c>
      <c r="AG1507" s="3">
        <f>Element_Hydraulics!AH1508+5</f>
        <v>5</v>
      </c>
      <c r="AH1507" s="3">
        <f>Element_Hydraulics!AI1508+5</f>
        <v>5</v>
      </c>
      <c r="AI1507" s="3">
        <f>Element_Hydraulics!AJ1508+5</f>
        <v>5</v>
      </c>
      <c r="AJ1507" s="3">
        <f>Element_Hydraulics!AK1508+5</f>
        <v>5</v>
      </c>
      <c r="AK1507" s="3">
        <f>Element_Hydraulics!AL1508+5</f>
        <v>5</v>
      </c>
      <c r="AL1507" s="3">
        <f>Element_Hydraulics!AM1508+8.5</f>
        <v>8.5</v>
      </c>
      <c r="AM1507" s="3">
        <f>Element_Hydraulics!AN1508+8.5</f>
        <v>8.5</v>
      </c>
      <c r="AN1507" s="3">
        <f>Element_Hydraulics!AO1508+8.5</f>
        <v>8.5</v>
      </c>
      <c r="AO1507" s="3">
        <f>Element_Hydraulics!AP1508+8.5</f>
        <v>8.5</v>
      </c>
      <c r="AP1507" s="3">
        <f>Element_Hydraulics!AQ1508+8.5</f>
        <v>8.5</v>
      </c>
      <c r="AQ1507" s="3">
        <f>Element_Hydraulics!AR1508+8.5</f>
        <v>8.5</v>
      </c>
      <c r="AR1507" s="3">
        <f>Element_Hydraulics!AS1508+8.5</f>
        <v>8.5</v>
      </c>
      <c r="AS1507" s="3">
        <f>Element_Hydraulics!AT1508+8.5</f>
        <v>8.5</v>
      </c>
      <c r="AT1507" s="3">
        <f>Element_Hydraulics!AU1508+8.5</f>
        <v>8.5</v>
      </c>
      <c r="AU1507" s="3">
        <f>Element_Hydraulics!AV1508+8.5</f>
        <v>8.5</v>
      </c>
      <c r="AV1507" s="3">
        <f>Element_Hydraulics!AW1508+8.5</f>
        <v>8.5</v>
      </c>
      <c r="AW1507" s="3">
        <f>Element_Hydraulics!AX1508+8.5</f>
        <v>8.5</v>
      </c>
      <c r="AX1507" s="3">
        <f>Element_Hydraulics!AY1508+8.5</f>
        <v>8.5</v>
      </c>
      <c r="AY1507" s="3">
        <f>Element_Hydraulics!AZ1508+8.5</f>
        <v>8.5</v>
      </c>
      <c r="AZ1507" s="3">
        <f>Element_Hydraulics!BA1508+8.5</f>
        <v>8.5</v>
      </c>
      <c r="BA1507" s="3">
        <f>Element_Hydraulics!BB1508+8.5</f>
        <v>8.5</v>
      </c>
      <c r="BB1507" s="3">
        <f>Element_Hydraulics!BC1508+8.5</f>
        <v>8.5</v>
      </c>
      <c r="BC1507" s="3">
        <f>Element_Hydraulics!BD1508+8.5</f>
        <v>8.5</v>
      </c>
      <c r="BD1507" s="3">
        <f>Element_Hydraulics!BE1508+8.5</f>
        <v>8.5</v>
      </c>
      <c r="BE1507" s="3">
        <f>Element_Hydraulics!BF1508+8.5</f>
        <v>8.5</v>
      </c>
    </row>
    <row r="1508" spans="1:57">
      <c r="A1508" s="3" t="s">
        <v>1540</v>
      </c>
      <c r="B1508" s="3">
        <f>Element_Hydraulics!C1509+8.5</f>
        <v>8.5</v>
      </c>
      <c r="C1508" s="3">
        <f>Element_Hydraulics!D1509+8.5</f>
        <v>8.5</v>
      </c>
      <c r="D1508" s="3">
        <f>Element_Hydraulics!E1509+8.5</f>
        <v>8.5</v>
      </c>
      <c r="E1508" s="3">
        <f>Element_Hydraulics!F1509+8.5</f>
        <v>8.5</v>
      </c>
      <c r="F1508" s="3">
        <f>Element_Hydraulics!G1509+8.5</f>
        <v>8.5</v>
      </c>
      <c r="G1508" s="3">
        <f>Element_Hydraulics!H1509+8.5</f>
        <v>8.5</v>
      </c>
      <c r="H1508" s="3">
        <f>Element_Hydraulics!I1509+8.5</f>
        <v>8.5</v>
      </c>
      <c r="I1508" s="3">
        <f>Element_Hydraulics!J1509+8.5</f>
        <v>8.5</v>
      </c>
      <c r="J1508" s="3">
        <f>Element_Hydraulics!K1509+8.5</f>
        <v>8.5</v>
      </c>
      <c r="K1508" s="3">
        <f>Element_Hydraulics!L1509+8.5</f>
        <v>8.5</v>
      </c>
      <c r="L1508" s="3">
        <f>Element_Hydraulics!M1509+8.5</f>
        <v>8.5</v>
      </c>
      <c r="M1508" s="3">
        <f>Element_Hydraulics!N1509+8.5</f>
        <v>8.5</v>
      </c>
      <c r="N1508" s="3">
        <f>Element_Hydraulics!O1509+8.5</f>
        <v>8.5</v>
      </c>
      <c r="O1508" s="3">
        <f>Element_Hydraulics!P1509+8.5</f>
        <v>8.5</v>
      </c>
      <c r="P1508" s="3">
        <f>Element_Hydraulics!Q1509+8.5</f>
        <v>8.5</v>
      </c>
      <c r="Q1508" s="3">
        <f>Element_Hydraulics!R1509+8.5</f>
        <v>8.5</v>
      </c>
      <c r="R1508" s="3">
        <f>Element_Hydraulics!S1509+8.5</f>
        <v>8.5</v>
      </c>
      <c r="S1508" s="3">
        <f>Element_Hydraulics!T1509+8.5</f>
        <v>8.5</v>
      </c>
      <c r="T1508" s="3">
        <f>Element_Hydraulics!U1509+8.5</f>
        <v>8.5</v>
      </c>
      <c r="U1508" s="3">
        <f>Element_Hydraulics!V1509+8.5</f>
        <v>8.5</v>
      </c>
      <c r="V1508" s="3">
        <f>Element_Hydraulics!W1509+5</f>
        <v>5</v>
      </c>
      <c r="W1508" s="3">
        <f>Element_Hydraulics!X1509+5</f>
        <v>5</v>
      </c>
      <c r="X1508" s="3">
        <f>Element_Hydraulics!Y1509+5</f>
        <v>5</v>
      </c>
      <c r="Y1508" s="3">
        <f>Element_Hydraulics!Z1509+5</f>
        <v>5</v>
      </c>
      <c r="Z1508" s="3">
        <f>Element_Hydraulics!AA1509+5</f>
        <v>5</v>
      </c>
      <c r="AA1508" s="3">
        <f>Element_Hydraulics!AB1509+5</f>
        <v>5</v>
      </c>
      <c r="AB1508" s="3">
        <f>Element_Hydraulics!AC1509+5</f>
        <v>5</v>
      </c>
      <c r="AC1508" s="3">
        <f>Element_Hydraulics!AD1509+5</f>
        <v>5</v>
      </c>
      <c r="AD1508" s="3">
        <f>Element_Hydraulics!AE1509+5</f>
        <v>5</v>
      </c>
      <c r="AE1508" s="3">
        <f>Element_Hydraulics!AF1509+5</f>
        <v>5</v>
      </c>
      <c r="AF1508" s="3">
        <f>Element_Hydraulics!AG1509+5</f>
        <v>5</v>
      </c>
      <c r="AG1508" s="3">
        <f>Element_Hydraulics!AH1509+5</f>
        <v>5</v>
      </c>
      <c r="AH1508" s="3">
        <f>Element_Hydraulics!AI1509+5</f>
        <v>5</v>
      </c>
      <c r="AI1508" s="3">
        <f>Element_Hydraulics!AJ1509+5</f>
        <v>5</v>
      </c>
      <c r="AJ1508" s="3">
        <f>Element_Hydraulics!AK1509+5</f>
        <v>5</v>
      </c>
      <c r="AK1508" s="3">
        <f>Element_Hydraulics!AL1509+5</f>
        <v>5</v>
      </c>
      <c r="AL1508" s="3">
        <f>Element_Hydraulics!AM1509+8.5</f>
        <v>8.5</v>
      </c>
      <c r="AM1508" s="3">
        <f>Element_Hydraulics!AN1509+8.5</f>
        <v>8.5</v>
      </c>
      <c r="AN1508" s="3">
        <f>Element_Hydraulics!AO1509+8.5</f>
        <v>8.5</v>
      </c>
      <c r="AO1508" s="3">
        <f>Element_Hydraulics!AP1509+8.5</f>
        <v>8.5</v>
      </c>
      <c r="AP1508" s="3">
        <f>Element_Hydraulics!AQ1509+8.5</f>
        <v>8.5</v>
      </c>
      <c r="AQ1508" s="3">
        <f>Element_Hydraulics!AR1509+8.5</f>
        <v>8.5</v>
      </c>
      <c r="AR1508" s="3">
        <f>Element_Hydraulics!AS1509+8.5</f>
        <v>8.5</v>
      </c>
      <c r="AS1508" s="3">
        <f>Element_Hydraulics!AT1509+8.5</f>
        <v>8.5</v>
      </c>
      <c r="AT1508" s="3">
        <f>Element_Hydraulics!AU1509+8.5</f>
        <v>8.5</v>
      </c>
      <c r="AU1508" s="3">
        <f>Element_Hydraulics!AV1509+8.5</f>
        <v>8.5</v>
      </c>
      <c r="AV1508" s="3">
        <f>Element_Hydraulics!AW1509+8.5</f>
        <v>8.5</v>
      </c>
      <c r="AW1508" s="3">
        <f>Element_Hydraulics!AX1509+8.5</f>
        <v>8.5</v>
      </c>
      <c r="AX1508" s="3">
        <f>Element_Hydraulics!AY1509+8.5</f>
        <v>8.5</v>
      </c>
      <c r="AY1508" s="3">
        <f>Element_Hydraulics!AZ1509+8.5</f>
        <v>8.5</v>
      </c>
      <c r="AZ1508" s="3">
        <f>Element_Hydraulics!BA1509+8.5</f>
        <v>8.5</v>
      </c>
      <c r="BA1508" s="3">
        <f>Element_Hydraulics!BB1509+8.5</f>
        <v>8.5</v>
      </c>
      <c r="BB1508" s="3">
        <f>Element_Hydraulics!BC1509+8.5</f>
        <v>8.5</v>
      </c>
      <c r="BC1508" s="3">
        <f>Element_Hydraulics!BD1509+8.5</f>
        <v>8.5</v>
      </c>
      <c r="BD1508" s="3">
        <f>Element_Hydraulics!BE1509+8.5</f>
        <v>8.5</v>
      </c>
      <c r="BE1508" s="3">
        <f>Element_Hydraulics!BF1509+8.5</f>
        <v>8.5</v>
      </c>
    </row>
    <row r="1509" spans="1:57">
      <c r="A1509" s="3" t="s">
        <v>1541</v>
      </c>
      <c r="B1509" s="3">
        <f>Element_Hydraulics!C1510+8.5</f>
        <v>8.5</v>
      </c>
      <c r="C1509" s="3">
        <f>Element_Hydraulics!D1510+8.5</f>
        <v>8.5</v>
      </c>
      <c r="D1509" s="3">
        <f>Element_Hydraulics!E1510+8.5</f>
        <v>8.5</v>
      </c>
      <c r="E1509" s="3">
        <f>Element_Hydraulics!F1510+8.5</f>
        <v>8.5</v>
      </c>
      <c r="F1509" s="3">
        <f>Element_Hydraulics!G1510+8.5</f>
        <v>8.5</v>
      </c>
      <c r="G1509" s="3">
        <f>Element_Hydraulics!H1510+8.5</f>
        <v>8.5</v>
      </c>
      <c r="H1509" s="3">
        <f>Element_Hydraulics!I1510+8.5</f>
        <v>8.5</v>
      </c>
      <c r="I1509" s="3">
        <f>Element_Hydraulics!J1510+8.5</f>
        <v>8.5</v>
      </c>
      <c r="J1509" s="3">
        <f>Element_Hydraulics!K1510+8.5</f>
        <v>8.5</v>
      </c>
      <c r="K1509" s="3">
        <f>Element_Hydraulics!L1510+8.5</f>
        <v>8.5</v>
      </c>
      <c r="L1509" s="3">
        <f>Element_Hydraulics!M1510+8.5</f>
        <v>8.5</v>
      </c>
      <c r="M1509" s="3">
        <f>Element_Hydraulics!N1510+8.5</f>
        <v>8.5</v>
      </c>
      <c r="N1509" s="3">
        <f>Element_Hydraulics!O1510+8.5</f>
        <v>8.5</v>
      </c>
      <c r="O1509" s="3">
        <f>Element_Hydraulics!P1510+8.5</f>
        <v>8.5</v>
      </c>
      <c r="P1509" s="3">
        <f>Element_Hydraulics!Q1510+8.5</f>
        <v>8.5</v>
      </c>
      <c r="Q1509" s="3">
        <f>Element_Hydraulics!R1510+8.5</f>
        <v>8.5</v>
      </c>
      <c r="R1509" s="3">
        <f>Element_Hydraulics!S1510+8.5</f>
        <v>8.5</v>
      </c>
      <c r="S1509" s="3">
        <f>Element_Hydraulics!T1510+8.5</f>
        <v>8.5</v>
      </c>
      <c r="T1509" s="3">
        <f>Element_Hydraulics!U1510+8.5</f>
        <v>8.5</v>
      </c>
      <c r="U1509" s="3">
        <f>Element_Hydraulics!V1510+8.5</f>
        <v>8.5</v>
      </c>
      <c r="V1509" s="3">
        <f>Element_Hydraulics!W1510+5</f>
        <v>5</v>
      </c>
      <c r="W1509" s="3">
        <f>Element_Hydraulics!X1510+5</f>
        <v>5</v>
      </c>
      <c r="X1509" s="3">
        <f>Element_Hydraulics!Y1510+5</f>
        <v>5</v>
      </c>
      <c r="Y1509" s="3">
        <f>Element_Hydraulics!Z1510+5</f>
        <v>5</v>
      </c>
      <c r="Z1509" s="3">
        <f>Element_Hydraulics!AA1510+5</f>
        <v>5</v>
      </c>
      <c r="AA1509" s="3">
        <f>Element_Hydraulics!AB1510+5</f>
        <v>5</v>
      </c>
      <c r="AB1509" s="3">
        <f>Element_Hydraulics!AC1510+5</f>
        <v>5</v>
      </c>
      <c r="AC1509" s="3">
        <f>Element_Hydraulics!AD1510+5</f>
        <v>5</v>
      </c>
      <c r="AD1509" s="3">
        <f>Element_Hydraulics!AE1510+5</f>
        <v>5</v>
      </c>
      <c r="AE1509" s="3">
        <f>Element_Hydraulics!AF1510+5</f>
        <v>5</v>
      </c>
      <c r="AF1509" s="3">
        <f>Element_Hydraulics!AG1510+5</f>
        <v>5</v>
      </c>
      <c r="AG1509" s="3">
        <f>Element_Hydraulics!AH1510+5</f>
        <v>5</v>
      </c>
      <c r="AH1509" s="3">
        <f>Element_Hydraulics!AI1510+5</f>
        <v>5</v>
      </c>
      <c r="AI1509" s="3">
        <f>Element_Hydraulics!AJ1510+5</f>
        <v>5</v>
      </c>
      <c r="AJ1509" s="3">
        <f>Element_Hydraulics!AK1510+5</f>
        <v>5</v>
      </c>
      <c r="AK1509" s="3">
        <f>Element_Hydraulics!AL1510+5</f>
        <v>5</v>
      </c>
      <c r="AL1509" s="3">
        <f>Element_Hydraulics!AM1510+8.5</f>
        <v>8.5</v>
      </c>
      <c r="AM1509" s="3">
        <f>Element_Hydraulics!AN1510+8.5</f>
        <v>8.5</v>
      </c>
      <c r="AN1509" s="3">
        <f>Element_Hydraulics!AO1510+8.5</f>
        <v>8.5</v>
      </c>
      <c r="AO1509" s="3">
        <f>Element_Hydraulics!AP1510+8.5</f>
        <v>8.5</v>
      </c>
      <c r="AP1509" s="3">
        <f>Element_Hydraulics!AQ1510+8.5</f>
        <v>8.5</v>
      </c>
      <c r="AQ1509" s="3">
        <f>Element_Hydraulics!AR1510+8.5</f>
        <v>8.5</v>
      </c>
      <c r="AR1509" s="3">
        <f>Element_Hydraulics!AS1510+8.5</f>
        <v>8.5</v>
      </c>
      <c r="AS1509" s="3">
        <f>Element_Hydraulics!AT1510+8.5</f>
        <v>8.5</v>
      </c>
      <c r="AT1509" s="3">
        <f>Element_Hydraulics!AU1510+8.5</f>
        <v>8.5</v>
      </c>
      <c r="AU1509" s="3">
        <f>Element_Hydraulics!AV1510+8.5</f>
        <v>8.5</v>
      </c>
      <c r="AV1509" s="3">
        <f>Element_Hydraulics!AW1510+8.5</f>
        <v>8.5</v>
      </c>
      <c r="AW1509" s="3">
        <f>Element_Hydraulics!AX1510+8.5</f>
        <v>8.5</v>
      </c>
      <c r="AX1509" s="3">
        <f>Element_Hydraulics!AY1510+8.5</f>
        <v>8.5</v>
      </c>
      <c r="AY1509" s="3">
        <f>Element_Hydraulics!AZ1510+8.5</f>
        <v>8.5</v>
      </c>
      <c r="AZ1509" s="3">
        <f>Element_Hydraulics!BA1510+8.5</f>
        <v>8.5</v>
      </c>
      <c r="BA1509" s="3">
        <f>Element_Hydraulics!BB1510+8.5</f>
        <v>8.5</v>
      </c>
      <c r="BB1509" s="3">
        <f>Element_Hydraulics!BC1510+8.5</f>
        <v>8.5</v>
      </c>
      <c r="BC1509" s="3">
        <f>Element_Hydraulics!BD1510+8.5</f>
        <v>8.5</v>
      </c>
      <c r="BD1509" s="3">
        <f>Element_Hydraulics!BE1510+8.5</f>
        <v>8.5</v>
      </c>
      <c r="BE1509" s="3">
        <f>Element_Hydraulics!BF1510+8.5</f>
        <v>8.5</v>
      </c>
    </row>
    <row r="1510" spans="1:57">
      <c r="A1510" s="3" t="s">
        <v>1542</v>
      </c>
      <c r="B1510" s="3">
        <f>Element_Hydraulics!C1511+8.5</f>
        <v>8.5</v>
      </c>
      <c r="C1510" s="3">
        <f>Element_Hydraulics!D1511+8.5</f>
        <v>8.5</v>
      </c>
      <c r="D1510" s="3">
        <f>Element_Hydraulics!E1511+8.5</f>
        <v>8.5</v>
      </c>
      <c r="E1510" s="3">
        <f>Element_Hydraulics!F1511+8.5</f>
        <v>8.5</v>
      </c>
      <c r="F1510" s="3">
        <f>Element_Hydraulics!G1511+8.5</f>
        <v>8.5</v>
      </c>
      <c r="G1510" s="3">
        <f>Element_Hydraulics!H1511+8.5</f>
        <v>8.5</v>
      </c>
      <c r="H1510" s="3">
        <f>Element_Hydraulics!I1511+8.5</f>
        <v>8.5</v>
      </c>
      <c r="I1510" s="3">
        <f>Element_Hydraulics!J1511+8.5</f>
        <v>8.5</v>
      </c>
      <c r="J1510" s="3">
        <f>Element_Hydraulics!K1511+8.5</f>
        <v>8.5</v>
      </c>
      <c r="K1510" s="3">
        <f>Element_Hydraulics!L1511+8.5</f>
        <v>8.5</v>
      </c>
      <c r="L1510" s="3">
        <f>Element_Hydraulics!M1511+8.5</f>
        <v>8.5</v>
      </c>
      <c r="M1510" s="3">
        <f>Element_Hydraulics!N1511+8.5</f>
        <v>8.5</v>
      </c>
      <c r="N1510" s="3">
        <f>Element_Hydraulics!O1511+8.5</f>
        <v>8.5</v>
      </c>
      <c r="O1510" s="3">
        <f>Element_Hydraulics!P1511+8.5</f>
        <v>8.5</v>
      </c>
      <c r="P1510" s="3">
        <f>Element_Hydraulics!Q1511+8.5</f>
        <v>8.5</v>
      </c>
      <c r="Q1510" s="3">
        <f>Element_Hydraulics!R1511+8.5</f>
        <v>8.5</v>
      </c>
      <c r="R1510" s="3">
        <f>Element_Hydraulics!S1511+8.5</f>
        <v>8.5</v>
      </c>
      <c r="S1510" s="3">
        <f>Element_Hydraulics!T1511+8.5</f>
        <v>8.5</v>
      </c>
      <c r="T1510" s="3">
        <f>Element_Hydraulics!U1511+8.5</f>
        <v>8.5</v>
      </c>
      <c r="U1510" s="3">
        <f>Element_Hydraulics!V1511+8.5</f>
        <v>8.5</v>
      </c>
      <c r="V1510" s="3">
        <f>Element_Hydraulics!W1511+5</f>
        <v>5</v>
      </c>
      <c r="W1510" s="3">
        <f>Element_Hydraulics!X1511+5</f>
        <v>5</v>
      </c>
      <c r="X1510" s="3">
        <f>Element_Hydraulics!Y1511+5</f>
        <v>5</v>
      </c>
      <c r="Y1510" s="3">
        <f>Element_Hydraulics!Z1511+5</f>
        <v>5</v>
      </c>
      <c r="Z1510" s="3">
        <f>Element_Hydraulics!AA1511+5</f>
        <v>5</v>
      </c>
      <c r="AA1510" s="3">
        <f>Element_Hydraulics!AB1511+5</f>
        <v>5</v>
      </c>
      <c r="AB1510" s="3">
        <f>Element_Hydraulics!AC1511+5</f>
        <v>5</v>
      </c>
      <c r="AC1510" s="3">
        <f>Element_Hydraulics!AD1511+5</f>
        <v>5</v>
      </c>
      <c r="AD1510" s="3">
        <f>Element_Hydraulics!AE1511+5</f>
        <v>5</v>
      </c>
      <c r="AE1510" s="3">
        <f>Element_Hydraulics!AF1511+5</f>
        <v>5</v>
      </c>
      <c r="AF1510" s="3">
        <f>Element_Hydraulics!AG1511+5</f>
        <v>5</v>
      </c>
      <c r="AG1510" s="3">
        <f>Element_Hydraulics!AH1511+5</f>
        <v>5</v>
      </c>
      <c r="AH1510" s="3">
        <f>Element_Hydraulics!AI1511+5</f>
        <v>5</v>
      </c>
      <c r="AI1510" s="3">
        <f>Element_Hydraulics!AJ1511+5</f>
        <v>5</v>
      </c>
      <c r="AJ1510" s="3">
        <f>Element_Hydraulics!AK1511+5</f>
        <v>5</v>
      </c>
      <c r="AK1510" s="3">
        <f>Element_Hydraulics!AL1511+5</f>
        <v>5</v>
      </c>
      <c r="AL1510" s="3">
        <f>Element_Hydraulics!AM1511+8.5</f>
        <v>8.5</v>
      </c>
      <c r="AM1510" s="3">
        <f>Element_Hydraulics!AN1511+8.5</f>
        <v>8.5</v>
      </c>
      <c r="AN1510" s="3">
        <f>Element_Hydraulics!AO1511+8.5</f>
        <v>8.5</v>
      </c>
      <c r="AO1510" s="3">
        <f>Element_Hydraulics!AP1511+8.5</f>
        <v>8.5</v>
      </c>
      <c r="AP1510" s="3">
        <f>Element_Hydraulics!AQ1511+8.5</f>
        <v>8.5</v>
      </c>
      <c r="AQ1510" s="3">
        <f>Element_Hydraulics!AR1511+8.5</f>
        <v>8.5</v>
      </c>
      <c r="AR1510" s="3">
        <f>Element_Hydraulics!AS1511+8.5</f>
        <v>8.5</v>
      </c>
      <c r="AS1510" s="3">
        <f>Element_Hydraulics!AT1511+8.5</f>
        <v>8.5</v>
      </c>
      <c r="AT1510" s="3">
        <f>Element_Hydraulics!AU1511+8.5</f>
        <v>8.5</v>
      </c>
      <c r="AU1510" s="3">
        <f>Element_Hydraulics!AV1511+8.5</f>
        <v>8.5</v>
      </c>
      <c r="AV1510" s="3">
        <f>Element_Hydraulics!AW1511+8.5</f>
        <v>8.5</v>
      </c>
      <c r="AW1510" s="3">
        <f>Element_Hydraulics!AX1511+8.5</f>
        <v>8.5</v>
      </c>
      <c r="AX1510" s="3">
        <f>Element_Hydraulics!AY1511+8.5</f>
        <v>8.5</v>
      </c>
      <c r="AY1510" s="3">
        <f>Element_Hydraulics!AZ1511+8.5</f>
        <v>8.5</v>
      </c>
      <c r="AZ1510" s="3">
        <f>Element_Hydraulics!BA1511+8.5</f>
        <v>8.5</v>
      </c>
      <c r="BA1510" s="3">
        <f>Element_Hydraulics!BB1511+8.5</f>
        <v>8.5</v>
      </c>
      <c r="BB1510" s="3">
        <f>Element_Hydraulics!BC1511+8.5</f>
        <v>8.5</v>
      </c>
      <c r="BC1510" s="3">
        <f>Element_Hydraulics!BD1511+8.5</f>
        <v>8.5</v>
      </c>
      <c r="BD1510" s="3">
        <f>Element_Hydraulics!BE1511+8.5</f>
        <v>8.5</v>
      </c>
      <c r="BE1510" s="3">
        <f>Element_Hydraulics!BF1511+8.5</f>
        <v>8.5</v>
      </c>
    </row>
    <row r="1511" spans="1:57">
      <c r="A1511" s="3" t="s">
        <v>1543</v>
      </c>
      <c r="B1511" s="3">
        <f>Element_Hydraulics!C1512+8.5</f>
        <v>8.5</v>
      </c>
      <c r="C1511" s="3">
        <f>Element_Hydraulics!D1512+8.5</f>
        <v>8.5</v>
      </c>
      <c r="D1511" s="3">
        <f>Element_Hydraulics!E1512+8.5</f>
        <v>8.5</v>
      </c>
      <c r="E1511" s="3">
        <f>Element_Hydraulics!F1512+8.5</f>
        <v>8.5</v>
      </c>
      <c r="F1511" s="3">
        <f>Element_Hydraulics!G1512+8.5</f>
        <v>8.5</v>
      </c>
      <c r="G1511" s="3">
        <f>Element_Hydraulics!H1512+8.5</f>
        <v>8.5</v>
      </c>
      <c r="H1511" s="3">
        <f>Element_Hydraulics!I1512+8.5</f>
        <v>8.5</v>
      </c>
      <c r="I1511" s="3">
        <f>Element_Hydraulics!J1512+8.5</f>
        <v>8.5</v>
      </c>
      <c r="J1511" s="3">
        <f>Element_Hydraulics!K1512+8.5</f>
        <v>8.5</v>
      </c>
      <c r="K1511" s="3">
        <f>Element_Hydraulics!L1512+8.5</f>
        <v>8.5</v>
      </c>
      <c r="L1511" s="3">
        <f>Element_Hydraulics!M1512+8.5</f>
        <v>8.5</v>
      </c>
      <c r="M1511" s="3">
        <f>Element_Hydraulics!N1512+8.5</f>
        <v>8.5</v>
      </c>
      <c r="N1511" s="3">
        <f>Element_Hydraulics!O1512+8.5</f>
        <v>8.5</v>
      </c>
      <c r="O1511" s="3">
        <f>Element_Hydraulics!P1512+8.5</f>
        <v>8.5</v>
      </c>
      <c r="P1511" s="3">
        <f>Element_Hydraulics!Q1512+8.5</f>
        <v>8.5</v>
      </c>
      <c r="Q1511" s="3">
        <f>Element_Hydraulics!R1512+8.5</f>
        <v>8.5</v>
      </c>
      <c r="R1511" s="3">
        <f>Element_Hydraulics!S1512+8.5</f>
        <v>8.5</v>
      </c>
      <c r="S1511" s="3">
        <f>Element_Hydraulics!T1512+8.5</f>
        <v>8.5</v>
      </c>
      <c r="T1511" s="3">
        <f>Element_Hydraulics!U1512+8.5</f>
        <v>8.5</v>
      </c>
      <c r="U1511" s="3">
        <f>Element_Hydraulics!V1512+8.5</f>
        <v>8.5</v>
      </c>
      <c r="V1511" s="3">
        <f>Element_Hydraulics!W1512+5</f>
        <v>5</v>
      </c>
      <c r="W1511" s="3">
        <f>Element_Hydraulics!X1512+5</f>
        <v>5</v>
      </c>
      <c r="X1511" s="3">
        <f>Element_Hydraulics!Y1512+5</f>
        <v>5</v>
      </c>
      <c r="Y1511" s="3">
        <f>Element_Hydraulics!Z1512+5</f>
        <v>5</v>
      </c>
      <c r="Z1511" s="3">
        <f>Element_Hydraulics!AA1512+5</f>
        <v>5</v>
      </c>
      <c r="AA1511" s="3">
        <f>Element_Hydraulics!AB1512+5</f>
        <v>5</v>
      </c>
      <c r="AB1511" s="3">
        <f>Element_Hydraulics!AC1512+5</f>
        <v>5</v>
      </c>
      <c r="AC1511" s="3">
        <f>Element_Hydraulics!AD1512+5</f>
        <v>5</v>
      </c>
      <c r="AD1511" s="3">
        <f>Element_Hydraulics!AE1512+5</f>
        <v>5</v>
      </c>
      <c r="AE1511" s="3">
        <f>Element_Hydraulics!AF1512+5</f>
        <v>5</v>
      </c>
      <c r="AF1511" s="3">
        <f>Element_Hydraulics!AG1512+5</f>
        <v>5</v>
      </c>
      <c r="AG1511" s="3">
        <f>Element_Hydraulics!AH1512+5</f>
        <v>5</v>
      </c>
      <c r="AH1511" s="3">
        <f>Element_Hydraulics!AI1512+5</f>
        <v>5</v>
      </c>
      <c r="AI1511" s="3">
        <f>Element_Hydraulics!AJ1512+5</f>
        <v>5</v>
      </c>
      <c r="AJ1511" s="3">
        <f>Element_Hydraulics!AK1512+5</f>
        <v>5</v>
      </c>
      <c r="AK1511" s="3">
        <f>Element_Hydraulics!AL1512+5</f>
        <v>5</v>
      </c>
      <c r="AL1511" s="3">
        <f>Element_Hydraulics!AM1512+8.5</f>
        <v>8.5</v>
      </c>
      <c r="AM1511" s="3">
        <f>Element_Hydraulics!AN1512+8.5</f>
        <v>8.5</v>
      </c>
      <c r="AN1511" s="3">
        <f>Element_Hydraulics!AO1512+8.5</f>
        <v>8.5</v>
      </c>
      <c r="AO1511" s="3">
        <f>Element_Hydraulics!AP1512+8.5</f>
        <v>8.5</v>
      </c>
      <c r="AP1511" s="3">
        <f>Element_Hydraulics!AQ1512+8.5</f>
        <v>8.5</v>
      </c>
      <c r="AQ1511" s="3">
        <f>Element_Hydraulics!AR1512+8.5</f>
        <v>8.5</v>
      </c>
      <c r="AR1511" s="3">
        <f>Element_Hydraulics!AS1512+8.5</f>
        <v>8.5</v>
      </c>
      <c r="AS1511" s="3">
        <f>Element_Hydraulics!AT1512+8.5</f>
        <v>8.5</v>
      </c>
      <c r="AT1511" s="3">
        <f>Element_Hydraulics!AU1512+8.5</f>
        <v>8.5</v>
      </c>
      <c r="AU1511" s="3">
        <f>Element_Hydraulics!AV1512+8.5</f>
        <v>8.5</v>
      </c>
      <c r="AV1511" s="3">
        <f>Element_Hydraulics!AW1512+8.5</f>
        <v>8.5</v>
      </c>
      <c r="AW1511" s="3">
        <f>Element_Hydraulics!AX1512+8.5</f>
        <v>8.5</v>
      </c>
      <c r="AX1511" s="3">
        <f>Element_Hydraulics!AY1512+8.5</f>
        <v>8.5</v>
      </c>
      <c r="AY1511" s="3">
        <f>Element_Hydraulics!AZ1512+8.5</f>
        <v>8.5</v>
      </c>
      <c r="AZ1511" s="3">
        <f>Element_Hydraulics!BA1512+8.5</f>
        <v>8.5</v>
      </c>
      <c r="BA1511" s="3">
        <f>Element_Hydraulics!BB1512+8.5</f>
        <v>8.5</v>
      </c>
      <c r="BB1511" s="3">
        <f>Element_Hydraulics!BC1512+8.5</f>
        <v>8.5</v>
      </c>
      <c r="BC1511" s="3">
        <f>Element_Hydraulics!BD1512+8.5</f>
        <v>8.5</v>
      </c>
      <c r="BD1511" s="3">
        <f>Element_Hydraulics!BE1512+8.5</f>
        <v>8.5</v>
      </c>
      <c r="BE1511" s="3">
        <f>Element_Hydraulics!BF1512+8.5</f>
        <v>8.5</v>
      </c>
    </row>
    <row r="1512" spans="1:57">
      <c r="A1512" s="3" t="s">
        <v>1544</v>
      </c>
      <c r="B1512" s="3">
        <f>Element_Hydraulics!C1513+8.5</f>
        <v>8.5</v>
      </c>
      <c r="C1512" s="3">
        <f>Element_Hydraulics!D1513+8.5</f>
        <v>8.5</v>
      </c>
      <c r="D1512" s="3">
        <f>Element_Hydraulics!E1513+8.5</f>
        <v>8.5</v>
      </c>
      <c r="E1512" s="3">
        <f>Element_Hydraulics!F1513+8.5</f>
        <v>8.5</v>
      </c>
      <c r="F1512" s="3">
        <f>Element_Hydraulics!G1513+8.5</f>
        <v>8.5</v>
      </c>
      <c r="G1512" s="3">
        <f>Element_Hydraulics!H1513+8.5</f>
        <v>8.5</v>
      </c>
      <c r="H1512" s="3">
        <f>Element_Hydraulics!I1513+8.5</f>
        <v>8.5</v>
      </c>
      <c r="I1512" s="3">
        <f>Element_Hydraulics!J1513+8.5</f>
        <v>8.5</v>
      </c>
      <c r="J1512" s="3">
        <f>Element_Hydraulics!K1513+8.5</f>
        <v>8.5</v>
      </c>
      <c r="K1512" s="3">
        <f>Element_Hydraulics!L1513+8.5</f>
        <v>8.5</v>
      </c>
      <c r="L1512" s="3">
        <f>Element_Hydraulics!M1513+8.5</f>
        <v>8.5</v>
      </c>
      <c r="M1512" s="3">
        <f>Element_Hydraulics!N1513+8.5</f>
        <v>8.5</v>
      </c>
      <c r="N1512" s="3">
        <f>Element_Hydraulics!O1513+8.5</f>
        <v>8.5</v>
      </c>
      <c r="O1512" s="3">
        <f>Element_Hydraulics!P1513+8.5</f>
        <v>8.5</v>
      </c>
      <c r="P1512" s="3">
        <f>Element_Hydraulics!Q1513+8.5</f>
        <v>8.5</v>
      </c>
      <c r="Q1512" s="3">
        <f>Element_Hydraulics!R1513+8.5</f>
        <v>8.5</v>
      </c>
      <c r="R1512" s="3">
        <f>Element_Hydraulics!S1513+8.5</f>
        <v>8.5</v>
      </c>
      <c r="S1512" s="3">
        <f>Element_Hydraulics!T1513+8.5</f>
        <v>8.5</v>
      </c>
      <c r="T1512" s="3">
        <f>Element_Hydraulics!U1513+8.5</f>
        <v>8.5</v>
      </c>
      <c r="U1512" s="3">
        <f>Element_Hydraulics!V1513+8.5</f>
        <v>8.5</v>
      </c>
      <c r="V1512" s="3">
        <f>Element_Hydraulics!W1513+5</f>
        <v>5</v>
      </c>
      <c r="W1512" s="3">
        <f>Element_Hydraulics!X1513+5</f>
        <v>5</v>
      </c>
      <c r="X1512" s="3">
        <f>Element_Hydraulics!Y1513+5</f>
        <v>5</v>
      </c>
      <c r="Y1512" s="3">
        <f>Element_Hydraulics!Z1513+5</f>
        <v>5</v>
      </c>
      <c r="Z1512" s="3">
        <f>Element_Hydraulics!AA1513+5</f>
        <v>5</v>
      </c>
      <c r="AA1512" s="3">
        <f>Element_Hydraulics!AB1513+5</f>
        <v>5</v>
      </c>
      <c r="AB1512" s="3">
        <f>Element_Hydraulics!AC1513+5</f>
        <v>5</v>
      </c>
      <c r="AC1512" s="3">
        <f>Element_Hydraulics!AD1513+5</f>
        <v>5</v>
      </c>
      <c r="AD1512" s="3">
        <f>Element_Hydraulics!AE1513+5</f>
        <v>5</v>
      </c>
      <c r="AE1512" s="3">
        <f>Element_Hydraulics!AF1513+5</f>
        <v>5</v>
      </c>
      <c r="AF1512" s="3">
        <f>Element_Hydraulics!AG1513+5</f>
        <v>5</v>
      </c>
      <c r="AG1512" s="3">
        <f>Element_Hydraulics!AH1513+5</f>
        <v>5</v>
      </c>
      <c r="AH1512" s="3">
        <f>Element_Hydraulics!AI1513+5</f>
        <v>5</v>
      </c>
      <c r="AI1512" s="3">
        <f>Element_Hydraulics!AJ1513+5</f>
        <v>5</v>
      </c>
      <c r="AJ1512" s="3">
        <f>Element_Hydraulics!AK1513+5</f>
        <v>5</v>
      </c>
      <c r="AK1512" s="3">
        <f>Element_Hydraulics!AL1513+5</f>
        <v>5</v>
      </c>
      <c r="AL1512" s="3">
        <f>Element_Hydraulics!AM1513+8.5</f>
        <v>8.5</v>
      </c>
      <c r="AM1512" s="3">
        <f>Element_Hydraulics!AN1513+8.5</f>
        <v>8.5</v>
      </c>
      <c r="AN1512" s="3">
        <f>Element_Hydraulics!AO1513+8.5</f>
        <v>8.5</v>
      </c>
      <c r="AO1512" s="3">
        <f>Element_Hydraulics!AP1513+8.5</f>
        <v>8.5</v>
      </c>
      <c r="AP1512" s="3">
        <f>Element_Hydraulics!AQ1513+8.5</f>
        <v>8.5</v>
      </c>
      <c r="AQ1512" s="3">
        <f>Element_Hydraulics!AR1513+8.5</f>
        <v>8.5</v>
      </c>
      <c r="AR1512" s="3">
        <f>Element_Hydraulics!AS1513+8.5</f>
        <v>8.5</v>
      </c>
      <c r="AS1512" s="3">
        <f>Element_Hydraulics!AT1513+8.5</f>
        <v>8.5</v>
      </c>
      <c r="AT1512" s="3">
        <f>Element_Hydraulics!AU1513+8.5</f>
        <v>8.5</v>
      </c>
      <c r="AU1512" s="3">
        <f>Element_Hydraulics!AV1513+8.5</f>
        <v>8.5</v>
      </c>
      <c r="AV1512" s="3">
        <f>Element_Hydraulics!AW1513+8.5</f>
        <v>8.5</v>
      </c>
      <c r="AW1512" s="3">
        <f>Element_Hydraulics!AX1513+8.5</f>
        <v>8.5</v>
      </c>
      <c r="AX1512" s="3">
        <f>Element_Hydraulics!AY1513+8.5</f>
        <v>8.5</v>
      </c>
      <c r="AY1512" s="3">
        <f>Element_Hydraulics!AZ1513+8.5</f>
        <v>8.5</v>
      </c>
      <c r="AZ1512" s="3">
        <f>Element_Hydraulics!BA1513+8.5</f>
        <v>8.5</v>
      </c>
      <c r="BA1512" s="3">
        <f>Element_Hydraulics!BB1513+8.5</f>
        <v>8.5</v>
      </c>
      <c r="BB1512" s="3">
        <f>Element_Hydraulics!BC1513+8.5</f>
        <v>8.5</v>
      </c>
      <c r="BC1512" s="3">
        <f>Element_Hydraulics!BD1513+8.5</f>
        <v>8.5</v>
      </c>
      <c r="BD1512" s="3">
        <f>Element_Hydraulics!BE1513+8.5</f>
        <v>8.5</v>
      </c>
      <c r="BE1512" s="3">
        <f>Element_Hydraulics!BF1513+8.5</f>
        <v>8.5</v>
      </c>
    </row>
    <row r="1513" spans="1:57">
      <c r="A1513" s="3" t="s">
        <v>1545</v>
      </c>
      <c r="B1513" s="3">
        <f>Element_Hydraulics!C1514+8.5</f>
        <v>8.5</v>
      </c>
      <c r="C1513" s="3">
        <f>Element_Hydraulics!D1514+8.5</f>
        <v>8.5</v>
      </c>
      <c r="D1513" s="3">
        <f>Element_Hydraulics!E1514+8.5</f>
        <v>8.5</v>
      </c>
      <c r="E1513" s="3">
        <f>Element_Hydraulics!F1514+8.5</f>
        <v>8.5</v>
      </c>
      <c r="F1513" s="3">
        <f>Element_Hydraulics!G1514+8.5</f>
        <v>8.5</v>
      </c>
      <c r="G1513" s="3">
        <f>Element_Hydraulics!H1514+8.5</f>
        <v>8.5</v>
      </c>
      <c r="H1513" s="3">
        <f>Element_Hydraulics!I1514+8.5</f>
        <v>8.5</v>
      </c>
      <c r="I1513" s="3">
        <f>Element_Hydraulics!J1514+8.5</f>
        <v>8.5</v>
      </c>
      <c r="J1513" s="3">
        <f>Element_Hydraulics!K1514+8.5</f>
        <v>8.5</v>
      </c>
      <c r="K1513" s="3">
        <f>Element_Hydraulics!L1514+8.5</f>
        <v>8.5</v>
      </c>
      <c r="L1513" s="3">
        <f>Element_Hydraulics!M1514+8.5</f>
        <v>8.5</v>
      </c>
      <c r="M1513" s="3">
        <f>Element_Hydraulics!N1514+8.5</f>
        <v>8.5</v>
      </c>
      <c r="N1513" s="3">
        <f>Element_Hydraulics!O1514+8.5</f>
        <v>8.5</v>
      </c>
      <c r="O1513" s="3">
        <f>Element_Hydraulics!P1514+8.5</f>
        <v>8.5</v>
      </c>
      <c r="P1513" s="3">
        <f>Element_Hydraulics!Q1514+8.5</f>
        <v>8.5</v>
      </c>
      <c r="Q1513" s="3">
        <f>Element_Hydraulics!R1514+8.5</f>
        <v>8.5</v>
      </c>
      <c r="R1513" s="3">
        <f>Element_Hydraulics!S1514+8.5</f>
        <v>8.5</v>
      </c>
      <c r="S1513" s="3">
        <f>Element_Hydraulics!T1514+8.5</f>
        <v>8.5</v>
      </c>
      <c r="T1513" s="3">
        <f>Element_Hydraulics!U1514+8.5</f>
        <v>8.5</v>
      </c>
      <c r="U1513" s="3">
        <f>Element_Hydraulics!V1514+8.5</f>
        <v>8.5</v>
      </c>
      <c r="V1513" s="3">
        <f>Element_Hydraulics!W1514+5</f>
        <v>5</v>
      </c>
      <c r="W1513" s="3">
        <f>Element_Hydraulics!X1514+5</f>
        <v>5</v>
      </c>
      <c r="X1513" s="3">
        <f>Element_Hydraulics!Y1514+5</f>
        <v>5</v>
      </c>
      <c r="Y1513" s="3">
        <f>Element_Hydraulics!Z1514+5</f>
        <v>5</v>
      </c>
      <c r="Z1513" s="3">
        <f>Element_Hydraulics!AA1514+5</f>
        <v>5</v>
      </c>
      <c r="AA1513" s="3">
        <f>Element_Hydraulics!AB1514+5</f>
        <v>5</v>
      </c>
      <c r="AB1513" s="3">
        <f>Element_Hydraulics!AC1514+5</f>
        <v>5</v>
      </c>
      <c r="AC1513" s="3">
        <f>Element_Hydraulics!AD1514+5</f>
        <v>5</v>
      </c>
      <c r="AD1513" s="3">
        <f>Element_Hydraulics!AE1514+5</f>
        <v>5</v>
      </c>
      <c r="AE1513" s="3">
        <f>Element_Hydraulics!AF1514+5</f>
        <v>5</v>
      </c>
      <c r="AF1513" s="3">
        <f>Element_Hydraulics!AG1514+5</f>
        <v>5</v>
      </c>
      <c r="AG1513" s="3">
        <f>Element_Hydraulics!AH1514+5</f>
        <v>5</v>
      </c>
      <c r="AH1513" s="3">
        <f>Element_Hydraulics!AI1514+5</f>
        <v>5</v>
      </c>
      <c r="AI1513" s="3">
        <f>Element_Hydraulics!AJ1514+5</f>
        <v>5</v>
      </c>
      <c r="AJ1513" s="3">
        <f>Element_Hydraulics!AK1514+5</f>
        <v>5</v>
      </c>
      <c r="AK1513" s="3">
        <f>Element_Hydraulics!AL1514+5</f>
        <v>5</v>
      </c>
      <c r="AL1513" s="3">
        <f>Element_Hydraulics!AM1514+8.5</f>
        <v>8.5</v>
      </c>
      <c r="AM1513" s="3">
        <f>Element_Hydraulics!AN1514+8.5</f>
        <v>8.5</v>
      </c>
      <c r="AN1513" s="3">
        <f>Element_Hydraulics!AO1514+8.5</f>
        <v>8.5</v>
      </c>
      <c r="AO1513" s="3">
        <f>Element_Hydraulics!AP1514+8.5</f>
        <v>8.5</v>
      </c>
      <c r="AP1513" s="3">
        <f>Element_Hydraulics!AQ1514+8.5</f>
        <v>8.5</v>
      </c>
      <c r="AQ1513" s="3">
        <f>Element_Hydraulics!AR1514+8.5</f>
        <v>8.5</v>
      </c>
      <c r="AR1513" s="3">
        <f>Element_Hydraulics!AS1514+8.5</f>
        <v>8.5</v>
      </c>
      <c r="AS1513" s="3">
        <f>Element_Hydraulics!AT1514+8.5</f>
        <v>8.5</v>
      </c>
      <c r="AT1513" s="3">
        <f>Element_Hydraulics!AU1514+8.5</f>
        <v>8.5</v>
      </c>
      <c r="AU1513" s="3">
        <f>Element_Hydraulics!AV1514+8.5</f>
        <v>8.5</v>
      </c>
      <c r="AV1513" s="3">
        <f>Element_Hydraulics!AW1514+8.5</f>
        <v>8.5</v>
      </c>
      <c r="AW1513" s="3">
        <f>Element_Hydraulics!AX1514+8.5</f>
        <v>8.5</v>
      </c>
      <c r="AX1513" s="3">
        <f>Element_Hydraulics!AY1514+8.5</f>
        <v>8.5</v>
      </c>
      <c r="AY1513" s="3">
        <f>Element_Hydraulics!AZ1514+8.5</f>
        <v>8.5</v>
      </c>
      <c r="AZ1513" s="3">
        <f>Element_Hydraulics!BA1514+8.5</f>
        <v>8.5</v>
      </c>
      <c r="BA1513" s="3">
        <f>Element_Hydraulics!BB1514+8.5</f>
        <v>8.5</v>
      </c>
      <c r="BB1513" s="3">
        <f>Element_Hydraulics!BC1514+8.5</f>
        <v>8.5</v>
      </c>
      <c r="BC1513" s="3">
        <f>Element_Hydraulics!BD1514+8.5</f>
        <v>8.5</v>
      </c>
      <c r="BD1513" s="3">
        <f>Element_Hydraulics!BE1514+8.5</f>
        <v>8.5</v>
      </c>
      <c r="BE1513" s="3">
        <f>Element_Hydraulics!BF1514+8.5</f>
        <v>8.5</v>
      </c>
    </row>
    <row r="1514" spans="1:57">
      <c r="A1514" s="3" t="s">
        <v>1546</v>
      </c>
      <c r="B1514" s="3">
        <f>Element_Hydraulics!C1515+8.5</f>
        <v>8.5</v>
      </c>
      <c r="C1514" s="3">
        <f>Element_Hydraulics!D1515+8.5</f>
        <v>8.5</v>
      </c>
      <c r="D1514" s="3">
        <f>Element_Hydraulics!E1515+8.5</f>
        <v>8.5</v>
      </c>
      <c r="E1514" s="3">
        <f>Element_Hydraulics!F1515+8.5</f>
        <v>8.5</v>
      </c>
      <c r="F1514" s="3">
        <f>Element_Hydraulics!G1515+8.5</f>
        <v>8.5</v>
      </c>
      <c r="G1514" s="3">
        <f>Element_Hydraulics!H1515+8.5</f>
        <v>8.5</v>
      </c>
      <c r="H1514" s="3">
        <f>Element_Hydraulics!I1515+8.5</f>
        <v>8.5</v>
      </c>
      <c r="I1514" s="3">
        <f>Element_Hydraulics!J1515+8.5</f>
        <v>8.5</v>
      </c>
      <c r="J1514" s="3">
        <f>Element_Hydraulics!K1515+8.5</f>
        <v>8.5</v>
      </c>
      <c r="K1514" s="3">
        <f>Element_Hydraulics!L1515+8.5</f>
        <v>8.5</v>
      </c>
      <c r="L1514" s="3">
        <f>Element_Hydraulics!M1515+8.5</f>
        <v>8.5</v>
      </c>
      <c r="M1514" s="3">
        <f>Element_Hydraulics!N1515+8.5</f>
        <v>8.5</v>
      </c>
      <c r="N1514" s="3">
        <f>Element_Hydraulics!O1515+8.5</f>
        <v>8.5</v>
      </c>
      <c r="O1514" s="3">
        <f>Element_Hydraulics!P1515+8.5</f>
        <v>8.5</v>
      </c>
      <c r="P1514" s="3">
        <f>Element_Hydraulics!Q1515+8.5</f>
        <v>8.5</v>
      </c>
      <c r="Q1514" s="3">
        <f>Element_Hydraulics!R1515+8.5</f>
        <v>8.5</v>
      </c>
      <c r="R1514" s="3">
        <f>Element_Hydraulics!S1515+8.5</f>
        <v>8.5</v>
      </c>
      <c r="S1514" s="3">
        <f>Element_Hydraulics!T1515+8.5</f>
        <v>8.5</v>
      </c>
      <c r="T1514" s="3">
        <f>Element_Hydraulics!U1515+8.5</f>
        <v>8.5</v>
      </c>
      <c r="U1514" s="3">
        <f>Element_Hydraulics!V1515+8.5</f>
        <v>8.5</v>
      </c>
      <c r="V1514" s="3">
        <f>Element_Hydraulics!W1515+5</f>
        <v>5</v>
      </c>
      <c r="W1514" s="3">
        <f>Element_Hydraulics!X1515+5</f>
        <v>5</v>
      </c>
      <c r="X1514" s="3">
        <f>Element_Hydraulics!Y1515+5</f>
        <v>5</v>
      </c>
      <c r="Y1514" s="3">
        <f>Element_Hydraulics!Z1515+5</f>
        <v>5</v>
      </c>
      <c r="Z1514" s="3">
        <f>Element_Hydraulics!AA1515+5</f>
        <v>5</v>
      </c>
      <c r="AA1514" s="3">
        <f>Element_Hydraulics!AB1515+5</f>
        <v>5</v>
      </c>
      <c r="AB1514" s="3">
        <f>Element_Hydraulics!AC1515+5</f>
        <v>5</v>
      </c>
      <c r="AC1514" s="3">
        <f>Element_Hydraulics!AD1515+5</f>
        <v>5</v>
      </c>
      <c r="AD1514" s="3">
        <f>Element_Hydraulics!AE1515+5</f>
        <v>5</v>
      </c>
      <c r="AE1514" s="3">
        <f>Element_Hydraulics!AF1515+5</f>
        <v>5</v>
      </c>
      <c r="AF1514" s="3">
        <f>Element_Hydraulics!AG1515+5</f>
        <v>5</v>
      </c>
      <c r="AG1514" s="3">
        <f>Element_Hydraulics!AH1515+5</f>
        <v>5</v>
      </c>
      <c r="AH1514" s="3">
        <f>Element_Hydraulics!AI1515+5</f>
        <v>5</v>
      </c>
      <c r="AI1514" s="3">
        <f>Element_Hydraulics!AJ1515+5</f>
        <v>5</v>
      </c>
      <c r="AJ1514" s="3">
        <f>Element_Hydraulics!AK1515+5</f>
        <v>5</v>
      </c>
      <c r="AK1514" s="3">
        <f>Element_Hydraulics!AL1515+5</f>
        <v>5</v>
      </c>
      <c r="AL1514" s="3">
        <f>Element_Hydraulics!AM1515+8.5</f>
        <v>8.5</v>
      </c>
      <c r="AM1514" s="3">
        <f>Element_Hydraulics!AN1515+8.5</f>
        <v>8.5</v>
      </c>
      <c r="AN1514" s="3">
        <f>Element_Hydraulics!AO1515+8.5</f>
        <v>8.5</v>
      </c>
      <c r="AO1514" s="3">
        <f>Element_Hydraulics!AP1515+8.5</f>
        <v>8.5</v>
      </c>
      <c r="AP1514" s="3">
        <f>Element_Hydraulics!AQ1515+8.5</f>
        <v>8.5</v>
      </c>
      <c r="AQ1514" s="3">
        <f>Element_Hydraulics!AR1515+8.5</f>
        <v>8.5</v>
      </c>
      <c r="AR1514" s="3">
        <f>Element_Hydraulics!AS1515+8.5</f>
        <v>8.5</v>
      </c>
      <c r="AS1514" s="3">
        <f>Element_Hydraulics!AT1515+8.5</f>
        <v>8.5</v>
      </c>
      <c r="AT1514" s="3">
        <f>Element_Hydraulics!AU1515+8.5</f>
        <v>8.5</v>
      </c>
      <c r="AU1514" s="3">
        <f>Element_Hydraulics!AV1515+8.5</f>
        <v>8.5</v>
      </c>
      <c r="AV1514" s="3">
        <f>Element_Hydraulics!AW1515+8.5</f>
        <v>8.5</v>
      </c>
      <c r="AW1514" s="3">
        <f>Element_Hydraulics!AX1515+8.5</f>
        <v>8.5</v>
      </c>
      <c r="AX1514" s="3">
        <f>Element_Hydraulics!AY1515+8.5</f>
        <v>8.5</v>
      </c>
      <c r="AY1514" s="3">
        <f>Element_Hydraulics!AZ1515+8.5</f>
        <v>8.5</v>
      </c>
      <c r="AZ1514" s="3">
        <f>Element_Hydraulics!BA1515+8.5</f>
        <v>8.5</v>
      </c>
      <c r="BA1514" s="3">
        <f>Element_Hydraulics!BB1515+8.5</f>
        <v>8.5</v>
      </c>
      <c r="BB1514" s="3">
        <f>Element_Hydraulics!BC1515+8.5</f>
        <v>8.5</v>
      </c>
      <c r="BC1514" s="3">
        <f>Element_Hydraulics!BD1515+8.5</f>
        <v>8.5</v>
      </c>
      <c r="BD1514" s="3">
        <f>Element_Hydraulics!BE1515+8.5</f>
        <v>8.5</v>
      </c>
      <c r="BE1514" s="3">
        <f>Element_Hydraulics!BF1515+8.5</f>
        <v>8.5</v>
      </c>
    </row>
    <row r="1515" spans="1:57">
      <c r="A1515" s="3" t="s">
        <v>1547</v>
      </c>
      <c r="B1515" s="3">
        <f>Element_Hydraulics!C1516+8.5</f>
        <v>8.5</v>
      </c>
      <c r="C1515" s="3">
        <f>Element_Hydraulics!D1516+8.5</f>
        <v>8.5</v>
      </c>
      <c r="D1515" s="3">
        <f>Element_Hydraulics!E1516+8.5</f>
        <v>8.5</v>
      </c>
      <c r="E1515" s="3">
        <f>Element_Hydraulics!F1516+8.5</f>
        <v>8.5</v>
      </c>
      <c r="F1515" s="3">
        <f>Element_Hydraulics!G1516+8.5</f>
        <v>8.5</v>
      </c>
      <c r="G1515" s="3">
        <f>Element_Hydraulics!H1516+8.5</f>
        <v>8.5</v>
      </c>
      <c r="H1515" s="3">
        <f>Element_Hydraulics!I1516+8.5</f>
        <v>8.5</v>
      </c>
      <c r="I1515" s="3">
        <f>Element_Hydraulics!J1516+8.5</f>
        <v>8.5</v>
      </c>
      <c r="J1515" s="3">
        <f>Element_Hydraulics!K1516+8.5</f>
        <v>8.5</v>
      </c>
      <c r="K1515" s="3">
        <f>Element_Hydraulics!L1516+8.5</f>
        <v>8.5</v>
      </c>
      <c r="L1515" s="3">
        <f>Element_Hydraulics!M1516+8.5</f>
        <v>8.5</v>
      </c>
      <c r="M1515" s="3">
        <f>Element_Hydraulics!N1516+8.5</f>
        <v>8.5</v>
      </c>
      <c r="N1515" s="3">
        <f>Element_Hydraulics!O1516+8.5</f>
        <v>8.5</v>
      </c>
      <c r="O1515" s="3">
        <f>Element_Hydraulics!P1516+8.5</f>
        <v>8.5</v>
      </c>
      <c r="P1515" s="3">
        <f>Element_Hydraulics!Q1516+8.5</f>
        <v>8.5</v>
      </c>
      <c r="Q1515" s="3">
        <f>Element_Hydraulics!R1516+8.5</f>
        <v>8.5</v>
      </c>
      <c r="R1515" s="3">
        <f>Element_Hydraulics!S1516+8.5</f>
        <v>8.5</v>
      </c>
      <c r="S1515" s="3">
        <f>Element_Hydraulics!T1516+8.5</f>
        <v>8.5</v>
      </c>
      <c r="T1515" s="3">
        <f>Element_Hydraulics!U1516+8.5</f>
        <v>8.5</v>
      </c>
      <c r="U1515" s="3">
        <f>Element_Hydraulics!V1516+8.5</f>
        <v>8.5</v>
      </c>
      <c r="V1515" s="3">
        <f>Element_Hydraulics!W1516+5</f>
        <v>5</v>
      </c>
      <c r="W1515" s="3">
        <f>Element_Hydraulics!X1516+5</f>
        <v>5</v>
      </c>
      <c r="X1515" s="3">
        <f>Element_Hydraulics!Y1516+5</f>
        <v>5</v>
      </c>
      <c r="Y1515" s="3">
        <f>Element_Hydraulics!Z1516+5</f>
        <v>5</v>
      </c>
      <c r="Z1515" s="3">
        <f>Element_Hydraulics!AA1516+5</f>
        <v>5</v>
      </c>
      <c r="AA1515" s="3">
        <f>Element_Hydraulics!AB1516+5</f>
        <v>5</v>
      </c>
      <c r="AB1515" s="3">
        <f>Element_Hydraulics!AC1516+5</f>
        <v>5</v>
      </c>
      <c r="AC1515" s="3">
        <f>Element_Hydraulics!AD1516+5</f>
        <v>5</v>
      </c>
      <c r="AD1515" s="3">
        <f>Element_Hydraulics!AE1516+5</f>
        <v>5</v>
      </c>
      <c r="AE1515" s="3">
        <f>Element_Hydraulics!AF1516+5</f>
        <v>5</v>
      </c>
      <c r="AF1515" s="3">
        <f>Element_Hydraulics!AG1516+5</f>
        <v>5</v>
      </c>
      <c r="AG1515" s="3">
        <f>Element_Hydraulics!AH1516+5</f>
        <v>5</v>
      </c>
      <c r="AH1515" s="3">
        <f>Element_Hydraulics!AI1516+5</f>
        <v>5</v>
      </c>
      <c r="AI1515" s="3">
        <f>Element_Hydraulics!AJ1516+5</f>
        <v>5</v>
      </c>
      <c r="AJ1515" s="3">
        <f>Element_Hydraulics!AK1516+5</f>
        <v>5</v>
      </c>
      <c r="AK1515" s="3">
        <f>Element_Hydraulics!AL1516+5</f>
        <v>5</v>
      </c>
      <c r="AL1515" s="3">
        <f>Element_Hydraulics!AM1516+8.5</f>
        <v>8.5</v>
      </c>
      <c r="AM1515" s="3">
        <f>Element_Hydraulics!AN1516+8.5</f>
        <v>8.5</v>
      </c>
      <c r="AN1515" s="3">
        <f>Element_Hydraulics!AO1516+8.5</f>
        <v>8.5</v>
      </c>
      <c r="AO1515" s="3">
        <f>Element_Hydraulics!AP1516+8.5</f>
        <v>8.5</v>
      </c>
      <c r="AP1515" s="3">
        <f>Element_Hydraulics!AQ1516+8.5</f>
        <v>8.5</v>
      </c>
      <c r="AQ1515" s="3">
        <f>Element_Hydraulics!AR1516+8.5</f>
        <v>8.5</v>
      </c>
      <c r="AR1515" s="3">
        <f>Element_Hydraulics!AS1516+8.5</f>
        <v>8.5</v>
      </c>
      <c r="AS1515" s="3">
        <f>Element_Hydraulics!AT1516+8.5</f>
        <v>8.5</v>
      </c>
      <c r="AT1515" s="3">
        <f>Element_Hydraulics!AU1516+8.5</f>
        <v>8.5</v>
      </c>
      <c r="AU1515" s="3">
        <f>Element_Hydraulics!AV1516+8.5</f>
        <v>8.5</v>
      </c>
      <c r="AV1515" s="3">
        <f>Element_Hydraulics!AW1516+8.5</f>
        <v>8.5</v>
      </c>
      <c r="AW1515" s="3">
        <f>Element_Hydraulics!AX1516+8.5</f>
        <v>8.5</v>
      </c>
      <c r="AX1515" s="3">
        <f>Element_Hydraulics!AY1516+8.5</f>
        <v>8.5</v>
      </c>
      <c r="AY1515" s="3">
        <f>Element_Hydraulics!AZ1516+8.5</f>
        <v>8.5</v>
      </c>
      <c r="AZ1515" s="3">
        <f>Element_Hydraulics!BA1516+8.5</f>
        <v>8.5</v>
      </c>
      <c r="BA1515" s="3">
        <f>Element_Hydraulics!BB1516+8.5</f>
        <v>8.5</v>
      </c>
      <c r="BB1515" s="3">
        <f>Element_Hydraulics!BC1516+8.5</f>
        <v>8.5</v>
      </c>
      <c r="BC1515" s="3">
        <f>Element_Hydraulics!BD1516+8.5</f>
        <v>8.5</v>
      </c>
      <c r="BD1515" s="3">
        <f>Element_Hydraulics!BE1516+8.5</f>
        <v>8.5</v>
      </c>
      <c r="BE1515" s="3">
        <f>Element_Hydraulics!BF1516+8.5</f>
        <v>8.5</v>
      </c>
    </row>
    <row r="1516" spans="1:57">
      <c r="A1516" s="3" t="s">
        <v>1548</v>
      </c>
      <c r="B1516" s="3">
        <f>Element_Hydraulics!C1517+8.5</f>
        <v>8.5</v>
      </c>
      <c r="C1516" s="3">
        <f>Element_Hydraulics!D1517+8.5</f>
        <v>8.5</v>
      </c>
      <c r="D1516" s="3">
        <f>Element_Hydraulics!E1517+8.5</f>
        <v>8.5</v>
      </c>
      <c r="E1516" s="3">
        <f>Element_Hydraulics!F1517+8.5</f>
        <v>8.5</v>
      </c>
      <c r="F1516" s="3">
        <f>Element_Hydraulics!G1517+8.5</f>
        <v>8.5</v>
      </c>
      <c r="G1516" s="3">
        <f>Element_Hydraulics!H1517+8.5</f>
        <v>8.5</v>
      </c>
      <c r="H1516" s="3">
        <f>Element_Hydraulics!I1517+8.5</f>
        <v>8.5</v>
      </c>
      <c r="I1516" s="3">
        <f>Element_Hydraulics!J1517+8.5</f>
        <v>8.5</v>
      </c>
      <c r="J1516" s="3">
        <f>Element_Hydraulics!K1517+8.5</f>
        <v>8.5</v>
      </c>
      <c r="K1516" s="3">
        <f>Element_Hydraulics!L1517+8.5</f>
        <v>8.5</v>
      </c>
      <c r="L1516" s="3">
        <f>Element_Hydraulics!M1517+8.5</f>
        <v>8.5</v>
      </c>
      <c r="M1516" s="3">
        <f>Element_Hydraulics!N1517+8.5</f>
        <v>8.5</v>
      </c>
      <c r="N1516" s="3">
        <f>Element_Hydraulics!O1517+8.5</f>
        <v>8.5</v>
      </c>
      <c r="O1516" s="3">
        <f>Element_Hydraulics!P1517+8.5</f>
        <v>8.5</v>
      </c>
      <c r="P1516" s="3">
        <f>Element_Hydraulics!Q1517+8.5</f>
        <v>8.5</v>
      </c>
      <c r="Q1516" s="3">
        <f>Element_Hydraulics!R1517+8.5</f>
        <v>8.5</v>
      </c>
      <c r="R1516" s="3">
        <f>Element_Hydraulics!S1517+8.5</f>
        <v>8.5</v>
      </c>
      <c r="S1516" s="3">
        <f>Element_Hydraulics!T1517+8.5</f>
        <v>8.5</v>
      </c>
      <c r="T1516" s="3">
        <f>Element_Hydraulics!U1517+8.5</f>
        <v>8.5</v>
      </c>
      <c r="U1516" s="3">
        <f>Element_Hydraulics!V1517+8.5</f>
        <v>8.5</v>
      </c>
      <c r="V1516" s="3">
        <f>Element_Hydraulics!W1517+5</f>
        <v>5</v>
      </c>
      <c r="W1516" s="3">
        <f>Element_Hydraulics!X1517+5</f>
        <v>5</v>
      </c>
      <c r="X1516" s="3">
        <f>Element_Hydraulics!Y1517+5</f>
        <v>5</v>
      </c>
      <c r="Y1516" s="3">
        <f>Element_Hydraulics!Z1517+5</f>
        <v>5</v>
      </c>
      <c r="Z1516" s="3">
        <f>Element_Hydraulics!AA1517+5</f>
        <v>5</v>
      </c>
      <c r="AA1516" s="3">
        <f>Element_Hydraulics!AB1517+5</f>
        <v>5</v>
      </c>
      <c r="AB1516" s="3">
        <f>Element_Hydraulics!AC1517+5</f>
        <v>5</v>
      </c>
      <c r="AC1516" s="3">
        <f>Element_Hydraulics!AD1517+5</f>
        <v>5</v>
      </c>
      <c r="AD1516" s="3">
        <f>Element_Hydraulics!AE1517+5</f>
        <v>5</v>
      </c>
      <c r="AE1516" s="3">
        <f>Element_Hydraulics!AF1517+5</f>
        <v>5</v>
      </c>
      <c r="AF1516" s="3">
        <f>Element_Hydraulics!AG1517+5</f>
        <v>5</v>
      </c>
      <c r="AG1516" s="3">
        <f>Element_Hydraulics!AH1517+5</f>
        <v>5</v>
      </c>
      <c r="AH1516" s="3">
        <f>Element_Hydraulics!AI1517+5</f>
        <v>5</v>
      </c>
      <c r="AI1516" s="3">
        <f>Element_Hydraulics!AJ1517+5</f>
        <v>5</v>
      </c>
      <c r="AJ1516" s="3">
        <f>Element_Hydraulics!AK1517+5</f>
        <v>5</v>
      </c>
      <c r="AK1516" s="3">
        <f>Element_Hydraulics!AL1517+5</f>
        <v>5</v>
      </c>
      <c r="AL1516" s="3">
        <f>Element_Hydraulics!AM1517+8.5</f>
        <v>8.5</v>
      </c>
      <c r="AM1516" s="3">
        <f>Element_Hydraulics!AN1517+8.5</f>
        <v>8.5</v>
      </c>
      <c r="AN1516" s="3">
        <f>Element_Hydraulics!AO1517+8.5</f>
        <v>8.5</v>
      </c>
      <c r="AO1516" s="3">
        <f>Element_Hydraulics!AP1517+8.5</f>
        <v>8.5</v>
      </c>
      <c r="AP1516" s="3">
        <f>Element_Hydraulics!AQ1517+8.5</f>
        <v>8.5</v>
      </c>
      <c r="AQ1516" s="3">
        <f>Element_Hydraulics!AR1517+8.5</f>
        <v>8.5</v>
      </c>
      <c r="AR1516" s="3">
        <f>Element_Hydraulics!AS1517+8.5</f>
        <v>8.5</v>
      </c>
      <c r="AS1516" s="3">
        <f>Element_Hydraulics!AT1517+8.5</f>
        <v>8.5</v>
      </c>
      <c r="AT1516" s="3">
        <f>Element_Hydraulics!AU1517+8.5</f>
        <v>8.5</v>
      </c>
      <c r="AU1516" s="3">
        <f>Element_Hydraulics!AV1517+8.5</f>
        <v>8.5</v>
      </c>
      <c r="AV1516" s="3">
        <f>Element_Hydraulics!AW1517+8.5</f>
        <v>8.5</v>
      </c>
      <c r="AW1516" s="3">
        <f>Element_Hydraulics!AX1517+8.5</f>
        <v>8.5</v>
      </c>
      <c r="AX1516" s="3">
        <f>Element_Hydraulics!AY1517+8.5</f>
        <v>8.5</v>
      </c>
      <c r="AY1516" s="3">
        <f>Element_Hydraulics!AZ1517+8.5</f>
        <v>8.5</v>
      </c>
      <c r="AZ1516" s="3">
        <f>Element_Hydraulics!BA1517+8.5</f>
        <v>8.5</v>
      </c>
      <c r="BA1516" s="3">
        <f>Element_Hydraulics!BB1517+8.5</f>
        <v>8.5</v>
      </c>
      <c r="BB1516" s="3">
        <f>Element_Hydraulics!BC1517+8.5</f>
        <v>8.5</v>
      </c>
      <c r="BC1516" s="3">
        <f>Element_Hydraulics!BD1517+8.5</f>
        <v>8.5</v>
      </c>
      <c r="BD1516" s="3">
        <f>Element_Hydraulics!BE1517+8.5</f>
        <v>8.5</v>
      </c>
      <c r="BE1516" s="3">
        <f>Element_Hydraulics!BF1517+8.5</f>
        <v>8.5</v>
      </c>
    </row>
    <row r="1517" spans="1:57">
      <c r="A1517" s="3" t="s">
        <v>1549</v>
      </c>
      <c r="B1517" s="3">
        <f>Element_Hydraulics!C1518+8.5</f>
        <v>8.5</v>
      </c>
      <c r="C1517" s="3">
        <f>Element_Hydraulics!D1518+8.5</f>
        <v>8.5</v>
      </c>
      <c r="D1517" s="3">
        <f>Element_Hydraulics!E1518+8.5</f>
        <v>8.5</v>
      </c>
      <c r="E1517" s="3">
        <f>Element_Hydraulics!F1518+8.5</f>
        <v>8.5</v>
      </c>
      <c r="F1517" s="3">
        <f>Element_Hydraulics!G1518+8.5</f>
        <v>8.5</v>
      </c>
      <c r="G1517" s="3">
        <f>Element_Hydraulics!H1518+8.5</f>
        <v>8.5</v>
      </c>
      <c r="H1517" s="3">
        <f>Element_Hydraulics!I1518+8.5</f>
        <v>8.5</v>
      </c>
      <c r="I1517" s="3">
        <f>Element_Hydraulics!J1518+8.5</f>
        <v>8.5</v>
      </c>
      <c r="J1517" s="3">
        <f>Element_Hydraulics!K1518+8.5</f>
        <v>8.5</v>
      </c>
      <c r="K1517" s="3">
        <f>Element_Hydraulics!L1518+8.5</f>
        <v>8.5</v>
      </c>
      <c r="L1517" s="3">
        <f>Element_Hydraulics!M1518+8.5</f>
        <v>8.5</v>
      </c>
      <c r="M1517" s="3">
        <f>Element_Hydraulics!N1518+8.5</f>
        <v>8.5</v>
      </c>
      <c r="N1517" s="3">
        <f>Element_Hydraulics!O1518+8.5</f>
        <v>8.5</v>
      </c>
      <c r="O1517" s="3">
        <f>Element_Hydraulics!P1518+8.5</f>
        <v>8.5</v>
      </c>
      <c r="P1517" s="3">
        <f>Element_Hydraulics!Q1518+8.5</f>
        <v>8.5</v>
      </c>
      <c r="Q1517" s="3">
        <f>Element_Hydraulics!R1518+8.5</f>
        <v>8.5</v>
      </c>
      <c r="R1517" s="3">
        <f>Element_Hydraulics!S1518+8.5</f>
        <v>8.5</v>
      </c>
      <c r="S1517" s="3">
        <f>Element_Hydraulics!T1518+8.5</f>
        <v>8.5</v>
      </c>
      <c r="T1517" s="3">
        <f>Element_Hydraulics!U1518+8.5</f>
        <v>8.5</v>
      </c>
      <c r="U1517" s="3">
        <f>Element_Hydraulics!V1518+8.5</f>
        <v>8.5</v>
      </c>
      <c r="V1517" s="3">
        <f>Element_Hydraulics!W1518+5</f>
        <v>5</v>
      </c>
      <c r="W1517" s="3">
        <f>Element_Hydraulics!X1518+5</f>
        <v>5</v>
      </c>
      <c r="X1517" s="3">
        <f>Element_Hydraulics!Y1518+5</f>
        <v>5</v>
      </c>
      <c r="Y1517" s="3">
        <f>Element_Hydraulics!Z1518+5</f>
        <v>5</v>
      </c>
      <c r="Z1517" s="3">
        <f>Element_Hydraulics!AA1518+5</f>
        <v>5</v>
      </c>
      <c r="AA1517" s="3">
        <f>Element_Hydraulics!AB1518+5</f>
        <v>5</v>
      </c>
      <c r="AB1517" s="3">
        <f>Element_Hydraulics!AC1518+5</f>
        <v>5</v>
      </c>
      <c r="AC1517" s="3">
        <f>Element_Hydraulics!AD1518+5</f>
        <v>5</v>
      </c>
      <c r="AD1517" s="3">
        <f>Element_Hydraulics!AE1518+5</f>
        <v>5</v>
      </c>
      <c r="AE1517" s="3">
        <f>Element_Hydraulics!AF1518+5</f>
        <v>5</v>
      </c>
      <c r="AF1517" s="3">
        <f>Element_Hydraulics!AG1518+5</f>
        <v>5</v>
      </c>
      <c r="AG1517" s="3">
        <f>Element_Hydraulics!AH1518+5</f>
        <v>5</v>
      </c>
      <c r="AH1517" s="3">
        <f>Element_Hydraulics!AI1518+5</f>
        <v>5</v>
      </c>
      <c r="AI1517" s="3">
        <f>Element_Hydraulics!AJ1518+5</f>
        <v>5</v>
      </c>
      <c r="AJ1517" s="3">
        <f>Element_Hydraulics!AK1518+5</f>
        <v>5</v>
      </c>
      <c r="AK1517" s="3">
        <f>Element_Hydraulics!AL1518+5</f>
        <v>5</v>
      </c>
      <c r="AL1517" s="3">
        <f>Element_Hydraulics!AM1518+8.5</f>
        <v>8.5</v>
      </c>
      <c r="AM1517" s="3">
        <f>Element_Hydraulics!AN1518+8.5</f>
        <v>8.5</v>
      </c>
      <c r="AN1517" s="3">
        <f>Element_Hydraulics!AO1518+8.5</f>
        <v>8.5</v>
      </c>
      <c r="AO1517" s="3">
        <f>Element_Hydraulics!AP1518+8.5</f>
        <v>8.5</v>
      </c>
      <c r="AP1517" s="3">
        <f>Element_Hydraulics!AQ1518+8.5</f>
        <v>8.5</v>
      </c>
      <c r="AQ1517" s="3">
        <f>Element_Hydraulics!AR1518+8.5</f>
        <v>8.5</v>
      </c>
      <c r="AR1517" s="3">
        <f>Element_Hydraulics!AS1518+8.5</f>
        <v>8.5</v>
      </c>
      <c r="AS1517" s="3">
        <f>Element_Hydraulics!AT1518+8.5</f>
        <v>8.5</v>
      </c>
      <c r="AT1517" s="3">
        <f>Element_Hydraulics!AU1518+8.5</f>
        <v>8.5</v>
      </c>
      <c r="AU1517" s="3">
        <f>Element_Hydraulics!AV1518+8.5</f>
        <v>8.5</v>
      </c>
      <c r="AV1517" s="3">
        <f>Element_Hydraulics!AW1518+8.5</f>
        <v>8.5</v>
      </c>
      <c r="AW1517" s="3">
        <f>Element_Hydraulics!AX1518+8.5</f>
        <v>8.5</v>
      </c>
      <c r="AX1517" s="3">
        <f>Element_Hydraulics!AY1518+8.5</f>
        <v>8.5</v>
      </c>
      <c r="AY1517" s="3">
        <f>Element_Hydraulics!AZ1518+8.5</f>
        <v>8.5</v>
      </c>
      <c r="AZ1517" s="3">
        <f>Element_Hydraulics!BA1518+8.5</f>
        <v>8.5</v>
      </c>
      <c r="BA1517" s="3">
        <f>Element_Hydraulics!BB1518+8.5</f>
        <v>8.5</v>
      </c>
      <c r="BB1517" s="3">
        <f>Element_Hydraulics!BC1518+8.5</f>
        <v>8.5</v>
      </c>
      <c r="BC1517" s="3">
        <f>Element_Hydraulics!BD1518+8.5</f>
        <v>8.5</v>
      </c>
      <c r="BD1517" s="3">
        <f>Element_Hydraulics!BE1518+8.5</f>
        <v>8.5</v>
      </c>
      <c r="BE1517" s="3">
        <f>Element_Hydraulics!BF1518+8.5</f>
        <v>8.5</v>
      </c>
    </row>
    <row r="1518" spans="1:57">
      <c r="A1518" s="3" t="s">
        <v>1550</v>
      </c>
      <c r="B1518" s="3">
        <f>Element_Hydraulics!C1519+8.5</f>
        <v>8.5</v>
      </c>
      <c r="C1518" s="3">
        <f>Element_Hydraulics!D1519+8.5</f>
        <v>8.5</v>
      </c>
      <c r="D1518" s="3">
        <f>Element_Hydraulics!E1519+8.5</f>
        <v>8.5</v>
      </c>
      <c r="E1518" s="3">
        <f>Element_Hydraulics!F1519+8.5</f>
        <v>8.5</v>
      </c>
      <c r="F1518" s="3">
        <f>Element_Hydraulics!G1519+8.5</f>
        <v>8.5</v>
      </c>
      <c r="G1518" s="3">
        <f>Element_Hydraulics!H1519+8.5</f>
        <v>8.5</v>
      </c>
      <c r="H1518" s="3">
        <f>Element_Hydraulics!I1519+8.5</f>
        <v>8.5</v>
      </c>
      <c r="I1518" s="3">
        <f>Element_Hydraulics!J1519+8.5</f>
        <v>8.5</v>
      </c>
      <c r="J1518" s="3">
        <f>Element_Hydraulics!K1519+8.5</f>
        <v>8.5</v>
      </c>
      <c r="K1518" s="3">
        <f>Element_Hydraulics!L1519+8.5</f>
        <v>8.5</v>
      </c>
      <c r="L1518" s="3">
        <f>Element_Hydraulics!M1519+8.5</f>
        <v>8.5</v>
      </c>
      <c r="M1518" s="3">
        <f>Element_Hydraulics!N1519+8.5</f>
        <v>8.5</v>
      </c>
      <c r="N1518" s="3">
        <f>Element_Hydraulics!O1519+8.5</f>
        <v>8.5</v>
      </c>
      <c r="O1518" s="3">
        <f>Element_Hydraulics!P1519+8.5</f>
        <v>8.5</v>
      </c>
      <c r="P1518" s="3">
        <f>Element_Hydraulics!Q1519+8.5</f>
        <v>8.5</v>
      </c>
      <c r="Q1518" s="3">
        <f>Element_Hydraulics!R1519+8.5</f>
        <v>8.5</v>
      </c>
      <c r="R1518" s="3">
        <f>Element_Hydraulics!S1519+8.5</f>
        <v>8.5</v>
      </c>
      <c r="S1518" s="3">
        <f>Element_Hydraulics!T1519+8.5</f>
        <v>8.5</v>
      </c>
      <c r="T1518" s="3">
        <f>Element_Hydraulics!U1519+8.5</f>
        <v>8.5</v>
      </c>
      <c r="U1518" s="3">
        <f>Element_Hydraulics!V1519+8.5</f>
        <v>8.5</v>
      </c>
      <c r="V1518" s="3">
        <f>Element_Hydraulics!W1519+5</f>
        <v>5</v>
      </c>
      <c r="W1518" s="3">
        <f>Element_Hydraulics!X1519+5</f>
        <v>5</v>
      </c>
      <c r="X1518" s="3">
        <f>Element_Hydraulics!Y1519+5</f>
        <v>5</v>
      </c>
      <c r="Y1518" s="3">
        <f>Element_Hydraulics!Z1519+5</f>
        <v>5</v>
      </c>
      <c r="Z1518" s="3">
        <f>Element_Hydraulics!AA1519+5</f>
        <v>5</v>
      </c>
      <c r="AA1518" s="3">
        <f>Element_Hydraulics!AB1519+5</f>
        <v>5</v>
      </c>
      <c r="AB1518" s="3">
        <f>Element_Hydraulics!AC1519+5</f>
        <v>5</v>
      </c>
      <c r="AC1518" s="3">
        <f>Element_Hydraulics!AD1519+5</f>
        <v>5</v>
      </c>
      <c r="AD1518" s="3">
        <f>Element_Hydraulics!AE1519+5</f>
        <v>5</v>
      </c>
      <c r="AE1518" s="3">
        <f>Element_Hydraulics!AF1519+5</f>
        <v>5</v>
      </c>
      <c r="AF1518" s="3">
        <f>Element_Hydraulics!AG1519+5</f>
        <v>5</v>
      </c>
      <c r="AG1518" s="3">
        <f>Element_Hydraulics!AH1519+5</f>
        <v>5</v>
      </c>
      <c r="AH1518" s="3">
        <f>Element_Hydraulics!AI1519+5</f>
        <v>5</v>
      </c>
      <c r="AI1518" s="3">
        <f>Element_Hydraulics!AJ1519+5</f>
        <v>5</v>
      </c>
      <c r="AJ1518" s="3">
        <f>Element_Hydraulics!AK1519+5</f>
        <v>5</v>
      </c>
      <c r="AK1518" s="3">
        <f>Element_Hydraulics!AL1519+5</f>
        <v>5</v>
      </c>
      <c r="AL1518" s="3">
        <f>Element_Hydraulics!AM1519+8.5</f>
        <v>8.5</v>
      </c>
      <c r="AM1518" s="3">
        <f>Element_Hydraulics!AN1519+8.5</f>
        <v>8.5</v>
      </c>
      <c r="AN1518" s="3">
        <f>Element_Hydraulics!AO1519+8.5</f>
        <v>8.5</v>
      </c>
      <c r="AO1518" s="3">
        <f>Element_Hydraulics!AP1519+8.5</f>
        <v>8.5</v>
      </c>
      <c r="AP1518" s="3">
        <f>Element_Hydraulics!AQ1519+8.5</f>
        <v>8.5</v>
      </c>
      <c r="AQ1518" s="3">
        <f>Element_Hydraulics!AR1519+8.5</f>
        <v>8.5</v>
      </c>
      <c r="AR1518" s="3">
        <f>Element_Hydraulics!AS1519+8.5</f>
        <v>8.5</v>
      </c>
      <c r="AS1518" s="3">
        <f>Element_Hydraulics!AT1519+8.5</f>
        <v>8.5</v>
      </c>
      <c r="AT1518" s="3">
        <f>Element_Hydraulics!AU1519+8.5</f>
        <v>8.5</v>
      </c>
      <c r="AU1518" s="3">
        <f>Element_Hydraulics!AV1519+8.5</f>
        <v>8.5</v>
      </c>
      <c r="AV1518" s="3">
        <f>Element_Hydraulics!AW1519+8.5</f>
        <v>8.5</v>
      </c>
      <c r="AW1518" s="3">
        <f>Element_Hydraulics!AX1519+8.5</f>
        <v>8.5</v>
      </c>
      <c r="AX1518" s="3">
        <f>Element_Hydraulics!AY1519+8.5</f>
        <v>8.5</v>
      </c>
      <c r="AY1518" s="3">
        <f>Element_Hydraulics!AZ1519+8.5</f>
        <v>8.5</v>
      </c>
      <c r="AZ1518" s="3">
        <f>Element_Hydraulics!BA1519+8.5</f>
        <v>8.5</v>
      </c>
      <c r="BA1518" s="3">
        <f>Element_Hydraulics!BB1519+8.5</f>
        <v>8.5</v>
      </c>
      <c r="BB1518" s="3">
        <f>Element_Hydraulics!BC1519+8.5</f>
        <v>8.5</v>
      </c>
      <c r="BC1518" s="3">
        <f>Element_Hydraulics!BD1519+8.5</f>
        <v>8.5</v>
      </c>
      <c r="BD1518" s="3">
        <f>Element_Hydraulics!BE1519+8.5</f>
        <v>8.5</v>
      </c>
      <c r="BE1518" s="3">
        <f>Element_Hydraulics!BF1519+8.5</f>
        <v>8.5</v>
      </c>
    </row>
    <row r="1519" spans="1:57">
      <c r="A1519" s="3" t="s">
        <v>1551</v>
      </c>
      <c r="B1519" s="3">
        <f>Element_Hydraulics!C1520+8.5</f>
        <v>8.5</v>
      </c>
      <c r="C1519" s="3">
        <f>Element_Hydraulics!D1520+8.5</f>
        <v>8.5</v>
      </c>
      <c r="D1519" s="3">
        <f>Element_Hydraulics!E1520+8.5</f>
        <v>8.5</v>
      </c>
      <c r="E1519" s="3">
        <f>Element_Hydraulics!F1520+8.5</f>
        <v>8.5</v>
      </c>
      <c r="F1519" s="3">
        <f>Element_Hydraulics!G1520+8.5</f>
        <v>8.5</v>
      </c>
      <c r="G1519" s="3">
        <f>Element_Hydraulics!H1520+8.5</f>
        <v>8.5</v>
      </c>
      <c r="H1519" s="3">
        <f>Element_Hydraulics!I1520+8.5</f>
        <v>8.5</v>
      </c>
      <c r="I1519" s="3">
        <f>Element_Hydraulics!J1520+8.5</f>
        <v>8.5</v>
      </c>
      <c r="J1519" s="3">
        <f>Element_Hydraulics!K1520+8.5</f>
        <v>8.5</v>
      </c>
      <c r="K1519" s="3">
        <f>Element_Hydraulics!L1520+8.5</f>
        <v>8.5</v>
      </c>
      <c r="L1519" s="3">
        <f>Element_Hydraulics!M1520+8.5</f>
        <v>8.5</v>
      </c>
      <c r="M1519" s="3">
        <f>Element_Hydraulics!N1520+8.5</f>
        <v>8.5</v>
      </c>
      <c r="N1519" s="3">
        <f>Element_Hydraulics!O1520+8.5</f>
        <v>8.5</v>
      </c>
      <c r="O1519" s="3">
        <f>Element_Hydraulics!P1520+8.5</f>
        <v>8.5</v>
      </c>
      <c r="P1519" s="3">
        <f>Element_Hydraulics!Q1520+8.5</f>
        <v>8.5</v>
      </c>
      <c r="Q1519" s="3">
        <f>Element_Hydraulics!R1520+8.5</f>
        <v>8.5</v>
      </c>
      <c r="R1519" s="3">
        <f>Element_Hydraulics!S1520+8.5</f>
        <v>8.5</v>
      </c>
      <c r="S1519" s="3">
        <f>Element_Hydraulics!T1520+8.5</f>
        <v>8.5</v>
      </c>
      <c r="T1519" s="3">
        <f>Element_Hydraulics!U1520+8.5</f>
        <v>8.5</v>
      </c>
      <c r="U1519" s="3">
        <f>Element_Hydraulics!V1520+8.5</f>
        <v>8.5</v>
      </c>
      <c r="V1519" s="3">
        <f>Element_Hydraulics!W1520+5</f>
        <v>5</v>
      </c>
      <c r="W1519" s="3">
        <f>Element_Hydraulics!X1520+5</f>
        <v>5</v>
      </c>
      <c r="X1519" s="3">
        <f>Element_Hydraulics!Y1520+5</f>
        <v>5</v>
      </c>
      <c r="Y1519" s="3">
        <f>Element_Hydraulics!Z1520+5</f>
        <v>5</v>
      </c>
      <c r="Z1519" s="3">
        <f>Element_Hydraulics!AA1520+5</f>
        <v>5</v>
      </c>
      <c r="AA1519" s="3">
        <f>Element_Hydraulics!AB1520+5</f>
        <v>5</v>
      </c>
      <c r="AB1519" s="3">
        <f>Element_Hydraulics!AC1520+5</f>
        <v>5</v>
      </c>
      <c r="AC1519" s="3">
        <f>Element_Hydraulics!AD1520+5</f>
        <v>5</v>
      </c>
      <c r="AD1519" s="3">
        <f>Element_Hydraulics!AE1520+5</f>
        <v>5</v>
      </c>
      <c r="AE1519" s="3">
        <f>Element_Hydraulics!AF1520+5</f>
        <v>5</v>
      </c>
      <c r="AF1519" s="3">
        <f>Element_Hydraulics!AG1520+5</f>
        <v>5</v>
      </c>
      <c r="AG1519" s="3">
        <f>Element_Hydraulics!AH1520+5</f>
        <v>5</v>
      </c>
      <c r="AH1519" s="3">
        <f>Element_Hydraulics!AI1520+5</f>
        <v>5</v>
      </c>
      <c r="AI1519" s="3">
        <f>Element_Hydraulics!AJ1520+5</f>
        <v>5</v>
      </c>
      <c r="AJ1519" s="3">
        <f>Element_Hydraulics!AK1520+5</f>
        <v>5</v>
      </c>
      <c r="AK1519" s="3">
        <f>Element_Hydraulics!AL1520+5</f>
        <v>5</v>
      </c>
      <c r="AL1519" s="3">
        <f>Element_Hydraulics!AM1520+8.5</f>
        <v>8.5</v>
      </c>
      <c r="AM1519" s="3">
        <f>Element_Hydraulics!AN1520+8.5</f>
        <v>8.5</v>
      </c>
      <c r="AN1519" s="3">
        <f>Element_Hydraulics!AO1520+8.5</f>
        <v>8.5</v>
      </c>
      <c r="AO1519" s="3">
        <f>Element_Hydraulics!AP1520+8.5</f>
        <v>8.5</v>
      </c>
      <c r="AP1519" s="3">
        <f>Element_Hydraulics!AQ1520+8.5</f>
        <v>8.5</v>
      </c>
      <c r="AQ1519" s="3">
        <f>Element_Hydraulics!AR1520+8.5</f>
        <v>8.5</v>
      </c>
      <c r="AR1519" s="3">
        <f>Element_Hydraulics!AS1520+8.5</f>
        <v>8.5</v>
      </c>
      <c r="AS1519" s="3">
        <f>Element_Hydraulics!AT1520+8.5</f>
        <v>8.5</v>
      </c>
      <c r="AT1519" s="3">
        <f>Element_Hydraulics!AU1520+8.5</f>
        <v>8.5</v>
      </c>
      <c r="AU1519" s="3">
        <f>Element_Hydraulics!AV1520+8.5</f>
        <v>8.5</v>
      </c>
      <c r="AV1519" s="3">
        <f>Element_Hydraulics!AW1520+8.5</f>
        <v>8.5</v>
      </c>
      <c r="AW1519" s="3">
        <f>Element_Hydraulics!AX1520+8.5</f>
        <v>8.5</v>
      </c>
      <c r="AX1519" s="3">
        <f>Element_Hydraulics!AY1520+8.5</f>
        <v>8.5</v>
      </c>
      <c r="AY1519" s="3">
        <f>Element_Hydraulics!AZ1520+8.5</f>
        <v>8.5</v>
      </c>
      <c r="AZ1519" s="3">
        <f>Element_Hydraulics!BA1520+8.5</f>
        <v>8.5</v>
      </c>
      <c r="BA1519" s="3">
        <f>Element_Hydraulics!BB1520+8.5</f>
        <v>8.5</v>
      </c>
      <c r="BB1519" s="3">
        <f>Element_Hydraulics!BC1520+8.5</f>
        <v>8.5</v>
      </c>
      <c r="BC1519" s="3">
        <f>Element_Hydraulics!BD1520+8.5</f>
        <v>8.5</v>
      </c>
      <c r="BD1519" s="3">
        <f>Element_Hydraulics!BE1520+8.5</f>
        <v>8.5</v>
      </c>
      <c r="BE1519" s="3">
        <f>Element_Hydraulics!BF1520+8.5</f>
        <v>8.5</v>
      </c>
    </row>
    <row r="1520" spans="1:57">
      <c r="A1520" s="3" t="s">
        <v>1552</v>
      </c>
      <c r="B1520" s="3">
        <f>Element_Hydraulics!C1521+8.5</f>
        <v>8.5</v>
      </c>
      <c r="C1520" s="3">
        <f>Element_Hydraulics!D1521+8.5</f>
        <v>8.5</v>
      </c>
      <c r="D1520" s="3">
        <f>Element_Hydraulics!E1521+8.5</f>
        <v>8.5</v>
      </c>
      <c r="E1520" s="3">
        <f>Element_Hydraulics!F1521+8.5</f>
        <v>8.5</v>
      </c>
      <c r="F1520" s="3">
        <f>Element_Hydraulics!G1521+8.5</f>
        <v>8.5</v>
      </c>
      <c r="G1520" s="3">
        <f>Element_Hydraulics!H1521+8.5</f>
        <v>8.5</v>
      </c>
      <c r="H1520" s="3">
        <f>Element_Hydraulics!I1521+8.5</f>
        <v>8.5</v>
      </c>
      <c r="I1520" s="3">
        <f>Element_Hydraulics!J1521+8.5</f>
        <v>8.5</v>
      </c>
      <c r="J1520" s="3">
        <f>Element_Hydraulics!K1521+8.5</f>
        <v>8.5</v>
      </c>
      <c r="K1520" s="3">
        <f>Element_Hydraulics!L1521+8.5</f>
        <v>8.5</v>
      </c>
      <c r="L1520" s="3">
        <f>Element_Hydraulics!M1521+8.5</f>
        <v>8.5</v>
      </c>
      <c r="M1520" s="3">
        <f>Element_Hydraulics!N1521+8.5</f>
        <v>8.5</v>
      </c>
      <c r="N1520" s="3">
        <f>Element_Hydraulics!O1521+8.5</f>
        <v>8.5</v>
      </c>
      <c r="O1520" s="3">
        <f>Element_Hydraulics!P1521+8.5</f>
        <v>8.5</v>
      </c>
      <c r="P1520" s="3">
        <f>Element_Hydraulics!Q1521+8.5</f>
        <v>8.5</v>
      </c>
      <c r="Q1520" s="3">
        <f>Element_Hydraulics!R1521+8.5</f>
        <v>8.5</v>
      </c>
      <c r="R1520" s="3">
        <f>Element_Hydraulics!S1521+8.5</f>
        <v>8.5</v>
      </c>
      <c r="S1520" s="3">
        <f>Element_Hydraulics!T1521+8.5</f>
        <v>8.5</v>
      </c>
      <c r="T1520" s="3">
        <f>Element_Hydraulics!U1521+8.5</f>
        <v>8.5</v>
      </c>
      <c r="U1520" s="3">
        <f>Element_Hydraulics!V1521+8.5</f>
        <v>8.5</v>
      </c>
      <c r="V1520" s="3">
        <f>Element_Hydraulics!W1521+5</f>
        <v>5</v>
      </c>
      <c r="W1520" s="3">
        <f>Element_Hydraulics!X1521+5</f>
        <v>5</v>
      </c>
      <c r="X1520" s="3">
        <f>Element_Hydraulics!Y1521+5</f>
        <v>5</v>
      </c>
      <c r="Y1520" s="3">
        <f>Element_Hydraulics!Z1521+5</f>
        <v>5</v>
      </c>
      <c r="Z1520" s="3">
        <f>Element_Hydraulics!AA1521+5</f>
        <v>5</v>
      </c>
      <c r="AA1520" s="3">
        <f>Element_Hydraulics!AB1521+5</f>
        <v>5</v>
      </c>
      <c r="AB1520" s="3">
        <f>Element_Hydraulics!AC1521+5</f>
        <v>5</v>
      </c>
      <c r="AC1520" s="3">
        <f>Element_Hydraulics!AD1521+5</f>
        <v>5</v>
      </c>
      <c r="AD1520" s="3">
        <f>Element_Hydraulics!AE1521+5</f>
        <v>5</v>
      </c>
      <c r="AE1520" s="3">
        <f>Element_Hydraulics!AF1521+5</f>
        <v>5</v>
      </c>
      <c r="AF1520" s="3">
        <f>Element_Hydraulics!AG1521+5</f>
        <v>5</v>
      </c>
      <c r="AG1520" s="3">
        <f>Element_Hydraulics!AH1521+5</f>
        <v>5</v>
      </c>
      <c r="AH1520" s="3">
        <f>Element_Hydraulics!AI1521+5</f>
        <v>5</v>
      </c>
      <c r="AI1520" s="3">
        <f>Element_Hydraulics!AJ1521+5</f>
        <v>5</v>
      </c>
      <c r="AJ1520" s="3">
        <f>Element_Hydraulics!AK1521+5</f>
        <v>5</v>
      </c>
      <c r="AK1520" s="3">
        <f>Element_Hydraulics!AL1521+5</f>
        <v>5</v>
      </c>
      <c r="AL1520" s="3">
        <f>Element_Hydraulics!AM1521+8.5</f>
        <v>8.5</v>
      </c>
      <c r="AM1520" s="3">
        <f>Element_Hydraulics!AN1521+8.5</f>
        <v>8.5</v>
      </c>
      <c r="AN1520" s="3">
        <f>Element_Hydraulics!AO1521+8.5</f>
        <v>8.5</v>
      </c>
      <c r="AO1520" s="3">
        <f>Element_Hydraulics!AP1521+8.5</f>
        <v>8.5</v>
      </c>
      <c r="AP1520" s="3">
        <f>Element_Hydraulics!AQ1521+8.5</f>
        <v>8.5</v>
      </c>
      <c r="AQ1520" s="3">
        <f>Element_Hydraulics!AR1521+8.5</f>
        <v>8.5</v>
      </c>
      <c r="AR1520" s="3">
        <f>Element_Hydraulics!AS1521+8.5</f>
        <v>8.5</v>
      </c>
      <c r="AS1520" s="3">
        <f>Element_Hydraulics!AT1521+8.5</f>
        <v>8.5</v>
      </c>
      <c r="AT1520" s="3">
        <f>Element_Hydraulics!AU1521+8.5</f>
        <v>8.5</v>
      </c>
      <c r="AU1520" s="3">
        <f>Element_Hydraulics!AV1521+8.5</f>
        <v>8.5</v>
      </c>
      <c r="AV1520" s="3">
        <f>Element_Hydraulics!AW1521+8.5</f>
        <v>8.5</v>
      </c>
      <c r="AW1520" s="3">
        <f>Element_Hydraulics!AX1521+8.5</f>
        <v>8.5</v>
      </c>
      <c r="AX1520" s="3">
        <f>Element_Hydraulics!AY1521+8.5</f>
        <v>8.5</v>
      </c>
      <c r="AY1520" s="3">
        <f>Element_Hydraulics!AZ1521+8.5</f>
        <v>8.5</v>
      </c>
      <c r="AZ1520" s="3">
        <f>Element_Hydraulics!BA1521+8.5</f>
        <v>8.5</v>
      </c>
      <c r="BA1520" s="3">
        <f>Element_Hydraulics!BB1521+8.5</f>
        <v>8.5</v>
      </c>
      <c r="BB1520" s="3">
        <f>Element_Hydraulics!BC1521+8.5</f>
        <v>8.5</v>
      </c>
      <c r="BC1520" s="3">
        <f>Element_Hydraulics!BD1521+8.5</f>
        <v>8.5</v>
      </c>
      <c r="BD1520" s="3">
        <f>Element_Hydraulics!BE1521+8.5</f>
        <v>8.5</v>
      </c>
      <c r="BE1520" s="3">
        <f>Element_Hydraulics!BF1521+8.5</f>
        <v>8.5</v>
      </c>
    </row>
    <row r="1521" spans="1:57">
      <c r="A1521" s="3" t="s">
        <v>1553</v>
      </c>
      <c r="B1521" s="3">
        <f>Element_Hydraulics!C1522+8.5</f>
        <v>8.5</v>
      </c>
      <c r="C1521" s="3">
        <f>Element_Hydraulics!D1522+8.5</f>
        <v>8.5</v>
      </c>
      <c r="D1521" s="3">
        <f>Element_Hydraulics!E1522+8.5</f>
        <v>8.5</v>
      </c>
      <c r="E1521" s="3">
        <f>Element_Hydraulics!F1522+8.5</f>
        <v>8.5</v>
      </c>
      <c r="F1521" s="3">
        <f>Element_Hydraulics!G1522+8.5</f>
        <v>8.5</v>
      </c>
      <c r="G1521" s="3">
        <f>Element_Hydraulics!H1522+8.5</f>
        <v>8.5</v>
      </c>
      <c r="H1521" s="3">
        <f>Element_Hydraulics!I1522+8.5</f>
        <v>8.5</v>
      </c>
      <c r="I1521" s="3">
        <f>Element_Hydraulics!J1522+8.5</f>
        <v>8.5</v>
      </c>
      <c r="J1521" s="3">
        <f>Element_Hydraulics!K1522+8.5</f>
        <v>8.5</v>
      </c>
      <c r="K1521" s="3">
        <f>Element_Hydraulics!L1522+8.5</f>
        <v>8.5</v>
      </c>
      <c r="L1521" s="3">
        <f>Element_Hydraulics!M1522+8.5</f>
        <v>8.5</v>
      </c>
      <c r="M1521" s="3">
        <f>Element_Hydraulics!N1522+8.5</f>
        <v>8.5</v>
      </c>
      <c r="N1521" s="3">
        <f>Element_Hydraulics!O1522+8.5</f>
        <v>8.5</v>
      </c>
      <c r="O1521" s="3">
        <f>Element_Hydraulics!P1522+8.5</f>
        <v>8.5</v>
      </c>
      <c r="P1521" s="3">
        <f>Element_Hydraulics!Q1522+8.5</f>
        <v>8.5</v>
      </c>
      <c r="Q1521" s="3">
        <f>Element_Hydraulics!R1522+8.5</f>
        <v>8.5</v>
      </c>
      <c r="R1521" s="3">
        <f>Element_Hydraulics!S1522+8.5</f>
        <v>8.5</v>
      </c>
      <c r="S1521" s="3">
        <f>Element_Hydraulics!T1522+8.5</f>
        <v>8.5</v>
      </c>
      <c r="T1521" s="3">
        <f>Element_Hydraulics!U1522+8.5</f>
        <v>8.5</v>
      </c>
      <c r="U1521" s="3">
        <f>Element_Hydraulics!V1522+8.5</f>
        <v>8.5</v>
      </c>
      <c r="V1521" s="3">
        <f>Element_Hydraulics!W1522+5</f>
        <v>5</v>
      </c>
      <c r="W1521" s="3">
        <f>Element_Hydraulics!X1522+5</f>
        <v>5</v>
      </c>
      <c r="X1521" s="3">
        <f>Element_Hydraulics!Y1522+5</f>
        <v>5</v>
      </c>
      <c r="Y1521" s="3">
        <f>Element_Hydraulics!Z1522+5</f>
        <v>5</v>
      </c>
      <c r="Z1521" s="3">
        <f>Element_Hydraulics!AA1522+5</f>
        <v>5</v>
      </c>
      <c r="AA1521" s="3">
        <f>Element_Hydraulics!AB1522+5</f>
        <v>5</v>
      </c>
      <c r="AB1521" s="3">
        <f>Element_Hydraulics!AC1522+5</f>
        <v>5</v>
      </c>
      <c r="AC1521" s="3">
        <f>Element_Hydraulics!AD1522+5</f>
        <v>5</v>
      </c>
      <c r="AD1521" s="3">
        <f>Element_Hydraulics!AE1522+5</f>
        <v>5</v>
      </c>
      <c r="AE1521" s="3">
        <f>Element_Hydraulics!AF1522+5</f>
        <v>5</v>
      </c>
      <c r="AF1521" s="3">
        <f>Element_Hydraulics!AG1522+5</f>
        <v>5</v>
      </c>
      <c r="AG1521" s="3">
        <f>Element_Hydraulics!AH1522+5</f>
        <v>5</v>
      </c>
      <c r="AH1521" s="3">
        <f>Element_Hydraulics!AI1522+5</f>
        <v>5</v>
      </c>
      <c r="AI1521" s="3">
        <f>Element_Hydraulics!AJ1522+5</f>
        <v>5</v>
      </c>
      <c r="AJ1521" s="3">
        <f>Element_Hydraulics!AK1522+5</f>
        <v>5</v>
      </c>
      <c r="AK1521" s="3">
        <f>Element_Hydraulics!AL1522+5</f>
        <v>5</v>
      </c>
      <c r="AL1521" s="3">
        <f>Element_Hydraulics!AM1522+8.5</f>
        <v>8.5</v>
      </c>
      <c r="AM1521" s="3">
        <f>Element_Hydraulics!AN1522+8.5</f>
        <v>8.5</v>
      </c>
      <c r="AN1521" s="3">
        <f>Element_Hydraulics!AO1522+8.5</f>
        <v>8.5</v>
      </c>
      <c r="AO1521" s="3">
        <f>Element_Hydraulics!AP1522+8.5</f>
        <v>8.5</v>
      </c>
      <c r="AP1521" s="3">
        <f>Element_Hydraulics!AQ1522+8.5</f>
        <v>8.5</v>
      </c>
      <c r="AQ1521" s="3">
        <f>Element_Hydraulics!AR1522+8.5</f>
        <v>8.5</v>
      </c>
      <c r="AR1521" s="3">
        <f>Element_Hydraulics!AS1522+8.5</f>
        <v>8.5</v>
      </c>
      <c r="AS1521" s="3">
        <f>Element_Hydraulics!AT1522+8.5</f>
        <v>8.5</v>
      </c>
      <c r="AT1521" s="3">
        <f>Element_Hydraulics!AU1522+8.5</f>
        <v>8.5</v>
      </c>
      <c r="AU1521" s="3">
        <f>Element_Hydraulics!AV1522+8.5</f>
        <v>8.5</v>
      </c>
      <c r="AV1521" s="3">
        <f>Element_Hydraulics!AW1522+8.5</f>
        <v>8.5</v>
      </c>
      <c r="AW1521" s="3">
        <f>Element_Hydraulics!AX1522+8.5</f>
        <v>8.5</v>
      </c>
      <c r="AX1521" s="3">
        <f>Element_Hydraulics!AY1522+8.5</f>
        <v>8.5</v>
      </c>
      <c r="AY1521" s="3">
        <f>Element_Hydraulics!AZ1522+8.5</f>
        <v>8.5</v>
      </c>
      <c r="AZ1521" s="3">
        <f>Element_Hydraulics!BA1522+8.5</f>
        <v>8.5</v>
      </c>
      <c r="BA1521" s="3">
        <f>Element_Hydraulics!BB1522+8.5</f>
        <v>8.5</v>
      </c>
      <c r="BB1521" s="3">
        <f>Element_Hydraulics!BC1522+8.5</f>
        <v>8.5</v>
      </c>
      <c r="BC1521" s="3">
        <f>Element_Hydraulics!BD1522+8.5</f>
        <v>8.5</v>
      </c>
      <c r="BD1521" s="3">
        <f>Element_Hydraulics!BE1522+8.5</f>
        <v>8.5</v>
      </c>
      <c r="BE1521" s="3">
        <f>Element_Hydraulics!BF1522+8.5</f>
        <v>8.5</v>
      </c>
    </row>
    <row r="1522" spans="1:57">
      <c r="A1522" s="3" t="s">
        <v>1554</v>
      </c>
      <c r="B1522" s="3">
        <f>Element_Hydraulics!C1523+8.5</f>
        <v>8.5</v>
      </c>
      <c r="C1522" s="3">
        <f>Element_Hydraulics!D1523+8.5</f>
        <v>8.5</v>
      </c>
      <c r="D1522" s="3">
        <f>Element_Hydraulics!E1523+8.5</f>
        <v>8.5</v>
      </c>
      <c r="E1522" s="3">
        <f>Element_Hydraulics!F1523+8.5</f>
        <v>8.5</v>
      </c>
      <c r="F1522" s="3">
        <f>Element_Hydraulics!G1523+8.5</f>
        <v>8.5</v>
      </c>
      <c r="G1522" s="3">
        <f>Element_Hydraulics!H1523+8.5</f>
        <v>8.5</v>
      </c>
      <c r="H1522" s="3">
        <f>Element_Hydraulics!I1523+8.5</f>
        <v>8.5</v>
      </c>
      <c r="I1522" s="3">
        <f>Element_Hydraulics!J1523+8.5</f>
        <v>8.5</v>
      </c>
      <c r="J1522" s="3">
        <f>Element_Hydraulics!K1523+8.5</f>
        <v>8.5</v>
      </c>
      <c r="K1522" s="3">
        <f>Element_Hydraulics!L1523+8.5</f>
        <v>8.5</v>
      </c>
      <c r="L1522" s="3">
        <f>Element_Hydraulics!M1523+8.5</f>
        <v>8.5</v>
      </c>
      <c r="M1522" s="3">
        <f>Element_Hydraulics!N1523+8.5</f>
        <v>8.5</v>
      </c>
      <c r="N1522" s="3">
        <f>Element_Hydraulics!O1523+8.5</f>
        <v>8.5</v>
      </c>
      <c r="O1522" s="3">
        <f>Element_Hydraulics!P1523+8.5</f>
        <v>8.5</v>
      </c>
      <c r="P1522" s="3">
        <f>Element_Hydraulics!Q1523+8.5</f>
        <v>8.5</v>
      </c>
      <c r="Q1522" s="3">
        <f>Element_Hydraulics!R1523+8.5</f>
        <v>8.5</v>
      </c>
      <c r="R1522" s="3">
        <f>Element_Hydraulics!S1523+8.5</f>
        <v>8.5</v>
      </c>
      <c r="S1522" s="3">
        <f>Element_Hydraulics!T1523+8.5</f>
        <v>8.5</v>
      </c>
      <c r="T1522" s="3">
        <f>Element_Hydraulics!U1523+8.5</f>
        <v>8.5</v>
      </c>
      <c r="U1522" s="3">
        <f>Element_Hydraulics!V1523+8.5</f>
        <v>8.5</v>
      </c>
      <c r="V1522" s="3">
        <f>Element_Hydraulics!W1523+5</f>
        <v>5</v>
      </c>
      <c r="W1522" s="3">
        <f>Element_Hydraulics!X1523+5</f>
        <v>5</v>
      </c>
      <c r="X1522" s="3">
        <f>Element_Hydraulics!Y1523+5</f>
        <v>5</v>
      </c>
      <c r="Y1522" s="3">
        <f>Element_Hydraulics!Z1523+5</f>
        <v>5</v>
      </c>
      <c r="Z1522" s="3">
        <f>Element_Hydraulics!AA1523+5</f>
        <v>5</v>
      </c>
      <c r="AA1522" s="3">
        <f>Element_Hydraulics!AB1523+5</f>
        <v>5</v>
      </c>
      <c r="AB1522" s="3">
        <f>Element_Hydraulics!AC1523+5</f>
        <v>5</v>
      </c>
      <c r="AC1522" s="3">
        <f>Element_Hydraulics!AD1523+5</f>
        <v>5</v>
      </c>
      <c r="AD1522" s="3">
        <f>Element_Hydraulics!AE1523+5</f>
        <v>5</v>
      </c>
      <c r="AE1522" s="3">
        <f>Element_Hydraulics!AF1523+5</f>
        <v>5</v>
      </c>
      <c r="AF1522" s="3">
        <f>Element_Hydraulics!AG1523+5</f>
        <v>5</v>
      </c>
      <c r="AG1522" s="3">
        <f>Element_Hydraulics!AH1523+5</f>
        <v>5</v>
      </c>
      <c r="AH1522" s="3">
        <f>Element_Hydraulics!AI1523+5</f>
        <v>5</v>
      </c>
      <c r="AI1522" s="3">
        <f>Element_Hydraulics!AJ1523+5</f>
        <v>5</v>
      </c>
      <c r="AJ1522" s="3">
        <f>Element_Hydraulics!AK1523+5</f>
        <v>5</v>
      </c>
      <c r="AK1522" s="3">
        <f>Element_Hydraulics!AL1523+5</f>
        <v>5</v>
      </c>
      <c r="AL1522" s="3">
        <f>Element_Hydraulics!AM1523+8.5</f>
        <v>8.5</v>
      </c>
      <c r="AM1522" s="3">
        <f>Element_Hydraulics!AN1523+8.5</f>
        <v>8.5</v>
      </c>
      <c r="AN1522" s="3">
        <f>Element_Hydraulics!AO1523+8.5</f>
        <v>8.5</v>
      </c>
      <c r="AO1522" s="3">
        <f>Element_Hydraulics!AP1523+8.5</f>
        <v>8.5</v>
      </c>
      <c r="AP1522" s="3">
        <f>Element_Hydraulics!AQ1523+8.5</f>
        <v>8.5</v>
      </c>
      <c r="AQ1522" s="3">
        <f>Element_Hydraulics!AR1523+8.5</f>
        <v>8.5</v>
      </c>
      <c r="AR1522" s="3">
        <f>Element_Hydraulics!AS1523+8.5</f>
        <v>8.5</v>
      </c>
      <c r="AS1522" s="3">
        <f>Element_Hydraulics!AT1523+8.5</f>
        <v>8.5</v>
      </c>
      <c r="AT1522" s="3">
        <f>Element_Hydraulics!AU1523+8.5</f>
        <v>8.5</v>
      </c>
      <c r="AU1522" s="3">
        <f>Element_Hydraulics!AV1523+8.5</f>
        <v>8.5</v>
      </c>
      <c r="AV1522" s="3">
        <f>Element_Hydraulics!AW1523+8.5</f>
        <v>8.5</v>
      </c>
      <c r="AW1522" s="3">
        <f>Element_Hydraulics!AX1523+8.5</f>
        <v>8.5</v>
      </c>
      <c r="AX1522" s="3">
        <f>Element_Hydraulics!AY1523+8.5</f>
        <v>8.5</v>
      </c>
      <c r="AY1522" s="3">
        <f>Element_Hydraulics!AZ1523+8.5</f>
        <v>8.5</v>
      </c>
      <c r="AZ1522" s="3">
        <f>Element_Hydraulics!BA1523+8.5</f>
        <v>8.5</v>
      </c>
      <c r="BA1522" s="3">
        <f>Element_Hydraulics!BB1523+8.5</f>
        <v>8.5</v>
      </c>
      <c r="BB1522" s="3">
        <f>Element_Hydraulics!BC1523+8.5</f>
        <v>8.5</v>
      </c>
      <c r="BC1522" s="3">
        <f>Element_Hydraulics!BD1523+8.5</f>
        <v>8.5</v>
      </c>
      <c r="BD1522" s="3">
        <f>Element_Hydraulics!BE1523+8.5</f>
        <v>8.5</v>
      </c>
      <c r="BE1522" s="3">
        <f>Element_Hydraulics!BF1523+8.5</f>
        <v>8.5</v>
      </c>
    </row>
    <row r="1523" spans="1:57">
      <c r="A1523" s="3" t="s">
        <v>1555</v>
      </c>
      <c r="B1523" s="3">
        <f>Element_Hydraulics!C1524+8.5</f>
        <v>8.5</v>
      </c>
      <c r="C1523" s="3">
        <f>Element_Hydraulics!D1524+8.5</f>
        <v>8.5</v>
      </c>
      <c r="D1523" s="3">
        <f>Element_Hydraulics!E1524+8.5</f>
        <v>8.5</v>
      </c>
      <c r="E1523" s="3">
        <f>Element_Hydraulics!F1524+8.5</f>
        <v>8.5</v>
      </c>
      <c r="F1523" s="3">
        <f>Element_Hydraulics!G1524+8.5</f>
        <v>8.5</v>
      </c>
      <c r="G1523" s="3">
        <f>Element_Hydraulics!H1524+8.5</f>
        <v>8.5</v>
      </c>
      <c r="H1523" s="3">
        <f>Element_Hydraulics!I1524+8.5</f>
        <v>8.5</v>
      </c>
      <c r="I1523" s="3">
        <f>Element_Hydraulics!J1524+8.5</f>
        <v>8.5</v>
      </c>
      <c r="J1523" s="3">
        <f>Element_Hydraulics!K1524+8.5</f>
        <v>8.5</v>
      </c>
      <c r="K1523" s="3">
        <f>Element_Hydraulics!L1524+8.5</f>
        <v>8.5</v>
      </c>
      <c r="L1523" s="3">
        <f>Element_Hydraulics!M1524+8.5</f>
        <v>8.5</v>
      </c>
      <c r="M1523" s="3">
        <f>Element_Hydraulics!N1524+8.5</f>
        <v>8.5</v>
      </c>
      <c r="N1523" s="3">
        <f>Element_Hydraulics!O1524+8.5</f>
        <v>8.5</v>
      </c>
      <c r="O1523" s="3">
        <f>Element_Hydraulics!P1524+8.5</f>
        <v>8.5</v>
      </c>
      <c r="P1523" s="3">
        <f>Element_Hydraulics!Q1524+8.5</f>
        <v>8.5</v>
      </c>
      <c r="Q1523" s="3">
        <f>Element_Hydraulics!R1524+8.5</f>
        <v>8.5</v>
      </c>
      <c r="R1523" s="3">
        <f>Element_Hydraulics!S1524+8.5</f>
        <v>8.5</v>
      </c>
      <c r="S1523" s="3">
        <f>Element_Hydraulics!T1524+8.5</f>
        <v>8.5</v>
      </c>
      <c r="T1523" s="3">
        <f>Element_Hydraulics!U1524+8.5</f>
        <v>8.5</v>
      </c>
      <c r="U1523" s="3">
        <f>Element_Hydraulics!V1524+8.5</f>
        <v>8.5</v>
      </c>
      <c r="V1523" s="3">
        <f>Element_Hydraulics!W1524+5</f>
        <v>5</v>
      </c>
      <c r="W1523" s="3">
        <f>Element_Hydraulics!X1524+5</f>
        <v>5</v>
      </c>
      <c r="X1523" s="3">
        <f>Element_Hydraulics!Y1524+5</f>
        <v>5</v>
      </c>
      <c r="Y1523" s="3">
        <f>Element_Hydraulics!Z1524+5</f>
        <v>5</v>
      </c>
      <c r="Z1523" s="3">
        <f>Element_Hydraulics!AA1524+5</f>
        <v>5</v>
      </c>
      <c r="AA1523" s="3">
        <f>Element_Hydraulics!AB1524+5</f>
        <v>5</v>
      </c>
      <c r="AB1523" s="3">
        <f>Element_Hydraulics!AC1524+5</f>
        <v>5</v>
      </c>
      <c r="AC1523" s="3">
        <f>Element_Hydraulics!AD1524+5</f>
        <v>5</v>
      </c>
      <c r="AD1523" s="3">
        <f>Element_Hydraulics!AE1524+5</f>
        <v>5</v>
      </c>
      <c r="AE1523" s="3">
        <f>Element_Hydraulics!AF1524+5</f>
        <v>5</v>
      </c>
      <c r="AF1523" s="3">
        <f>Element_Hydraulics!AG1524+5</f>
        <v>5</v>
      </c>
      <c r="AG1523" s="3">
        <f>Element_Hydraulics!AH1524+5</f>
        <v>5</v>
      </c>
      <c r="AH1523" s="3">
        <f>Element_Hydraulics!AI1524+5</f>
        <v>5</v>
      </c>
      <c r="AI1523" s="3">
        <f>Element_Hydraulics!AJ1524+5</f>
        <v>5</v>
      </c>
      <c r="AJ1523" s="3">
        <f>Element_Hydraulics!AK1524+5</f>
        <v>5</v>
      </c>
      <c r="AK1523" s="3">
        <f>Element_Hydraulics!AL1524+5</f>
        <v>5</v>
      </c>
      <c r="AL1523" s="3">
        <f>Element_Hydraulics!AM1524+8.5</f>
        <v>8.5</v>
      </c>
      <c r="AM1523" s="3">
        <f>Element_Hydraulics!AN1524+8.5</f>
        <v>8.5</v>
      </c>
      <c r="AN1523" s="3">
        <f>Element_Hydraulics!AO1524+8.5</f>
        <v>8.5</v>
      </c>
      <c r="AO1523" s="3">
        <f>Element_Hydraulics!AP1524+8.5</f>
        <v>8.5</v>
      </c>
      <c r="AP1523" s="3">
        <f>Element_Hydraulics!AQ1524+8.5</f>
        <v>8.5</v>
      </c>
      <c r="AQ1523" s="3">
        <f>Element_Hydraulics!AR1524+8.5</f>
        <v>8.5</v>
      </c>
      <c r="AR1523" s="3">
        <f>Element_Hydraulics!AS1524+8.5</f>
        <v>8.5</v>
      </c>
      <c r="AS1523" s="3">
        <f>Element_Hydraulics!AT1524+8.5</f>
        <v>8.5</v>
      </c>
      <c r="AT1523" s="3">
        <f>Element_Hydraulics!AU1524+8.5</f>
        <v>8.5</v>
      </c>
      <c r="AU1523" s="3">
        <f>Element_Hydraulics!AV1524+8.5</f>
        <v>8.5</v>
      </c>
      <c r="AV1523" s="3">
        <f>Element_Hydraulics!AW1524+8.5</f>
        <v>8.5</v>
      </c>
      <c r="AW1523" s="3">
        <f>Element_Hydraulics!AX1524+8.5</f>
        <v>8.5</v>
      </c>
      <c r="AX1523" s="3">
        <f>Element_Hydraulics!AY1524+8.5</f>
        <v>8.5</v>
      </c>
      <c r="AY1523" s="3">
        <f>Element_Hydraulics!AZ1524+8.5</f>
        <v>8.5</v>
      </c>
      <c r="AZ1523" s="3">
        <f>Element_Hydraulics!BA1524+8.5</f>
        <v>8.5</v>
      </c>
      <c r="BA1523" s="3">
        <f>Element_Hydraulics!BB1524+8.5</f>
        <v>8.5</v>
      </c>
      <c r="BB1523" s="3">
        <f>Element_Hydraulics!BC1524+8.5</f>
        <v>8.5</v>
      </c>
      <c r="BC1523" s="3">
        <f>Element_Hydraulics!BD1524+8.5</f>
        <v>8.5</v>
      </c>
      <c r="BD1523" s="3">
        <f>Element_Hydraulics!BE1524+8.5</f>
        <v>8.5</v>
      </c>
      <c r="BE1523" s="3">
        <f>Element_Hydraulics!BF1524+8.5</f>
        <v>8.5</v>
      </c>
    </row>
    <row r="1524" spans="1:57">
      <c r="A1524" s="3" t="s">
        <v>1556</v>
      </c>
      <c r="B1524" s="3">
        <f>Element_Hydraulics!C1525+8.5</f>
        <v>8.5</v>
      </c>
      <c r="C1524" s="3">
        <f>Element_Hydraulics!D1525+8.5</f>
        <v>8.5</v>
      </c>
      <c r="D1524" s="3">
        <f>Element_Hydraulics!E1525+8.5</f>
        <v>8.5</v>
      </c>
      <c r="E1524" s="3">
        <f>Element_Hydraulics!F1525+8.5</f>
        <v>8.5</v>
      </c>
      <c r="F1524" s="3">
        <f>Element_Hydraulics!G1525+8.5</f>
        <v>8.5</v>
      </c>
      <c r="G1524" s="3">
        <f>Element_Hydraulics!H1525+8.5</f>
        <v>8.5</v>
      </c>
      <c r="H1524" s="3">
        <f>Element_Hydraulics!I1525+8.5</f>
        <v>8.5</v>
      </c>
      <c r="I1524" s="3">
        <f>Element_Hydraulics!J1525+8.5</f>
        <v>8.5</v>
      </c>
      <c r="J1524" s="3">
        <f>Element_Hydraulics!K1525+8.5</f>
        <v>8.5</v>
      </c>
      <c r="K1524" s="3">
        <f>Element_Hydraulics!L1525+8.5</f>
        <v>8.5</v>
      </c>
      <c r="L1524" s="3">
        <f>Element_Hydraulics!M1525+8.5</f>
        <v>8.5</v>
      </c>
      <c r="M1524" s="3">
        <f>Element_Hydraulics!N1525+8.5</f>
        <v>8.5</v>
      </c>
      <c r="N1524" s="3">
        <f>Element_Hydraulics!O1525+8.5</f>
        <v>8.5</v>
      </c>
      <c r="O1524" s="3">
        <f>Element_Hydraulics!P1525+8.5</f>
        <v>8.5</v>
      </c>
      <c r="P1524" s="3">
        <f>Element_Hydraulics!Q1525+8.5</f>
        <v>8.5</v>
      </c>
      <c r="Q1524" s="3">
        <f>Element_Hydraulics!R1525+8.5</f>
        <v>8.5</v>
      </c>
      <c r="R1524" s="3">
        <f>Element_Hydraulics!S1525+8.5</f>
        <v>8.5</v>
      </c>
      <c r="S1524" s="3">
        <f>Element_Hydraulics!T1525+8.5</f>
        <v>8.5</v>
      </c>
      <c r="T1524" s="3">
        <f>Element_Hydraulics!U1525+8.5</f>
        <v>8.5</v>
      </c>
      <c r="U1524" s="3">
        <f>Element_Hydraulics!V1525+8.5</f>
        <v>8.5</v>
      </c>
      <c r="V1524" s="3">
        <f>Element_Hydraulics!W1525+5</f>
        <v>5</v>
      </c>
      <c r="W1524" s="3">
        <f>Element_Hydraulics!X1525+5</f>
        <v>5</v>
      </c>
      <c r="X1524" s="3">
        <f>Element_Hydraulics!Y1525+5</f>
        <v>5</v>
      </c>
      <c r="Y1524" s="3">
        <f>Element_Hydraulics!Z1525+5</f>
        <v>5</v>
      </c>
      <c r="Z1524" s="3">
        <f>Element_Hydraulics!AA1525+5</f>
        <v>5</v>
      </c>
      <c r="AA1524" s="3">
        <f>Element_Hydraulics!AB1525+5</f>
        <v>5</v>
      </c>
      <c r="AB1524" s="3">
        <f>Element_Hydraulics!AC1525+5</f>
        <v>5</v>
      </c>
      <c r="AC1524" s="3">
        <f>Element_Hydraulics!AD1525+5</f>
        <v>5</v>
      </c>
      <c r="AD1524" s="3">
        <f>Element_Hydraulics!AE1525+5</f>
        <v>5</v>
      </c>
      <c r="AE1524" s="3">
        <f>Element_Hydraulics!AF1525+5</f>
        <v>5</v>
      </c>
      <c r="AF1524" s="3">
        <f>Element_Hydraulics!AG1525+5</f>
        <v>5</v>
      </c>
      <c r="AG1524" s="3">
        <f>Element_Hydraulics!AH1525+5</f>
        <v>5</v>
      </c>
      <c r="AH1524" s="3">
        <f>Element_Hydraulics!AI1525+5</f>
        <v>5</v>
      </c>
      <c r="AI1524" s="3">
        <f>Element_Hydraulics!AJ1525+5</f>
        <v>5</v>
      </c>
      <c r="AJ1524" s="3">
        <f>Element_Hydraulics!AK1525+5</f>
        <v>5</v>
      </c>
      <c r="AK1524" s="3">
        <f>Element_Hydraulics!AL1525+5</f>
        <v>5</v>
      </c>
      <c r="AL1524" s="3">
        <f>Element_Hydraulics!AM1525+8.5</f>
        <v>8.5</v>
      </c>
      <c r="AM1524" s="3">
        <f>Element_Hydraulics!AN1525+8.5</f>
        <v>8.5</v>
      </c>
      <c r="AN1524" s="3">
        <f>Element_Hydraulics!AO1525+8.5</f>
        <v>8.5</v>
      </c>
      <c r="AO1524" s="3">
        <f>Element_Hydraulics!AP1525+8.5</f>
        <v>8.5</v>
      </c>
      <c r="AP1524" s="3">
        <f>Element_Hydraulics!AQ1525+8.5</f>
        <v>8.5</v>
      </c>
      <c r="AQ1524" s="3">
        <f>Element_Hydraulics!AR1525+8.5</f>
        <v>8.5</v>
      </c>
      <c r="AR1524" s="3">
        <f>Element_Hydraulics!AS1525+8.5</f>
        <v>8.5</v>
      </c>
      <c r="AS1524" s="3">
        <f>Element_Hydraulics!AT1525+8.5</f>
        <v>8.5</v>
      </c>
      <c r="AT1524" s="3">
        <f>Element_Hydraulics!AU1525+8.5</f>
        <v>8.5</v>
      </c>
      <c r="AU1524" s="3">
        <f>Element_Hydraulics!AV1525+8.5</f>
        <v>8.5</v>
      </c>
      <c r="AV1524" s="3">
        <f>Element_Hydraulics!AW1525+8.5</f>
        <v>8.5</v>
      </c>
      <c r="AW1524" s="3">
        <f>Element_Hydraulics!AX1525+8.5</f>
        <v>8.5</v>
      </c>
      <c r="AX1524" s="3">
        <f>Element_Hydraulics!AY1525+8.5</f>
        <v>8.5</v>
      </c>
      <c r="AY1524" s="3">
        <f>Element_Hydraulics!AZ1525+8.5</f>
        <v>8.5</v>
      </c>
      <c r="AZ1524" s="3">
        <f>Element_Hydraulics!BA1525+8.5</f>
        <v>8.5</v>
      </c>
      <c r="BA1524" s="3">
        <f>Element_Hydraulics!BB1525+8.5</f>
        <v>8.5</v>
      </c>
      <c r="BB1524" s="3">
        <f>Element_Hydraulics!BC1525+8.5</f>
        <v>8.5</v>
      </c>
      <c r="BC1524" s="3">
        <f>Element_Hydraulics!BD1525+8.5</f>
        <v>8.5</v>
      </c>
      <c r="BD1524" s="3">
        <f>Element_Hydraulics!BE1525+8.5</f>
        <v>8.5</v>
      </c>
      <c r="BE1524" s="3">
        <f>Element_Hydraulics!BF1525+8.5</f>
        <v>8.5</v>
      </c>
    </row>
    <row r="1525" spans="1:57">
      <c r="A1525" s="3" t="s">
        <v>1557</v>
      </c>
      <c r="B1525" s="3">
        <f>Element_Hydraulics!C1526+8.5</f>
        <v>8.5</v>
      </c>
      <c r="C1525" s="3">
        <f>Element_Hydraulics!D1526+8.5</f>
        <v>8.5</v>
      </c>
      <c r="D1525" s="3">
        <f>Element_Hydraulics!E1526+8.5</f>
        <v>8.5</v>
      </c>
      <c r="E1525" s="3">
        <f>Element_Hydraulics!F1526+8.5</f>
        <v>8.5</v>
      </c>
      <c r="F1525" s="3">
        <f>Element_Hydraulics!G1526+8.5</f>
        <v>8.5</v>
      </c>
      <c r="G1525" s="3">
        <f>Element_Hydraulics!H1526+8.5</f>
        <v>8.5</v>
      </c>
      <c r="H1525" s="3">
        <f>Element_Hydraulics!I1526+8.5</f>
        <v>8.5</v>
      </c>
      <c r="I1525" s="3">
        <f>Element_Hydraulics!J1526+8.5</f>
        <v>8.5</v>
      </c>
      <c r="J1525" s="3">
        <f>Element_Hydraulics!K1526+8.5</f>
        <v>8.5</v>
      </c>
      <c r="K1525" s="3">
        <f>Element_Hydraulics!L1526+8.5</f>
        <v>8.5</v>
      </c>
      <c r="L1525" s="3">
        <f>Element_Hydraulics!M1526+8.5</f>
        <v>8.5</v>
      </c>
      <c r="M1525" s="3">
        <f>Element_Hydraulics!N1526+8.5</f>
        <v>8.5</v>
      </c>
      <c r="N1525" s="3">
        <f>Element_Hydraulics!O1526+8.5</f>
        <v>8.5</v>
      </c>
      <c r="O1525" s="3">
        <f>Element_Hydraulics!P1526+8.5</f>
        <v>8.5</v>
      </c>
      <c r="P1525" s="3">
        <f>Element_Hydraulics!Q1526+8.5</f>
        <v>8.5</v>
      </c>
      <c r="Q1525" s="3">
        <f>Element_Hydraulics!R1526+8.5</f>
        <v>8.5</v>
      </c>
      <c r="R1525" s="3">
        <f>Element_Hydraulics!S1526+8.5</f>
        <v>8.5</v>
      </c>
      <c r="S1525" s="3">
        <f>Element_Hydraulics!T1526+8.5</f>
        <v>8.5</v>
      </c>
      <c r="T1525" s="3">
        <f>Element_Hydraulics!U1526+8.5</f>
        <v>8.5</v>
      </c>
      <c r="U1525" s="3">
        <f>Element_Hydraulics!V1526+8.5</f>
        <v>8.5</v>
      </c>
      <c r="V1525" s="3">
        <f>Element_Hydraulics!W1526+5</f>
        <v>5</v>
      </c>
      <c r="W1525" s="3">
        <f>Element_Hydraulics!X1526+5</f>
        <v>5</v>
      </c>
      <c r="X1525" s="3">
        <f>Element_Hydraulics!Y1526+5</f>
        <v>5</v>
      </c>
      <c r="Y1525" s="3">
        <f>Element_Hydraulics!Z1526+5</f>
        <v>5</v>
      </c>
      <c r="Z1525" s="3">
        <f>Element_Hydraulics!AA1526+5</f>
        <v>5</v>
      </c>
      <c r="AA1525" s="3">
        <f>Element_Hydraulics!AB1526+5</f>
        <v>5</v>
      </c>
      <c r="AB1525" s="3">
        <f>Element_Hydraulics!AC1526+5</f>
        <v>5</v>
      </c>
      <c r="AC1525" s="3">
        <f>Element_Hydraulics!AD1526+5</f>
        <v>5</v>
      </c>
      <c r="AD1525" s="3">
        <f>Element_Hydraulics!AE1526+5</f>
        <v>5</v>
      </c>
      <c r="AE1525" s="3">
        <f>Element_Hydraulics!AF1526+5</f>
        <v>5</v>
      </c>
      <c r="AF1525" s="3">
        <f>Element_Hydraulics!AG1526+5</f>
        <v>5</v>
      </c>
      <c r="AG1525" s="3">
        <f>Element_Hydraulics!AH1526+5</f>
        <v>5</v>
      </c>
      <c r="AH1525" s="3">
        <f>Element_Hydraulics!AI1526+5</f>
        <v>5</v>
      </c>
      <c r="AI1525" s="3">
        <f>Element_Hydraulics!AJ1526+5</f>
        <v>5</v>
      </c>
      <c r="AJ1525" s="3">
        <f>Element_Hydraulics!AK1526+5</f>
        <v>5</v>
      </c>
      <c r="AK1525" s="3">
        <f>Element_Hydraulics!AL1526+5</f>
        <v>5</v>
      </c>
      <c r="AL1525" s="3">
        <f>Element_Hydraulics!AM1526+8.5</f>
        <v>8.5</v>
      </c>
      <c r="AM1525" s="3">
        <f>Element_Hydraulics!AN1526+8.5</f>
        <v>8.5</v>
      </c>
      <c r="AN1525" s="3">
        <f>Element_Hydraulics!AO1526+8.5</f>
        <v>8.5</v>
      </c>
      <c r="AO1525" s="3">
        <f>Element_Hydraulics!AP1526+8.5</f>
        <v>8.5</v>
      </c>
      <c r="AP1525" s="3">
        <f>Element_Hydraulics!AQ1526+8.5</f>
        <v>8.5</v>
      </c>
      <c r="AQ1525" s="3">
        <f>Element_Hydraulics!AR1526+8.5</f>
        <v>8.5</v>
      </c>
      <c r="AR1525" s="3">
        <f>Element_Hydraulics!AS1526+8.5</f>
        <v>8.5</v>
      </c>
      <c r="AS1525" s="3">
        <f>Element_Hydraulics!AT1526+8.5</f>
        <v>8.5</v>
      </c>
      <c r="AT1525" s="3">
        <f>Element_Hydraulics!AU1526+8.5</f>
        <v>8.5</v>
      </c>
      <c r="AU1525" s="3">
        <f>Element_Hydraulics!AV1526+8.5</f>
        <v>8.5</v>
      </c>
      <c r="AV1525" s="3">
        <f>Element_Hydraulics!AW1526+8.5</f>
        <v>8.5</v>
      </c>
      <c r="AW1525" s="3">
        <f>Element_Hydraulics!AX1526+8.5</f>
        <v>8.5</v>
      </c>
      <c r="AX1525" s="3">
        <f>Element_Hydraulics!AY1526+8.5</f>
        <v>8.5</v>
      </c>
      <c r="AY1525" s="3">
        <f>Element_Hydraulics!AZ1526+8.5</f>
        <v>8.5</v>
      </c>
      <c r="AZ1525" s="3">
        <f>Element_Hydraulics!BA1526+8.5</f>
        <v>8.5</v>
      </c>
      <c r="BA1525" s="3">
        <f>Element_Hydraulics!BB1526+8.5</f>
        <v>8.5</v>
      </c>
      <c r="BB1525" s="3">
        <f>Element_Hydraulics!BC1526+8.5</f>
        <v>8.5</v>
      </c>
      <c r="BC1525" s="3">
        <f>Element_Hydraulics!BD1526+8.5</f>
        <v>8.5</v>
      </c>
      <c r="BD1525" s="3">
        <f>Element_Hydraulics!BE1526+8.5</f>
        <v>8.5</v>
      </c>
      <c r="BE1525" s="3">
        <f>Element_Hydraulics!BF1526+8.5</f>
        <v>8.5</v>
      </c>
    </row>
    <row r="1526" spans="1:57">
      <c r="A1526" s="3" t="s">
        <v>1558</v>
      </c>
      <c r="B1526" s="3">
        <f>Element_Hydraulics!C1527+8.5</f>
        <v>8.5</v>
      </c>
      <c r="C1526" s="3">
        <f>Element_Hydraulics!D1527+8.5</f>
        <v>8.5</v>
      </c>
      <c r="D1526" s="3">
        <f>Element_Hydraulics!E1527+8.5</f>
        <v>8.5</v>
      </c>
      <c r="E1526" s="3">
        <f>Element_Hydraulics!F1527+8.5</f>
        <v>8.5</v>
      </c>
      <c r="F1526" s="3">
        <f>Element_Hydraulics!G1527+8.5</f>
        <v>8.5</v>
      </c>
      <c r="G1526" s="3">
        <f>Element_Hydraulics!H1527+8.5</f>
        <v>8.5</v>
      </c>
      <c r="H1526" s="3">
        <f>Element_Hydraulics!I1527+8.5</f>
        <v>8.5</v>
      </c>
      <c r="I1526" s="3">
        <f>Element_Hydraulics!J1527+8.5</f>
        <v>8.5</v>
      </c>
      <c r="J1526" s="3">
        <f>Element_Hydraulics!K1527+8.5</f>
        <v>8.5</v>
      </c>
      <c r="K1526" s="3">
        <f>Element_Hydraulics!L1527+8.5</f>
        <v>8.5</v>
      </c>
      <c r="L1526" s="3">
        <f>Element_Hydraulics!M1527+8.5</f>
        <v>8.5</v>
      </c>
      <c r="M1526" s="3">
        <f>Element_Hydraulics!N1527+8.5</f>
        <v>8.5</v>
      </c>
      <c r="N1526" s="3">
        <f>Element_Hydraulics!O1527+8.5</f>
        <v>8.5</v>
      </c>
      <c r="O1526" s="3">
        <f>Element_Hydraulics!P1527+8.5</f>
        <v>8.5</v>
      </c>
      <c r="P1526" s="3">
        <f>Element_Hydraulics!Q1527+8.5</f>
        <v>8.5</v>
      </c>
      <c r="Q1526" s="3">
        <f>Element_Hydraulics!R1527+8.5</f>
        <v>8.5</v>
      </c>
      <c r="R1526" s="3">
        <f>Element_Hydraulics!S1527+8.5</f>
        <v>8.5</v>
      </c>
      <c r="S1526" s="3">
        <f>Element_Hydraulics!T1527+8.5</f>
        <v>8.5</v>
      </c>
      <c r="T1526" s="3">
        <f>Element_Hydraulics!U1527+8.5</f>
        <v>8.5</v>
      </c>
      <c r="U1526" s="3">
        <f>Element_Hydraulics!V1527+8.5</f>
        <v>8.5</v>
      </c>
      <c r="V1526" s="3">
        <f>Element_Hydraulics!W1527+5</f>
        <v>5</v>
      </c>
      <c r="W1526" s="3">
        <f>Element_Hydraulics!X1527+5</f>
        <v>5</v>
      </c>
      <c r="X1526" s="3">
        <f>Element_Hydraulics!Y1527+5</f>
        <v>5</v>
      </c>
      <c r="Y1526" s="3">
        <f>Element_Hydraulics!Z1527+5</f>
        <v>5</v>
      </c>
      <c r="Z1526" s="3">
        <f>Element_Hydraulics!AA1527+5</f>
        <v>5</v>
      </c>
      <c r="AA1526" s="3">
        <f>Element_Hydraulics!AB1527+5</f>
        <v>5</v>
      </c>
      <c r="AB1526" s="3">
        <f>Element_Hydraulics!AC1527+5</f>
        <v>5</v>
      </c>
      <c r="AC1526" s="3">
        <f>Element_Hydraulics!AD1527+5</f>
        <v>5</v>
      </c>
      <c r="AD1526" s="3">
        <f>Element_Hydraulics!AE1527+5</f>
        <v>5</v>
      </c>
      <c r="AE1526" s="3">
        <f>Element_Hydraulics!AF1527+5</f>
        <v>5</v>
      </c>
      <c r="AF1526" s="3">
        <f>Element_Hydraulics!AG1527+5</f>
        <v>5</v>
      </c>
      <c r="AG1526" s="3">
        <f>Element_Hydraulics!AH1527+5</f>
        <v>5</v>
      </c>
      <c r="AH1526" s="3">
        <f>Element_Hydraulics!AI1527+5</f>
        <v>5</v>
      </c>
      <c r="AI1526" s="3">
        <f>Element_Hydraulics!AJ1527+5</f>
        <v>5</v>
      </c>
      <c r="AJ1526" s="3">
        <f>Element_Hydraulics!AK1527+5</f>
        <v>5</v>
      </c>
      <c r="AK1526" s="3">
        <f>Element_Hydraulics!AL1527+5</f>
        <v>5</v>
      </c>
      <c r="AL1526" s="3">
        <f>Element_Hydraulics!AM1527+8.5</f>
        <v>8.5</v>
      </c>
      <c r="AM1526" s="3">
        <f>Element_Hydraulics!AN1527+8.5</f>
        <v>8.5</v>
      </c>
      <c r="AN1526" s="3">
        <f>Element_Hydraulics!AO1527+8.5</f>
        <v>8.5</v>
      </c>
      <c r="AO1526" s="3">
        <f>Element_Hydraulics!AP1527+8.5</f>
        <v>8.5</v>
      </c>
      <c r="AP1526" s="3">
        <f>Element_Hydraulics!AQ1527+8.5</f>
        <v>8.5</v>
      </c>
      <c r="AQ1526" s="3">
        <f>Element_Hydraulics!AR1527+8.5</f>
        <v>8.5</v>
      </c>
      <c r="AR1526" s="3">
        <f>Element_Hydraulics!AS1527+8.5</f>
        <v>8.5</v>
      </c>
      <c r="AS1526" s="3">
        <f>Element_Hydraulics!AT1527+8.5</f>
        <v>8.5</v>
      </c>
      <c r="AT1526" s="3">
        <f>Element_Hydraulics!AU1527+8.5</f>
        <v>8.5</v>
      </c>
      <c r="AU1526" s="3">
        <f>Element_Hydraulics!AV1527+8.5</f>
        <v>8.5</v>
      </c>
      <c r="AV1526" s="3">
        <f>Element_Hydraulics!AW1527+8.5</f>
        <v>8.5</v>
      </c>
      <c r="AW1526" s="3">
        <f>Element_Hydraulics!AX1527+8.5</f>
        <v>8.5</v>
      </c>
      <c r="AX1526" s="3">
        <f>Element_Hydraulics!AY1527+8.5</f>
        <v>8.5</v>
      </c>
      <c r="AY1526" s="3">
        <f>Element_Hydraulics!AZ1527+8.5</f>
        <v>8.5</v>
      </c>
      <c r="AZ1526" s="3">
        <f>Element_Hydraulics!BA1527+8.5</f>
        <v>8.5</v>
      </c>
      <c r="BA1526" s="3">
        <f>Element_Hydraulics!BB1527+8.5</f>
        <v>8.5</v>
      </c>
      <c r="BB1526" s="3">
        <f>Element_Hydraulics!BC1527+8.5</f>
        <v>8.5</v>
      </c>
      <c r="BC1526" s="3">
        <f>Element_Hydraulics!BD1527+8.5</f>
        <v>8.5</v>
      </c>
      <c r="BD1526" s="3">
        <f>Element_Hydraulics!BE1527+8.5</f>
        <v>8.5</v>
      </c>
      <c r="BE1526" s="3">
        <f>Element_Hydraulics!BF1527+8.5</f>
        <v>8.5</v>
      </c>
    </row>
    <row r="1527" spans="1:57">
      <c r="A1527" s="3" t="s">
        <v>1559</v>
      </c>
      <c r="B1527" s="3">
        <f>Element_Hydraulics!C1528+8.5</f>
        <v>8.5</v>
      </c>
      <c r="C1527" s="3">
        <f>Element_Hydraulics!D1528+8.5</f>
        <v>8.5</v>
      </c>
      <c r="D1527" s="3">
        <f>Element_Hydraulics!E1528+8.5</f>
        <v>8.5</v>
      </c>
      <c r="E1527" s="3">
        <f>Element_Hydraulics!F1528+8.5</f>
        <v>8.5</v>
      </c>
      <c r="F1527" s="3">
        <f>Element_Hydraulics!G1528+8.5</f>
        <v>8.5</v>
      </c>
      <c r="G1527" s="3">
        <f>Element_Hydraulics!H1528+8.5</f>
        <v>8.5</v>
      </c>
      <c r="H1527" s="3">
        <f>Element_Hydraulics!I1528+8.5</f>
        <v>8.5</v>
      </c>
      <c r="I1527" s="3">
        <f>Element_Hydraulics!J1528+8.5</f>
        <v>8.5</v>
      </c>
      <c r="J1527" s="3">
        <f>Element_Hydraulics!K1528+8.5</f>
        <v>8.5</v>
      </c>
      <c r="K1527" s="3">
        <f>Element_Hydraulics!L1528+8.5</f>
        <v>8.5</v>
      </c>
      <c r="L1527" s="3">
        <f>Element_Hydraulics!M1528+8.5</f>
        <v>8.5</v>
      </c>
      <c r="M1527" s="3">
        <f>Element_Hydraulics!N1528+8.5</f>
        <v>8.5</v>
      </c>
      <c r="N1527" s="3">
        <f>Element_Hydraulics!O1528+8.5</f>
        <v>8.5</v>
      </c>
      <c r="O1527" s="3">
        <f>Element_Hydraulics!P1528+8.5</f>
        <v>8.5</v>
      </c>
      <c r="P1527" s="3">
        <f>Element_Hydraulics!Q1528+8.5</f>
        <v>8.5</v>
      </c>
      <c r="Q1527" s="3">
        <f>Element_Hydraulics!R1528+8.5</f>
        <v>8.5</v>
      </c>
      <c r="R1527" s="3">
        <f>Element_Hydraulics!S1528+8.5</f>
        <v>8.5</v>
      </c>
      <c r="S1527" s="3">
        <f>Element_Hydraulics!T1528+8.5</f>
        <v>8.5</v>
      </c>
      <c r="T1527" s="3">
        <f>Element_Hydraulics!U1528+8.5</f>
        <v>8.5</v>
      </c>
      <c r="U1527" s="3">
        <f>Element_Hydraulics!V1528+8.5</f>
        <v>8.5</v>
      </c>
      <c r="V1527" s="3">
        <f>Element_Hydraulics!W1528+5</f>
        <v>5</v>
      </c>
      <c r="W1527" s="3">
        <f>Element_Hydraulics!X1528+5</f>
        <v>5</v>
      </c>
      <c r="X1527" s="3">
        <f>Element_Hydraulics!Y1528+5</f>
        <v>5</v>
      </c>
      <c r="Y1527" s="3">
        <f>Element_Hydraulics!Z1528+5</f>
        <v>5</v>
      </c>
      <c r="Z1527" s="3">
        <f>Element_Hydraulics!AA1528+5</f>
        <v>5</v>
      </c>
      <c r="AA1527" s="3">
        <f>Element_Hydraulics!AB1528+5</f>
        <v>5</v>
      </c>
      <c r="AB1527" s="3">
        <f>Element_Hydraulics!AC1528+5</f>
        <v>5</v>
      </c>
      <c r="AC1527" s="3">
        <f>Element_Hydraulics!AD1528+5</f>
        <v>5</v>
      </c>
      <c r="AD1527" s="3">
        <f>Element_Hydraulics!AE1528+5</f>
        <v>5</v>
      </c>
      <c r="AE1527" s="3">
        <f>Element_Hydraulics!AF1528+5</f>
        <v>5</v>
      </c>
      <c r="AF1527" s="3">
        <f>Element_Hydraulics!AG1528+5</f>
        <v>5</v>
      </c>
      <c r="AG1527" s="3">
        <f>Element_Hydraulics!AH1528+5</f>
        <v>5</v>
      </c>
      <c r="AH1527" s="3">
        <f>Element_Hydraulics!AI1528+5</f>
        <v>5</v>
      </c>
      <c r="AI1527" s="3">
        <f>Element_Hydraulics!AJ1528+5</f>
        <v>5</v>
      </c>
      <c r="AJ1527" s="3">
        <f>Element_Hydraulics!AK1528+5</f>
        <v>5</v>
      </c>
      <c r="AK1527" s="3">
        <f>Element_Hydraulics!AL1528+5</f>
        <v>5</v>
      </c>
      <c r="AL1527" s="3">
        <f>Element_Hydraulics!AM1528+8.5</f>
        <v>8.5</v>
      </c>
      <c r="AM1527" s="3">
        <f>Element_Hydraulics!AN1528+8.5</f>
        <v>8.5</v>
      </c>
      <c r="AN1527" s="3">
        <f>Element_Hydraulics!AO1528+8.5</f>
        <v>8.5</v>
      </c>
      <c r="AO1527" s="3">
        <f>Element_Hydraulics!AP1528+8.5</f>
        <v>8.5</v>
      </c>
      <c r="AP1527" s="3">
        <f>Element_Hydraulics!AQ1528+8.5</f>
        <v>8.5</v>
      </c>
      <c r="AQ1527" s="3">
        <f>Element_Hydraulics!AR1528+8.5</f>
        <v>8.5</v>
      </c>
      <c r="AR1527" s="3">
        <f>Element_Hydraulics!AS1528+8.5</f>
        <v>8.5</v>
      </c>
      <c r="AS1527" s="3">
        <f>Element_Hydraulics!AT1528+8.5</f>
        <v>8.5</v>
      </c>
      <c r="AT1527" s="3">
        <f>Element_Hydraulics!AU1528+8.5</f>
        <v>8.5</v>
      </c>
      <c r="AU1527" s="3">
        <f>Element_Hydraulics!AV1528+8.5</f>
        <v>8.5</v>
      </c>
      <c r="AV1527" s="3">
        <f>Element_Hydraulics!AW1528+8.5</f>
        <v>8.5</v>
      </c>
      <c r="AW1527" s="3">
        <f>Element_Hydraulics!AX1528+8.5</f>
        <v>8.5</v>
      </c>
      <c r="AX1527" s="3">
        <f>Element_Hydraulics!AY1528+8.5</f>
        <v>8.5</v>
      </c>
      <c r="AY1527" s="3">
        <f>Element_Hydraulics!AZ1528+8.5</f>
        <v>8.5</v>
      </c>
      <c r="AZ1527" s="3">
        <f>Element_Hydraulics!BA1528+8.5</f>
        <v>8.5</v>
      </c>
      <c r="BA1527" s="3">
        <f>Element_Hydraulics!BB1528+8.5</f>
        <v>8.5</v>
      </c>
      <c r="BB1527" s="3">
        <f>Element_Hydraulics!BC1528+8.5</f>
        <v>8.5</v>
      </c>
      <c r="BC1527" s="3">
        <f>Element_Hydraulics!BD1528+8.5</f>
        <v>8.5</v>
      </c>
      <c r="BD1527" s="3">
        <f>Element_Hydraulics!BE1528+8.5</f>
        <v>8.5</v>
      </c>
      <c r="BE1527" s="3">
        <f>Element_Hydraulics!BF1528+8.5</f>
        <v>8.5</v>
      </c>
    </row>
    <row r="1528" spans="1:57">
      <c r="A1528" s="3" t="s">
        <v>1560</v>
      </c>
      <c r="B1528" s="3">
        <f>Element_Hydraulics!C1529+8.5</f>
        <v>8.5</v>
      </c>
      <c r="C1528" s="3">
        <f>Element_Hydraulics!D1529+8.5</f>
        <v>8.5</v>
      </c>
      <c r="D1528" s="3">
        <f>Element_Hydraulics!E1529+8.5</f>
        <v>8.5</v>
      </c>
      <c r="E1528" s="3">
        <f>Element_Hydraulics!F1529+8.5</f>
        <v>8.5</v>
      </c>
      <c r="F1528" s="3">
        <f>Element_Hydraulics!G1529+8.5</f>
        <v>8.5</v>
      </c>
      <c r="G1528" s="3">
        <f>Element_Hydraulics!H1529+8.5</f>
        <v>8.5</v>
      </c>
      <c r="H1528" s="3">
        <f>Element_Hydraulics!I1529+8.5</f>
        <v>8.5</v>
      </c>
      <c r="I1528" s="3">
        <f>Element_Hydraulics!J1529+8.5</f>
        <v>8.5</v>
      </c>
      <c r="J1528" s="3">
        <f>Element_Hydraulics!K1529+8.5</f>
        <v>8.5</v>
      </c>
      <c r="K1528" s="3">
        <f>Element_Hydraulics!L1529+8.5</f>
        <v>8.5</v>
      </c>
      <c r="L1528" s="3">
        <f>Element_Hydraulics!M1529+8.5</f>
        <v>8.5</v>
      </c>
      <c r="M1528" s="3">
        <f>Element_Hydraulics!N1529+8.5</f>
        <v>8.5</v>
      </c>
      <c r="N1528" s="3">
        <f>Element_Hydraulics!O1529+8.5</f>
        <v>8.5</v>
      </c>
      <c r="O1528" s="3">
        <f>Element_Hydraulics!P1529+8.5</f>
        <v>8.5</v>
      </c>
      <c r="P1528" s="3">
        <f>Element_Hydraulics!Q1529+8.5</f>
        <v>8.5</v>
      </c>
      <c r="Q1528" s="3">
        <f>Element_Hydraulics!R1529+8.5</f>
        <v>8.5</v>
      </c>
      <c r="R1528" s="3">
        <f>Element_Hydraulics!S1529+8.5</f>
        <v>8.5</v>
      </c>
      <c r="S1528" s="3">
        <f>Element_Hydraulics!T1529+8.5</f>
        <v>8.5</v>
      </c>
      <c r="T1528" s="3">
        <f>Element_Hydraulics!U1529+8.5</f>
        <v>8.5</v>
      </c>
      <c r="U1528" s="3">
        <f>Element_Hydraulics!V1529+8.5</f>
        <v>8.5</v>
      </c>
      <c r="V1528" s="3">
        <f>Element_Hydraulics!W1529+5</f>
        <v>5</v>
      </c>
      <c r="W1528" s="3">
        <f>Element_Hydraulics!X1529+5</f>
        <v>5</v>
      </c>
      <c r="X1528" s="3">
        <f>Element_Hydraulics!Y1529+5</f>
        <v>5</v>
      </c>
      <c r="Y1528" s="3">
        <f>Element_Hydraulics!Z1529+5</f>
        <v>5</v>
      </c>
      <c r="Z1528" s="3">
        <f>Element_Hydraulics!AA1529+5</f>
        <v>5</v>
      </c>
      <c r="AA1528" s="3">
        <f>Element_Hydraulics!AB1529+5</f>
        <v>5</v>
      </c>
      <c r="AB1528" s="3">
        <f>Element_Hydraulics!AC1529+5</f>
        <v>5</v>
      </c>
      <c r="AC1528" s="3">
        <f>Element_Hydraulics!AD1529+5</f>
        <v>5</v>
      </c>
      <c r="AD1528" s="3">
        <f>Element_Hydraulics!AE1529+5</f>
        <v>5</v>
      </c>
      <c r="AE1528" s="3">
        <f>Element_Hydraulics!AF1529+5</f>
        <v>5</v>
      </c>
      <c r="AF1528" s="3">
        <f>Element_Hydraulics!AG1529+5</f>
        <v>5</v>
      </c>
      <c r="AG1528" s="3">
        <f>Element_Hydraulics!AH1529+5</f>
        <v>5</v>
      </c>
      <c r="AH1528" s="3">
        <f>Element_Hydraulics!AI1529+5</f>
        <v>5</v>
      </c>
      <c r="AI1528" s="3">
        <f>Element_Hydraulics!AJ1529+5</f>
        <v>5</v>
      </c>
      <c r="AJ1528" s="3">
        <f>Element_Hydraulics!AK1529+5</f>
        <v>5</v>
      </c>
      <c r="AK1528" s="3">
        <f>Element_Hydraulics!AL1529+5</f>
        <v>5</v>
      </c>
      <c r="AL1528" s="3">
        <f>Element_Hydraulics!AM1529+8.5</f>
        <v>8.5</v>
      </c>
      <c r="AM1528" s="3">
        <f>Element_Hydraulics!AN1529+8.5</f>
        <v>8.5</v>
      </c>
      <c r="AN1528" s="3">
        <f>Element_Hydraulics!AO1529+8.5</f>
        <v>8.5</v>
      </c>
      <c r="AO1528" s="3">
        <f>Element_Hydraulics!AP1529+8.5</f>
        <v>8.5</v>
      </c>
      <c r="AP1528" s="3">
        <f>Element_Hydraulics!AQ1529+8.5</f>
        <v>8.5</v>
      </c>
      <c r="AQ1528" s="3">
        <f>Element_Hydraulics!AR1529+8.5</f>
        <v>8.5</v>
      </c>
      <c r="AR1528" s="3">
        <f>Element_Hydraulics!AS1529+8.5</f>
        <v>8.5</v>
      </c>
      <c r="AS1528" s="3">
        <f>Element_Hydraulics!AT1529+8.5</f>
        <v>8.5</v>
      </c>
      <c r="AT1528" s="3">
        <f>Element_Hydraulics!AU1529+8.5</f>
        <v>8.5</v>
      </c>
      <c r="AU1528" s="3">
        <f>Element_Hydraulics!AV1529+8.5</f>
        <v>8.5</v>
      </c>
      <c r="AV1528" s="3">
        <f>Element_Hydraulics!AW1529+8.5</f>
        <v>8.5</v>
      </c>
      <c r="AW1528" s="3">
        <f>Element_Hydraulics!AX1529+8.5</f>
        <v>8.5</v>
      </c>
      <c r="AX1528" s="3">
        <f>Element_Hydraulics!AY1529+8.5</f>
        <v>8.5</v>
      </c>
      <c r="AY1528" s="3">
        <f>Element_Hydraulics!AZ1529+8.5</f>
        <v>8.5</v>
      </c>
      <c r="AZ1528" s="3">
        <f>Element_Hydraulics!BA1529+8.5</f>
        <v>8.5</v>
      </c>
      <c r="BA1528" s="3">
        <f>Element_Hydraulics!BB1529+8.5</f>
        <v>8.5</v>
      </c>
      <c r="BB1528" s="3">
        <f>Element_Hydraulics!BC1529+8.5</f>
        <v>8.5</v>
      </c>
      <c r="BC1528" s="3">
        <f>Element_Hydraulics!BD1529+8.5</f>
        <v>8.5</v>
      </c>
      <c r="BD1528" s="3">
        <f>Element_Hydraulics!BE1529+8.5</f>
        <v>8.5</v>
      </c>
      <c r="BE1528" s="3">
        <f>Element_Hydraulics!BF1529+8.5</f>
        <v>8.5</v>
      </c>
    </row>
    <row r="1529" spans="1:57">
      <c r="A1529" s="3" t="s">
        <v>1561</v>
      </c>
      <c r="B1529" s="3">
        <f>Element_Hydraulics!C1530+8.5</f>
        <v>8.5</v>
      </c>
      <c r="C1529" s="3">
        <f>Element_Hydraulics!D1530+8.5</f>
        <v>8.5</v>
      </c>
      <c r="D1529" s="3">
        <f>Element_Hydraulics!E1530+8.5</f>
        <v>8.5</v>
      </c>
      <c r="E1529" s="3">
        <f>Element_Hydraulics!F1530+8.5</f>
        <v>8.5</v>
      </c>
      <c r="F1529" s="3">
        <f>Element_Hydraulics!G1530+8.5</f>
        <v>8.5</v>
      </c>
      <c r="G1529" s="3">
        <f>Element_Hydraulics!H1530+8.5</f>
        <v>8.5</v>
      </c>
      <c r="H1529" s="3">
        <f>Element_Hydraulics!I1530+8.5</f>
        <v>8.5</v>
      </c>
      <c r="I1529" s="3">
        <f>Element_Hydraulics!J1530+8.5</f>
        <v>8.5</v>
      </c>
      <c r="J1529" s="3">
        <f>Element_Hydraulics!K1530+8.5</f>
        <v>8.5</v>
      </c>
      <c r="K1529" s="3">
        <f>Element_Hydraulics!L1530+8.5</f>
        <v>8.5</v>
      </c>
      <c r="L1529" s="3">
        <f>Element_Hydraulics!M1530+8.5</f>
        <v>8.5</v>
      </c>
      <c r="M1529" s="3">
        <f>Element_Hydraulics!N1530+8.5</f>
        <v>8.5</v>
      </c>
      <c r="N1529" s="3">
        <f>Element_Hydraulics!O1530+8.5</f>
        <v>8.5</v>
      </c>
      <c r="O1529" s="3">
        <f>Element_Hydraulics!P1530+8.5</f>
        <v>8.5</v>
      </c>
      <c r="P1529" s="3">
        <f>Element_Hydraulics!Q1530+8.5</f>
        <v>8.5</v>
      </c>
      <c r="Q1529" s="3">
        <f>Element_Hydraulics!R1530+8.5</f>
        <v>8.5</v>
      </c>
      <c r="R1529" s="3">
        <f>Element_Hydraulics!S1530+8.5</f>
        <v>8.5</v>
      </c>
      <c r="S1529" s="3">
        <f>Element_Hydraulics!T1530+8.5</f>
        <v>8.5</v>
      </c>
      <c r="T1529" s="3">
        <f>Element_Hydraulics!U1530+8.5</f>
        <v>8.5</v>
      </c>
      <c r="U1529" s="3">
        <f>Element_Hydraulics!V1530+8.5</f>
        <v>8.5</v>
      </c>
      <c r="V1529" s="3">
        <f>Element_Hydraulics!W1530+5</f>
        <v>5</v>
      </c>
      <c r="W1529" s="3">
        <f>Element_Hydraulics!X1530+5</f>
        <v>5</v>
      </c>
      <c r="X1529" s="3">
        <f>Element_Hydraulics!Y1530+5</f>
        <v>5</v>
      </c>
      <c r="Y1529" s="3">
        <f>Element_Hydraulics!Z1530+5</f>
        <v>5</v>
      </c>
      <c r="Z1529" s="3">
        <f>Element_Hydraulics!AA1530+5</f>
        <v>5</v>
      </c>
      <c r="AA1529" s="3">
        <f>Element_Hydraulics!AB1530+5</f>
        <v>5</v>
      </c>
      <c r="AB1529" s="3">
        <f>Element_Hydraulics!AC1530+5</f>
        <v>5</v>
      </c>
      <c r="AC1529" s="3">
        <f>Element_Hydraulics!AD1530+5</f>
        <v>5</v>
      </c>
      <c r="AD1529" s="3">
        <f>Element_Hydraulics!AE1530+5</f>
        <v>5</v>
      </c>
      <c r="AE1529" s="3">
        <f>Element_Hydraulics!AF1530+5</f>
        <v>5</v>
      </c>
      <c r="AF1529" s="3">
        <f>Element_Hydraulics!AG1530+5</f>
        <v>5</v>
      </c>
      <c r="AG1529" s="3">
        <f>Element_Hydraulics!AH1530+5</f>
        <v>5</v>
      </c>
      <c r="AH1529" s="3">
        <f>Element_Hydraulics!AI1530+5</f>
        <v>5</v>
      </c>
      <c r="AI1529" s="3">
        <f>Element_Hydraulics!AJ1530+5</f>
        <v>5</v>
      </c>
      <c r="AJ1529" s="3">
        <f>Element_Hydraulics!AK1530+5</f>
        <v>5</v>
      </c>
      <c r="AK1529" s="3">
        <f>Element_Hydraulics!AL1530+5</f>
        <v>5</v>
      </c>
      <c r="AL1529" s="3">
        <f>Element_Hydraulics!AM1530+8.5</f>
        <v>8.5</v>
      </c>
      <c r="AM1529" s="3">
        <f>Element_Hydraulics!AN1530+8.5</f>
        <v>8.5</v>
      </c>
      <c r="AN1529" s="3">
        <f>Element_Hydraulics!AO1530+8.5</f>
        <v>8.5</v>
      </c>
      <c r="AO1529" s="3">
        <f>Element_Hydraulics!AP1530+8.5</f>
        <v>8.5</v>
      </c>
      <c r="AP1529" s="3">
        <f>Element_Hydraulics!AQ1530+8.5</f>
        <v>8.5</v>
      </c>
      <c r="AQ1529" s="3">
        <f>Element_Hydraulics!AR1530+8.5</f>
        <v>8.5</v>
      </c>
      <c r="AR1529" s="3">
        <f>Element_Hydraulics!AS1530+8.5</f>
        <v>8.5</v>
      </c>
      <c r="AS1529" s="3">
        <f>Element_Hydraulics!AT1530+8.5</f>
        <v>8.5</v>
      </c>
      <c r="AT1529" s="3">
        <f>Element_Hydraulics!AU1530+8.5</f>
        <v>8.5</v>
      </c>
      <c r="AU1529" s="3">
        <f>Element_Hydraulics!AV1530+8.5</f>
        <v>8.5</v>
      </c>
      <c r="AV1529" s="3">
        <f>Element_Hydraulics!AW1530+8.5</f>
        <v>8.5</v>
      </c>
      <c r="AW1529" s="3">
        <f>Element_Hydraulics!AX1530+8.5</f>
        <v>8.5</v>
      </c>
      <c r="AX1529" s="3">
        <f>Element_Hydraulics!AY1530+8.5</f>
        <v>8.5</v>
      </c>
      <c r="AY1529" s="3">
        <f>Element_Hydraulics!AZ1530+8.5</f>
        <v>8.5</v>
      </c>
      <c r="AZ1529" s="3">
        <f>Element_Hydraulics!BA1530+8.5</f>
        <v>8.5</v>
      </c>
      <c r="BA1529" s="3">
        <f>Element_Hydraulics!BB1530+8.5</f>
        <v>8.5</v>
      </c>
      <c r="BB1529" s="3">
        <f>Element_Hydraulics!BC1530+8.5</f>
        <v>8.5</v>
      </c>
      <c r="BC1529" s="3">
        <f>Element_Hydraulics!BD1530+8.5</f>
        <v>8.5</v>
      </c>
      <c r="BD1529" s="3">
        <f>Element_Hydraulics!BE1530+8.5</f>
        <v>8.5</v>
      </c>
      <c r="BE1529" s="3">
        <f>Element_Hydraulics!BF1530+8.5</f>
        <v>8.5</v>
      </c>
    </row>
    <row r="1530" spans="1:57">
      <c r="A1530" s="3" t="s">
        <v>1562</v>
      </c>
      <c r="B1530" s="3">
        <f>Element_Hydraulics!C1531+8.5</f>
        <v>8.5</v>
      </c>
      <c r="C1530" s="3">
        <f>Element_Hydraulics!D1531+8.5</f>
        <v>8.5</v>
      </c>
      <c r="D1530" s="3">
        <f>Element_Hydraulics!E1531+8.5</f>
        <v>8.5</v>
      </c>
      <c r="E1530" s="3">
        <f>Element_Hydraulics!F1531+8.5</f>
        <v>8.5</v>
      </c>
      <c r="F1530" s="3">
        <f>Element_Hydraulics!G1531+8.5</f>
        <v>8.5</v>
      </c>
      <c r="G1530" s="3">
        <f>Element_Hydraulics!H1531+8.5</f>
        <v>8.5</v>
      </c>
      <c r="H1530" s="3">
        <f>Element_Hydraulics!I1531+8.5</f>
        <v>8.5</v>
      </c>
      <c r="I1530" s="3">
        <f>Element_Hydraulics!J1531+8.5</f>
        <v>8.5</v>
      </c>
      <c r="J1530" s="3">
        <f>Element_Hydraulics!K1531+8.5</f>
        <v>8.5</v>
      </c>
      <c r="K1530" s="3">
        <f>Element_Hydraulics!L1531+8.5</f>
        <v>8.5</v>
      </c>
      <c r="L1530" s="3">
        <f>Element_Hydraulics!M1531+8.5</f>
        <v>8.5</v>
      </c>
      <c r="M1530" s="3">
        <f>Element_Hydraulics!N1531+8.5</f>
        <v>8.5</v>
      </c>
      <c r="N1530" s="3">
        <f>Element_Hydraulics!O1531+8.5</f>
        <v>8.5</v>
      </c>
      <c r="O1530" s="3">
        <f>Element_Hydraulics!P1531+8.5</f>
        <v>8.5</v>
      </c>
      <c r="P1530" s="3">
        <f>Element_Hydraulics!Q1531+8.5</f>
        <v>8.5</v>
      </c>
      <c r="Q1530" s="3">
        <f>Element_Hydraulics!R1531+8.5</f>
        <v>8.5</v>
      </c>
      <c r="R1530" s="3">
        <f>Element_Hydraulics!S1531+8.5</f>
        <v>8.5</v>
      </c>
      <c r="S1530" s="3">
        <f>Element_Hydraulics!T1531+8.5</f>
        <v>8.5</v>
      </c>
      <c r="T1530" s="3">
        <f>Element_Hydraulics!U1531+8.5</f>
        <v>8.5</v>
      </c>
      <c r="U1530" s="3">
        <f>Element_Hydraulics!V1531+8.5</f>
        <v>8.5</v>
      </c>
      <c r="V1530" s="3">
        <f>Element_Hydraulics!W1531+5</f>
        <v>5</v>
      </c>
      <c r="W1530" s="3">
        <f>Element_Hydraulics!X1531+5</f>
        <v>5</v>
      </c>
      <c r="X1530" s="3">
        <f>Element_Hydraulics!Y1531+5</f>
        <v>5</v>
      </c>
      <c r="Y1530" s="3">
        <f>Element_Hydraulics!Z1531+5</f>
        <v>5</v>
      </c>
      <c r="Z1530" s="3">
        <f>Element_Hydraulics!AA1531+5</f>
        <v>5</v>
      </c>
      <c r="AA1530" s="3">
        <f>Element_Hydraulics!AB1531+5</f>
        <v>5</v>
      </c>
      <c r="AB1530" s="3">
        <f>Element_Hydraulics!AC1531+5</f>
        <v>5</v>
      </c>
      <c r="AC1530" s="3">
        <f>Element_Hydraulics!AD1531+5</f>
        <v>5</v>
      </c>
      <c r="AD1530" s="3">
        <f>Element_Hydraulics!AE1531+5</f>
        <v>5</v>
      </c>
      <c r="AE1530" s="3">
        <f>Element_Hydraulics!AF1531+5</f>
        <v>5</v>
      </c>
      <c r="AF1530" s="3">
        <f>Element_Hydraulics!AG1531+5</f>
        <v>5</v>
      </c>
      <c r="AG1530" s="3">
        <f>Element_Hydraulics!AH1531+5</f>
        <v>5</v>
      </c>
      <c r="AH1530" s="3">
        <f>Element_Hydraulics!AI1531+5</f>
        <v>5</v>
      </c>
      <c r="AI1530" s="3">
        <f>Element_Hydraulics!AJ1531+5</f>
        <v>5</v>
      </c>
      <c r="AJ1530" s="3">
        <f>Element_Hydraulics!AK1531+5</f>
        <v>5</v>
      </c>
      <c r="AK1530" s="3">
        <f>Element_Hydraulics!AL1531+5</f>
        <v>5</v>
      </c>
      <c r="AL1530" s="3">
        <f>Element_Hydraulics!AM1531+8.5</f>
        <v>8.5</v>
      </c>
      <c r="AM1530" s="3">
        <f>Element_Hydraulics!AN1531+8.5</f>
        <v>8.5</v>
      </c>
      <c r="AN1530" s="3">
        <f>Element_Hydraulics!AO1531+8.5</f>
        <v>8.5</v>
      </c>
      <c r="AO1530" s="3">
        <f>Element_Hydraulics!AP1531+8.5</f>
        <v>8.5</v>
      </c>
      <c r="AP1530" s="3">
        <f>Element_Hydraulics!AQ1531+8.5</f>
        <v>8.5</v>
      </c>
      <c r="AQ1530" s="3">
        <f>Element_Hydraulics!AR1531+8.5</f>
        <v>8.5</v>
      </c>
      <c r="AR1530" s="3">
        <f>Element_Hydraulics!AS1531+8.5</f>
        <v>8.5</v>
      </c>
      <c r="AS1530" s="3">
        <f>Element_Hydraulics!AT1531+8.5</f>
        <v>8.5</v>
      </c>
      <c r="AT1530" s="3">
        <f>Element_Hydraulics!AU1531+8.5</f>
        <v>8.5</v>
      </c>
      <c r="AU1530" s="3">
        <f>Element_Hydraulics!AV1531+8.5</f>
        <v>8.5</v>
      </c>
      <c r="AV1530" s="3">
        <f>Element_Hydraulics!AW1531+8.5</f>
        <v>8.5</v>
      </c>
      <c r="AW1530" s="3">
        <f>Element_Hydraulics!AX1531+8.5</f>
        <v>8.5</v>
      </c>
      <c r="AX1530" s="3">
        <f>Element_Hydraulics!AY1531+8.5</f>
        <v>8.5</v>
      </c>
      <c r="AY1530" s="3">
        <f>Element_Hydraulics!AZ1531+8.5</f>
        <v>8.5</v>
      </c>
      <c r="AZ1530" s="3">
        <f>Element_Hydraulics!BA1531+8.5</f>
        <v>8.5</v>
      </c>
      <c r="BA1530" s="3">
        <f>Element_Hydraulics!BB1531+8.5</f>
        <v>8.5</v>
      </c>
      <c r="BB1530" s="3">
        <f>Element_Hydraulics!BC1531+8.5</f>
        <v>8.5</v>
      </c>
      <c r="BC1530" s="3">
        <f>Element_Hydraulics!BD1531+8.5</f>
        <v>8.5</v>
      </c>
      <c r="BD1530" s="3">
        <f>Element_Hydraulics!BE1531+8.5</f>
        <v>8.5</v>
      </c>
      <c r="BE1530" s="3">
        <f>Element_Hydraulics!BF1531+8.5</f>
        <v>8.5</v>
      </c>
    </row>
    <row r="1531" spans="1:57">
      <c r="A1531" s="3" t="s">
        <v>1563</v>
      </c>
      <c r="B1531" s="3">
        <f>Element_Hydraulics!C1532+8.5</f>
        <v>8.5</v>
      </c>
      <c r="C1531" s="3">
        <f>Element_Hydraulics!D1532+8.5</f>
        <v>8.5</v>
      </c>
      <c r="D1531" s="3">
        <f>Element_Hydraulics!E1532+8.5</f>
        <v>8.5</v>
      </c>
      <c r="E1531" s="3">
        <f>Element_Hydraulics!F1532+8.5</f>
        <v>8.5</v>
      </c>
      <c r="F1531" s="3">
        <f>Element_Hydraulics!G1532+8.5</f>
        <v>8.5</v>
      </c>
      <c r="G1531" s="3">
        <f>Element_Hydraulics!H1532+8.5</f>
        <v>8.5</v>
      </c>
      <c r="H1531" s="3">
        <f>Element_Hydraulics!I1532+8.5</f>
        <v>8.5</v>
      </c>
      <c r="I1531" s="3">
        <f>Element_Hydraulics!J1532+8.5</f>
        <v>8.5</v>
      </c>
      <c r="J1531" s="3">
        <f>Element_Hydraulics!K1532+8.5</f>
        <v>8.5</v>
      </c>
      <c r="K1531" s="3">
        <f>Element_Hydraulics!L1532+8.5</f>
        <v>8.5</v>
      </c>
      <c r="L1531" s="3">
        <f>Element_Hydraulics!M1532+8.5</f>
        <v>8.5</v>
      </c>
      <c r="M1531" s="3">
        <f>Element_Hydraulics!N1532+8.5</f>
        <v>8.5</v>
      </c>
      <c r="N1531" s="3">
        <f>Element_Hydraulics!O1532+8.5</f>
        <v>8.5</v>
      </c>
      <c r="O1531" s="3">
        <f>Element_Hydraulics!P1532+8.5</f>
        <v>8.5</v>
      </c>
      <c r="P1531" s="3">
        <f>Element_Hydraulics!Q1532+8.5</f>
        <v>8.5</v>
      </c>
      <c r="Q1531" s="3">
        <f>Element_Hydraulics!R1532+8.5</f>
        <v>8.5</v>
      </c>
      <c r="R1531" s="3">
        <f>Element_Hydraulics!S1532+8.5</f>
        <v>8.5</v>
      </c>
      <c r="S1531" s="3">
        <f>Element_Hydraulics!T1532+8.5</f>
        <v>8.5</v>
      </c>
      <c r="T1531" s="3">
        <f>Element_Hydraulics!U1532+8.5</f>
        <v>8.5</v>
      </c>
      <c r="U1531" s="3">
        <f>Element_Hydraulics!V1532+8.5</f>
        <v>8.5</v>
      </c>
      <c r="V1531" s="3">
        <f>Element_Hydraulics!W1532+5</f>
        <v>5</v>
      </c>
      <c r="W1531" s="3">
        <f>Element_Hydraulics!X1532+5</f>
        <v>5</v>
      </c>
      <c r="X1531" s="3">
        <f>Element_Hydraulics!Y1532+5</f>
        <v>5</v>
      </c>
      <c r="Y1531" s="3">
        <f>Element_Hydraulics!Z1532+5</f>
        <v>5</v>
      </c>
      <c r="Z1531" s="3">
        <f>Element_Hydraulics!AA1532+5</f>
        <v>5</v>
      </c>
      <c r="AA1531" s="3">
        <f>Element_Hydraulics!AB1532+5</f>
        <v>5</v>
      </c>
      <c r="AB1531" s="3">
        <f>Element_Hydraulics!AC1532+5</f>
        <v>5</v>
      </c>
      <c r="AC1531" s="3">
        <f>Element_Hydraulics!AD1532+5</f>
        <v>5</v>
      </c>
      <c r="AD1531" s="3">
        <f>Element_Hydraulics!AE1532+5</f>
        <v>5</v>
      </c>
      <c r="AE1531" s="3">
        <f>Element_Hydraulics!AF1532+5</f>
        <v>5</v>
      </c>
      <c r="AF1531" s="3">
        <f>Element_Hydraulics!AG1532+5</f>
        <v>5</v>
      </c>
      <c r="AG1531" s="3">
        <f>Element_Hydraulics!AH1532+5</f>
        <v>5</v>
      </c>
      <c r="AH1531" s="3">
        <f>Element_Hydraulics!AI1532+5</f>
        <v>5</v>
      </c>
      <c r="AI1531" s="3">
        <f>Element_Hydraulics!AJ1532+5</f>
        <v>5</v>
      </c>
      <c r="AJ1531" s="3">
        <f>Element_Hydraulics!AK1532+5</f>
        <v>5</v>
      </c>
      <c r="AK1531" s="3">
        <f>Element_Hydraulics!AL1532+5</f>
        <v>5</v>
      </c>
      <c r="AL1531" s="3">
        <f>Element_Hydraulics!AM1532+8.5</f>
        <v>8.5</v>
      </c>
      <c r="AM1531" s="3">
        <f>Element_Hydraulics!AN1532+8.5</f>
        <v>8.5</v>
      </c>
      <c r="AN1531" s="3">
        <f>Element_Hydraulics!AO1532+8.5</f>
        <v>8.5</v>
      </c>
      <c r="AO1531" s="3">
        <f>Element_Hydraulics!AP1532+8.5</f>
        <v>8.5</v>
      </c>
      <c r="AP1531" s="3">
        <f>Element_Hydraulics!AQ1532+8.5</f>
        <v>8.5</v>
      </c>
      <c r="AQ1531" s="3">
        <f>Element_Hydraulics!AR1532+8.5</f>
        <v>8.5</v>
      </c>
      <c r="AR1531" s="3">
        <f>Element_Hydraulics!AS1532+8.5</f>
        <v>8.5</v>
      </c>
      <c r="AS1531" s="3">
        <f>Element_Hydraulics!AT1532+8.5</f>
        <v>8.5</v>
      </c>
      <c r="AT1531" s="3">
        <f>Element_Hydraulics!AU1532+8.5</f>
        <v>8.5</v>
      </c>
      <c r="AU1531" s="3">
        <f>Element_Hydraulics!AV1532+8.5</f>
        <v>8.5</v>
      </c>
      <c r="AV1531" s="3">
        <f>Element_Hydraulics!AW1532+8.5</f>
        <v>8.5</v>
      </c>
      <c r="AW1531" s="3">
        <f>Element_Hydraulics!AX1532+8.5</f>
        <v>8.5</v>
      </c>
      <c r="AX1531" s="3">
        <f>Element_Hydraulics!AY1532+8.5</f>
        <v>8.5</v>
      </c>
      <c r="AY1531" s="3">
        <f>Element_Hydraulics!AZ1532+8.5</f>
        <v>8.5</v>
      </c>
      <c r="AZ1531" s="3">
        <f>Element_Hydraulics!BA1532+8.5</f>
        <v>8.5</v>
      </c>
      <c r="BA1531" s="3">
        <f>Element_Hydraulics!BB1532+8.5</f>
        <v>8.5</v>
      </c>
      <c r="BB1531" s="3">
        <f>Element_Hydraulics!BC1532+8.5</f>
        <v>8.5</v>
      </c>
      <c r="BC1531" s="3">
        <f>Element_Hydraulics!BD1532+8.5</f>
        <v>8.5</v>
      </c>
      <c r="BD1531" s="3">
        <f>Element_Hydraulics!BE1532+8.5</f>
        <v>8.5</v>
      </c>
      <c r="BE1531" s="3">
        <f>Element_Hydraulics!BF1532+8.5</f>
        <v>8.5</v>
      </c>
    </row>
    <row r="1532" spans="1:57">
      <c r="A1532" s="3" t="s">
        <v>1564</v>
      </c>
      <c r="B1532" s="3">
        <f>Element_Hydraulics!C1533+8.5</f>
        <v>8.5</v>
      </c>
      <c r="C1532" s="3">
        <f>Element_Hydraulics!D1533+8.5</f>
        <v>8.5</v>
      </c>
      <c r="D1532" s="3">
        <f>Element_Hydraulics!E1533+8.5</f>
        <v>8.5</v>
      </c>
      <c r="E1532" s="3">
        <f>Element_Hydraulics!F1533+8.5</f>
        <v>8.5</v>
      </c>
      <c r="F1532" s="3">
        <f>Element_Hydraulics!G1533+8.5</f>
        <v>8.5</v>
      </c>
      <c r="G1532" s="3">
        <f>Element_Hydraulics!H1533+8.5</f>
        <v>8.5</v>
      </c>
      <c r="H1532" s="3">
        <f>Element_Hydraulics!I1533+8.5</f>
        <v>8.5</v>
      </c>
      <c r="I1532" s="3">
        <f>Element_Hydraulics!J1533+8.5</f>
        <v>8.5</v>
      </c>
      <c r="J1532" s="3">
        <f>Element_Hydraulics!K1533+8.5</f>
        <v>8.5</v>
      </c>
      <c r="K1532" s="3">
        <f>Element_Hydraulics!L1533+8.5</f>
        <v>8.5</v>
      </c>
      <c r="L1532" s="3">
        <f>Element_Hydraulics!M1533+8.5</f>
        <v>8.5</v>
      </c>
      <c r="M1532" s="3">
        <f>Element_Hydraulics!N1533+8.5</f>
        <v>8.5</v>
      </c>
      <c r="N1532" s="3">
        <f>Element_Hydraulics!O1533+8.5</f>
        <v>8.5</v>
      </c>
      <c r="O1532" s="3">
        <f>Element_Hydraulics!P1533+8.5</f>
        <v>8.5</v>
      </c>
      <c r="P1532" s="3">
        <f>Element_Hydraulics!Q1533+8.5</f>
        <v>8.5</v>
      </c>
      <c r="Q1532" s="3">
        <f>Element_Hydraulics!R1533+8.5</f>
        <v>8.5</v>
      </c>
      <c r="R1532" s="3">
        <f>Element_Hydraulics!S1533+8.5</f>
        <v>8.5</v>
      </c>
      <c r="S1532" s="3">
        <f>Element_Hydraulics!T1533+8.5</f>
        <v>8.5</v>
      </c>
      <c r="T1532" s="3">
        <f>Element_Hydraulics!U1533+8.5</f>
        <v>8.5</v>
      </c>
      <c r="U1532" s="3">
        <f>Element_Hydraulics!V1533+8.5</f>
        <v>8.5</v>
      </c>
      <c r="V1532" s="3">
        <f>Element_Hydraulics!W1533+5</f>
        <v>5</v>
      </c>
      <c r="W1532" s="3">
        <f>Element_Hydraulics!X1533+5</f>
        <v>5</v>
      </c>
      <c r="X1532" s="3">
        <f>Element_Hydraulics!Y1533+5</f>
        <v>5</v>
      </c>
      <c r="Y1532" s="3">
        <f>Element_Hydraulics!Z1533+5</f>
        <v>5</v>
      </c>
      <c r="Z1532" s="3">
        <f>Element_Hydraulics!AA1533+5</f>
        <v>5</v>
      </c>
      <c r="AA1532" s="3">
        <f>Element_Hydraulics!AB1533+5</f>
        <v>5</v>
      </c>
      <c r="AB1532" s="3">
        <f>Element_Hydraulics!AC1533+5</f>
        <v>5</v>
      </c>
      <c r="AC1532" s="3">
        <f>Element_Hydraulics!AD1533+5</f>
        <v>5</v>
      </c>
      <c r="AD1532" s="3">
        <f>Element_Hydraulics!AE1533+5</f>
        <v>5</v>
      </c>
      <c r="AE1532" s="3">
        <f>Element_Hydraulics!AF1533+5</f>
        <v>5</v>
      </c>
      <c r="AF1532" s="3">
        <f>Element_Hydraulics!AG1533+5</f>
        <v>5</v>
      </c>
      <c r="AG1532" s="3">
        <f>Element_Hydraulics!AH1533+5</f>
        <v>5</v>
      </c>
      <c r="AH1532" s="3">
        <f>Element_Hydraulics!AI1533+5</f>
        <v>5</v>
      </c>
      <c r="AI1532" s="3">
        <f>Element_Hydraulics!AJ1533+5</f>
        <v>5</v>
      </c>
      <c r="AJ1532" s="3">
        <f>Element_Hydraulics!AK1533+5</f>
        <v>5</v>
      </c>
      <c r="AK1532" s="3">
        <f>Element_Hydraulics!AL1533+5</f>
        <v>5</v>
      </c>
      <c r="AL1532" s="3">
        <f>Element_Hydraulics!AM1533+8.5</f>
        <v>8.5</v>
      </c>
      <c r="AM1532" s="3">
        <f>Element_Hydraulics!AN1533+8.5</f>
        <v>8.5</v>
      </c>
      <c r="AN1532" s="3">
        <f>Element_Hydraulics!AO1533+8.5</f>
        <v>8.5</v>
      </c>
      <c r="AO1532" s="3">
        <f>Element_Hydraulics!AP1533+8.5</f>
        <v>8.5</v>
      </c>
      <c r="AP1532" s="3">
        <f>Element_Hydraulics!AQ1533+8.5</f>
        <v>8.5</v>
      </c>
      <c r="AQ1532" s="3">
        <f>Element_Hydraulics!AR1533+8.5</f>
        <v>8.5</v>
      </c>
      <c r="AR1532" s="3">
        <f>Element_Hydraulics!AS1533+8.5</f>
        <v>8.5</v>
      </c>
      <c r="AS1532" s="3">
        <f>Element_Hydraulics!AT1533+8.5</f>
        <v>8.5</v>
      </c>
      <c r="AT1532" s="3">
        <f>Element_Hydraulics!AU1533+8.5</f>
        <v>8.5</v>
      </c>
      <c r="AU1532" s="3">
        <f>Element_Hydraulics!AV1533+8.5</f>
        <v>8.5</v>
      </c>
      <c r="AV1532" s="3">
        <f>Element_Hydraulics!AW1533+8.5</f>
        <v>8.5</v>
      </c>
      <c r="AW1532" s="3">
        <f>Element_Hydraulics!AX1533+8.5</f>
        <v>8.5</v>
      </c>
      <c r="AX1532" s="3">
        <f>Element_Hydraulics!AY1533+8.5</f>
        <v>8.5</v>
      </c>
      <c r="AY1532" s="3">
        <f>Element_Hydraulics!AZ1533+8.5</f>
        <v>8.5</v>
      </c>
      <c r="AZ1532" s="3">
        <f>Element_Hydraulics!BA1533+8.5</f>
        <v>8.5</v>
      </c>
      <c r="BA1532" s="3">
        <f>Element_Hydraulics!BB1533+8.5</f>
        <v>8.5</v>
      </c>
      <c r="BB1532" s="3">
        <f>Element_Hydraulics!BC1533+8.5</f>
        <v>8.5</v>
      </c>
      <c r="BC1532" s="3">
        <f>Element_Hydraulics!BD1533+8.5</f>
        <v>8.5</v>
      </c>
      <c r="BD1532" s="3">
        <f>Element_Hydraulics!BE1533+8.5</f>
        <v>8.5</v>
      </c>
      <c r="BE1532" s="3">
        <f>Element_Hydraulics!BF1533+8.5</f>
        <v>8.5</v>
      </c>
    </row>
    <row r="1533" spans="1:57">
      <c r="A1533" s="3" t="s">
        <v>1565</v>
      </c>
      <c r="B1533" s="3">
        <f>Element_Hydraulics!C1534+8.5</f>
        <v>8.5</v>
      </c>
      <c r="C1533" s="3">
        <f>Element_Hydraulics!D1534+8.5</f>
        <v>8.5</v>
      </c>
      <c r="D1533" s="3">
        <f>Element_Hydraulics!E1534+8.5</f>
        <v>8.5</v>
      </c>
      <c r="E1533" s="3">
        <f>Element_Hydraulics!F1534+8.5</f>
        <v>8.5</v>
      </c>
      <c r="F1533" s="3">
        <f>Element_Hydraulics!G1534+8.5</f>
        <v>8.5</v>
      </c>
      <c r="G1533" s="3">
        <f>Element_Hydraulics!H1534+8.5</f>
        <v>8.5</v>
      </c>
      <c r="H1533" s="3">
        <f>Element_Hydraulics!I1534+8.5</f>
        <v>8.5</v>
      </c>
      <c r="I1533" s="3">
        <f>Element_Hydraulics!J1534+8.5</f>
        <v>8.5</v>
      </c>
      <c r="J1533" s="3">
        <f>Element_Hydraulics!K1534+8.5</f>
        <v>8.5</v>
      </c>
      <c r="K1533" s="3">
        <f>Element_Hydraulics!L1534+8.5</f>
        <v>8.5</v>
      </c>
      <c r="L1533" s="3">
        <f>Element_Hydraulics!M1534+8.5</f>
        <v>8.5</v>
      </c>
      <c r="M1533" s="3">
        <f>Element_Hydraulics!N1534+8.5</f>
        <v>8.5</v>
      </c>
      <c r="N1533" s="3">
        <f>Element_Hydraulics!O1534+8.5</f>
        <v>8.5</v>
      </c>
      <c r="O1533" s="3">
        <f>Element_Hydraulics!P1534+8.5</f>
        <v>8.5</v>
      </c>
      <c r="P1533" s="3">
        <f>Element_Hydraulics!Q1534+8.5</f>
        <v>8.5</v>
      </c>
      <c r="Q1533" s="3">
        <f>Element_Hydraulics!R1534+8.5</f>
        <v>8.5</v>
      </c>
      <c r="R1533" s="3">
        <f>Element_Hydraulics!S1534+8.5</f>
        <v>8.5</v>
      </c>
      <c r="S1533" s="3">
        <f>Element_Hydraulics!T1534+8.5</f>
        <v>8.5</v>
      </c>
      <c r="T1533" s="3">
        <f>Element_Hydraulics!U1534+8.5</f>
        <v>8.5</v>
      </c>
      <c r="U1533" s="3">
        <f>Element_Hydraulics!V1534+8.5</f>
        <v>8.5</v>
      </c>
      <c r="V1533" s="3">
        <f>Element_Hydraulics!W1534+5</f>
        <v>5</v>
      </c>
      <c r="W1533" s="3">
        <f>Element_Hydraulics!X1534+5</f>
        <v>5</v>
      </c>
      <c r="X1533" s="3">
        <f>Element_Hydraulics!Y1534+5</f>
        <v>5</v>
      </c>
      <c r="Y1533" s="3">
        <f>Element_Hydraulics!Z1534+5</f>
        <v>5</v>
      </c>
      <c r="Z1533" s="3">
        <f>Element_Hydraulics!AA1534+5</f>
        <v>5</v>
      </c>
      <c r="AA1533" s="3">
        <f>Element_Hydraulics!AB1534+5</f>
        <v>5</v>
      </c>
      <c r="AB1533" s="3">
        <f>Element_Hydraulics!AC1534+5</f>
        <v>5</v>
      </c>
      <c r="AC1533" s="3">
        <f>Element_Hydraulics!AD1534+5</f>
        <v>5</v>
      </c>
      <c r="AD1533" s="3">
        <f>Element_Hydraulics!AE1534+5</f>
        <v>5</v>
      </c>
      <c r="AE1533" s="3">
        <f>Element_Hydraulics!AF1534+5</f>
        <v>5</v>
      </c>
      <c r="AF1533" s="3">
        <f>Element_Hydraulics!AG1534+5</f>
        <v>5</v>
      </c>
      <c r="AG1533" s="3">
        <f>Element_Hydraulics!AH1534+5</f>
        <v>5</v>
      </c>
      <c r="AH1533" s="3">
        <f>Element_Hydraulics!AI1534+5</f>
        <v>5</v>
      </c>
      <c r="AI1533" s="3">
        <f>Element_Hydraulics!AJ1534+5</f>
        <v>5</v>
      </c>
      <c r="AJ1533" s="3">
        <f>Element_Hydraulics!AK1534+5</f>
        <v>5</v>
      </c>
      <c r="AK1533" s="3">
        <f>Element_Hydraulics!AL1534+5</f>
        <v>5</v>
      </c>
      <c r="AL1533" s="3">
        <f>Element_Hydraulics!AM1534+8.5</f>
        <v>8.5</v>
      </c>
      <c r="AM1533" s="3">
        <f>Element_Hydraulics!AN1534+8.5</f>
        <v>8.5</v>
      </c>
      <c r="AN1533" s="3">
        <f>Element_Hydraulics!AO1534+8.5</f>
        <v>8.5</v>
      </c>
      <c r="AO1533" s="3">
        <f>Element_Hydraulics!AP1534+8.5</f>
        <v>8.5</v>
      </c>
      <c r="AP1533" s="3">
        <f>Element_Hydraulics!AQ1534+8.5</f>
        <v>8.5</v>
      </c>
      <c r="AQ1533" s="3">
        <f>Element_Hydraulics!AR1534+8.5</f>
        <v>8.5</v>
      </c>
      <c r="AR1533" s="3">
        <f>Element_Hydraulics!AS1534+8.5</f>
        <v>8.5</v>
      </c>
      <c r="AS1533" s="3">
        <f>Element_Hydraulics!AT1534+8.5</f>
        <v>8.5</v>
      </c>
      <c r="AT1533" s="3">
        <f>Element_Hydraulics!AU1534+8.5</f>
        <v>8.5</v>
      </c>
      <c r="AU1533" s="3">
        <f>Element_Hydraulics!AV1534+8.5</f>
        <v>8.5</v>
      </c>
      <c r="AV1533" s="3">
        <f>Element_Hydraulics!AW1534+8.5</f>
        <v>8.5</v>
      </c>
      <c r="AW1533" s="3">
        <f>Element_Hydraulics!AX1534+8.5</f>
        <v>8.5</v>
      </c>
      <c r="AX1533" s="3">
        <f>Element_Hydraulics!AY1534+8.5</f>
        <v>8.5</v>
      </c>
      <c r="AY1533" s="3">
        <f>Element_Hydraulics!AZ1534+8.5</f>
        <v>8.5</v>
      </c>
      <c r="AZ1533" s="3">
        <f>Element_Hydraulics!BA1534+8.5</f>
        <v>8.5</v>
      </c>
      <c r="BA1533" s="3">
        <f>Element_Hydraulics!BB1534+8.5</f>
        <v>8.5</v>
      </c>
      <c r="BB1533" s="3">
        <f>Element_Hydraulics!BC1534+8.5</f>
        <v>8.5</v>
      </c>
      <c r="BC1533" s="3">
        <f>Element_Hydraulics!BD1534+8.5</f>
        <v>8.5</v>
      </c>
      <c r="BD1533" s="3">
        <f>Element_Hydraulics!BE1534+8.5</f>
        <v>8.5</v>
      </c>
      <c r="BE1533" s="3">
        <f>Element_Hydraulics!BF1534+8.5</f>
        <v>8.5</v>
      </c>
    </row>
    <row r="1534" spans="1:57">
      <c r="A1534" s="3" t="s">
        <v>1566</v>
      </c>
      <c r="B1534" s="3">
        <f>Element_Hydraulics!C1535+8.5</f>
        <v>8.5</v>
      </c>
      <c r="C1534" s="3">
        <f>Element_Hydraulics!D1535+8.5</f>
        <v>8.5</v>
      </c>
      <c r="D1534" s="3">
        <f>Element_Hydraulics!E1535+8.5</f>
        <v>8.5</v>
      </c>
      <c r="E1534" s="3">
        <f>Element_Hydraulics!F1535+8.5</f>
        <v>8.5</v>
      </c>
      <c r="F1534" s="3">
        <f>Element_Hydraulics!G1535+8.5</f>
        <v>8.5</v>
      </c>
      <c r="G1534" s="3">
        <f>Element_Hydraulics!H1535+8.5</f>
        <v>8.5</v>
      </c>
      <c r="H1534" s="3">
        <f>Element_Hydraulics!I1535+8.5</f>
        <v>8.5</v>
      </c>
      <c r="I1534" s="3">
        <f>Element_Hydraulics!J1535+8.5</f>
        <v>8.5</v>
      </c>
      <c r="J1534" s="3">
        <f>Element_Hydraulics!K1535+8.5</f>
        <v>8.5</v>
      </c>
      <c r="K1534" s="3">
        <f>Element_Hydraulics!L1535+8.5</f>
        <v>8.5</v>
      </c>
      <c r="L1534" s="3">
        <f>Element_Hydraulics!M1535+8.5</f>
        <v>8.5</v>
      </c>
      <c r="M1534" s="3">
        <f>Element_Hydraulics!N1535+8.5</f>
        <v>8.5</v>
      </c>
      <c r="N1534" s="3">
        <f>Element_Hydraulics!O1535+8.5</f>
        <v>8.5</v>
      </c>
      <c r="O1534" s="3">
        <f>Element_Hydraulics!P1535+8.5</f>
        <v>8.5</v>
      </c>
      <c r="P1534" s="3">
        <f>Element_Hydraulics!Q1535+8.5</f>
        <v>8.5</v>
      </c>
      <c r="Q1534" s="3">
        <f>Element_Hydraulics!R1535+8.5</f>
        <v>8.5</v>
      </c>
      <c r="R1534" s="3">
        <f>Element_Hydraulics!S1535+8.5</f>
        <v>8.5</v>
      </c>
      <c r="S1534" s="3">
        <f>Element_Hydraulics!T1535+8.5</f>
        <v>8.5</v>
      </c>
      <c r="T1534" s="3">
        <f>Element_Hydraulics!U1535+8.5</f>
        <v>8.5</v>
      </c>
      <c r="U1534" s="3">
        <f>Element_Hydraulics!V1535+8.5</f>
        <v>8.5</v>
      </c>
      <c r="V1534" s="3">
        <f>Element_Hydraulics!W1535+5</f>
        <v>5</v>
      </c>
      <c r="W1534" s="3">
        <f>Element_Hydraulics!X1535+5</f>
        <v>5</v>
      </c>
      <c r="X1534" s="3">
        <f>Element_Hydraulics!Y1535+5</f>
        <v>5</v>
      </c>
      <c r="Y1534" s="3">
        <f>Element_Hydraulics!Z1535+5</f>
        <v>5</v>
      </c>
      <c r="Z1534" s="3">
        <f>Element_Hydraulics!AA1535+5</f>
        <v>5</v>
      </c>
      <c r="AA1534" s="3">
        <f>Element_Hydraulics!AB1535+5</f>
        <v>5</v>
      </c>
      <c r="AB1534" s="3">
        <f>Element_Hydraulics!AC1535+5</f>
        <v>5</v>
      </c>
      <c r="AC1534" s="3">
        <f>Element_Hydraulics!AD1535+5</f>
        <v>5</v>
      </c>
      <c r="AD1534" s="3">
        <f>Element_Hydraulics!AE1535+5</f>
        <v>5</v>
      </c>
      <c r="AE1534" s="3">
        <f>Element_Hydraulics!AF1535+5</f>
        <v>5</v>
      </c>
      <c r="AF1534" s="3">
        <f>Element_Hydraulics!AG1535+5</f>
        <v>5</v>
      </c>
      <c r="AG1534" s="3">
        <f>Element_Hydraulics!AH1535+5</f>
        <v>5</v>
      </c>
      <c r="AH1534" s="3">
        <f>Element_Hydraulics!AI1535+5</f>
        <v>5</v>
      </c>
      <c r="AI1534" s="3">
        <f>Element_Hydraulics!AJ1535+5</f>
        <v>5</v>
      </c>
      <c r="AJ1534" s="3">
        <f>Element_Hydraulics!AK1535+5</f>
        <v>5</v>
      </c>
      <c r="AK1534" s="3">
        <f>Element_Hydraulics!AL1535+5</f>
        <v>5</v>
      </c>
      <c r="AL1534" s="3">
        <f>Element_Hydraulics!AM1535+8.5</f>
        <v>8.5</v>
      </c>
      <c r="AM1534" s="3">
        <f>Element_Hydraulics!AN1535+8.5</f>
        <v>8.5</v>
      </c>
      <c r="AN1534" s="3">
        <f>Element_Hydraulics!AO1535+8.5</f>
        <v>8.5</v>
      </c>
      <c r="AO1534" s="3">
        <f>Element_Hydraulics!AP1535+8.5</f>
        <v>8.5</v>
      </c>
      <c r="AP1534" s="3">
        <f>Element_Hydraulics!AQ1535+8.5</f>
        <v>8.5</v>
      </c>
      <c r="AQ1534" s="3">
        <f>Element_Hydraulics!AR1535+8.5</f>
        <v>8.5</v>
      </c>
      <c r="AR1534" s="3">
        <f>Element_Hydraulics!AS1535+8.5</f>
        <v>8.5</v>
      </c>
      <c r="AS1534" s="3">
        <f>Element_Hydraulics!AT1535+8.5</f>
        <v>8.5</v>
      </c>
      <c r="AT1534" s="3">
        <f>Element_Hydraulics!AU1535+8.5</f>
        <v>8.5</v>
      </c>
      <c r="AU1534" s="3">
        <f>Element_Hydraulics!AV1535+8.5</f>
        <v>8.5</v>
      </c>
      <c r="AV1534" s="3">
        <f>Element_Hydraulics!AW1535+8.5</f>
        <v>8.5</v>
      </c>
      <c r="AW1534" s="3">
        <f>Element_Hydraulics!AX1535+8.5</f>
        <v>8.5</v>
      </c>
      <c r="AX1534" s="3">
        <f>Element_Hydraulics!AY1535+8.5</f>
        <v>8.5</v>
      </c>
      <c r="AY1534" s="3">
        <f>Element_Hydraulics!AZ1535+8.5</f>
        <v>8.5</v>
      </c>
      <c r="AZ1534" s="3">
        <f>Element_Hydraulics!BA1535+8.5</f>
        <v>8.5</v>
      </c>
      <c r="BA1534" s="3">
        <f>Element_Hydraulics!BB1535+8.5</f>
        <v>8.5</v>
      </c>
      <c r="BB1534" s="3">
        <f>Element_Hydraulics!BC1535+8.5</f>
        <v>8.5</v>
      </c>
      <c r="BC1534" s="3">
        <f>Element_Hydraulics!BD1535+8.5</f>
        <v>8.5</v>
      </c>
      <c r="BD1534" s="3">
        <f>Element_Hydraulics!BE1535+8.5</f>
        <v>8.5</v>
      </c>
      <c r="BE1534" s="3">
        <f>Element_Hydraulics!BF1535+8.5</f>
        <v>8.5</v>
      </c>
    </row>
    <row r="1535" spans="1:57">
      <c r="A1535" s="3" t="s">
        <v>1567</v>
      </c>
      <c r="B1535" s="3">
        <f>Element_Hydraulics!C1536+8.5</f>
        <v>8.5</v>
      </c>
      <c r="C1535" s="3">
        <f>Element_Hydraulics!D1536+8.5</f>
        <v>8.5</v>
      </c>
      <c r="D1535" s="3">
        <f>Element_Hydraulics!E1536+8.5</f>
        <v>8.5</v>
      </c>
      <c r="E1535" s="3">
        <f>Element_Hydraulics!F1536+8.5</f>
        <v>8.5</v>
      </c>
      <c r="F1535" s="3">
        <f>Element_Hydraulics!G1536+8.5</f>
        <v>8.5</v>
      </c>
      <c r="G1535" s="3">
        <f>Element_Hydraulics!H1536+8.5</f>
        <v>8.5</v>
      </c>
      <c r="H1535" s="3">
        <f>Element_Hydraulics!I1536+8.5</f>
        <v>8.5</v>
      </c>
      <c r="I1535" s="3">
        <f>Element_Hydraulics!J1536+8.5</f>
        <v>8.5</v>
      </c>
      <c r="J1535" s="3">
        <f>Element_Hydraulics!K1536+8.5</f>
        <v>8.5</v>
      </c>
      <c r="K1535" s="3">
        <f>Element_Hydraulics!L1536+8.5</f>
        <v>8.5</v>
      </c>
      <c r="L1535" s="3">
        <f>Element_Hydraulics!M1536+8.5</f>
        <v>8.5</v>
      </c>
      <c r="M1535" s="3">
        <f>Element_Hydraulics!N1536+8.5</f>
        <v>8.5</v>
      </c>
      <c r="N1535" s="3">
        <f>Element_Hydraulics!O1536+8.5</f>
        <v>8.5</v>
      </c>
      <c r="O1535" s="3">
        <f>Element_Hydraulics!P1536+8.5</f>
        <v>8.5</v>
      </c>
      <c r="P1535" s="3">
        <f>Element_Hydraulics!Q1536+8.5</f>
        <v>8.5</v>
      </c>
      <c r="Q1535" s="3">
        <f>Element_Hydraulics!R1536+8.5</f>
        <v>8.5</v>
      </c>
      <c r="R1535" s="3">
        <f>Element_Hydraulics!S1536+8.5</f>
        <v>8.5</v>
      </c>
      <c r="S1535" s="3">
        <f>Element_Hydraulics!T1536+8.5</f>
        <v>8.5</v>
      </c>
      <c r="T1535" s="3">
        <f>Element_Hydraulics!U1536+8.5</f>
        <v>8.5</v>
      </c>
      <c r="U1535" s="3">
        <f>Element_Hydraulics!V1536+8.5</f>
        <v>8.5</v>
      </c>
      <c r="V1535" s="3">
        <f>Element_Hydraulics!W1536+5</f>
        <v>5</v>
      </c>
      <c r="W1535" s="3">
        <f>Element_Hydraulics!X1536+5</f>
        <v>5</v>
      </c>
      <c r="X1535" s="3">
        <f>Element_Hydraulics!Y1536+5</f>
        <v>5</v>
      </c>
      <c r="Y1535" s="3">
        <f>Element_Hydraulics!Z1536+5</f>
        <v>5</v>
      </c>
      <c r="Z1535" s="3">
        <f>Element_Hydraulics!AA1536+5</f>
        <v>5</v>
      </c>
      <c r="AA1535" s="3">
        <f>Element_Hydraulics!AB1536+5</f>
        <v>5</v>
      </c>
      <c r="AB1535" s="3">
        <f>Element_Hydraulics!AC1536+5</f>
        <v>5</v>
      </c>
      <c r="AC1535" s="3">
        <f>Element_Hydraulics!AD1536+5</f>
        <v>5</v>
      </c>
      <c r="AD1535" s="3">
        <f>Element_Hydraulics!AE1536+5</f>
        <v>5</v>
      </c>
      <c r="AE1535" s="3">
        <f>Element_Hydraulics!AF1536+5</f>
        <v>5</v>
      </c>
      <c r="AF1535" s="3">
        <f>Element_Hydraulics!AG1536+5</f>
        <v>5</v>
      </c>
      <c r="AG1535" s="3">
        <f>Element_Hydraulics!AH1536+5</f>
        <v>5</v>
      </c>
      <c r="AH1535" s="3">
        <f>Element_Hydraulics!AI1536+5</f>
        <v>5</v>
      </c>
      <c r="AI1535" s="3">
        <f>Element_Hydraulics!AJ1536+5</f>
        <v>5</v>
      </c>
      <c r="AJ1535" s="3">
        <f>Element_Hydraulics!AK1536+5</f>
        <v>5</v>
      </c>
      <c r="AK1535" s="3">
        <f>Element_Hydraulics!AL1536+5</f>
        <v>5</v>
      </c>
      <c r="AL1535" s="3">
        <f>Element_Hydraulics!AM1536+8.5</f>
        <v>8.5</v>
      </c>
      <c r="AM1535" s="3">
        <f>Element_Hydraulics!AN1536+8.5</f>
        <v>8.5</v>
      </c>
      <c r="AN1535" s="3">
        <f>Element_Hydraulics!AO1536+8.5</f>
        <v>8.5</v>
      </c>
      <c r="AO1535" s="3">
        <f>Element_Hydraulics!AP1536+8.5</f>
        <v>8.5</v>
      </c>
      <c r="AP1535" s="3">
        <f>Element_Hydraulics!AQ1536+8.5</f>
        <v>8.5</v>
      </c>
      <c r="AQ1535" s="3">
        <f>Element_Hydraulics!AR1536+8.5</f>
        <v>8.5</v>
      </c>
      <c r="AR1535" s="3">
        <f>Element_Hydraulics!AS1536+8.5</f>
        <v>8.5</v>
      </c>
      <c r="AS1535" s="3">
        <f>Element_Hydraulics!AT1536+8.5</f>
        <v>8.5</v>
      </c>
      <c r="AT1535" s="3">
        <f>Element_Hydraulics!AU1536+8.5</f>
        <v>8.5</v>
      </c>
      <c r="AU1535" s="3">
        <f>Element_Hydraulics!AV1536+8.5</f>
        <v>8.5</v>
      </c>
      <c r="AV1535" s="3">
        <f>Element_Hydraulics!AW1536+8.5</f>
        <v>8.5</v>
      </c>
      <c r="AW1535" s="3">
        <f>Element_Hydraulics!AX1536+8.5</f>
        <v>8.5</v>
      </c>
      <c r="AX1535" s="3">
        <f>Element_Hydraulics!AY1536+8.5</f>
        <v>8.5</v>
      </c>
      <c r="AY1535" s="3">
        <f>Element_Hydraulics!AZ1536+8.5</f>
        <v>8.5</v>
      </c>
      <c r="AZ1535" s="3">
        <f>Element_Hydraulics!BA1536+8.5</f>
        <v>8.5</v>
      </c>
      <c r="BA1535" s="3">
        <f>Element_Hydraulics!BB1536+8.5</f>
        <v>8.5</v>
      </c>
      <c r="BB1535" s="3">
        <f>Element_Hydraulics!BC1536+8.5</f>
        <v>8.5</v>
      </c>
      <c r="BC1535" s="3">
        <f>Element_Hydraulics!BD1536+8.5</f>
        <v>8.5</v>
      </c>
      <c r="BD1535" s="3">
        <f>Element_Hydraulics!BE1536+8.5</f>
        <v>8.5</v>
      </c>
      <c r="BE1535" s="3">
        <f>Element_Hydraulics!BF1536+8.5</f>
        <v>8.5</v>
      </c>
    </row>
    <row r="1536" spans="1:57">
      <c r="A1536" s="3" t="s">
        <v>1568</v>
      </c>
      <c r="B1536" s="3">
        <f>Element_Hydraulics!C1537+8.5</f>
        <v>8.5</v>
      </c>
      <c r="C1536" s="3">
        <f>Element_Hydraulics!D1537+8.5</f>
        <v>8.5</v>
      </c>
      <c r="D1536" s="3">
        <f>Element_Hydraulics!E1537+8.5</f>
        <v>8.5</v>
      </c>
      <c r="E1536" s="3">
        <f>Element_Hydraulics!F1537+8.5</f>
        <v>8.5</v>
      </c>
      <c r="F1536" s="3">
        <f>Element_Hydraulics!G1537+8.5</f>
        <v>8.5</v>
      </c>
      <c r="G1536" s="3">
        <f>Element_Hydraulics!H1537+8.5</f>
        <v>8.5</v>
      </c>
      <c r="H1536" s="3">
        <f>Element_Hydraulics!I1537+8.5</f>
        <v>8.5</v>
      </c>
      <c r="I1536" s="3">
        <f>Element_Hydraulics!J1537+8.5</f>
        <v>8.5</v>
      </c>
      <c r="J1536" s="3">
        <f>Element_Hydraulics!K1537+8.5</f>
        <v>8.5</v>
      </c>
      <c r="K1536" s="3">
        <f>Element_Hydraulics!L1537+8.5</f>
        <v>8.5</v>
      </c>
      <c r="L1536" s="3">
        <f>Element_Hydraulics!M1537+8.5</f>
        <v>8.5</v>
      </c>
      <c r="M1536" s="3">
        <f>Element_Hydraulics!N1537+8.5</f>
        <v>8.5</v>
      </c>
      <c r="N1536" s="3">
        <f>Element_Hydraulics!O1537+8.5</f>
        <v>8.5</v>
      </c>
      <c r="O1536" s="3">
        <f>Element_Hydraulics!P1537+8.5</f>
        <v>8.5</v>
      </c>
      <c r="P1536" s="3">
        <f>Element_Hydraulics!Q1537+8.5</f>
        <v>8.5</v>
      </c>
      <c r="Q1536" s="3">
        <f>Element_Hydraulics!R1537+8.5</f>
        <v>8.5</v>
      </c>
      <c r="R1536" s="3">
        <f>Element_Hydraulics!S1537+8.5</f>
        <v>8.5</v>
      </c>
      <c r="S1536" s="3">
        <f>Element_Hydraulics!T1537+8.5</f>
        <v>8.5</v>
      </c>
      <c r="T1536" s="3">
        <f>Element_Hydraulics!U1537+8.5</f>
        <v>8.5</v>
      </c>
      <c r="U1536" s="3">
        <f>Element_Hydraulics!V1537+8.5</f>
        <v>8.5</v>
      </c>
      <c r="V1536" s="3">
        <f>Element_Hydraulics!W1537+5</f>
        <v>5</v>
      </c>
      <c r="W1536" s="3">
        <f>Element_Hydraulics!X1537+5</f>
        <v>5</v>
      </c>
      <c r="X1536" s="3">
        <f>Element_Hydraulics!Y1537+5</f>
        <v>5</v>
      </c>
      <c r="Y1536" s="3">
        <f>Element_Hydraulics!Z1537+5</f>
        <v>5</v>
      </c>
      <c r="Z1536" s="3">
        <f>Element_Hydraulics!AA1537+5</f>
        <v>5</v>
      </c>
      <c r="AA1536" s="3">
        <f>Element_Hydraulics!AB1537+5</f>
        <v>5</v>
      </c>
      <c r="AB1536" s="3">
        <f>Element_Hydraulics!AC1537+5</f>
        <v>5</v>
      </c>
      <c r="AC1536" s="3">
        <f>Element_Hydraulics!AD1537+5</f>
        <v>5</v>
      </c>
      <c r="AD1536" s="3">
        <f>Element_Hydraulics!AE1537+5</f>
        <v>5</v>
      </c>
      <c r="AE1536" s="3">
        <f>Element_Hydraulics!AF1537+5</f>
        <v>5</v>
      </c>
      <c r="AF1536" s="3">
        <f>Element_Hydraulics!AG1537+5</f>
        <v>5</v>
      </c>
      <c r="AG1536" s="3">
        <f>Element_Hydraulics!AH1537+5</f>
        <v>5</v>
      </c>
      <c r="AH1536" s="3">
        <f>Element_Hydraulics!AI1537+5</f>
        <v>5</v>
      </c>
      <c r="AI1536" s="3">
        <f>Element_Hydraulics!AJ1537+5</f>
        <v>5</v>
      </c>
      <c r="AJ1536" s="3">
        <f>Element_Hydraulics!AK1537+5</f>
        <v>5</v>
      </c>
      <c r="AK1536" s="3">
        <f>Element_Hydraulics!AL1537+5</f>
        <v>5</v>
      </c>
      <c r="AL1536" s="3">
        <f>Element_Hydraulics!AM1537+8.5</f>
        <v>8.5</v>
      </c>
      <c r="AM1536" s="3">
        <f>Element_Hydraulics!AN1537+8.5</f>
        <v>8.5</v>
      </c>
      <c r="AN1536" s="3">
        <f>Element_Hydraulics!AO1537+8.5</f>
        <v>8.5</v>
      </c>
      <c r="AO1536" s="3">
        <f>Element_Hydraulics!AP1537+8.5</f>
        <v>8.5</v>
      </c>
      <c r="AP1536" s="3">
        <f>Element_Hydraulics!AQ1537+8.5</f>
        <v>8.5</v>
      </c>
      <c r="AQ1536" s="3">
        <f>Element_Hydraulics!AR1537+8.5</f>
        <v>8.5</v>
      </c>
      <c r="AR1536" s="3">
        <f>Element_Hydraulics!AS1537+8.5</f>
        <v>8.5</v>
      </c>
      <c r="AS1536" s="3">
        <f>Element_Hydraulics!AT1537+8.5</f>
        <v>8.5</v>
      </c>
      <c r="AT1536" s="3">
        <f>Element_Hydraulics!AU1537+8.5</f>
        <v>8.5</v>
      </c>
      <c r="AU1536" s="3">
        <f>Element_Hydraulics!AV1537+8.5</f>
        <v>8.5</v>
      </c>
      <c r="AV1536" s="3">
        <f>Element_Hydraulics!AW1537+8.5</f>
        <v>8.5</v>
      </c>
      <c r="AW1536" s="3">
        <f>Element_Hydraulics!AX1537+8.5</f>
        <v>8.5</v>
      </c>
      <c r="AX1536" s="3">
        <f>Element_Hydraulics!AY1537+8.5</f>
        <v>8.5</v>
      </c>
      <c r="AY1536" s="3">
        <f>Element_Hydraulics!AZ1537+8.5</f>
        <v>8.5</v>
      </c>
      <c r="AZ1536" s="3">
        <f>Element_Hydraulics!BA1537+8.5</f>
        <v>8.5</v>
      </c>
      <c r="BA1536" s="3">
        <f>Element_Hydraulics!BB1537+8.5</f>
        <v>8.5</v>
      </c>
      <c r="BB1536" s="3">
        <f>Element_Hydraulics!BC1537+8.5</f>
        <v>8.5</v>
      </c>
      <c r="BC1536" s="3">
        <f>Element_Hydraulics!BD1537+8.5</f>
        <v>8.5</v>
      </c>
      <c r="BD1536" s="3">
        <f>Element_Hydraulics!BE1537+8.5</f>
        <v>8.5</v>
      </c>
      <c r="BE1536" s="3">
        <f>Element_Hydraulics!BF1537+8.5</f>
        <v>8.5</v>
      </c>
    </row>
    <row r="1537" spans="1:57">
      <c r="A1537" s="3" t="s">
        <v>1569</v>
      </c>
      <c r="B1537" s="3">
        <f>Element_Hydraulics!C1538+8.5</f>
        <v>8.5</v>
      </c>
      <c r="C1537" s="3">
        <f>Element_Hydraulics!D1538+8.5</f>
        <v>8.5</v>
      </c>
      <c r="D1537" s="3">
        <f>Element_Hydraulics!E1538+8.5</f>
        <v>8.5</v>
      </c>
      <c r="E1537" s="3">
        <f>Element_Hydraulics!F1538+8.5</f>
        <v>8.5</v>
      </c>
      <c r="F1537" s="3">
        <f>Element_Hydraulics!G1538+8.5</f>
        <v>8.5</v>
      </c>
      <c r="G1537" s="3">
        <f>Element_Hydraulics!H1538+8.5</f>
        <v>8.5</v>
      </c>
      <c r="H1537" s="3">
        <f>Element_Hydraulics!I1538+8.5</f>
        <v>8.5</v>
      </c>
      <c r="I1537" s="3">
        <f>Element_Hydraulics!J1538+8.5</f>
        <v>8.5</v>
      </c>
      <c r="J1537" s="3">
        <f>Element_Hydraulics!K1538+8.5</f>
        <v>8.5</v>
      </c>
      <c r="K1537" s="3">
        <f>Element_Hydraulics!L1538+8.5</f>
        <v>8.5</v>
      </c>
      <c r="L1537" s="3">
        <f>Element_Hydraulics!M1538+8.5</f>
        <v>8.5</v>
      </c>
      <c r="M1537" s="3">
        <f>Element_Hydraulics!N1538+8.5</f>
        <v>8.5</v>
      </c>
      <c r="N1537" s="3">
        <f>Element_Hydraulics!O1538+8.5</f>
        <v>8.5</v>
      </c>
      <c r="O1537" s="3">
        <f>Element_Hydraulics!P1538+8.5</f>
        <v>8.5</v>
      </c>
      <c r="P1537" s="3">
        <f>Element_Hydraulics!Q1538+8.5</f>
        <v>8.5</v>
      </c>
      <c r="Q1537" s="3">
        <f>Element_Hydraulics!R1538+8.5</f>
        <v>8.5</v>
      </c>
      <c r="R1537" s="3">
        <f>Element_Hydraulics!S1538+8.5</f>
        <v>8.5</v>
      </c>
      <c r="S1537" s="3">
        <f>Element_Hydraulics!T1538+8.5</f>
        <v>8.5</v>
      </c>
      <c r="T1537" s="3">
        <f>Element_Hydraulics!U1538+8.5</f>
        <v>8.5</v>
      </c>
      <c r="U1537" s="3">
        <f>Element_Hydraulics!V1538+8.5</f>
        <v>8.5</v>
      </c>
      <c r="V1537" s="3">
        <f>Element_Hydraulics!W1538+5</f>
        <v>5</v>
      </c>
      <c r="W1537" s="3">
        <f>Element_Hydraulics!X1538+5</f>
        <v>5</v>
      </c>
      <c r="X1537" s="3">
        <f>Element_Hydraulics!Y1538+5</f>
        <v>5</v>
      </c>
      <c r="Y1537" s="3">
        <f>Element_Hydraulics!Z1538+5</f>
        <v>5</v>
      </c>
      <c r="Z1537" s="3">
        <f>Element_Hydraulics!AA1538+5</f>
        <v>5</v>
      </c>
      <c r="AA1537" s="3">
        <f>Element_Hydraulics!AB1538+5</f>
        <v>5</v>
      </c>
      <c r="AB1537" s="3">
        <f>Element_Hydraulics!AC1538+5</f>
        <v>5</v>
      </c>
      <c r="AC1537" s="3">
        <f>Element_Hydraulics!AD1538+5</f>
        <v>5</v>
      </c>
      <c r="AD1537" s="3">
        <f>Element_Hydraulics!AE1538+5</f>
        <v>5</v>
      </c>
      <c r="AE1537" s="3">
        <f>Element_Hydraulics!AF1538+5</f>
        <v>5</v>
      </c>
      <c r="AF1537" s="3">
        <f>Element_Hydraulics!AG1538+5</f>
        <v>5</v>
      </c>
      <c r="AG1537" s="3">
        <f>Element_Hydraulics!AH1538+5</f>
        <v>5</v>
      </c>
      <c r="AH1537" s="3">
        <f>Element_Hydraulics!AI1538+5</f>
        <v>5</v>
      </c>
      <c r="AI1537" s="3">
        <f>Element_Hydraulics!AJ1538+5</f>
        <v>5</v>
      </c>
      <c r="AJ1537" s="3">
        <f>Element_Hydraulics!AK1538+5</f>
        <v>5</v>
      </c>
      <c r="AK1537" s="3">
        <f>Element_Hydraulics!AL1538+5</f>
        <v>5</v>
      </c>
      <c r="AL1537" s="3">
        <f>Element_Hydraulics!AM1538+8.5</f>
        <v>8.5</v>
      </c>
      <c r="AM1537" s="3">
        <f>Element_Hydraulics!AN1538+8.5</f>
        <v>8.5</v>
      </c>
      <c r="AN1537" s="3">
        <f>Element_Hydraulics!AO1538+8.5</f>
        <v>8.5</v>
      </c>
      <c r="AO1537" s="3">
        <f>Element_Hydraulics!AP1538+8.5</f>
        <v>8.5</v>
      </c>
      <c r="AP1537" s="3">
        <f>Element_Hydraulics!AQ1538+8.5</f>
        <v>8.5</v>
      </c>
      <c r="AQ1537" s="3">
        <f>Element_Hydraulics!AR1538+8.5</f>
        <v>8.5</v>
      </c>
      <c r="AR1537" s="3">
        <f>Element_Hydraulics!AS1538+8.5</f>
        <v>8.5</v>
      </c>
      <c r="AS1537" s="3">
        <f>Element_Hydraulics!AT1538+8.5</f>
        <v>8.5</v>
      </c>
      <c r="AT1537" s="3">
        <f>Element_Hydraulics!AU1538+8.5</f>
        <v>8.5</v>
      </c>
      <c r="AU1537" s="3">
        <f>Element_Hydraulics!AV1538+8.5</f>
        <v>8.5</v>
      </c>
      <c r="AV1537" s="3">
        <f>Element_Hydraulics!AW1538+8.5</f>
        <v>8.5</v>
      </c>
      <c r="AW1537" s="3">
        <f>Element_Hydraulics!AX1538+8.5</f>
        <v>8.5</v>
      </c>
      <c r="AX1537" s="3">
        <f>Element_Hydraulics!AY1538+8.5</f>
        <v>8.5</v>
      </c>
      <c r="AY1537" s="3">
        <f>Element_Hydraulics!AZ1538+8.5</f>
        <v>8.5</v>
      </c>
      <c r="AZ1537" s="3">
        <f>Element_Hydraulics!BA1538+8.5</f>
        <v>8.5</v>
      </c>
      <c r="BA1537" s="3">
        <f>Element_Hydraulics!BB1538+8.5</f>
        <v>8.5</v>
      </c>
      <c r="BB1537" s="3">
        <f>Element_Hydraulics!BC1538+8.5</f>
        <v>8.5</v>
      </c>
      <c r="BC1537" s="3">
        <f>Element_Hydraulics!BD1538+8.5</f>
        <v>8.5</v>
      </c>
      <c r="BD1537" s="3">
        <f>Element_Hydraulics!BE1538+8.5</f>
        <v>8.5</v>
      </c>
      <c r="BE1537" s="3">
        <f>Element_Hydraulics!BF1538+8.5</f>
        <v>8.5</v>
      </c>
    </row>
    <row r="1538" spans="1:57">
      <c r="A1538" s="3" t="s">
        <v>1570</v>
      </c>
      <c r="B1538" s="3">
        <f>Element_Hydraulics!C1539+8.5</f>
        <v>8.5</v>
      </c>
      <c r="C1538" s="3">
        <f>Element_Hydraulics!D1539+8.5</f>
        <v>8.5</v>
      </c>
      <c r="D1538" s="3">
        <f>Element_Hydraulics!E1539+8.5</f>
        <v>8.5</v>
      </c>
      <c r="E1538" s="3">
        <f>Element_Hydraulics!F1539+8.5</f>
        <v>8.5</v>
      </c>
      <c r="F1538" s="3">
        <f>Element_Hydraulics!G1539+8.5</f>
        <v>8.5</v>
      </c>
      <c r="G1538" s="3">
        <f>Element_Hydraulics!H1539+8.5</f>
        <v>8.5</v>
      </c>
      <c r="H1538" s="3">
        <f>Element_Hydraulics!I1539+8.5</f>
        <v>8.5</v>
      </c>
      <c r="I1538" s="3">
        <f>Element_Hydraulics!J1539+8.5</f>
        <v>8.5</v>
      </c>
      <c r="J1538" s="3">
        <f>Element_Hydraulics!K1539+8.5</f>
        <v>8.5</v>
      </c>
      <c r="K1538" s="3">
        <f>Element_Hydraulics!L1539+8.5</f>
        <v>8.5</v>
      </c>
      <c r="L1538" s="3">
        <f>Element_Hydraulics!M1539+8.5</f>
        <v>8.5</v>
      </c>
      <c r="M1538" s="3">
        <f>Element_Hydraulics!N1539+8.5</f>
        <v>8.5</v>
      </c>
      <c r="N1538" s="3">
        <f>Element_Hydraulics!O1539+8.5</f>
        <v>8.5</v>
      </c>
      <c r="O1538" s="3">
        <f>Element_Hydraulics!P1539+8.5</f>
        <v>8.5</v>
      </c>
      <c r="P1538" s="3">
        <f>Element_Hydraulics!Q1539+8.5</f>
        <v>8.5</v>
      </c>
      <c r="Q1538" s="3">
        <f>Element_Hydraulics!R1539+8.5</f>
        <v>8.5</v>
      </c>
      <c r="R1538" s="3">
        <f>Element_Hydraulics!S1539+8.5</f>
        <v>8.5</v>
      </c>
      <c r="S1538" s="3">
        <f>Element_Hydraulics!T1539+8.5</f>
        <v>8.5</v>
      </c>
      <c r="T1538" s="3">
        <f>Element_Hydraulics!U1539+8.5</f>
        <v>8.5</v>
      </c>
      <c r="U1538" s="3">
        <f>Element_Hydraulics!V1539+8.5</f>
        <v>8.5</v>
      </c>
      <c r="V1538" s="3">
        <f>Element_Hydraulics!W1539+5</f>
        <v>5</v>
      </c>
      <c r="W1538" s="3">
        <f>Element_Hydraulics!X1539+5</f>
        <v>5</v>
      </c>
      <c r="X1538" s="3">
        <f>Element_Hydraulics!Y1539+5</f>
        <v>5</v>
      </c>
      <c r="Y1538" s="3">
        <f>Element_Hydraulics!Z1539+5</f>
        <v>5</v>
      </c>
      <c r="Z1538" s="3">
        <f>Element_Hydraulics!AA1539+5</f>
        <v>5</v>
      </c>
      <c r="AA1538" s="3">
        <f>Element_Hydraulics!AB1539+5</f>
        <v>5</v>
      </c>
      <c r="AB1538" s="3">
        <f>Element_Hydraulics!AC1539+5</f>
        <v>5</v>
      </c>
      <c r="AC1538" s="3">
        <f>Element_Hydraulics!AD1539+5</f>
        <v>5</v>
      </c>
      <c r="AD1538" s="3">
        <f>Element_Hydraulics!AE1539+5</f>
        <v>5</v>
      </c>
      <c r="AE1538" s="3">
        <f>Element_Hydraulics!AF1539+5</f>
        <v>5</v>
      </c>
      <c r="AF1538" s="3">
        <f>Element_Hydraulics!AG1539+5</f>
        <v>5</v>
      </c>
      <c r="AG1538" s="3">
        <f>Element_Hydraulics!AH1539+5</f>
        <v>5</v>
      </c>
      <c r="AH1538" s="3">
        <f>Element_Hydraulics!AI1539+5</f>
        <v>5</v>
      </c>
      <c r="AI1538" s="3">
        <f>Element_Hydraulics!AJ1539+5</f>
        <v>5</v>
      </c>
      <c r="AJ1538" s="3">
        <f>Element_Hydraulics!AK1539+5</f>
        <v>5</v>
      </c>
      <c r="AK1538" s="3">
        <f>Element_Hydraulics!AL1539+5</f>
        <v>5</v>
      </c>
      <c r="AL1538" s="3">
        <f>Element_Hydraulics!AM1539+8.5</f>
        <v>8.5</v>
      </c>
      <c r="AM1538" s="3">
        <f>Element_Hydraulics!AN1539+8.5</f>
        <v>8.5</v>
      </c>
      <c r="AN1538" s="3">
        <f>Element_Hydraulics!AO1539+8.5</f>
        <v>8.5</v>
      </c>
      <c r="AO1538" s="3">
        <f>Element_Hydraulics!AP1539+8.5</f>
        <v>8.5</v>
      </c>
      <c r="AP1538" s="3">
        <f>Element_Hydraulics!AQ1539+8.5</f>
        <v>8.5</v>
      </c>
      <c r="AQ1538" s="3">
        <f>Element_Hydraulics!AR1539+8.5</f>
        <v>8.5</v>
      </c>
      <c r="AR1538" s="3">
        <f>Element_Hydraulics!AS1539+8.5</f>
        <v>8.5</v>
      </c>
      <c r="AS1538" s="3">
        <f>Element_Hydraulics!AT1539+8.5</f>
        <v>8.5</v>
      </c>
      <c r="AT1538" s="3">
        <f>Element_Hydraulics!AU1539+8.5</f>
        <v>8.5</v>
      </c>
      <c r="AU1538" s="3">
        <f>Element_Hydraulics!AV1539+8.5</f>
        <v>8.5</v>
      </c>
      <c r="AV1538" s="3">
        <f>Element_Hydraulics!AW1539+8.5</f>
        <v>8.5</v>
      </c>
      <c r="AW1538" s="3">
        <f>Element_Hydraulics!AX1539+8.5</f>
        <v>8.5</v>
      </c>
      <c r="AX1538" s="3">
        <f>Element_Hydraulics!AY1539+8.5</f>
        <v>8.5</v>
      </c>
      <c r="AY1538" s="3">
        <f>Element_Hydraulics!AZ1539+8.5</f>
        <v>8.5</v>
      </c>
      <c r="AZ1538" s="3">
        <f>Element_Hydraulics!BA1539+8.5</f>
        <v>8.5</v>
      </c>
      <c r="BA1538" s="3">
        <f>Element_Hydraulics!BB1539+8.5</f>
        <v>8.5</v>
      </c>
      <c r="BB1538" s="3">
        <f>Element_Hydraulics!BC1539+8.5</f>
        <v>8.5</v>
      </c>
      <c r="BC1538" s="3">
        <f>Element_Hydraulics!BD1539+8.5</f>
        <v>8.5</v>
      </c>
      <c r="BD1538" s="3">
        <f>Element_Hydraulics!BE1539+8.5</f>
        <v>8.5</v>
      </c>
      <c r="BE1538" s="3">
        <f>Element_Hydraulics!BF1539+8.5</f>
        <v>8.5</v>
      </c>
    </row>
    <row r="1539" spans="1:57">
      <c r="A1539" s="3" t="s">
        <v>1571</v>
      </c>
      <c r="B1539" s="3">
        <f>Element_Hydraulics!C1540+8.5</f>
        <v>8.5</v>
      </c>
      <c r="C1539" s="3">
        <f>Element_Hydraulics!D1540+8.5</f>
        <v>8.5</v>
      </c>
      <c r="D1539" s="3">
        <f>Element_Hydraulics!E1540+8.5</f>
        <v>8.5</v>
      </c>
      <c r="E1539" s="3">
        <f>Element_Hydraulics!F1540+8.5</f>
        <v>8.5</v>
      </c>
      <c r="F1539" s="3">
        <f>Element_Hydraulics!G1540+8.5</f>
        <v>8.5</v>
      </c>
      <c r="G1539" s="3">
        <f>Element_Hydraulics!H1540+8.5</f>
        <v>8.5</v>
      </c>
      <c r="H1539" s="3">
        <f>Element_Hydraulics!I1540+8.5</f>
        <v>8.5</v>
      </c>
      <c r="I1539" s="3">
        <f>Element_Hydraulics!J1540+8.5</f>
        <v>8.5</v>
      </c>
      <c r="J1539" s="3">
        <f>Element_Hydraulics!K1540+8.5</f>
        <v>8.5</v>
      </c>
      <c r="K1539" s="3">
        <f>Element_Hydraulics!L1540+8.5</f>
        <v>8.5</v>
      </c>
      <c r="L1539" s="3">
        <f>Element_Hydraulics!M1540+8.5</f>
        <v>8.5</v>
      </c>
      <c r="M1539" s="3">
        <f>Element_Hydraulics!N1540+8.5</f>
        <v>8.5</v>
      </c>
      <c r="N1539" s="3">
        <f>Element_Hydraulics!O1540+8.5</f>
        <v>8.5</v>
      </c>
      <c r="O1539" s="3">
        <f>Element_Hydraulics!P1540+8.5</f>
        <v>8.5</v>
      </c>
      <c r="P1539" s="3">
        <f>Element_Hydraulics!Q1540+8.5</f>
        <v>8.5</v>
      </c>
      <c r="Q1539" s="3">
        <f>Element_Hydraulics!R1540+8.5</f>
        <v>8.5</v>
      </c>
      <c r="R1539" s="3">
        <f>Element_Hydraulics!S1540+8.5</f>
        <v>8.5</v>
      </c>
      <c r="S1539" s="3">
        <f>Element_Hydraulics!T1540+8.5</f>
        <v>8.5</v>
      </c>
      <c r="T1539" s="3">
        <f>Element_Hydraulics!U1540+8.5</f>
        <v>8.5</v>
      </c>
      <c r="U1539" s="3">
        <f>Element_Hydraulics!V1540+8.5</f>
        <v>8.5</v>
      </c>
      <c r="V1539" s="3">
        <f>Element_Hydraulics!W1540+5</f>
        <v>5</v>
      </c>
      <c r="W1539" s="3">
        <f>Element_Hydraulics!X1540+5</f>
        <v>5</v>
      </c>
      <c r="X1539" s="3">
        <f>Element_Hydraulics!Y1540+5</f>
        <v>5</v>
      </c>
      <c r="Y1539" s="3">
        <f>Element_Hydraulics!Z1540+5</f>
        <v>5</v>
      </c>
      <c r="Z1539" s="3">
        <f>Element_Hydraulics!AA1540+5</f>
        <v>5</v>
      </c>
      <c r="AA1539" s="3">
        <f>Element_Hydraulics!AB1540+5</f>
        <v>5</v>
      </c>
      <c r="AB1539" s="3">
        <f>Element_Hydraulics!AC1540+5</f>
        <v>5</v>
      </c>
      <c r="AC1539" s="3">
        <f>Element_Hydraulics!AD1540+5</f>
        <v>5</v>
      </c>
      <c r="AD1539" s="3">
        <f>Element_Hydraulics!AE1540+5</f>
        <v>5</v>
      </c>
      <c r="AE1539" s="3">
        <f>Element_Hydraulics!AF1540+5</f>
        <v>5</v>
      </c>
      <c r="AF1539" s="3">
        <f>Element_Hydraulics!AG1540+5</f>
        <v>5</v>
      </c>
      <c r="AG1539" s="3">
        <f>Element_Hydraulics!AH1540+5</f>
        <v>5</v>
      </c>
      <c r="AH1539" s="3">
        <f>Element_Hydraulics!AI1540+5</f>
        <v>5</v>
      </c>
      <c r="AI1539" s="3">
        <f>Element_Hydraulics!AJ1540+5</f>
        <v>5</v>
      </c>
      <c r="AJ1539" s="3">
        <f>Element_Hydraulics!AK1540+5</f>
        <v>5</v>
      </c>
      <c r="AK1539" s="3">
        <f>Element_Hydraulics!AL1540+5</f>
        <v>5</v>
      </c>
      <c r="AL1539" s="3">
        <f>Element_Hydraulics!AM1540+8.5</f>
        <v>8.5</v>
      </c>
      <c r="AM1539" s="3">
        <f>Element_Hydraulics!AN1540+8.5</f>
        <v>8.5</v>
      </c>
      <c r="AN1539" s="3">
        <f>Element_Hydraulics!AO1540+8.5</f>
        <v>8.5</v>
      </c>
      <c r="AO1539" s="3">
        <f>Element_Hydraulics!AP1540+8.5</f>
        <v>8.5</v>
      </c>
      <c r="AP1539" s="3">
        <f>Element_Hydraulics!AQ1540+8.5</f>
        <v>8.5</v>
      </c>
      <c r="AQ1539" s="3">
        <f>Element_Hydraulics!AR1540+8.5</f>
        <v>8.5</v>
      </c>
      <c r="AR1539" s="3">
        <f>Element_Hydraulics!AS1540+8.5</f>
        <v>8.5</v>
      </c>
      <c r="AS1539" s="3">
        <f>Element_Hydraulics!AT1540+8.5</f>
        <v>8.5</v>
      </c>
      <c r="AT1539" s="3">
        <f>Element_Hydraulics!AU1540+8.5</f>
        <v>8.5</v>
      </c>
      <c r="AU1539" s="3">
        <f>Element_Hydraulics!AV1540+8.5</f>
        <v>8.5</v>
      </c>
      <c r="AV1539" s="3">
        <f>Element_Hydraulics!AW1540+8.5</f>
        <v>8.5</v>
      </c>
      <c r="AW1539" s="3">
        <f>Element_Hydraulics!AX1540+8.5</f>
        <v>8.5</v>
      </c>
      <c r="AX1539" s="3">
        <f>Element_Hydraulics!AY1540+8.5</f>
        <v>8.5</v>
      </c>
      <c r="AY1539" s="3">
        <f>Element_Hydraulics!AZ1540+8.5</f>
        <v>8.5</v>
      </c>
      <c r="AZ1539" s="3">
        <f>Element_Hydraulics!BA1540+8.5</f>
        <v>8.5</v>
      </c>
      <c r="BA1539" s="3">
        <f>Element_Hydraulics!BB1540+8.5</f>
        <v>8.5</v>
      </c>
      <c r="BB1539" s="3">
        <f>Element_Hydraulics!BC1540+8.5</f>
        <v>8.5</v>
      </c>
      <c r="BC1539" s="3">
        <f>Element_Hydraulics!BD1540+8.5</f>
        <v>8.5</v>
      </c>
      <c r="BD1539" s="3">
        <f>Element_Hydraulics!BE1540+8.5</f>
        <v>8.5</v>
      </c>
      <c r="BE1539" s="3">
        <f>Element_Hydraulics!BF1540+8.5</f>
        <v>8.5</v>
      </c>
    </row>
    <row r="1540" spans="1:57">
      <c r="A1540" s="3" t="s">
        <v>1572</v>
      </c>
      <c r="B1540" s="3">
        <f>Element_Hydraulics!C1541+8.5</f>
        <v>8.5</v>
      </c>
      <c r="C1540" s="3">
        <f>Element_Hydraulics!D1541+8.5</f>
        <v>8.5</v>
      </c>
      <c r="D1540" s="3">
        <f>Element_Hydraulics!E1541+8.5</f>
        <v>8.5</v>
      </c>
      <c r="E1540" s="3">
        <f>Element_Hydraulics!F1541+8.5</f>
        <v>8.5</v>
      </c>
      <c r="F1540" s="3">
        <f>Element_Hydraulics!G1541+8.5</f>
        <v>8.5</v>
      </c>
      <c r="G1540" s="3">
        <f>Element_Hydraulics!H1541+8.5</f>
        <v>8.5</v>
      </c>
      <c r="H1540" s="3">
        <f>Element_Hydraulics!I1541+8.5</f>
        <v>8.5</v>
      </c>
      <c r="I1540" s="3">
        <f>Element_Hydraulics!J1541+8.5</f>
        <v>8.5</v>
      </c>
      <c r="J1540" s="3">
        <f>Element_Hydraulics!K1541+8.5</f>
        <v>8.5</v>
      </c>
      <c r="K1540" s="3">
        <f>Element_Hydraulics!L1541+8.5</f>
        <v>8.5</v>
      </c>
      <c r="L1540" s="3">
        <f>Element_Hydraulics!M1541+8.5</f>
        <v>8.5</v>
      </c>
      <c r="M1540" s="3">
        <f>Element_Hydraulics!N1541+8.5</f>
        <v>8.5</v>
      </c>
      <c r="N1540" s="3">
        <f>Element_Hydraulics!O1541+8.5</f>
        <v>8.5</v>
      </c>
      <c r="O1540" s="3">
        <f>Element_Hydraulics!P1541+8.5</f>
        <v>8.5</v>
      </c>
      <c r="P1540" s="3">
        <f>Element_Hydraulics!Q1541+8.5</f>
        <v>8.5</v>
      </c>
      <c r="Q1540" s="3">
        <f>Element_Hydraulics!R1541+8.5</f>
        <v>8.5</v>
      </c>
      <c r="R1540" s="3">
        <f>Element_Hydraulics!S1541+8.5</f>
        <v>8.5</v>
      </c>
      <c r="S1540" s="3">
        <f>Element_Hydraulics!T1541+8.5</f>
        <v>8.5</v>
      </c>
      <c r="T1540" s="3">
        <f>Element_Hydraulics!U1541+8.5</f>
        <v>8.5</v>
      </c>
      <c r="U1540" s="3">
        <f>Element_Hydraulics!V1541+8.5</f>
        <v>8.5</v>
      </c>
      <c r="V1540" s="3">
        <f>Element_Hydraulics!W1541+5</f>
        <v>5</v>
      </c>
      <c r="W1540" s="3">
        <f>Element_Hydraulics!X1541+5</f>
        <v>5</v>
      </c>
      <c r="X1540" s="3">
        <f>Element_Hydraulics!Y1541+5</f>
        <v>5</v>
      </c>
      <c r="Y1540" s="3">
        <f>Element_Hydraulics!Z1541+5</f>
        <v>5</v>
      </c>
      <c r="Z1540" s="3">
        <f>Element_Hydraulics!AA1541+5</f>
        <v>5</v>
      </c>
      <c r="AA1540" s="3">
        <f>Element_Hydraulics!AB1541+5</f>
        <v>5</v>
      </c>
      <c r="AB1540" s="3">
        <f>Element_Hydraulics!AC1541+5</f>
        <v>5</v>
      </c>
      <c r="AC1540" s="3">
        <f>Element_Hydraulics!AD1541+5</f>
        <v>5</v>
      </c>
      <c r="AD1540" s="3">
        <f>Element_Hydraulics!AE1541+5</f>
        <v>5</v>
      </c>
      <c r="AE1540" s="3">
        <f>Element_Hydraulics!AF1541+5</f>
        <v>5</v>
      </c>
      <c r="AF1540" s="3">
        <f>Element_Hydraulics!AG1541+5</f>
        <v>5</v>
      </c>
      <c r="AG1540" s="3">
        <f>Element_Hydraulics!AH1541+5</f>
        <v>5</v>
      </c>
      <c r="AH1540" s="3">
        <f>Element_Hydraulics!AI1541+5</f>
        <v>5</v>
      </c>
      <c r="AI1540" s="3">
        <f>Element_Hydraulics!AJ1541+5</f>
        <v>5</v>
      </c>
      <c r="AJ1540" s="3">
        <f>Element_Hydraulics!AK1541+5</f>
        <v>5</v>
      </c>
      <c r="AK1540" s="3">
        <f>Element_Hydraulics!AL1541+5</f>
        <v>5</v>
      </c>
      <c r="AL1540" s="3">
        <f>Element_Hydraulics!AM1541+8.5</f>
        <v>8.5</v>
      </c>
      <c r="AM1540" s="3">
        <f>Element_Hydraulics!AN1541+8.5</f>
        <v>8.5</v>
      </c>
      <c r="AN1540" s="3">
        <f>Element_Hydraulics!AO1541+8.5</f>
        <v>8.5</v>
      </c>
      <c r="AO1540" s="3">
        <f>Element_Hydraulics!AP1541+8.5</f>
        <v>8.5</v>
      </c>
      <c r="AP1540" s="3">
        <f>Element_Hydraulics!AQ1541+8.5</f>
        <v>8.5</v>
      </c>
      <c r="AQ1540" s="3">
        <f>Element_Hydraulics!AR1541+8.5</f>
        <v>8.5</v>
      </c>
      <c r="AR1540" s="3">
        <f>Element_Hydraulics!AS1541+8.5</f>
        <v>8.5</v>
      </c>
      <c r="AS1540" s="3">
        <f>Element_Hydraulics!AT1541+8.5</f>
        <v>8.5</v>
      </c>
      <c r="AT1540" s="3">
        <f>Element_Hydraulics!AU1541+8.5</f>
        <v>8.5</v>
      </c>
      <c r="AU1540" s="3">
        <f>Element_Hydraulics!AV1541+8.5</f>
        <v>8.5</v>
      </c>
      <c r="AV1540" s="3">
        <f>Element_Hydraulics!AW1541+8.5</f>
        <v>8.5</v>
      </c>
      <c r="AW1540" s="3">
        <f>Element_Hydraulics!AX1541+8.5</f>
        <v>8.5</v>
      </c>
      <c r="AX1540" s="3">
        <f>Element_Hydraulics!AY1541+8.5</f>
        <v>8.5</v>
      </c>
      <c r="AY1540" s="3">
        <f>Element_Hydraulics!AZ1541+8.5</f>
        <v>8.5</v>
      </c>
      <c r="AZ1540" s="3">
        <f>Element_Hydraulics!BA1541+8.5</f>
        <v>8.5</v>
      </c>
      <c r="BA1540" s="3">
        <f>Element_Hydraulics!BB1541+8.5</f>
        <v>8.5</v>
      </c>
      <c r="BB1540" s="3">
        <f>Element_Hydraulics!BC1541+8.5</f>
        <v>8.5</v>
      </c>
      <c r="BC1540" s="3">
        <f>Element_Hydraulics!BD1541+8.5</f>
        <v>8.5</v>
      </c>
      <c r="BD1540" s="3">
        <f>Element_Hydraulics!BE1541+8.5</f>
        <v>8.5</v>
      </c>
      <c r="BE1540" s="3">
        <f>Element_Hydraulics!BF1541+8.5</f>
        <v>8.5</v>
      </c>
    </row>
    <row r="1541" spans="1:57">
      <c r="A1541" s="3" t="s">
        <v>1573</v>
      </c>
      <c r="B1541" s="3">
        <f>Element_Hydraulics!C1542+8.5</f>
        <v>8.5</v>
      </c>
      <c r="C1541" s="3">
        <f>Element_Hydraulics!D1542+8.5</f>
        <v>8.5</v>
      </c>
      <c r="D1541" s="3">
        <f>Element_Hydraulics!E1542+8.5</f>
        <v>8.5</v>
      </c>
      <c r="E1541" s="3">
        <f>Element_Hydraulics!F1542+8.5</f>
        <v>8.5</v>
      </c>
      <c r="F1541" s="3">
        <f>Element_Hydraulics!G1542+8.5</f>
        <v>8.5</v>
      </c>
      <c r="G1541" s="3">
        <f>Element_Hydraulics!H1542+8.5</f>
        <v>8.5</v>
      </c>
      <c r="H1541" s="3">
        <f>Element_Hydraulics!I1542+8.5</f>
        <v>8.5</v>
      </c>
      <c r="I1541" s="3">
        <f>Element_Hydraulics!J1542+8.5</f>
        <v>8.5</v>
      </c>
      <c r="J1541" s="3">
        <f>Element_Hydraulics!K1542+8.5</f>
        <v>8.5</v>
      </c>
      <c r="K1541" s="3">
        <f>Element_Hydraulics!L1542+8.5</f>
        <v>8.5</v>
      </c>
      <c r="L1541" s="3">
        <f>Element_Hydraulics!M1542+8.5</f>
        <v>8.5</v>
      </c>
      <c r="M1541" s="3">
        <f>Element_Hydraulics!N1542+8.5</f>
        <v>8.5</v>
      </c>
      <c r="N1541" s="3">
        <f>Element_Hydraulics!O1542+8.5</f>
        <v>8.5</v>
      </c>
      <c r="O1541" s="3">
        <f>Element_Hydraulics!P1542+8.5</f>
        <v>8.5</v>
      </c>
      <c r="P1541" s="3">
        <f>Element_Hydraulics!Q1542+8.5</f>
        <v>8.5</v>
      </c>
      <c r="Q1541" s="3">
        <f>Element_Hydraulics!R1542+8.5</f>
        <v>8.5</v>
      </c>
      <c r="R1541" s="3">
        <f>Element_Hydraulics!S1542+8.5</f>
        <v>8.5</v>
      </c>
      <c r="S1541" s="3">
        <f>Element_Hydraulics!T1542+8.5</f>
        <v>8.5</v>
      </c>
      <c r="T1541" s="3">
        <f>Element_Hydraulics!U1542+8.5</f>
        <v>8.5</v>
      </c>
      <c r="U1541" s="3">
        <f>Element_Hydraulics!V1542+8.5</f>
        <v>8.5</v>
      </c>
      <c r="V1541" s="3">
        <f>Element_Hydraulics!W1542+5</f>
        <v>5</v>
      </c>
      <c r="W1541" s="3">
        <f>Element_Hydraulics!X1542+5</f>
        <v>5</v>
      </c>
      <c r="X1541" s="3">
        <f>Element_Hydraulics!Y1542+5</f>
        <v>5</v>
      </c>
      <c r="Y1541" s="3">
        <f>Element_Hydraulics!Z1542+5</f>
        <v>5</v>
      </c>
      <c r="Z1541" s="3">
        <f>Element_Hydraulics!AA1542+5</f>
        <v>5</v>
      </c>
      <c r="AA1541" s="3">
        <f>Element_Hydraulics!AB1542+5</f>
        <v>5</v>
      </c>
      <c r="AB1541" s="3">
        <f>Element_Hydraulics!AC1542+5</f>
        <v>5</v>
      </c>
      <c r="AC1541" s="3">
        <f>Element_Hydraulics!AD1542+5</f>
        <v>5</v>
      </c>
      <c r="AD1541" s="3">
        <f>Element_Hydraulics!AE1542+5</f>
        <v>5</v>
      </c>
      <c r="AE1541" s="3">
        <f>Element_Hydraulics!AF1542+5</f>
        <v>5</v>
      </c>
      <c r="AF1541" s="3">
        <f>Element_Hydraulics!AG1542+5</f>
        <v>5</v>
      </c>
      <c r="AG1541" s="3">
        <f>Element_Hydraulics!AH1542+5</f>
        <v>5</v>
      </c>
      <c r="AH1541" s="3">
        <f>Element_Hydraulics!AI1542+5</f>
        <v>5</v>
      </c>
      <c r="AI1541" s="3">
        <f>Element_Hydraulics!AJ1542+5</f>
        <v>5</v>
      </c>
      <c r="AJ1541" s="3">
        <f>Element_Hydraulics!AK1542+5</f>
        <v>5</v>
      </c>
      <c r="AK1541" s="3">
        <f>Element_Hydraulics!AL1542+5</f>
        <v>5</v>
      </c>
      <c r="AL1541" s="3">
        <f>Element_Hydraulics!AM1542+8.5</f>
        <v>8.5</v>
      </c>
      <c r="AM1541" s="3">
        <f>Element_Hydraulics!AN1542+8.5</f>
        <v>8.5</v>
      </c>
      <c r="AN1541" s="3">
        <f>Element_Hydraulics!AO1542+8.5</f>
        <v>8.5</v>
      </c>
      <c r="AO1541" s="3">
        <f>Element_Hydraulics!AP1542+8.5</f>
        <v>8.5</v>
      </c>
      <c r="AP1541" s="3">
        <f>Element_Hydraulics!AQ1542+8.5</f>
        <v>8.5</v>
      </c>
      <c r="AQ1541" s="3">
        <f>Element_Hydraulics!AR1542+8.5</f>
        <v>8.5</v>
      </c>
      <c r="AR1541" s="3">
        <f>Element_Hydraulics!AS1542+8.5</f>
        <v>8.5</v>
      </c>
      <c r="AS1541" s="3">
        <f>Element_Hydraulics!AT1542+8.5</f>
        <v>8.5</v>
      </c>
      <c r="AT1541" s="3">
        <f>Element_Hydraulics!AU1542+8.5</f>
        <v>8.5</v>
      </c>
      <c r="AU1541" s="3">
        <f>Element_Hydraulics!AV1542+8.5</f>
        <v>8.5</v>
      </c>
      <c r="AV1541" s="3">
        <f>Element_Hydraulics!AW1542+8.5</f>
        <v>8.5</v>
      </c>
      <c r="AW1541" s="3">
        <f>Element_Hydraulics!AX1542+8.5</f>
        <v>8.5</v>
      </c>
      <c r="AX1541" s="3">
        <f>Element_Hydraulics!AY1542+8.5</f>
        <v>8.5</v>
      </c>
      <c r="AY1541" s="3">
        <f>Element_Hydraulics!AZ1542+8.5</f>
        <v>8.5</v>
      </c>
      <c r="AZ1541" s="3">
        <f>Element_Hydraulics!BA1542+8.5</f>
        <v>8.5</v>
      </c>
      <c r="BA1541" s="3">
        <f>Element_Hydraulics!BB1542+8.5</f>
        <v>8.5</v>
      </c>
      <c r="BB1541" s="3">
        <f>Element_Hydraulics!BC1542+8.5</f>
        <v>8.5</v>
      </c>
      <c r="BC1541" s="3">
        <f>Element_Hydraulics!BD1542+8.5</f>
        <v>8.5</v>
      </c>
      <c r="BD1541" s="3">
        <f>Element_Hydraulics!BE1542+8.5</f>
        <v>8.5</v>
      </c>
      <c r="BE1541" s="3">
        <f>Element_Hydraulics!BF1542+8.5</f>
        <v>8.5</v>
      </c>
    </row>
    <row r="1542" spans="1:57">
      <c r="A1542" s="3" t="s">
        <v>1574</v>
      </c>
      <c r="B1542" s="3">
        <f>Element_Hydraulics!C1543+8.5</f>
        <v>8.5</v>
      </c>
      <c r="C1542" s="3">
        <f>Element_Hydraulics!D1543+8.5</f>
        <v>8.5</v>
      </c>
      <c r="D1542" s="3">
        <f>Element_Hydraulics!E1543+8.5</f>
        <v>8.5</v>
      </c>
      <c r="E1542" s="3">
        <f>Element_Hydraulics!F1543+8.5</f>
        <v>8.5</v>
      </c>
      <c r="F1542" s="3">
        <f>Element_Hydraulics!G1543+8.5</f>
        <v>8.5</v>
      </c>
      <c r="G1542" s="3">
        <f>Element_Hydraulics!H1543+8.5</f>
        <v>8.5</v>
      </c>
      <c r="H1542" s="3">
        <f>Element_Hydraulics!I1543+8.5</f>
        <v>8.5</v>
      </c>
      <c r="I1542" s="3">
        <f>Element_Hydraulics!J1543+8.5</f>
        <v>8.5</v>
      </c>
      <c r="J1542" s="3">
        <f>Element_Hydraulics!K1543+8.5</f>
        <v>8.5</v>
      </c>
      <c r="K1542" s="3">
        <f>Element_Hydraulics!L1543+8.5</f>
        <v>8.5</v>
      </c>
      <c r="L1542" s="3">
        <f>Element_Hydraulics!M1543+8.5</f>
        <v>8.5</v>
      </c>
      <c r="M1542" s="3">
        <f>Element_Hydraulics!N1543+8.5</f>
        <v>8.5</v>
      </c>
      <c r="N1542" s="3">
        <f>Element_Hydraulics!O1543+8.5</f>
        <v>8.5</v>
      </c>
      <c r="O1542" s="3">
        <f>Element_Hydraulics!P1543+8.5</f>
        <v>8.5</v>
      </c>
      <c r="P1542" s="3">
        <f>Element_Hydraulics!Q1543+8.5</f>
        <v>8.5</v>
      </c>
      <c r="Q1542" s="3">
        <f>Element_Hydraulics!R1543+8.5</f>
        <v>8.5</v>
      </c>
      <c r="R1542" s="3">
        <f>Element_Hydraulics!S1543+8.5</f>
        <v>8.5</v>
      </c>
      <c r="S1542" s="3">
        <f>Element_Hydraulics!T1543+8.5</f>
        <v>8.5</v>
      </c>
      <c r="T1542" s="3">
        <f>Element_Hydraulics!U1543+8.5</f>
        <v>8.5</v>
      </c>
      <c r="U1542" s="3">
        <f>Element_Hydraulics!V1543+8.5</f>
        <v>8.5</v>
      </c>
      <c r="V1542" s="3">
        <f>Element_Hydraulics!W1543+5</f>
        <v>5</v>
      </c>
      <c r="W1542" s="3">
        <f>Element_Hydraulics!X1543+5</f>
        <v>5</v>
      </c>
      <c r="X1542" s="3">
        <f>Element_Hydraulics!Y1543+5</f>
        <v>5</v>
      </c>
      <c r="Y1542" s="3">
        <f>Element_Hydraulics!Z1543+5</f>
        <v>5</v>
      </c>
      <c r="Z1542" s="3">
        <f>Element_Hydraulics!AA1543+5</f>
        <v>5</v>
      </c>
      <c r="AA1542" s="3">
        <f>Element_Hydraulics!AB1543+5</f>
        <v>5</v>
      </c>
      <c r="AB1542" s="3">
        <f>Element_Hydraulics!AC1543+5</f>
        <v>5</v>
      </c>
      <c r="AC1542" s="3">
        <f>Element_Hydraulics!AD1543+5</f>
        <v>5</v>
      </c>
      <c r="AD1542" s="3">
        <f>Element_Hydraulics!AE1543+5</f>
        <v>5</v>
      </c>
      <c r="AE1542" s="3">
        <f>Element_Hydraulics!AF1543+5</f>
        <v>5</v>
      </c>
      <c r="AF1542" s="3">
        <f>Element_Hydraulics!AG1543+5</f>
        <v>5</v>
      </c>
      <c r="AG1542" s="3">
        <f>Element_Hydraulics!AH1543+5</f>
        <v>5</v>
      </c>
      <c r="AH1542" s="3">
        <f>Element_Hydraulics!AI1543+5</f>
        <v>5</v>
      </c>
      <c r="AI1542" s="3">
        <f>Element_Hydraulics!AJ1543+5</f>
        <v>5</v>
      </c>
      <c r="AJ1542" s="3">
        <f>Element_Hydraulics!AK1543+5</f>
        <v>5</v>
      </c>
      <c r="AK1542" s="3">
        <f>Element_Hydraulics!AL1543+5</f>
        <v>5</v>
      </c>
      <c r="AL1542" s="3">
        <f>Element_Hydraulics!AM1543+8.5</f>
        <v>8.5</v>
      </c>
      <c r="AM1542" s="3">
        <f>Element_Hydraulics!AN1543+8.5</f>
        <v>8.5</v>
      </c>
      <c r="AN1542" s="3">
        <f>Element_Hydraulics!AO1543+8.5</f>
        <v>8.5</v>
      </c>
      <c r="AO1542" s="3">
        <f>Element_Hydraulics!AP1543+8.5</f>
        <v>8.5</v>
      </c>
      <c r="AP1542" s="3">
        <f>Element_Hydraulics!AQ1543+8.5</f>
        <v>8.5</v>
      </c>
      <c r="AQ1542" s="3">
        <f>Element_Hydraulics!AR1543+8.5</f>
        <v>8.5</v>
      </c>
      <c r="AR1542" s="3">
        <f>Element_Hydraulics!AS1543+8.5</f>
        <v>8.5</v>
      </c>
      <c r="AS1542" s="3">
        <f>Element_Hydraulics!AT1543+8.5</f>
        <v>8.5</v>
      </c>
      <c r="AT1542" s="3">
        <f>Element_Hydraulics!AU1543+8.5</f>
        <v>8.5</v>
      </c>
      <c r="AU1542" s="3">
        <f>Element_Hydraulics!AV1543+8.5</f>
        <v>8.5</v>
      </c>
      <c r="AV1542" s="3">
        <f>Element_Hydraulics!AW1543+8.5</f>
        <v>8.5</v>
      </c>
      <c r="AW1542" s="3">
        <f>Element_Hydraulics!AX1543+8.5</f>
        <v>8.5</v>
      </c>
      <c r="AX1542" s="3">
        <f>Element_Hydraulics!AY1543+8.5</f>
        <v>8.5</v>
      </c>
      <c r="AY1542" s="3">
        <f>Element_Hydraulics!AZ1543+8.5</f>
        <v>8.5</v>
      </c>
      <c r="AZ1542" s="3">
        <f>Element_Hydraulics!BA1543+8.5</f>
        <v>8.5</v>
      </c>
      <c r="BA1542" s="3">
        <f>Element_Hydraulics!BB1543+8.5</f>
        <v>8.5</v>
      </c>
      <c r="BB1542" s="3">
        <f>Element_Hydraulics!BC1543+8.5</f>
        <v>8.5</v>
      </c>
      <c r="BC1542" s="3">
        <f>Element_Hydraulics!BD1543+8.5</f>
        <v>8.5</v>
      </c>
      <c r="BD1542" s="3">
        <f>Element_Hydraulics!BE1543+8.5</f>
        <v>8.5</v>
      </c>
      <c r="BE1542" s="3">
        <f>Element_Hydraulics!BF1543+8.5</f>
        <v>8.5</v>
      </c>
    </row>
    <row r="1543" spans="1:57">
      <c r="A1543" s="3" t="s">
        <v>1575</v>
      </c>
      <c r="B1543" s="3">
        <f>Element_Hydraulics!C1544+8.5</f>
        <v>8.5</v>
      </c>
      <c r="C1543" s="3">
        <f>Element_Hydraulics!D1544+8.5</f>
        <v>8.5</v>
      </c>
      <c r="D1543" s="3">
        <f>Element_Hydraulics!E1544+8.5</f>
        <v>8.5</v>
      </c>
      <c r="E1543" s="3">
        <f>Element_Hydraulics!F1544+8.5</f>
        <v>8.5</v>
      </c>
      <c r="F1543" s="3">
        <f>Element_Hydraulics!G1544+8.5</f>
        <v>8.5</v>
      </c>
      <c r="G1543" s="3">
        <f>Element_Hydraulics!H1544+8.5</f>
        <v>8.5</v>
      </c>
      <c r="H1543" s="3">
        <f>Element_Hydraulics!I1544+8.5</f>
        <v>8.5</v>
      </c>
      <c r="I1543" s="3">
        <f>Element_Hydraulics!J1544+8.5</f>
        <v>8.5</v>
      </c>
      <c r="J1543" s="3">
        <f>Element_Hydraulics!K1544+8.5</f>
        <v>8.5</v>
      </c>
      <c r="K1543" s="3">
        <f>Element_Hydraulics!L1544+8.5</f>
        <v>8.5</v>
      </c>
      <c r="L1543" s="3">
        <f>Element_Hydraulics!M1544+8.5</f>
        <v>8.5</v>
      </c>
      <c r="M1543" s="3">
        <f>Element_Hydraulics!N1544+8.5</f>
        <v>8.5</v>
      </c>
      <c r="N1543" s="3">
        <f>Element_Hydraulics!O1544+8.5</f>
        <v>8.5</v>
      </c>
      <c r="O1543" s="3">
        <f>Element_Hydraulics!P1544+8.5</f>
        <v>8.5</v>
      </c>
      <c r="P1543" s="3">
        <f>Element_Hydraulics!Q1544+8.5</f>
        <v>8.5</v>
      </c>
      <c r="Q1543" s="3">
        <f>Element_Hydraulics!R1544+8.5</f>
        <v>8.5</v>
      </c>
      <c r="R1543" s="3">
        <f>Element_Hydraulics!S1544+8.5</f>
        <v>8.5</v>
      </c>
      <c r="S1543" s="3">
        <f>Element_Hydraulics!T1544+8.5</f>
        <v>8.5</v>
      </c>
      <c r="T1543" s="3">
        <f>Element_Hydraulics!U1544+8.5</f>
        <v>8.5</v>
      </c>
      <c r="U1543" s="3">
        <f>Element_Hydraulics!V1544+8.5</f>
        <v>8.5</v>
      </c>
      <c r="V1543" s="3">
        <f>Element_Hydraulics!W1544+5</f>
        <v>5</v>
      </c>
      <c r="W1543" s="3">
        <f>Element_Hydraulics!X1544+5</f>
        <v>5</v>
      </c>
      <c r="X1543" s="3">
        <f>Element_Hydraulics!Y1544+5</f>
        <v>5</v>
      </c>
      <c r="Y1543" s="3">
        <f>Element_Hydraulics!Z1544+5</f>
        <v>5</v>
      </c>
      <c r="Z1543" s="3">
        <f>Element_Hydraulics!AA1544+5</f>
        <v>5</v>
      </c>
      <c r="AA1543" s="3">
        <f>Element_Hydraulics!AB1544+5</f>
        <v>5</v>
      </c>
      <c r="AB1543" s="3">
        <f>Element_Hydraulics!AC1544+5</f>
        <v>5</v>
      </c>
      <c r="AC1543" s="3">
        <f>Element_Hydraulics!AD1544+5</f>
        <v>5</v>
      </c>
      <c r="AD1543" s="3">
        <f>Element_Hydraulics!AE1544+5</f>
        <v>5</v>
      </c>
      <c r="AE1543" s="3">
        <f>Element_Hydraulics!AF1544+5</f>
        <v>5</v>
      </c>
      <c r="AF1543" s="3">
        <f>Element_Hydraulics!AG1544+5</f>
        <v>5</v>
      </c>
      <c r="AG1543" s="3">
        <f>Element_Hydraulics!AH1544+5</f>
        <v>5</v>
      </c>
      <c r="AH1543" s="3">
        <f>Element_Hydraulics!AI1544+5</f>
        <v>5</v>
      </c>
      <c r="AI1543" s="3">
        <f>Element_Hydraulics!AJ1544+5</f>
        <v>5</v>
      </c>
      <c r="AJ1543" s="3">
        <f>Element_Hydraulics!AK1544+5</f>
        <v>5</v>
      </c>
      <c r="AK1543" s="3">
        <f>Element_Hydraulics!AL1544+5</f>
        <v>5</v>
      </c>
      <c r="AL1543" s="3">
        <f>Element_Hydraulics!AM1544+8.5</f>
        <v>8.5</v>
      </c>
      <c r="AM1543" s="3">
        <f>Element_Hydraulics!AN1544+8.5</f>
        <v>8.5</v>
      </c>
      <c r="AN1543" s="3">
        <f>Element_Hydraulics!AO1544+8.5</f>
        <v>8.5</v>
      </c>
      <c r="AO1543" s="3">
        <f>Element_Hydraulics!AP1544+8.5</f>
        <v>8.5</v>
      </c>
      <c r="AP1543" s="3">
        <f>Element_Hydraulics!AQ1544+8.5</f>
        <v>8.5</v>
      </c>
      <c r="AQ1543" s="3">
        <f>Element_Hydraulics!AR1544+8.5</f>
        <v>8.5</v>
      </c>
      <c r="AR1543" s="3">
        <f>Element_Hydraulics!AS1544+8.5</f>
        <v>8.5</v>
      </c>
      <c r="AS1543" s="3">
        <f>Element_Hydraulics!AT1544+8.5</f>
        <v>8.5</v>
      </c>
      <c r="AT1543" s="3">
        <f>Element_Hydraulics!AU1544+8.5</f>
        <v>8.5</v>
      </c>
      <c r="AU1543" s="3">
        <f>Element_Hydraulics!AV1544+8.5</f>
        <v>8.5</v>
      </c>
      <c r="AV1543" s="3">
        <f>Element_Hydraulics!AW1544+8.5</f>
        <v>8.5</v>
      </c>
      <c r="AW1543" s="3">
        <f>Element_Hydraulics!AX1544+8.5</f>
        <v>8.5</v>
      </c>
      <c r="AX1543" s="3">
        <f>Element_Hydraulics!AY1544+8.5</f>
        <v>8.5</v>
      </c>
      <c r="AY1543" s="3">
        <f>Element_Hydraulics!AZ1544+8.5</f>
        <v>8.5</v>
      </c>
      <c r="AZ1543" s="3">
        <f>Element_Hydraulics!BA1544+8.5</f>
        <v>8.5</v>
      </c>
      <c r="BA1543" s="3">
        <f>Element_Hydraulics!BB1544+8.5</f>
        <v>8.5</v>
      </c>
      <c r="BB1543" s="3">
        <f>Element_Hydraulics!BC1544+8.5</f>
        <v>8.5</v>
      </c>
      <c r="BC1543" s="3">
        <f>Element_Hydraulics!BD1544+8.5</f>
        <v>8.5</v>
      </c>
      <c r="BD1543" s="3">
        <f>Element_Hydraulics!BE1544+8.5</f>
        <v>8.5</v>
      </c>
      <c r="BE1543" s="3">
        <f>Element_Hydraulics!BF1544+8.5</f>
        <v>8.5</v>
      </c>
    </row>
    <row r="1544" spans="1:57">
      <c r="A1544" s="3" t="s">
        <v>1576</v>
      </c>
      <c r="B1544" s="3">
        <f>Element_Hydraulics!C1545+8.5</f>
        <v>8.5</v>
      </c>
      <c r="C1544" s="3">
        <f>Element_Hydraulics!D1545+8.5</f>
        <v>8.5</v>
      </c>
      <c r="D1544" s="3">
        <f>Element_Hydraulics!E1545+8.5</f>
        <v>8.5</v>
      </c>
      <c r="E1544" s="3">
        <f>Element_Hydraulics!F1545+8.5</f>
        <v>8.5</v>
      </c>
      <c r="F1544" s="3">
        <f>Element_Hydraulics!G1545+8.5</f>
        <v>8.5</v>
      </c>
      <c r="G1544" s="3">
        <f>Element_Hydraulics!H1545+8.5</f>
        <v>8.5</v>
      </c>
      <c r="H1544" s="3">
        <f>Element_Hydraulics!I1545+8.5</f>
        <v>8.5</v>
      </c>
      <c r="I1544" s="3">
        <f>Element_Hydraulics!J1545+8.5</f>
        <v>8.5</v>
      </c>
      <c r="J1544" s="3">
        <f>Element_Hydraulics!K1545+8.5</f>
        <v>8.5</v>
      </c>
      <c r="K1544" s="3">
        <f>Element_Hydraulics!L1545+8.5</f>
        <v>8.5</v>
      </c>
      <c r="L1544" s="3">
        <f>Element_Hydraulics!M1545+8.5</f>
        <v>8.5</v>
      </c>
      <c r="M1544" s="3">
        <f>Element_Hydraulics!N1545+8.5</f>
        <v>8.5</v>
      </c>
      <c r="N1544" s="3">
        <f>Element_Hydraulics!O1545+8.5</f>
        <v>8.5</v>
      </c>
      <c r="O1544" s="3">
        <f>Element_Hydraulics!P1545+8.5</f>
        <v>8.5</v>
      </c>
      <c r="P1544" s="3">
        <f>Element_Hydraulics!Q1545+8.5</f>
        <v>8.5</v>
      </c>
      <c r="Q1544" s="3">
        <f>Element_Hydraulics!R1545+8.5</f>
        <v>8.5</v>
      </c>
      <c r="R1544" s="3">
        <f>Element_Hydraulics!S1545+8.5</f>
        <v>8.5</v>
      </c>
      <c r="S1544" s="3">
        <f>Element_Hydraulics!T1545+8.5</f>
        <v>8.5</v>
      </c>
      <c r="T1544" s="3">
        <f>Element_Hydraulics!U1545+8.5</f>
        <v>8.5</v>
      </c>
      <c r="U1544" s="3">
        <f>Element_Hydraulics!V1545+8.5</f>
        <v>8.5</v>
      </c>
      <c r="V1544" s="3">
        <f>Element_Hydraulics!W1545+5</f>
        <v>5</v>
      </c>
      <c r="W1544" s="3">
        <f>Element_Hydraulics!X1545+5</f>
        <v>5</v>
      </c>
      <c r="X1544" s="3">
        <f>Element_Hydraulics!Y1545+5</f>
        <v>5</v>
      </c>
      <c r="Y1544" s="3">
        <f>Element_Hydraulics!Z1545+5</f>
        <v>5</v>
      </c>
      <c r="Z1544" s="3">
        <f>Element_Hydraulics!AA1545+5</f>
        <v>5</v>
      </c>
      <c r="AA1544" s="3">
        <f>Element_Hydraulics!AB1545+5</f>
        <v>5</v>
      </c>
      <c r="AB1544" s="3">
        <f>Element_Hydraulics!AC1545+5</f>
        <v>5</v>
      </c>
      <c r="AC1544" s="3">
        <f>Element_Hydraulics!AD1545+5</f>
        <v>5</v>
      </c>
      <c r="AD1544" s="3">
        <f>Element_Hydraulics!AE1545+5</f>
        <v>5</v>
      </c>
      <c r="AE1544" s="3">
        <f>Element_Hydraulics!AF1545+5</f>
        <v>5</v>
      </c>
      <c r="AF1544" s="3">
        <f>Element_Hydraulics!AG1545+5</f>
        <v>5</v>
      </c>
      <c r="AG1544" s="3">
        <f>Element_Hydraulics!AH1545+5</f>
        <v>5</v>
      </c>
      <c r="AH1544" s="3">
        <f>Element_Hydraulics!AI1545+5</f>
        <v>5</v>
      </c>
      <c r="AI1544" s="3">
        <f>Element_Hydraulics!AJ1545+5</f>
        <v>5</v>
      </c>
      <c r="AJ1544" s="3">
        <f>Element_Hydraulics!AK1545+5</f>
        <v>5</v>
      </c>
      <c r="AK1544" s="3">
        <f>Element_Hydraulics!AL1545+5</f>
        <v>5</v>
      </c>
      <c r="AL1544" s="3">
        <f>Element_Hydraulics!AM1545+8.5</f>
        <v>8.5</v>
      </c>
      <c r="AM1544" s="3">
        <f>Element_Hydraulics!AN1545+8.5</f>
        <v>8.5</v>
      </c>
      <c r="AN1544" s="3">
        <f>Element_Hydraulics!AO1545+8.5</f>
        <v>8.5</v>
      </c>
      <c r="AO1544" s="3">
        <f>Element_Hydraulics!AP1545+8.5</f>
        <v>8.5</v>
      </c>
      <c r="AP1544" s="3">
        <f>Element_Hydraulics!AQ1545+8.5</f>
        <v>8.5</v>
      </c>
      <c r="AQ1544" s="3">
        <f>Element_Hydraulics!AR1545+8.5</f>
        <v>8.5</v>
      </c>
      <c r="AR1544" s="3">
        <f>Element_Hydraulics!AS1545+8.5</f>
        <v>8.5</v>
      </c>
      <c r="AS1544" s="3">
        <f>Element_Hydraulics!AT1545+8.5</f>
        <v>8.5</v>
      </c>
      <c r="AT1544" s="3">
        <f>Element_Hydraulics!AU1545+8.5</f>
        <v>8.5</v>
      </c>
      <c r="AU1544" s="3">
        <f>Element_Hydraulics!AV1545+8.5</f>
        <v>8.5</v>
      </c>
      <c r="AV1544" s="3">
        <f>Element_Hydraulics!AW1545+8.5</f>
        <v>8.5</v>
      </c>
      <c r="AW1544" s="3">
        <f>Element_Hydraulics!AX1545+8.5</f>
        <v>8.5</v>
      </c>
      <c r="AX1544" s="3">
        <f>Element_Hydraulics!AY1545+8.5</f>
        <v>8.5</v>
      </c>
      <c r="AY1544" s="3">
        <f>Element_Hydraulics!AZ1545+8.5</f>
        <v>8.5</v>
      </c>
      <c r="AZ1544" s="3">
        <f>Element_Hydraulics!BA1545+8.5</f>
        <v>8.5</v>
      </c>
      <c r="BA1544" s="3">
        <f>Element_Hydraulics!BB1545+8.5</f>
        <v>8.5</v>
      </c>
      <c r="BB1544" s="3">
        <f>Element_Hydraulics!BC1545+8.5</f>
        <v>8.5</v>
      </c>
      <c r="BC1544" s="3">
        <f>Element_Hydraulics!BD1545+8.5</f>
        <v>8.5</v>
      </c>
      <c r="BD1544" s="3">
        <f>Element_Hydraulics!BE1545+8.5</f>
        <v>8.5</v>
      </c>
      <c r="BE1544" s="3">
        <f>Element_Hydraulics!BF1545+8.5</f>
        <v>8.5</v>
      </c>
    </row>
    <row r="1545" spans="1:57">
      <c r="A1545" s="3" t="s">
        <v>1577</v>
      </c>
      <c r="B1545" s="3">
        <f>Element_Hydraulics!C1546+8.5</f>
        <v>8.5</v>
      </c>
      <c r="C1545" s="3">
        <f>Element_Hydraulics!D1546+8.5</f>
        <v>8.5</v>
      </c>
      <c r="D1545" s="3">
        <f>Element_Hydraulics!E1546+8.5</f>
        <v>8.5</v>
      </c>
      <c r="E1545" s="3">
        <f>Element_Hydraulics!F1546+8.5</f>
        <v>8.5</v>
      </c>
      <c r="F1545" s="3">
        <f>Element_Hydraulics!G1546+8.5</f>
        <v>8.5</v>
      </c>
      <c r="G1545" s="3">
        <f>Element_Hydraulics!H1546+8.5</f>
        <v>8.5</v>
      </c>
      <c r="H1545" s="3">
        <f>Element_Hydraulics!I1546+8.5</f>
        <v>8.5</v>
      </c>
      <c r="I1545" s="3">
        <f>Element_Hydraulics!J1546+8.5</f>
        <v>8.5</v>
      </c>
      <c r="J1545" s="3">
        <f>Element_Hydraulics!K1546+8.5</f>
        <v>8.5</v>
      </c>
      <c r="K1545" s="3">
        <f>Element_Hydraulics!L1546+8.5</f>
        <v>8.5</v>
      </c>
      <c r="L1545" s="3">
        <f>Element_Hydraulics!M1546+8.5</f>
        <v>8.5</v>
      </c>
      <c r="M1545" s="3">
        <f>Element_Hydraulics!N1546+8.5</f>
        <v>8.5</v>
      </c>
      <c r="N1545" s="3">
        <f>Element_Hydraulics!O1546+8.5</f>
        <v>8.5</v>
      </c>
      <c r="O1545" s="3">
        <f>Element_Hydraulics!P1546+8.5</f>
        <v>8.5</v>
      </c>
      <c r="P1545" s="3">
        <f>Element_Hydraulics!Q1546+8.5</f>
        <v>8.5</v>
      </c>
      <c r="Q1545" s="3">
        <f>Element_Hydraulics!R1546+8.5</f>
        <v>8.5</v>
      </c>
      <c r="R1545" s="3">
        <f>Element_Hydraulics!S1546+8.5</f>
        <v>8.5</v>
      </c>
      <c r="S1545" s="3">
        <f>Element_Hydraulics!T1546+8.5</f>
        <v>8.5</v>
      </c>
      <c r="T1545" s="3">
        <f>Element_Hydraulics!U1546+8.5</f>
        <v>8.5</v>
      </c>
      <c r="U1545" s="3">
        <f>Element_Hydraulics!V1546+8.5</f>
        <v>8.5</v>
      </c>
      <c r="V1545" s="3">
        <f>Element_Hydraulics!W1546+5</f>
        <v>5</v>
      </c>
      <c r="W1545" s="3">
        <f>Element_Hydraulics!X1546+5</f>
        <v>5</v>
      </c>
      <c r="X1545" s="3">
        <f>Element_Hydraulics!Y1546+5</f>
        <v>5</v>
      </c>
      <c r="Y1545" s="3">
        <f>Element_Hydraulics!Z1546+5</f>
        <v>5</v>
      </c>
      <c r="Z1545" s="3">
        <f>Element_Hydraulics!AA1546+5</f>
        <v>5</v>
      </c>
      <c r="AA1545" s="3">
        <f>Element_Hydraulics!AB1546+5</f>
        <v>5</v>
      </c>
      <c r="AB1545" s="3">
        <f>Element_Hydraulics!AC1546+5</f>
        <v>5</v>
      </c>
      <c r="AC1545" s="3">
        <f>Element_Hydraulics!AD1546+5</f>
        <v>5</v>
      </c>
      <c r="AD1545" s="3">
        <f>Element_Hydraulics!AE1546+5</f>
        <v>5</v>
      </c>
      <c r="AE1545" s="3">
        <f>Element_Hydraulics!AF1546+5</f>
        <v>5</v>
      </c>
      <c r="AF1545" s="3">
        <f>Element_Hydraulics!AG1546+5</f>
        <v>5</v>
      </c>
      <c r="AG1545" s="3">
        <f>Element_Hydraulics!AH1546+5</f>
        <v>5</v>
      </c>
      <c r="AH1545" s="3">
        <f>Element_Hydraulics!AI1546+5</f>
        <v>5</v>
      </c>
      <c r="AI1545" s="3">
        <f>Element_Hydraulics!AJ1546+5</f>
        <v>5</v>
      </c>
      <c r="AJ1545" s="3">
        <f>Element_Hydraulics!AK1546+5</f>
        <v>5</v>
      </c>
      <c r="AK1545" s="3">
        <f>Element_Hydraulics!AL1546+5</f>
        <v>5</v>
      </c>
      <c r="AL1545" s="3">
        <f>Element_Hydraulics!AM1546+8.5</f>
        <v>8.5</v>
      </c>
      <c r="AM1545" s="3">
        <f>Element_Hydraulics!AN1546+8.5</f>
        <v>8.5</v>
      </c>
      <c r="AN1545" s="3">
        <f>Element_Hydraulics!AO1546+8.5</f>
        <v>8.5</v>
      </c>
      <c r="AO1545" s="3">
        <f>Element_Hydraulics!AP1546+8.5</f>
        <v>8.5</v>
      </c>
      <c r="AP1545" s="3">
        <f>Element_Hydraulics!AQ1546+8.5</f>
        <v>8.5</v>
      </c>
      <c r="AQ1545" s="3">
        <f>Element_Hydraulics!AR1546+8.5</f>
        <v>8.5</v>
      </c>
      <c r="AR1545" s="3">
        <f>Element_Hydraulics!AS1546+8.5</f>
        <v>8.5</v>
      </c>
      <c r="AS1545" s="3">
        <f>Element_Hydraulics!AT1546+8.5</f>
        <v>8.5</v>
      </c>
      <c r="AT1545" s="3">
        <f>Element_Hydraulics!AU1546+8.5</f>
        <v>8.5</v>
      </c>
      <c r="AU1545" s="3">
        <f>Element_Hydraulics!AV1546+8.5</f>
        <v>8.5</v>
      </c>
      <c r="AV1545" s="3">
        <f>Element_Hydraulics!AW1546+8.5</f>
        <v>8.5</v>
      </c>
      <c r="AW1545" s="3">
        <f>Element_Hydraulics!AX1546+8.5</f>
        <v>8.5</v>
      </c>
      <c r="AX1545" s="3">
        <f>Element_Hydraulics!AY1546+8.5</f>
        <v>8.5</v>
      </c>
      <c r="AY1545" s="3">
        <f>Element_Hydraulics!AZ1546+8.5</f>
        <v>8.5</v>
      </c>
      <c r="AZ1545" s="3">
        <f>Element_Hydraulics!BA1546+8.5</f>
        <v>8.5</v>
      </c>
      <c r="BA1545" s="3">
        <f>Element_Hydraulics!BB1546+8.5</f>
        <v>8.5</v>
      </c>
      <c r="BB1545" s="3">
        <f>Element_Hydraulics!BC1546+8.5</f>
        <v>8.5</v>
      </c>
      <c r="BC1545" s="3">
        <f>Element_Hydraulics!BD1546+8.5</f>
        <v>8.5</v>
      </c>
      <c r="BD1545" s="3">
        <f>Element_Hydraulics!BE1546+8.5</f>
        <v>8.5</v>
      </c>
      <c r="BE1545" s="3">
        <f>Element_Hydraulics!BF1546+8.5</f>
        <v>8.5</v>
      </c>
    </row>
    <row r="1546" spans="1:57">
      <c r="A1546" s="3" t="s">
        <v>1578</v>
      </c>
      <c r="B1546" s="3">
        <f>Element_Hydraulics!C1547+8.5</f>
        <v>8.5</v>
      </c>
      <c r="C1546" s="3">
        <f>Element_Hydraulics!D1547+8.5</f>
        <v>8.5</v>
      </c>
      <c r="D1546" s="3">
        <f>Element_Hydraulics!E1547+8.5</f>
        <v>8.5</v>
      </c>
      <c r="E1546" s="3">
        <f>Element_Hydraulics!F1547+8.5</f>
        <v>8.5</v>
      </c>
      <c r="F1546" s="3">
        <f>Element_Hydraulics!G1547+8.5</f>
        <v>8.5</v>
      </c>
      <c r="G1546" s="3">
        <f>Element_Hydraulics!H1547+8.5</f>
        <v>8.5</v>
      </c>
      <c r="H1546" s="3">
        <f>Element_Hydraulics!I1547+8.5</f>
        <v>8.5</v>
      </c>
      <c r="I1546" s="3">
        <f>Element_Hydraulics!J1547+8.5</f>
        <v>8.5</v>
      </c>
      <c r="J1546" s="3">
        <f>Element_Hydraulics!K1547+8.5</f>
        <v>8.5</v>
      </c>
      <c r="K1546" s="3">
        <f>Element_Hydraulics!L1547+8.5</f>
        <v>8.5</v>
      </c>
      <c r="L1546" s="3">
        <f>Element_Hydraulics!M1547+8.5</f>
        <v>8.5</v>
      </c>
      <c r="M1546" s="3">
        <f>Element_Hydraulics!N1547+8.5</f>
        <v>8.5</v>
      </c>
      <c r="N1546" s="3">
        <f>Element_Hydraulics!O1547+8.5</f>
        <v>8.5</v>
      </c>
      <c r="O1546" s="3">
        <f>Element_Hydraulics!P1547+8.5</f>
        <v>8.5</v>
      </c>
      <c r="P1546" s="3">
        <f>Element_Hydraulics!Q1547+8.5</f>
        <v>8.5</v>
      </c>
      <c r="Q1546" s="3">
        <f>Element_Hydraulics!R1547+8.5</f>
        <v>8.5</v>
      </c>
      <c r="R1546" s="3">
        <f>Element_Hydraulics!S1547+8.5</f>
        <v>8.5</v>
      </c>
      <c r="S1546" s="3">
        <f>Element_Hydraulics!T1547+8.5</f>
        <v>8.5</v>
      </c>
      <c r="T1546" s="3">
        <f>Element_Hydraulics!U1547+8.5</f>
        <v>8.5</v>
      </c>
      <c r="U1546" s="3">
        <f>Element_Hydraulics!V1547+8.5</f>
        <v>8.5</v>
      </c>
      <c r="V1546" s="3">
        <f>Element_Hydraulics!W1547+5</f>
        <v>5</v>
      </c>
      <c r="W1546" s="3">
        <f>Element_Hydraulics!X1547+5</f>
        <v>5</v>
      </c>
      <c r="X1546" s="3">
        <f>Element_Hydraulics!Y1547+5</f>
        <v>5</v>
      </c>
      <c r="Y1546" s="3">
        <f>Element_Hydraulics!Z1547+5</f>
        <v>5</v>
      </c>
      <c r="Z1546" s="3">
        <f>Element_Hydraulics!AA1547+5</f>
        <v>5</v>
      </c>
      <c r="AA1546" s="3">
        <f>Element_Hydraulics!AB1547+5</f>
        <v>5</v>
      </c>
      <c r="AB1546" s="3">
        <f>Element_Hydraulics!AC1547+5</f>
        <v>5</v>
      </c>
      <c r="AC1546" s="3">
        <f>Element_Hydraulics!AD1547+5</f>
        <v>5</v>
      </c>
      <c r="AD1546" s="3">
        <f>Element_Hydraulics!AE1547+5</f>
        <v>5</v>
      </c>
      <c r="AE1546" s="3">
        <f>Element_Hydraulics!AF1547+5</f>
        <v>5</v>
      </c>
      <c r="AF1546" s="3">
        <f>Element_Hydraulics!AG1547+5</f>
        <v>5</v>
      </c>
      <c r="AG1546" s="3">
        <f>Element_Hydraulics!AH1547+5</f>
        <v>5</v>
      </c>
      <c r="AH1546" s="3">
        <f>Element_Hydraulics!AI1547+5</f>
        <v>5</v>
      </c>
      <c r="AI1546" s="3">
        <f>Element_Hydraulics!AJ1547+5</f>
        <v>5</v>
      </c>
      <c r="AJ1546" s="3">
        <f>Element_Hydraulics!AK1547+5</f>
        <v>5</v>
      </c>
      <c r="AK1546" s="3">
        <f>Element_Hydraulics!AL1547+5</f>
        <v>5</v>
      </c>
      <c r="AL1546" s="3">
        <f>Element_Hydraulics!AM1547+8.5</f>
        <v>8.5</v>
      </c>
      <c r="AM1546" s="3">
        <f>Element_Hydraulics!AN1547+8.5</f>
        <v>8.5</v>
      </c>
      <c r="AN1546" s="3">
        <f>Element_Hydraulics!AO1547+8.5</f>
        <v>8.5</v>
      </c>
      <c r="AO1546" s="3">
        <f>Element_Hydraulics!AP1547+8.5</f>
        <v>8.5</v>
      </c>
      <c r="AP1546" s="3">
        <f>Element_Hydraulics!AQ1547+8.5</f>
        <v>8.5</v>
      </c>
      <c r="AQ1546" s="3">
        <f>Element_Hydraulics!AR1547+8.5</f>
        <v>8.5</v>
      </c>
      <c r="AR1546" s="3">
        <f>Element_Hydraulics!AS1547+8.5</f>
        <v>8.5</v>
      </c>
      <c r="AS1546" s="3">
        <f>Element_Hydraulics!AT1547+8.5</f>
        <v>8.5</v>
      </c>
      <c r="AT1546" s="3">
        <f>Element_Hydraulics!AU1547+8.5</f>
        <v>8.5</v>
      </c>
      <c r="AU1546" s="3">
        <f>Element_Hydraulics!AV1547+8.5</f>
        <v>8.5</v>
      </c>
      <c r="AV1546" s="3">
        <f>Element_Hydraulics!AW1547+8.5</f>
        <v>8.5</v>
      </c>
      <c r="AW1546" s="3">
        <f>Element_Hydraulics!AX1547+8.5</f>
        <v>8.5</v>
      </c>
      <c r="AX1546" s="3">
        <f>Element_Hydraulics!AY1547+8.5</f>
        <v>8.5</v>
      </c>
      <c r="AY1546" s="3">
        <f>Element_Hydraulics!AZ1547+8.5</f>
        <v>8.5</v>
      </c>
      <c r="AZ1546" s="3">
        <f>Element_Hydraulics!BA1547+8.5</f>
        <v>8.5</v>
      </c>
      <c r="BA1546" s="3">
        <f>Element_Hydraulics!BB1547+8.5</f>
        <v>8.5</v>
      </c>
      <c r="BB1546" s="3">
        <f>Element_Hydraulics!BC1547+8.5</f>
        <v>8.5</v>
      </c>
      <c r="BC1546" s="3">
        <f>Element_Hydraulics!BD1547+8.5</f>
        <v>8.5</v>
      </c>
      <c r="BD1546" s="3">
        <f>Element_Hydraulics!BE1547+8.5</f>
        <v>8.5</v>
      </c>
      <c r="BE1546" s="3">
        <f>Element_Hydraulics!BF1547+8.5</f>
        <v>8.5</v>
      </c>
    </row>
    <row r="1547" spans="1:57">
      <c r="A1547" s="3" t="s">
        <v>1579</v>
      </c>
      <c r="B1547" s="3">
        <f>Element_Hydraulics!C1548+8.5</f>
        <v>8.5</v>
      </c>
      <c r="C1547" s="3">
        <f>Element_Hydraulics!D1548+8.5</f>
        <v>8.5</v>
      </c>
      <c r="D1547" s="3">
        <f>Element_Hydraulics!E1548+8.5</f>
        <v>8.5</v>
      </c>
      <c r="E1547" s="3">
        <f>Element_Hydraulics!F1548+8.5</f>
        <v>8.5</v>
      </c>
      <c r="F1547" s="3">
        <f>Element_Hydraulics!G1548+8.5</f>
        <v>8.5</v>
      </c>
      <c r="G1547" s="3">
        <f>Element_Hydraulics!H1548+8.5</f>
        <v>8.5</v>
      </c>
      <c r="H1547" s="3">
        <f>Element_Hydraulics!I1548+8.5</f>
        <v>8.5</v>
      </c>
      <c r="I1547" s="3">
        <f>Element_Hydraulics!J1548+8.5</f>
        <v>8.5</v>
      </c>
      <c r="J1547" s="3">
        <f>Element_Hydraulics!K1548+8.5</f>
        <v>8.5</v>
      </c>
      <c r="K1547" s="3">
        <f>Element_Hydraulics!L1548+8.5</f>
        <v>8.5</v>
      </c>
      <c r="L1547" s="3">
        <f>Element_Hydraulics!M1548+8.5</f>
        <v>8.5</v>
      </c>
      <c r="M1547" s="3">
        <f>Element_Hydraulics!N1548+8.5</f>
        <v>8.5</v>
      </c>
      <c r="N1547" s="3">
        <f>Element_Hydraulics!O1548+8.5</f>
        <v>8.5</v>
      </c>
      <c r="O1547" s="3">
        <f>Element_Hydraulics!P1548+8.5</f>
        <v>8.5</v>
      </c>
      <c r="P1547" s="3">
        <f>Element_Hydraulics!Q1548+8.5</f>
        <v>8.5</v>
      </c>
      <c r="Q1547" s="3">
        <f>Element_Hydraulics!R1548+8.5</f>
        <v>8.5</v>
      </c>
      <c r="R1547" s="3">
        <f>Element_Hydraulics!S1548+8.5</f>
        <v>8.5</v>
      </c>
      <c r="S1547" s="3">
        <f>Element_Hydraulics!T1548+8.5</f>
        <v>8.5</v>
      </c>
      <c r="T1547" s="3">
        <f>Element_Hydraulics!U1548+8.5</f>
        <v>8.5</v>
      </c>
      <c r="U1547" s="3">
        <f>Element_Hydraulics!V1548+8.5</f>
        <v>8.5</v>
      </c>
      <c r="V1547" s="3">
        <f>Element_Hydraulics!W1548+5</f>
        <v>5</v>
      </c>
      <c r="W1547" s="3">
        <f>Element_Hydraulics!X1548+5</f>
        <v>5</v>
      </c>
      <c r="X1547" s="3">
        <f>Element_Hydraulics!Y1548+5</f>
        <v>5</v>
      </c>
      <c r="Y1547" s="3">
        <f>Element_Hydraulics!Z1548+5</f>
        <v>5</v>
      </c>
      <c r="Z1547" s="3">
        <f>Element_Hydraulics!AA1548+5</f>
        <v>5</v>
      </c>
      <c r="AA1547" s="3">
        <f>Element_Hydraulics!AB1548+5</f>
        <v>5</v>
      </c>
      <c r="AB1547" s="3">
        <f>Element_Hydraulics!AC1548+5</f>
        <v>5</v>
      </c>
      <c r="AC1547" s="3">
        <f>Element_Hydraulics!AD1548+5</f>
        <v>5</v>
      </c>
      <c r="AD1547" s="3">
        <f>Element_Hydraulics!AE1548+5</f>
        <v>5</v>
      </c>
      <c r="AE1547" s="3">
        <f>Element_Hydraulics!AF1548+5</f>
        <v>5</v>
      </c>
      <c r="AF1547" s="3">
        <f>Element_Hydraulics!AG1548+5</f>
        <v>5</v>
      </c>
      <c r="AG1547" s="3">
        <f>Element_Hydraulics!AH1548+5</f>
        <v>5</v>
      </c>
      <c r="AH1547" s="3">
        <f>Element_Hydraulics!AI1548+5</f>
        <v>5</v>
      </c>
      <c r="AI1547" s="3">
        <f>Element_Hydraulics!AJ1548+5</f>
        <v>5</v>
      </c>
      <c r="AJ1547" s="3">
        <f>Element_Hydraulics!AK1548+5</f>
        <v>5</v>
      </c>
      <c r="AK1547" s="3">
        <f>Element_Hydraulics!AL1548+5</f>
        <v>5</v>
      </c>
      <c r="AL1547" s="3">
        <f>Element_Hydraulics!AM1548+8.5</f>
        <v>8.5</v>
      </c>
      <c r="AM1547" s="3">
        <f>Element_Hydraulics!AN1548+8.5</f>
        <v>8.5</v>
      </c>
      <c r="AN1547" s="3">
        <f>Element_Hydraulics!AO1548+8.5</f>
        <v>8.5</v>
      </c>
      <c r="AO1547" s="3">
        <f>Element_Hydraulics!AP1548+8.5</f>
        <v>8.5</v>
      </c>
      <c r="AP1547" s="3">
        <f>Element_Hydraulics!AQ1548+8.5</f>
        <v>8.5</v>
      </c>
      <c r="AQ1547" s="3">
        <f>Element_Hydraulics!AR1548+8.5</f>
        <v>8.5</v>
      </c>
      <c r="AR1547" s="3">
        <f>Element_Hydraulics!AS1548+8.5</f>
        <v>8.5</v>
      </c>
      <c r="AS1547" s="3">
        <f>Element_Hydraulics!AT1548+8.5</f>
        <v>8.5</v>
      </c>
      <c r="AT1547" s="3">
        <f>Element_Hydraulics!AU1548+8.5</f>
        <v>8.5</v>
      </c>
      <c r="AU1547" s="3">
        <f>Element_Hydraulics!AV1548+8.5</f>
        <v>8.5</v>
      </c>
      <c r="AV1547" s="3">
        <f>Element_Hydraulics!AW1548+8.5</f>
        <v>8.5</v>
      </c>
      <c r="AW1547" s="3">
        <f>Element_Hydraulics!AX1548+8.5</f>
        <v>8.5</v>
      </c>
      <c r="AX1547" s="3">
        <f>Element_Hydraulics!AY1548+8.5</f>
        <v>8.5</v>
      </c>
      <c r="AY1547" s="3">
        <f>Element_Hydraulics!AZ1548+8.5</f>
        <v>8.5</v>
      </c>
      <c r="AZ1547" s="3">
        <f>Element_Hydraulics!BA1548+8.5</f>
        <v>8.5</v>
      </c>
      <c r="BA1547" s="3">
        <f>Element_Hydraulics!BB1548+8.5</f>
        <v>8.5</v>
      </c>
      <c r="BB1547" s="3">
        <f>Element_Hydraulics!BC1548+8.5</f>
        <v>8.5</v>
      </c>
      <c r="BC1547" s="3">
        <f>Element_Hydraulics!BD1548+8.5</f>
        <v>8.5</v>
      </c>
      <c r="BD1547" s="3">
        <f>Element_Hydraulics!BE1548+8.5</f>
        <v>8.5</v>
      </c>
      <c r="BE1547" s="3">
        <f>Element_Hydraulics!BF1548+8.5</f>
        <v>8.5</v>
      </c>
    </row>
    <row r="1548" spans="1:57">
      <c r="A1548" s="3" t="s">
        <v>1580</v>
      </c>
      <c r="B1548" s="3">
        <f>Element_Hydraulics!C1549+8.5</f>
        <v>8.5</v>
      </c>
      <c r="C1548" s="3">
        <f>Element_Hydraulics!D1549+8.5</f>
        <v>8.5</v>
      </c>
      <c r="D1548" s="3">
        <f>Element_Hydraulics!E1549+8.5</f>
        <v>8.5</v>
      </c>
      <c r="E1548" s="3">
        <f>Element_Hydraulics!F1549+8.5</f>
        <v>8.5</v>
      </c>
      <c r="F1548" s="3">
        <f>Element_Hydraulics!G1549+8.5</f>
        <v>8.5</v>
      </c>
      <c r="G1548" s="3">
        <f>Element_Hydraulics!H1549+8.5</f>
        <v>8.5</v>
      </c>
      <c r="H1548" s="3">
        <f>Element_Hydraulics!I1549+8.5</f>
        <v>8.5</v>
      </c>
      <c r="I1548" s="3">
        <f>Element_Hydraulics!J1549+8.5</f>
        <v>8.5</v>
      </c>
      <c r="J1548" s="3">
        <f>Element_Hydraulics!K1549+8.5</f>
        <v>8.5</v>
      </c>
      <c r="K1548" s="3">
        <f>Element_Hydraulics!L1549+8.5</f>
        <v>8.5</v>
      </c>
      <c r="L1548" s="3">
        <f>Element_Hydraulics!M1549+8.5</f>
        <v>8.5</v>
      </c>
      <c r="M1548" s="3">
        <f>Element_Hydraulics!N1549+8.5</f>
        <v>8.5</v>
      </c>
      <c r="N1548" s="3">
        <f>Element_Hydraulics!O1549+8.5</f>
        <v>8.5</v>
      </c>
      <c r="O1548" s="3">
        <f>Element_Hydraulics!P1549+8.5</f>
        <v>8.5</v>
      </c>
      <c r="P1548" s="3">
        <f>Element_Hydraulics!Q1549+8.5</f>
        <v>8.5</v>
      </c>
      <c r="Q1548" s="3">
        <f>Element_Hydraulics!R1549+8.5</f>
        <v>8.5</v>
      </c>
      <c r="R1548" s="3">
        <f>Element_Hydraulics!S1549+8.5</f>
        <v>8.5</v>
      </c>
      <c r="S1548" s="3">
        <f>Element_Hydraulics!T1549+8.5</f>
        <v>8.5</v>
      </c>
      <c r="T1548" s="3">
        <f>Element_Hydraulics!U1549+8.5</f>
        <v>8.5</v>
      </c>
      <c r="U1548" s="3">
        <f>Element_Hydraulics!V1549+8.5</f>
        <v>8.5</v>
      </c>
      <c r="V1548" s="3">
        <f>Element_Hydraulics!W1549+5</f>
        <v>5</v>
      </c>
      <c r="W1548" s="3">
        <f>Element_Hydraulics!X1549+5</f>
        <v>5</v>
      </c>
      <c r="X1548" s="3">
        <f>Element_Hydraulics!Y1549+5</f>
        <v>5</v>
      </c>
      <c r="Y1548" s="3">
        <f>Element_Hydraulics!Z1549+5</f>
        <v>5</v>
      </c>
      <c r="Z1548" s="3">
        <f>Element_Hydraulics!AA1549+5</f>
        <v>5</v>
      </c>
      <c r="AA1548" s="3">
        <f>Element_Hydraulics!AB1549+5</f>
        <v>5</v>
      </c>
      <c r="AB1548" s="3">
        <f>Element_Hydraulics!AC1549+5</f>
        <v>5</v>
      </c>
      <c r="AC1548" s="3">
        <f>Element_Hydraulics!AD1549+5</f>
        <v>5</v>
      </c>
      <c r="AD1548" s="3">
        <f>Element_Hydraulics!AE1549+5</f>
        <v>5</v>
      </c>
      <c r="AE1548" s="3">
        <f>Element_Hydraulics!AF1549+5</f>
        <v>5</v>
      </c>
      <c r="AF1548" s="3">
        <f>Element_Hydraulics!AG1549+5</f>
        <v>5</v>
      </c>
      <c r="AG1548" s="3">
        <f>Element_Hydraulics!AH1549+5</f>
        <v>5</v>
      </c>
      <c r="AH1548" s="3">
        <f>Element_Hydraulics!AI1549+5</f>
        <v>5</v>
      </c>
      <c r="AI1548" s="3">
        <f>Element_Hydraulics!AJ1549+5</f>
        <v>5</v>
      </c>
      <c r="AJ1548" s="3">
        <f>Element_Hydraulics!AK1549+5</f>
        <v>5</v>
      </c>
      <c r="AK1548" s="3">
        <f>Element_Hydraulics!AL1549+5</f>
        <v>5</v>
      </c>
      <c r="AL1548" s="3">
        <f>Element_Hydraulics!AM1549+8.5</f>
        <v>8.5</v>
      </c>
      <c r="AM1548" s="3">
        <f>Element_Hydraulics!AN1549+8.5</f>
        <v>8.5</v>
      </c>
      <c r="AN1548" s="3">
        <f>Element_Hydraulics!AO1549+8.5</f>
        <v>8.5</v>
      </c>
      <c r="AO1548" s="3">
        <f>Element_Hydraulics!AP1549+8.5</f>
        <v>8.5</v>
      </c>
      <c r="AP1548" s="3">
        <f>Element_Hydraulics!AQ1549+8.5</f>
        <v>8.5</v>
      </c>
      <c r="AQ1548" s="3">
        <f>Element_Hydraulics!AR1549+8.5</f>
        <v>8.5</v>
      </c>
      <c r="AR1548" s="3">
        <f>Element_Hydraulics!AS1549+8.5</f>
        <v>8.5</v>
      </c>
      <c r="AS1548" s="3">
        <f>Element_Hydraulics!AT1549+8.5</f>
        <v>8.5</v>
      </c>
      <c r="AT1548" s="3">
        <f>Element_Hydraulics!AU1549+8.5</f>
        <v>8.5</v>
      </c>
      <c r="AU1548" s="3">
        <f>Element_Hydraulics!AV1549+8.5</f>
        <v>8.5</v>
      </c>
      <c r="AV1548" s="3">
        <f>Element_Hydraulics!AW1549+8.5</f>
        <v>8.5</v>
      </c>
      <c r="AW1548" s="3">
        <f>Element_Hydraulics!AX1549+8.5</f>
        <v>8.5</v>
      </c>
      <c r="AX1548" s="3">
        <f>Element_Hydraulics!AY1549+8.5</f>
        <v>8.5</v>
      </c>
      <c r="AY1548" s="3">
        <f>Element_Hydraulics!AZ1549+8.5</f>
        <v>8.5</v>
      </c>
      <c r="AZ1548" s="3">
        <f>Element_Hydraulics!BA1549+8.5</f>
        <v>8.5</v>
      </c>
      <c r="BA1548" s="3">
        <f>Element_Hydraulics!BB1549+8.5</f>
        <v>8.5</v>
      </c>
      <c r="BB1548" s="3">
        <f>Element_Hydraulics!BC1549+8.5</f>
        <v>8.5</v>
      </c>
      <c r="BC1548" s="3">
        <f>Element_Hydraulics!BD1549+8.5</f>
        <v>8.5</v>
      </c>
      <c r="BD1548" s="3">
        <f>Element_Hydraulics!BE1549+8.5</f>
        <v>8.5</v>
      </c>
      <c r="BE1548" s="3">
        <f>Element_Hydraulics!BF1549+8.5</f>
        <v>8.5</v>
      </c>
    </row>
    <row r="1549" spans="1:57">
      <c r="A1549" s="3" t="s">
        <v>1581</v>
      </c>
      <c r="B1549" s="3">
        <f>Element_Hydraulics!C1550+8.5</f>
        <v>8.5</v>
      </c>
      <c r="C1549" s="3">
        <f>Element_Hydraulics!D1550+8.5</f>
        <v>8.5</v>
      </c>
      <c r="D1549" s="3">
        <f>Element_Hydraulics!E1550+8.5</f>
        <v>8.5</v>
      </c>
      <c r="E1549" s="3">
        <f>Element_Hydraulics!F1550+8.5</f>
        <v>8.5</v>
      </c>
      <c r="F1549" s="3">
        <f>Element_Hydraulics!G1550+8.5</f>
        <v>8.5</v>
      </c>
      <c r="G1549" s="3">
        <f>Element_Hydraulics!H1550+8.5</f>
        <v>8.5</v>
      </c>
      <c r="H1549" s="3">
        <f>Element_Hydraulics!I1550+8.5</f>
        <v>8.5</v>
      </c>
      <c r="I1549" s="3">
        <f>Element_Hydraulics!J1550+8.5</f>
        <v>8.5</v>
      </c>
      <c r="J1549" s="3">
        <f>Element_Hydraulics!K1550+8.5</f>
        <v>8.5</v>
      </c>
      <c r="K1549" s="3">
        <f>Element_Hydraulics!L1550+8.5</f>
        <v>8.5</v>
      </c>
      <c r="L1549" s="3">
        <f>Element_Hydraulics!M1550+8.5</f>
        <v>8.5</v>
      </c>
      <c r="M1549" s="3">
        <f>Element_Hydraulics!N1550+8.5</f>
        <v>8.5</v>
      </c>
      <c r="N1549" s="3">
        <f>Element_Hydraulics!O1550+8.5</f>
        <v>8.5</v>
      </c>
      <c r="O1549" s="3">
        <f>Element_Hydraulics!P1550+8.5</f>
        <v>8.5</v>
      </c>
      <c r="P1549" s="3">
        <f>Element_Hydraulics!Q1550+8.5</f>
        <v>8.5</v>
      </c>
      <c r="Q1549" s="3">
        <f>Element_Hydraulics!R1550+8.5</f>
        <v>8.5</v>
      </c>
      <c r="R1549" s="3">
        <f>Element_Hydraulics!S1550+8.5</f>
        <v>8.5</v>
      </c>
      <c r="S1549" s="3">
        <f>Element_Hydraulics!T1550+8.5</f>
        <v>8.5</v>
      </c>
      <c r="T1549" s="3">
        <f>Element_Hydraulics!U1550+8.5</f>
        <v>8.5</v>
      </c>
      <c r="U1549" s="3">
        <f>Element_Hydraulics!V1550+8.5</f>
        <v>8.5</v>
      </c>
      <c r="V1549" s="3">
        <f>Element_Hydraulics!W1550+5</f>
        <v>5</v>
      </c>
      <c r="W1549" s="3">
        <f>Element_Hydraulics!X1550+5</f>
        <v>5</v>
      </c>
      <c r="X1549" s="3">
        <f>Element_Hydraulics!Y1550+5</f>
        <v>5</v>
      </c>
      <c r="Y1549" s="3">
        <f>Element_Hydraulics!Z1550+5</f>
        <v>5</v>
      </c>
      <c r="Z1549" s="3">
        <f>Element_Hydraulics!AA1550+5</f>
        <v>5</v>
      </c>
      <c r="AA1549" s="3">
        <f>Element_Hydraulics!AB1550+5</f>
        <v>5</v>
      </c>
      <c r="AB1549" s="3">
        <f>Element_Hydraulics!AC1550+5</f>
        <v>5</v>
      </c>
      <c r="AC1549" s="3">
        <f>Element_Hydraulics!AD1550+5</f>
        <v>5</v>
      </c>
      <c r="AD1549" s="3">
        <f>Element_Hydraulics!AE1550+5</f>
        <v>5</v>
      </c>
      <c r="AE1549" s="3">
        <f>Element_Hydraulics!AF1550+5</f>
        <v>5</v>
      </c>
      <c r="AF1549" s="3">
        <f>Element_Hydraulics!AG1550+5</f>
        <v>5</v>
      </c>
      <c r="AG1549" s="3">
        <f>Element_Hydraulics!AH1550+5</f>
        <v>5</v>
      </c>
      <c r="AH1549" s="3">
        <f>Element_Hydraulics!AI1550+5</f>
        <v>5</v>
      </c>
      <c r="AI1549" s="3">
        <f>Element_Hydraulics!AJ1550+5</f>
        <v>5</v>
      </c>
      <c r="AJ1549" s="3">
        <f>Element_Hydraulics!AK1550+5</f>
        <v>5</v>
      </c>
      <c r="AK1549" s="3">
        <f>Element_Hydraulics!AL1550+5</f>
        <v>5</v>
      </c>
      <c r="AL1549" s="3">
        <f>Element_Hydraulics!AM1550+8.5</f>
        <v>8.5</v>
      </c>
      <c r="AM1549" s="3">
        <f>Element_Hydraulics!AN1550+8.5</f>
        <v>8.5</v>
      </c>
      <c r="AN1549" s="3">
        <f>Element_Hydraulics!AO1550+8.5</f>
        <v>8.5</v>
      </c>
      <c r="AO1549" s="3">
        <f>Element_Hydraulics!AP1550+8.5</f>
        <v>8.5</v>
      </c>
      <c r="AP1549" s="3">
        <f>Element_Hydraulics!AQ1550+8.5</f>
        <v>8.5</v>
      </c>
      <c r="AQ1549" s="3">
        <f>Element_Hydraulics!AR1550+8.5</f>
        <v>8.5</v>
      </c>
      <c r="AR1549" s="3">
        <f>Element_Hydraulics!AS1550+8.5</f>
        <v>8.5</v>
      </c>
      <c r="AS1549" s="3">
        <f>Element_Hydraulics!AT1550+8.5</f>
        <v>8.5</v>
      </c>
      <c r="AT1549" s="3">
        <f>Element_Hydraulics!AU1550+8.5</f>
        <v>8.5</v>
      </c>
      <c r="AU1549" s="3">
        <f>Element_Hydraulics!AV1550+8.5</f>
        <v>8.5</v>
      </c>
      <c r="AV1549" s="3">
        <f>Element_Hydraulics!AW1550+8.5</f>
        <v>8.5</v>
      </c>
      <c r="AW1549" s="3">
        <f>Element_Hydraulics!AX1550+8.5</f>
        <v>8.5</v>
      </c>
      <c r="AX1549" s="3">
        <f>Element_Hydraulics!AY1550+8.5</f>
        <v>8.5</v>
      </c>
      <c r="AY1549" s="3">
        <f>Element_Hydraulics!AZ1550+8.5</f>
        <v>8.5</v>
      </c>
      <c r="AZ1549" s="3">
        <f>Element_Hydraulics!BA1550+8.5</f>
        <v>8.5</v>
      </c>
      <c r="BA1549" s="3">
        <f>Element_Hydraulics!BB1550+8.5</f>
        <v>8.5</v>
      </c>
      <c r="BB1549" s="3">
        <f>Element_Hydraulics!BC1550+8.5</f>
        <v>8.5</v>
      </c>
      <c r="BC1549" s="3">
        <f>Element_Hydraulics!BD1550+8.5</f>
        <v>8.5</v>
      </c>
      <c r="BD1549" s="3">
        <f>Element_Hydraulics!BE1550+8.5</f>
        <v>8.5</v>
      </c>
      <c r="BE1549" s="3">
        <f>Element_Hydraulics!BF1550+8.5</f>
        <v>8.5</v>
      </c>
    </row>
    <row r="1550" spans="1:57">
      <c r="A1550" s="3" t="s">
        <v>1582</v>
      </c>
      <c r="B1550" s="3">
        <f>Element_Hydraulics!C1551+8.5</f>
        <v>8.5</v>
      </c>
      <c r="C1550" s="3">
        <f>Element_Hydraulics!D1551+8.5</f>
        <v>8.5</v>
      </c>
      <c r="D1550" s="3">
        <f>Element_Hydraulics!E1551+8.5</f>
        <v>8.5</v>
      </c>
      <c r="E1550" s="3">
        <f>Element_Hydraulics!F1551+8.5</f>
        <v>8.5</v>
      </c>
      <c r="F1550" s="3">
        <f>Element_Hydraulics!G1551+8.5</f>
        <v>8.5</v>
      </c>
      <c r="G1550" s="3">
        <f>Element_Hydraulics!H1551+8.5</f>
        <v>8.5</v>
      </c>
      <c r="H1550" s="3">
        <f>Element_Hydraulics!I1551+8.5</f>
        <v>8.5</v>
      </c>
      <c r="I1550" s="3">
        <f>Element_Hydraulics!J1551+8.5</f>
        <v>8.5</v>
      </c>
      <c r="J1550" s="3">
        <f>Element_Hydraulics!K1551+8.5</f>
        <v>8.5</v>
      </c>
      <c r="K1550" s="3">
        <f>Element_Hydraulics!L1551+8.5</f>
        <v>8.5</v>
      </c>
      <c r="L1550" s="3">
        <f>Element_Hydraulics!M1551+8.5</f>
        <v>8.5</v>
      </c>
      <c r="M1550" s="3">
        <f>Element_Hydraulics!N1551+8.5</f>
        <v>8.5</v>
      </c>
      <c r="N1550" s="3">
        <f>Element_Hydraulics!O1551+8.5</f>
        <v>8.5</v>
      </c>
      <c r="O1550" s="3">
        <f>Element_Hydraulics!P1551+8.5</f>
        <v>8.5</v>
      </c>
      <c r="P1550" s="3">
        <f>Element_Hydraulics!Q1551+8.5</f>
        <v>8.5</v>
      </c>
      <c r="Q1550" s="3">
        <f>Element_Hydraulics!R1551+8.5</f>
        <v>8.5</v>
      </c>
      <c r="R1550" s="3">
        <f>Element_Hydraulics!S1551+8.5</f>
        <v>8.5</v>
      </c>
      <c r="S1550" s="3">
        <f>Element_Hydraulics!T1551+8.5</f>
        <v>8.5</v>
      </c>
      <c r="T1550" s="3">
        <f>Element_Hydraulics!U1551+8.5</f>
        <v>8.5</v>
      </c>
      <c r="U1550" s="3">
        <f>Element_Hydraulics!V1551+8.5</f>
        <v>8.5</v>
      </c>
      <c r="V1550" s="3">
        <f>Element_Hydraulics!W1551+5</f>
        <v>5</v>
      </c>
      <c r="W1550" s="3">
        <f>Element_Hydraulics!X1551+5</f>
        <v>5</v>
      </c>
      <c r="X1550" s="3">
        <f>Element_Hydraulics!Y1551+5</f>
        <v>5</v>
      </c>
      <c r="Y1550" s="3">
        <f>Element_Hydraulics!Z1551+5</f>
        <v>5</v>
      </c>
      <c r="Z1550" s="3">
        <f>Element_Hydraulics!AA1551+5</f>
        <v>5</v>
      </c>
      <c r="AA1550" s="3">
        <f>Element_Hydraulics!AB1551+5</f>
        <v>5</v>
      </c>
      <c r="AB1550" s="3">
        <f>Element_Hydraulics!AC1551+5</f>
        <v>5</v>
      </c>
      <c r="AC1550" s="3">
        <f>Element_Hydraulics!AD1551+5</f>
        <v>5</v>
      </c>
      <c r="AD1550" s="3">
        <f>Element_Hydraulics!AE1551+5</f>
        <v>5</v>
      </c>
      <c r="AE1550" s="3">
        <f>Element_Hydraulics!AF1551+5</f>
        <v>5</v>
      </c>
      <c r="AF1550" s="3">
        <f>Element_Hydraulics!AG1551+5</f>
        <v>5</v>
      </c>
      <c r="AG1550" s="3">
        <f>Element_Hydraulics!AH1551+5</f>
        <v>5</v>
      </c>
      <c r="AH1550" s="3">
        <f>Element_Hydraulics!AI1551+5</f>
        <v>5</v>
      </c>
      <c r="AI1550" s="3">
        <f>Element_Hydraulics!AJ1551+5</f>
        <v>5</v>
      </c>
      <c r="AJ1550" s="3">
        <f>Element_Hydraulics!AK1551+5</f>
        <v>5</v>
      </c>
      <c r="AK1550" s="3">
        <f>Element_Hydraulics!AL1551+5</f>
        <v>5</v>
      </c>
      <c r="AL1550" s="3">
        <f>Element_Hydraulics!AM1551+8.5</f>
        <v>8.5</v>
      </c>
      <c r="AM1550" s="3">
        <f>Element_Hydraulics!AN1551+8.5</f>
        <v>8.5</v>
      </c>
      <c r="AN1550" s="3">
        <f>Element_Hydraulics!AO1551+8.5</f>
        <v>8.5</v>
      </c>
      <c r="AO1550" s="3">
        <f>Element_Hydraulics!AP1551+8.5</f>
        <v>8.5</v>
      </c>
      <c r="AP1550" s="3">
        <f>Element_Hydraulics!AQ1551+8.5</f>
        <v>8.5</v>
      </c>
      <c r="AQ1550" s="3">
        <f>Element_Hydraulics!AR1551+8.5</f>
        <v>8.5</v>
      </c>
      <c r="AR1550" s="3">
        <f>Element_Hydraulics!AS1551+8.5</f>
        <v>8.5</v>
      </c>
      <c r="AS1550" s="3">
        <f>Element_Hydraulics!AT1551+8.5</f>
        <v>8.5</v>
      </c>
      <c r="AT1550" s="3">
        <f>Element_Hydraulics!AU1551+8.5</f>
        <v>8.5</v>
      </c>
      <c r="AU1550" s="3">
        <f>Element_Hydraulics!AV1551+8.5</f>
        <v>8.5</v>
      </c>
      <c r="AV1550" s="3">
        <f>Element_Hydraulics!AW1551+8.5</f>
        <v>8.5</v>
      </c>
      <c r="AW1550" s="3">
        <f>Element_Hydraulics!AX1551+8.5</f>
        <v>8.5</v>
      </c>
      <c r="AX1550" s="3">
        <f>Element_Hydraulics!AY1551+8.5</f>
        <v>8.5</v>
      </c>
      <c r="AY1550" s="3">
        <f>Element_Hydraulics!AZ1551+8.5</f>
        <v>8.5</v>
      </c>
      <c r="AZ1550" s="3">
        <f>Element_Hydraulics!BA1551+8.5</f>
        <v>8.5</v>
      </c>
      <c r="BA1550" s="3">
        <f>Element_Hydraulics!BB1551+8.5</f>
        <v>8.5</v>
      </c>
      <c r="BB1550" s="3">
        <f>Element_Hydraulics!BC1551+8.5</f>
        <v>8.5</v>
      </c>
      <c r="BC1550" s="3">
        <f>Element_Hydraulics!BD1551+8.5</f>
        <v>8.5</v>
      </c>
      <c r="BD1550" s="3">
        <f>Element_Hydraulics!BE1551+8.5</f>
        <v>8.5</v>
      </c>
      <c r="BE1550" s="3">
        <f>Element_Hydraulics!BF1551+8.5</f>
        <v>8.5</v>
      </c>
    </row>
    <row r="1551" spans="1:57">
      <c r="A1551" s="3" t="s">
        <v>1583</v>
      </c>
      <c r="B1551" s="3">
        <f>Element_Hydraulics!C1552+8.5</f>
        <v>8.5</v>
      </c>
      <c r="C1551" s="3">
        <f>Element_Hydraulics!D1552+8.5</f>
        <v>8.5</v>
      </c>
      <c r="D1551" s="3">
        <f>Element_Hydraulics!E1552+8.5</f>
        <v>8.5</v>
      </c>
      <c r="E1551" s="3">
        <f>Element_Hydraulics!F1552+8.5</f>
        <v>8.5</v>
      </c>
      <c r="F1551" s="3">
        <f>Element_Hydraulics!G1552+8.5</f>
        <v>8.5</v>
      </c>
      <c r="G1551" s="3">
        <f>Element_Hydraulics!H1552+8.5</f>
        <v>8.5</v>
      </c>
      <c r="H1551" s="3">
        <f>Element_Hydraulics!I1552+8.5</f>
        <v>8.5</v>
      </c>
      <c r="I1551" s="3">
        <f>Element_Hydraulics!J1552+8.5</f>
        <v>8.5</v>
      </c>
      <c r="J1551" s="3">
        <f>Element_Hydraulics!K1552+8.5</f>
        <v>8.5</v>
      </c>
      <c r="K1551" s="3">
        <f>Element_Hydraulics!L1552+8.5</f>
        <v>8.5</v>
      </c>
      <c r="L1551" s="3">
        <f>Element_Hydraulics!M1552+8.5</f>
        <v>8.5</v>
      </c>
      <c r="M1551" s="3">
        <f>Element_Hydraulics!N1552+8.5</f>
        <v>8.5</v>
      </c>
      <c r="N1551" s="3">
        <f>Element_Hydraulics!O1552+8.5</f>
        <v>8.5</v>
      </c>
      <c r="O1551" s="3">
        <f>Element_Hydraulics!P1552+8.5</f>
        <v>8.5</v>
      </c>
      <c r="P1551" s="3">
        <f>Element_Hydraulics!Q1552+8.5</f>
        <v>8.5</v>
      </c>
      <c r="Q1551" s="3">
        <f>Element_Hydraulics!R1552+8.5</f>
        <v>8.5</v>
      </c>
      <c r="R1551" s="3">
        <f>Element_Hydraulics!S1552+8.5</f>
        <v>8.5</v>
      </c>
      <c r="S1551" s="3">
        <f>Element_Hydraulics!T1552+8.5</f>
        <v>8.5</v>
      </c>
      <c r="T1551" s="3">
        <f>Element_Hydraulics!U1552+8.5</f>
        <v>8.5</v>
      </c>
      <c r="U1551" s="3">
        <f>Element_Hydraulics!V1552+8.5</f>
        <v>8.5</v>
      </c>
      <c r="V1551" s="3">
        <f>Element_Hydraulics!W1552+5</f>
        <v>5</v>
      </c>
      <c r="W1551" s="3">
        <f>Element_Hydraulics!X1552+5</f>
        <v>5</v>
      </c>
      <c r="X1551" s="3">
        <f>Element_Hydraulics!Y1552+5</f>
        <v>5</v>
      </c>
      <c r="Y1551" s="3">
        <f>Element_Hydraulics!Z1552+5</f>
        <v>5</v>
      </c>
      <c r="Z1551" s="3">
        <f>Element_Hydraulics!AA1552+5</f>
        <v>5</v>
      </c>
      <c r="AA1551" s="3">
        <f>Element_Hydraulics!AB1552+5</f>
        <v>5</v>
      </c>
      <c r="AB1551" s="3">
        <f>Element_Hydraulics!AC1552+5</f>
        <v>5</v>
      </c>
      <c r="AC1551" s="3">
        <f>Element_Hydraulics!AD1552+5</f>
        <v>5</v>
      </c>
      <c r="AD1551" s="3">
        <f>Element_Hydraulics!AE1552+5</f>
        <v>5</v>
      </c>
      <c r="AE1551" s="3">
        <f>Element_Hydraulics!AF1552+5</f>
        <v>5</v>
      </c>
      <c r="AF1551" s="3">
        <f>Element_Hydraulics!AG1552+5</f>
        <v>5</v>
      </c>
      <c r="AG1551" s="3">
        <f>Element_Hydraulics!AH1552+5</f>
        <v>5</v>
      </c>
      <c r="AH1551" s="3">
        <f>Element_Hydraulics!AI1552+5</f>
        <v>5</v>
      </c>
      <c r="AI1551" s="3">
        <f>Element_Hydraulics!AJ1552+5</f>
        <v>5</v>
      </c>
      <c r="AJ1551" s="3">
        <f>Element_Hydraulics!AK1552+5</f>
        <v>5</v>
      </c>
      <c r="AK1551" s="3">
        <f>Element_Hydraulics!AL1552+5</f>
        <v>5</v>
      </c>
      <c r="AL1551" s="3">
        <f>Element_Hydraulics!AM1552+8.5</f>
        <v>8.5</v>
      </c>
      <c r="AM1551" s="3">
        <f>Element_Hydraulics!AN1552+8.5</f>
        <v>8.5</v>
      </c>
      <c r="AN1551" s="3">
        <f>Element_Hydraulics!AO1552+8.5</f>
        <v>8.5</v>
      </c>
      <c r="AO1551" s="3">
        <f>Element_Hydraulics!AP1552+8.5</f>
        <v>8.5</v>
      </c>
      <c r="AP1551" s="3">
        <f>Element_Hydraulics!AQ1552+8.5</f>
        <v>8.5</v>
      </c>
      <c r="AQ1551" s="3">
        <f>Element_Hydraulics!AR1552+8.5</f>
        <v>8.5</v>
      </c>
      <c r="AR1551" s="3">
        <f>Element_Hydraulics!AS1552+8.5</f>
        <v>8.5</v>
      </c>
      <c r="AS1551" s="3">
        <f>Element_Hydraulics!AT1552+8.5</f>
        <v>8.5</v>
      </c>
      <c r="AT1551" s="3">
        <f>Element_Hydraulics!AU1552+8.5</f>
        <v>8.5</v>
      </c>
      <c r="AU1551" s="3">
        <f>Element_Hydraulics!AV1552+8.5</f>
        <v>8.5</v>
      </c>
      <c r="AV1551" s="3">
        <f>Element_Hydraulics!AW1552+8.5</f>
        <v>8.5</v>
      </c>
      <c r="AW1551" s="3">
        <f>Element_Hydraulics!AX1552+8.5</f>
        <v>8.5</v>
      </c>
      <c r="AX1551" s="3">
        <f>Element_Hydraulics!AY1552+8.5</f>
        <v>8.5</v>
      </c>
      <c r="AY1551" s="3">
        <f>Element_Hydraulics!AZ1552+8.5</f>
        <v>8.5</v>
      </c>
      <c r="AZ1551" s="3">
        <f>Element_Hydraulics!BA1552+8.5</f>
        <v>8.5</v>
      </c>
      <c r="BA1551" s="3">
        <f>Element_Hydraulics!BB1552+8.5</f>
        <v>8.5</v>
      </c>
      <c r="BB1551" s="3">
        <f>Element_Hydraulics!BC1552+8.5</f>
        <v>8.5</v>
      </c>
      <c r="BC1551" s="3">
        <f>Element_Hydraulics!BD1552+8.5</f>
        <v>8.5</v>
      </c>
      <c r="BD1551" s="3">
        <f>Element_Hydraulics!BE1552+8.5</f>
        <v>8.5</v>
      </c>
      <c r="BE1551" s="3">
        <f>Element_Hydraulics!BF1552+8.5</f>
        <v>8.5</v>
      </c>
    </row>
    <row r="1552" spans="1:57">
      <c r="A1552" s="3" t="s">
        <v>1584</v>
      </c>
      <c r="B1552" s="3">
        <f>Element_Hydraulics!C1553+8.5</f>
        <v>8.5</v>
      </c>
      <c r="C1552" s="3">
        <f>Element_Hydraulics!D1553+8.5</f>
        <v>8.5</v>
      </c>
      <c r="D1552" s="3">
        <f>Element_Hydraulics!E1553+8.5</f>
        <v>8.5</v>
      </c>
      <c r="E1552" s="3">
        <f>Element_Hydraulics!F1553+8.5</f>
        <v>8.5</v>
      </c>
      <c r="F1552" s="3">
        <f>Element_Hydraulics!G1553+8.5</f>
        <v>8.5</v>
      </c>
      <c r="G1552" s="3">
        <f>Element_Hydraulics!H1553+8.5</f>
        <v>8.5</v>
      </c>
      <c r="H1552" s="3">
        <f>Element_Hydraulics!I1553+8.5</f>
        <v>8.5</v>
      </c>
      <c r="I1552" s="3">
        <f>Element_Hydraulics!J1553+8.5</f>
        <v>8.5</v>
      </c>
      <c r="J1552" s="3">
        <f>Element_Hydraulics!K1553+8.5</f>
        <v>8.5</v>
      </c>
      <c r="K1552" s="3">
        <f>Element_Hydraulics!L1553+8.5</f>
        <v>8.5</v>
      </c>
      <c r="L1552" s="3">
        <f>Element_Hydraulics!M1553+8.5</f>
        <v>8.5</v>
      </c>
      <c r="M1552" s="3">
        <f>Element_Hydraulics!N1553+8.5</f>
        <v>8.5</v>
      </c>
      <c r="N1552" s="3">
        <f>Element_Hydraulics!O1553+8.5</f>
        <v>8.5</v>
      </c>
      <c r="O1552" s="3">
        <f>Element_Hydraulics!P1553+8.5</f>
        <v>8.5</v>
      </c>
      <c r="P1552" s="3">
        <f>Element_Hydraulics!Q1553+8.5</f>
        <v>8.5</v>
      </c>
      <c r="Q1552" s="3">
        <f>Element_Hydraulics!R1553+8.5</f>
        <v>8.5</v>
      </c>
      <c r="R1552" s="3">
        <f>Element_Hydraulics!S1553+8.5</f>
        <v>8.5</v>
      </c>
      <c r="S1552" s="3">
        <f>Element_Hydraulics!T1553+8.5</f>
        <v>8.5</v>
      </c>
      <c r="T1552" s="3">
        <f>Element_Hydraulics!U1553+8.5</f>
        <v>8.5</v>
      </c>
      <c r="U1552" s="3">
        <f>Element_Hydraulics!V1553+8.5</f>
        <v>8.5</v>
      </c>
      <c r="V1552" s="3">
        <f>Element_Hydraulics!W1553+5</f>
        <v>5</v>
      </c>
      <c r="W1552" s="3">
        <f>Element_Hydraulics!X1553+5</f>
        <v>5</v>
      </c>
      <c r="X1552" s="3">
        <f>Element_Hydraulics!Y1553+5</f>
        <v>5</v>
      </c>
      <c r="Y1552" s="3">
        <f>Element_Hydraulics!Z1553+5</f>
        <v>5</v>
      </c>
      <c r="Z1552" s="3">
        <f>Element_Hydraulics!AA1553+5</f>
        <v>5</v>
      </c>
      <c r="AA1552" s="3">
        <f>Element_Hydraulics!AB1553+5</f>
        <v>5</v>
      </c>
      <c r="AB1552" s="3">
        <f>Element_Hydraulics!AC1553+5</f>
        <v>5</v>
      </c>
      <c r="AC1552" s="3">
        <f>Element_Hydraulics!AD1553+5</f>
        <v>5</v>
      </c>
      <c r="AD1552" s="3">
        <f>Element_Hydraulics!AE1553+5</f>
        <v>5</v>
      </c>
      <c r="AE1552" s="3">
        <f>Element_Hydraulics!AF1553+5</f>
        <v>5</v>
      </c>
      <c r="AF1552" s="3">
        <f>Element_Hydraulics!AG1553+5</f>
        <v>5</v>
      </c>
      <c r="AG1552" s="3">
        <f>Element_Hydraulics!AH1553+5</f>
        <v>5</v>
      </c>
      <c r="AH1552" s="3">
        <f>Element_Hydraulics!AI1553+5</f>
        <v>5</v>
      </c>
      <c r="AI1552" s="3">
        <f>Element_Hydraulics!AJ1553+5</f>
        <v>5</v>
      </c>
      <c r="AJ1552" s="3">
        <f>Element_Hydraulics!AK1553+5</f>
        <v>5</v>
      </c>
      <c r="AK1552" s="3">
        <f>Element_Hydraulics!AL1553+5</f>
        <v>5</v>
      </c>
      <c r="AL1552" s="3">
        <f>Element_Hydraulics!AM1553+8.5</f>
        <v>8.5</v>
      </c>
      <c r="AM1552" s="3">
        <f>Element_Hydraulics!AN1553+8.5</f>
        <v>8.5</v>
      </c>
      <c r="AN1552" s="3">
        <f>Element_Hydraulics!AO1553+8.5</f>
        <v>8.5</v>
      </c>
      <c r="AO1552" s="3">
        <f>Element_Hydraulics!AP1553+8.5</f>
        <v>8.5</v>
      </c>
      <c r="AP1552" s="3">
        <f>Element_Hydraulics!AQ1553+8.5</f>
        <v>8.5</v>
      </c>
      <c r="AQ1552" s="3">
        <f>Element_Hydraulics!AR1553+8.5</f>
        <v>8.5</v>
      </c>
      <c r="AR1552" s="3">
        <f>Element_Hydraulics!AS1553+8.5</f>
        <v>8.5</v>
      </c>
      <c r="AS1552" s="3">
        <f>Element_Hydraulics!AT1553+8.5</f>
        <v>8.5</v>
      </c>
      <c r="AT1552" s="3">
        <f>Element_Hydraulics!AU1553+8.5</f>
        <v>8.5</v>
      </c>
      <c r="AU1552" s="3">
        <f>Element_Hydraulics!AV1553+8.5</f>
        <v>8.5</v>
      </c>
      <c r="AV1552" s="3">
        <f>Element_Hydraulics!AW1553+8.5</f>
        <v>8.5</v>
      </c>
      <c r="AW1552" s="3">
        <f>Element_Hydraulics!AX1553+8.5</f>
        <v>8.5</v>
      </c>
      <c r="AX1552" s="3">
        <f>Element_Hydraulics!AY1553+8.5</f>
        <v>8.5</v>
      </c>
      <c r="AY1552" s="3">
        <f>Element_Hydraulics!AZ1553+8.5</f>
        <v>8.5</v>
      </c>
      <c r="AZ1552" s="3">
        <f>Element_Hydraulics!BA1553+8.5</f>
        <v>8.5</v>
      </c>
      <c r="BA1552" s="3">
        <f>Element_Hydraulics!BB1553+8.5</f>
        <v>8.5</v>
      </c>
      <c r="BB1552" s="3">
        <f>Element_Hydraulics!BC1553+8.5</f>
        <v>8.5</v>
      </c>
      <c r="BC1552" s="3">
        <f>Element_Hydraulics!BD1553+8.5</f>
        <v>8.5</v>
      </c>
      <c r="BD1552" s="3">
        <f>Element_Hydraulics!BE1553+8.5</f>
        <v>8.5</v>
      </c>
      <c r="BE1552" s="3">
        <f>Element_Hydraulics!BF1553+8.5</f>
        <v>8.5</v>
      </c>
    </row>
    <row r="1553" spans="1:57">
      <c r="A1553" s="3" t="s">
        <v>1585</v>
      </c>
      <c r="B1553" s="3">
        <f>Element_Hydraulics!C1554+8.5</f>
        <v>8.5</v>
      </c>
      <c r="C1553" s="3">
        <f>Element_Hydraulics!D1554+8.5</f>
        <v>8.5</v>
      </c>
      <c r="D1553" s="3">
        <f>Element_Hydraulics!E1554+8.5</f>
        <v>8.5</v>
      </c>
      <c r="E1553" s="3">
        <f>Element_Hydraulics!F1554+8.5</f>
        <v>8.5</v>
      </c>
      <c r="F1553" s="3">
        <f>Element_Hydraulics!G1554+8.5</f>
        <v>8.5</v>
      </c>
      <c r="G1553" s="3">
        <f>Element_Hydraulics!H1554+8.5</f>
        <v>8.5</v>
      </c>
      <c r="H1553" s="3">
        <f>Element_Hydraulics!I1554+8.5</f>
        <v>8.5</v>
      </c>
      <c r="I1553" s="3">
        <f>Element_Hydraulics!J1554+8.5</f>
        <v>8.5</v>
      </c>
      <c r="J1553" s="3">
        <f>Element_Hydraulics!K1554+8.5</f>
        <v>8.5</v>
      </c>
      <c r="K1553" s="3">
        <f>Element_Hydraulics!L1554+8.5</f>
        <v>8.5</v>
      </c>
      <c r="L1553" s="3">
        <f>Element_Hydraulics!M1554+8.5</f>
        <v>8.5</v>
      </c>
      <c r="M1553" s="3">
        <f>Element_Hydraulics!N1554+8.5</f>
        <v>8.5</v>
      </c>
      <c r="N1553" s="3">
        <f>Element_Hydraulics!O1554+8.5</f>
        <v>8.5</v>
      </c>
      <c r="O1553" s="3">
        <f>Element_Hydraulics!P1554+8.5</f>
        <v>8.5</v>
      </c>
      <c r="P1553" s="3">
        <f>Element_Hydraulics!Q1554+8.5</f>
        <v>8.5</v>
      </c>
      <c r="Q1553" s="3">
        <f>Element_Hydraulics!R1554+8.5</f>
        <v>8.5</v>
      </c>
      <c r="R1553" s="3">
        <f>Element_Hydraulics!S1554+8.5</f>
        <v>8.5</v>
      </c>
      <c r="S1553" s="3">
        <f>Element_Hydraulics!T1554+8.5</f>
        <v>8.5</v>
      </c>
      <c r="T1553" s="3">
        <f>Element_Hydraulics!U1554+8.5</f>
        <v>8.5</v>
      </c>
      <c r="U1553" s="3">
        <f>Element_Hydraulics!V1554+8.5</f>
        <v>8.5</v>
      </c>
      <c r="V1553" s="3">
        <f>Element_Hydraulics!W1554+5</f>
        <v>5</v>
      </c>
      <c r="W1553" s="3">
        <f>Element_Hydraulics!X1554+5</f>
        <v>5</v>
      </c>
      <c r="X1553" s="3">
        <f>Element_Hydraulics!Y1554+5</f>
        <v>5</v>
      </c>
      <c r="Y1553" s="3">
        <f>Element_Hydraulics!Z1554+5</f>
        <v>5</v>
      </c>
      <c r="Z1553" s="3">
        <f>Element_Hydraulics!AA1554+5</f>
        <v>5</v>
      </c>
      <c r="AA1553" s="3">
        <f>Element_Hydraulics!AB1554+5</f>
        <v>5</v>
      </c>
      <c r="AB1553" s="3">
        <f>Element_Hydraulics!AC1554+5</f>
        <v>5</v>
      </c>
      <c r="AC1553" s="3">
        <f>Element_Hydraulics!AD1554+5</f>
        <v>5</v>
      </c>
      <c r="AD1553" s="3">
        <f>Element_Hydraulics!AE1554+5</f>
        <v>5</v>
      </c>
      <c r="AE1553" s="3">
        <f>Element_Hydraulics!AF1554+5</f>
        <v>5</v>
      </c>
      <c r="AF1553" s="3">
        <f>Element_Hydraulics!AG1554+5</f>
        <v>5</v>
      </c>
      <c r="AG1553" s="3">
        <f>Element_Hydraulics!AH1554+5</f>
        <v>5</v>
      </c>
      <c r="AH1553" s="3">
        <f>Element_Hydraulics!AI1554+5</f>
        <v>5</v>
      </c>
      <c r="AI1553" s="3">
        <f>Element_Hydraulics!AJ1554+5</f>
        <v>5</v>
      </c>
      <c r="AJ1553" s="3">
        <f>Element_Hydraulics!AK1554+5</f>
        <v>5</v>
      </c>
      <c r="AK1553" s="3">
        <f>Element_Hydraulics!AL1554+5</f>
        <v>5</v>
      </c>
      <c r="AL1553" s="3">
        <f>Element_Hydraulics!AM1554+8.5</f>
        <v>8.5</v>
      </c>
      <c r="AM1553" s="3">
        <f>Element_Hydraulics!AN1554+8.5</f>
        <v>8.5</v>
      </c>
      <c r="AN1553" s="3">
        <f>Element_Hydraulics!AO1554+8.5</f>
        <v>8.5</v>
      </c>
      <c r="AO1553" s="3">
        <f>Element_Hydraulics!AP1554+8.5</f>
        <v>8.5</v>
      </c>
      <c r="AP1553" s="3">
        <f>Element_Hydraulics!AQ1554+8.5</f>
        <v>8.5</v>
      </c>
      <c r="AQ1553" s="3">
        <f>Element_Hydraulics!AR1554+8.5</f>
        <v>8.5</v>
      </c>
      <c r="AR1553" s="3">
        <f>Element_Hydraulics!AS1554+8.5</f>
        <v>8.5</v>
      </c>
      <c r="AS1553" s="3">
        <f>Element_Hydraulics!AT1554+8.5</f>
        <v>8.5</v>
      </c>
      <c r="AT1553" s="3">
        <f>Element_Hydraulics!AU1554+8.5</f>
        <v>8.5</v>
      </c>
      <c r="AU1553" s="3">
        <f>Element_Hydraulics!AV1554+8.5</f>
        <v>8.5</v>
      </c>
      <c r="AV1553" s="3">
        <f>Element_Hydraulics!AW1554+8.5</f>
        <v>8.5</v>
      </c>
      <c r="AW1553" s="3">
        <f>Element_Hydraulics!AX1554+8.5</f>
        <v>8.5</v>
      </c>
      <c r="AX1553" s="3">
        <f>Element_Hydraulics!AY1554+8.5</f>
        <v>8.5</v>
      </c>
      <c r="AY1553" s="3">
        <f>Element_Hydraulics!AZ1554+8.5</f>
        <v>8.5</v>
      </c>
      <c r="AZ1553" s="3">
        <f>Element_Hydraulics!BA1554+8.5</f>
        <v>8.5</v>
      </c>
      <c r="BA1553" s="3">
        <f>Element_Hydraulics!BB1554+8.5</f>
        <v>8.5</v>
      </c>
      <c r="BB1553" s="3">
        <f>Element_Hydraulics!BC1554+8.5</f>
        <v>8.5</v>
      </c>
      <c r="BC1553" s="3">
        <f>Element_Hydraulics!BD1554+8.5</f>
        <v>8.5</v>
      </c>
      <c r="BD1553" s="3">
        <f>Element_Hydraulics!BE1554+8.5</f>
        <v>8.5</v>
      </c>
      <c r="BE1553" s="3">
        <f>Element_Hydraulics!BF1554+8.5</f>
        <v>8.5</v>
      </c>
    </row>
    <row r="1554" spans="1:57">
      <c r="A1554" s="3" t="s">
        <v>1586</v>
      </c>
      <c r="B1554" s="3">
        <f>Element_Hydraulics!C1555+8.5</f>
        <v>8.5</v>
      </c>
      <c r="C1554" s="3">
        <f>Element_Hydraulics!D1555+8.5</f>
        <v>8.5</v>
      </c>
      <c r="D1554" s="3">
        <f>Element_Hydraulics!E1555+8.5</f>
        <v>8.5</v>
      </c>
      <c r="E1554" s="3">
        <f>Element_Hydraulics!F1555+8.5</f>
        <v>8.5</v>
      </c>
      <c r="F1554" s="3">
        <f>Element_Hydraulics!G1555+8.5</f>
        <v>8.5</v>
      </c>
      <c r="G1554" s="3">
        <f>Element_Hydraulics!H1555+8.5</f>
        <v>8.5</v>
      </c>
      <c r="H1554" s="3">
        <f>Element_Hydraulics!I1555+8.5</f>
        <v>8.5</v>
      </c>
      <c r="I1554" s="3">
        <f>Element_Hydraulics!J1555+8.5</f>
        <v>8.5</v>
      </c>
      <c r="J1554" s="3">
        <f>Element_Hydraulics!K1555+8.5</f>
        <v>8.5</v>
      </c>
      <c r="K1554" s="3">
        <f>Element_Hydraulics!L1555+8.5</f>
        <v>8.5</v>
      </c>
      <c r="L1554" s="3">
        <f>Element_Hydraulics!M1555+8.5</f>
        <v>8.5</v>
      </c>
      <c r="M1554" s="3">
        <f>Element_Hydraulics!N1555+8.5</f>
        <v>8.5</v>
      </c>
      <c r="N1554" s="3">
        <f>Element_Hydraulics!O1555+8.5</f>
        <v>8.5</v>
      </c>
      <c r="O1554" s="3">
        <f>Element_Hydraulics!P1555+8.5</f>
        <v>8.5</v>
      </c>
      <c r="P1554" s="3">
        <f>Element_Hydraulics!Q1555+8.5</f>
        <v>8.5</v>
      </c>
      <c r="Q1554" s="3">
        <f>Element_Hydraulics!R1555+8.5</f>
        <v>8.5</v>
      </c>
      <c r="R1554" s="3">
        <f>Element_Hydraulics!S1555+8.5</f>
        <v>8.5</v>
      </c>
      <c r="S1554" s="3">
        <f>Element_Hydraulics!T1555+8.5</f>
        <v>8.5</v>
      </c>
      <c r="T1554" s="3">
        <f>Element_Hydraulics!U1555+8.5</f>
        <v>8.5</v>
      </c>
      <c r="U1554" s="3">
        <f>Element_Hydraulics!V1555+8.5</f>
        <v>8.5</v>
      </c>
      <c r="V1554" s="3">
        <f>Element_Hydraulics!W1555+5</f>
        <v>5</v>
      </c>
      <c r="W1554" s="3">
        <f>Element_Hydraulics!X1555+5</f>
        <v>5</v>
      </c>
      <c r="X1554" s="3">
        <f>Element_Hydraulics!Y1555+5</f>
        <v>5</v>
      </c>
      <c r="Y1554" s="3">
        <f>Element_Hydraulics!Z1555+5</f>
        <v>5</v>
      </c>
      <c r="Z1554" s="3">
        <f>Element_Hydraulics!AA1555+5</f>
        <v>5</v>
      </c>
      <c r="AA1554" s="3">
        <f>Element_Hydraulics!AB1555+5</f>
        <v>5</v>
      </c>
      <c r="AB1554" s="3">
        <f>Element_Hydraulics!AC1555+5</f>
        <v>5</v>
      </c>
      <c r="AC1554" s="3">
        <f>Element_Hydraulics!AD1555+5</f>
        <v>5</v>
      </c>
      <c r="AD1554" s="3">
        <f>Element_Hydraulics!AE1555+5</f>
        <v>5</v>
      </c>
      <c r="AE1554" s="3">
        <f>Element_Hydraulics!AF1555+5</f>
        <v>5</v>
      </c>
      <c r="AF1554" s="3">
        <f>Element_Hydraulics!AG1555+5</f>
        <v>5</v>
      </c>
      <c r="AG1554" s="3">
        <f>Element_Hydraulics!AH1555+5</f>
        <v>5</v>
      </c>
      <c r="AH1554" s="3">
        <f>Element_Hydraulics!AI1555+5</f>
        <v>5</v>
      </c>
      <c r="AI1554" s="3">
        <f>Element_Hydraulics!AJ1555+5</f>
        <v>5</v>
      </c>
      <c r="AJ1554" s="3">
        <f>Element_Hydraulics!AK1555+5</f>
        <v>5</v>
      </c>
      <c r="AK1554" s="3">
        <f>Element_Hydraulics!AL1555+5</f>
        <v>5</v>
      </c>
      <c r="AL1554" s="3">
        <f>Element_Hydraulics!AM1555+8.5</f>
        <v>8.5</v>
      </c>
      <c r="AM1554" s="3">
        <f>Element_Hydraulics!AN1555+8.5</f>
        <v>8.5</v>
      </c>
      <c r="AN1554" s="3">
        <f>Element_Hydraulics!AO1555+8.5</f>
        <v>8.5</v>
      </c>
      <c r="AO1554" s="3">
        <f>Element_Hydraulics!AP1555+8.5</f>
        <v>8.5</v>
      </c>
      <c r="AP1554" s="3">
        <f>Element_Hydraulics!AQ1555+8.5</f>
        <v>8.5</v>
      </c>
      <c r="AQ1554" s="3">
        <f>Element_Hydraulics!AR1555+8.5</f>
        <v>8.5</v>
      </c>
      <c r="AR1554" s="3">
        <f>Element_Hydraulics!AS1555+8.5</f>
        <v>8.5</v>
      </c>
      <c r="AS1554" s="3">
        <f>Element_Hydraulics!AT1555+8.5</f>
        <v>8.5</v>
      </c>
      <c r="AT1554" s="3">
        <f>Element_Hydraulics!AU1555+8.5</f>
        <v>8.5</v>
      </c>
      <c r="AU1554" s="3">
        <f>Element_Hydraulics!AV1555+8.5</f>
        <v>8.5</v>
      </c>
      <c r="AV1554" s="3">
        <f>Element_Hydraulics!AW1555+8.5</f>
        <v>8.5</v>
      </c>
      <c r="AW1554" s="3">
        <f>Element_Hydraulics!AX1555+8.5</f>
        <v>8.5</v>
      </c>
      <c r="AX1554" s="3">
        <f>Element_Hydraulics!AY1555+8.5</f>
        <v>8.5</v>
      </c>
      <c r="AY1554" s="3">
        <f>Element_Hydraulics!AZ1555+8.5</f>
        <v>8.5</v>
      </c>
      <c r="AZ1554" s="3">
        <f>Element_Hydraulics!BA1555+8.5</f>
        <v>8.5</v>
      </c>
      <c r="BA1554" s="3">
        <f>Element_Hydraulics!BB1555+8.5</f>
        <v>8.5</v>
      </c>
      <c r="BB1554" s="3">
        <f>Element_Hydraulics!BC1555+8.5</f>
        <v>8.5</v>
      </c>
      <c r="BC1554" s="3">
        <f>Element_Hydraulics!BD1555+8.5</f>
        <v>8.5</v>
      </c>
      <c r="BD1554" s="3">
        <f>Element_Hydraulics!BE1555+8.5</f>
        <v>8.5</v>
      </c>
      <c r="BE1554" s="3">
        <f>Element_Hydraulics!BF1555+8.5</f>
        <v>8.5</v>
      </c>
    </row>
    <row r="1555" spans="1:57">
      <c r="A1555" s="3" t="s">
        <v>1587</v>
      </c>
      <c r="B1555" s="3">
        <f>Element_Hydraulics!C1556+8.5</f>
        <v>8.5</v>
      </c>
      <c r="C1555" s="3">
        <f>Element_Hydraulics!D1556+8.5</f>
        <v>8.5</v>
      </c>
      <c r="D1555" s="3">
        <f>Element_Hydraulics!E1556+8.5</f>
        <v>8.5</v>
      </c>
      <c r="E1555" s="3">
        <f>Element_Hydraulics!F1556+8.5</f>
        <v>8.5</v>
      </c>
      <c r="F1555" s="3">
        <f>Element_Hydraulics!G1556+8.5</f>
        <v>8.5</v>
      </c>
      <c r="G1555" s="3">
        <f>Element_Hydraulics!H1556+8.5</f>
        <v>8.5</v>
      </c>
      <c r="H1555" s="3">
        <f>Element_Hydraulics!I1556+8.5</f>
        <v>8.5</v>
      </c>
      <c r="I1555" s="3">
        <f>Element_Hydraulics!J1556+8.5</f>
        <v>8.5</v>
      </c>
      <c r="J1555" s="3">
        <f>Element_Hydraulics!K1556+8.5</f>
        <v>8.5</v>
      </c>
      <c r="K1555" s="3">
        <f>Element_Hydraulics!L1556+8.5</f>
        <v>8.5</v>
      </c>
      <c r="L1555" s="3">
        <f>Element_Hydraulics!M1556+8.5</f>
        <v>8.5</v>
      </c>
      <c r="M1555" s="3">
        <f>Element_Hydraulics!N1556+8.5</f>
        <v>8.5</v>
      </c>
      <c r="N1555" s="3">
        <f>Element_Hydraulics!O1556+8.5</f>
        <v>8.5</v>
      </c>
      <c r="O1555" s="3">
        <f>Element_Hydraulics!P1556+8.5</f>
        <v>8.5</v>
      </c>
      <c r="P1555" s="3">
        <f>Element_Hydraulics!Q1556+8.5</f>
        <v>8.5</v>
      </c>
      <c r="Q1555" s="3">
        <f>Element_Hydraulics!R1556+8.5</f>
        <v>8.5</v>
      </c>
      <c r="R1555" s="3">
        <f>Element_Hydraulics!S1556+8.5</f>
        <v>8.5</v>
      </c>
      <c r="S1555" s="3">
        <f>Element_Hydraulics!T1556+8.5</f>
        <v>8.5</v>
      </c>
      <c r="T1555" s="3">
        <f>Element_Hydraulics!U1556+8.5</f>
        <v>8.5</v>
      </c>
      <c r="U1555" s="3">
        <f>Element_Hydraulics!V1556+8.5</f>
        <v>8.5</v>
      </c>
      <c r="V1555" s="3">
        <f>Element_Hydraulics!W1556+5</f>
        <v>5</v>
      </c>
      <c r="W1555" s="3">
        <f>Element_Hydraulics!X1556+5</f>
        <v>5</v>
      </c>
      <c r="X1555" s="3">
        <f>Element_Hydraulics!Y1556+5</f>
        <v>5</v>
      </c>
      <c r="Y1555" s="3">
        <f>Element_Hydraulics!Z1556+5</f>
        <v>5</v>
      </c>
      <c r="Z1555" s="3">
        <f>Element_Hydraulics!AA1556+5</f>
        <v>5</v>
      </c>
      <c r="AA1555" s="3">
        <f>Element_Hydraulics!AB1556+5</f>
        <v>5</v>
      </c>
      <c r="AB1555" s="3">
        <f>Element_Hydraulics!AC1556+5</f>
        <v>5</v>
      </c>
      <c r="AC1555" s="3">
        <f>Element_Hydraulics!AD1556+5</f>
        <v>5</v>
      </c>
      <c r="AD1555" s="3">
        <f>Element_Hydraulics!AE1556+5</f>
        <v>5</v>
      </c>
      <c r="AE1555" s="3">
        <f>Element_Hydraulics!AF1556+5</f>
        <v>5</v>
      </c>
      <c r="AF1555" s="3">
        <f>Element_Hydraulics!AG1556+5</f>
        <v>5</v>
      </c>
      <c r="AG1555" s="3">
        <f>Element_Hydraulics!AH1556+5</f>
        <v>5</v>
      </c>
      <c r="AH1555" s="3">
        <f>Element_Hydraulics!AI1556+5</f>
        <v>5</v>
      </c>
      <c r="AI1555" s="3">
        <f>Element_Hydraulics!AJ1556+5</f>
        <v>5</v>
      </c>
      <c r="AJ1555" s="3">
        <f>Element_Hydraulics!AK1556+5</f>
        <v>5</v>
      </c>
      <c r="AK1555" s="3">
        <f>Element_Hydraulics!AL1556+5</f>
        <v>5</v>
      </c>
      <c r="AL1555" s="3">
        <f>Element_Hydraulics!AM1556+8.5</f>
        <v>8.5</v>
      </c>
      <c r="AM1555" s="3">
        <f>Element_Hydraulics!AN1556+8.5</f>
        <v>8.5</v>
      </c>
      <c r="AN1555" s="3">
        <f>Element_Hydraulics!AO1556+8.5</f>
        <v>8.5</v>
      </c>
      <c r="AO1555" s="3">
        <f>Element_Hydraulics!AP1556+8.5</f>
        <v>8.5</v>
      </c>
      <c r="AP1555" s="3">
        <f>Element_Hydraulics!AQ1556+8.5</f>
        <v>8.5</v>
      </c>
      <c r="AQ1555" s="3">
        <f>Element_Hydraulics!AR1556+8.5</f>
        <v>8.5</v>
      </c>
      <c r="AR1555" s="3">
        <f>Element_Hydraulics!AS1556+8.5</f>
        <v>8.5</v>
      </c>
      <c r="AS1555" s="3">
        <f>Element_Hydraulics!AT1556+8.5</f>
        <v>8.5</v>
      </c>
      <c r="AT1555" s="3">
        <f>Element_Hydraulics!AU1556+8.5</f>
        <v>8.5</v>
      </c>
      <c r="AU1555" s="3">
        <f>Element_Hydraulics!AV1556+8.5</f>
        <v>8.5</v>
      </c>
      <c r="AV1555" s="3">
        <f>Element_Hydraulics!AW1556+8.5</f>
        <v>8.5</v>
      </c>
      <c r="AW1555" s="3">
        <f>Element_Hydraulics!AX1556+8.5</f>
        <v>8.5</v>
      </c>
      <c r="AX1555" s="3">
        <f>Element_Hydraulics!AY1556+8.5</f>
        <v>8.5</v>
      </c>
      <c r="AY1555" s="3">
        <f>Element_Hydraulics!AZ1556+8.5</f>
        <v>8.5</v>
      </c>
      <c r="AZ1555" s="3">
        <f>Element_Hydraulics!BA1556+8.5</f>
        <v>8.5</v>
      </c>
      <c r="BA1555" s="3">
        <f>Element_Hydraulics!BB1556+8.5</f>
        <v>8.5</v>
      </c>
      <c r="BB1555" s="3">
        <f>Element_Hydraulics!BC1556+8.5</f>
        <v>8.5</v>
      </c>
      <c r="BC1555" s="3">
        <f>Element_Hydraulics!BD1556+8.5</f>
        <v>8.5</v>
      </c>
      <c r="BD1555" s="3">
        <f>Element_Hydraulics!BE1556+8.5</f>
        <v>8.5</v>
      </c>
      <c r="BE1555" s="3">
        <f>Element_Hydraulics!BF1556+8.5</f>
        <v>8.5</v>
      </c>
    </row>
    <row r="1556" spans="1:57">
      <c r="A1556" s="3" t="s">
        <v>1588</v>
      </c>
      <c r="B1556" s="3">
        <f>Element_Hydraulics!C1557+8.5</f>
        <v>8.5</v>
      </c>
      <c r="C1556" s="3">
        <f>Element_Hydraulics!D1557+8.5</f>
        <v>8.5</v>
      </c>
      <c r="D1556" s="3">
        <f>Element_Hydraulics!E1557+8.5</f>
        <v>8.5</v>
      </c>
      <c r="E1556" s="3">
        <f>Element_Hydraulics!F1557+8.5</f>
        <v>8.5</v>
      </c>
      <c r="F1556" s="3">
        <f>Element_Hydraulics!G1557+8.5</f>
        <v>8.5</v>
      </c>
      <c r="G1556" s="3">
        <f>Element_Hydraulics!H1557+8.5</f>
        <v>8.5</v>
      </c>
      <c r="H1556" s="3">
        <f>Element_Hydraulics!I1557+8.5</f>
        <v>8.5</v>
      </c>
      <c r="I1556" s="3">
        <f>Element_Hydraulics!J1557+8.5</f>
        <v>8.5</v>
      </c>
      <c r="J1556" s="3">
        <f>Element_Hydraulics!K1557+8.5</f>
        <v>8.5</v>
      </c>
      <c r="K1556" s="3">
        <f>Element_Hydraulics!L1557+8.5</f>
        <v>8.5</v>
      </c>
      <c r="L1556" s="3">
        <f>Element_Hydraulics!M1557+8.5</f>
        <v>8.5</v>
      </c>
      <c r="M1556" s="3">
        <f>Element_Hydraulics!N1557+8.5</f>
        <v>8.5</v>
      </c>
      <c r="N1556" s="3">
        <f>Element_Hydraulics!O1557+8.5</f>
        <v>8.5</v>
      </c>
      <c r="O1556" s="3">
        <f>Element_Hydraulics!P1557+8.5</f>
        <v>8.5</v>
      </c>
      <c r="P1556" s="3">
        <f>Element_Hydraulics!Q1557+8.5</f>
        <v>8.5</v>
      </c>
      <c r="Q1556" s="3">
        <f>Element_Hydraulics!R1557+8.5</f>
        <v>8.5</v>
      </c>
      <c r="R1556" s="3">
        <f>Element_Hydraulics!S1557+8.5</f>
        <v>8.5</v>
      </c>
      <c r="S1556" s="3">
        <f>Element_Hydraulics!T1557+8.5</f>
        <v>8.5</v>
      </c>
      <c r="T1556" s="3">
        <f>Element_Hydraulics!U1557+8.5</f>
        <v>8.5</v>
      </c>
      <c r="U1556" s="3">
        <f>Element_Hydraulics!V1557+8.5</f>
        <v>8.5</v>
      </c>
      <c r="V1556" s="3">
        <f>Element_Hydraulics!W1557+5</f>
        <v>5</v>
      </c>
      <c r="W1556" s="3">
        <f>Element_Hydraulics!X1557+5</f>
        <v>5</v>
      </c>
      <c r="X1556" s="3">
        <f>Element_Hydraulics!Y1557+5</f>
        <v>5</v>
      </c>
      <c r="Y1556" s="3">
        <f>Element_Hydraulics!Z1557+5</f>
        <v>5</v>
      </c>
      <c r="Z1556" s="3">
        <f>Element_Hydraulics!AA1557+5</f>
        <v>5</v>
      </c>
      <c r="AA1556" s="3">
        <f>Element_Hydraulics!AB1557+5</f>
        <v>5</v>
      </c>
      <c r="AB1556" s="3">
        <f>Element_Hydraulics!AC1557+5</f>
        <v>5</v>
      </c>
      <c r="AC1556" s="3">
        <f>Element_Hydraulics!AD1557+5</f>
        <v>5</v>
      </c>
      <c r="AD1556" s="3">
        <f>Element_Hydraulics!AE1557+5</f>
        <v>5</v>
      </c>
      <c r="AE1556" s="3">
        <f>Element_Hydraulics!AF1557+5</f>
        <v>5</v>
      </c>
      <c r="AF1556" s="3">
        <f>Element_Hydraulics!AG1557+5</f>
        <v>5</v>
      </c>
      <c r="AG1556" s="3">
        <f>Element_Hydraulics!AH1557+5</f>
        <v>5</v>
      </c>
      <c r="AH1556" s="3">
        <f>Element_Hydraulics!AI1557+5</f>
        <v>5</v>
      </c>
      <c r="AI1556" s="3">
        <f>Element_Hydraulics!AJ1557+5</f>
        <v>5</v>
      </c>
      <c r="AJ1556" s="3">
        <f>Element_Hydraulics!AK1557+5</f>
        <v>5</v>
      </c>
      <c r="AK1556" s="3">
        <f>Element_Hydraulics!AL1557+5</f>
        <v>5</v>
      </c>
      <c r="AL1556" s="3">
        <f>Element_Hydraulics!AM1557+8.5</f>
        <v>8.5</v>
      </c>
      <c r="AM1556" s="3">
        <f>Element_Hydraulics!AN1557+8.5</f>
        <v>8.5</v>
      </c>
      <c r="AN1556" s="3">
        <f>Element_Hydraulics!AO1557+8.5</f>
        <v>8.5</v>
      </c>
      <c r="AO1556" s="3">
        <f>Element_Hydraulics!AP1557+8.5</f>
        <v>8.5</v>
      </c>
      <c r="AP1556" s="3">
        <f>Element_Hydraulics!AQ1557+8.5</f>
        <v>8.5</v>
      </c>
      <c r="AQ1556" s="3">
        <f>Element_Hydraulics!AR1557+8.5</f>
        <v>8.5</v>
      </c>
      <c r="AR1556" s="3">
        <f>Element_Hydraulics!AS1557+8.5</f>
        <v>8.5</v>
      </c>
      <c r="AS1556" s="3">
        <f>Element_Hydraulics!AT1557+8.5</f>
        <v>8.5</v>
      </c>
      <c r="AT1556" s="3">
        <f>Element_Hydraulics!AU1557+8.5</f>
        <v>8.5</v>
      </c>
      <c r="AU1556" s="3">
        <f>Element_Hydraulics!AV1557+8.5</f>
        <v>8.5</v>
      </c>
      <c r="AV1556" s="3">
        <f>Element_Hydraulics!AW1557+8.5</f>
        <v>8.5</v>
      </c>
      <c r="AW1556" s="3">
        <f>Element_Hydraulics!AX1557+8.5</f>
        <v>8.5</v>
      </c>
      <c r="AX1556" s="3">
        <f>Element_Hydraulics!AY1557+8.5</f>
        <v>8.5</v>
      </c>
      <c r="AY1556" s="3">
        <f>Element_Hydraulics!AZ1557+8.5</f>
        <v>8.5</v>
      </c>
      <c r="AZ1556" s="3">
        <f>Element_Hydraulics!BA1557+8.5</f>
        <v>8.5</v>
      </c>
      <c r="BA1556" s="3">
        <f>Element_Hydraulics!BB1557+8.5</f>
        <v>8.5</v>
      </c>
      <c r="BB1556" s="3">
        <f>Element_Hydraulics!BC1557+8.5</f>
        <v>8.5</v>
      </c>
      <c r="BC1556" s="3">
        <f>Element_Hydraulics!BD1557+8.5</f>
        <v>8.5</v>
      </c>
      <c r="BD1556" s="3">
        <f>Element_Hydraulics!BE1557+8.5</f>
        <v>8.5</v>
      </c>
      <c r="BE1556" s="3">
        <f>Element_Hydraulics!BF1557+8.5</f>
        <v>8.5</v>
      </c>
    </row>
    <row r="1557" spans="1:57">
      <c r="A1557" s="3" t="s">
        <v>1589</v>
      </c>
      <c r="B1557" s="3">
        <f>Element_Hydraulics!C1558+8.5</f>
        <v>8.5</v>
      </c>
      <c r="C1557" s="3">
        <f>Element_Hydraulics!D1558+8.5</f>
        <v>8.5</v>
      </c>
      <c r="D1557" s="3">
        <f>Element_Hydraulics!E1558+8.5</f>
        <v>8.5</v>
      </c>
      <c r="E1557" s="3">
        <f>Element_Hydraulics!F1558+8.5</f>
        <v>8.5</v>
      </c>
      <c r="F1557" s="3">
        <f>Element_Hydraulics!G1558+8.5</f>
        <v>8.5</v>
      </c>
      <c r="G1557" s="3">
        <f>Element_Hydraulics!H1558+8.5</f>
        <v>8.5</v>
      </c>
      <c r="H1557" s="3">
        <f>Element_Hydraulics!I1558+8.5</f>
        <v>8.5</v>
      </c>
      <c r="I1557" s="3">
        <f>Element_Hydraulics!J1558+8.5</f>
        <v>8.5</v>
      </c>
      <c r="J1557" s="3">
        <f>Element_Hydraulics!K1558+8.5</f>
        <v>8.5</v>
      </c>
      <c r="K1557" s="3">
        <f>Element_Hydraulics!L1558+8.5</f>
        <v>8.5</v>
      </c>
      <c r="L1557" s="3">
        <f>Element_Hydraulics!M1558+8.5</f>
        <v>8.5</v>
      </c>
      <c r="M1557" s="3">
        <f>Element_Hydraulics!N1558+8.5</f>
        <v>8.5</v>
      </c>
      <c r="N1557" s="3">
        <f>Element_Hydraulics!O1558+8.5</f>
        <v>8.5</v>
      </c>
      <c r="O1557" s="3">
        <f>Element_Hydraulics!P1558+8.5</f>
        <v>8.5</v>
      </c>
      <c r="P1557" s="3">
        <f>Element_Hydraulics!Q1558+8.5</f>
        <v>8.5</v>
      </c>
      <c r="Q1557" s="3">
        <f>Element_Hydraulics!R1558+8.5</f>
        <v>8.5</v>
      </c>
      <c r="R1557" s="3">
        <f>Element_Hydraulics!S1558+8.5</f>
        <v>8.5</v>
      </c>
      <c r="S1557" s="3">
        <f>Element_Hydraulics!T1558+8.5</f>
        <v>8.5</v>
      </c>
      <c r="T1557" s="3">
        <f>Element_Hydraulics!U1558+8.5</f>
        <v>8.5</v>
      </c>
      <c r="U1557" s="3">
        <f>Element_Hydraulics!V1558+8.5</f>
        <v>8.5</v>
      </c>
      <c r="V1557" s="3">
        <f>Element_Hydraulics!W1558+5</f>
        <v>5</v>
      </c>
      <c r="W1557" s="3">
        <f>Element_Hydraulics!X1558+5</f>
        <v>5</v>
      </c>
      <c r="X1557" s="3">
        <f>Element_Hydraulics!Y1558+5</f>
        <v>5</v>
      </c>
      <c r="Y1557" s="3">
        <f>Element_Hydraulics!Z1558+5</f>
        <v>5</v>
      </c>
      <c r="Z1557" s="3">
        <f>Element_Hydraulics!AA1558+5</f>
        <v>5</v>
      </c>
      <c r="AA1557" s="3">
        <f>Element_Hydraulics!AB1558+5</f>
        <v>5</v>
      </c>
      <c r="AB1557" s="3">
        <f>Element_Hydraulics!AC1558+5</f>
        <v>5</v>
      </c>
      <c r="AC1557" s="3">
        <f>Element_Hydraulics!AD1558+5</f>
        <v>5</v>
      </c>
      <c r="AD1557" s="3">
        <f>Element_Hydraulics!AE1558+5</f>
        <v>5</v>
      </c>
      <c r="AE1557" s="3">
        <f>Element_Hydraulics!AF1558+5</f>
        <v>5</v>
      </c>
      <c r="AF1557" s="3">
        <f>Element_Hydraulics!AG1558+5</f>
        <v>5</v>
      </c>
      <c r="AG1557" s="3">
        <f>Element_Hydraulics!AH1558+5</f>
        <v>5</v>
      </c>
      <c r="AH1557" s="3">
        <f>Element_Hydraulics!AI1558+5</f>
        <v>5</v>
      </c>
      <c r="AI1557" s="3">
        <f>Element_Hydraulics!AJ1558+5</f>
        <v>5</v>
      </c>
      <c r="AJ1557" s="3">
        <f>Element_Hydraulics!AK1558+5</f>
        <v>5</v>
      </c>
      <c r="AK1557" s="3">
        <f>Element_Hydraulics!AL1558+5</f>
        <v>5</v>
      </c>
      <c r="AL1557" s="3">
        <f>Element_Hydraulics!AM1558+8.5</f>
        <v>8.5</v>
      </c>
      <c r="AM1557" s="3">
        <f>Element_Hydraulics!AN1558+8.5</f>
        <v>8.5</v>
      </c>
      <c r="AN1557" s="3">
        <f>Element_Hydraulics!AO1558+8.5</f>
        <v>8.5</v>
      </c>
      <c r="AO1557" s="3">
        <f>Element_Hydraulics!AP1558+8.5</f>
        <v>8.5</v>
      </c>
      <c r="AP1557" s="3">
        <f>Element_Hydraulics!AQ1558+8.5</f>
        <v>8.5</v>
      </c>
      <c r="AQ1557" s="3">
        <f>Element_Hydraulics!AR1558+8.5</f>
        <v>8.5</v>
      </c>
      <c r="AR1557" s="3">
        <f>Element_Hydraulics!AS1558+8.5</f>
        <v>8.5</v>
      </c>
      <c r="AS1557" s="3">
        <f>Element_Hydraulics!AT1558+8.5</f>
        <v>8.5</v>
      </c>
      <c r="AT1557" s="3">
        <f>Element_Hydraulics!AU1558+8.5</f>
        <v>8.5</v>
      </c>
      <c r="AU1557" s="3">
        <f>Element_Hydraulics!AV1558+8.5</f>
        <v>8.5</v>
      </c>
      <c r="AV1557" s="3">
        <f>Element_Hydraulics!AW1558+8.5</f>
        <v>8.5</v>
      </c>
      <c r="AW1557" s="3">
        <f>Element_Hydraulics!AX1558+8.5</f>
        <v>8.5</v>
      </c>
      <c r="AX1557" s="3">
        <f>Element_Hydraulics!AY1558+8.5</f>
        <v>8.5</v>
      </c>
      <c r="AY1557" s="3">
        <f>Element_Hydraulics!AZ1558+8.5</f>
        <v>8.5</v>
      </c>
      <c r="AZ1557" s="3">
        <f>Element_Hydraulics!BA1558+8.5</f>
        <v>8.5</v>
      </c>
      <c r="BA1557" s="3">
        <f>Element_Hydraulics!BB1558+8.5</f>
        <v>8.5</v>
      </c>
      <c r="BB1557" s="3">
        <f>Element_Hydraulics!BC1558+8.5</f>
        <v>8.5</v>
      </c>
      <c r="BC1557" s="3">
        <f>Element_Hydraulics!BD1558+8.5</f>
        <v>8.5</v>
      </c>
      <c r="BD1557" s="3">
        <f>Element_Hydraulics!BE1558+8.5</f>
        <v>8.5</v>
      </c>
      <c r="BE1557" s="3">
        <f>Element_Hydraulics!BF1558+8.5</f>
        <v>8.5</v>
      </c>
    </row>
    <row r="1558" spans="1:57">
      <c r="A1558" s="3" t="s">
        <v>1590</v>
      </c>
      <c r="B1558" s="3">
        <f>Element_Hydraulics!C1559+8.5</f>
        <v>8.5</v>
      </c>
      <c r="C1558" s="3">
        <f>Element_Hydraulics!D1559+8.5</f>
        <v>8.5</v>
      </c>
      <c r="D1558" s="3">
        <f>Element_Hydraulics!E1559+8.5</f>
        <v>8.5</v>
      </c>
      <c r="E1558" s="3">
        <f>Element_Hydraulics!F1559+8.5</f>
        <v>8.5</v>
      </c>
      <c r="F1558" s="3">
        <f>Element_Hydraulics!G1559+8.5</f>
        <v>8.5</v>
      </c>
      <c r="G1558" s="3">
        <f>Element_Hydraulics!H1559+8.5</f>
        <v>8.5</v>
      </c>
      <c r="H1558" s="3">
        <f>Element_Hydraulics!I1559+8.5</f>
        <v>8.5</v>
      </c>
      <c r="I1558" s="3">
        <f>Element_Hydraulics!J1559+8.5</f>
        <v>8.5</v>
      </c>
      <c r="J1558" s="3">
        <f>Element_Hydraulics!K1559+8.5</f>
        <v>8.5</v>
      </c>
      <c r="K1558" s="3">
        <f>Element_Hydraulics!L1559+8.5</f>
        <v>8.5</v>
      </c>
      <c r="L1558" s="3">
        <f>Element_Hydraulics!M1559+8.5</f>
        <v>8.5</v>
      </c>
      <c r="M1558" s="3">
        <f>Element_Hydraulics!N1559+8.5</f>
        <v>8.5</v>
      </c>
      <c r="N1558" s="3">
        <f>Element_Hydraulics!O1559+8.5</f>
        <v>8.5</v>
      </c>
      <c r="O1558" s="3">
        <f>Element_Hydraulics!P1559+8.5</f>
        <v>8.5</v>
      </c>
      <c r="P1558" s="3">
        <f>Element_Hydraulics!Q1559+8.5</f>
        <v>8.5</v>
      </c>
      <c r="Q1558" s="3">
        <f>Element_Hydraulics!R1559+8.5</f>
        <v>8.5</v>
      </c>
      <c r="R1558" s="3">
        <f>Element_Hydraulics!S1559+8.5</f>
        <v>8.5</v>
      </c>
      <c r="S1558" s="3">
        <f>Element_Hydraulics!T1559+8.5</f>
        <v>8.5</v>
      </c>
      <c r="T1558" s="3">
        <f>Element_Hydraulics!U1559+8.5</f>
        <v>8.5</v>
      </c>
      <c r="U1558" s="3">
        <f>Element_Hydraulics!V1559+8.5</f>
        <v>8.5</v>
      </c>
      <c r="V1558" s="3">
        <f>Element_Hydraulics!W1559+5</f>
        <v>5</v>
      </c>
      <c r="W1558" s="3">
        <f>Element_Hydraulics!X1559+5</f>
        <v>5</v>
      </c>
      <c r="X1558" s="3">
        <f>Element_Hydraulics!Y1559+5</f>
        <v>5</v>
      </c>
      <c r="Y1558" s="3">
        <f>Element_Hydraulics!Z1559+5</f>
        <v>5</v>
      </c>
      <c r="Z1558" s="3">
        <f>Element_Hydraulics!AA1559+5</f>
        <v>5</v>
      </c>
      <c r="AA1558" s="3">
        <f>Element_Hydraulics!AB1559+5</f>
        <v>5</v>
      </c>
      <c r="AB1558" s="3">
        <f>Element_Hydraulics!AC1559+5</f>
        <v>5</v>
      </c>
      <c r="AC1558" s="3">
        <f>Element_Hydraulics!AD1559+5</f>
        <v>5</v>
      </c>
      <c r="AD1558" s="3">
        <f>Element_Hydraulics!AE1559+5</f>
        <v>5</v>
      </c>
      <c r="AE1558" s="3">
        <f>Element_Hydraulics!AF1559+5</f>
        <v>5</v>
      </c>
      <c r="AF1558" s="3">
        <f>Element_Hydraulics!AG1559+5</f>
        <v>5</v>
      </c>
      <c r="AG1558" s="3">
        <f>Element_Hydraulics!AH1559+5</f>
        <v>5</v>
      </c>
      <c r="AH1558" s="3">
        <f>Element_Hydraulics!AI1559+5</f>
        <v>5</v>
      </c>
      <c r="AI1558" s="3">
        <f>Element_Hydraulics!AJ1559+5</f>
        <v>5</v>
      </c>
      <c r="AJ1558" s="3">
        <f>Element_Hydraulics!AK1559+5</f>
        <v>5</v>
      </c>
      <c r="AK1558" s="3">
        <f>Element_Hydraulics!AL1559+5</f>
        <v>5</v>
      </c>
      <c r="AL1558" s="3">
        <f>Element_Hydraulics!AM1559+8.5</f>
        <v>8.5</v>
      </c>
      <c r="AM1558" s="3">
        <f>Element_Hydraulics!AN1559+8.5</f>
        <v>8.5</v>
      </c>
      <c r="AN1558" s="3">
        <f>Element_Hydraulics!AO1559+8.5</f>
        <v>8.5</v>
      </c>
      <c r="AO1558" s="3">
        <f>Element_Hydraulics!AP1559+8.5</f>
        <v>8.5</v>
      </c>
      <c r="AP1558" s="3">
        <f>Element_Hydraulics!AQ1559+8.5</f>
        <v>8.5</v>
      </c>
      <c r="AQ1558" s="3">
        <f>Element_Hydraulics!AR1559+8.5</f>
        <v>8.5</v>
      </c>
      <c r="AR1558" s="3">
        <f>Element_Hydraulics!AS1559+8.5</f>
        <v>8.5</v>
      </c>
      <c r="AS1558" s="3">
        <f>Element_Hydraulics!AT1559+8.5</f>
        <v>8.5</v>
      </c>
      <c r="AT1558" s="3">
        <f>Element_Hydraulics!AU1559+8.5</f>
        <v>8.5</v>
      </c>
      <c r="AU1558" s="3">
        <f>Element_Hydraulics!AV1559+8.5</f>
        <v>8.5</v>
      </c>
      <c r="AV1558" s="3">
        <f>Element_Hydraulics!AW1559+8.5</f>
        <v>8.5</v>
      </c>
      <c r="AW1558" s="3">
        <f>Element_Hydraulics!AX1559+8.5</f>
        <v>8.5</v>
      </c>
      <c r="AX1558" s="3">
        <f>Element_Hydraulics!AY1559+8.5</f>
        <v>8.5</v>
      </c>
      <c r="AY1558" s="3">
        <f>Element_Hydraulics!AZ1559+8.5</f>
        <v>8.5</v>
      </c>
      <c r="AZ1558" s="3">
        <f>Element_Hydraulics!BA1559+8.5</f>
        <v>8.5</v>
      </c>
      <c r="BA1558" s="3">
        <f>Element_Hydraulics!BB1559+8.5</f>
        <v>8.5</v>
      </c>
      <c r="BB1558" s="3">
        <f>Element_Hydraulics!BC1559+8.5</f>
        <v>8.5</v>
      </c>
      <c r="BC1558" s="3">
        <f>Element_Hydraulics!BD1559+8.5</f>
        <v>8.5</v>
      </c>
      <c r="BD1558" s="3">
        <f>Element_Hydraulics!BE1559+8.5</f>
        <v>8.5</v>
      </c>
      <c r="BE1558" s="3">
        <f>Element_Hydraulics!BF1559+8.5</f>
        <v>8.5</v>
      </c>
    </row>
    <row r="1559" spans="1:57">
      <c r="A1559" s="3" t="s">
        <v>1591</v>
      </c>
      <c r="B1559" s="3">
        <f>Element_Hydraulics!C1560+8.5</f>
        <v>8.5</v>
      </c>
      <c r="C1559" s="3">
        <f>Element_Hydraulics!D1560+8.5</f>
        <v>8.5</v>
      </c>
      <c r="D1559" s="3">
        <f>Element_Hydraulics!E1560+8.5</f>
        <v>8.5</v>
      </c>
      <c r="E1559" s="3">
        <f>Element_Hydraulics!F1560+8.5</f>
        <v>8.5</v>
      </c>
      <c r="F1559" s="3">
        <f>Element_Hydraulics!G1560+8.5</f>
        <v>8.5</v>
      </c>
      <c r="G1559" s="3">
        <f>Element_Hydraulics!H1560+8.5</f>
        <v>8.5</v>
      </c>
      <c r="H1559" s="3">
        <f>Element_Hydraulics!I1560+8.5</f>
        <v>8.5</v>
      </c>
      <c r="I1559" s="3">
        <f>Element_Hydraulics!J1560+8.5</f>
        <v>8.5</v>
      </c>
      <c r="J1559" s="3">
        <f>Element_Hydraulics!K1560+8.5</f>
        <v>8.5</v>
      </c>
      <c r="K1559" s="3">
        <f>Element_Hydraulics!L1560+8.5</f>
        <v>8.5</v>
      </c>
      <c r="L1559" s="3">
        <f>Element_Hydraulics!M1560+8.5</f>
        <v>8.5</v>
      </c>
      <c r="M1559" s="3">
        <f>Element_Hydraulics!N1560+8.5</f>
        <v>8.5</v>
      </c>
      <c r="N1559" s="3">
        <f>Element_Hydraulics!O1560+8.5</f>
        <v>8.5</v>
      </c>
      <c r="O1559" s="3">
        <f>Element_Hydraulics!P1560+8.5</f>
        <v>8.5</v>
      </c>
      <c r="P1559" s="3">
        <f>Element_Hydraulics!Q1560+8.5</f>
        <v>8.5</v>
      </c>
      <c r="Q1559" s="3">
        <f>Element_Hydraulics!R1560+8.5</f>
        <v>8.5</v>
      </c>
      <c r="R1559" s="3">
        <f>Element_Hydraulics!S1560+8.5</f>
        <v>8.5</v>
      </c>
      <c r="S1559" s="3">
        <f>Element_Hydraulics!T1560+8.5</f>
        <v>8.5</v>
      </c>
      <c r="T1559" s="3">
        <f>Element_Hydraulics!U1560+8.5</f>
        <v>8.5</v>
      </c>
      <c r="U1559" s="3">
        <f>Element_Hydraulics!V1560+8.5</f>
        <v>8.5</v>
      </c>
      <c r="V1559" s="3">
        <f>Element_Hydraulics!W1560+5</f>
        <v>5</v>
      </c>
      <c r="W1559" s="3">
        <f>Element_Hydraulics!X1560+5</f>
        <v>5</v>
      </c>
      <c r="X1559" s="3">
        <f>Element_Hydraulics!Y1560+5</f>
        <v>5</v>
      </c>
      <c r="Y1559" s="3">
        <f>Element_Hydraulics!Z1560+5</f>
        <v>5</v>
      </c>
      <c r="Z1559" s="3">
        <f>Element_Hydraulics!AA1560+5</f>
        <v>5</v>
      </c>
      <c r="AA1559" s="3">
        <f>Element_Hydraulics!AB1560+5</f>
        <v>5</v>
      </c>
      <c r="AB1559" s="3">
        <f>Element_Hydraulics!AC1560+5</f>
        <v>5</v>
      </c>
      <c r="AC1559" s="3">
        <f>Element_Hydraulics!AD1560+5</f>
        <v>5</v>
      </c>
      <c r="AD1559" s="3">
        <f>Element_Hydraulics!AE1560+5</f>
        <v>5</v>
      </c>
      <c r="AE1559" s="3">
        <f>Element_Hydraulics!AF1560+5</f>
        <v>5</v>
      </c>
      <c r="AF1559" s="3">
        <f>Element_Hydraulics!AG1560+5</f>
        <v>5</v>
      </c>
      <c r="AG1559" s="3">
        <f>Element_Hydraulics!AH1560+5</f>
        <v>5</v>
      </c>
      <c r="AH1559" s="3">
        <f>Element_Hydraulics!AI1560+5</f>
        <v>5</v>
      </c>
      <c r="AI1559" s="3">
        <f>Element_Hydraulics!AJ1560+5</f>
        <v>5</v>
      </c>
      <c r="AJ1559" s="3">
        <f>Element_Hydraulics!AK1560+5</f>
        <v>5</v>
      </c>
      <c r="AK1559" s="3">
        <f>Element_Hydraulics!AL1560+5</f>
        <v>5</v>
      </c>
      <c r="AL1559" s="3">
        <f>Element_Hydraulics!AM1560+8.5</f>
        <v>8.5</v>
      </c>
      <c r="AM1559" s="3">
        <f>Element_Hydraulics!AN1560+8.5</f>
        <v>8.5</v>
      </c>
      <c r="AN1559" s="3">
        <f>Element_Hydraulics!AO1560+8.5</f>
        <v>8.5</v>
      </c>
      <c r="AO1559" s="3">
        <f>Element_Hydraulics!AP1560+8.5</f>
        <v>8.5</v>
      </c>
      <c r="AP1559" s="3">
        <f>Element_Hydraulics!AQ1560+8.5</f>
        <v>8.5</v>
      </c>
      <c r="AQ1559" s="3">
        <f>Element_Hydraulics!AR1560+8.5</f>
        <v>8.5</v>
      </c>
      <c r="AR1559" s="3">
        <f>Element_Hydraulics!AS1560+8.5</f>
        <v>8.5</v>
      </c>
      <c r="AS1559" s="3">
        <f>Element_Hydraulics!AT1560+8.5</f>
        <v>8.5</v>
      </c>
      <c r="AT1559" s="3">
        <f>Element_Hydraulics!AU1560+8.5</f>
        <v>8.5</v>
      </c>
      <c r="AU1559" s="3">
        <f>Element_Hydraulics!AV1560+8.5</f>
        <v>8.5</v>
      </c>
      <c r="AV1559" s="3">
        <f>Element_Hydraulics!AW1560+8.5</f>
        <v>8.5</v>
      </c>
      <c r="AW1559" s="3">
        <f>Element_Hydraulics!AX1560+8.5</f>
        <v>8.5</v>
      </c>
      <c r="AX1559" s="3">
        <f>Element_Hydraulics!AY1560+8.5</f>
        <v>8.5</v>
      </c>
      <c r="AY1559" s="3">
        <f>Element_Hydraulics!AZ1560+8.5</f>
        <v>8.5</v>
      </c>
      <c r="AZ1559" s="3">
        <f>Element_Hydraulics!BA1560+8.5</f>
        <v>8.5</v>
      </c>
      <c r="BA1559" s="3">
        <f>Element_Hydraulics!BB1560+8.5</f>
        <v>8.5</v>
      </c>
      <c r="BB1559" s="3">
        <f>Element_Hydraulics!BC1560+8.5</f>
        <v>8.5</v>
      </c>
      <c r="BC1559" s="3">
        <f>Element_Hydraulics!BD1560+8.5</f>
        <v>8.5</v>
      </c>
      <c r="BD1559" s="3">
        <f>Element_Hydraulics!BE1560+8.5</f>
        <v>8.5</v>
      </c>
      <c r="BE1559" s="3">
        <f>Element_Hydraulics!BF1560+8.5</f>
        <v>8.5</v>
      </c>
    </row>
    <row r="1560" spans="1:57">
      <c r="A1560" s="3" t="s">
        <v>1592</v>
      </c>
      <c r="B1560" s="3">
        <f>Element_Hydraulics!C1561+8.5</f>
        <v>8.5</v>
      </c>
      <c r="C1560" s="3">
        <f>Element_Hydraulics!D1561+8.5</f>
        <v>8.5</v>
      </c>
      <c r="D1560" s="3">
        <f>Element_Hydraulics!E1561+8.5</f>
        <v>8.5</v>
      </c>
      <c r="E1560" s="3">
        <f>Element_Hydraulics!F1561+8.5</f>
        <v>8.5</v>
      </c>
      <c r="F1560" s="3">
        <f>Element_Hydraulics!G1561+8.5</f>
        <v>8.5</v>
      </c>
      <c r="G1560" s="3">
        <f>Element_Hydraulics!H1561+8.5</f>
        <v>8.5</v>
      </c>
      <c r="H1560" s="3">
        <f>Element_Hydraulics!I1561+8.5</f>
        <v>8.5</v>
      </c>
      <c r="I1560" s="3">
        <f>Element_Hydraulics!J1561+8.5</f>
        <v>8.5</v>
      </c>
      <c r="J1560" s="3">
        <f>Element_Hydraulics!K1561+8.5</f>
        <v>8.5</v>
      </c>
      <c r="K1560" s="3">
        <f>Element_Hydraulics!L1561+8.5</f>
        <v>8.5</v>
      </c>
      <c r="L1560" s="3">
        <f>Element_Hydraulics!M1561+8.5</f>
        <v>8.5</v>
      </c>
      <c r="M1560" s="3">
        <f>Element_Hydraulics!N1561+8.5</f>
        <v>8.5</v>
      </c>
      <c r="N1560" s="3">
        <f>Element_Hydraulics!O1561+8.5</f>
        <v>8.5</v>
      </c>
      <c r="O1560" s="3">
        <f>Element_Hydraulics!P1561+8.5</f>
        <v>8.5</v>
      </c>
      <c r="P1560" s="3">
        <f>Element_Hydraulics!Q1561+8.5</f>
        <v>8.5</v>
      </c>
      <c r="Q1560" s="3">
        <f>Element_Hydraulics!R1561+8.5</f>
        <v>8.5</v>
      </c>
      <c r="R1560" s="3">
        <f>Element_Hydraulics!S1561+8.5</f>
        <v>8.5</v>
      </c>
      <c r="S1560" s="3">
        <f>Element_Hydraulics!T1561+8.5</f>
        <v>8.5</v>
      </c>
      <c r="T1560" s="3">
        <f>Element_Hydraulics!U1561+8.5</f>
        <v>8.5</v>
      </c>
      <c r="U1560" s="3">
        <f>Element_Hydraulics!V1561+8.5</f>
        <v>8.5</v>
      </c>
      <c r="V1560" s="3">
        <f>Element_Hydraulics!W1561+5</f>
        <v>5</v>
      </c>
      <c r="W1560" s="3">
        <f>Element_Hydraulics!X1561+5</f>
        <v>5</v>
      </c>
      <c r="X1560" s="3">
        <f>Element_Hydraulics!Y1561+5</f>
        <v>5</v>
      </c>
      <c r="Y1560" s="3">
        <f>Element_Hydraulics!Z1561+5</f>
        <v>5</v>
      </c>
      <c r="Z1560" s="3">
        <f>Element_Hydraulics!AA1561+5</f>
        <v>5</v>
      </c>
      <c r="AA1560" s="3">
        <f>Element_Hydraulics!AB1561+5</f>
        <v>5</v>
      </c>
      <c r="AB1560" s="3">
        <f>Element_Hydraulics!AC1561+5</f>
        <v>5</v>
      </c>
      <c r="AC1560" s="3">
        <f>Element_Hydraulics!AD1561+5</f>
        <v>5</v>
      </c>
      <c r="AD1560" s="3">
        <f>Element_Hydraulics!AE1561+5</f>
        <v>5</v>
      </c>
      <c r="AE1560" s="3">
        <f>Element_Hydraulics!AF1561+5</f>
        <v>5</v>
      </c>
      <c r="AF1560" s="3">
        <f>Element_Hydraulics!AG1561+5</f>
        <v>5</v>
      </c>
      <c r="AG1560" s="3">
        <f>Element_Hydraulics!AH1561+5</f>
        <v>5</v>
      </c>
      <c r="AH1560" s="3">
        <f>Element_Hydraulics!AI1561+5</f>
        <v>5</v>
      </c>
      <c r="AI1560" s="3">
        <f>Element_Hydraulics!AJ1561+5</f>
        <v>5</v>
      </c>
      <c r="AJ1560" s="3">
        <f>Element_Hydraulics!AK1561+5</f>
        <v>5</v>
      </c>
      <c r="AK1560" s="3">
        <f>Element_Hydraulics!AL1561+5</f>
        <v>5</v>
      </c>
      <c r="AL1560" s="3">
        <f>Element_Hydraulics!AM1561+8.5</f>
        <v>8.5</v>
      </c>
      <c r="AM1560" s="3">
        <f>Element_Hydraulics!AN1561+8.5</f>
        <v>8.5</v>
      </c>
      <c r="AN1560" s="3">
        <f>Element_Hydraulics!AO1561+8.5</f>
        <v>8.5</v>
      </c>
      <c r="AO1560" s="3">
        <f>Element_Hydraulics!AP1561+8.5</f>
        <v>8.5</v>
      </c>
      <c r="AP1560" s="3">
        <f>Element_Hydraulics!AQ1561+8.5</f>
        <v>8.5</v>
      </c>
      <c r="AQ1560" s="3">
        <f>Element_Hydraulics!AR1561+8.5</f>
        <v>8.5</v>
      </c>
      <c r="AR1560" s="3">
        <f>Element_Hydraulics!AS1561+8.5</f>
        <v>8.5</v>
      </c>
      <c r="AS1560" s="3">
        <f>Element_Hydraulics!AT1561+8.5</f>
        <v>8.5</v>
      </c>
      <c r="AT1560" s="3">
        <f>Element_Hydraulics!AU1561+8.5</f>
        <v>8.5</v>
      </c>
      <c r="AU1560" s="3">
        <f>Element_Hydraulics!AV1561+8.5</f>
        <v>8.5</v>
      </c>
      <c r="AV1560" s="3">
        <f>Element_Hydraulics!AW1561+8.5</f>
        <v>8.5</v>
      </c>
      <c r="AW1560" s="3">
        <f>Element_Hydraulics!AX1561+8.5</f>
        <v>8.5</v>
      </c>
      <c r="AX1560" s="3">
        <f>Element_Hydraulics!AY1561+8.5</f>
        <v>8.5</v>
      </c>
      <c r="AY1560" s="3">
        <f>Element_Hydraulics!AZ1561+8.5</f>
        <v>8.5</v>
      </c>
      <c r="AZ1560" s="3">
        <f>Element_Hydraulics!BA1561+8.5</f>
        <v>8.5</v>
      </c>
      <c r="BA1560" s="3">
        <f>Element_Hydraulics!BB1561+8.5</f>
        <v>8.5</v>
      </c>
      <c r="BB1560" s="3">
        <f>Element_Hydraulics!BC1561+8.5</f>
        <v>8.5</v>
      </c>
      <c r="BC1560" s="3">
        <f>Element_Hydraulics!BD1561+8.5</f>
        <v>8.5</v>
      </c>
      <c r="BD1560" s="3">
        <f>Element_Hydraulics!BE1561+8.5</f>
        <v>8.5</v>
      </c>
      <c r="BE1560" s="3">
        <f>Element_Hydraulics!BF1561+8.5</f>
        <v>8.5</v>
      </c>
    </row>
    <row r="1561" spans="1:57">
      <c r="A1561" s="3" t="s">
        <v>1593</v>
      </c>
      <c r="B1561" s="3">
        <f>Element_Hydraulics!C1562+8.5</f>
        <v>8.5</v>
      </c>
      <c r="C1561" s="3">
        <f>Element_Hydraulics!D1562+8.5</f>
        <v>8.5</v>
      </c>
      <c r="D1561" s="3">
        <f>Element_Hydraulics!E1562+8.5</f>
        <v>8.5</v>
      </c>
      <c r="E1561" s="3">
        <f>Element_Hydraulics!F1562+8.5</f>
        <v>8.5</v>
      </c>
      <c r="F1561" s="3">
        <f>Element_Hydraulics!G1562+8.5</f>
        <v>8.5</v>
      </c>
      <c r="G1561" s="3">
        <f>Element_Hydraulics!H1562+8.5</f>
        <v>8.5</v>
      </c>
      <c r="H1561" s="3">
        <f>Element_Hydraulics!I1562+8.5</f>
        <v>8.5</v>
      </c>
      <c r="I1561" s="3">
        <f>Element_Hydraulics!J1562+8.5</f>
        <v>8.5</v>
      </c>
      <c r="J1561" s="3">
        <f>Element_Hydraulics!K1562+8.5</f>
        <v>8.5</v>
      </c>
      <c r="K1561" s="3">
        <f>Element_Hydraulics!L1562+8.5</f>
        <v>8.5</v>
      </c>
      <c r="L1561" s="3">
        <f>Element_Hydraulics!M1562+8.5</f>
        <v>8.5</v>
      </c>
      <c r="M1561" s="3">
        <f>Element_Hydraulics!N1562+8.5</f>
        <v>8.5</v>
      </c>
      <c r="N1561" s="3">
        <f>Element_Hydraulics!O1562+8.5</f>
        <v>8.5</v>
      </c>
      <c r="O1561" s="3">
        <f>Element_Hydraulics!P1562+8.5</f>
        <v>8.5</v>
      </c>
      <c r="P1561" s="3">
        <f>Element_Hydraulics!Q1562+8.5</f>
        <v>8.5</v>
      </c>
      <c r="Q1561" s="3">
        <f>Element_Hydraulics!R1562+8.5</f>
        <v>8.5</v>
      </c>
      <c r="R1561" s="3">
        <f>Element_Hydraulics!S1562+8.5</f>
        <v>8.5</v>
      </c>
      <c r="S1561" s="3">
        <f>Element_Hydraulics!T1562+8.5</f>
        <v>8.5</v>
      </c>
      <c r="T1561" s="3">
        <f>Element_Hydraulics!U1562+8.5</f>
        <v>8.5</v>
      </c>
      <c r="U1561" s="3">
        <f>Element_Hydraulics!V1562+8.5</f>
        <v>8.5</v>
      </c>
      <c r="V1561" s="3">
        <f>Element_Hydraulics!W1562+5</f>
        <v>5</v>
      </c>
      <c r="W1561" s="3">
        <f>Element_Hydraulics!X1562+5</f>
        <v>5</v>
      </c>
      <c r="X1561" s="3">
        <f>Element_Hydraulics!Y1562+5</f>
        <v>5</v>
      </c>
      <c r="Y1561" s="3">
        <f>Element_Hydraulics!Z1562+5</f>
        <v>5</v>
      </c>
      <c r="Z1561" s="3">
        <f>Element_Hydraulics!AA1562+5</f>
        <v>5</v>
      </c>
      <c r="AA1561" s="3">
        <f>Element_Hydraulics!AB1562+5</f>
        <v>5</v>
      </c>
      <c r="AB1561" s="3">
        <f>Element_Hydraulics!AC1562+5</f>
        <v>5</v>
      </c>
      <c r="AC1561" s="3">
        <f>Element_Hydraulics!AD1562+5</f>
        <v>5</v>
      </c>
      <c r="AD1561" s="3">
        <f>Element_Hydraulics!AE1562+5</f>
        <v>5</v>
      </c>
      <c r="AE1561" s="3">
        <f>Element_Hydraulics!AF1562+5</f>
        <v>5</v>
      </c>
      <c r="AF1561" s="3">
        <f>Element_Hydraulics!AG1562+5</f>
        <v>5</v>
      </c>
      <c r="AG1561" s="3">
        <f>Element_Hydraulics!AH1562+5</f>
        <v>5</v>
      </c>
      <c r="AH1561" s="3">
        <f>Element_Hydraulics!AI1562+5</f>
        <v>5</v>
      </c>
      <c r="AI1561" s="3">
        <f>Element_Hydraulics!AJ1562+5</f>
        <v>5</v>
      </c>
      <c r="AJ1561" s="3">
        <f>Element_Hydraulics!AK1562+5</f>
        <v>5</v>
      </c>
      <c r="AK1561" s="3">
        <f>Element_Hydraulics!AL1562+5</f>
        <v>5</v>
      </c>
      <c r="AL1561" s="3">
        <f>Element_Hydraulics!AM1562+8.5</f>
        <v>8.5</v>
      </c>
      <c r="AM1561" s="3">
        <f>Element_Hydraulics!AN1562+8.5</f>
        <v>8.5</v>
      </c>
      <c r="AN1561" s="3">
        <f>Element_Hydraulics!AO1562+8.5</f>
        <v>8.5</v>
      </c>
      <c r="AO1561" s="3">
        <f>Element_Hydraulics!AP1562+8.5</f>
        <v>8.5</v>
      </c>
      <c r="AP1561" s="3">
        <f>Element_Hydraulics!AQ1562+8.5</f>
        <v>8.5</v>
      </c>
      <c r="AQ1561" s="3">
        <f>Element_Hydraulics!AR1562+8.5</f>
        <v>8.5</v>
      </c>
      <c r="AR1561" s="3">
        <f>Element_Hydraulics!AS1562+8.5</f>
        <v>8.5</v>
      </c>
      <c r="AS1561" s="3">
        <f>Element_Hydraulics!AT1562+8.5</f>
        <v>8.5</v>
      </c>
      <c r="AT1561" s="3">
        <f>Element_Hydraulics!AU1562+8.5</f>
        <v>8.5</v>
      </c>
      <c r="AU1561" s="3">
        <f>Element_Hydraulics!AV1562+8.5</f>
        <v>8.5</v>
      </c>
      <c r="AV1561" s="3">
        <f>Element_Hydraulics!AW1562+8.5</f>
        <v>8.5</v>
      </c>
      <c r="AW1561" s="3">
        <f>Element_Hydraulics!AX1562+8.5</f>
        <v>8.5</v>
      </c>
      <c r="AX1561" s="3">
        <f>Element_Hydraulics!AY1562+8.5</f>
        <v>8.5</v>
      </c>
      <c r="AY1561" s="3">
        <f>Element_Hydraulics!AZ1562+8.5</f>
        <v>8.5</v>
      </c>
      <c r="AZ1561" s="3">
        <f>Element_Hydraulics!BA1562+8.5</f>
        <v>8.5</v>
      </c>
      <c r="BA1561" s="3">
        <f>Element_Hydraulics!BB1562+8.5</f>
        <v>8.5</v>
      </c>
      <c r="BB1561" s="3">
        <f>Element_Hydraulics!BC1562+8.5</f>
        <v>8.5</v>
      </c>
      <c r="BC1561" s="3">
        <f>Element_Hydraulics!BD1562+8.5</f>
        <v>8.5</v>
      </c>
      <c r="BD1561" s="3">
        <f>Element_Hydraulics!BE1562+8.5</f>
        <v>8.5</v>
      </c>
      <c r="BE1561" s="3">
        <f>Element_Hydraulics!BF1562+8.5</f>
        <v>8.5</v>
      </c>
    </row>
    <row r="1562" spans="1:57">
      <c r="A1562" s="3" t="s">
        <v>1594</v>
      </c>
      <c r="B1562" s="3">
        <f>Element_Hydraulics!C1563+8.5</f>
        <v>8.5</v>
      </c>
      <c r="C1562" s="3">
        <f>Element_Hydraulics!D1563+8.5</f>
        <v>8.5</v>
      </c>
      <c r="D1562" s="3">
        <f>Element_Hydraulics!E1563+8.5</f>
        <v>8.5</v>
      </c>
      <c r="E1562" s="3">
        <f>Element_Hydraulics!F1563+8.5</f>
        <v>8.5</v>
      </c>
      <c r="F1562" s="3">
        <f>Element_Hydraulics!G1563+8.5</f>
        <v>8.5</v>
      </c>
      <c r="G1562" s="3">
        <f>Element_Hydraulics!H1563+8.5</f>
        <v>8.5</v>
      </c>
      <c r="H1562" s="3">
        <f>Element_Hydraulics!I1563+8.5</f>
        <v>8.5</v>
      </c>
      <c r="I1562" s="3">
        <f>Element_Hydraulics!J1563+8.5</f>
        <v>8.5</v>
      </c>
      <c r="J1562" s="3">
        <f>Element_Hydraulics!K1563+8.5</f>
        <v>8.5</v>
      </c>
      <c r="K1562" s="3">
        <f>Element_Hydraulics!L1563+8.5</f>
        <v>8.5</v>
      </c>
      <c r="L1562" s="3">
        <f>Element_Hydraulics!M1563+8.5</f>
        <v>8.5</v>
      </c>
      <c r="M1562" s="3">
        <f>Element_Hydraulics!N1563+8.5</f>
        <v>8.5</v>
      </c>
      <c r="N1562" s="3">
        <f>Element_Hydraulics!O1563+8.5</f>
        <v>8.5</v>
      </c>
      <c r="O1562" s="3">
        <f>Element_Hydraulics!P1563+8.5</f>
        <v>8.5</v>
      </c>
      <c r="P1562" s="3">
        <f>Element_Hydraulics!Q1563+8.5</f>
        <v>8.5</v>
      </c>
      <c r="Q1562" s="3">
        <f>Element_Hydraulics!R1563+8.5</f>
        <v>8.5</v>
      </c>
      <c r="R1562" s="3">
        <f>Element_Hydraulics!S1563+8.5</f>
        <v>8.5</v>
      </c>
      <c r="S1562" s="3">
        <f>Element_Hydraulics!T1563+8.5</f>
        <v>8.5</v>
      </c>
      <c r="T1562" s="3">
        <f>Element_Hydraulics!U1563+8.5</f>
        <v>8.5</v>
      </c>
      <c r="U1562" s="3">
        <f>Element_Hydraulics!V1563+8.5</f>
        <v>8.5</v>
      </c>
      <c r="V1562" s="3">
        <f>Element_Hydraulics!W1563+5</f>
        <v>5</v>
      </c>
      <c r="W1562" s="3">
        <f>Element_Hydraulics!X1563+5</f>
        <v>5</v>
      </c>
      <c r="X1562" s="3">
        <f>Element_Hydraulics!Y1563+5</f>
        <v>5</v>
      </c>
      <c r="Y1562" s="3">
        <f>Element_Hydraulics!Z1563+5</f>
        <v>5</v>
      </c>
      <c r="Z1562" s="3">
        <f>Element_Hydraulics!AA1563+5</f>
        <v>5</v>
      </c>
      <c r="AA1562" s="3">
        <f>Element_Hydraulics!AB1563+5</f>
        <v>5</v>
      </c>
      <c r="AB1562" s="3">
        <f>Element_Hydraulics!AC1563+5</f>
        <v>5</v>
      </c>
      <c r="AC1562" s="3">
        <f>Element_Hydraulics!AD1563+5</f>
        <v>5</v>
      </c>
      <c r="AD1562" s="3">
        <f>Element_Hydraulics!AE1563+5</f>
        <v>5</v>
      </c>
      <c r="AE1562" s="3">
        <f>Element_Hydraulics!AF1563+5</f>
        <v>5</v>
      </c>
      <c r="AF1562" s="3">
        <f>Element_Hydraulics!AG1563+5</f>
        <v>5</v>
      </c>
      <c r="AG1562" s="3">
        <f>Element_Hydraulics!AH1563+5</f>
        <v>5</v>
      </c>
      <c r="AH1562" s="3">
        <f>Element_Hydraulics!AI1563+5</f>
        <v>5</v>
      </c>
      <c r="AI1562" s="3">
        <f>Element_Hydraulics!AJ1563+5</f>
        <v>5</v>
      </c>
      <c r="AJ1562" s="3">
        <f>Element_Hydraulics!AK1563+5</f>
        <v>5</v>
      </c>
      <c r="AK1562" s="3">
        <f>Element_Hydraulics!AL1563+5</f>
        <v>5</v>
      </c>
      <c r="AL1562" s="3">
        <f>Element_Hydraulics!AM1563+8.5</f>
        <v>8.5</v>
      </c>
      <c r="AM1562" s="3">
        <f>Element_Hydraulics!AN1563+8.5</f>
        <v>8.5</v>
      </c>
      <c r="AN1562" s="3">
        <f>Element_Hydraulics!AO1563+8.5</f>
        <v>8.5</v>
      </c>
      <c r="AO1562" s="3">
        <f>Element_Hydraulics!AP1563+8.5</f>
        <v>8.5</v>
      </c>
      <c r="AP1562" s="3">
        <f>Element_Hydraulics!AQ1563+8.5</f>
        <v>8.5</v>
      </c>
      <c r="AQ1562" s="3">
        <f>Element_Hydraulics!AR1563+8.5</f>
        <v>8.5</v>
      </c>
      <c r="AR1562" s="3">
        <f>Element_Hydraulics!AS1563+8.5</f>
        <v>8.5</v>
      </c>
      <c r="AS1562" s="3">
        <f>Element_Hydraulics!AT1563+8.5</f>
        <v>8.5</v>
      </c>
      <c r="AT1562" s="3">
        <f>Element_Hydraulics!AU1563+8.5</f>
        <v>8.5</v>
      </c>
      <c r="AU1562" s="3">
        <f>Element_Hydraulics!AV1563+8.5</f>
        <v>8.5</v>
      </c>
      <c r="AV1562" s="3">
        <f>Element_Hydraulics!AW1563+8.5</f>
        <v>8.5</v>
      </c>
      <c r="AW1562" s="3">
        <f>Element_Hydraulics!AX1563+8.5</f>
        <v>8.5</v>
      </c>
      <c r="AX1562" s="3">
        <f>Element_Hydraulics!AY1563+8.5</f>
        <v>8.5</v>
      </c>
      <c r="AY1562" s="3">
        <f>Element_Hydraulics!AZ1563+8.5</f>
        <v>8.5</v>
      </c>
      <c r="AZ1562" s="3">
        <f>Element_Hydraulics!BA1563+8.5</f>
        <v>8.5</v>
      </c>
      <c r="BA1562" s="3">
        <f>Element_Hydraulics!BB1563+8.5</f>
        <v>8.5</v>
      </c>
      <c r="BB1562" s="3">
        <f>Element_Hydraulics!BC1563+8.5</f>
        <v>8.5</v>
      </c>
      <c r="BC1562" s="3">
        <f>Element_Hydraulics!BD1563+8.5</f>
        <v>8.5</v>
      </c>
      <c r="BD1562" s="3">
        <f>Element_Hydraulics!BE1563+8.5</f>
        <v>8.5</v>
      </c>
      <c r="BE1562" s="3">
        <f>Element_Hydraulics!BF1563+8.5</f>
        <v>8.5</v>
      </c>
    </row>
    <row r="1563" spans="1:57">
      <c r="A1563" s="3" t="s">
        <v>1595</v>
      </c>
      <c r="B1563" s="3">
        <f>Element_Hydraulics!C1564+8.5</f>
        <v>8.5</v>
      </c>
      <c r="C1563" s="3">
        <f>Element_Hydraulics!D1564+8.5</f>
        <v>8.5</v>
      </c>
      <c r="D1563" s="3">
        <f>Element_Hydraulics!E1564+8.5</f>
        <v>8.5</v>
      </c>
      <c r="E1563" s="3">
        <f>Element_Hydraulics!F1564+8.5</f>
        <v>8.5</v>
      </c>
      <c r="F1563" s="3">
        <f>Element_Hydraulics!G1564+8.5</f>
        <v>8.5</v>
      </c>
      <c r="G1563" s="3">
        <f>Element_Hydraulics!H1564+8.5</f>
        <v>8.5</v>
      </c>
      <c r="H1563" s="3">
        <f>Element_Hydraulics!I1564+8.5</f>
        <v>8.5</v>
      </c>
      <c r="I1563" s="3">
        <f>Element_Hydraulics!J1564+8.5</f>
        <v>8.5</v>
      </c>
      <c r="J1563" s="3">
        <f>Element_Hydraulics!K1564+8.5</f>
        <v>8.5</v>
      </c>
      <c r="K1563" s="3">
        <f>Element_Hydraulics!L1564+8.5</f>
        <v>8.5</v>
      </c>
      <c r="L1563" s="3">
        <f>Element_Hydraulics!M1564+8.5</f>
        <v>8.5</v>
      </c>
      <c r="M1563" s="3">
        <f>Element_Hydraulics!N1564+8.5</f>
        <v>8.5</v>
      </c>
      <c r="N1563" s="3">
        <f>Element_Hydraulics!O1564+8.5</f>
        <v>8.5</v>
      </c>
      <c r="O1563" s="3">
        <f>Element_Hydraulics!P1564+8.5</f>
        <v>8.5</v>
      </c>
      <c r="P1563" s="3">
        <f>Element_Hydraulics!Q1564+8.5</f>
        <v>8.5</v>
      </c>
      <c r="Q1563" s="3">
        <f>Element_Hydraulics!R1564+8.5</f>
        <v>8.5</v>
      </c>
      <c r="R1563" s="3">
        <f>Element_Hydraulics!S1564+8.5</f>
        <v>8.5</v>
      </c>
      <c r="S1563" s="3">
        <f>Element_Hydraulics!T1564+8.5</f>
        <v>8.5</v>
      </c>
      <c r="T1563" s="3">
        <f>Element_Hydraulics!U1564+8.5</f>
        <v>8.5</v>
      </c>
      <c r="U1563" s="3">
        <f>Element_Hydraulics!V1564+8.5</f>
        <v>8.5</v>
      </c>
      <c r="V1563" s="3">
        <f>Element_Hydraulics!W1564+5</f>
        <v>5</v>
      </c>
      <c r="W1563" s="3">
        <f>Element_Hydraulics!X1564+5</f>
        <v>5</v>
      </c>
      <c r="X1563" s="3">
        <f>Element_Hydraulics!Y1564+5</f>
        <v>5</v>
      </c>
      <c r="Y1563" s="3">
        <f>Element_Hydraulics!Z1564+5</f>
        <v>5</v>
      </c>
      <c r="Z1563" s="3">
        <f>Element_Hydraulics!AA1564+5</f>
        <v>5</v>
      </c>
      <c r="AA1563" s="3">
        <f>Element_Hydraulics!AB1564+5</f>
        <v>5</v>
      </c>
      <c r="AB1563" s="3">
        <f>Element_Hydraulics!AC1564+5</f>
        <v>5</v>
      </c>
      <c r="AC1563" s="3">
        <f>Element_Hydraulics!AD1564+5</f>
        <v>5</v>
      </c>
      <c r="AD1563" s="3">
        <f>Element_Hydraulics!AE1564+5</f>
        <v>5</v>
      </c>
      <c r="AE1563" s="3">
        <f>Element_Hydraulics!AF1564+5</f>
        <v>5</v>
      </c>
      <c r="AF1563" s="3">
        <f>Element_Hydraulics!AG1564+5</f>
        <v>5</v>
      </c>
      <c r="AG1563" s="3">
        <f>Element_Hydraulics!AH1564+5</f>
        <v>5</v>
      </c>
      <c r="AH1563" s="3">
        <f>Element_Hydraulics!AI1564+5</f>
        <v>5</v>
      </c>
      <c r="AI1563" s="3">
        <f>Element_Hydraulics!AJ1564+5</f>
        <v>5</v>
      </c>
      <c r="AJ1563" s="3">
        <f>Element_Hydraulics!AK1564+5</f>
        <v>5</v>
      </c>
      <c r="AK1563" s="3">
        <f>Element_Hydraulics!AL1564+5</f>
        <v>5</v>
      </c>
      <c r="AL1563" s="3">
        <f>Element_Hydraulics!AM1564+8.5</f>
        <v>8.5</v>
      </c>
      <c r="AM1563" s="3">
        <f>Element_Hydraulics!AN1564+8.5</f>
        <v>8.5</v>
      </c>
      <c r="AN1563" s="3">
        <f>Element_Hydraulics!AO1564+8.5</f>
        <v>8.5</v>
      </c>
      <c r="AO1563" s="3">
        <f>Element_Hydraulics!AP1564+8.5</f>
        <v>8.5</v>
      </c>
      <c r="AP1563" s="3">
        <f>Element_Hydraulics!AQ1564+8.5</f>
        <v>8.5</v>
      </c>
      <c r="AQ1563" s="3">
        <f>Element_Hydraulics!AR1564+8.5</f>
        <v>8.5</v>
      </c>
      <c r="AR1563" s="3">
        <f>Element_Hydraulics!AS1564+8.5</f>
        <v>8.5</v>
      </c>
      <c r="AS1563" s="3">
        <f>Element_Hydraulics!AT1564+8.5</f>
        <v>8.5</v>
      </c>
      <c r="AT1563" s="3">
        <f>Element_Hydraulics!AU1564+8.5</f>
        <v>8.5</v>
      </c>
      <c r="AU1563" s="3">
        <f>Element_Hydraulics!AV1564+8.5</f>
        <v>8.5</v>
      </c>
      <c r="AV1563" s="3">
        <f>Element_Hydraulics!AW1564+8.5</f>
        <v>8.5</v>
      </c>
      <c r="AW1563" s="3">
        <f>Element_Hydraulics!AX1564+8.5</f>
        <v>8.5</v>
      </c>
      <c r="AX1563" s="3">
        <f>Element_Hydraulics!AY1564+8.5</f>
        <v>8.5</v>
      </c>
      <c r="AY1563" s="3">
        <f>Element_Hydraulics!AZ1564+8.5</f>
        <v>8.5</v>
      </c>
      <c r="AZ1563" s="3">
        <f>Element_Hydraulics!BA1564+8.5</f>
        <v>8.5</v>
      </c>
      <c r="BA1563" s="3">
        <f>Element_Hydraulics!BB1564+8.5</f>
        <v>8.5</v>
      </c>
      <c r="BB1563" s="3">
        <f>Element_Hydraulics!BC1564+8.5</f>
        <v>8.5</v>
      </c>
      <c r="BC1563" s="3">
        <f>Element_Hydraulics!BD1564+8.5</f>
        <v>8.5</v>
      </c>
      <c r="BD1563" s="3">
        <f>Element_Hydraulics!BE1564+8.5</f>
        <v>8.5</v>
      </c>
      <c r="BE1563" s="3">
        <f>Element_Hydraulics!BF1564+8.5</f>
        <v>8.5</v>
      </c>
    </row>
    <row r="1564" spans="1:57">
      <c r="A1564" s="3" t="s">
        <v>1596</v>
      </c>
      <c r="B1564" s="3">
        <f>Element_Hydraulics!C1565+8.5</f>
        <v>8.5</v>
      </c>
      <c r="C1564" s="3">
        <f>Element_Hydraulics!D1565+8.5</f>
        <v>8.5</v>
      </c>
      <c r="D1564" s="3">
        <f>Element_Hydraulics!E1565+8.5</f>
        <v>8.5</v>
      </c>
      <c r="E1564" s="3">
        <f>Element_Hydraulics!F1565+8.5</f>
        <v>8.5</v>
      </c>
      <c r="F1564" s="3">
        <f>Element_Hydraulics!G1565+8.5</f>
        <v>8.5</v>
      </c>
      <c r="G1564" s="3">
        <f>Element_Hydraulics!H1565+8.5</f>
        <v>8.5</v>
      </c>
      <c r="H1564" s="3">
        <f>Element_Hydraulics!I1565+8.5</f>
        <v>8.5</v>
      </c>
      <c r="I1564" s="3">
        <f>Element_Hydraulics!J1565+8.5</f>
        <v>8.5</v>
      </c>
      <c r="J1564" s="3">
        <f>Element_Hydraulics!K1565+8.5</f>
        <v>8.5</v>
      </c>
      <c r="K1564" s="3">
        <f>Element_Hydraulics!L1565+8.5</f>
        <v>8.5</v>
      </c>
      <c r="L1564" s="3">
        <f>Element_Hydraulics!M1565+8.5</f>
        <v>8.5</v>
      </c>
      <c r="M1564" s="3">
        <f>Element_Hydraulics!N1565+8.5</f>
        <v>8.5</v>
      </c>
      <c r="N1564" s="3">
        <f>Element_Hydraulics!O1565+8.5</f>
        <v>8.5</v>
      </c>
      <c r="O1564" s="3">
        <f>Element_Hydraulics!P1565+8.5</f>
        <v>8.5</v>
      </c>
      <c r="P1564" s="3">
        <f>Element_Hydraulics!Q1565+8.5</f>
        <v>8.5</v>
      </c>
      <c r="Q1564" s="3">
        <f>Element_Hydraulics!R1565+8.5</f>
        <v>8.5</v>
      </c>
      <c r="R1564" s="3">
        <f>Element_Hydraulics!S1565+8.5</f>
        <v>8.5</v>
      </c>
      <c r="S1564" s="3">
        <f>Element_Hydraulics!T1565+8.5</f>
        <v>8.5</v>
      </c>
      <c r="T1564" s="3">
        <f>Element_Hydraulics!U1565+8.5</f>
        <v>8.5</v>
      </c>
      <c r="U1564" s="3">
        <f>Element_Hydraulics!V1565+8.5</f>
        <v>8.5</v>
      </c>
      <c r="V1564" s="3">
        <f>Element_Hydraulics!W1565+5</f>
        <v>5</v>
      </c>
      <c r="W1564" s="3">
        <f>Element_Hydraulics!X1565+5</f>
        <v>5</v>
      </c>
      <c r="X1564" s="3">
        <f>Element_Hydraulics!Y1565+5</f>
        <v>5</v>
      </c>
      <c r="Y1564" s="3">
        <f>Element_Hydraulics!Z1565+5</f>
        <v>5</v>
      </c>
      <c r="Z1564" s="3">
        <f>Element_Hydraulics!AA1565+5</f>
        <v>5</v>
      </c>
      <c r="AA1564" s="3">
        <f>Element_Hydraulics!AB1565+5</f>
        <v>5</v>
      </c>
      <c r="AB1564" s="3">
        <f>Element_Hydraulics!AC1565+5</f>
        <v>5</v>
      </c>
      <c r="AC1564" s="3">
        <f>Element_Hydraulics!AD1565+5</f>
        <v>5</v>
      </c>
      <c r="AD1564" s="3">
        <f>Element_Hydraulics!AE1565+5</f>
        <v>5</v>
      </c>
      <c r="AE1564" s="3">
        <f>Element_Hydraulics!AF1565+5</f>
        <v>5</v>
      </c>
      <c r="AF1564" s="3">
        <f>Element_Hydraulics!AG1565+5</f>
        <v>5</v>
      </c>
      <c r="AG1564" s="3">
        <f>Element_Hydraulics!AH1565+5</f>
        <v>5</v>
      </c>
      <c r="AH1564" s="3">
        <f>Element_Hydraulics!AI1565+5</f>
        <v>5</v>
      </c>
      <c r="AI1564" s="3">
        <f>Element_Hydraulics!AJ1565+5</f>
        <v>5</v>
      </c>
      <c r="AJ1564" s="3">
        <f>Element_Hydraulics!AK1565+5</f>
        <v>5</v>
      </c>
      <c r="AK1564" s="3">
        <f>Element_Hydraulics!AL1565+5</f>
        <v>5</v>
      </c>
      <c r="AL1564" s="3">
        <f>Element_Hydraulics!AM1565+8.5</f>
        <v>8.5</v>
      </c>
      <c r="AM1564" s="3">
        <f>Element_Hydraulics!AN1565+8.5</f>
        <v>8.5</v>
      </c>
      <c r="AN1564" s="3">
        <f>Element_Hydraulics!AO1565+8.5</f>
        <v>8.5</v>
      </c>
      <c r="AO1564" s="3">
        <f>Element_Hydraulics!AP1565+8.5</f>
        <v>8.5</v>
      </c>
      <c r="AP1564" s="3">
        <f>Element_Hydraulics!AQ1565+8.5</f>
        <v>8.5</v>
      </c>
      <c r="AQ1564" s="3">
        <f>Element_Hydraulics!AR1565+8.5</f>
        <v>8.5</v>
      </c>
      <c r="AR1564" s="3">
        <f>Element_Hydraulics!AS1565+8.5</f>
        <v>8.5</v>
      </c>
      <c r="AS1564" s="3">
        <f>Element_Hydraulics!AT1565+8.5</f>
        <v>8.5</v>
      </c>
      <c r="AT1564" s="3">
        <f>Element_Hydraulics!AU1565+8.5</f>
        <v>8.5</v>
      </c>
      <c r="AU1564" s="3">
        <f>Element_Hydraulics!AV1565+8.5</f>
        <v>8.5</v>
      </c>
      <c r="AV1564" s="3">
        <f>Element_Hydraulics!AW1565+8.5</f>
        <v>8.5</v>
      </c>
      <c r="AW1564" s="3">
        <f>Element_Hydraulics!AX1565+8.5</f>
        <v>8.5</v>
      </c>
      <c r="AX1564" s="3">
        <f>Element_Hydraulics!AY1565+8.5</f>
        <v>8.5</v>
      </c>
      <c r="AY1564" s="3">
        <f>Element_Hydraulics!AZ1565+8.5</f>
        <v>8.5</v>
      </c>
      <c r="AZ1564" s="3">
        <f>Element_Hydraulics!BA1565+8.5</f>
        <v>8.5</v>
      </c>
      <c r="BA1564" s="3">
        <f>Element_Hydraulics!BB1565+8.5</f>
        <v>8.5</v>
      </c>
      <c r="BB1564" s="3">
        <f>Element_Hydraulics!BC1565+8.5</f>
        <v>8.5</v>
      </c>
      <c r="BC1564" s="3">
        <f>Element_Hydraulics!BD1565+8.5</f>
        <v>8.5</v>
      </c>
      <c r="BD1564" s="3">
        <f>Element_Hydraulics!BE1565+8.5</f>
        <v>8.5</v>
      </c>
      <c r="BE1564" s="3">
        <f>Element_Hydraulics!BF1565+8.5</f>
        <v>8.5</v>
      </c>
    </row>
    <row r="1565" spans="1:57">
      <c r="A1565" s="3" t="s">
        <v>1597</v>
      </c>
      <c r="B1565" s="3">
        <f>Element_Hydraulics!C1566+8.5</f>
        <v>8.5</v>
      </c>
      <c r="C1565" s="3">
        <f>Element_Hydraulics!D1566+8.5</f>
        <v>8.5</v>
      </c>
      <c r="D1565" s="3">
        <f>Element_Hydraulics!E1566+8.5</f>
        <v>8.5</v>
      </c>
      <c r="E1565" s="3">
        <f>Element_Hydraulics!F1566+8.5</f>
        <v>8.5</v>
      </c>
      <c r="F1565" s="3">
        <f>Element_Hydraulics!G1566+8.5</f>
        <v>8.5</v>
      </c>
      <c r="G1565" s="3">
        <f>Element_Hydraulics!H1566+8.5</f>
        <v>8.5</v>
      </c>
      <c r="H1565" s="3">
        <f>Element_Hydraulics!I1566+8.5</f>
        <v>8.5</v>
      </c>
      <c r="I1565" s="3">
        <f>Element_Hydraulics!J1566+8.5</f>
        <v>8.5</v>
      </c>
      <c r="J1565" s="3">
        <f>Element_Hydraulics!K1566+8.5</f>
        <v>8.5</v>
      </c>
      <c r="K1565" s="3">
        <f>Element_Hydraulics!L1566+8.5</f>
        <v>8.5</v>
      </c>
      <c r="L1565" s="3">
        <f>Element_Hydraulics!M1566+8.5</f>
        <v>8.5</v>
      </c>
      <c r="M1565" s="3">
        <f>Element_Hydraulics!N1566+8.5</f>
        <v>8.5</v>
      </c>
      <c r="N1565" s="3">
        <f>Element_Hydraulics!O1566+8.5</f>
        <v>8.5</v>
      </c>
      <c r="O1565" s="3">
        <f>Element_Hydraulics!P1566+8.5</f>
        <v>8.5</v>
      </c>
      <c r="P1565" s="3">
        <f>Element_Hydraulics!Q1566+8.5</f>
        <v>8.5</v>
      </c>
      <c r="Q1565" s="3">
        <f>Element_Hydraulics!R1566+8.5</f>
        <v>8.5</v>
      </c>
      <c r="R1565" s="3">
        <f>Element_Hydraulics!S1566+8.5</f>
        <v>8.5</v>
      </c>
      <c r="S1565" s="3">
        <f>Element_Hydraulics!T1566+8.5</f>
        <v>8.5</v>
      </c>
      <c r="T1565" s="3">
        <f>Element_Hydraulics!U1566+8.5</f>
        <v>8.5</v>
      </c>
      <c r="U1565" s="3">
        <f>Element_Hydraulics!V1566+8.5</f>
        <v>8.5</v>
      </c>
      <c r="V1565" s="3">
        <f>Element_Hydraulics!W1566+5</f>
        <v>5</v>
      </c>
      <c r="W1565" s="3">
        <f>Element_Hydraulics!X1566+5</f>
        <v>5</v>
      </c>
      <c r="X1565" s="3">
        <f>Element_Hydraulics!Y1566+5</f>
        <v>5</v>
      </c>
      <c r="Y1565" s="3">
        <f>Element_Hydraulics!Z1566+5</f>
        <v>5</v>
      </c>
      <c r="Z1565" s="3">
        <f>Element_Hydraulics!AA1566+5</f>
        <v>5</v>
      </c>
      <c r="AA1565" s="3">
        <f>Element_Hydraulics!AB1566+5</f>
        <v>5</v>
      </c>
      <c r="AB1565" s="3">
        <f>Element_Hydraulics!AC1566+5</f>
        <v>5</v>
      </c>
      <c r="AC1565" s="3">
        <f>Element_Hydraulics!AD1566+5</f>
        <v>5</v>
      </c>
      <c r="AD1565" s="3">
        <f>Element_Hydraulics!AE1566+5</f>
        <v>5</v>
      </c>
      <c r="AE1565" s="3">
        <f>Element_Hydraulics!AF1566+5</f>
        <v>5</v>
      </c>
      <c r="AF1565" s="3">
        <f>Element_Hydraulics!AG1566+5</f>
        <v>5</v>
      </c>
      <c r="AG1565" s="3">
        <f>Element_Hydraulics!AH1566+5</f>
        <v>5</v>
      </c>
      <c r="AH1565" s="3">
        <f>Element_Hydraulics!AI1566+5</f>
        <v>5</v>
      </c>
      <c r="AI1565" s="3">
        <f>Element_Hydraulics!AJ1566+5</f>
        <v>5</v>
      </c>
      <c r="AJ1565" s="3">
        <f>Element_Hydraulics!AK1566+5</f>
        <v>5</v>
      </c>
      <c r="AK1565" s="3">
        <f>Element_Hydraulics!AL1566+5</f>
        <v>5</v>
      </c>
      <c r="AL1565" s="3">
        <f>Element_Hydraulics!AM1566+8.5</f>
        <v>8.5</v>
      </c>
      <c r="AM1565" s="3">
        <f>Element_Hydraulics!AN1566+8.5</f>
        <v>8.5</v>
      </c>
      <c r="AN1565" s="3">
        <f>Element_Hydraulics!AO1566+8.5</f>
        <v>8.5</v>
      </c>
      <c r="AO1565" s="3">
        <f>Element_Hydraulics!AP1566+8.5</f>
        <v>8.5</v>
      </c>
      <c r="AP1565" s="3">
        <f>Element_Hydraulics!AQ1566+8.5</f>
        <v>8.5</v>
      </c>
      <c r="AQ1565" s="3">
        <f>Element_Hydraulics!AR1566+8.5</f>
        <v>8.5</v>
      </c>
      <c r="AR1565" s="3">
        <f>Element_Hydraulics!AS1566+8.5</f>
        <v>8.5</v>
      </c>
      <c r="AS1565" s="3">
        <f>Element_Hydraulics!AT1566+8.5</f>
        <v>8.5</v>
      </c>
      <c r="AT1565" s="3">
        <f>Element_Hydraulics!AU1566+8.5</f>
        <v>8.5</v>
      </c>
      <c r="AU1565" s="3">
        <f>Element_Hydraulics!AV1566+8.5</f>
        <v>8.5</v>
      </c>
      <c r="AV1565" s="3">
        <f>Element_Hydraulics!AW1566+8.5</f>
        <v>8.5</v>
      </c>
      <c r="AW1565" s="3">
        <f>Element_Hydraulics!AX1566+8.5</f>
        <v>8.5</v>
      </c>
      <c r="AX1565" s="3">
        <f>Element_Hydraulics!AY1566+8.5</f>
        <v>8.5</v>
      </c>
      <c r="AY1565" s="3">
        <f>Element_Hydraulics!AZ1566+8.5</f>
        <v>8.5</v>
      </c>
      <c r="AZ1565" s="3">
        <f>Element_Hydraulics!BA1566+8.5</f>
        <v>8.5</v>
      </c>
      <c r="BA1565" s="3">
        <f>Element_Hydraulics!BB1566+8.5</f>
        <v>8.5</v>
      </c>
      <c r="BB1565" s="3">
        <f>Element_Hydraulics!BC1566+8.5</f>
        <v>8.5</v>
      </c>
      <c r="BC1565" s="3">
        <f>Element_Hydraulics!BD1566+8.5</f>
        <v>8.5</v>
      </c>
      <c r="BD1565" s="3">
        <f>Element_Hydraulics!BE1566+8.5</f>
        <v>8.5</v>
      </c>
      <c r="BE1565" s="3">
        <f>Element_Hydraulics!BF1566+8.5</f>
        <v>8.5</v>
      </c>
    </row>
    <row r="1566" spans="1:57">
      <c r="A1566" s="3" t="s">
        <v>1598</v>
      </c>
      <c r="B1566" s="3">
        <f>Element_Hydraulics!C1567+8.5</f>
        <v>8.5</v>
      </c>
      <c r="C1566" s="3">
        <f>Element_Hydraulics!D1567+8.5</f>
        <v>8.5</v>
      </c>
      <c r="D1566" s="3">
        <f>Element_Hydraulics!E1567+8.5</f>
        <v>8.5</v>
      </c>
      <c r="E1566" s="3">
        <f>Element_Hydraulics!F1567+8.5</f>
        <v>8.5</v>
      </c>
      <c r="F1566" s="3">
        <f>Element_Hydraulics!G1567+8.5</f>
        <v>8.5</v>
      </c>
      <c r="G1566" s="3">
        <f>Element_Hydraulics!H1567+8.5</f>
        <v>8.5</v>
      </c>
      <c r="H1566" s="3">
        <f>Element_Hydraulics!I1567+8.5</f>
        <v>8.5</v>
      </c>
      <c r="I1566" s="3">
        <f>Element_Hydraulics!J1567+8.5</f>
        <v>8.5</v>
      </c>
      <c r="J1566" s="3">
        <f>Element_Hydraulics!K1567+8.5</f>
        <v>8.5</v>
      </c>
      <c r="K1566" s="3">
        <f>Element_Hydraulics!L1567+8.5</f>
        <v>8.5</v>
      </c>
      <c r="L1566" s="3">
        <f>Element_Hydraulics!M1567+8.5</f>
        <v>8.5</v>
      </c>
      <c r="M1566" s="3">
        <f>Element_Hydraulics!N1567+8.5</f>
        <v>8.5</v>
      </c>
      <c r="N1566" s="3">
        <f>Element_Hydraulics!O1567+8.5</f>
        <v>8.5</v>
      </c>
      <c r="O1566" s="3">
        <f>Element_Hydraulics!P1567+8.5</f>
        <v>8.5</v>
      </c>
      <c r="P1566" s="3">
        <f>Element_Hydraulics!Q1567+8.5</f>
        <v>8.5</v>
      </c>
      <c r="Q1566" s="3">
        <f>Element_Hydraulics!R1567+8.5</f>
        <v>8.5</v>
      </c>
      <c r="R1566" s="3">
        <f>Element_Hydraulics!S1567+8.5</f>
        <v>8.5</v>
      </c>
      <c r="S1566" s="3">
        <f>Element_Hydraulics!T1567+8.5</f>
        <v>8.5</v>
      </c>
      <c r="T1566" s="3">
        <f>Element_Hydraulics!U1567+8.5</f>
        <v>8.5</v>
      </c>
      <c r="U1566" s="3">
        <f>Element_Hydraulics!V1567+8.5</f>
        <v>8.5</v>
      </c>
      <c r="V1566" s="3">
        <f>Element_Hydraulics!W1567+5</f>
        <v>5</v>
      </c>
      <c r="W1566" s="3">
        <f>Element_Hydraulics!X1567+5</f>
        <v>5</v>
      </c>
      <c r="X1566" s="3">
        <f>Element_Hydraulics!Y1567+5</f>
        <v>5</v>
      </c>
      <c r="Y1566" s="3">
        <f>Element_Hydraulics!Z1567+5</f>
        <v>5</v>
      </c>
      <c r="Z1566" s="3">
        <f>Element_Hydraulics!AA1567+5</f>
        <v>5</v>
      </c>
      <c r="AA1566" s="3">
        <f>Element_Hydraulics!AB1567+5</f>
        <v>5</v>
      </c>
      <c r="AB1566" s="3">
        <f>Element_Hydraulics!AC1567+5</f>
        <v>5</v>
      </c>
      <c r="AC1566" s="3">
        <f>Element_Hydraulics!AD1567+5</f>
        <v>5</v>
      </c>
      <c r="AD1566" s="3">
        <f>Element_Hydraulics!AE1567+5</f>
        <v>5</v>
      </c>
      <c r="AE1566" s="3">
        <f>Element_Hydraulics!AF1567+5</f>
        <v>5</v>
      </c>
      <c r="AF1566" s="3">
        <f>Element_Hydraulics!AG1567+5</f>
        <v>5</v>
      </c>
      <c r="AG1566" s="3">
        <f>Element_Hydraulics!AH1567+5</f>
        <v>5</v>
      </c>
      <c r="AH1566" s="3">
        <f>Element_Hydraulics!AI1567+5</f>
        <v>5</v>
      </c>
      <c r="AI1566" s="3">
        <f>Element_Hydraulics!AJ1567+5</f>
        <v>5</v>
      </c>
      <c r="AJ1566" s="3">
        <f>Element_Hydraulics!AK1567+5</f>
        <v>5</v>
      </c>
      <c r="AK1566" s="3">
        <f>Element_Hydraulics!AL1567+5</f>
        <v>5</v>
      </c>
      <c r="AL1566" s="3">
        <f>Element_Hydraulics!AM1567+8.5</f>
        <v>8.5</v>
      </c>
      <c r="AM1566" s="3">
        <f>Element_Hydraulics!AN1567+8.5</f>
        <v>8.5</v>
      </c>
      <c r="AN1566" s="3">
        <f>Element_Hydraulics!AO1567+8.5</f>
        <v>8.5</v>
      </c>
      <c r="AO1566" s="3">
        <f>Element_Hydraulics!AP1567+8.5</f>
        <v>8.5</v>
      </c>
      <c r="AP1566" s="3">
        <f>Element_Hydraulics!AQ1567+8.5</f>
        <v>8.5</v>
      </c>
      <c r="AQ1566" s="3">
        <f>Element_Hydraulics!AR1567+8.5</f>
        <v>8.5</v>
      </c>
      <c r="AR1566" s="3">
        <f>Element_Hydraulics!AS1567+8.5</f>
        <v>8.5</v>
      </c>
      <c r="AS1566" s="3">
        <f>Element_Hydraulics!AT1567+8.5</f>
        <v>8.5</v>
      </c>
      <c r="AT1566" s="3">
        <f>Element_Hydraulics!AU1567+8.5</f>
        <v>8.5</v>
      </c>
      <c r="AU1566" s="3">
        <f>Element_Hydraulics!AV1567+8.5</f>
        <v>8.5</v>
      </c>
      <c r="AV1566" s="3">
        <f>Element_Hydraulics!AW1567+8.5</f>
        <v>8.5</v>
      </c>
      <c r="AW1566" s="3">
        <f>Element_Hydraulics!AX1567+8.5</f>
        <v>8.5</v>
      </c>
      <c r="AX1566" s="3">
        <f>Element_Hydraulics!AY1567+8.5</f>
        <v>8.5</v>
      </c>
      <c r="AY1566" s="3">
        <f>Element_Hydraulics!AZ1567+8.5</f>
        <v>8.5</v>
      </c>
      <c r="AZ1566" s="3">
        <f>Element_Hydraulics!BA1567+8.5</f>
        <v>8.5</v>
      </c>
      <c r="BA1566" s="3">
        <f>Element_Hydraulics!BB1567+8.5</f>
        <v>8.5</v>
      </c>
      <c r="BB1566" s="3">
        <f>Element_Hydraulics!BC1567+8.5</f>
        <v>8.5</v>
      </c>
      <c r="BC1566" s="3">
        <f>Element_Hydraulics!BD1567+8.5</f>
        <v>8.5</v>
      </c>
      <c r="BD1566" s="3">
        <f>Element_Hydraulics!BE1567+8.5</f>
        <v>8.5</v>
      </c>
      <c r="BE1566" s="3">
        <f>Element_Hydraulics!BF1567+8.5</f>
        <v>8.5</v>
      </c>
    </row>
    <row r="1567" spans="1:57">
      <c r="A1567" s="3" t="s">
        <v>1599</v>
      </c>
      <c r="B1567" s="3">
        <f>Element_Hydraulics!C1568+8.5</f>
        <v>8.5</v>
      </c>
      <c r="C1567" s="3">
        <f>Element_Hydraulics!D1568+8.5</f>
        <v>8.5</v>
      </c>
      <c r="D1567" s="3">
        <f>Element_Hydraulics!E1568+8.5</f>
        <v>8.5</v>
      </c>
      <c r="E1567" s="3">
        <f>Element_Hydraulics!F1568+8.5</f>
        <v>8.5</v>
      </c>
      <c r="F1567" s="3">
        <f>Element_Hydraulics!G1568+8.5</f>
        <v>8.5</v>
      </c>
      <c r="G1567" s="3">
        <f>Element_Hydraulics!H1568+8.5</f>
        <v>8.5</v>
      </c>
      <c r="H1567" s="3">
        <f>Element_Hydraulics!I1568+8.5</f>
        <v>8.5</v>
      </c>
      <c r="I1567" s="3">
        <f>Element_Hydraulics!J1568+8.5</f>
        <v>8.5</v>
      </c>
      <c r="J1567" s="3">
        <f>Element_Hydraulics!K1568+8.5</f>
        <v>8.5</v>
      </c>
      <c r="K1567" s="3">
        <f>Element_Hydraulics!L1568+8.5</f>
        <v>8.5</v>
      </c>
      <c r="L1567" s="3">
        <f>Element_Hydraulics!M1568+8.5</f>
        <v>8.5</v>
      </c>
      <c r="M1567" s="3">
        <f>Element_Hydraulics!N1568+8.5</f>
        <v>8.5</v>
      </c>
      <c r="N1567" s="3">
        <f>Element_Hydraulics!O1568+8.5</f>
        <v>8.5</v>
      </c>
      <c r="O1567" s="3">
        <f>Element_Hydraulics!P1568+8.5</f>
        <v>8.5</v>
      </c>
      <c r="P1567" s="3">
        <f>Element_Hydraulics!Q1568+8.5</f>
        <v>8.5</v>
      </c>
      <c r="Q1567" s="3">
        <f>Element_Hydraulics!R1568+8.5</f>
        <v>8.5</v>
      </c>
      <c r="R1567" s="3">
        <f>Element_Hydraulics!S1568+8.5</f>
        <v>8.5</v>
      </c>
      <c r="S1567" s="3">
        <f>Element_Hydraulics!T1568+8.5</f>
        <v>8.5</v>
      </c>
      <c r="T1567" s="3">
        <f>Element_Hydraulics!U1568+8.5</f>
        <v>8.5</v>
      </c>
      <c r="U1567" s="3">
        <f>Element_Hydraulics!V1568+8.5</f>
        <v>8.5</v>
      </c>
      <c r="V1567" s="3">
        <f>Element_Hydraulics!W1568+5</f>
        <v>5</v>
      </c>
      <c r="W1567" s="3">
        <f>Element_Hydraulics!X1568+5</f>
        <v>5</v>
      </c>
      <c r="X1567" s="3">
        <f>Element_Hydraulics!Y1568+5</f>
        <v>5</v>
      </c>
      <c r="Y1567" s="3">
        <f>Element_Hydraulics!Z1568+5</f>
        <v>5</v>
      </c>
      <c r="Z1567" s="3">
        <f>Element_Hydraulics!AA1568+5</f>
        <v>5</v>
      </c>
      <c r="AA1567" s="3">
        <f>Element_Hydraulics!AB1568+5</f>
        <v>5</v>
      </c>
      <c r="AB1567" s="3">
        <f>Element_Hydraulics!AC1568+5</f>
        <v>5</v>
      </c>
      <c r="AC1567" s="3">
        <f>Element_Hydraulics!AD1568+5</f>
        <v>5</v>
      </c>
      <c r="AD1567" s="3">
        <f>Element_Hydraulics!AE1568+5</f>
        <v>5</v>
      </c>
      <c r="AE1567" s="3">
        <f>Element_Hydraulics!AF1568+5</f>
        <v>5</v>
      </c>
      <c r="AF1567" s="3">
        <f>Element_Hydraulics!AG1568+5</f>
        <v>5</v>
      </c>
      <c r="AG1567" s="3">
        <f>Element_Hydraulics!AH1568+5</f>
        <v>5</v>
      </c>
      <c r="AH1567" s="3">
        <f>Element_Hydraulics!AI1568+5</f>
        <v>5</v>
      </c>
      <c r="AI1567" s="3">
        <f>Element_Hydraulics!AJ1568+5</f>
        <v>5</v>
      </c>
      <c r="AJ1567" s="3">
        <f>Element_Hydraulics!AK1568+5</f>
        <v>5</v>
      </c>
      <c r="AK1567" s="3">
        <f>Element_Hydraulics!AL1568+5</f>
        <v>5</v>
      </c>
      <c r="AL1567" s="3">
        <f>Element_Hydraulics!AM1568+8.5</f>
        <v>8.5</v>
      </c>
      <c r="AM1567" s="3">
        <f>Element_Hydraulics!AN1568+8.5</f>
        <v>8.5</v>
      </c>
      <c r="AN1567" s="3">
        <f>Element_Hydraulics!AO1568+8.5</f>
        <v>8.5</v>
      </c>
      <c r="AO1567" s="3">
        <f>Element_Hydraulics!AP1568+8.5</f>
        <v>8.5</v>
      </c>
      <c r="AP1567" s="3">
        <f>Element_Hydraulics!AQ1568+8.5</f>
        <v>8.5</v>
      </c>
      <c r="AQ1567" s="3">
        <f>Element_Hydraulics!AR1568+8.5</f>
        <v>8.5</v>
      </c>
      <c r="AR1567" s="3">
        <f>Element_Hydraulics!AS1568+8.5</f>
        <v>8.5</v>
      </c>
      <c r="AS1567" s="3">
        <f>Element_Hydraulics!AT1568+8.5</f>
        <v>8.5</v>
      </c>
      <c r="AT1567" s="3">
        <f>Element_Hydraulics!AU1568+8.5</f>
        <v>8.5</v>
      </c>
      <c r="AU1567" s="3">
        <f>Element_Hydraulics!AV1568+8.5</f>
        <v>8.5</v>
      </c>
      <c r="AV1567" s="3">
        <f>Element_Hydraulics!AW1568+8.5</f>
        <v>8.5</v>
      </c>
      <c r="AW1567" s="3">
        <f>Element_Hydraulics!AX1568+8.5</f>
        <v>8.5</v>
      </c>
      <c r="AX1567" s="3">
        <f>Element_Hydraulics!AY1568+8.5</f>
        <v>8.5</v>
      </c>
      <c r="AY1567" s="3">
        <f>Element_Hydraulics!AZ1568+8.5</f>
        <v>8.5</v>
      </c>
      <c r="AZ1567" s="3">
        <f>Element_Hydraulics!BA1568+8.5</f>
        <v>8.5</v>
      </c>
      <c r="BA1567" s="3">
        <f>Element_Hydraulics!BB1568+8.5</f>
        <v>8.5</v>
      </c>
      <c r="BB1567" s="3">
        <f>Element_Hydraulics!BC1568+8.5</f>
        <v>8.5</v>
      </c>
      <c r="BC1567" s="3">
        <f>Element_Hydraulics!BD1568+8.5</f>
        <v>8.5</v>
      </c>
      <c r="BD1567" s="3">
        <f>Element_Hydraulics!BE1568+8.5</f>
        <v>8.5</v>
      </c>
      <c r="BE1567" s="3">
        <f>Element_Hydraulics!BF1568+8.5</f>
        <v>8.5</v>
      </c>
    </row>
    <row r="1568" spans="1:57">
      <c r="A1568" s="3" t="s">
        <v>1600</v>
      </c>
      <c r="B1568" s="3">
        <f>Element_Hydraulics!C1569+8.5</f>
        <v>8.5</v>
      </c>
      <c r="C1568" s="3">
        <f>Element_Hydraulics!D1569+8.5</f>
        <v>8.5</v>
      </c>
      <c r="D1568" s="3">
        <f>Element_Hydraulics!E1569+8.5</f>
        <v>8.5</v>
      </c>
      <c r="E1568" s="3">
        <f>Element_Hydraulics!F1569+8.5</f>
        <v>8.5</v>
      </c>
      <c r="F1568" s="3">
        <f>Element_Hydraulics!G1569+8.5</f>
        <v>8.5</v>
      </c>
      <c r="G1568" s="3">
        <f>Element_Hydraulics!H1569+8.5</f>
        <v>8.5</v>
      </c>
      <c r="H1568" s="3">
        <f>Element_Hydraulics!I1569+8.5</f>
        <v>8.5</v>
      </c>
      <c r="I1568" s="3">
        <f>Element_Hydraulics!J1569+8.5</f>
        <v>8.5</v>
      </c>
      <c r="J1568" s="3">
        <f>Element_Hydraulics!K1569+8.5</f>
        <v>8.5</v>
      </c>
      <c r="K1568" s="3">
        <f>Element_Hydraulics!L1569+8.5</f>
        <v>8.5</v>
      </c>
      <c r="L1568" s="3">
        <f>Element_Hydraulics!M1569+8.5</f>
        <v>8.5</v>
      </c>
      <c r="M1568" s="3">
        <f>Element_Hydraulics!N1569+8.5</f>
        <v>8.5</v>
      </c>
      <c r="N1568" s="3">
        <f>Element_Hydraulics!O1569+8.5</f>
        <v>8.5</v>
      </c>
      <c r="O1568" s="3">
        <f>Element_Hydraulics!P1569+8.5</f>
        <v>8.5</v>
      </c>
      <c r="P1568" s="3">
        <f>Element_Hydraulics!Q1569+8.5</f>
        <v>8.5</v>
      </c>
      <c r="Q1568" s="3">
        <f>Element_Hydraulics!R1569+8.5</f>
        <v>8.5</v>
      </c>
      <c r="R1568" s="3">
        <f>Element_Hydraulics!S1569+8.5</f>
        <v>8.5</v>
      </c>
      <c r="S1568" s="3">
        <f>Element_Hydraulics!T1569+8.5</f>
        <v>8.5</v>
      </c>
      <c r="T1568" s="3">
        <f>Element_Hydraulics!U1569+8.5</f>
        <v>8.5</v>
      </c>
      <c r="U1568" s="3">
        <f>Element_Hydraulics!V1569+8.5</f>
        <v>8.5</v>
      </c>
      <c r="V1568" s="3">
        <f>Element_Hydraulics!W1569+5</f>
        <v>5</v>
      </c>
      <c r="W1568" s="3">
        <f>Element_Hydraulics!X1569+5</f>
        <v>5</v>
      </c>
      <c r="X1568" s="3">
        <f>Element_Hydraulics!Y1569+5</f>
        <v>5</v>
      </c>
      <c r="Y1568" s="3">
        <f>Element_Hydraulics!Z1569+5</f>
        <v>5</v>
      </c>
      <c r="Z1568" s="3">
        <f>Element_Hydraulics!AA1569+5</f>
        <v>5</v>
      </c>
      <c r="AA1568" s="3">
        <f>Element_Hydraulics!AB1569+5</f>
        <v>5</v>
      </c>
      <c r="AB1568" s="3">
        <f>Element_Hydraulics!AC1569+5</f>
        <v>5</v>
      </c>
      <c r="AC1568" s="3">
        <f>Element_Hydraulics!AD1569+5</f>
        <v>5</v>
      </c>
      <c r="AD1568" s="3">
        <f>Element_Hydraulics!AE1569+5</f>
        <v>5</v>
      </c>
      <c r="AE1568" s="3">
        <f>Element_Hydraulics!AF1569+5</f>
        <v>5</v>
      </c>
      <c r="AF1568" s="3">
        <f>Element_Hydraulics!AG1569+5</f>
        <v>5</v>
      </c>
      <c r="AG1568" s="3">
        <f>Element_Hydraulics!AH1569+5</f>
        <v>5</v>
      </c>
      <c r="AH1568" s="3">
        <f>Element_Hydraulics!AI1569+5</f>
        <v>5</v>
      </c>
      <c r="AI1568" s="3">
        <f>Element_Hydraulics!AJ1569+5</f>
        <v>5</v>
      </c>
      <c r="AJ1568" s="3">
        <f>Element_Hydraulics!AK1569+5</f>
        <v>5</v>
      </c>
      <c r="AK1568" s="3">
        <f>Element_Hydraulics!AL1569+5</f>
        <v>5</v>
      </c>
      <c r="AL1568" s="3">
        <f>Element_Hydraulics!AM1569+8.5</f>
        <v>8.5</v>
      </c>
      <c r="AM1568" s="3">
        <f>Element_Hydraulics!AN1569+8.5</f>
        <v>8.5</v>
      </c>
      <c r="AN1568" s="3">
        <f>Element_Hydraulics!AO1569+8.5</f>
        <v>8.5</v>
      </c>
      <c r="AO1568" s="3">
        <f>Element_Hydraulics!AP1569+8.5</f>
        <v>8.5</v>
      </c>
      <c r="AP1568" s="3">
        <f>Element_Hydraulics!AQ1569+8.5</f>
        <v>8.5</v>
      </c>
      <c r="AQ1568" s="3">
        <f>Element_Hydraulics!AR1569+8.5</f>
        <v>8.5</v>
      </c>
      <c r="AR1568" s="3">
        <f>Element_Hydraulics!AS1569+8.5</f>
        <v>8.5</v>
      </c>
      <c r="AS1568" s="3">
        <f>Element_Hydraulics!AT1569+8.5</f>
        <v>8.5</v>
      </c>
      <c r="AT1568" s="3">
        <f>Element_Hydraulics!AU1569+8.5</f>
        <v>8.5</v>
      </c>
      <c r="AU1568" s="3">
        <f>Element_Hydraulics!AV1569+8.5</f>
        <v>8.5</v>
      </c>
      <c r="AV1568" s="3">
        <f>Element_Hydraulics!AW1569+8.5</f>
        <v>8.5</v>
      </c>
      <c r="AW1568" s="3">
        <f>Element_Hydraulics!AX1569+8.5</f>
        <v>8.5</v>
      </c>
      <c r="AX1568" s="3">
        <f>Element_Hydraulics!AY1569+8.5</f>
        <v>8.5</v>
      </c>
      <c r="AY1568" s="3">
        <f>Element_Hydraulics!AZ1569+8.5</f>
        <v>8.5</v>
      </c>
      <c r="AZ1568" s="3">
        <f>Element_Hydraulics!BA1569+8.5</f>
        <v>8.5</v>
      </c>
      <c r="BA1568" s="3">
        <f>Element_Hydraulics!BB1569+8.5</f>
        <v>8.5</v>
      </c>
      <c r="BB1568" s="3">
        <f>Element_Hydraulics!BC1569+8.5</f>
        <v>8.5</v>
      </c>
      <c r="BC1568" s="3">
        <f>Element_Hydraulics!BD1569+8.5</f>
        <v>8.5</v>
      </c>
      <c r="BD1568" s="3">
        <f>Element_Hydraulics!BE1569+8.5</f>
        <v>8.5</v>
      </c>
      <c r="BE1568" s="3">
        <f>Element_Hydraulics!BF1569+8.5</f>
        <v>8.5</v>
      </c>
    </row>
    <row r="1569" spans="1:57">
      <c r="A1569" s="3" t="s">
        <v>1601</v>
      </c>
      <c r="B1569" s="3">
        <f>Element_Hydraulics!C1570+8.5</f>
        <v>8.5</v>
      </c>
      <c r="C1569" s="3">
        <f>Element_Hydraulics!D1570+8.5</f>
        <v>8.5</v>
      </c>
      <c r="D1569" s="3">
        <f>Element_Hydraulics!E1570+8.5</f>
        <v>8.5</v>
      </c>
      <c r="E1569" s="3">
        <f>Element_Hydraulics!F1570+8.5</f>
        <v>8.5</v>
      </c>
      <c r="F1569" s="3">
        <f>Element_Hydraulics!G1570+8.5</f>
        <v>8.5</v>
      </c>
      <c r="G1569" s="3">
        <f>Element_Hydraulics!H1570+8.5</f>
        <v>8.5</v>
      </c>
      <c r="H1569" s="3">
        <f>Element_Hydraulics!I1570+8.5</f>
        <v>8.5</v>
      </c>
      <c r="I1569" s="3">
        <f>Element_Hydraulics!J1570+8.5</f>
        <v>8.5</v>
      </c>
      <c r="J1569" s="3">
        <f>Element_Hydraulics!K1570+8.5</f>
        <v>8.5</v>
      </c>
      <c r="K1569" s="3">
        <f>Element_Hydraulics!L1570+8.5</f>
        <v>8.5</v>
      </c>
      <c r="L1569" s="3">
        <f>Element_Hydraulics!M1570+8.5</f>
        <v>8.5</v>
      </c>
      <c r="M1569" s="3">
        <f>Element_Hydraulics!N1570+8.5</f>
        <v>8.5</v>
      </c>
      <c r="N1569" s="3">
        <f>Element_Hydraulics!O1570+8.5</f>
        <v>8.5</v>
      </c>
      <c r="O1569" s="3">
        <f>Element_Hydraulics!P1570+8.5</f>
        <v>8.5</v>
      </c>
      <c r="P1569" s="3">
        <f>Element_Hydraulics!Q1570+8.5</f>
        <v>8.5</v>
      </c>
      <c r="Q1569" s="3">
        <f>Element_Hydraulics!R1570+8.5</f>
        <v>8.5</v>
      </c>
      <c r="R1569" s="3">
        <f>Element_Hydraulics!S1570+8.5</f>
        <v>8.5</v>
      </c>
      <c r="S1569" s="3">
        <f>Element_Hydraulics!T1570+8.5</f>
        <v>8.5</v>
      </c>
      <c r="T1569" s="3">
        <f>Element_Hydraulics!U1570+8.5</f>
        <v>8.5</v>
      </c>
      <c r="U1569" s="3">
        <f>Element_Hydraulics!V1570+8.5</f>
        <v>8.5</v>
      </c>
      <c r="V1569" s="3">
        <f>Element_Hydraulics!W1570+5</f>
        <v>5</v>
      </c>
      <c r="W1569" s="3">
        <f>Element_Hydraulics!X1570+5</f>
        <v>5</v>
      </c>
      <c r="X1569" s="3">
        <f>Element_Hydraulics!Y1570+5</f>
        <v>5</v>
      </c>
      <c r="Y1569" s="3">
        <f>Element_Hydraulics!Z1570+5</f>
        <v>5</v>
      </c>
      <c r="Z1569" s="3">
        <f>Element_Hydraulics!AA1570+5</f>
        <v>5</v>
      </c>
      <c r="AA1569" s="3">
        <f>Element_Hydraulics!AB1570+5</f>
        <v>5</v>
      </c>
      <c r="AB1569" s="3">
        <f>Element_Hydraulics!AC1570+5</f>
        <v>5</v>
      </c>
      <c r="AC1569" s="3">
        <f>Element_Hydraulics!AD1570+5</f>
        <v>5</v>
      </c>
      <c r="AD1569" s="3">
        <f>Element_Hydraulics!AE1570+5</f>
        <v>5</v>
      </c>
      <c r="AE1569" s="3">
        <f>Element_Hydraulics!AF1570+5</f>
        <v>5</v>
      </c>
      <c r="AF1569" s="3">
        <f>Element_Hydraulics!AG1570+5</f>
        <v>5</v>
      </c>
      <c r="AG1569" s="3">
        <f>Element_Hydraulics!AH1570+5</f>
        <v>5</v>
      </c>
      <c r="AH1569" s="3">
        <f>Element_Hydraulics!AI1570+5</f>
        <v>5</v>
      </c>
      <c r="AI1569" s="3">
        <f>Element_Hydraulics!AJ1570+5</f>
        <v>5</v>
      </c>
      <c r="AJ1569" s="3">
        <f>Element_Hydraulics!AK1570+5</f>
        <v>5</v>
      </c>
      <c r="AK1569" s="3">
        <f>Element_Hydraulics!AL1570+5</f>
        <v>5</v>
      </c>
      <c r="AL1569" s="3">
        <f>Element_Hydraulics!AM1570+8.5</f>
        <v>8.5</v>
      </c>
      <c r="AM1569" s="3">
        <f>Element_Hydraulics!AN1570+8.5</f>
        <v>8.5</v>
      </c>
      <c r="AN1569" s="3">
        <f>Element_Hydraulics!AO1570+8.5</f>
        <v>8.5</v>
      </c>
      <c r="AO1569" s="3">
        <f>Element_Hydraulics!AP1570+8.5</f>
        <v>8.5</v>
      </c>
      <c r="AP1569" s="3">
        <f>Element_Hydraulics!AQ1570+8.5</f>
        <v>8.5</v>
      </c>
      <c r="AQ1569" s="3">
        <f>Element_Hydraulics!AR1570+8.5</f>
        <v>8.5</v>
      </c>
      <c r="AR1569" s="3">
        <f>Element_Hydraulics!AS1570+8.5</f>
        <v>8.5</v>
      </c>
      <c r="AS1569" s="3">
        <f>Element_Hydraulics!AT1570+8.5</f>
        <v>8.5</v>
      </c>
      <c r="AT1569" s="3">
        <f>Element_Hydraulics!AU1570+8.5</f>
        <v>8.5</v>
      </c>
      <c r="AU1569" s="3">
        <f>Element_Hydraulics!AV1570+8.5</f>
        <v>8.5</v>
      </c>
      <c r="AV1569" s="3">
        <f>Element_Hydraulics!AW1570+8.5</f>
        <v>8.5</v>
      </c>
      <c r="AW1569" s="3">
        <f>Element_Hydraulics!AX1570+8.5</f>
        <v>8.5</v>
      </c>
      <c r="AX1569" s="3">
        <f>Element_Hydraulics!AY1570+8.5</f>
        <v>8.5</v>
      </c>
      <c r="AY1569" s="3">
        <f>Element_Hydraulics!AZ1570+8.5</f>
        <v>8.5</v>
      </c>
      <c r="AZ1569" s="3">
        <f>Element_Hydraulics!BA1570+8.5</f>
        <v>8.5</v>
      </c>
      <c r="BA1569" s="3">
        <f>Element_Hydraulics!BB1570+8.5</f>
        <v>8.5</v>
      </c>
      <c r="BB1569" s="3">
        <f>Element_Hydraulics!BC1570+8.5</f>
        <v>8.5</v>
      </c>
      <c r="BC1569" s="3">
        <f>Element_Hydraulics!BD1570+8.5</f>
        <v>8.5</v>
      </c>
      <c r="BD1569" s="3">
        <f>Element_Hydraulics!BE1570+8.5</f>
        <v>8.5</v>
      </c>
      <c r="BE1569" s="3">
        <f>Element_Hydraulics!BF1570+8.5</f>
        <v>8.5</v>
      </c>
    </row>
    <row r="1570" spans="1:57">
      <c r="A1570" s="3" t="s">
        <v>1602</v>
      </c>
      <c r="B1570" s="3">
        <f>Element_Hydraulics!C1571+8.5</f>
        <v>8.5</v>
      </c>
      <c r="C1570" s="3">
        <f>Element_Hydraulics!D1571+8.5</f>
        <v>8.5</v>
      </c>
      <c r="D1570" s="3">
        <f>Element_Hydraulics!E1571+8.5</f>
        <v>8.5</v>
      </c>
      <c r="E1570" s="3">
        <f>Element_Hydraulics!F1571+8.5</f>
        <v>8.5</v>
      </c>
      <c r="F1570" s="3">
        <f>Element_Hydraulics!G1571+8.5</f>
        <v>8.5</v>
      </c>
      <c r="G1570" s="3">
        <f>Element_Hydraulics!H1571+8.5</f>
        <v>8.5</v>
      </c>
      <c r="H1570" s="3">
        <f>Element_Hydraulics!I1571+8.5</f>
        <v>8.5</v>
      </c>
      <c r="I1570" s="3">
        <f>Element_Hydraulics!J1571+8.5</f>
        <v>8.5</v>
      </c>
      <c r="J1570" s="3">
        <f>Element_Hydraulics!K1571+8.5</f>
        <v>8.5</v>
      </c>
      <c r="K1570" s="3">
        <f>Element_Hydraulics!L1571+8.5</f>
        <v>8.5</v>
      </c>
      <c r="L1570" s="3">
        <f>Element_Hydraulics!M1571+8.5</f>
        <v>8.5</v>
      </c>
      <c r="M1570" s="3">
        <f>Element_Hydraulics!N1571+8.5</f>
        <v>8.5</v>
      </c>
      <c r="N1570" s="3">
        <f>Element_Hydraulics!O1571+8.5</f>
        <v>8.5</v>
      </c>
      <c r="O1570" s="3">
        <f>Element_Hydraulics!P1571+8.5</f>
        <v>8.5</v>
      </c>
      <c r="P1570" s="3">
        <f>Element_Hydraulics!Q1571+8.5</f>
        <v>8.5</v>
      </c>
      <c r="Q1570" s="3">
        <f>Element_Hydraulics!R1571+8.5</f>
        <v>8.5</v>
      </c>
      <c r="R1570" s="3">
        <f>Element_Hydraulics!S1571+8.5</f>
        <v>8.5</v>
      </c>
      <c r="S1570" s="3">
        <f>Element_Hydraulics!T1571+8.5</f>
        <v>8.5</v>
      </c>
      <c r="T1570" s="3">
        <f>Element_Hydraulics!U1571+8.5</f>
        <v>8.5</v>
      </c>
      <c r="U1570" s="3">
        <f>Element_Hydraulics!V1571+8.5</f>
        <v>8.5</v>
      </c>
      <c r="V1570" s="3">
        <f>Element_Hydraulics!W1571+5</f>
        <v>5</v>
      </c>
      <c r="W1570" s="3">
        <f>Element_Hydraulics!X1571+5</f>
        <v>5</v>
      </c>
      <c r="X1570" s="3">
        <f>Element_Hydraulics!Y1571+5</f>
        <v>5</v>
      </c>
      <c r="Y1570" s="3">
        <f>Element_Hydraulics!Z1571+5</f>
        <v>5</v>
      </c>
      <c r="Z1570" s="3">
        <f>Element_Hydraulics!AA1571+5</f>
        <v>5</v>
      </c>
      <c r="AA1570" s="3">
        <f>Element_Hydraulics!AB1571+5</f>
        <v>5</v>
      </c>
      <c r="AB1570" s="3">
        <f>Element_Hydraulics!AC1571+5</f>
        <v>5</v>
      </c>
      <c r="AC1570" s="3">
        <f>Element_Hydraulics!AD1571+5</f>
        <v>5</v>
      </c>
      <c r="AD1570" s="3">
        <f>Element_Hydraulics!AE1571+5</f>
        <v>5</v>
      </c>
      <c r="AE1570" s="3">
        <f>Element_Hydraulics!AF1571+5</f>
        <v>5</v>
      </c>
      <c r="AF1570" s="3">
        <f>Element_Hydraulics!AG1571+5</f>
        <v>5</v>
      </c>
      <c r="AG1570" s="3">
        <f>Element_Hydraulics!AH1571+5</f>
        <v>5</v>
      </c>
      <c r="AH1570" s="3">
        <f>Element_Hydraulics!AI1571+5</f>
        <v>5</v>
      </c>
      <c r="AI1570" s="3">
        <f>Element_Hydraulics!AJ1571+5</f>
        <v>5</v>
      </c>
      <c r="AJ1570" s="3">
        <f>Element_Hydraulics!AK1571+5</f>
        <v>5</v>
      </c>
      <c r="AK1570" s="3">
        <f>Element_Hydraulics!AL1571+5</f>
        <v>5</v>
      </c>
      <c r="AL1570" s="3">
        <f>Element_Hydraulics!AM1571+8.5</f>
        <v>8.5</v>
      </c>
      <c r="AM1570" s="3">
        <f>Element_Hydraulics!AN1571+8.5</f>
        <v>8.5</v>
      </c>
      <c r="AN1570" s="3">
        <f>Element_Hydraulics!AO1571+8.5</f>
        <v>8.5</v>
      </c>
      <c r="AO1570" s="3">
        <f>Element_Hydraulics!AP1571+8.5</f>
        <v>8.5</v>
      </c>
      <c r="AP1570" s="3">
        <f>Element_Hydraulics!AQ1571+8.5</f>
        <v>8.5</v>
      </c>
      <c r="AQ1570" s="3">
        <f>Element_Hydraulics!AR1571+8.5</f>
        <v>8.5</v>
      </c>
      <c r="AR1570" s="3">
        <f>Element_Hydraulics!AS1571+8.5</f>
        <v>8.5</v>
      </c>
      <c r="AS1570" s="3">
        <f>Element_Hydraulics!AT1571+8.5</f>
        <v>8.5</v>
      </c>
      <c r="AT1570" s="3">
        <f>Element_Hydraulics!AU1571+8.5</f>
        <v>8.5</v>
      </c>
      <c r="AU1570" s="3">
        <f>Element_Hydraulics!AV1571+8.5</f>
        <v>8.5</v>
      </c>
      <c r="AV1570" s="3">
        <f>Element_Hydraulics!AW1571+8.5</f>
        <v>8.5</v>
      </c>
      <c r="AW1570" s="3">
        <f>Element_Hydraulics!AX1571+8.5</f>
        <v>8.5</v>
      </c>
      <c r="AX1570" s="3">
        <f>Element_Hydraulics!AY1571+8.5</f>
        <v>8.5</v>
      </c>
      <c r="AY1570" s="3">
        <f>Element_Hydraulics!AZ1571+8.5</f>
        <v>8.5</v>
      </c>
      <c r="AZ1570" s="3">
        <f>Element_Hydraulics!BA1571+8.5</f>
        <v>8.5</v>
      </c>
      <c r="BA1570" s="3">
        <f>Element_Hydraulics!BB1571+8.5</f>
        <v>8.5</v>
      </c>
      <c r="BB1570" s="3">
        <f>Element_Hydraulics!BC1571+8.5</f>
        <v>8.5</v>
      </c>
      <c r="BC1570" s="3">
        <f>Element_Hydraulics!BD1571+8.5</f>
        <v>8.5</v>
      </c>
      <c r="BD1570" s="3">
        <f>Element_Hydraulics!BE1571+8.5</f>
        <v>8.5</v>
      </c>
      <c r="BE1570" s="3">
        <f>Element_Hydraulics!BF1571+8.5</f>
        <v>8.5</v>
      </c>
    </row>
    <row r="1571" spans="1:57">
      <c r="A1571" s="3" t="s">
        <v>1603</v>
      </c>
      <c r="B1571" s="3">
        <f>Element_Hydraulics!C1572+8.5</f>
        <v>8.5</v>
      </c>
      <c r="C1571" s="3">
        <f>Element_Hydraulics!D1572+8.5</f>
        <v>8.5</v>
      </c>
      <c r="D1571" s="3">
        <f>Element_Hydraulics!E1572+8.5</f>
        <v>8.5</v>
      </c>
      <c r="E1571" s="3">
        <f>Element_Hydraulics!F1572+8.5</f>
        <v>8.5</v>
      </c>
      <c r="F1571" s="3">
        <f>Element_Hydraulics!G1572+8.5</f>
        <v>8.5</v>
      </c>
      <c r="G1571" s="3">
        <f>Element_Hydraulics!H1572+8.5</f>
        <v>8.5</v>
      </c>
      <c r="H1571" s="3">
        <f>Element_Hydraulics!I1572+8.5</f>
        <v>8.5</v>
      </c>
      <c r="I1571" s="3">
        <f>Element_Hydraulics!J1572+8.5</f>
        <v>8.5</v>
      </c>
      <c r="J1571" s="3">
        <f>Element_Hydraulics!K1572+8.5</f>
        <v>8.5</v>
      </c>
      <c r="K1571" s="3">
        <f>Element_Hydraulics!L1572+8.5</f>
        <v>8.5</v>
      </c>
      <c r="L1571" s="3">
        <f>Element_Hydraulics!M1572+8.5</f>
        <v>8.5</v>
      </c>
      <c r="M1571" s="3">
        <f>Element_Hydraulics!N1572+8.5</f>
        <v>8.5</v>
      </c>
      <c r="N1571" s="3">
        <f>Element_Hydraulics!O1572+8.5</f>
        <v>8.5</v>
      </c>
      <c r="O1571" s="3">
        <f>Element_Hydraulics!P1572+8.5</f>
        <v>8.5</v>
      </c>
      <c r="P1571" s="3">
        <f>Element_Hydraulics!Q1572+8.5</f>
        <v>8.5</v>
      </c>
      <c r="Q1571" s="3">
        <f>Element_Hydraulics!R1572+8.5</f>
        <v>8.5</v>
      </c>
      <c r="R1571" s="3">
        <f>Element_Hydraulics!S1572+8.5</f>
        <v>8.5</v>
      </c>
      <c r="S1571" s="3">
        <f>Element_Hydraulics!T1572+8.5</f>
        <v>8.5</v>
      </c>
      <c r="T1571" s="3">
        <f>Element_Hydraulics!U1572+8.5</f>
        <v>8.5</v>
      </c>
      <c r="U1571" s="3">
        <f>Element_Hydraulics!V1572+8.5</f>
        <v>8.5</v>
      </c>
      <c r="V1571" s="3">
        <f>Element_Hydraulics!W1572+5</f>
        <v>5</v>
      </c>
      <c r="W1571" s="3">
        <f>Element_Hydraulics!X1572+5</f>
        <v>5</v>
      </c>
      <c r="X1571" s="3">
        <f>Element_Hydraulics!Y1572+5</f>
        <v>5</v>
      </c>
      <c r="Y1571" s="3">
        <f>Element_Hydraulics!Z1572+5</f>
        <v>5</v>
      </c>
      <c r="Z1571" s="3">
        <f>Element_Hydraulics!AA1572+5</f>
        <v>5</v>
      </c>
      <c r="AA1571" s="3">
        <f>Element_Hydraulics!AB1572+5</f>
        <v>5</v>
      </c>
      <c r="AB1571" s="3">
        <f>Element_Hydraulics!AC1572+5</f>
        <v>5</v>
      </c>
      <c r="AC1571" s="3">
        <f>Element_Hydraulics!AD1572+5</f>
        <v>5</v>
      </c>
      <c r="AD1571" s="3">
        <f>Element_Hydraulics!AE1572+5</f>
        <v>5</v>
      </c>
      <c r="AE1571" s="3">
        <f>Element_Hydraulics!AF1572+5</f>
        <v>5</v>
      </c>
      <c r="AF1571" s="3">
        <f>Element_Hydraulics!AG1572+5</f>
        <v>5</v>
      </c>
      <c r="AG1571" s="3">
        <f>Element_Hydraulics!AH1572+5</f>
        <v>5</v>
      </c>
      <c r="AH1571" s="3">
        <f>Element_Hydraulics!AI1572+5</f>
        <v>5</v>
      </c>
      <c r="AI1571" s="3">
        <f>Element_Hydraulics!AJ1572+5</f>
        <v>5</v>
      </c>
      <c r="AJ1571" s="3">
        <f>Element_Hydraulics!AK1572+5</f>
        <v>5</v>
      </c>
      <c r="AK1571" s="3">
        <f>Element_Hydraulics!AL1572+5</f>
        <v>5</v>
      </c>
      <c r="AL1571" s="3">
        <f>Element_Hydraulics!AM1572+8.5</f>
        <v>8.5</v>
      </c>
      <c r="AM1571" s="3">
        <f>Element_Hydraulics!AN1572+8.5</f>
        <v>8.5</v>
      </c>
      <c r="AN1571" s="3">
        <f>Element_Hydraulics!AO1572+8.5</f>
        <v>8.5</v>
      </c>
      <c r="AO1571" s="3">
        <f>Element_Hydraulics!AP1572+8.5</f>
        <v>8.5</v>
      </c>
      <c r="AP1571" s="3">
        <f>Element_Hydraulics!AQ1572+8.5</f>
        <v>8.5</v>
      </c>
      <c r="AQ1571" s="3">
        <f>Element_Hydraulics!AR1572+8.5</f>
        <v>8.5</v>
      </c>
      <c r="AR1571" s="3">
        <f>Element_Hydraulics!AS1572+8.5</f>
        <v>8.5</v>
      </c>
      <c r="AS1571" s="3">
        <f>Element_Hydraulics!AT1572+8.5</f>
        <v>8.5</v>
      </c>
      <c r="AT1571" s="3">
        <f>Element_Hydraulics!AU1572+8.5</f>
        <v>8.5</v>
      </c>
      <c r="AU1571" s="3">
        <f>Element_Hydraulics!AV1572+8.5</f>
        <v>8.5</v>
      </c>
      <c r="AV1571" s="3">
        <f>Element_Hydraulics!AW1572+8.5</f>
        <v>8.5</v>
      </c>
      <c r="AW1571" s="3">
        <f>Element_Hydraulics!AX1572+8.5</f>
        <v>8.5</v>
      </c>
      <c r="AX1571" s="3">
        <f>Element_Hydraulics!AY1572+8.5</f>
        <v>8.5</v>
      </c>
      <c r="AY1571" s="3">
        <f>Element_Hydraulics!AZ1572+8.5</f>
        <v>8.5</v>
      </c>
      <c r="AZ1571" s="3">
        <f>Element_Hydraulics!BA1572+8.5</f>
        <v>8.5</v>
      </c>
      <c r="BA1571" s="3">
        <f>Element_Hydraulics!BB1572+8.5</f>
        <v>8.5</v>
      </c>
      <c r="BB1571" s="3">
        <f>Element_Hydraulics!BC1572+8.5</f>
        <v>8.5</v>
      </c>
      <c r="BC1571" s="3">
        <f>Element_Hydraulics!BD1572+8.5</f>
        <v>8.5</v>
      </c>
      <c r="BD1571" s="3">
        <f>Element_Hydraulics!BE1572+8.5</f>
        <v>8.5</v>
      </c>
      <c r="BE1571" s="3">
        <f>Element_Hydraulics!BF1572+8.5</f>
        <v>8.5</v>
      </c>
    </row>
    <row r="1572" spans="1:57">
      <c r="A1572" s="3" t="s">
        <v>1604</v>
      </c>
      <c r="B1572" s="3">
        <f>Element_Hydraulics!C1573+8.5</f>
        <v>8.5</v>
      </c>
      <c r="C1572" s="3">
        <f>Element_Hydraulics!D1573+8.5</f>
        <v>8.5</v>
      </c>
      <c r="D1572" s="3">
        <f>Element_Hydraulics!E1573+8.5</f>
        <v>8.5</v>
      </c>
      <c r="E1572" s="3">
        <f>Element_Hydraulics!F1573+8.5</f>
        <v>8.5</v>
      </c>
      <c r="F1572" s="3">
        <f>Element_Hydraulics!G1573+8.5</f>
        <v>8.5</v>
      </c>
      <c r="G1572" s="3">
        <f>Element_Hydraulics!H1573+8.5</f>
        <v>8.5</v>
      </c>
      <c r="H1572" s="3">
        <f>Element_Hydraulics!I1573+8.5</f>
        <v>8.5</v>
      </c>
      <c r="I1572" s="3">
        <f>Element_Hydraulics!J1573+8.5</f>
        <v>8.5</v>
      </c>
      <c r="J1572" s="3">
        <f>Element_Hydraulics!K1573+8.5</f>
        <v>8.5</v>
      </c>
      <c r="K1572" s="3">
        <f>Element_Hydraulics!L1573+8.5</f>
        <v>8.5</v>
      </c>
      <c r="L1572" s="3">
        <f>Element_Hydraulics!M1573+8.5</f>
        <v>8.5</v>
      </c>
      <c r="M1572" s="3">
        <f>Element_Hydraulics!N1573+8.5</f>
        <v>8.5</v>
      </c>
      <c r="N1572" s="3">
        <f>Element_Hydraulics!O1573+8.5</f>
        <v>8.5</v>
      </c>
      <c r="O1572" s="3">
        <f>Element_Hydraulics!P1573+8.5</f>
        <v>8.5</v>
      </c>
      <c r="P1572" s="3">
        <f>Element_Hydraulics!Q1573+8.5</f>
        <v>8.5</v>
      </c>
      <c r="Q1572" s="3">
        <f>Element_Hydraulics!R1573+8.5</f>
        <v>8.5</v>
      </c>
      <c r="R1572" s="3">
        <f>Element_Hydraulics!S1573+8.5</f>
        <v>8.5</v>
      </c>
      <c r="S1572" s="3">
        <f>Element_Hydraulics!T1573+8.5</f>
        <v>8.5</v>
      </c>
      <c r="T1572" s="3">
        <f>Element_Hydraulics!U1573+8.5</f>
        <v>8.5</v>
      </c>
      <c r="U1572" s="3">
        <f>Element_Hydraulics!V1573+8.5</f>
        <v>8.5</v>
      </c>
      <c r="V1572" s="3">
        <f>Element_Hydraulics!W1573+5</f>
        <v>5</v>
      </c>
      <c r="W1572" s="3">
        <f>Element_Hydraulics!X1573+5</f>
        <v>5</v>
      </c>
      <c r="X1572" s="3">
        <f>Element_Hydraulics!Y1573+5</f>
        <v>5</v>
      </c>
      <c r="Y1572" s="3">
        <f>Element_Hydraulics!Z1573+5</f>
        <v>5</v>
      </c>
      <c r="Z1572" s="3">
        <f>Element_Hydraulics!AA1573+5</f>
        <v>5</v>
      </c>
      <c r="AA1572" s="3">
        <f>Element_Hydraulics!AB1573+5</f>
        <v>5</v>
      </c>
      <c r="AB1572" s="3">
        <f>Element_Hydraulics!AC1573+5</f>
        <v>5</v>
      </c>
      <c r="AC1572" s="3">
        <f>Element_Hydraulics!AD1573+5</f>
        <v>5</v>
      </c>
      <c r="AD1572" s="3">
        <f>Element_Hydraulics!AE1573+5</f>
        <v>5</v>
      </c>
      <c r="AE1572" s="3">
        <f>Element_Hydraulics!AF1573+5</f>
        <v>5</v>
      </c>
      <c r="AF1572" s="3">
        <f>Element_Hydraulics!AG1573+5</f>
        <v>5</v>
      </c>
      <c r="AG1572" s="3">
        <f>Element_Hydraulics!AH1573+5</f>
        <v>5</v>
      </c>
      <c r="AH1572" s="3">
        <f>Element_Hydraulics!AI1573+5</f>
        <v>5</v>
      </c>
      <c r="AI1572" s="3">
        <f>Element_Hydraulics!AJ1573+5</f>
        <v>5</v>
      </c>
      <c r="AJ1572" s="3">
        <f>Element_Hydraulics!AK1573+5</f>
        <v>5</v>
      </c>
      <c r="AK1572" s="3">
        <f>Element_Hydraulics!AL1573+5</f>
        <v>5</v>
      </c>
      <c r="AL1572" s="3">
        <f>Element_Hydraulics!AM1573+8.5</f>
        <v>8.5</v>
      </c>
      <c r="AM1572" s="3">
        <f>Element_Hydraulics!AN1573+8.5</f>
        <v>8.5</v>
      </c>
      <c r="AN1572" s="3">
        <f>Element_Hydraulics!AO1573+8.5</f>
        <v>8.5</v>
      </c>
      <c r="AO1572" s="3">
        <f>Element_Hydraulics!AP1573+8.5</f>
        <v>8.5</v>
      </c>
      <c r="AP1572" s="3">
        <f>Element_Hydraulics!AQ1573+8.5</f>
        <v>8.5</v>
      </c>
      <c r="AQ1572" s="3">
        <f>Element_Hydraulics!AR1573+8.5</f>
        <v>8.5</v>
      </c>
      <c r="AR1572" s="3">
        <f>Element_Hydraulics!AS1573+8.5</f>
        <v>8.5</v>
      </c>
      <c r="AS1572" s="3">
        <f>Element_Hydraulics!AT1573+8.5</f>
        <v>8.5</v>
      </c>
      <c r="AT1572" s="3">
        <f>Element_Hydraulics!AU1573+8.5</f>
        <v>8.5</v>
      </c>
      <c r="AU1572" s="3">
        <f>Element_Hydraulics!AV1573+8.5</f>
        <v>8.5</v>
      </c>
      <c r="AV1572" s="3">
        <f>Element_Hydraulics!AW1573+8.5</f>
        <v>8.5</v>
      </c>
      <c r="AW1572" s="3">
        <f>Element_Hydraulics!AX1573+8.5</f>
        <v>8.5</v>
      </c>
      <c r="AX1572" s="3">
        <f>Element_Hydraulics!AY1573+8.5</f>
        <v>8.5</v>
      </c>
      <c r="AY1572" s="3">
        <f>Element_Hydraulics!AZ1573+8.5</f>
        <v>8.5</v>
      </c>
      <c r="AZ1572" s="3">
        <f>Element_Hydraulics!BA1573+8.5</f>
        <v>8.5</v>
      </c>
      <c r="BA1572" s="3">
        <f>Element_Hydraulics!BB1573+8.5</f>
        <v>8.5</v>
      </c>
      <c r="BB1572" s="3">
        <f>Element_Hydraulics!BC1573+8.5</f>
        <v>8.5</v>
      </c>
      <c r="BC1572" s="3">
        <f>Element_Hydraulics!BD1573+8.5</f>
        <v>8.5</v>
      </c>
      <c r="BD1572" s="3">
        <f>Element_Hydraulics!BE1573+8.5</f>
        <v>8.5</v>
      </c>
      <c r="BE1572" s="3">
        <f>Element_Hydraulics!BF1573+8.5</f>
        <v>8.5</v>
      </c>
    </row>
    <row r="1573" spans="1:57">
      <c r="A1573" s="3" t="s">
        <v>1605</v>
      </c>
      <c r="B1573" s="3">
        <f>Element_Hydraulics!C1574+8.5</f>
        <v>8.5</v>
      </c>
      <c r="C1573" s="3">
        <f>Element_Hydraulics!D1574+8.5</f>
        <v>8.5</v>
      </c>
      <c r="D1573" s="3">
        <f>Element_Hydraulics!E1574+8.5</f>
        <v>8.5</v>
      </c>
      <c r="E1573" s="3">
        <f>Element_Hydraulics!F1574+8.5</f>
        <v>8.5</v>
      </c>
      <c r="F1573" s="3">
        <f>Element_Hydraulics!G1574+8.5</f>
        <v>8.5</v>
      </c>
      <c r="G1573" s="3">
        <f>Element_Hydraulics!H1574+8.5</f>
        <v>8.5</v>
      </c>
      <c r="H1573" s="3">
        <f>Element_Hydraulics!I1574+8.5</f>
        <v>8.5</v>
      </c>
      <c r="I1573" s="3">
        <f>Element_Hydraulics!J1574+8.5</f>
        <v>8.5</v>
      </c>
      <c r="J1573" s="3">
        <f>Element_Hydraulics!K1574+8.5</f>
        <v>8.5</v>
      </c>
      <c r="K1573" s="3">
        <f>Element_Hydraulics!L1574+8.5</f>
        <v>8.5</v>
      </c>
      <c r="L1573" s="3">
        <f>Element_Hydraulics!M1574+8.5</f>
        <v>8.5</v>
      </c>
      <c r="M1573" s="3">
        <f>Element_Hydraulics!N1574+8.5</f>
        <v>8.5</v>
      </c>
      <c r="N1573" s="3">
        <f>Element_Hydraulics!O1574+8.5</f>
        <v>8.5</v>
      </c>
      <c r="O1573" s="3">
        <f>Element_Hydraulics!P1574+8.5</f>
        <v>8.5</v>
      </c>
      <c r="P1573" s="3">
        <f>Element_Hydraulics!Q1574+8.5</f>
        <v>8.5</v>
      </c>
      <c r="Q1573" s="3">
        <f>Element_Hydraulics!R1574+8.5</f>
        <v>8.5</v>
      </c>
      <c r="R1573" s="3">
        <f>Element_Hydraulics!S1574+8.5</f>
        <v>8.5</v>
      </c>
      <c r="S1573" s="3">
        <f>Element_Hydraulics!T1574+8.5</f>
        <v>8.5</v>
      </c>
      <c r="T1573" s="3">
        <f>Element_Hydraulics!U1574+8.5</f>
        <v>8.5</v>
      </c>
      <c r="U1573" s="3">
        <f>Element_Hydraulics!V1574+8.5</f>
        <v>8.5</v>
      </c>
      <c r="V1573" s="3">
        <f>Element_Hydraulics!W1574+5</f>
        <v>5</v>
      </c>
      <c r="W1573" s="3">
        <f>Element_Hydraulics!X1574+5</f>
        <v>5</v>
      </c>
      <c r="X1573" s="3">
        <f>Element_Hydraulics!Y1574+5</f>
        <v>5</v>
      </c>
      <c r="Y1573" s="3">
        <f>Element_Hydraulics!Z1574+5</f>
        <v>5</v>
      </c>
      <c r="Z1573" s="3">
        <f>Element_Hydraulics!AA1574+5</f>
        <v>5</v>
      </c>
      <c r="AA1573" s="3">
        <f>Element_Hydraulics!AB1574+5</f>
        <v>5</v>
      </c>
      <c r="AB1573" s="3">
        <f>Element_Hydraulics!AC1574+5</f>
        <v>5</v>
      </c>
      <c r="AC1573" s="3">
        <f>Element_Hydraulics!AD1574+5</f>
        <v>5</v>
      </c>
      <c r="AD1573" s="3">
        <f>Element_Hydraulics!AE1574+5</f>
        <v>5</v>
      </c>
      <c r="AE1573" s="3">
        <f>Element_Hydraulics!AF1574+5</f>
        <v>5</v>
      </c>
      <c r="AF1573" s="3">
        <f>Element_Hydraulics!AG1574+5</f>
        <v>5</v>
      </c>
      <c r="AG1573" s="3">
        <f>Element_Hydraulics!AH1574+5</f>
        <v>5</v>
      </c>
      <c r="AH1573" s="3">
        <f>Element_Hydraulics!AI1574+5</f>
        <v>5</v>
      </c>
      <c r="AI1573" s="3">
        <f>Element_Hydraulics!AJ1574+5</f>
        <v>5</v>
      </c>
      <c r="AJ1573" s="3">
        <f>Element_Hydraulics!AK1574+5</f>
        <v>5</v>
      </c>
      <c r="AK1573" s="3">
        <f>Element_Hydraulics!AL1574+5</f>
        <v>5</v>
      </c>
      <c r="AL1573" s="3">
        <f>Element_Hydraulics!AM1574+8.5</f>
        <v>8.5</v>
      </c>
      <c r="AM1573" s="3">
        <f>Element_Hydraulics!AN1574+8.5</f>
        <v>8.5</v>
      </c>
      <c r="AN1573" s="3">
        <f>Element_Hydraulics!AO1574+8.5</f>
        <v>8.5</v>
      </c>
      <c r="AO1573" s="3">
        <f>Element_Hydraulics!AP1574+8.5</f>
        <v>8.5</v>
      </c>
      <c r="AP1573" s="3">
        <f>Element_Hydraulics!AQ1574+8.5</f>
        <v>8.5</v>
      </c>
      <c r="AQ1573" s="3">
        <f>Element_Hydraulics!AR1574+8.5</f>
        <v>8.5</v>
      </c>
      <c r="AR1573" s="3">
        <f>Element_Hydraulics!AS1574+8.5</f>
        <v>8.5</v>
      </c>
      <c r="AS1573" s="3">
        <f>Element_Hydraulics!AT1574+8.5</f>
        <v>8.5</v>
      </c>
      <c r="AT1573" s="3">
        <f>Element_Hydraulics!AU1574+8.5</f>
        <v>8.5</v>
      </c>
      <c r="AU1573" s="3">
        <f>Element_Hydraulics!AV1574+8.5</f>
        <v>8.5</v>
      </c>
      <c r="AV1573" s="3">
        <f>Element_Hydraulics!AW1574+8.5</f>
        <v>8.5</v>
      </c>
      <c r="AW1573" s="3">
        <f>Element_Hydraulics!AX1574+8.5</f>
        <v>8.5</v>
      </c>
      <c r="AX1573" s="3">
        <f>Element_Hydraulics!AY1574+8.5</f>
        <v>8.5</v>
      </c>
      <c r="AY1573" s="3">
        <f>Element_Hydraulics!AZ1574+8.5</f>
        <v>8.5</v>
      </c>
      <c r="AZ1573" s="3">
        <f>Element_Hydraulics!BA1574+8.5</f>
        <v>8.5</v>
      </c>
      <c r="BA1573" s="3">
        <f>Element_Hydraulics!BB1574+8.5</f>
        <v>8.5</v>
      </c>
      <c r="BB1573" s="3">
        <f>Element_Hydraulics!BC1574+8.5</f>
        <v>8.5</v>
      </c>
      <c r="BC1573" s="3">
        <f>Element_Hydraulics!BD1574+8.5</f>
        <v>8.5</v>
      </c>
      <c r="BD1573" s="3">
        <f>Element_Hydraulics!BE1574+8.5</f>
        <v>8.5</v>
      </c>
      <c r="BE1573" s="3">
        <f>Element_Hydraulics!BF1574+8.5</f>
        <v>8.5</v>
      </c>
    </row>
    <row r="1574" spans="1:57">
      <c r="A1574" s="3" t="s">
        <v>1606</v>
      </c>
      <c r="B1574" s="3">
        <f>Element_Hydraulics!C1575+8.5</f>
        <v>8.5</v>
      </c>
      <c r="C1574" s="3">
        <f>Element_Hydraulics!D1575+8.5</f>
        <v>8.5</v>
      </c>
      <c r="D1574" s="3">
        <f>Element_Hydraulics!E1575+8.5</f>
        <v>8.5</v>
      </c>
      <c r="E1574" s="3">
        <f>Element_Hydraulics!F1575+8.5</f>
        <v>8.5</v>
      </c>
      <c r="F1574" s="3">
        <f>Element_Hydraulics!G1575+8.5</f>
        <v>8.5</v>
      </c>
      <c r="G1574" s="3">
        <f>Element_Hydraulics!H1575+8.5</f>
        <v>8.5</v>
      </c>
      <c r="H1574" s="3">
        <f>Element_Hydraulics!I1575+8.5</f>
        <v>8.5</v>
      </c>
      <c r="I1574" s="3">
        <f>Element_Hydraulics!J1575+8.5</f>
        <v>8.5</v>
      </c>
      <c r="J1574" s="3">
        <f>Element_Hydraulics!K1575+8.5</f>
        <v>8.5</v>
      </c>
      <c r="K1574" s="3">
        <f>Element_Hydraulics!L1575+8.5</f>
        <v>8.5</v>
      </c>
      <c r="L1574" s="3">
        <f>Element_Hydraulics!M1575+8.5</f>
        <v>8.5</v>
      </c>
      <c r="M1574" s="3">
        <f>Element_Hydraulics!N1575+8.5</f>
        <v>8.5</v>
      </c>
      <c r="N1574" s="3">
        <f>Element_Hydraulics!O1575+8.5</f>
        <v>8.5</v>
      </c>
      <c r="O1574" s="3">
        <f>Element_Hydraulics!P1575+8.5</f>
        <v>8.5</v>
      </c>
      <c r="P1574" s="3">
        <f>Element_Hydraulics!Q1575+8.5</f>
        <v>8.5</v>
      </c>
      <c r="Q1574" s="3">
        <f>Element_Hydraulics!R1575+8.5</f>
        <v>8.5</v>
      </c>
      <c r="R1574" s="3">
        <f>Element_Hydraulics!S1575+8.5</f>
        <v>8.5</v>
      </c>
      <c r="S1574" s="3">
        <f>Element_Hydraulics!T1575+8.5</f>
        <v>8.5</v>
      </c>
      <c r="T1574" s="3">
        <f>Element_Hydraulics!U1575+8.5</f>
        <v>8.5</v>
      </c>
      <c r="U1574" s="3">
        <f>Element_Hydraulics!V1575+8.5</f>
        <v>8.5</v>
      </c>
      <c r="V1574" s="3">
        <f>Element_Hydraulics!W1575+5</f>
        <v>5</v>
      </c>
      <c r="W1574" s="3">
        <f>Element_Hydraulics!X1575+5</f>
        <v>5</v>
      </c>
      <c r="X1574" s="3">
        <f>Element_Hydraulics!Y1575+5</f>
        <v>5</v>
      </c>
      <c r="Y1574" s="3">
        <f>Element_Hydraulics!Z1575+5</f>
        <v>5</v>
      </c>
      <c r="Z1574" s="3">
        <f>Element_Hydraulics!AA1575+5</f>
        <v>5</v>
      </c>
      <c r="AA1574" s="3">
        <f>Element_Hydraulics!AB1575+5</f>
        <v>5</v>
      </c>
      <c r="AB1574" s="3">
        <f>Element_Hydraulics!AC1575+5</f>
        <v>5</v>
      </c>
      <c r="AC1574" s="3">
        <f>Element_Hydraulics!AD1575+5</f>
        <v>5</v>
      </c>
      <c r="AD1574" s="3">
        <f>Element_Hydraulics!AE1575+5</f>
        <v>5</v>
      </c>
      <c r="AE1574" s="3">
        <f>Element_Hydraulics!AF1575+5</f>
        <v>5</v>
      </c>
      <c r="AF1574" s="3">
        <f>Element_Hydraulics!AG1575+5</f>
        <v>5</v>
      </c>
      <c r="AG1574" s="3">
        <f>Element_Hydraulics!AH1575+5</f>
        <v>5</v>
      </c>
      <c r="AH1574" s="3">
        <f>Element_Hydraulics!AI1575+5</f>
        <v>5</v>
      </c>
      <c r="AI1574" s="3">
        <f>Element_Hydraulics!AJ1575+5</f>
        <v>5</v>
      </c>
      <c r="AJ1574" s="3">
        <f>Element_Hydraulics!AK1575+5</f>
        <v>5</v>
      </c>
      <c r="AK1574" s="3">
        <f>Element_Hydraulics!AL1575+5</f>
        <v>5</v>
      </c>
      <c r="AL1574" s="3">
        <f>Element_Hydraulics!AM1575+8.5</f>
        <v>8.5</v>
      </c>
      <c r="AM1574" s="3">
        <f>Element_Hydraulics!AN1575+8.5</f>
        <v>8.5</v>
      </c>
      <c r="AN1574" s="3">
        <f>Element_Hydraulics!AO1575+8.5</f>
        <v>8.5</v>
      </c>
      <c r="AO1574" s="3">
        <f>Element_Hydraulics!AP1575+8.5</f>
        <v>8.5</v>
      </c>
      <c r="AP1574" s="3">
        <f>Element_Hydraulics!AQ1575+8.5</f>
        <v>8.5</v>
      </c>
      <c r="AQ1574" s="3">
        <f>Element_Hydraulics!AR1575+8.5</f>
        <v>8.5</v>
      </c>
      <c r="AR1574" s="3">
        <f>Element_Hydraulics!AS1575+8.5</f>
        <v>8.5</v>
      </c>
      <c r="AS1574" s="3">
        <f>Element_Hydraulics!AT1575+8.5</f>
        <v>8.5</v>
      </c>
      <c r="AT1574" s="3">
        <f>Element_Hydraulics!AU1575+8.5</f>
        <v>8.5</v>
      </c>
      <c r="AU1574" s="3">
        <f>Element_Hydraulics!AV1575+8.5</f>
        <v>8.5</v>
      </c>
      <c r="AV1574" s="3">
        <f>Element_Hydraulics!AW1575+8.5</f>
        <v>8.5</v>
      </c>
      <c r="AW1574" s="3">
        <f>Element_Hydraulics!AX1575+8.5</f>
        <v>8.5</v>
      </c>
      <c r="AX1574" s="3">
        <f>Element_Hydraulics!AY1575+8.5</f>
        <v>8.5</v>
      </c>
      <c r="AY1574" s="3">
        <f>Element_Hydraulics!AZ1575+8.5</f>
        <v>8.5</v>
      </c>
      <c r="AZ1574" s="3">
        <f>Element_Hydraulics!BA1575+8.5</f>
        <v>8.5</v>
      </c>
      <c r="BA1574" s="3">
        <f>Element_Hydraulics!BB1575+8.5</f>
        <v>8.5</v>
      </c>
      <c r="BB1574" s="3">
        <f>Element_Hydraulics!BC1575+8.5</f>
        <v>8.5</v>
      </c>
      <c r="BC1574" s="3">
        <f>Element_Hydraulics!BD1575+8.5</f>
        <v>8.5</v>
      </c>
      <c r="BD1574" s="3">
        <f>Element_Hydraulics!BE1575+8.5</f>
        <v>8.5</v>
      </c>
      <c r="BE1574" s="3">
        <f>Element_Hydraulics!BF1575+8.5</f>
        <v>8.5</v>
      </c>
    </row>
    <row r="1575" spans="1:57">
      <c r="A1575" s="3" t="s">
        <v>1607</v>
      </c>
      <c r="B1575" s="3">
        <f>Element_Hydraulics!C1576+8.5</f>
        <v>8.5</v>
      </c>
      <c r="C1575" s="3">
        <f>Element_Hydraulics!D1576+8.5</f>
        <v>8.5</v>
      </c>
      <c r="D1575" s="3">
        <f>Element_Hydraulics!E1576+8.5</f>
        <v>8.5</v>
      </c>
      <c r="E1575" s="3">
        <f>Element_Hydraulics!F1576+8.5</f>
        <v>8.5</v>
      </c>
      <c r="F1575" s="3">
        <f>Element_Hydraulics!G1576+8.5</f>
        <v>8.5</v>
      </c>
      <c r="G1575" s="3">
        <f>Element_Hydraulics!H1576+8.5</f>
        <v>8.5</v>
      </c>
      <c r="H1575" s="3">
        <f>Element_Hydraulics!I1576+8.5</f>
        <v>8.5</v>
      </c>
      <c r="I1575" s="3">
        <f>Element_Hydraulics!J1576+8.5</f>
        <v>8.5</v>
      </c>
      <c r="J1575" s="3">
        <f>Element_Hydraulics!K1576+8.5</f>
        <v>8.5</v>
      </c>
      <c r="K1575" s="3">
        <f>Element_Hydraulics!L1576+8.5</f>
        <v>8.5</v>
      </c>
      <c r="L1575" s="3">
        <f>Element_Hydraulics!M1576+8.5</f>
        <v>8.5</v>
      </c>
      <c r="M1575" s="3">
        <f>Element_Hydraulics!N1576+8.5</f>
        <v>8.5</v>
      </c>
      <c r="N1575" s="3">
        <f>Element_Hydraulics!O1576+8.5</f>
        <v>8.5</v>
      </c>
      <c r="O1575" s="3">
        <f>Element_Hydraulics!P1576+8.5</f>
        <v>8.5</v>
      </c>
      <c r="P1575" s="3">
        <f>Element_Hydraulics!Q1576+8.5</f>
        <v>8.5</v>
      </c>
      <c r="Q1575" s="3">
        <f>Element_Hydraulics!R1576+8.5</f>
        <v>8.5</v>
      </c>
      <c r="R1575" s="3">
        <f>Element_Hydraulics!S1576+8.5</f>
        <v>8.5</v>
      </c>
      <c r="S1575" s="3">
        <f>Element_Hydraulics!T1576+8.5</f>
        <v>8.5</v>
      </c>
      <c r="T1575" s="3">
        <f>Element_Hydraulics!U1576+8.5</f>
        <v>8.5</v>
      </c>
      <c r="U1575" s="3">
        <f>Element_Hydraulics!V1576+8.5</f>
        <v>8.5</v>
      </c>
      <c r="V1575" s="3">
        <f>Element_Hydraulics!W1576+5</f>
        <v>5</v>
      </c>
      <c r="W1575" s="3">
        <f>Element_Hydraulics!X1576+5</f>
        <v>5</v>
      </c>
      <c r="X1575" s="3">
        <f>Element_Hydraulics!Y1576+5</f>
        <v>5</v>
      </c>
      <c r="Y1575" s="3">
        <f>Element_Hydraulics!Z1576+5</f>
        <v>5</v>
      </c>
      <c r="Z1575" s="3">
        <f>Element_Hydraulics!AA1576+5</f>
        <v>5</v>
      </c>
      <c r="AA1575" s="3">
        <f>Element_Hydraulics!AB1576+5</f>
        <v>5</v>
      </c>
      <c r="AB1575" s="3">
        <f>Element_Hydraulics!AC1576+5</f>
        <v>5</v>
      </c>
      <c r="AC1575" s="3">
        <f>Element_Hydraulics!AD1576+5</f>
        <v>5</v>
      </c>
      <c r="AD1575" s="3">
        <f>Element_Hydraulics!AE1576+5</f>
        <v>5</v>
      </c>
      <c r="AE1575" s="3">
        <f>Element_Hydraulics!AF1576+5</f>
        <v>5</v>
      </c>
      <c r="AF1575" s="3">
        <f>Element_Hydraulics!AG1576+5</f>
        <v>5</v>
      </c>
      <c r="AG1575" s="3">
        <f>Element_Hydraulics!AH1576+5</f>
        <v>5</v>
      </c>
      <c r="AH1575" s="3">
        <f>Element_Hydraulics!AI1576+5</f>
        <v>5</v>
      </c>
      <c r="AI1575" s="3">
        <f>Element_Hydraulics!AJ1576+5</f>
        <v>5</v>
      </c>
      <c r="AJ1575" s="3">
        <f>Element_Hydraulics!AK1576+5</f>
        <v>5</v>
      </c>
      <c r="AK1575" s="3">
        <f>Element_Hydraulics!AL1576+5</f>
        <v>5</v>
      </c>
      <c r="AL1575" s="3">
        <f>Element_Hydraulics!AM1576+8.5</f>
        <v>8.5</v>
      </c>
      <c r="AM1575" s="3">
        <f>Element_Hydraulics!AN1576+8.5</f>
        <v>8.5</v>
      </c>
      <c r="AN1575" s="3">
        <f>Element_Hydraulics!AO1576+8.5</f>
        <v>8.5</v>
      </c>
      <c r="AO1575" s="3">
        <f>Element_Hydraulics!AP1576+8.5</f>
        <v>8.5</v>
      </c>
      <c r="AP1575" s="3">
        <f>Element_Hydraulics!AQ1576+8.5</f>
        <v>8.5</v>
      </c>
      <c r="AQ1575" s="3">
        <f>Element_Hydraulics!AR1576+8.5</f>
        <v>8.5</v>
      </c>
      <c r="AR1575" s="3">
        <f>Element_Hydraulics!AS1576+8.5</f>
        <v>8.5</v>
      </c>
      <c r="AS1575" s="3">
        <f>Element_Hydraulics!AT1576+8.5</f>
        <v>8.5</v>
      </c>
      <c r="AT1575" s="3">
        <f>Element_Hydraulics!AU1576+8.5</f>
        <v>8.5</v>
      </c>
      <c r="AU1575" s="3">
        <f>Element_Hydraulics!AV1576+8.5</f>
        <v>8.5</v>
      </c>
      <c r="AV1575" s="3">
        <f>Element_Hydraulics!AW1576+8.5</f>
        <v>8.5</v>
      </c>
      <c r="AW1575" s="3">
        <f>Element_Hydraulics!AX1576+8.5</f>
        <v>8.5</v>
      </c>
      <c r="AX1575" s="3">
        <f>Element_Hydraulics!AY1576+8.5</f>
        <v>8.5</v>
      </c>
      <c r="AY1575" s="3">
        <f>Element_Hydraulics!AZ1576+8.5</f>
        <v>8.5</v>
      </c>
      <c r="AZ1575" s="3">
        <f>Element_Hydraulics!BA1576+8.5</f>
        <v>8.5</v>
      </c>
      <c r="BA1575" s="3">
        <f>Element_Hydraulics!BB1576+8.5</f>
        <v>8.5</v>
      </c>
      <c r="BB1575" s="3">
        <f>Element_Hydraulics!BC1576+8.5</f>
        <v>8.5</v>
      </c>
      <c r="BC1575" s="3">
        <f>Element_Hydraulics!BD1576+8.5</f>
        <v>8.5</v>
      </c>
      <c r="BD1575" s="3">
        <f>Element_Hydraulics!BE1576+8.5</f>
        <v>8.5</v>
      </c>
      <c r="BE1575" s="3">
        <f>Element_Hydraulics!BF1576+8.5</f>
        <v>8.5</v>
      </c>
    </row>
    <row r="1576" spans="1:57">
      <c r="A1576" s="3" t="s">
        <v>1608</v>
      </c>
      <c r="B1576" s="3">
        <f>Element_Hydraulics!C1577+8.5</f>
        <v>8.5</v>
      </c>
      <c r="C1576" s="3">
        <f>Element_Hydraulics!D1577+8.5</f>
        <v>8.5</v>
      </c>
      <c r="D1576" s="3">
        <f>Element_Hydraulics!E1577+8.5</f>
        <v>8.5</v>
      </c>
      <c r="E1576" s="3">
        <f>Element_Hydraulics!F1577+8.5</f>
        <v>8.5</v>
      </c>
      <c r="F1576" s="3">
        <f>Element_Hydraulics!G1577+8.5</f>
        <v>8.5</v>
      </c>
      <c r="G1576" s="3">
        <f>Element_Hydraulics!H1577+8.5</f>
        <v>8.5</v>
      </c>
      <c r="H1576" s="3">
        <f>Element_Hydraulics!I1577+8.5</f>
        <v>8.5</v>
      </c>
      <c r="I1576" s="3">
        <f>Element_Hydraulics!J1577+8.5</f>
        <v>8.5</v>
      </c>
      <c r="J1576" s="3">
        <f>Element_Hydraulics!K1577+8.5</f>
        <v>8.5</v>
      </c>
      <c r="K1576" s="3">
        <f>Element_Hydraulics!L1577+8.5</f>
        <v>8.5</v>
      </c>
      <c r="L1576" s="3">
        <f>Element_Hydraulics!M1577+8.5</f>
        <v>8.5</v>
      </c>
      <c r="M1576" s="3">
        <f>Element_Hydraulics!N1577+8.5</f>
        <v>8.5</v>
      </c>
      <c r="N1576" s="3">
        <f>Element_Hydraulics!O1577+8.5</f>
        <v>8.5</v>
      </c>
      <c r="O1576" s="3">
        <f>Element_Hydraulics!P1577+8.5</f>
        <v>8.5</v>
      </c>
      <c r="P1576" s="3">
        <f>Element_Hydraulics!Q1577+8.5</f>
        <v>8.5</v>
      </c>
      <c r="Q1576" s="3">
        <f>Element_Hydraulics!R1577+8.5</f>
        <v>8.5</v>
      </c>
      <c r="R1576" s="3">
        <f>Element_Hydraulics!S1577+8.5</f>
        <v>8.5</v>
      </c>
      <c r="S1576" s="3">
        <f>Element_Hydraulics!T1577+8.5</f>
        <v>8.5</v>
      </c>
      <c r="T1576" s="3">
        <f>Element_Hydraulics!U1577+8.5</f>
        <v>8.5</v>
      </c>
      <c r="U1576" s="3">
        <f>Element_Hydraulics!V1577+8.5</f>
        <v>8.5</v>
      </c>
      <c r="V1576" s="3">
        <f>Element_Hydraulics!W1577+5</f>
        <v>5</v>
      </c>
      <c r="W1576" s="3">
        <f>Element_Hydraulics!X1577+5</f>
        <v>5</v>
      </c>
      <c r="X1576" s="3">
        <f>Element_Hydraulics!Y1577+5</f>
        <v>5</v>
      </c>
      <c r="Y1576" s="3">
        <f>Element_Hydraulics!Z1577+5</f>
        <v>5</v>
      </c>
      <c r="Z1576" s="3">
        <f>Element_Hydraulics!AA1577+5</f>
        <v>5</v>
      </c>
      <c r="AA1576" s="3">
        <f>Element_Hydraulics!AB1577+5</f>
        <v>5</v>
      </c>
      <c r="AB1576" s="3">
        <f>Element_Hydraulics!AC1577+5</f>
        <v>5</v>
      </c>
      <c r="AC1576" s="3">
        <f>Element_Hydraulics!AD1577+5</f>
        <v>5</v>
      </c>
      <c r="AD1576" s="3">
        <f>Element_Hydraulics!AE1577+5</f>
        <v>5</v>
      </c>
      <c r="AE1576" s="3">
        <f>Element_Hydraulics!AF1577+5</f>
        <v>5</v>
      </c>
      <c r="AF1576" s="3">
        <f>Element_Hydraulics!AG1577+5</f>
        <v>5</v>
      </c>
      <c r="AG1576" s="3">
        <f>Element_Hydraulics!AH1577+5</f>
        <v>5</v>
      </c>
      <c r="AH1576" s="3">
        <f>Element_Hydraulics!AI1577+5</f>
        <v>5</v>
      </c>
      <c r="AI1576" s="3">
        <f>Element_Hydraulics!AJ1577+5</f>
        <v>5</v>
      </c>
      <c r="AJ1576" s="3">
        <f>Element_Hydraulics!AK1577+5</f>
        <v>5</v>
      </c>
      <c r="AK1576" s="3">
        <f>Element_Hydraulics!AL1577+5</f>
        <v>5</v>
      </c>
      <c r="AL1576" s="3">
        <f>Element_Hydraulics!AM1577+8.5</f>
        <v>8.5</v>
      </c>
      <c r="AM1576" s="3">
        <f>Element_Hydraulics!AN1577+8.5</f>
        <v>8.5</v>
      </c>
      <c r="AN1576" s="3">
        <f>Element_Hydraulics!AO1577+8.5</f>
        <v>8.5</v>
      </c>
      <c r="AO1576" s="3">
        <f>Element_Hydraulics!AP1577+8.5</f>
        <v>8.5</v>
      </c>
      <c r="AP1576" s="3">
        <f>Element_Hydraulics!AQ1577+8.5</f>
        <v>8.5</v>
      </c>
      <c r="AQ1576" s="3">
        <f>Element_Hydraulics!AR1577+8.5</f>
        <v>8.5</v>
      </c>
      <c r="AR1576" s="3">
        <f>Element_Hydraulics!AS1577+8.5</f>
        <v>8.5</v>
      </c>
      <c r="AS1576" s="3">
        <f>Element_Hydraulics!AT1577+8.5</f>
        <v>8.5</v>
      </c>
      <c r="AT1576" s="3">
        <f>Element_Hydraulics!AU1577+8.5</f>
        <v>8.5</v>
      </c>
      <c r="AU1576" s="3">
        <f>Element_Hydraulics!AV1577+8.5</f>
        <v>8.5</v>
      </c>
      <c r="AV1576" s="3">
        <f>Element_Hydraulics!AW1577+8.5</f>
        <v>8.5</v>
      </c>
      <c r="AW1576" s="3">
        <f>Element_Hydraulics!AX1577+8.5</f>
        <v>8.5</v>
      </c>
      <c r="AX1576" s="3">
        <f>Element_Hydraulics!AY1577+8.5</f>
        <v>8.5</v>
      </c>
      <c r="AY1576" s="3">
        <f>Element_Hydraulics!AZ1577+8.5</f>
        <v>8.5</v>
      </c>
      <c r="AZ1576" s="3">
        <f>Element_Hydraulics!BA1577+8.5</f>
        <v>8.5</v>
      </c>
      <c r="BA1576" s="3">
        <f>Element_Hydraulics!BB1577+8.5</f>
        <v>8.5</v>
      </c>
      <c r="BB1576" s="3">
        <f>Element_Hydraulics!BC1577+8.5</f>
        <v>8.5</v>
      </c>
      <c r="BC1576" s="3">
        <f>Element_Hydraulics!BD1577+8.5</f>
        <v>8.5</v>
      </c>
      <c r="BD1576" s="3">
        <f>Element_Hydraulics!BE1577+8.5</f>
        <v>8.5</v>
      </c>
      <c r="BE1576" s="3">
        <f>Element_Hydraulics!BF1577+8.5</f>
        <v>8.5</v>
      </c>
    </row>
    <row r="1577" spans="1:57">
      <c r="A1577" s="3" t="s">
        <v>1609</v>
      </c>
      <c r="B1577" s="3">
        <f>Element_Hydraulics!C1578+8.5</f>
        <v>8.5</v>
      </c>
      <c r="C1577" s="3">
        <f>Element_Hydraulics!D1578+8.5</f>
        <v>8.5</v>
      </c>
      <c r="D1577" s="3">
        <f>Element_Hydraulics!E1578+8.5</f>
        <v>8.5</v>
      </c>
      <c r="E1577" s="3">
        <f>Element_Hydraulics!F1578+8.5</f>
        <v>8.5</v>
      </c>
      <c r="F1577" s="3">
        <f>Element_Hydraulics!G1578+8.5</f>
        <v>8.5</v>
      </c>
      <c r="G1577" s="3">
        <f>Element_Hydraulics!H1578+8.5</f>
        <v>8.5</v>
      </c>
      <c r="H1577" s="3">
        <f>Element_Hydraulics!I1578+8.5</f>
        <v>8.5</v>
      </c>
      <c r="I1577" s="3">
        <f>Element_Hydraulics!J1578+8.5</f>
        <v>8.5</v>
      </c>
      <c r="J1577" s="3">
        <f>Element_Hydraulics!K1578+8.5</f>
        <v>8.5</v>
      </c>
      <c r="K1577" s="3">
        <f>Element_Hydraulics!L1578+8.5</f>
        <v>8.5</v>
      </c>
      <c r="L1577" s="3">
        <f>Element_Hydraulics!M1578+8.5</f>
        <v>8.5</v>
      </c>
      <c r="M1577" s="3">
        <f>Element_Hydraulics!N1578+8.5</f>
        <v>8.5</v>
      </c>
      <c r="N1577" s="3">
        <f>Element_Hydraulics!O1578+8.5</f>
        <v>8.5</v>
      </c>
      <c r="O1577" s="3">
        <f>Element_Hydraulics!P1578+8.5</f>
        <v>8.5</v>
      </c>
      <c r="P1577" s="3">
        <f>Element_Hydraulics!Q1578+8.5</f>
        <v>8.5</v>
      </c>
      <c r="Q1577" s="3">
        <f>Element_Hydraulics!R1578+8.5</f>
        <v>8.5</v>
      </c>
      <c r="R1577" s="3">
        <f>Element_Hydraulics!S1578+8.5</f>
        <v>8.5</v>
      </c>
      <c r="S1577" s="3">
        <f>Element_Hydraulics!T1578+8.5</f>
        <v>8.5</v>
      </c>
      <c r="T1577" s="3">
        <f>Element_Hydraulics!U1578+8.5</f>
        <v>8.5</v>
      </c>
      <c r="U1577" s="3">
        <f>Element_Hydraulics!V1578+8.5</f>
        <v>8.5</v>
      </c>
      <c r="V1577" s="3">
        <f>Element_Hydraulics!W1578+5</f>
        <v>5</v>
      </c>
      <c r="W1577" s="3">
        <f>Element_Hydraulics!X1578+5</f>
        <v>5</v>
      </c>
      <c r="X1577" s="3">
        <f>Element_Hydraulics!Y1578+5</f>
        <v>5</v>
      </c>
      <c r="Y1577" s="3">
        <f>Element_Hydraulics!Z1578+5</f>
        <v>5</v>
      </c>
      <c r="Z1577" s="3">
        <f>Element_Hydraulics!AA1578+5</f>
        <v>5</v>
      </c>
      <c r="AA1577" s="3">
        <f>Element_Hydraulics!AB1578+5</f>
        <v>5</v>
      </c>
      <c r="AB1577" s="3">
        <f>Element_Hydraulics!AC1578+5</f>
        <v>5</v>
      </c>
      <c r="AC1577" s="3">
        <f>Element_Hydraulics!AD1578+5</f>
        <v>5</v>
      </c>
      <c r="AD1577" s="3">
        <f>Element_Hydraulics!AE1578+5</f>
        <v>5</v>
      </c>
      <c r="AE1577" s="3">
        <f>Element_Hydraulics!AF1578+5</f>
        <v>5</v>
      </c>
      <c r="AF1577" s="3">
        <f>Element_Hydraulics!AG1578+5</f>
        <v>5</v>
      </c>
      <c r="AG1577" s="3">
        <f>Element_Hydraulics!AH1578+5</f>
        <v>5</v>
      </c>
      <c r="AH1577" s="3">
        <f>Element_Hydraulics!AI1578+5</f>
        <v>5</v>
      </c>
      <c r="AI1577" s="3">
        <f>Element_Hydraulics!AJ1578+5</f>
        <v>5</v>
      </c>
      <c r="AJ1577" s="3">
        <f>Element_Hydraulics!AK1578+5</f>
        <v>5</v>
      </c>
      <c r="AK1577" s="3">
        <f>Element_Hydraulics!AL1578+5</f>
        <v>5</v>
      </c>
      <c r="AL1577" s="3">
        <f>Element_Hydraulics!AM1578+8.5</f>
        <v>8.5</v>
      </c>
      <c r="AM1577" s="3">
        <f>Element_Hydraulics!AN1578+8.5</f>
        <v>8.5</v>
      </c>
      <c r="AN1577" s="3">
        <f>Element_Hydraulics!AO1578+8.5</f>
        <v>8.5</v>
      </c>
      <c r="AO1577" s="3">
        <f>Element_Hydraulics!AP1578+8.5</f>
        <v>8.5</v>
      </c>
      <c r="AP1577" s="3">
        <f>Element_Hydraulics!AQ1578+8.5</f>
        <v>8.5</v>
      </c>
      <c r="AQ1577" s="3">
        <f>Element_Hydraulics!AR1578+8.5</f>
        <v>8.5</v>
      </c>
      <c r="AR1577" s="3">
        <f>Element_Hydraulics!AS1578+8.5</f>
        <v>8.5</v>
      </c>
      <c r="AS1577" s="3">
        <f>Element_Hydraulics!AT1578+8.5</f>
        <v>8.5</v>
      </c>
      <c r="AT1577" s="3">
        <f>Element_Hydraulics!AU1578+8.5</f>
        <v>8.5</v>
      </c>
      <c r="AU1577" s="3">
        <f>Element_Hydraulics!AV1578+8.5</f>
        <v>8.5</v>
      </c>
      <c r="AV1577" s="3">
        <f>Element_Hydraulics!AW1578+8.5</f>
        <v>8.5</v>
      </c>
      <c r="AW1577" s="3">
        <f>Element_Hydraulics!AX1578+8.5</f>
        <v>8.5</v>
      </c>
      <c r="AX1577" s="3">
        <f>Element_Hydraulics!AY1578+8.5</f>
        <v>8.5</v>
      </c>
      <c r="AY1577" s="3">
        <f>Element_Hydraulics!AZ1578+8.5</f>
        <v>8.5</v>
      </c>
      <c r="AZ1577" s="3">
        <f>Element_Hydraulics!BA1578+8.5</f>
        <v>8.5</v>
      </c>
      <c r="BA1577" s="3">
        <f>Element_Hydraulics!BB1578+8.5</f>
        <v>8.5</v>
      </c>
      <c r="BB1577" s="3">
        <f>Element_Hydraulics!BC1578+8.5</f>
        <v>8.5</v>
      </c>
      <c r="BC1577" s="3">
        <f>Element_Hydraulics!BD1578+8.5</f>
        <v>8.5</v>
      </c>
      <c r="BD1577" s="3">
        <f>Element_Hydraulics!BE1578+8.5</f>
        <v>8.5</v>
      </c>
      <c r="BE1577" s="3">
        <f>Element_Hydraulics!BF1578+8.5</f>
        <v>8.5</v>
      </c>
    </row>
    <row r="1578" spans="1:57">
      <c r="A1578" s="3" t="s">
        <v>1610</v>
      </c>
      <c r="B1578" s="3">
        <f>Element_Hydraulics!C1579+8.5</f>
        <v>8.5</v>
      </c>
      <c r="C1578" s="3">
        <f>Element_Hydraulics!D1579+8.5</f>
        <v>8.5</v>
      </c>
      <c r="D1578" s="3">
        <f>Element_Hydraulics!E1579+8.5</f>
        <v>8.5</v>
      </c>
      <c r="E1578" s="3">
        <f>Element_Hydraulics!F1579+8.5</f>
        <v>8.5</v>
      </c>
      <c r="F1578" s="3">
        <f>Element_Hydraulics!G1579+8.5</f>
        <v>8.5</v>
      </c>
      <c r="G1578" s="3">
        <f>Element_Hydraulics!H1579+8.5</f>
        <v>8.5</v>
      </c>
      <c r="H1578" s="3">
        <f>Element_Hydraulics!I1579+8.5</f>
        <v>8.5</v>
      </c>
      <c r="I1578" s="3">
        <f>Element_Hydraulics!J1579+8.5</f>
        <v>8.5</v>
      </c>
      <c r="J1578" s="3">
        <f>Element_Hydraulics!K1579+8.5</f>
        <v>8.5</v>
      </c>
      <c r="K1578" s="3">
        <f>Element_Hydraulics!L1579+8.5</f>
        <v>8.5</v>
      </c>
      <c r="L1578" s="3">
        <f>Element_Hydraulics!M1579+8.5</f>
        <v>8.5</v>
      </c>
      <c r="M1578" s="3">
        <f>Element_Hydraulics!N1579+8.5</f>
        <v>8.5</v>
      </c>
      <c r="N1578" s="3">
        <f>Element_Hydraulics!O1579+8.5</f>
        <v>8.5</v>
      </c>
      <c r="O1578" s="3">
        <f>Element_Hydraulics!P1579+8.5</f>
        <v>8.5</v>
      </c>
      <c r="P1578" s="3">
        <f>Element_Hydraulics!Q1579+8.5</f>
        <v>8.5</v>
      </c>
      <c r="Q1578" s="3">
        <f>Element_Hydraulics!R1579+8.5</f>
        <v>8.5</v>
      </c>
      <c r="R1578" s="3">
        <f>Element_Hydraulics!S1579+8.5</f>
        <v>8.5</v>
      </c>
      <c r="S1578" s="3">
        <f>Element_Hydraulics!T1579+8.5</f>
        <v>8.5</v>
      </c>
      <c r="T1578" s="3">
        <f>Element_Hydraulics!U1579+8.5</f>
        <v>8.5</v>
      </c>
      <c r="U1578" s="3">
        <f>Element_Hydraulics!V1579+8.5</f>
        <v>8.5</v>
      </c>
      <c r="V1578" s="3">
        <f>Element_Hydraulics!W1579+5</f>
        <v>5</v>
      </c>
      <c r="W1578" s="3">
        <f>Element_Hydraulics!X1579+5</f>
        <v>5</v>
      </c>
      <c r="X1578" s="3">
        <f>Element_Hydraulics!Y1579+5</f>
        <v>5</v>
      </c>
      <c r="Y1578" s="3">
        <f>Element_Hydraulics!Z1579+5</f>
        <v>5</v>
      </c>
      <c r="Z1578" s="3">
        <f>Element_Hydraulics!AA1579+5</f>
        <v>5</v>
      </c>
      <c r="AA1578" s="3">
        <f>Element_Hydraulics!AB1579+5</f>
        <v>5</v>
      </c>
      <c r="AB1578" s="3">
        <f>Element_Hydraulics!AC1579+5</f>
        <v>5</v>
      </c>
      <c r="AC1578" s="3">
        <f>Element_Hydraulics!AD1579+5</f>
        <v>5</v>
      </c>
      <c r="AD1578" s="3">
        <f>Element_Hydraulics!AE1579+5</f>
        <v>5</v>
      </c>
      <c r="AE1578" s="3">
        <f>Element_Hydraulics!AF1579+5</f>
        <v>5</v>
      </c>
      <c r="AF1578" s="3">
        <f>Element_Hydraulics!AG1579+5</f>
        <v>5</v>
      </c>
      <c r="AG1578" s="3">
        <f>Element_Hydraulics!AH1579+5</f>
        <v>5</v>
      </c>
      <c r="AH1578" s="3">
        <f>Element_Hydraulics!AI1579+5</f>
        <v>5</v>
      </c>
      <c r="AI1578" s="3">
        <f>Element_Hydraulics!AJ1579+5</f>
        <v>5</v>
      </c>
      <c r="AJ1578" s="3">
        <f>Element_Hydraulics!AK1579+5</f>
        <v>5</v>
      </c>
      <c r="AK1578" s="3">
        <f>Element_Hydraulics!AL1579+5</f>
        <v>5</v>
      </c>
      <c r="AL1578" s="3">
        <f>Element_Hydraulics!AM1579+8.5</f>
        <v>8.5</v>
      </c>
      <c r="AM1578" s="3">
        <f>Element_Hydraulics!AN1579+8.5</f>
        <v>8.5</v>
      </c>
      <c r="AN1578" s="3">
        <f>Element_Hydraulics!AO1579+8.5</f>
        <v>8.5</v>
      </c>
      <c r="AO1578" s="3">
        <f>Element_Hydraulics!AP1579+8.5</f>
        <v>8.5</v>
      </c>
      <c r="AP1578" s="3">
        <f>Element_Hydraulics!AQ1579+8.5</f>
        <v>8.5</v>
      </c>
      <c r="AQ1578" s="3">
        <f>Element_Hydraulics!AR1579+8.5</f>
        <v>8.5</v>
      </c>
      <c r="AR1578" s="3">
        <f>Element_Hydraulics!AS1579+8.5</f>
        <v>8.5</v>
      </c>
      <c r="AS1578" s="3">
        <f>Element_Hydraulics!AT1579+8.5</f>
        <v>8.5</v>
      </c>
      <c r="AT1578" s="3">
        <f>Element_Hydraulics!AU1579+8.5</f>
        <v>8.5</v>
      </c>
      <c r="AU1578" s="3">
        <f>Element_Hydraulics!AV1579+8.5</f>
        <v>8.5</v>
      </c>
      <c r="AV1578" s="3">
        <f>Element_Hydraulics!AW1579+8.5</f>
        <v>8.5</v>
      </c>
      <c r="AW1578" s="3">
        <f>Element_Hydraulics!AX1579+8.5</f>
        <v>8.5</v>
      </c>
      <c r="AX1578" s="3">
        <f>Element_Hydraulics!AY1579+8.5</f>
        <v>8.5</v>
      </c>
      <c r="AY1578" s="3">
        <f>Element_Hydraulics!AZ1579+8.5</f>
        <v>8.5</v>
      </c>
      <c r="AZ1578" s="3">
        <f>Element_Hydraulics!BA1579+8.5</f>
        <v>8.5</v>
      </c>
      <c r="BA1578" s="3">
        <f>Element_Hydraulics!BB1579+8.5</f>
        <v>8.5</v>
      </c>
      <c r="BB1578" s="3">
        <f>Element_Hydraulics!BC1579+8.5</f>
        <v>8.5</v>
      </c>
      <c r="BC1578" s="3">
        <f>Element_Hydraulics!BD1579+8.5</f>
        <v>8.5</v>
      </c>
      <c r="BD1578" s="3">
        <f>Element_Hydraulics!BE1579+8.5</f>
        <v>8.5</v>
      </c>
      <c r="BE1578" s="3">
        <f>Element_Hydraulics!BF1579+8.5</f>
        <v>8.5</v>
      </c>
    </row>
    <row r="1579" spans="1:57">
      <c r="A1579" s="3" t="s">
        <v>1611</v>
      </c>
      <c r="B1579" s="3">
        <f>Element_Hydraulics!C1580+8.5</f>
        <v>8.5</v>
      </c>
      <c r="C1579" s="3">
        <f>Element_Hydraulics!D1580+8.5</f>
        <v>8.5</v>
      </c>
      <c r="D1579" s="3">
        <f>Element_Hydraulics!E1580+8.5</f>
        <v>8.5</v>
      </c>
      <c r="E1579" s="3">
        <f>Element_Hydraulics!F1580+8.5</f>
        <v>8.5</v>
      </c>
      <c r="F1579" s="3">
        <f>Element_Hydraulics!G1580+8.5</f>
        <v>8.5</v>
      </c>
      <c r="G1579" s="3">
        <f>Element_Hydraulics!H1580+8.5</f>
        <v>8.5</v>
      </c>
      <c r="H1579" s="3">
        <f>Element_Hydraulics!I1580+8.5</f>
        <v>8.5</v>
      </c>
      <c r="I1579" s="3">
        <f>Element_Hydraulics!J1580+8.5</f>
        <v>8.5</v>
      </c>
      <c r="J1579" s="3">
        <f>Element_Hydraulics!K1580+8.5</f>
        <v>8.5</v>
      </c>
      <c r="K1579" s="3">
        <f>Element_Hydraulics!L1580+8.5</f>
        <v>8.5</v>
      </c>
      <c r="L1579" s="3">
        <f>Element_Hydraulics!M1580+8.5</f>
        <v>8.5</v>
      </c>
      <c r="M1579" s="3">
        <f>Element_Hydraulics!N1580+8.5</f>
        <v>8.5</v>
      </c>
      <c r="N1579" s="3">
        <f>Element_Hydraulics!O1580+8.5</f>
        <v>8.5</v>
      </c>
      <c r="O1579" s="3">
        <f>Element_Hydraulics!P1580+8.5</f>
        <v>8.5</v>
      </c>
      <c r="P1579" s="3">
        <f>Element_Hydraulics!Q1580+8.5</f>
        <v>8.5</v>
      </c>
      <c r="Q1579" s="3">
        <f>Element_Hydraulics!R1580+8.5</f>
        <v>8.5</v>
      </c>
      <c r="R1579" s="3">
        <f>Element_Hydraulics!S1580+8.5</f>
        <v>8.5</v>
      </c>
      <c r="S1579" s="3">
        <f>Element_Hydraulics!T1580+8.5</f>
        <v>8.5</v>
      </c>
      <c r="T1579" s="3">
        <f>Element_Hydraulics!U1580+8.5</f>
        <v>8.5</v>
      </c>
      <c r="U1579" s="3">
        <f>Element_Hydraulics!V1580+8.5</f>
        <v>8.5</v>
      </c>
      <c r="V1579" s="3">
        <f>Element_Hydraulics!W1580+5</f>
        <v>5</v>
      </c>
      <c r="W1579" s="3">
        <f>Element_Hydraulics!X1580+5</f>
        <v>5</v>
      </c>
      <c r="X1579" s="3">
        <f>Element_Hydraulics!Y1580+5</f>
        <v>5</v>
      </c>
      <c r="Y1579" s="3">
        <f>Element_Hydraulics!Z1580+5</f>
        <v>5</v>
      </c>
      <c r="Z1579" s="3">
        <f>Element_Hydraulics!AA1580+5</f>
        <v>5</v>
      </c>
      <c r="AA1579" s="3">
        <f>Element_Hydraulics!AB1580+5</f>
        <v>5</v>
      </c>
      <c r="AB1579" s="3">
        <f>Element_Hydraulics!AC1580+5</f>
        <v>5</v>
      </c>
      <c r="AC1579" s="3">
        <f>Element_Hydraulics!AD1580+5</f>
        <v>5</v>
      </c>
      <c r="AD1579" s="3">
        <f>Element_Hydraulics!AE1580+5</f>
        <v>5</v>
      </c>
      <c r="AE1579" s="3">
        <f>Element_Hydraulics!AF1580+5</f>
        <v>5</v>
      </c>
      <c r="AF1579" s="3">
        <f>Element_Hydraulics!AG1580+5</f>
        <v>5</v>
      </c>
      <c r="AG1579" s="3">
        <f>Element_Hydraulics!AH1580+5</f>
        <v>5</v>
      </c>
      <c r="AH1579" s="3">
        <f>Element_Hydraulics!AI1580+5</f>
        <v>5</v>
      </c>
      <c r="AI1579" s="3">
        <f>Element_Hydraulics!AJ1580+5</f>
        <v>5</v>
      </c>
      <c r="AJ1579" s="3">
        <f>Element_Hydraulics!AK1580+5</f>
        <v>5</v>
      </c>
      <c r="AK1579" s="3">
        <f>Element_Hydraulics!AL1580+5</f>
        <v>5</v>
      </c>
      <c r="AL1579" s="3">
        <f>Element_Hydraulics!AM1580+8.5</f>
        <v>8.5</v>
      </c>
      <c r="AM1579" s="3">
        <f>Element_Hydraulics!AN1580+8.5</f>
        <v>8.5</v>
      </c>
      <c r="AN1579" s="3">
        <f>Element_Hydraulics!AO1580+8.5</f>
        <v>8.5</v>
      </c>
      <c r="AO1579" s="3">
        <f>Element_Hydraulics!AP1580+8.5</f>
        <v>8.5</v>
      </c>
      <c r="AP1579" s="3">
        <f>Element_Hydraulics!AQ1580+8.5</f>
        <v>8.5</v>
      </c>
      <c r="AQ1579" s="3">
        <f>Element_Hydraulics!AR1580+8.5</f>
        <v>8.5</v>
      </c>
      <c r="AR1579" s="3">
        <f>Element_Hydraulics!AS1580+8.5</f>
        <v>8.5</v>
      </c>
      <c r="AS1579" s="3">
        <f>Element_Hydraulics!AT1580+8.5</f>
        <v>8.5</v>
      </c>
      <c r="AT1579" s="3">
        <f>Element_Hydraulics!AU1580+8.5</f>
        <v>8.5</v>
      </c>
      <c r="AU1579" s="3">
        <f>Element_Hydraulics!AV1580+8.5</f>
        <v>8.5</v>
      </c>
      <c r="AV1579" s="3">
        <f>Element_Hydraulics!AW1580+8.5</f>
        <v>8.5</v>
      </c>
      <c r="AW1579" s="3">
        <f>Element_Hydraulics!AX1580+8.5</f>
        <v>8.5</v>
      </c>
      <c r="AX1579" s="3">
        <f>Element_Hydraulics!AY1580+8.5</f>
        <v>8.5</v>
      </c>
      <c r="AY1579" s="3">
        <f>Element_Hydraulics!AZ1580+8.5</f>
        <v>8.5</v>
      </c>
      <c r="AZ1579" s="3">
        <f>Element_Hydraulics!BA1580+8.5</f>
        <v>8.5</v>
      </c>
      <c r="BA1579" s="3">
        <f>Element_Hydraulics!BB1580+8.5</f>
        <v>8.5</v>
      </c>
      <c r="BB1579" s="3">
        <f>Element_Hydraulics!BC1580+8.5</f>
        <v>8.5</v>
      </c>
      <c r="BC1579" s="3">
        <f>Element_Hydraulics!BD1580+8.5</f>
        <v>8.5</v>
      </c>
      <c r="BD1579" s="3">
        <f>Element_Hydraulics!BE1580+8.5</f>
        <v>8.5</v>
      </c>
      <c r="BE1579" s="3">
        <f>Element_Hydraulics!BF1580+8.5</f>
        <v>8.5</v>
      </c>
    </row>
    <row r="1580" spans="1:57">
      <c r="A1580" s="3" t="s">
        <v>1612</v>
      </c>
      <c r="B1580" s="3">
        <f>Element_Hydraulics!C1581+8.5</f>
        <v>8.5</v>
      </c>
      <c r="C1580" s="3">
        <f>Element_Hydraulics!D1581+8.5</f>
        <v>8.5</v>
      </c>
      <c r="D1580" s="3">
        <f>Element_Hydraulics!E1581+8.5</f>
        <v>8.5</v>
      </c>
      <c r="E1580" s="3">
        <f>Element_Hydraulics!F1581+8.5</f>
        <v>8.5</v>
      </c>
      <c r="F1580" s="3">
        <f>Element_Hydraulics!G1581+8.5</f>
        <v>8.5</v>
      </c>
      <c r="G1580" s="3">
        <f>Element_Hydraulics!H1581+8.5</f>
        <v>8.5</v>
      </c>
      <c r="H1580" s="3">
        <f>Element_Hydraulics!I1581+8.5</f>
        <v>8.5</v>
      </c>
      <c r="I1580" s="3">
        <f>Element_Hydraulics!J1581+8.5</f>
        <v>8.5</v>
      </c>
      <c r="J1580" s="3">
        <f>Element_Hydraulics!K1581+8.5</f>
        <v>8.5</v>
      </c>
      <c r="K1580" s="3">
        <f>Element_Hydraulics!L1581+8.5</f>
        <v>8.5</v>
      </c>
      <c r="L1580" s="3">
        <f>Element_Hydraulics!M1581+8.5</f>
        <v>8.5</v>
      </c>
      <c r="M1580" s="3">
        <f>Element_Hydraulics!N1581+8.5</f>
        <v>8.5</v>
      </c>
      <c r="N1580" s="3">
        <f>Element_Hydraulics!O1581+8.5</f>
        <v>8.5</v>
      </c>
      <c r="O1580" s="3">
        <f>Element_Hydraulics!P1581+8.5</f>
        <v>8.5</v>
      </c>
      <c r="P1580" s="3">
        <f>Element_Hydraulics!Q1581+8.5</f>
        <v>8.5</v>
      </c>
      <c r="Q1580" s="3">
        <f>Element_Hydraulics!R1581+8.5</f>
        <v>8.5</v>
      </c>
      <c r="R1580" s="3">
        <f>Element_Hydraulics!S1581+8.5</f>
        <v>8.5</v>
      </c>
      <c r="S1580" s="3">
        <f>Element_Hydraulics!T1581+8.5</f>
        <v>8.5</v>
      </c>
      <c r="T1580" s="3">
        <f>Element_Hydraulics!U1581+8.5</f>
        <v>8.5</v>
      </c>
      <c r="U1580" s="3">
        <f>Element_Hydraulics!V1581+8.5</f>
        <v>8.5</v>
      </c>
      <c r="V1580" s="3">
        <f>Element_Hydraulics!W1581+5</f>
        <v>5</v>
      </c>
      <c r="W1580" s="3">
        <f>Element_Hydraulics!X1581+5</f>
        <v>5</v>
      </c>
      <c r="X1580" s="3">
        <f>Element_Hydraulics!Y1581+5</f>
        <v>5</v>
      </c>
      <c r="Y1580" s="3">
        <f>Element_Hydraulics!Z1581+5</f>
        <v>5</v>
      </c>
      <c r="Z1580" s="3">
        <f>Element_Hydraulics!AA1581+5</f>
        <v>5</v>
      </c>
      <c r="AA1580" s="3">
        <f>Element_Hydraulics!AB1581+5</f>
        <v>5</v>
      </c>
      <c r="AB1580" s="3">
        <f>Element_Hydraulics!AC1581+5</f>
        <v>5</v>
      </c>
      <c r="AC1580" s="3">
        <f>Element_Hydraulics!AD1581+5</f>
        <v>5</v>
      </c>
      <c r="AD1580" s="3">
        <f>Element_Hydraulics!AE1581+5</f>
        <v>5</v>
      </c>
      <c r="AE1580" s="3">
        <f>Element_Hydraulics!AF1581+5</f>
        <v>5</v>
      </c>
      <c r="AF1580" s="3">
        <f>Element_Hydraulics!AG1581+5</f>
        <v>5</v>
      </c>
      <c r="AG1580" s="3">
        <f>Element_Hydraulics!AH1581+5</f>
        <v>5</v>
      </c>
      <c r="AH1580" s="3">
        <f>Element_Hydraulics!AI1581+5</f>
        <v>5</v>
      </c>
      <c r="AI1580" s="3">
        <f>Element_Hydraulics!AJ1581+5</f>
        <v>5</v>
      </c>
      <c r="AJ1580" s="3">
        <f>Element_Hydraulics!AK1581+5</f>
        <v>5</v>
      </c>
      <c r="AK1580" s="3">
        <f>Element_Hydraulics!AL1581+5</f>
        <v>5</v>
      </c>
      <c r="AL1580" s="3">
        <f>Element_Hydraulics!AM1581+8.5</f>
        <v>8.5</v>
      </c>
      <c r="AM1580" s="3">
        <f>Element_Hydraulics!AN1581+8.5</f>
        <v>8.5</v>
      </c>
      <c r="AN1580" s="3">
        <f>Element_Hydraulics!AO1581+8.5</f>
        <v>8.5</v>
      </c>
      <c r="AO1580" s="3">
        <f>Element_Hydraulics!AP1581+8.5</f>
        <v>8.5</v>
      </c>
      <c r="AP1580" s="3">
        <f>Element_Hydraulics!AQ1581+8.5</f>
        <v>8.5</v>
      </c>
      <c r="AQ1580" s="3">
        <f>Element_Hydraulics!AR1581+8.5</f>
        <v>8.5</v>
      </c>
      <c r="AR1580" s="3">
        <f>Element_Hydraulics!AS1581+8.5</f>
        <v>8.5</v>
      </c>
      <c r="AS1580" s="3">
        <f>Element_Hydraulics!AT1581+8.5</f>
        <v>8.5</v>
      </c>
      <c r="AT1580" s="3">
        <f>Element_Hydraulics!AU1581+8.5</f>
        <v>8.5</v>
      </c>
      <c r="AU1580" s="3">
        <f>Element_Hydraulics!AV1581+8.5</f>
        <v>8.5</v>
      </c>
      <c r="AV1580" s="3">
        <f>Element_Hydraulics!AW1581+8.5</f>
        <v>8.5</v>
      </c>
      <c r="AW1580" s="3">
        <f>Element_Hydraulics!AX1581+8.5</f>
        <v>8.5</v>
      </c>
      <c r="AX1580" s="3">
        <f>Element_Hydraulics!AY1581+8.5</f>
        <v>8.5</v>
      </c>
      <c r="AY1580" s="3">
        <f>Element_Hydraulics!AZ1581+8.5</f>
        <v>8.5</v>
      </c>
      <c r="AZ1580" s="3">
        <f>Element_Hydraulics!BA1581+8.5</f>
        <v>8.5</v>
      </c>
      <c r="BA1580" s="3">
        <f>Element_Hydraulics!BB1581+8.5</f>
        <v>8.5</v>
      </c>
      <c r="BB1580" s="3">
        <f>Element_Hydraulics!BC1581+8.5</f>
        <v>8.5</v>
      </c>
      <c r="BC1580" s="3">
        <f>Element_Hydraulics!BD1581+8.5</f>
        <v>8.5</v>
      </c>
      <c r="BD1580" s="3">
        <f>Element_Hydraulics!BE1581+8.5</f>
        <v>8.5</v>
      </c>
      <c r="BE1580" s="3">
        <f>Element_Hydraulics!BF1581+8.5</f>
        <v>8.5</v>
      </c>
    </row>
    <row r="1581" spans="1:57">
      <c r="A1581" s="3" t="s">
        <v>1613</v>
      </c>
      <c r="B1581" s="3">
        <f>Element_Hydraulics!C1582+8.5</f>
        <v>8.5</v>
      </c>
      <c r="C1581" s="3">
        <f>Element_Hydraulics!D1582+8.5</f>
        <v>8.5</v>
      </c>
      <c r="D1581" s="3">
        <f>Element_Hydraulics!E1582+8.5</f>
        <v>8.5</v>
      </c>
      <c r="E1581" s="3">
        <f>Element_Hydraulics!F1582+8.5</f>
        <v>8.5</v>
      </c>
      <c r="F1581" s="3">
        <f>Element_Hydraulics!G1582+8.5</f>
        <v>8.5</v>
      </c>
      <c r="G1581" s="3">
        <f>Element_Hydraulics!H1582+8.5</f>
        <v>8.5</v>
      </c>
      <c r="H1581" s="3">
        <f>Element_Hydraulics!I1582+8.5</f>
        <v>8.5</v>
      </c>
      <c r="I1581" s="3">
        <f>Element_Hydraulics!J1582+8.5</f>
        <v>8.5</v>
      </c>
      <c r="J1581" s="3">
        <f>Element_Hydraulics!K1582+8.5</f>
        <v>8.5</v>
      </c>
      <c r="K1581" s="3">
        <f>Element_Hydraulics!L1582+8.5</f>
        <v>8.5</v>
      </c>
      <c r="L1581" s="3">
        <f>Element_Hydraulics!M1582+8.5</f>
        <v>8.5</v>
      </c>
      <c r="M1581" s="3">
        <f>Element_Hydraulics!N1582+8.5</f>
        <v>8.5</v>
      </c>
      <c r="N1581" s="3">
        <f>Element_Hydraulics!O1582+8.5</f>
        <v>8.5</v>
      </c>
      <c r="O1581" s="3">
        <f>Element_Hydraulics!P1582+8.5</f>
        <v>8.5</v>
      </c>
      <c r="P1581" s="3">
        <f>Element_Hydraulics!Q1582+8.5</f>
        <v>8.5</v>
      </c>
      <c r="Q1581" s="3">
        <f>Element_Hydraulics!R1582+8.5</f>
        <v>8.5</v>
      </c>
      <c r="R1581" s="3">
        <f>Element_Hydraulics!S1582+8.5</f>
        <v>8.5</v>
      </c>
      <c r="S1581" s="3">
        <f>Element_Hydraulics!T1582+8.5</f>
        <v>8.5</v>
      </c>
      <c r="T1581" s="3">
        <f>Element_Hydraulics!U1582+8.5</f>
        <v>8.5</v>
      </c>
      <c r="U1581" s="3">
        <f>Element_Hydraulics!V1582+8.5</f>
        <v>8.5</v>
      </c>
      <c r="V1581" s="3">
        <f>Element_Hydraulics!W1582+5</f>
        <v>5</v>
      </c>
      <c r="W1581" s="3">
        <f>Element_Hydraulics!X1582+5</f>
        <v>5</v>
      </c>
      <c r="X1581" s="3">
        <f>Element_Hydraulics!Y1582+5</f>
        <v>5</v>
      </c>
      <c r="Y1581" s="3">
        <f>Element_Hydraulics!Z1582+5</f>
        <v>5</v>
      </c>
      <c r="Z1581" s="3">
        <f>Element_Hydraulics!AA1582+5</f>
        <v>5</v>
      </c>
      <c r="AA1581" s="3">
        <f>Element_Hydraulics!AB1582+5</f>
        <v>5</v>
      </c>
      <c r="AB1581" s="3">
        <f>Element_Hydraulics!AC1582+5</f>
        <v>5</v>
      </c>
      <c r="AC1581" s="3">
        <f>Element_Hydraulics!AD1582+5</f>
        <v>5</v>
      </c>
      <c r="AD1581" s="3">
        <f>Element_Hydraulics!AE1582+5</f>
        <v>5</v>
      </c>
      <c r="AE1581" s="3">
        <f>Element_Hydraulics!AF1582+5</f>
        <v>5</v>
      </c>
      <c r="AF1581" s="3">
        <f>Element_Hydraulics!AG1582+5</f>
        <v>5</v>
      </c>
      <c r="AG1581" s="3">
        <f>Element_Hydraulics!AH1582+5</f>
        <v>5</v>
      </c>
      <c r="AH1581" s="3">
        <f>Element_Hydraulics!AI1582+5</f>
        <v>5</v>
      </c>
      <c r="AI1581" s="3">
        <f>Element_Hydraulics!AJ1582+5</f>
        <v>5</v>
      </c>
      <c r="AJ1581" s="3">
        <f>Element_Hydraulics!AK1582+5</f>
        <v>5</v>
      </c>
      <c r="AK1581" s="3">
        <f>Element_Hydraulics!AL1582+5</f>
        <v>5</v>
      </c>
      <c r="AL1581" s="3">
        <f>Element_Hydraulics!AM1582+8.5</f>
        <v>8.5</v>
      </c>
      <c r="AM1581" s="3">
        <f>Element_Hydraulics!AN1582+8.5</f>
        <v>8.5</v>
      </c>
      <c r="AN1581" s="3">
        <f>Element_Hydraulics!AO1582+8.5</f>
        <v>8.5</v>
      </c>
      <c r="AO1581" s="3">
        <f>Element_Hydraulics!AP1582+8.5</f>
        <v>8.5</v>
      </c>
      <c r="AP1581" s="3">
        <f>Element_Hydraulics!AQ1582+8.5</f>
        <v>8.5</v>
      </c>
      <c r="AQ1581" s="3">
        <f>Element_Hydraulics!AR1582+8.5</f>
        <v>8.5</v>
      </c>
      <c r="AR1581" s="3">
        <f>Element_Hydraulics!AS1582+8.5</f>
        <v>8.5</v>
      </c>
      <c r="AS1581" s="3">
        <f>Element_Hydraulics!AT1582+8.5</f>
        <v>8.5</v>
      </c>
      <c r="AT1581" s="3">
        <f>Element_Hydraulics!AU1582+8.5</f>
        <v>8.5</v>
      </c>
      <c r="AU1581" s="3">
        <f>Element_Hydraulics!AV1582+8.5</f>
        <v>8.5</v>
      </c>
      <c r="AV1581" s="3">
        <f>Element_Hydraulics!AW1582+8.5</f>
        <v>8.5</v>
      </c>
      <c r="AW1581" s="3">
        <f>Element_Hydraulics!AX1582+8.5</f>
        <v>8.5</v>
      </c>
      <c r="AX1581" s="3">
        <f>Element_Hydraulics!AY1582+8.5</f>
        <v>8.5</v>
      </c>
      <c r="AY1581" s="3">
        <f>Element_Hydraulics!AZ1582+8.5</f>
        <v>8.5</v>
      </c>
      <c r="AZ1581" s="3">
        <f>Element_Hydraulics!BA1582+8.5</f>
        <v>8.5</v>
      </c>
      <c r="BA1581" s="3">
        <f>Element_Hydraulics!BB1582+8.5</f>
        <v>8.5</v>
      </c>
      <c r="BB1581" s="3">
        <f>Element_Hydraulics!BC1582+8.5</f>
        <v>8.5</v>
      </c>
      <c r="BC1581" s="3">
        <f>Element_Hydraulics!BD1582+8.5</f>
        <v>8.5</v>
      </c>
      <c r="BD1581" s="3">
        <f>Element_Hydraulics!BE1582+8.5</f>
        <v>8.5</v>
      </c>
      <c r="BE1581" s="3">
        <f>Element_Hydraulics!BF1582+8.5</f>
        <v>8.5</v>
      </c>
    </row>
    <row r="1582" spans="1:57">
      <c r="A1582" s="3" t="s">
        <v>1614</v>
      </c>
      <c r="B1582" s="3">
        <f>Element_Hydraulics!C1583+8.5</f>
        <v>8.5</v>
      </c>
      <c r="C1582" s="3">
        <f>Element_Hydraulics!D1583+8.5</f>
        <v>8.5</v>
      </c>
      <c r="D1582" s="3">
        <f>Element_Hydraulics!E1583+8.5</f>
        <v>8.5</v>
      </c>
      <c r="E1582" s="3">
        <f>Element_Hydraulics!F1583+8.5</f>
        <v>8.5</v>
      </c>
      <c r="F1582" s="3">
        <f>Element_Hydraulics!G1583+8.5</f>
        <v>8.5</v>
      </c>
      <c r="G1582" s="3">
        <f>Element_Hydraulics!H1583+8.5</f>
        <v>8.5</v>
      </c>
      <c r="H1582" s="3">
        <f>Element_Hydraulics!I1583+8.5</f>
        <v>8.5</v>
      </c>
      <c r="I1582" s="3">
        <f>Element_Hydraulics!J1583+8.5</f>
        <v>8.5</v>
      </c>
      <c r="J1582" s="3">
        <f>Element_Hydraulics!K1583+8.5</f>
        <v>8.5</v>
      </c>
      <c r="K1582" s="3">
        <f>Element_Hydraulics!L1583+8.5</f>
        <v>8.5</v>
      </c>
      <c r="L1582" s="3">
        <f>Element_Hydraulics!M1583+8.5</f>
        <v>8.5</v>
      </c>
      <c r="M1582" s="3">
        <f>Element_Hydraulics!N1583+8.5</f>
        <v>8.5</v>
      </c>
      <c r="N1582" s="3">
        <f>Element_Hydraulics!O1583+8.5</f>
        <v>8.5</v>
      </c>
      <c r="O1582" s="3">
        <f>Element_Hydraulics!P1583+8.5</f>
        <v>8.5</v>
      </c>
      <c r="P1582" s="3">
        <f>Element_Hydraulics!Q1583+8.5</f>
        <v>8.5</v>
      </c>
      <c r="Q1582" s="3">
        <f>Element_Hydraulics!R1583+8.5</f>
        <v>8.5</v>
      </c>
      <c r="R1582" s="3">
        <f>Element_Hydraulics!S1583+8.5</f>
        <v>8.5</v>
      </c>
      <c r="S1582" s="3">
        <f>Element_Hydraulics!T1583+8.5</f>
        <v>8.5</v>
      </c>
      <c r="T1582" s="3">
        <f>Element_Hydraulics!U1583+8.5</f>
        <v>8.5</v>
      </c>
      <c r="U1582" s="3">
        <f>Element_Hydraulics!V1583+8.5</f>
        <v>8.5</v>
      </c>
      <c r="V1582" s="3">
        <f>Element_Hydraulics!W1583+5</f>
        <v>5</v>
      </c>
      <c r="W1582" s="3">
        <f>Element_Hydraulics!X1583+5</f>
        <v>5</v>
      </c>
      <c r="X1582" s="3">
        <f>Element_Hydraulics!Y1583+5</f>
        <v>5</v>
      </c>
      <c r="Y1582" s="3">
        <f>Element_Hydraulics!Z1583+5</f>
        <v>5</v>
      </c>
      <c r="Z1582" s="3">
        <f>Element_Hydraulics!AA1583+5</f>
        <v>5</v>
      </c>
      <c r="AA1582" s="3">
        <f>Element_Hydraulics!AB1583+5</f>
        <v>5</v>
      </c>
      <c r="AB1582" s="3">
        <f>Element_Hydraulics!AC1583+5</f>
        <v>5</v>
      </c>
      <c r="AC1582" s="3">
        <f>Element_Hydraulics!AD1583+5</f>
        <v>5</v>
      </c>
      <c r="AD1582" s="3">
        <f>Element_Hydraulics!AE1583+5</f>
        <v>5</v>
      </c>
      <c r="AE1582" s="3">
        <f>Element_Hydraulics!AF1583+5</f>
        <v>5</v>
      </c>
      <c r="AF1582" s="3">
        <f>Element_Hydraulics!AG1583+5</f>
        <v>5</v>
      </c>
      <c r="AG1582" s="3">
        <f>Element_Hydraulics!AH1583+5</f>
        <v>5</v>
      </c>
      <c r="AH1582" s="3">
        <f>Element_Hydraulics!AI1583+5</f>
        <v>5</v>
      </c>
      <c r="AI1582" s="3">
        <f>Element_Hydraulics!AJ1583+5</f>
        <v>5</v>
      </c>
      <c r="AJ1582" s="3">
        <f>Element_Hydraulics!AK1583+5</f>
        <v>5</v>
      </c>
      <c r="AK1582" s="3">
        <f>Element_Hydraulics!AL1583+5</f>
        <v>5</v>
      </c>
      <c r="AL1582" s="3">
        <f>Element_Hydraulics!AM1583+8.5</f>
        <v>8.5</v>
      </c>
      <c r="AM1582" s="3">
        <f>Element_Hydraulics!AN1583+8.5</f>
        <v>8.5</v>
      </c>
      <c r="AN1582" s="3">
        <f>Element_Hydraulics!AO1583+8.5</f>
        <v>8.5</v>
      </c>
      <c r="AO1582" s="3">
        <f>Element_Hydraulics!AP1583+8.5</f>
        <v>8.5</v>
      </c>
      <c r="AP1582" s="3">
        <f>Element_Hydraulics!AQ1583+8.5</f>
        <v>8.5</v>
      </c>
      <c r="AQ1582" s="3">
        <f>Element_Hydraulics!AR1583+8.5</f>
        <v>8.5</v>
      </c>
      <c r="AR1582" s="3">
        <f>Element_Hydraulics!AS1583+8.5</f>
        <v>8.5</v>
      </c>
      <c r="AS1582" s="3">
        <f>Element_Hydraulics!AT1583+8.5</f>
        <v>8.5</v>
      </c>
      <c r="AT1582" s="3">
        <f>Element_Hydraulics!AU1583+8.5</f>
        <v>8.5</v>
      </c>
      <c r="AU1582" s="3">
        <f>Element_Hydraulics!AV1583+8.5</f>
        <v>8.5</v>
      </c>
      <c r="AV1582" s="3">
        <f>Element_Hydraulics!AW1583+8.5</f>
        <v>8.5</v>
      </c>
      <c r="AW1582" s="3">
        <f>Element_Hydraulics!AX1583+8.5</f>
        <v>8.5</v>
      </c>
      <c r="AX1582" s="3">
        <f>Element_Hydraulics!AY1583+8.5</f>
        <v>8.5</v>
      </c>
      <c r="AY1582" s="3">
        <f>Element_Hydraulics!AZ1583+8.5</f>
        <v>8.5</v>
      </c>
      <c r="AZ1582" s="3">
        <f>Element_Hydraulics!BA1583+8.5</f>
        <v>8.5</v>
      </c>
      <c r="BA1582" s="3">
        <f>Element_Hydraulics!BB1583+8.5</f>
        <v>8.5</v>
      </c>
      <c r="BB1582" s="3">
        <f>Element_Hydraulics!BC1583+8.5</f>
        <v>8.5</v>
      </c>
      <c r="BC1582" s="3">
        <f>Element_Hydraulics!BD1583+8.5</f>
        <v>8.5</v>
      </c>
      <c r="BD1582" s="3">
        <f>Element_Hydraulics!BE1583+8.5</f>
        <v>8.5</v>
      </c>
      <c r="BE1582" s="3">
        <f>Element_Hydraulics!BF1583+8.5</f>
        <v>8.5</v>
      </c>
    </row>
    <row r="1583" spans="1:57">
      <c r="A1583" s="3" t="s">
        <v>1615</v>
      </c>
      <c r="B1583" s="3">
        <f>Element_Hydraulics!C1584+8.5</f>
        <v>8.5</v>
      </c>
      <c r="C1583" s="3">
        <f>Element_Hydraulics!D1584+8.5</f>
        <v>8.5</v>
      </c>
      <c r="D1583" s="3">
        <f>Element_Hydraulics!E1584+8.5</f>
        <v>8.5</v>
      </c>
      <c r="E1583" s="3">
        <f>Element_Hydraulics!F1584+8.5</f>
        <v>8.5</v>
      </c>
      <c r="F1583" s="3">
        <f>Element_Hydraulics!G1584+8.5</f>
        <v>8.5</v>
      </c>
      <c r="G1583" s="3">
        <f>Element_Hydraulics!H1584+8.5</f>
        <v>8.5</v>
      </c>
      <c r="H1583" s="3">
        <f>Element_Hydraulics!I1584+8.5</f>
        <v>8.5</v>
      </c>
      <c r="I1583" s="3">
        <f>Element_Hydraulics!J1584+8.5</f>
        <v>8.5</v>
      </c>
      <c r="J1583" s="3">
        <f>Element_Hydraulics!K1584+8.5</f>
        <v>8.5</v>
      </c>
      <c r="K1583" s="3">
        <f>Element_Hydraulics!L1584+8.5</f>
        <v>8.5</v>
      </c>
      <c r="L1583" s="3">
        <f>Element_Hydraulics!M1584+8.5</f>
        <v>8.5</v>
      </c>
      <c r="M1583" s="3">
        <f>Element_Hydraulics!N1584+8.5</f>
        <v>8.5</v>
      </c>
      <c r="N1583" s="3">
        <f>Element_Hydraulics!O1584+8.5</f>
        <v>8.5</v>
      </c>
      <c r="O1583" s="3">
        <f>Element_Hydraulics!P1584+8.5</f>
        <v>8.5</v>
      </c>
      <c r="P1583" s="3">
        <f>Element_Hydraulics!Q1584+8.5</f>
        <v>8.5</v>
      </c>
      <c r="Q1583" s="3">
        <f>Element_Hydraulics!R1584+8.5</f>
        <v>8.5</v>
      </c>
      <c r="R1583" s="3">
        <f>Element_Hydraulics!S1584+8.5</f>
        <v>8.5</v>
      </c>
      <c r="S1583" s="3">
        <f>Element_Hydraulics!T1584+8.5</f>
        <v>8.5</v>
      </c>
      <c r="T1583" s="3">
        <f>Element_Hydraulics!U1584+8.5</f>
        <v>8.5</v>
      </c>
      <c r="U1583" s="3">
        <f>Element_Hydraulics!V1584+8.5</f>
        <v>8.5</v>
      </c>
      <c r="V1583" s="3">
        <f>Element_Hydraulics!W1584+5</f>
        <v>5</v>
      </c>
      <c r="W1583" s="3">
        <f>Element_Hydraulics!X1584+5</f>
        <v>5</v>
      </c>
      <c r="X1583" s="3">
        <f>Element_Hydraulics!Y1584+5</f>
        <v>5</v>
      </c>
      <c r="Y1583" s="3">
        <f>Element_Hydraulics!Z1584+5</f>
        <v>5</v>
      </c>
      <c r="Z1583" s="3">
        <f>Element_Hydraulics!AA1584+5</f>
        <v>5</v>
      </c>
      <c r="AA1583" s="3">
        <f>Element_Hydraulics!AB1584+5</f>
        <v>5</v>
      </c>
      <c r="AB1583" s="3">
        <f>Element_Hydraulics!AC1584+5</f>
        <v>5</v>
      </c>
      <c r="AC1583" s="3">
        <f>Element_Hydraulics!AD1584+5</f>
        <v>5</v>
      </c>
      <c r="AD1583" s="3">
        <f>Element_Hydraulics!AE1584+5</f>
        <v>5</v>
      </c>
      <c r="AE1583" s="3">
        <f>Element_Hydraulics!AF1584+5</f>
        <v>5</v>
      </c>
      <c r="AF1583" s="3">
        <f>Element_Hydraulics!AG1584+5</f>
        <v>5</v>
      </c>
      <c r="AG1583" s="3">
        <f>Element_Hydraulics!AH1584+5</f>
        <v>5</v>
      </c>
      <c r="AH1583" s="3">
        <f>Element_Hydraulics!AI1584+5</f>
        <v>5</v>
      </c>
      <c r="AI1583" s="3">
        <f>Element_Hydraulics!AJ1584+5</f>
        <v>5</v>
      </c>
      <c r="AJ1583" s="3">
        <f>Element_Hydraulics!AK1584+5</f>
        <v>5</v>
      </c>
      <c r="AK1583" s="3">
        <f>Element_Hydraulics!AL1584+5</f>
        <v>5</v>
      </c>
      <c r="AL1583" s="3">
        <f>Element_Hydraulics!AM1584+8.5</f>
        <v>8.5</v>
      </c>
      <c r="AM1583" s="3">
        <f>Element_Hydraulics!AN1584+8.5</f>
        <v>8.5</v>
      </c>
      <c r="AN1583" s="3">
        <f>Element_Hydraulics!AO1584+8.5</f>
        <v>8.5</v>
      </c>
      <c r="AO1583" s="3">
        <f>Element_Hydraulics!AP1584+8.5</f>
        <v>8.5</v>
      </c>
      <c r="AP1583" s="3">
        <f>Element_Hydraulics!AQ1584+8.5</f>
        <v>8.5</v>
      </c>
      <c r="AQ1583" s="3">
        <f>Element_Hydraulics!AR1584+8.5</f>
        <v>8.5</v>
      </c>
      <c r="AR1583" s="3">
        <f>Element_Hydraulics!AS1584+8.5</f>
        <v>8.5</v>
      </c>
      <c r="AS1583" s="3">
        <f>Element_Hydraulics!AT1584+8.5</f>
        <v>8.5</v>
      </c>
      <c r="AT1583" s="3">
        <f>Element_Hydraulics!AU1584+8.5</f>
        <v>8.5</v>
      </c>
      <c r="AU1583" s="3">
        <f>Element_Hydraulics!AV1584+8.5</f>
        <v>8.5</v>
      </c>
      <c r="AV1583" s="3">
        <f>Element_Hydraulics!AW1584+8.5</f>
        <v>8.5</v>
      </c>
      <c r="AW1583" s="3">
        <f>Element_Hydraulics!AX1584+8.5</f>
        <v>8.5</v>
      </c>
      <c r="AX1583" s="3">
        <f>Element_Hydraulics!AY1584+8.5</f>
        <v>8.5</v>
      </c>
      <c r="AY1583" s="3">
        <f>Element_Hydraulics!AZ1584+8.5</f>
        <v>8.5</v>
      </c>
      <c r="AZ1583" s="3">
        <f>Element_Hydraulics!BA1584+8.5</f>
        <v>8.5</v>
      </c>
      <c r="BA1583" s="3">
        <f>Element_Hydraulics!BB1584+8.5</f>
        <v>8.5</v>
      </c>
      <c r="BB1583" s="3">
        <f>Element_Hydraulics!BC1584+8.5</f>
        <v>8.5</v>
      </c>
      <c r="BC1583" s="3">
        <f>Element_Hydraulics!BD1584+8.5</f>
        <v>8.5</v>
      </c>
      <c r="BD1583" s="3">
        <f>Element_Hydraulics!BE1584+8.5</f>
        <v>8.5</v>
      </c>
      <c r="BE1583" s="3">
        <f>Element_Hydraulics!BF1584+8.5</f>
        <v>8.5</v>
      </c>
    </row>
    <row r="1584" spans="1:57">
      <c r="A1584" s="3" t="s">
        <v>1616</v>
      </c>
      <c r="B1584" s="3">
        <f>Element_Hydraulics!C1585+8.5</f>
        <v>8.5</v>
      </c>
      <c r="C1584" s="3">
        <f>Element_Hydraulics!D1585+8.5</f>
        <v>8.5</v>
      </c>
      <c r="D1584" s="3">
        <f>Element_Hydraulics!E1585+8.5</f>
        <v>8.5</v>
      </c>
      <c r="E1584" s="3">
        <f>Element_Hydraulics!F1585+8.5</f>
        <v>8.5</v>
      </c>
      <c r="F1584" s="3">
        <f>Element_Hydraulics!G1585+8.5</f>
        <v>8.5</v>
      </c>
      <c r="G1584" s="3">
        <f>Element_Hydraulics!H1585+8.5</f>
        <v>8.5</v>
      </c>
      <c r="H1584" s="3">
        <f>Element_Hydraulics!I1585+8.5</f>
        <v>8.5</v>
      </c>
      <c r="I1584" s="3">
        <f>Element_Hydraulics!J1585+8.5</f>
        <v>8.5</v>
      </c>
      <c r="J1584" s="3">
        <f>Element_Hydraulics!K1585+8.5</f>
        <v>8.5</v>
      </c>
      <c r="K1584" s="3">
        <f>Element_Hydraulics!L1585+8.5</f>
        <v>8.5</v>
      </c>
      <c r="L1584" s="3">
        <f>Element_Hydraulics!M1585+8.5</f>
        <v>8.5</v>
      </c>
      <c r="M1584" s="3">
        <f>Element_Hydraulics!N1585+8.5</f>
        <v>8.5</v>
      </c>
      <c r="N1584" s="3">
        <f>Element_Hydraulics!O1585+8.5</f>
        <v>8.5</v>
      </c>
      <c r="O1584" s="3">
        <f>Element_Hydraulics!P1585+8.5</f>
        <v>8.5</v>
      </c>
      <c r="P1584" s="3">
        <f>Element_Hydraulics!Q1585+8.5</f>
        <v>8.5</v>
      </c>
      <c r="Q1584" s="3">
        <f>Element_Hydraulics!R1585+8.5</f>
        <v>8.5</v>
      </c>
      <c r="R1584" s="3">
        <f>Element_Hydraulics!S1585+8.5</f>
        <v>8.5</v>
      </c>
      <c r="S1584" s="3">
        <f>Element_Hydraulics!T1585+8.5</f>
        <v>8.5</v>
      </c>
      <c r="T1584" s="3">
        <f>Element_Hydraulics!U1585+8.5</f>
        <v>8.5</v>
      </c>
      <c r="U1584" s="3">
        <f>Element_Hydraulics!V1585+8.5</f>
        <v>8.5</v>
      </c>
      <c r="V1584" s="3">
        <f>Element_Hydraulics!W1585+5</f>
        <v>5</v>
      </c>
      <c r="W1584" s="3">
        <f>Element_Hydraulics!X1585+5</f>
        <v>5</v>
      </c>
      <c r="X1584" s="3">
        <f>Element_Hydraulics!Y1585+5</f>
        <v>5</v>
      </c>
      <c r="Y1584" s="3">
        <f>Element_Hydraulics!Z1585+5</f>
        <v>5</v>
      </c>
      <c r="Z1584" s="3">
        <f>Element_Hydraulics!AA1585+5</f>
        <v>5</v>
      </c>
      <c r="AA1584" s="3">
        <f>Element_Hydraulics!AB1585+5</f>
        <v>5</v>
      </c>
      <c r="AB1584" s="3">
        <f>Element_Hydraulics!AC1585+5</f>
        <v>5</v>
      </c>
      <c r="AC1584" s="3">
        <f>Element_Hydraulics!AD1585+5</f>
        <v>5</v>
      </c>
      <c r="AD1584" s="3">
        <f>Element_Hydraulics!AE1585+5</f>
        <v>5</v>
      </c>
      <c r="AE1584" s="3">
        <f>Element_Hydraulics!AF1585+5</f>
        <v>5</v>
      </c>
      <c r="AF1584" s="3">
        <f>Element_Hydraulics!AG1585+5</f>
        <v>5</v>
      </c>
      <c r="AG1584" s="3">
        <f>Element_Hydraulics!AH1585+5</f>
        <v>5</v>
      </c>
      <c r="AH1584" s="3">
        <f>Element_Hydraulics!AI1585+5</f>
        <v>5</v>
      </c>
      <c r="AI1584" s="3">
        <f>Element_Hydraulics!AJ1585+5</f>
        <v>5</v>
      </c>
      <c r="AJ1584" s="3">
        <f>Element_Hydraulics!AK1585+5</f>
        <v>5</v>
      </c>
      <c r="AK1584" s="3">
        <f>Element_Hydraulics!AL1585+5</f>
        <v>5</v>
      </c>
      <c r="AL1584" s="3">
        <f>Element_Hydraulics!AM1585+8.5</f>
        <v>8.5</v>
      </c>
      <c r="AM1584" s="3">
        <f>Element_Hydraulics!AN1585+8.5</f>
        <v>8.5</v>
      </c>
      <c r="AN1584" s="3">
        <f>Element_Hydraulics!AO1585+8.5</f>
        <v>8.5</v>
      </c>
      <c r="AO1584" s="3">
        <f>Element_Hydraulics!AP1585+8.5</f>
        <v>8.5</v>
      </c>
      <c r="AP1584" s="3">
        <f>Element_Hydraulics!AQ1585+8.5</f>
        <v>8.5</v>
      </c>
      <c r="AQ1584" s="3">
        <f>Element_Hydraulics!AR1585+8.5</f>
        <v>8.5</v>
      </c>
      <c r="AR1584" s="3">
        <f>Element_Hydraulics!AS1585+8.5</f>
        <v>8.5</v>
      </c>
      <c r="AS1584" s="3">
        <f>Element_Hydraulics!AT1585+8.5</f>
        <v>8.5</v>
      </c>
      <c r="AT1584" s="3">
        <f>Element_Hydraulics!AU1585+8.5</f>
        <v>8.5</v>
      </c>
      <c r="AU1584" s="3">
        <f>Element_Hydraulics!AV1585+8.5</f>
        <v>8.5</v>
      </c>
      <c r="AV1584" s="3">
        <f>Element_Hydraulics!AW1585+8.5</f>
        <v>8.5</v>
      </c>
      <c r="AW1584" s="3">
        <f>Element_Hydraulics!AX1585+8.5</f>
        <v>8.5</v>
      </c>
      <c r="AX1584" s="3">
        <f>Element_Hydraulics!AY1585+8.5</f>
        <v>8.5</v>
      </c>
      <c r="AY1584" s="3">
        <f>Element_Hydraulics!AZ1585+8.5</f>
        <v>8.5</v>
      </c>
      <c r="AZ1584" s="3">
        <f>Element_Hydraulics!BA1585+8.5</f>
        <v>8.5</v>
      </c>
      <c r="BA1584" s="3">
        <f>Element_Hydraulics!BB1585+8.5</f>
        <v>8.5</v>
      </c>
      <c r="BB1584" s="3">
        <f>Element_Hydraulics!BC1585+8.5</f>
        <v>8.5</v>
      </c>
      <c r="BC1584" s="3">
        <f>Element_Hydraulics!BD1585+8.5</f>
        <v>8.5</v>
      </c>
      <c r="BD1584" s="3">
        <f>Element_Hydraulics!BE1585+8.5</f>
        <v>8.5</v>
      </c>
      <c r="BE1584" s="3">
        <f>Element_Hydraulics!BF1585+8.5</f>
        <v>8.5</v>
      </c>
    </row>
    <row r="1585" spans="1:57">
      <c r="A1585" s="3" t="s">
        <v>1617</v>
      </c>
      <c r="B1585" s="3">
        <f>Element_Hydraulics!C1586+8.5</f>
        <v>8.5</v>
      </c>
      <c r="C1585" s="3">
        <f>Element_Hydraulics!D1586+8.5</f>
        <v>8.5</v>
      </c>
      <c r="D1585" s="3">
        <f>Element_Hydraulics!E1586+8.5</f>
        <v>8.5</v>
      </c>
      <c r="E1585" s="3">
        <f>Element_Hydraulics!F1586+8.5</f>
        <v>8.5</v>
      </c>
      <c r="F1585" s="3">
        <f>Element_Hydraulics!G1586+8.5</f>
        <v>8.5</v>
      </c>
      <c r="G1585" s="3">
        <f>Element_Hydraulics!H1586+8.5</f>
        <v>8.5</v>
      </c>
      <c r="H1585" s="3">
        <f>Element_Hydraulics!I1586+8.5</f>
        <v>8.5</v>
      </c>
      <c r="I1585" s="3">
        <f>Element_Hydraulics!J1586+8.5</f>
        <v>8.5</v>
      </c>
      <c r="J1585" s="3">
        <f>Element_Hydraulics!K1586+8.5</f>
        <v>8.5</v>
      </c>
      <c r="K1585" s="3">
        <f>Element_Hydraulics!L1586+8.5</f>
        <v>8.5</v>
      </c>
      <c r="L1585" s="3">
        <f>Element_Hydraulics!M1586+8.5</f>
        <v>8.5</v>
      </c>
      <c r="M1585" s="3">
        <f>Element_Hydraulics!N1586+8.5</f>
        <v>8.5</v>
      </c>
      <c r="N1585" s="3">
        <f>Element_Hydraulics!O1586+8.5</f>
        <v>8.5</v>
      </c>
      <c r="O1585" s="3">
        <f>Element_Hydraulics!P1586+8.5</f>
        <v>8.5</v>
      </c>
      <c r="P1585" s="3">
        <f>Element_Hydraulics!Q1586+8.5</f>
        <v>8.5</v>
      </c>
      <c r="Q1585" s="3">
        <f>Element_Hydraulics!R1586+8.5</f>
        <v>8.5</v>
      </c>
      <c r="R1585" s="3">
        <f>Element_Hydraulics!S1586+8.5</f>
        <v>8.5</v>
      </c>
      <c r="S1585" s="3">
        <f>Element_Hydraulics!T1586+8.5</f>
        <v>8.5</v>
      </c>
      <c r="T1585" s="3">
        <f>Element_Hydraulics!U1586+8.5</f>
        <v>8.5</v>
      </c>
      <c r="U1585" s="3">
        <f>Element_Hydraulics!V1586+8.5</f>
        <v>8.5</v>
      </c>
      <c r="V1585" s="3">
        <f>Element_Hydraulics!W1586+5</f>
        <v>5</v>
      </c>
      <c r="W1585" s="3">
        <f>Element_Hydraulics!X1586+5</f>
        <v>5</v>
      </c>
      <c r="X1585" s="3">
        <f>Element_Hydraulics!Y1586+5</f>
        <v>5</v>
      </c>
      <c r="Y1585" s="3">
        <f>Element_Hydraulics!Z1586+5</f>
        <v>5</v>
      </c>
      <c r="Z1585" s="3">
        <f>Element_Hydraulics!AA1586+5</f>
        <v>5</v>
      </c>
      <c r="AA1585" s="3">
        <f>Element_Hydraulics!AB1586+5</f>
        <v>5</v>
      </c>
      <c r="AB1585" s="3">
        <f>Element_Hydraulics!AC1586+5</f>
        <v>5</v>
      </c>
      <c r="AC1585" s="3">
        <f>Element_Hydraulics!AD1586+5</f>
        <v>5</v>
      </c>
      <c r="AD1585" s="3">
        <f>Element_Hydraulics!AE1586+5</f>
        <v>5</v>
      </c>
      <c r="AE1585" s="3">
        <f>Element_Hydraulics!AF1586+5</f>
        <v>5</v>
      </c>
      <c r="AF1585" s="3">
        <f>Element_Hydraulics!AG1586+5</f>
        <v>5</v>
      </c>
      <c r="AG1585" s="3">
        <f>Element_Hydraulics!AH1586+5</f>
        <v>5</v>
      </c>
      <c r="AH1585" s="3">
        <f>Element_Hydraulics!AI1586+5</f>
        <v>5</v>
      </c>
      <c r="AI1585" s="3">
        <f>Element_Hydraulics!AJ1586+5</f>
        <v>5</v>
      </c>
      <c r="AJ1585" s="3">
        <f>Element_Hydraulics!AK1586+5</f>
        <v>5</v>
      </c>
      <c r="AK1585" s="3">
        <f>Element_Hydraulics!AL1586+5</f>
        <v>5</v>
      </c>
      <c r="AL1585" s="3">
        <f>Element_Hydraulics!AM1586+8.5</f>
        <v>8.5</v>
      </c>
      <c r="AM1585" s="3">
        <f>Element_Hydraulics!AN1586+8.5</f>
        <v>8.5</v>
      </c>
      <c r="AN1585" s="3">
        <f>Element_Hydraulics!AO1586+8.5</f>
        <v>8.5</v>
      </c>
      <c r="AO1585" s="3">
        <f>Element_Hydraulics!AP1586+8.5</f>
        <v>8.5</v>
      </c>
      <c r="AP1585" s="3">
        <f>Element_Hydraulics!AQ1586+8.5</f>
        <v>8.5</v>
      </c>
      <c r="AQ1585" s="3">
        <f>Element_Hydraulics!AR1586+8.5</f>
        <v>8.5</v>
      </c>
      <c r="AR1585" s="3">
        <f>Element_Hydraulics!AS1586+8.5</f>
        <v>8.5</v>
      </c>
      <c r="AS1585" s="3">
        <f>Element_Hydraulics!AT1586+8.5</f>
        <v>8.5</v>
      </c>
      <c r="AT1585" s="3">
        <f>Element_Hydraulics!AU1586+8.5</f>
        <v>8.5</v>
      </c>
      <c r="AU1585" s="3">
        <f>Element_Hydraulics!AV1586+8.5</f>
        <v>8.5</v>
      </c>
      <c r="AV1585" s="3">
        <f>Element_Hydraulics!AW1586+8.5</f>
        <v>8.5</v>
      </c>
      <c r="AW1585" s="3">
        <f>Element_Hydraulics!AX1586+8.5</f>
        <v>8.5</v>
      </c>
      <c r="AX1585" s="3">
        <f>Element_Hydraulics!AY1586+8.5</f>
        <v>8.5</v>
      </c>
      <c r="AY1585" s="3">
        <f>Element_Hydraulics!AZ1586+8.5</f>
        <v>8.5</v>
      </c>
      <c r="AZ1585" s="3">
        <f>Element_Hydraulics!BA1586+8.5</f>
        <v>8.5</v>
      </c>
      <c r="BA1585" s="3">
        <f>Element_Hydraulics!BB1586+8.5</f>
        <v>8.5</v>
      </c>
      <c r="BB1585" s="3">
        <f>Element_Hydraulics!BC1586+8.5</f>
        <v>8.5</v>
      </c>
      <c r="BC1585" s="3">
        <f>Element_Hydraulics!BD1586+8.5</f>
        <v>8.5</v>
      </c>
      <c r="BD1585" s="3">
        <f>Element_Hydraulics!BE1586+8.5</f>
        <v>8.5</v>
      </c>
      <c r="BE1585" s="3">
        <f>Element_Hydraulics!BF1586+8.5</f>
        <v>8.5</v>
      </c>
    </row>
    <row r="1586" spans="1:57">
      <c r="A1586" s="3" t="s">
        <v>1618</v>
      </c>
      <c r="B1586" s="3">
        <f>Element_Hydraulics!C1587+8.5</f>
        <v>8.5</v>
      </c>
      <c r="C1586" s="3">
        <f>Element_Hydraulics!D1587+8.5</f>
        <v>8.5</v>
      </c>
      <c r="D1586" s="3">
        <f>Element_Hydraulics!E1587+8.5</f>
        <v>8.5</v>
      </c>
      <c r="E1586" s="3">
        <f>Element_Hydraulics!F1587+8.5</f>
        <v>8.5</v>
      </c>
      <c r="F1586" s="3">
        <f>Element_Hydraulics!G1587+8.5</f>
        <v>8.5</v>
      </c>
      <c r="G1586" s="3">
        <f>Element_Hydraulics!H1587+8.5</f>
        <v>8.5</v>
      </c>
      <c r="H1586" s="3">
        <f>Element_Hydraulics!I1587+8.5</f>
        <v>8.5</v>
      </c>
      <c r="I1586" s="3">
        <f>Element_Hydraulics!J1587+8.5</f>
        <v>8.5</v>
      </c>
      <c r="J1586" s="3">
        <f>Element_Hydraulics!K1587+8.5</f>
        <v>8.5</v>
      </c>
      <c r="K1586" s="3">
        <f>Element_Hydraulics!L1587+8.5</f>
        <v>8.5</v>
      </c>
      <c r="L1586" s="3">
        <f>Element_Hydraulics!M1587+8.5</f>
        <v>8.5</v>
      </c>
      <c r="M1586" s="3">
        <f>Element_Hydraulics!N1587+8.5</f>
        <v>8.5</v>
      </c>
      <c r="N1586" s="3">
        <f>Element_Hydraulics!O1587+8.5</f>
        <v>8.5</v>
      </c>
      <c r="O1586" s="3">
        <f>Element_Hydraulics!P1587+8.5</f>
        <v>8.5</v>
      </c>
      <c r="P1586" s="3">
        <f>Element_Hydraulics!Q1587+8.5</f>
        <v>8.5</v>
      </c>
      <c r="Q1586" s="3">
        <f>Element_Hydraulics!R1587+8.5</f>
        <v>8.5</v>
      </c>
      <c r="R1586" s="3">
        <f>Element_Hydraulics!S1587+8.5</f>
        <v>8.5</v>
      </c>
      <c r="S1586" s="3">
        <f>Element_Hydraulics!T1587+8.5</f>
        <v>8.5</v>
      </c>
      <c r="T1586" s="3">
        <f>Element_Hydraulics!U1587+8.5</f>
        <v>8.5</v>
      </c>
      <c r="U1586" s="3">
        <f>Element_Hydraulics!V1587+8.5</f>
        <v>8.5</v>
      </c>
      <c r="V1586" s="3">
        <f>Element_Hydraulics!W1587+5</f>
        <v>5</v>
      </c>
      <c r="W1586" s="3">
        <f>Element_Hydraulics!X1587+5</f>
        <v>5</v>
      </c>
      <c r="X1586" s="3">
        <f>Element_Hydraulics!Y1587+5</f>
        <v>5</v>
      </c>
      <c r="Y1586" s="3">
        <f>Element_Hydraulics!Z1587+5</f>
        <v>5</v>
      </c>
      <c r="Z1586" s="3">
        <f>Element_Hydraulics!AA1587+5</f>
        <v>5</v>
      </c>
      <c r="AA1586" s="3">
        <f>Element_Hydraulics!AB1587+5</f>
        <v>5</v>
      </c>
      <c r="AB1586" s="3">
        <f>Element_Hydraulics!AC1587+5</f>
        <v>5</v>
      </c>
      <c r="AC1586" s="3">
        <f>Element_Hydraulics!AD1587+5</f>
        <v>5</v>
      </c>
      <c r="AD1586" s="3">
        <f>Element_Hydraulics!AE1587+5</f>
        <v>5</v>
      </c>
      <c r="AE1586" s="3">
        <f>Element_Hydraulics!AF1587+5</f>
        <v>5</v>
      </c>
      <c r="AF1586" s="3">
        <f>Element_Hydraulics!AG1587+5</f>
        <v>5</v>
      </c>
      <c r="AG1586" s="3">
        <f>Element_Hydraulics!AH1587+5</f>
        <v>5</v>
      </c>
      <c r="AH1586" s="3">
        <f>Element_Hydraulics!AI1587+5</f>
        <v>5</v>
      </c>
      <c r="AI1586" s="3">
        <f>Element_Hydraulics!AJ1587+5</f>
        <v>5</v>
      </c>
      <c r="AJ1586" s="3">
        <f>Element_Hydraulics!AK1587+5</f>
        <v>5</v>
      </c>
      <c r="AK1586" s="3">
        <f>Element_Hydraulics!AL1587+5</f>
        <v>5</v>
      </c>
      <c r="AL1586" s="3">
        <f>Element_Hydraulics!AM1587+8.5</f>
        <v>8.5</v>
      </c>
      <c r="AM1586" s="3">
        <f>Element_Hydraulics!AN1587+8.5</f>
        <v>8.5</v>
      </c>
      <c r="AN1586" s="3">
        <f>Element_Hydraulics!AO1587+8.5</f>
        <v>8.5</v>
      </c>
      <c r="AO1586" s="3">
        <f>Element_Hydraulics!AP1587+8.5</f>
        <v>8.5</v>
      </c>
      <c r="AP1586" s="3">
        <f>Element_Hydraulics!AQ1587+8.5</f>
        <v>8.5</v>
      </c>
      <c r="AQ1586" s="3">
        <f>Element_Hydraulics!AR1587+8.5</f>
        <v>8.5</v>
      </c>
      <c r="AR1586" s="3">
        <f>Element_Hydraulics!AS1587+8.5</f>
        <v>8.5</v>
      </c>
      <c r="AS1586" s="3">
        <f>Element_Hydraulics!AT1587+8.5</f>
        <v>8.5</v>
      </c>
      <c r="AT1586" s="3">
        <f>Element_Hydraulics!AU1587+8.5</f>
        <v>8.5</v>
      </c>
      <c r="AU1586" s="3">
        <f>Element_Hydraulics!AV1587+8.5</f>
        <v>8.5</v>
      </c>
      <c r="AV1586" s="3">
        <f>Element_Hydraulics!AW1587+8.5</f>
        <v>8.5</v>
      </c>
      <c r="AW1586" s="3">
        <f>Element_Hydraulics!AX1587+8.5</f>
        <v>8.5</v>
      </c>
      <c r="AX1586" s="3">
        <f>Element_Hydraulics!AY1587+8.5</f>
        <v>8.5</v>
      </c>
      <c r="AY1586" s="3">
        <f>Element_Hydraulics!AZ1587+8.5</f>
        <v>8.5</v>
      </c>
      <c r="AZ1586" s="3">
        <f>Element_Hydraulics!BA1587+8.5</f>
        <v>8.5</v>
      </c>
      <c r="BA1586" s="3">
        <f>Element_Hydraulics!BB1587+8.5</f>
        <v>8.5</v>
      </c>
      <c r="BB1586" s="3">
        <f>Element_Hydraulics!BC1587+8.5</f>
        <v>8.5</v>
      </c>
      <c r="BC1586" s="3">
        <f>Element_Hydraulics!BD1587+8.5</f>
        <v>8.5</v>
      </c>
      <c r="BD1586" s="3">
        <f>Element_Hydraulics!BE1587+8.5</f>
        <v>8.5</v>
      </c>
      <c r="BE1586" s="3">
        <f>Element_Hydraulics!BF1587+8.5</f>
        <v>8.5</v>
      </c>
    </row>
    <row r="1587" spans="1:57">
      <c r="A1587" s="3" t="s">
        <v>1619</v>
      </c>
      <c r="B1587" s="3">
        <f>Element_Hydraulics!C1588+8.5</f>
        <v>8.5</v>
      </c>
      <c r="C1587" s="3">
        <f>Element_Hydraulics!D1588+8.5</f>
        <v>8.5</v>
      </c>
      <c r="D1587" s="3">
        <f>Element_Hydraulics!E1588+8.5</f>
        <v>8.5</v>
      </c>
      <c r="E1587" s="3">
        <f>Element_Hydraulics!F1588+8.5</f>
        <v>8.5</v>
      </c>
      <c r="F1587" s="3">
        <f>Element_Hydraulics!G1588+8.5</f>
        <v>8.5</v>
      </c>
      <c r="G1587" s="3">
        <f>Element_Hydraulics!H1588+8.5</f>
        <v>8.5</v>
      </c>
      <c r="H1587" s="3">
        <f>Element_Hydraulics!I1588+8.5</f>
        <v>8.5</v>
      </c>
      <c r="I1587" s="3">
        <f>Element_Hydraulics!J1588+8.5</f>
        <v>8.5</v>
      </c>
      <c r="J1587" s="3">
        <f>Element_Hydraulics!K1588+8.5</f>
        <v>8.5</v>
      </c>
      <c r="K1587" s="3">
        <f>Element_Hydraulics!L1588+8.5</f>
        <v>8.5</v>
      </c>
      <c r="L1587" s="3">
        <f>Element_Hydraulics!M1588+8.5</f>
        <v>8.5</v>
      </c>
      <c r="M1587" s="3">
        <f>Element_Hydraulics!N1588+8.5</f>
        <v>8.5</v>
      </c>
      <c r="N1587" s="3">
        <f>Element_Hydraulics!O1588+8.5</f>
        <v>8.5</v>
      </c>
      <c r="O1587" s="3">
        <f>Element_Hydraulics!P1588+8.5</f>
        <v>8.5</v>
      </c>
      <c r="P1587" s="3">
        <f>Element_Hydraulics!Q1588+8.5</f>
        <v>8.5</v>
      </c>
      <c r="Q1587" s="3">
        <f>Element_Hydraulics!R1588+8.5</f>
        <v>8.5</v>
      </c>
      <c r="R1587" s="3">
        <f>Element_Hydraulics!S1588+8.5</f>
        <v>8.5</v>
      </c>
      <c r="S1587" s="3">
        <f>Element_Hydraulics!T1588+8.5</f>
        <v>8.5</v>
      </c>
      <c r="T1587" s="3">
        <f>Element_Hydraulics!U1588+8.5</f>
        <v>8.5</v>
      </c>
      <c r="U1587" s="3">
        <f>Element_Hydraulics!V1588+8.5</f>
        <v>8.5</v>
      </c>
      <c r="V1587" s="3">
        <f>Element_Hydraulics!W1588+5</f>
        <v>5</v>
      </c>
      <c r="W1587" s="3">
        <f>Element_Hydraulics!X1588+5</f>
        <v>5</v>
      </c>
      <c r="X1587" s="3">
        <f>Element_Hydraulics!Y1588+5</f>
        <v>5</v>
      </c>
      <c r="Y1587" s="3">
        <f>Element_Hydraulics!Z1588+5</f>
        <v>5</v>
      </c>
      <c r="Z1587" s="3">
        <f>Element_Hydraulics!AA1588+5</f>
        <v>5</v>
      </c>
      <c r="AA1587" s="3">
        <f>Element_Hydraulics!AB1588+5</f>
        <v>5</v>
      </c>
      <c r="AB1587" s="3">
        <f>Element_Hydraulics!AC1588+5</f>
        <v>5</v>
      </c>
      <c r="AC1587" s="3">
        <f>Element_Hydraulics!AD1588+5</f>
        <v>5</v>
      </c>
      <c r="AD1587" s="3">
        <f>Element_Hydraulics!AE1588+5</f>
        <v>5</v>
      </c>
      <c r="AE1587" s="3">
        <f>Element_Hydraulics!AF1588+5</f>
        <v>5</v>
      </c>
      <c r="AF1587" s="3">
        <f>Element_Hydraulics!AG1588+5</f>
        <v>5</v>
      </c>
      <c r="AG1587" s="3">
        <f>Element_Hydraulics!AH1588+5</f>
        <v>5</v>
      </c>
      <c r="AH1587" s="3">
        <f>Element_Hydraulics!AI1588+5</f>
        <v>5</v>
      </c>
      <c r="AI1587" s="3">
        <f>Element_Hydraulics!AJ1588+5</f>
        <v>5</v>
      </c>
      <c r="AJ1587" s="3">
        <f>Element_Hydraulics!AK1588+5</f>
        <v>5</v>
      </c>
      <c r="AK1587" s="3">
        <f>Element_Hydraulics!AL1588+5</f>
        <v>5</v>
      </c>
      <c r="AL1587" s="3">
        <f>Element_Hydraulics!AM1588+8.5</f>
        <v>8.5</v>
      </c>
      <c r="AM1587" s="3">
        <f>Element_Hydraulics!AN1588+8.5</f>
        <v>8.5</v>
      </c>
      <c r="AN1587" s="3">
        <f>Element_Hydraulics!AO1588+8.5</f>
        <v>8.5</v>
      </c>
      <c r="AO1587" s="3">
        <f>Element_Hydraulics!AP1588+8.5</f>
        <v>8.5</v>
      </c>
      <c r="AP1587" s="3">
        <f>Element_Hydraulics!AQ1588+8.5</f>
        <v>8.5</v>
      </c>
      <c r="AQ1587" s="3">
        <f>Element_Hydraulics!AR1588+8.5</f>
        <v>8.5</v>
      </c>
      <c r="AR1587" s="3">
        <f>Element_Hydraulics!AS1588+8.5</f>
        <v>8.5</v>
      </c>
      <c r="AS1587" s="3">
        <f>Element_Hydraulics!AT1588+8.5</f>
        <v>8.5</v>
      </c>
      <c r="AT1587" s="3">
        <f>Element_Hydraulics!AU1588+8.5</f>
        <v>8.5</v>
      </c>
      <c r="AU1587" s="3">
        <f>Element_Hydraulics!AV1588+8.5</f>
        <v>8.5</v>
      </c>
      <c r="AV1587" s="3">
        <f>Element_Hydraulics!AW1588+8.5</f>
        <v>8.5</v>
      </c>
      <c r="AW1587" s="3">
        <f>Element_Hydraulics!AX1588+8.5</f>
        <v>8.5</v>
      </c>
      <c r="AX1587" s="3">
        <f>Element_Hydraulics!AY1588+8.5</f>
        <v>8.5</v>
      </c>
      <c r="AY1587" s="3">
        <f>Element_Hydraulics!AZ1588+8.5</f>
        <v>8.5</v>
      </c>
      <c r="AZ1587" s="3">
        <f>Element_Hydraulics!BA1588+8.5</f>
        <v>8.5</v>
      </c>
      <c r="BA1587" s="3">
        <f>Element_Hydraulics!BB1588+8.5</f>
        <v>8.5</v>
      </c>
      <c r="BB1587" s="3">
        <f>Element_Hydraulics!BC1588+8.5</f>
        <v>8.5</v>
      </c>
      <c r="BC1587" s="3">
        <f>Element_Hydraulics!BD1588+8.5</f>
        <v>8.5</v>
      </c>
      <c r="BD1587" s="3">
        <f>Element_Hydraulics!BE1588+8.5</f>
        <v>8.5</v>
      </c>
      <c r="BE1587" s="3">
        <f>Element_Hydraulics!BF1588+8.5</f>
        <v>8.5</v>
      </c>
    </row>
    <row r="1588" spans="1:57">
      <c r="A1588" s="3" t="s">
        <v>1620</v>
      </c>
      <c r="B1588" s="3">
        <f>Element_Hydraulics!C1589+8.5</f>
        <v>8.5</v>
      </c>
      <c r="C1588" s="3">
        <f>Element_Hydraulics!D1589+8.5</f>
        <v>8.5</v>
      </c>
      <c r="D1588" s="3">
        <f>Element_Hydraulics!E1589+8.5</f>
        <v>8.5</v>
      </c>
      <c r="E1588" s="3">
        <f>Element_Hydraulics!F1589+8.5</f>
        <v>8.5</v>
      </c>
      <c r="F1588" s="3">
        <f>Element_Hydraulics!G1589+8.5</f>
        <v>8.5</v>
      </c>
      <c r="G1588" s="3">
        <f>Element_Hydraulics!H1589+8.5</f>
        <v>8.5</v>
      </c>
      <c r="H1588" s="3">
        <f>Element_Hydraulics!I1589+8.5</f>
        <v>8.5</v>
      </c>
      <c r="I1588" s="3">
        <f>Element_Hydraulics!J1589+8.5</f>
        <v>8.5</v>
      </c>
      <c r="J1588" s="3">
        <f>Element_Hydraulics!K1589+8.5</f>
        <v>8.5</v>
      </c>
      <c r="K1588" s="3">
        <f>Element_Hydraulics!L1589+8.5</f>
        <v>8.5</v>
      </c>
      <c r="L1588" s="3">
        <f>Element_Hydraulics!M1589+8.5</f>
        <v>8.5</v>
      </c>
      <c r="M1588" s="3">
        <f>Element_Hydraulics!N1589+8.5</f>
        <v>8.5</v>
      </c>
      <c r="N1588" s="3">
        <f>Element_Hydraulics!O1589+8.5</f>
        <v>8.5</v>
      </c>
      <c r="O1588" s="3">
        <f>Element_Hydraulics!P1589+8.5</f>
        <v>8.5</v>
      </c>
      <c r="P1588" s="3">
        <f>Element_Hydraulics!Q1589+8.5</f>
        <v>8.5</v>
      </c>
      <c r="Q1588" s="3">
        <f>Element_Hydraulics!R1589+8.5</f>
        <v>8.5</v>
      </c>
      <c r="R1588" s="3">
        <f>Element_Hydraulics!S1589+8.5</f>
        <v>8.5</v>
      </c>
      <c r="S1588" s="3">
        <f>Element_Hydraulics!T1589+8.5</f>
        <v>8.5</v>
      </c>
      <c r="T1588" s="3">
        <f>Element_Hydraulics!U1589+8.5</f>
        <v>8.5</v>
      </c>
      <c r="U1588" s="3">
        <f>Element_Hydraulics!V1589+8.5</f>
        <v>8.5</v>
      </c>
      <c r="V1588" s="3">
        <f>Element_Hydraulics!W1589+5</f>
        <v>5</v>
      </c>
      <c r="W1588" s="3">
        <f>Element_Hydraulics!X1589+5</f>
        <v>5</v>
      </c>
      <c r="X1588" s="3">
        <f>Element_Hydraulics!Y1589+5</f>
        <v>5</v>
      </c>
      <c r="Y1588" s="3">
        <f>Element_Hydraulics!Z1589+5</f>
        <v>5</v>
      </c>
      <c r="Z1588" s="3">
        <f>Element_Hydraulics!AA1589+5</f>
        <v>5</v>
      </c>
      <c r="AA1588" s="3">
        <f>Element_Hydraulics!AB1589+5</f>
        <v>5</v>
      </c>
      <c r="AB1588" s="3">
        <f>Element_Hydraulics!AC1589+5</f>
        <v>5</v>
      </c>
      <c r="AC1588" s="3">
        <f>Element_Hydraulics!AD1589+5</f>
        <v>5</v>
      </c>
      <c r="AD1588" s="3">
        <f>Element_Hydraulics!AE1589+5</f>
        <v>5</v>
      </c>
      <c r="AE1588" s="3">
        <f>Element_Hydraulics!AF1589+5</f>
        <v>5</v>
      </c>
      <c r="AF1588" s="3">
        <f>Element_Hydraulics!AG1589+5</f>
        <v>5</v>
      </c>
      <c r="AG1588" s="3">
        <f>Element_Hydraulics!AH1589+5</f>
        <v>5</v>
      </c>
      <c r="AH1588" s="3">
        <f>Element_Hydraulics!AI1589+5</f>
        <v>5</v>
      </c>
      <c r="AI1588" s="3">
        <f>Element_Hydraulics!AJ1589+5</f>
        <v>5</v>
      </c>
      <c r="AJ1588" s="3">
        <f>Element_Hydraulics!AK1589+5</f>
        <v>5</v>
      </c>
      <c r="AK1588" s="3">
        <f>Element_Hydraulics!AL1589+5</f>
        <v>5</v>
      </c>
      <c r="AL1588" s="3">
        <f>Element_Hydraulics!AM1589+8.5</f>
        <v>8.5</v>
      </c>
      <c r="AM1588" s="3">
        <f>Element_Hydraulics!AN1589+8.5</f>
        <v>8.5</v>
      </c>
      <c r="AN1588" s="3">
        <f>Element_Hydraulics!AO1589+8.5</f>
        <v>8.5</v>
      </c>
      <c r="AO1588" s="3">
        <f>Element_Hydraulics!AP1589+8.5</f>
        <v>8.5</v>
      </c>
      <c r="AP1588" s="3">
        <f>Element_Hydraulics!AQ1589+8.5</f>
        <v>8.5</v>
      </c>
      <c r="AQ1588" s="3">
        <f>Element_Hydraulics!AR1589+8.5</f>
        <v>8.5</v>
      </c>
      <c r="AR1588" s="3">
        <f>Element_Hydraulics!AS1589+8.5</f>
        <v>8.5</v>
      </c>
      <c r="AS1588" s="3">
        <f>Element_Hydraulics!AT1589+8.5</f>
        <v>8.5</v>
      </c>
      <c r="AT1588" s="3">
        <f>Element_Hydraulics!AU1589+8.5</f>
        <v>8.5</v>
      </c>
      <c r="AU1588" s="3">
        <f>Element_Hydraulics!AV1589+8.5</f>
        <v>8.5</v>
      </c>
      <c r="AV1588" s="3">
        <f>Element_Hydraulics!AW1589+8.5</f>
        <v>8.5</v>
      </c>
      <c r="AW1588" s="3">
        <f>Element_Hydraulics!AX1589+8.5</f>
        <v>8.5</v>
      </c>
      <c r="AX1588" s="3">
        <f>Element_Hydraulics!AY1589+8.5</f>
        <v>8.5</v>
      </c>
      <c r="AY1588" s="3">
        <f>Element_Hydraulics!AZ1589+8.5</f>
        <v>8.5</v>
      </c>
      <c r="AZ1588" s="3">
        <f>Element_Hydraulics!BA1589+8.5</f>
        <v>8.5</v>
      </c>
      <c r="BA1588" s="3">
        <f>Element_Hydraulics!BB1589+8.5</f>
        <v>8.5</v>
      </c>
      <c r="BB1588" s="3">
        <f>Element_Hydraulics!BC1589+8.5</f>
        <v>8.5</v>
      </c>
      <c r="BC1588" s="3">
        <f>Element_Hydraulics!BD1589+8.5</f>
        <v>8.5</v>
      </c>
      <c r="BD1588" s="3">
        <f>Element_Hydraulics!BE1589+8.5</f>
        <v>8.5</v>
      </c>
      <c r="BE1588" s="3">
        <f>Element_Hydraulics!BF1589+8.5</f>
        <v>8.5</v>
      </c>
    </row>
    <row r="1589" spans="1:57">
      <c r="A1589" s="3" t="s">
        <v>1621</v>
      </c>
      <c r="B1589" s="3">
        <f>Element_Hydraulics!C1590+8.5</f>
        <v>8.5</v>
      </c>
      <c r="C1589" s="3">
        <f>Element_Hydraulics!D1590+8.5</f>
        <v>8.5</v>
      </c>
      <c r="D1589" s="3">
        <f>Element_Hydraulics!E1590+8.5</f>
        <v>8.5</v>
      </c>
      <c r="E1589" s="3">
        <f>Element_Hydraulics!F1590+8.5</f>
        <v>8.5</v>
      </c>
      <c r="F1589" s="3">
        <f>Element_Hydraulics!G1590+8.5</f>
        <v>8.5</v>
      </c>
      <c r="G1589" s="3">
        <f>Element_Hydraulics!H1590+8.5</f>
        <v>8.5</v>
      </c>
      <c r="H1589" s="3">
        <f>Element_Hydraulics!I1590+8.5</f>
        <v>8.5</v>
      </c>
      <c r="I1589" s="3">
        <f>Element_Hydraulics!J1590+8.5</f>
        <v>8.5</v>
      </c>
      <c r="J1589" s="3">
        <f>Element_Hydraulics!K1590+8.5</f>
        <v>8.5</v>
      </c>
      <c r="K1589" s="3">
        <f>Element_Hydraulics!L1590+8.5</f>
        <v>8.5</v>
      </c>
      <c r="L1589" s="3">
        <f>Element_Hydraulics!M1590+8.5</f>
        <v>8.5</v>
      </c>
      <c r="M1589" s="3">
        <f>Element_Hydraulics!N1590+8.5</f>
        <v>8.5</v>
      </c>
      <c r="N1589" s="3">
        <f>Element_Hydraulics!O1590+8.5</f>
        <v>8.5</v>
      </c>
      <c r="O1589" s="3">
        <f>Element_Hydraulics!P1590+8.5</f>
        <v>8.5</v>
      </c>
      <c r="P1589" s="3">
        <f>Element_Hydraulics!Q1590+8.5</f>
        <v>8.5</v>
      </c>
      <c r="Q1589" s="3">
        <f>Element_Hydraulics!R1590+8.5</f>
        <v>8.5</v>
      </c>
      <c r="R1589" s="3">
        <f>Element_Hydraulics!S1590+8.5</f>
        <v>8.5</v>
      </c>
      <c r="S1589" s="3">
        <f>Element_Hydraulics!T1590+8.5</f>
        <v>8.5</v>
      </c>
      <c r="T1589" s="3">
        <f>Element_Hydraulics!U1590+8.5</f>
        <v>8.5</v>
      </c>
      <c r="U1589" s="3">
        <f>Element_Hydraulics!V1590+8.5</f>
        <v>8.5</v>
      </c>
      <c r="V1589" s="3">
        <f>Element_Hydraulics!W1590+5</f>
        <v>5</v>
      </c>
      <c r="W1589" s="3">
        <f>Element_Hydraulics!X1590+5</f>
        <v>5</v>
      </c>
      <c r="X1589" s="3">
        <f>Element_Hydraulics!Y1590+5</f>
        <v>5</v>
      </c>
      <c r="Y1589" s="3">
        <f>Element_Hydraulics!Z1590+5</f>
        <v>5</v>
      </c>
      <c r="Z1589" s="3">
        <f>Element_Hydraulics!AA1590+5</f>
        <v>5</v>
      </c>
      <c r="AA1589" s="3">
        <f>Element_Hydraulics!AB1590+5</f>
        <v>5</v>
      </c>
      <c r="AB1589" s="3">
        <f>Element_Hydraulics!AC1590+5</f>
        <v>5</v>
      </c>
      <c r="AC1589" s="3">
        <f>Element_Hydraulics!AD1590+5</f>
        <v>5</v>
      </c>
      <c r="AD1589" s="3">
        <f>Element_Hydraulics!AE1590+5</f>
        <v>5</v>
      </c>
      <c r="AE1589" s="3">
        <f>Element_Hydraulics!AF1590+5</f>
        <v>5</v>
      </c>
      <c r="AF1589" s="3">
        <f>Element_Hydraulics!AG1590+5</f>
        <v>5</v>
      </c>
      <c r="AG1589" s="3">
        <f>Element_Hydraulics!AH1590+5</f>
        <v>5</v>
      </c>
      <c r="AH1589" s="3">
        <f>Element_Hydraulics!AI1590+5</f>
        <v>5</v>
      </c>
      <c r="AI1589" s="3">
        <f>Element_Hydraulics!AJ1590+5</f>
        <v>5</v>
      </c>
      <c r="AJ1589" s="3">
        <f>Element_Hydraulics!AK1590+5</f>
        <v>5</v>
      </c>
      <c r="AK1589" s="3">
        <f>Element_Hydraulics!AL1590+5</f>
        <v>5</v>
      </c>
      <c r="AL1589" s="3">
        <f>Element_Hydraulics!AM1590+8.5</f>
        <v>8.5</v>
      </c>
      <c r="AM1589" s="3">
        <f>Element_Hydraulics!AN1590+8.5</f>
        <v>8.5</v>
      </c>
      <c r="AN1589" s="3">
        <f>Element_Hydraulics!AO1590+8.5</f>
        <v>8.5</v>
      </c>
      <c r="AO1589" s="3">
        <f>Element_Hydraulics!AP1590+8.5</f>
        <v>8.5</v>
      </c>
      <c r="AP1589" s="3">
        <f>Element_Hydraulics!AQ1590+8.5</f>
        <v>8.5</v>
      </c>
      <c r="AQ1589" s="3">
        <f>Element_Hydraulics!AR1590+8.5</f>
        <v>8.5</v>
      </c>
      <c r="AR1589" s="3">
        <f>Element_Hydraulics!AS1590+8.5</f>
        <v>8.5</v>
      </c>
      <c r="AS1589" s="3">
        <f>Element_Hydraulics!AT1590+8.5</f>
        <v>8.5</v>
      </c>
      <c r="AT1589" s="3">
        <f>Element_Hydraulics!AU1590+8.5</f>
        <v>8.5</v>
      </c>
      <c r="AU1589" s="3">
        <f>Element_Hydraulics!AV1590+8.5</f>
        <v>8.5</v>
      </c>
      <c r="AV1589" s="3">
        <f>Element_Hydraulics!AW1590+8.5</f>
        <v>8.5</v>
      </c>
      <c r="AW1589" s="3">
        <f>Element_Hydraulics!AX1590+8.5</f>
        <v>8.5</v>
      </c>
      <c r="AX1589" s="3">
        <f>Element_Hydraulics!AY1590+8.5</f>
        <v>8.5</v>
      </c>
      <c r="AY1589" s="3">
        <f>Element_Hydraulics!AZ1590+8.5</f>
        <v>8.5</v>
      </c>
      <c r="AZ1589" s="3">
        <f>Element_Hydraulics!BA1590+8.5</f>
        <v>8.5</v>
      </c>
      <c r="BA1589" s="3">
        <f>Element_Hydraulics!BB1590+8.5</f>
        <v>8.5</v>
      </c>
      <c r="BB1589" s="3">
        <f>Element_Hydraulics!BC1590+8.5</f>
        <v>8.5</v>
      </c>
      <c r="BC1589" s="3">
        <f>Element_Hydraulics!BD1590+8.5</f>
        <v>8.5</v>
      </c>
      <c r="BD1589" s="3">
        <f>Element_Hydraulics!BE1590+8.5</f>
        <v>8.5</v>
      </c>
      <c r="BE1589" s="3">
        <f>Element_Hydraulics!BF1590+8.5</f>
        <v>8.5</v>
      </c>
    </row>
    <row r="1590" spans="1:57">
      <c r="A1590" s="3" t="s">
        <v>1622</v>
      </c>
      <c r="B1590" s="3">
        <f>Element_Hydraulics!C1591+8.5</f>
        <v>8.5</v>
      </c>
      <c r="C1590" s="3">
        <f>Element_Hydraulics!D1591+8.5</f>
        <v>8.5</v>
      </c>
      <c r="D1590" s="3">
        <f>Element_Hydraulics!E1591+8.5</f>
        <v>8.5</v>
      </c>
      <c r="E1590" s="3">
        <f>Element_Hydraulics!F1591+8.5</f>
        <v>8.5</v>
      </c>
      <c r="F1590" s="3">
        <f>Element_Hydraulics!G1591+8.5</f>
        <v>8.5</v>
      </c>
      <c r="G1590" s="3">
        <f>Element_Hydraulics!H1591+8.5</f>
        <v>8.5</v>
      </c>
      <c r="H1590" s="3">
        <f>Element_Hydraulics!I1591+8.5</f>
        <v>8.5</v>
      </c>
      <c r="I1590" s="3">
        <f>Element_Hydraulics!J1591+8.5</f>
        <v>8.5</v>
      </c>
      <c r="J1590" s="3">
        <f>Element_Hydraulics!K1591+8.5</f>
        <v>8.5</v>
      </c>
      <c r="K1590" s="3">
        <f>Element_Hydraulics!L1591+8.5</f>
        <v>8.5</v>
      </c>
      <c r="L1590" s="3">
        <f>Element_Hydraulics!M1591+8.5</f>
        <v>8.5</v>
      </c>
      <c r="M1590" s="3">
        <f>Element_Hydraulics!N1591+8.5</f>
        <v>8.5</v>
      </c>
      <c r="N1590" s="3">
        <f>Element_Hydraulics!O1591+8.5</f>
        <v>8.5</v>
      </c>
      <c r="O1590" s="3">
        <f>Element_Hydraulics!P1591+8.5</f>
        <v>8.5</v>
      </c>
      <c r="P1590" s="3">
        <f>Element_Hydraulics!Q1591+8.5</f>
        <v>8.5</v>
      </c>
      <c r="Q1590" s="3">
        <f>Element_Hydraulics!R1591+8.5</f>
        <v>8.5</v>
      </c>
      <c r="R1590" s="3">
        <f>Element_Hydraulics!S1591+8.5</f>
        <v>8.5</v>
      </c>
      <c r="S1590" s="3">
        <f>Element_Hydraulics!T1591+8.5</f>
        <v>8.5</v>
      </c>
      <c r="T1590" s="3">
        <f>Element_Hydraulics!U1591+8.5</f>
        <v>8.5</v>
      </c>
      <c r="U1590" s="3">
        <f>Element_Hydraulics!V1591+8.5</f>
        <v>8.5</v>
      </c>
      <c r="V1590" s="3">
        <f>Element_Hydraulics!W1591+5</f>
        <v>5</v>
      </c>
      <c r="W1590" s="3">
        <f>Element_Hydraulics!X1591+5</f>
        <v>5</v>
      </c>
      <c r="X1590" s="3">
        <f>Element_Hydraulics!Y1591+5</f>
        <v>5</v>
      </c>
      <c r="Y1590" s="3">
        <f>Element_Hydraulics!Z1591+5</f>
        <v>5</v>
      </c>
      <c r="Z1590" s="3">
        <f>Element_Hydraulics!AA1591+5</f>
        <v>5</v>
      </c>
      <c r="AA1590" s="3">
        <f>Element_Hydraulics!AB1591+5</f>
        <v>5</v>
      </c>
      <c r="AB1590" s="3">
        <f>Element_Hydraulics!AC1591+5</f>
        <v>5</v>
      </c>
      <c r="AC1590" s="3">
        <f>Element_Hydraulics!AD1591+5</f>
        <v>5</v>
      </c>
      <c r="AD1590" s="3">
        <f>Element_Hydraulics!AE1591+5</f>
        <v>5</v>
      </c>
      <c r="AE1590" s="3">
        <f>Element_Hydraulics!AF1591+5</f>
        <v>5</v>
      </c>
      <c r="AF1590" s="3">
        <f>Element_Hydraulics!AG1591+5</f>
        <v>5</v>
      </c>
      <c r="AG1590" s="3">
        <f>Element_Hydraulics!AH1591+5</f>
        <v>5</v>
      </c>
      <c r="AH1590" s="3">
        <f>Element_Hydraulics!AI1591+5</f>
        <v>5</v>
      </c>
      <c r="AI1590" s="3">
        <f>Element_Hydraulics!AJ1591+5</f>
        <v>5</v>
      </c>
      <c r="AJ1590" s="3">
        <f>Element_Hydraulics!AK1591+5</f>
        <v>5</v>
      </c>
      <c r="AK1590" s="3">
        <f>Element_Hydraulics!AL1591+5</f>
        <v>5</v>
      </c>
      <c r="AL1590" s="3">
        <f>Element_Hydraulics!AM1591+8.5</f>
        <v>8.5</v>
      </c>
      <c r="AM1590" s="3">
        <f>Element_Hydraulics!AN1591+8.5</f>
        <v>8.5</v>
      </c>
      <c r="AN1590" s="3">
        <f>Element_Hydraulics!AO1591+8.5</f>
        <v>8.5</v>
      </c>
      <c r="AO1590" s="3">
        <f>Element_Hydraulics!AP1591+8.5</f>
        <v>8.5</v>
      </c>
      <c r="AP1590" s="3">
        <f>Element_Hydraulics!AQ1591+8.5</f>
        <v>8.5</v>
      </c>
      <c r="AQ1590" s="3">
        <f>Element_Hydraulics!AR1591+8.5</f>
        <v>8.5</v>
      </c>
      <c r="AR1590" s="3">
        <f>Element_Hydraulics!AS1591+8.5</f>
        <v>8.5</v>
      </c>
      <c r="AS1590" s="3">
        <f>Element_Hydraulics!AT1591+8.5</f>
        <v>8.5</v>
      </c>
      <c r="AT1590" s="3">
        <f>Element_Hydraulics!AU1591+8.5</f>
        <v>8.5</v>
      </c>
      <c r="AU1590" s="3">
        <f>Element_Hydraulics!AV1591+8.5</f>
        <v>8.5</v>
      </c>
      <c r="AV1590" s="3">
        <f>Element_Hydraulics!AW1591+8.5</f>
        <v>8.5</v>
      </c>
      <c r="AW1590" s="3">
        <f>Element_Hydraulics!AX1591+8.5</f>
        <v>8.5</v>
      </c>
      <c r="AX1590" s="3">
        <f>Element_Hydraulics!AY1591+8.5</f>
        <v>8.5</v>
      </c>
      <c r="AY1590" s="3">
        <f>Element_Hydraulics!AZ1591+8.5</f>
        <v>8.5</v>
      </c>
      <c r="AZ1590" s="3">
        <f>Element_Hydraulics!BA1591+8.5</f>
        <v>8.5</v>
      </c>
      <c r="BA1590" s="3">
        <f>Element_Hydraulics!BB1591+8.5</f>
        <v>8.5</v>
      </c>
      <c r="BB1590" s="3">
        <f>Element_Hydraulics!BC1591+8.5</f>
        <v>8.5</v>
      </c>
      <c r="BC1590" s="3">
        <f>Element_Hydraulics!BD1591+8.5</f>
        <v>8.5</v>
      </c>
      <c r="BD1590" s="3">
        <f>Element_Hydraulics!BE1591+8.5</f>
        <v>8.5</v>
      </c>
      <c r="BE1590" s="3">
        <f>Element_Hydraulics!BF1591+8.5</f>
        <v>8.5</v>
      </c>
    </row>
    <row r="1591" spans="1:57">
      <c r="A1591" s="3" t="s">
        <v>1623</v>
      </c>
      <c r="B1591" s="3">
        <f>Element_Hydraulics!C1592+8.5</f>
        <v>8.5</v>
      </c>
      <c r="C1591" s="3">
        <f>Element_Hydraulics!D1592+8.5</f>
        <v>8.5</v>
      </c>
      <c r="D1591" s="3">
        <f>Element_Hydraulics!E1592+8.5</f>
        <v>8.5</v>
      </c>
      <c r="E1591" s="3">
        <f>Element_Hydraulics!F1592+8.5</f>
        <v>8.5</v>
      </c>
      <c r="F1591" s="3">
        <f>Element_Hydraulics!G1592+8.5</f>
        <v>8.5</v>
      </c>
      <c r="G1591" s="3">
        <f>Element_Hydraulics!H1592+8.5</f>
        <v>8.5</v>
      </c>
      <c r="H1591" s="3">
        <f>Element_Hydraulics!I1592+8.5</f>
        <v>8.5</v>
      </c>
      <c r="I1591" s="3">
        <f>Element_Hydraulics!J1592+8.5</f>
        <v>8.5</v>
      </c>
      <c r="J1591" s="3">
        <f>Element_Hydraulics!K1592+8.5</f>
        <v>8.5</v>
      </c>
      <c r="K1591" s="3">
        <f>Element_Hydraulics!L1592+8.5</f>
        <v>8.5</v>
      </c>
      <c r="L1591" s="3">
        <f>Element_Hydraulics!M1592+8.5</f>
        <v>8.5</v>
      </c>
      <c r="M1591" s="3">
        <f>Element_Hydraulics!N1592+8.5</f>
        <v>8.5</v>
      </c>
      <c r="N1591" s="3">
        <f>Element_Hydraulics!O1592+8.5</f>
        <v>8.5</v>
      </c>
      <c r="O1591" s="3">
        <f>Element_Hydraulics!P1592+8.5</f>
        <v>8.5</v>
      </c>
      <c r="P1591" s="3">
        <f>Element_Hydraulics!Q1592+8.5</f>
        <v>8.5</v>
      </c>
      <c r="Q1591" s="3">
        <f>Element_Hydraulics!R1592+8.5</f>
        <v>8.5</v>
      </c>
      <c r="R1591" s="3">
        <f>Element_Hydraulics!S1592+8.5</f>
        <v>8.5</v>
      </c>
      <c r="S1591" s="3">
        <f>Element_Hydraulics!T1592+8.5</f>
        <v>8.5</v>
      </c>
      <c r="T1591" s="3">
        <f>Element_Hydraulics!U1592+8.5</f>
        <v>8.5</v>
      </c>
      <c r="U1591" s="3">
        <f>Element_Hydraulics!V1592+8.5</f>
        <v>8.5</v>
      </c>
      <c r="V1591" s="3">
        <f>Element_Hydraulics!W1592+5</f>
        <v>5</v>
      </c>
      <c r="W1591" s="3">
        <f>Element_Hydraulics!X1592+5</f>
        <v>5</v>
      </c>
      <c r="X1591" s="3">
        <f>Element_Hydraulics!Y1592+5</f>
        <v>5</v>
      </c>
      <c r="Y1591" s="3">
        <f>Element_Hydraulics!Z1592+5</f>
        <v>5</v>
      </c>
      <c r="Z1591" s="3">
        <f>Element_Hydraulics!AA1592+5</f>
        <v>5</v>
      </c>
      <c r="AA1591" s="3">
        <f>Element_Hydraulics!AB1592+5</f>
        <v>5</v>
      </c>
      <c r="AB1591" s="3">
        <f>Element_Hydraulics!AC1592+5</f>
        <v>5</v>
      </c>
      <c r="AC1591" s="3">
        <f>Element_Hydraulics!AD1592+5</f>
        <v>5</v>
      </c>
      <c r="AD1591" s="3">
        <f>Element_Hydraulics!AE1592+5</f>
        <v>5</v>
      </c>
      <c r="AE1591" s="3">
        <f>Element_Hydraulics!AF1592+5</f>
        <v>5</v>
      </c>
      <c r="AF1591" s="3">
        <f>Element_Hydraulics!AG1592+5</f>
        <v>5</v>
      </c>
      <c r="AG1591" s="3">
        <f>Element_Hydraulics!AH1592+5</f>
        <v>5</v>
      </c>
      <c r="AH1591" s="3">
        <f>Element_Hydraulics!AI1592+5</f>
        <v>5</v>
      </c>
      <c r="AI1591" s="3">
        <f>Element_Hydraulics!AJ1592+5</f>
        <v>5</v>
      </c>
      <c r="AJ1591" s="3">
        <f>Element_Hydraulics!AK1592+5</f>
        <v>5</v>
      </c>
      <c r="AK1591" s="3">
        <f>Element_Hydraulics!AL1592+5</f>
        <v>5</v>
      </c>
      <c r="AL1591" s="3">
        <f>Element_Hydraulics!AM1592+8.5</f>
        <v>8.5</v>
      </c>
      <c r="AM1591" s="3">
        <f>Element_Hydraulics!AN1592+8.5</f>
        <v>8.5</v>
      </c>
      <c r="AN1591" s="3">
        <f>Element_Hydraulics!AO1592+8.5</f>
        <v>8.5</v>
      </c>
      <c r="AO1591" s="3">
        <f>Element_Hydraulics!AP1592+8.5</f>
        <v>8.5</v>
      </c>
      <c r="AP1591" s="3">
        <f>Element_Hydraulics!AQ1592+8.5</f>
        <v>8.5</v>
      </c>
      <c r="AQ1591" s="3">
        <f>Element_Hydraulics!AR1592+8.5</f>
        <v>8.5</v>
      </c>
      <c r="AR1591" s="3">
        <f>Element_Hydraulics!AS1592+8.5</f>
        <v>8.5</v>
      </c>
      <c r="AS1591" s="3">
        <f>Element_Hydraulics!AT1592+8.5</f>
        <v>8.5</v>
      </c>
      <c r="AT1591" s="3">
        <f>Element_Hydraulics!AU1592+8.5</f>
        <v>8.5</v>
      </c>
      <c r="AU1591" s="3">
        <f>Element_Hydraulics!AV1592+8.5</f>
        <v>8.5</v>
      </c>
      <c r="AV1591" s="3">
        <f>Element_Hydraulics!AW1592+8.5</f>
        <v>8.5</v>
      </c>
      <c r="AW1591" s="3">
        <f>Element_Hydraulics!AX1592+8.5</f>
        <v>8.5</v>
      </c>
      <c r="AX1591" s="3">
        <f>Element_Hydraulics!AY1592+8.5</f>
        <v>8.5</v>
      </c>
      <c r="AY1591" s="3">
        <f>Element_Hydraulics!AZ1592+8.5</f>
        <v>8.5</v>
      </c>
      <c r="AZ1591" s="3">
        <f>Element_Hydraulics!BA1592+8.5</f>
        <v>8.5</v>
      </c>
      <c r="BA1591" s="3">
        <f>Element_Hydraulics!BB1592+8.5</f>
        <v>8.5</v>
      </c>
      <c r="BB1591" s="3">
        <f>Element_Hydraulics!BC1592+8.5</f>
        <v>8.5</v>
      </c>
      <c r="BC1591" s="3">
        <f>Element_Hydraulics!BD1592+8.5</f>
        <v>8.5</v>
      </c>
      <c r="BD1591" s="3">
        <f>Element_Hydraulics!BE1592+8.5</f>
        <v>8.5</v>
      </c>
      <c r="BE1591" s="3">
        <f>Element_Hydraulics!BF1592+8.5</f>
        <v>8.5</v>
      </c>
    </row>
    <row r="1592" spans="1:57">
      <c r="A1592" s="3" t="s">
        <v>1624</v>
      </c>
      <c r="B1592" s="3">
        <f>Element_Hydraulics!C1593+8.5</f>
        <v>8.5</v>
      </c>
      <c r="C1592" s="3">
        <f>Element_Hydraulics!D1593+8.5</f>
        <v>8.5</v>
      </c>
      <c r="D1592" s="3">
        <f>Element_Hydraulics!E1593+8.5</f>
        <v>8.5</v>
      </c>
      <c r="E1592" s="3">
        <f>Element_Hydraulics!F1593+8.5</f>
        <v>8.5</v>
      </c>
      <c r="F1592" s="3">
        <f>Element_Hydraulics!G1593+8.5</f>
        <v>8.5</v>
      </c>
      <c r="G1592" s="3">
        <f>Element_Hydraulics!H1593+8.5</f>
        <v>8.5</v>
      </c>
      <c r="H1592" s="3">
        <f>Element_Hydraulics!I1593+8.5</f>
        <v>8.5</v>
      </c>
      <c r="I1592" s="3">
        <f>Element_Hydraulics!J1593+8.5</f>
        <v>8.5</v>
      </c>
      <c r="J1592" s="3">
        <f>Element_Hydraulics!K1593+8.5</f>
        <v>8.5</v>
      </c>
      <c r="K1592" s="3">
        <f>Element_Hydraulics!L1593+8.5</f>
        <v>8.5</v>
      </c>
      <c r="L1592" s="3">
        <f>Element_Hydraulics!M1593+8.5</f>
        <v>8.5</v>
      </c>
      <c r="M1592" s="3">
        <f>Element_Hydraulics!N1593+8.5</f>
        <v>8.5</v>
      </c>
      <c r="N1592" s="3">
        <f>Element_Hydraulics!O1593+8.5</f>
        <v>8.5</v>
      </c>
      <c r="O1592" s="3">
        <f>Element_Hydraulics!P1593+8.5</f>
        <v>8.5</v>
      </c>
      <c r="P1592" s="3">
        <f>Element_Hydraulics!Q1593+8.5</f>
        <v>8.5</v>
      </c>
      <c r="Q1592" s="3">
        <f>Element_Hydraulics!R1593+8.5</f>
        <v>8.5</v>
      </c>
      <c r="R1592" s="3">
        <f>Element_Hydraulics!S1593+8.5</f>
        <v>8.5</v>
      </c>
      <c r="S1592" s="3">
        <f>Element_Hydraulics!T1593+8.5</f>
        <v>8.5</v>
      </c>
      <c r="T1592" s="3">
        <f>Element_Hydraulics!U1593+8.5</f>
        <v>8.5</v>
      </c>
      <c r="U1592" s="3">
        <f>Element_Hydraulics!V1593+8.5</f>
        <v>8.5</v>
      </c>
      <c r="V1592" s="3">
        <f>Element_Hydraulics!W1593+5</f>
        <v>5</v>
      </c>
      <c r="W1592" s="3">
        <f>Element_Hydraulics!X1593+5</f>
        <v>5</v>
      </c>
      <c r="X1592" s="3">
        <f>Element_Hydraulics!Y1593+5</f>
        <v>5</v>
      </c>
      <c r="Y1592" s="3">
        <f>Element_Hydraulics!Z1593+5</f>
        <v>5</v>
      </c>
      <c r="Z1592" s="3">
        <f>Element_Hydraulics!AA1593+5</f>
        <v>5</v>
      </c>
      <c r="AA1592" s="3">
        <f>Element_Hydraulics!AB1593+5</f>
        <v>5</v>
      </c>
      <c r="AB1592" s="3">
        <f>Element_Hydraulics!AC1593+5</f>
        <v>5</v>
      </c>
      <c r="AC1592" s="3">
        <f>Element_Hydraulics!AD1593+5</f>
        <v>5</v>
      </c>
      <c r="AD1592" s="3">
        <f>Element_Hydraulics!AE1593+5</f>
        <v>5</v>
      </c>
      <c r="AE1592" s="3">
        <f>Element_Hydraulics!AF1593+5</f>
        <v>5</v>
      </c>
      <c r="AF1592" s="3">
        <f>Element_Hydraulics!AG1593+5</f>
        <v>5</v>
      </c>
      <c r="AG1592" s="3">
        <f>Element_Hydraulics!AH1593+5</f>
        <v>5</v>
      </c>
      <c r="AH1592" s="3">
        <f>Element_Hydraulics!AI1593+5</f>
        <v>5</v>
      </c>
      <c r="AI1592" s="3">
        <f>Element_Hydraulics!AJ1593+5</f>
        <v>5</v>
      </c>
      <c r="AJ1592" s="3">
        <f>Element_Hydraulics!AK1593+5</f>
        <v>5</v>
      </c>
      <c r="AK1592" s="3">
        <f>Element_Hydraulics!AL1593+5</f>
        <v>5</v>
      </c>
      <c r="AL1592" s="3">
        <f>Element_Hydraulics!AM1593+8.5</f>
        <v>8.5</v>
      </c>
      <c r="AM1592" s="3">
        <f>Element_Hydraulics!AN1593+8.5</f>
        <v>8.5</v>
      </c>
      <c r="AN1592" s="3">
        <f>Element_Hydraulics!AO1593+8.5</f>
        <v>8.5</v>
      </c>
      <c r="AO1592" s="3">
        <f>Element_Hydraulics!AP1593+8.5</f>
        <v>8.5</v>
      </c>
      <c r="AP1592" s="3">
        <f>Element_Hydraulics!AQ1593+8.5</f>
        <v>8.5</v>
      </c>
      <c r="AQ1592" s="3">
        <f>Element_Hydraulics!AR1593+8.5</f>
        <v>8.5</v>
      </c>
      <c r="AR1592" s="3">
        <f>Element_Hydraulics!AS1593+8.5</f>
        <v>8.5</v>
      </c>
      <c r="AS1592" s="3">
        <f>Element_Hydraulics!AT1593+8.5</f>
        <v>8.5</v>
      </c>
      <c r="AT1592" s="3">
        <f>Element_Hydraulics!AU1593+8.5</f>
        <v>8.5</v>
      </c>
      <c r="AU1592" s="3">
        <f>Element_Hydraulics!AV1593+8.5</f>
        <v>8.5</v>
      </c>
      <c r="AV1592" s="3">
        <f>Element_Hydraulics!AW1593+8.5</f>
        <v>8.5</v>
      </c>
      <c r="AW1592" s="3">
        <f>Element_Hydraulics!AX1593+8.5</f>
        <v>8.5</v>
      </c>
      <c r="AX1592" s="3">
        <f>Element_Hydraulics!AY1593+8.5</f>
        <v>8.5</v>
      </c>
      <c r="AY1592" s="3">
        <f>Element_Hydraulics!AZ1593+8.5</f>
        <v>8.5</v>
      </c>
      <c r="AZ1592" s="3">
        <f>Element_Hydraulics!BA1593+8.5</f>
        <v>8.5</v>
      </c>
      <c r="BA1592" s="3">
        <f>Element_Hydraulics!BB1593+8.5</f>
        <v>8.5</v>
      </c>
      <c r="BB1592" s="3">
        <f>Element_Hydraulics!BC1593+8.5</f>
        <v>8.5</v>
      </c>
      <c r="BC1592" s="3">
        <f>Element_Hydraulics!BD1593+8.5</f>
        <v>8.5</v>
      </c>
      <c r="BD1592" s="3">
        <f>Element_Hydraulics!BE1593+8.5</f>
        <v>8.5</v>
      </c>
      <c r="BE1592" s="3">
        <f>Element_Hydraulics!BF1593+8.5</f>
        <v>8.5</v>
      </c>
    </row>
    <row r="1593" spans="1:57">
      <c r="A1593" s="3" t="s">
        <v>1625</v>
      </c>
      <c r="B1593" s="3">
        <f>Element_Hydraulics!C1594+8.5</f>
        <v>8.5</v>
      </c>
      <c r="C1593" s="3">
        <f>Element_Hydraulics!D1594+8.5</f>
        <v>8.5</v>
      </c>
      <c r="D1593" s="3">
        <f>Element_Hydraulics!E1594+8.5</f>
        <v>8.5</v>
      </c>
      <c r="E1593" s="3">
        <f>Element_Hydraulics!F1594+8.5</f>
        <v>8.5</v>
      </c>
      <c r="F1593" s="3">
        <f>Element_Hydraulics!G1594+8.5</f>
        <v>8.5</v>
      </c>
      <c r="G1593" s="3">
        <f>Element_Hydraulics!H1594+8.5</f>
        <v>8.5</v>
      </c>
      <c r="H1593" s="3">
        <f>Element_Hydraulics!I1594+8.5</f>
        <v>8.5</v>
      </c>
      <c r="I1593" s="3">
        <f>Element_Hydraulics!J1594+8.5</f>
        <v>8.5</v>
      </c>
      <c r="J1593" s="3">
        <f>Element_Hydraulics!K1594+8.5</f>
        <v>8.5</v>
      </c>
      <c r="K1593" s="3">
        <f>Element_Hydraulics!L1594+8.5</f>
        <v>8.5</v>
      </c>
      <c r="L1593" s="3">
        <f>Element_Hydraulics!M1594+8.5</f>
        <v>8.5</v>
      </c>
      <c r="M1593" s="3">
        <f>Element_Hydraulics!N1594+8.5</f>
        <v>8.5</v>
      </c>
      <c r="N1593" s="3">
        <f>Element_Hydraulics!O1594+8.5</f>
        <v>8.5</v>
      </c>
      <c r="O1593" s="3">
        <f>Element_Hydraulics!P1594+8.5</f>
        <v>8.5</v>
      </c>
      <c r="P1593" s="3">
        <f>Element_Hydraulics!Q1594+8.5</f>
        <v>8.5</v>
      </c>
      <c r="Q1593" s="3">
        <f>Element_Hydraulics!R1594+8.5</f>
        <v>8.5</v>
      </c>
      <c r="R1593" s="3">
        <f>Element_Hydraulics!S1594+8.5</f>
        <v>8.5</v>
      </c>
      <c r="S1593" s="3">
        <f>Element_Hydraulics!T1594+8.5</f>
        <v>8.5</v>
      </c>
      <c r="T1593" s="3">
        <f>Element_Hydraulics!U1594+8.5</f>
        <v>8.5</v>
      </c>
      <c r="U1593" s="3">
        <f>Element_Hydraulics!V1594+8.5</f>
        <v>8.5</v>
      </c>
      <c r="V1593" s="3">
        <f>Element_Hydraulics!W1594+5</f>
        <v>5</v>
      </c>
      <c r="W1593" s="3">
        <f>Element_Hydraulics!X1594+5</f>
        <v>5</v>
      </c>
      <c r="X1593" s="3">
        <f>Element_Hydraulics!Y1594+5</f>
        <v>5</v>
      </c>
      <c r="Y1593" s="3">
        <f>Element_Hydraulics!Z1594+5</f>
        <v>5</v>
      </c>
      <c r="Z1593" s="3">
        <f>Element_Hydraulics!AA1594+5</f>
        <v>5</v>
      </c>
      <c r="AA1593" s="3">
        <f>Element_Hydraulics!AB1594+5</f>
        <v>5</v>
      </c>
      <c r="AB1593" s="3">
        <f>Element_Hydraulics!AC1594+5</f>
        <v>5</v>
      </c>
      <c r="AC1593" s="3">
        <f>Element_Hydraulics!AD1594+5</f>
        <v>5</v>
      </c>
      <c r="AD1593" s="3">
        <f>Element_Hydraulics!AE1594+5</f>
        <v>5</v>
      </c>
      <c r="AE1593" s="3">
        <f>Element_Hydraulics!AF1594+5</f>
        <v>5</v>
      </c>
      <c r="AF1593" s="3">
        <f>Element_Hydraulics!AG1594+5</f>
        <v>5</v>
      </c>
      <c r="AG1593" s="3">
        <f>Element_Hydraulics!AH1594+5</f>
        <v>5</v>
      </c>
      <c r="AH1593" s="3">
        <f>Element_Hydraulics!AI1594+5</f>
        <v>5</v>
      </c>
      <c r="AI1593" s="3">
        <f>Element_Hydraulics!AJ1594+5</f>
        <v>5</v>
      </c>
      <c r="AJ1593" s="3">
        <f>Element_Hydraulics!AK1594+5</f>
        <v>5</v>
      </c>
      <c r="AK1593" s="3">
        <f>Element_Hydraulics!AL1594+5</f>
        <v>5</v>
      </c>
      <c r="AL1593" s="3">
        <f>Element_Hydraulics!AM1594+8.5</f>
        <v>8.5</v>
      </c>
      <c r="AM1593" s="3">
        <f>Element_Hydraulics!AN1594+8.5</f>
        <v>8.5</v>
      </c>
      <c r="AN1593" s="3">
        <f>Element_Hydraulics!AO1594+8.5</f>
        <v>8.5</v>
      </c>
      <c r="AO1593" s="3">
        <f>Element_Hydraulics!AP1594+8.5</f>
        <v>8.5</v>
      </c>
      <c r="AP1593" s="3">
        <f>Element_Hydraulics!AQ1594+8.5</f>
        <v>8.5</v>
      </c>
      <c r="AQ1593" s="3">
        <f>Element_Hydraulics!AR1594+8.5</f>
        <v>8.5</v>
      </c>
      <c r="AR1593" s="3">
        <f>Element_Hydraulics!AS1594+8.5</f>
        <v>8.5</v>
      </c>
      <c r="AS1593" s="3">
        <f>Element_Hydraulics!AT1594+8.5</f>
        <v>8.5</v>
      </c>
      <c r="AT1593" s="3">
        <f>Element_Hydraulics!AU1594+8.5</f>
        <v>8.5</v>
      </c>
      <c r="AU1593" s="3">
        <f>Element_Hydraulics!AV1594+8.5</f>
        <v>8.5</v>
      </c>
      <c r="AV1593" s="3">
        <f>Element_Hydraulics!AW1594+8.5</f>
        <v>8.5</v>
      </c>
      <c r="AW1593" s="3">
        <f>Element_Hydraulics!AX1594+8.5</f>
        <v>8.5</v>
      </c>
      <c r="AX1593" s="3">
        <f>Element_Hydraulics!AY1594+8.5</f>
        <v>8.5</v>
      </c>
      <c r="AY1593" s="3">
        <f>Element_Hydraulics!AZ1594+8.5</f>
        <v>8.5</v>
      </c>
      <c r="AZ1593" s="3">
        <f>Element_Hydraulics!BA1594+8.5</f>
        <v>8.5</v>
      </c>
      <c r="BA1593" s="3">
        <f>Element_Hydraulics!BB1594+8.5</f>
        <v>8.5</v>
      </c>
      <c r="BB1593" s="3">
        <f>Element_Hydraulics!BC1594+8.5</f>
        <v>8.5</v>
      </c>
      <c r="BC1593" s="3">
        <f>Element_Hydraulics!BD1594+8.5</f>
        <v>8.5</v>
      </c>
      <c r="BD1593" s="3">
        <f>Element_Hydraulics!BE1594+8.5</f>
        <v>8.5</v>
      </c>
      <c r="BE1593" s="3">
        <f>Element_Hydraulics!BF1594+8.5</f>
        <v>8.5</v>
      </c>
    </row>
    <row r="1594" spans="1:57">
      <c r="A1594" s="3" t="s">
        <v>1626</v>
      </c>
      <c r="B1594" s="3">
        <f>Element_Hydraulics!C1595+8.5</f>
        <v>8.5</v>
      </c>
      <c r="C1594" s="3">
        <f>Element_Hydraulics!D1595+8.5</f>
        <v>8.5</v>
      </c>
      <c r="D1594" s="3">
        <f>Element_Hydraulics!E1595+8.5</f>
        <v>8.5</v>
      </c>
      <c r="E1594" s="3">
        <f>Element_Hydraulics!F1595+8.5</f>
        <v>8.5</v>
      </c>
      <c r="F1594" s="3">
        <f>Element_Hydraulics!G1595+8.5</f>
        <v>8.5</v>
      </c>
      <c r="G1594" s="3">
        <f>Element_Hydraulics!H1595+8.5</f>
        <v>8.5</v>
      </c>
      <c r="H1594" s="3">
        <f>Element_Hydraulics!I1595+8.5</f>
        <v>8.5</v>
      </c>
      <c r="I1594" s="3">
        <f>Element_Hydraulics!J1595+8.5</f>
        <v>8.5</v>
      </c>
      <c r="J1594" s="3">
        <f>Element_Hydraulics!K1595+8.5</f>
        <v>8.5</v>
      </c>
      <c r="K1594" s="3">
        <f>Element_Hydraulics!L1595+8.5</f>
        <v>8.5</v>
      </c>
      <c r="L1594" s="3">
        <f>Element_Hydraulics!M1595+8.5</f>
        <v>8.5</v>
      </c>
      <c r="M1594" s="3">
        <f>Element_Hydraulics!N1595+8.5</f>
        <v>8.5</v>
      </c>
      <c r="N1594" s="3">
        <f>Element_Hydraulics!O1595+8.5</f>
        <v>8.5</v>
      </c>
      <c r="O1594" s="3">
        <f>Element_Hydraulics!P1595+8.5</f>
        <v>8.5</v>
      </c>
      <c r="P1594" s="3">
        <f>Element_Hydraulics!Q1595+8.5</f>
        <v>8.5</v>
      </c>
      <c r="Q1594" s="3">
        <f>Element_Hydraulics!R1595+8.5</f>
        <v>8.5</v>
      </c>
      <c r="R1594" s="3">
        <f>Element_Hydraulics!S1595+8.5</f>
        <v>8.5</v>
      </c>
      <c r="S1594" s="3">
        <f>Element_Hydraulics!T1595+8.5</f>
        <v>8.5</v>
      </c>
      <c r="T1594" s="3">
        <f>Element_Hydraulics!U1595+8.5</f>
        <v>8.5</v>
      </c>
      <c r="U1594" s="3">
        <f>Element_Hydraulics!V1595+8.5</f>
        <v>8.5</v>
      </c>
      <c r="V1594" s="3">
        <f>Element_Hydraulics!W1595+5</f>
        <v>5</v>
      </c>
      <c r="W1594" s="3">
        <f>Element_Hydraulics!X1595+5</f>
        <v>5</v>
      </c>
      <c r="X1594" s="3">
        <f>Element_Hydraulics!Y1595+5</f>
        <v>5</v>
      </c>
      <c r="Y1594" s="3">
        <f>Element_Hydraulics!Z1595+5</f>
        <v>5</v>
      </c>
      <c r="Z1594" s="3">
        <f>Element_Hydraulics!AA1595+5</f>
        <v>5</v>
      </c>
      <c r="AA1594" s="3">
        <f>Element_Hydraulics!AB1595+5</f>
        <v>5</v>
      </c>
      <c r="AB1594" s="3">
        <f>Element_Hydraulics!AC1595+5</f>
        <v>5</v>
      </c>
      <c r="AC1594" s="3">
        <f>Element_Hydraulics!AD1595+5</f>
        <v>5</v>
      </c>
      <c r="AD1594" s="3">
        <f>Element_Hydraulics!AE1595+5</f>
        <v>5</v>
      </c>
      <c r="AE1594" s="3">
        <f>Element_Hydraulics!AF1595+5</f>
        <v>5</v>
      </c>
      <c r="AF1594" s="3">
        <f>Element_Hydraulics!AG1595+5</f>
        <v>5</v>
      </c>
      <c r="AG1594" s="3">
        <f>Element_Hydraulics!AH1595+5</f>
        <v>5</v>
      </c>
      <c r="AH1594" s="3">
        <f>Element_Hydraulics!AI1595+5</f>
        <v>5</v>
      </c>
      <c r="AI1594" s="3">
        <f>Element_Hydraulics!AJ1595+5</f>
        <v>5</v>
      </c>
      <c r="AJ1594" s="3">
        <f>Element_Hydraulics!AK1595+5</f>
        <v>5</v>
      </c>
      <c r="AK1594" s="3">
        <f>Element_Hydraulics!AL1595+5</f>
        <v>5</v>
      </c>
      <c r="AL1594" s="3">
        <f>Element_Hydraulics!AM1595+8.5</f>
        <v>8.5</v>
      </c>
      <c r="AM1594" s="3">
        <f>Element_Hydraulics!AN1595+8.5</f>
        <v>8.5</v>
      </c>
      <c r="AN1594" s="3">
        <f>Element_Hydraulics!AO1595+8.5</f>
        <v>8.5</v>
      </c>
      <c r="AO1594" s="3">
        <f>Element_Hydraulics!AP1595+8.5</f>
        <v>8.5</v>
      </c>
      <c r="AP1594" s="3">
        <f>Element_Hydraulics!AQ1595+8.5</f>
        <v>8.5</v>
      </c>
      <c r="AQ1594" s="3">
        <f>Element_Hydraulics!AR1595+8.5</f>
        <v>8.5</v>
      </c>
      <c r="AR1594" s="3">
        <f>Element_Hydraulics!AS1595+8.5</f>
        <v>8.5</v>
      </c>
      <c r="AS1594" s="3">
        <f>Element_Hydraulics!AT1595+8.5</f>
        <v>8.5</v>
      </c>
      <c r="AT1594" s="3">
        <f>Element_Hydraulics!AU1595+8.5</f>
        <v>8.5</v>
      </c>
      <c r="AU1594" s="3">
        <f>Element_Hydraulics!AV1595+8.5</f>
        <v>8.5</v>
      </c>
      <c r="AV1594" s="3">
        <f>Element_Hydraulics!AW1595+8.5</f>
        <v>8.5</v>
      </c>
      <c r="AW1594" s="3">
        <f>Element_Hydraulics!AX1595+8.5</f>
        <v>8.5</v>
      </c>
      <c r="AX1594" s="3">
        <f>Element_Hydraulics!AY1595+8.5</f>
        <v>8.5</v>
      </c>
      <c r="AY1594" s="3">
        <f>Element_Hydraulics!AZ1595+8.5</f>
        <v>8.5</v>
      </c>
      <c r="AZ1594" s="3">
        <f>Element_Hydraulics!BA1595+8.5</f>
        <v>8.5</v>
      </c>
      <c r="BA1594" s="3">
        <f>Element_Hydraulics!BB1595+8.5</f>
        <v>8.5</v>
      </c>
      <c r="BB1594" s="3">
        <f>Element_Hydraulics!BC1595+8.5</f>
        <v>8.5</v>
      </c>
      <c r="BC1594" s="3">
        <f>Element_Hydraulics!BD1595+8.5</f>
        <v>8.5</v>
      </c>
      <c r="BD1594" s="3">
        <f>Element_Hydraulics!BE1595+8.5</f>
        <v>8.5</v>
      </c>
      <c r="BE1594" s="3">
        <f>Element_Hydraulics!BF1595+8.5</f>
        <v>8.5</v>
      </c>
    </row>
    <row r="1595" spans="1:57">
      <c r="A1595" s="3" t="s">
        <v>1627</v>
      </c>
      <c r="B1595" s="3">
        <f>Element_Hydraulics!C1596+8.5</f>
        <v>8.5</v>
      </c>
      <c r="C1595" s="3">
        <f>Element_Hydraulics!D1596+8.5</f>
        <v>8.5</v>
      </c>
      <c r="D1595" s="3">
        <f>Element_Hydraulics!E1596+8.5</f>
        <v>8.5</v>
      </c>
      <c r="E1595" s="3">
        <f>Element_Hydraulics!F1596+8.5</f>
        <v>8.5</v>
      </c>
      <c r="F1595" s="3">
        <f>Element_Hydraulics!G1596+8.5</f>
        <v>8.5</v>
      </c>
      <c r="G1595" s="3">
        <f>Element_Hydraulics!H1596+8.5</f>
        <v>8.5</v>
      </c>
      <c r="H1595" s="3">
        <f>Element_Hydraulics!I1596+8.5</f>
        <v>8.5</v>
      </c>
      <c r="I1595" s="3">
        <f>Element_Hydraulics!J1596+8.5</f>
        <v>8.5</v>
      </c>
      <c r="J1595" s="3">
        <f>Element_Hydraulics!K1596+8.5</f>
        <v>8.5</v>
      </c>
      <c r="K1595" s="3">
        <f>Element_Hydraulics!L1596+8.5</f>
        <v>8.5</v>
      </c>
      <c r="L1595" s="3">
        <f>Element_Hydraulics!M1596+8.5</f>
        <v>8.5</v>
      </c>
      <c r="M1595" s="3">
        <f>Element_Hydraulics!N1596+8.5</f>
        <v>8.5</v>
      </c>
      <c r="N1595" s="3">
        <f>Element_Hydraulics!O1596+8.5</f>
        <v>8.5</v>
      </c>
      <c r="O1595" s="3">
        <f>Element_Hydraulics!P1596+8.5</f>
        <v>8.5</v>
      </c>
      <c r="P1595" s="3">
        <f>Element_Hydraulics!Q1596+8.5</f>
        <v>8.5</v>
      </c>
      <c r="Q1595" s="3">
        <f>Element_Hydraulics!R1596+8.5</f>
        <v>8.5</v>
      </c>
      <c r="R1595" s="3">
        <f>Element_Hydraulics!S1596+8.5</f>
        <v>8.5</v>
      </c>
      <c r="S1595" s="3">
        <f>Element_Hydraulics!T1596+8.5</f>
        <v>8.5</v>
      </c>
      <c r="T1595" s="3">
        <f>Element_Hydraulics!U1596+8.5</f>
        <v>8.5</v>
      </c>
      <c r="U1595" s="3">
        <f>Element_Hydraulics!V1596+8.5</f>
        <v>8.5</v>
      </c>
      <c r="V1595" s="3">
        <f>Element_Hydraulics!W1596+5</f>
        <v>5</v>
      </c>
      <c r="W1595" s="3">
        <f>Element_Hydraulics!X1596+5</f>
        <v>5</v>
      </c>
      <c r="X1595" s="3">
        <f>Element_Hydraulics!Y1596+5</f>
        <v>5</v>
      </c>
      <c r="Y1595" s="3">
        <f>Element_Hydraulics!Z1596+5</f>
        <v>5</v>
      </c>
      <c r="Z1595" s="3">
        <f>Element_Hydraulics!AA1596+5</f>
        <v>5</v>
      </c>
      <c r="AA1595" s="3">
        <f>Element_Hydraulics!AB1596+5</f>
        <v>5</v>
      </c>
      <c r="AB1595" s="3">
        <f>Element_Hydraulics!AC1596+5</f>
        <v>5</v>
      </c>
      <c r="AC1595" s="3">
        <f>Element_Hydraulics!AD1596+5</f>
        <v>5</v>
      </c>
      <c r="AD1595" s="3">
        <f>Element_Hydraulics!AE1596+5</f>
        <v>5</v>
      </c>
      <c r="AE1595" s="3">
        <f>Element_Hydraulics!AF1596+5</f>
        <v>5</v>
      </c>
      <c r="AF1595" s="3">
        <f>Element_Hydraulics!AG1596+5</f>
        <v>5</v>
      </c>
      <c r="AG1595" s="3">
        <f>Element_Hydraulics!AH1596+5</f>
        <v>5</v>
      </c>
      <c r="AH1595" s="3">
        <f>Element_Hydraulics!AI1596+5</f>
        <v>5</v>
      </c>
      <c r="AI1595" s="3">
        <f>Element_Hydraulics!AJ1596+5</f>
        <v>5</v>
      </c>
      <c r="AJ1595" s="3">
        <f>Element_Hydraulics!AK1596+5</f>
        <v>5</v>
      </c>
      <c r="AK1595" s="3">
        <f>Element_Hydraulics!AL1596+5</f>
        <v>5</v>
      </c>
      <c r="AL1595" s="3">
        <f>Element_Hydraulics!AM1596+8.5</f>
        <v>8.5</v>
      </c>
      <c r="AM1595" s="3">
        <f>Element_Hydraulics!AN1596+8.5</f>
        <v>8.5</v>
      </c>
      <c r="AN1595" s="3">
        <f>Element_Hydraulics!AO1596+8.5</f>
        <v>8.5</v>
      </c>
      <c r="AO1595" s="3">
        <f>Element_Hydraulics!AP1596+8.5</f>
        <v>8.5</v>
      </c>
      <c r="AP1595" s="3">
        <f>Element_Hydraulics!AQ1596+8.5</f>
        <v>8.5</v>
      </c>
      <c r="AQ1595" s="3">
        <f>Element_Hydraulics!AR1596+8.5</f>
        <v>8.5</v>
      </c>
      <c r="AR1595" s="3">
        <f>Element_Hydraulics!AS1596+8.5</f>
        <v>8.5</v>
      </c>
      <c r="AS1595" s="3">
        <f>Element_Hydraulics!AT1596+8.5</f>
        <v>8.5</v>
      </c>
      <c r="AT1595" s="3">
        <f>Element_Hydraulics!AU1596+8.5</f>
        <v>8.5</v>
      </c>
      <c r="AU1595" s="3">
        <f>Element_Hydraulics!AV1596+8.5</f>
        <v>8.5</v>
      </c>
      <c r="AV1595" s="3">
        <f>Element_Hydraulics!AW1596+8.5</f>
        <v>8.5</v>
      </c>
      <c r="AW1595" s="3">
        <f>Element_Hydraulics!AX1596+8.5</f>
        <v>8.5</v>
      </c>
      <c r="AX1595" s="3">
        <f>Element_Hydraulics!AY1596+8.5</f>
        <v>8.5</v>
      </c>
      <c r="AY1595" s="3">
        <f>Element_Hydraulics!AZ1596+8.5</f>
        <v>8.5</v>
      </c>
      <c r="AZ1595" s="3">
        <f>Element_Hydraulics!BA1596+8.5</f>
        <v>8.5</v>
      </c>
      <c r="BA1595" s="3">
        <f>Element_Hydraulics!BB1596+8.5</f>
        <v>8.5</v>
      </c>
      <c r="BB1595" s="3">
        <f>Element_Hydraulics!BC1596+8.5</f>
        <v>8.5</v>
      </c>
      <c r="BC1595" s="3">
        <f>Element_Hydraulics!BD1596+8.5</f>
        <v>8.5</v>
      </c>
      <c r="BD1595" s="3">
        <f>Element_Hydraulics!BE1596+8.5</f>
        <v>8.5</v>
      </c>
      <c r="BE1595" s="3">
        <f>Element_Hydraulics!BF1596+8.5</f>
        <v>8.5</v>
      </c>
    </row>
    <row r="1596" spans="1:57">
      <c r="A1596" s="3" t="s">
        <v>1628</v>
      </c>
      <c r="B1596" s="3">
        <f>Element_Hydraulics!C1597+8.5</f>
        <v>8.5</v>
      </c>
      <c r="C1596" s="3">
        <f>Element_Hydraulics!D1597+8.5</f>
        <v>8.5</v>
      </c>
      <c r="D1596" s="3">
        <f>Element_Hydraulics!E1597+8.5</f>
        <v>8.5</v>
      </c>
      <c r="E1596" s="3">
        <f>Element_Hydraulics!F1597+8.5</f>
        <v>8.5</v>
      </c>
      <c r="F1596" s="3">
        <f>Element_Hydraulics!G1597+8.5</f>
        <v>8.5</v>
      </c>
      <c r="G1596" s="3">
        <f>Element_Hydraulics!H1597+8.5</f>
        <v>8.5</v>
      </c>
      <c r="H1596" s="3">
        <f>Element_Hydraulics!I1597+8.5</f>
        <v>8.5</v>
      </c>
      <c r="I1596" s="3">
        <f>Element_Hydraulics!J1597+8.5</f>
        <v>8.5</v>
      </c>
      <c r="J1596" s="3">
        <f>Element_Hydraulics!K1597+8.5</f>
        <v>8.5</v>
      </c>
      <c r="K1596" s="3">
        <f>Element_Hydraulics!L1597+8.5</f>
        <v>8.5</v>
      </c>
      <c r="L1596" s="3">
        <f>Element_Hydraulics!M1597+8.5</f>
        <v>8.5</v>
      </c>
      <c r="M1596" s="3">
        <f>Element_Hydraulics!N1597+8.5</f>
        <v>8.5</v>
      </c>
      <c r="N1596" s="3">
        <f>Element_Hydraulics!O1597+8.5</f>
        <v>8.5</v>
      </c>
      <c r="O1596" s="3">
        <f>Element_Hydraulics!P1597+8.5</f>
        <v>8.5</v>
      </c>
      <c r="P1596" s="3">
        <f>Element_Hydraulics!Q1597+8.5</f>
        <v>8.5</v>
      </c>
      <c r="Q1596" s="3">
        <f>Element_Hydraulics!R1597+8.5</f>
        <v>8.5</v>
      </c>
      <c r="R1596" s="3">
        <f>Element_Hydraulics!S1597+8.5</f>
        <v>8.5</v>
      </c>
      <c r="S1596" s="3">
        <f>Element_Hydraulics!T1597+8.5</f>
        <v>8.5</v>
      </c>
      <c r="T1596" s="3">
        <f>Element_Hydraulics!U1597+8.5</f>
        <v>8.5</v>
      </c>
      <c r="U1596" s="3">
        <f>Element_Hydraulics!V1597+8.5</f>
        <v>8.5</v>
      </c>
      <c r="V1596" s="3">
        <f>Element_Hydraulics!W1597+5</f>
        <v>5</v>
      </c>
      <c r="W1596" s="3">
        <f>Element_Hydraulics!X1597+5</f>
        <v>5</v>
      </c>
      <c r="X1596" s="3">
        <f>Element_Hydraulics!Y1597+5</f>
        <v>5</v>
      </c>
      <c r="Y1596" s="3">
        <f>Element_Hydraulics!Z1597+5</f>
        <v>5</v>
      </c>
      <c r="Z1596" s="3">
        <f>Element_Hydraulics!AA1597+5</f>
        <v>5</v>
      </c>
      <c r="AA1596" s="3">
        <f>Element_Hydraulics!AB1597+5</f>
        <v>5</v>
      </c>
      <c r="AB1596" s="3">
        <f>Element_Hydraulics!AC1597+5</f>
        <v>5</v>
      </c>
      <c r="AC1596" s="3">
        <f>Element_Hydraulics!AD1597+5</f>
        <v>5</v>
      </c>
      <c r="AD1596" s="3">
        <f>Element_Hydraulics!AE1597+5</f>
        <v>5</v>
      </c>
      <c r="AE1596" s="3">
        <f>Element_Hydraulics!AF1597+5</f>
        <v>5</v>
      </c>
      <c r="AF1596" s="3">
        <f>Element_Hydraulics!AG1597+5</f>
        <v>5</v>
      </c>
      <c r="AG1596" s="3">
        <f>Element_Hydraulics!AH1597+5</f>
        <v>5</v>
      </c>
      <c r="AH1596" s="3">
        <f>Element_Hydraulics!AI1597+5</f>
        <v>5</v>
      </c>
      <c r="AI1596" s="3">
        <f>Element_Hydraulics!AJ1597+5</f>
        <v>5</v>
      </c>
      <c r="AJ1596" s="3">
        <f>Element_Hydraulics!AK1597+5</f>
        <v>5</v>
      </c>
      <c r="AK1596" s="3">
        <f>Element_Hydraulics!AL1597+5</f>
        <v>5</v>
      </c>
      <c r="AL1596" s="3">
        <f>Element_Hydraulics!AM1597+8.5</f>
        <v>8.5</v>
      </c>
      <c r="AM1596" s="3">
        <f>Element_Hydraulics!AN1597+8.5</f>
        <v>8.5</v>
      </c>
      <c r="AN1596" s="3">
        <f>Element_Hydraulics!AO1597+8.5</f>
        <v>8.5</v>
      </c>
      <c r="AO1596" s="3">
        <f>Element_Hydraulics!AP1597+8.5</f>
        <v>8.5</v>
      </c>
      <c r="AP1596" s="3">
        <f>Element_Hydraulics!AQ1597+8.5</f>
        <v>8.5</v>
      </c>
      <c r="AQ1596" s="3">
        <f>Element_Hydraulics!AR1597+8.5</f>
        <v>8.5</v>
      </c>
      <c r="AR1596" s="3">
        <f>Element_Hydraulics!AS1597+8.5</f>
        <v>8.5</v>
      </c>
      <c r="AS1596" s="3">
        <f>Element_Hydraulics!AT1597+8.5</f>
        <v>8.5</v>
      </c>
      <c r="AT1596" s="3">
        <f>Element_Hydraulics!AU1597+8.5</f>
        <v>8.5</v>
      </c>
      <c r="AU1596" s="3">
        <f>Element_Hydraulics!AV1597+8.5</f>
        <v>8.5</v>
      </c>
      <c r="AV1596" s="3">
        <f>Element_Hydraulics!AW1597+8.5</f>
        <v>8.5</v>
      </c>
      <c r="AW1596" s="3">
        <f>Element_Hydraulics!AX1597+8.5</f>
        <v>8.5</v>
      </c>
      <c r="AX1596" s="3">
        <f>Element_Hydraulics!AY1597+8.5</f>
        <v>8.5</v>
      </c>
      <c r="AY1596" s="3">
        <f>Element_Hydraulics!AZ1597+8.5</f>
        <v>8.5</v>
      </c>
      <c r="AZ1596" s="3">
        <f>Element_Hydraulics!BA1597+8.5</f>
        <v>8.5</v>
      </c>
      <c r="BA1596" s="3">
        <f>Element_Hydraulics!BB1597+8.5</f>
        <v>8.5</v>
      </c>
      <c r="BB1596" s="3">
        <f>Element_Hydraulics!BC1597+8.5</f>
        <v>8.5</v>
      </c>
      <c r="BC1596" s="3">
        <f>Element_Hydraulics!BD1597+8.5</f>
        <v>8.5</v>
      </c>
      <c r="BD1596" s="3">
        <f>Element_Hydraulics!BE1597+8.5</f>
        <v>8.5</v>
      </c>
      <c r="BE1596" s="3">
        <f>Element_Hydraulics!BF1597+8.5</f>
        <v>8.5</v>
      </c>
    </row>
    <row r="1597" spans="1:57">
      <c r="A1597" s="3" t="s">
        <v>1629</v>
      </c>
      <c r="B1597" s="3">
        <f>Element_Hydraulics!C1598+8.5</f>
        <v>8.5</v>
      </c>
      <c r="C1597" s="3">
        <f>Element_Hydraulics!D1598+8.5</f>
        <v>8.5</v>
      </c>
      <c r="D1597" s="3">
        <f>Element_Hydraulics!E1598+8.5</f>
        <v>8.5</v>
      </c>
      <c r="E1597" s="3">
        <f>Element_Hydraulics!F1598+8.5</f>
        <v>8.5</v>
      </c>
      <c r="F1597" s="3">
        <f>Element_Hydraulics!G1598+8.5</f>
        <v>8.5</v>
      </c>
      <c r="G1597" s="3">
        <f>Element_Hydraulics!H1598+8.5</f>
        <v>8.5</v>
      </c>
      <c r="H1597" s="3">
        <f>Element_Hydraulics!I1598+8.5</f>
        <v>8.5</v>
      </c>
      <c r="I1597" s="3">
        <f>Element_Hydraulics!J1598+8.5</f>
        <v>8.5</v>
      </c>
      <c r="J1597" s="3">
        <f>Element_Hydraulics!K1598+8.5</f>
        <v>8.5</v>
      </c>
      <c r="K1597" s="3">
        <f>Element_Hydraulics!L1598+8.5</f>
        <v>8.5</v>
      </c>
      <c r="L1597" s="3">
        <f>Element_Hydraulics!M1598+8.5</f>
        <v>8.5</v>
      </c>
      <c r="M1597" s="3">
        <f>Element_Hydraulics!N1598+8.5</f>
        <v>8.5</v>
      </c>
      <c r="N1597" s="3">
        <f>Element_Hydraulics!O1598+8.5</f>
        <v>8.5</v>
      </c>
      <c r="O1597" s="3">
        <f>Element_Hydraulics!P1598+8.5</f>
        <v>8.5</v>
      </c>
      <c r="P1597" s="3">
        <f>Element_Hydraulics!Q1598+8.5</f>
        <v>8.5</v>
      </c>
      <c r="Q1597" s="3">
        <f>Element_Hydraulics!R1598+8.5</f>
        <v>8.5</v>
      </c>
      <c r="R1597" s="3">
        <f>Element_Hydraulics!S1598+8.5</f>
        <v>8.5</v>
      </c>
      <c r="S1597" s="3">
        <f>Element_Hydraulics!T1598+8.5</f>
        <v>8.5</v>
      </c>
      <c r="T1597" s="3">
        <f>Element_Hydraulics!U1598+8.5</f>
        <v>8.5</v>
      </c>
      <c r="U1597" s="3">
        <f>Element_Hydraulics!V1598+8.5</f>
        <v>8.5</v>
      </c>
      <c r="V1597" s="3">
        <f>Element_Hydraulics!W1598+5</f>
        <v>5</v>
      </c>
      <c r="W1597" s="3">
        <f>Element_Hydraulics!X1598+5</f>
        <v>5</v>
      </c>
      <c r="X1597" s="3">
        <f>Element_Hydraulics!Y1598+5</f>
        <v>5</v>
      </c>
      <c r="Y1597" s="3">
        <f>Element_Hydraulics!Z1598+5</f>
        <v>5</v>
      </c>
      <c r="Z1597" s="3">
        <f>Element_Hydraulics!AA1598+5</f>
        <v>5</v>
      </c>
      <c r="AA1597" s="3">
        <f>Element_Hydraulics!AB1598+5</f>
        <v>5</v>
      </c>
      <c r="AB1597" s="3">
        <f>Element_Hydraulics!AC1598+5</f>
        <v>5</v>
      </c>
      <c r="AC1597" s="3">
        <f>Element_Hydraulics!AD1598+5</f>
        <v>5</v>
      </c>
      <c r="AD1597" s="3">
        <f>Element_Hydraulics!AE1598+5</f>
        <v>5</v>
      </c>
      <c r="AE1597" s="3">
        <f>Element_Hydraulics!AF1598+5</f>
        <v>5</v>
      </c>
      <c r="AF1597" s="3">
        <f>Element_Hydraulics!AG1598+5</f>
        <v>5</v>
      </c>
      <c r="AG1597" s="3">
        <f>Element_Hydraulics!AH1598+5</f>
        <v>5</v>
      </c>
      <c r="AH1597" s="3">
        <f>Element_Hydraulics!AI1598+5</f>
        <v>5</v>
      </c>
      <c r="AI1597" s="3">
        <f>Element_Hydraulics!AJ1598+5</f>
        <v>5</v>
      </c>
      <c r="AJ1597" s="3">
        <f>Element_Hydraulics!AK1598+5</f>
        <v>5</v>
      </c>
      <c r="AK1597" s="3">
        <f>Element_Hydraulics!AL1598+5</f>
        <v>5</v>
      </c>
      <c r="AL1597" s="3">
        <f>Element_Hydraulics!AM1598+8.5</f>
        <v>8.5</v>
      </c>
      <c r="AM1597" s="3">
        <f>Element_Hydraulics!AN1598+8.5</f>
        <v>8.5</v>
      </c>
      <c r="AN1597" s="3">
        <f>Element_Hydraulics!AO1598+8.5</f>
        <v>8.5</v>
      </c>
      <c r="AO1597" s="3">
        <f>Element_Hydraulics!AP1598+8.5</f>
        <v>8.5</v>
      </c>
      <c r="AP1597" s="3">
        <f>Element_Hydraulics!AQ1598+8.5</f>
        <v>8.5</v>
      </c>
      <c r="AQ1597" s="3">
        <f>Element_Hydraulics!AR1598+8.5</f>
        <v>8.5</v>
      </c>
      <c r="AR1597" s="3">
        <f>Element_Hydraulics!AS1598+8.5</f>
        <v>8.5</v>
      </c>
      <c r="AS1597" s="3">
        <f>Element_Hydraulics!AT1598+8.5</f>
        <v>8.5</v>
      </c>
      <c r="AT1597" s="3">
        <f>Element_Hydraulics!AU1598+8.5</f>
        <v>8.5</v>
      </c>
      <c r="AU1597" s="3">
        <f>Element_Hydraulics!AV1598+8.5</f>
        <v>8.5</v>
      </c>
      <c r="AV1597" s="3">
        <f>Element_Hydraulics!AW1598+8.5</f>
        <v>8.5</v>
      </c>
      <c r="AW1597" s="3">
        <f>Element_Hydraulics!AX1598+8.5</f>
        <v>8.5</v>
      </c>
      <c r="AX1597" s="3">
        <f>Element_Hydraulics!AY1598+8.5</f>
        <v>8.5</v>
      </c>
      <c r="AY1597" s="3">
        <f>Element_Hydraulics!AZ1598+8.5</f>
        <v>8.5</v>
      </c>
      <c r="AZ1597" s="3">
        <f>Element_Hydraulics!BA1598+8.5</f>
        <v>8.5</v>
      </c>
      <c r="BA1597" s="3">
        <f>Element_Hydraulics!BB1598+8.5</f>
        <v>8.5</v>
      </c>
      <c r="BB1597" s="3">
        <f>Element_Hydraulics!BC1598+8.5</f>
        <v>8.5</v>
      </c>
      <c r="BC1597" s="3">
        <f>Element_Hydraulics!BD1598+8.5</f>
        <v>8.5</v>
      </c>
      <c r="BD1597" s="3">
        <f>Element_Hydraulics!BE1598+8.5</f>
        <v>8.5</v>
      </c>
      <c r="BE1597" s="3">
        <f>Element_Hydraulics!BF1598+8.5</f>
        <v>8.5</v>
      </c>
    </row>
    <row r="1598" spans="1:57">
      <c r="A1598" s="3" t="s">
        <v>1630</v>
      </c>
      <c r="B1598" s="3">
        <f>Element_Hydraulics!C1599+8.5</f>
        <v>8.5</v>
      </c>
      <c r="C1598" s="3">
        <f>Element_Hydraulics!D1599+8.5</f>
        <v>8.5</v>
      </c>
      <c r="D1598" s="3">
        <f>Element_Hydraulics!E1599+8.5</f>
        <v>8.5</v>
      </c>
      <c r="E1598" s="3">
        <f>Element_Hydraulics!F1599+8.5</f>
        <v>8.5</v>
      </c>
      <c r="F1598" s="3">
        <f>Element_Hydraulics!G1599+8.5</f>
        <v>8.5</v>
      </c>
      <c r="G1598" s="3">
        <f>Element_Hydraulics!H1599+8.5</f>
        <v>8.5</v>
      </c>
      <c r="H1598" s="3">
        <f>Element_Hydraulics!I1599+8.5</f>
        <v>8.5</v>
      </c>
      <c r="I1598" s="3">
        <f>Element_Hydraulics!J1599+8.5</f>
        <v>8.5</v>
      </c>
      <c r="J1598" s="3">
        <f>Element_Hydraulics!K1599+8.5</f>
        <v>8.5</v>
      </c>
      <c r="K1598" s="3">
        <f>Element_Hydraulics!L1599+8.5</f>
        <v>8.5</v>
      </c>
      <c r="L1598" s="3">
        <f>Element_Hydraulics!M1599+8.5</f>
        <v>8.5</v>
      </c>
      <c r="M1598" s="3">
        <f>Element_Hydraulics!N1599+8.5</f>
        <v>8.5</v>
      </c>
      <c r="N1598" s="3">
        <f>Element_Hydraulics!O1599+8.5</f>
        <v>8.5</v>
      </c>
      <c r="O1598" s="3">
        <f>Element_Hydraulics!P1599+8.5</f>
        <v>8.5</v>
      </c>
      <c r="P1598" s="3">
        <f>Element_Hydraulics!Q1599+8.5</f>
        <v>8.5</v>
      </c>
      <c r="Q1598" s="3">
        <f>Element_Hydraulics!R1599+8.5</f>
        <v>8.5</v>
      </c>
      <c r="R1598" s="3">
        <f>Element_Hydraulics!S1599+8.5</f>
        <v>8.5</v>
      </c>
      <c r="S1598" s="3">
        <f>Element_Hydraulics!T1599+8.5</f>
        <v>8.5</v>
      </c>
      <c r="T1598" s="3">
        <f>Element_Hydraulics!U1599+8.5</f>
        <v>8.5</v>
      </c>
      <c r="U1598" s="3">
        <f>Element_Hydraulics!V1599+8.5</f>
        <v>8.5</v>
      </c>
      <c r="V1598" s="3">
        <f>Element_Hydraulics!W1599+5</f>
        <v>5</v>
      </c>
      <c r="W1598" s="3">
        <f>Element_Hydraulics!X1599+5</f>
        <v>5</v>
      </c>
      <c r="X1598" s="3">
        <f>Element_Hydraulics!Y1599+5</f>
        <v>5</v>
      </c>
      <c r="Y1598" s="3">
        <f>Element_Hydraulics!Z1599+5</f>
        <v>5</v>
      </c>
      <c r="Z1598" s="3">
        <f>Element_Hydraulics!AA1599+5</f>
        <v>5</v>
      </c>
      <c r="AA1598" s="3">
        <f>Element_Hydraulics!AB1599+5</f>
        <v>5</v>
      </c>
      <c r="AB1598" s="3">
        <f>Element_Hydraulics!AC1599+5</f>
        <v>5</v>
      </c>
      <c r="AC1598" s="3">
        <f>Element_Hydraulics!AD1599+5</f>
        <v>5</v>
      </c>
      <c r="AD1598" s="3">
        <f>Element_Hydraulics!AE1599+5</f>
        <v>5</v>
      </c>
      <c r="AE1598" s="3">
        <f>Element_Hydraulics!AF1599+5</f>
        <v>5</v>
      </c>
      <c r="AF1598" s="3">
        <f>Element_Hydraulics!AG1599+5</f>
        <v>5</v>
      </c>
      <c r="AG1598" s="3">
        <f>Element_Hydraulics!AH1599+5</f>
        <v>5</v>
      </c>
      <c r="AH1598" s="3">
        <f>Element_Hydraulics!AI1599+5</f>
        <v>5</v>
      </c>
      <c r="AI1598" s="3">
        <f>Element_Hydraulics!AJ1599+5</f>
        <v>5</v>
      </c>
      <c r="AJ1598" s="3">
        <f>Element_Hydraulics!AK1599+5</f>
        <v>5</v>
      </c>
      <c r="AK1598" s="3">
        <f>Element_Hydraulics!AL1599+5</f>
        <v>5</v>
      </c>
      <c r="AL1598" s="3">
        <f>Element_Hydraulics!AM1599+8.5</f>
        <v>8.5</v>
      </c>
      <c r="AM1598" s="3">
        <f>Element_Hydraulics!AN1599+8.5</f>
        <v>8.5</v>
      </c>
      <c r="AN1598" s="3">
        <f>Element_Hydraulics!AO1599+8.5</f>
        <v>8.5</v>
      </c>
      <c r="AO1598" s="3">
        <f>Element_Hydraulics!AP1599+8.5</f>
        <v>8.5</v>
      </c>
      <c r="AP1598" s="3">
        <f>Element_Hydraulics!AQ1599+8.5</f>
        <v>8.5</v>
      </c>
      <c r="AQ1598" s="3">
        <f>Element_Hydraulics!AR1599+8.5</f>
        <v>8.5</v>
      </c>
      <c r="AR1598" s="3">
        <f>Element_Hydraulics!AS1599+8.5</f>
        <v>8.5</v>
      </c>
      <c r="AS1598" s="3">
        <f>Element_Hydraulics!AT1599+8.5</f>
        <v>8.5</v>
      </c>
      <c r="AT1598" s="3">
        <f>Element_Hydraulics!AU1599+8.5</f>
        <v>8.5</v>
      </c>
      <c r="AU1598" s="3">
        <f>Element_Hydraulics!AV1599+8.5</f>
        <v>8.5</v>
      </c>
      <c r="AV1598" s="3">
        <f>Element_Hydraulics!AW1599+8.5</f>
        <v>8.5</v>
      </c>
      <c r="AW1598" s="3">
        <f>Element_Hydraulics!AX1599+8.5</f>
        <v>8.5</v>
      </c>
      <c r="AX1598" s="3">
        <f>Element_Hydraulics!AY1599+8.5</f>
        <v>8.5</v>
      </c>
      <c r="AY1598" s="3">
        <f>Element_Hydraulics!AZ1599+8.5</f>
        <v>8.5</v>
      </c>
      <c r="AZ1598" s="3">
        <f>Element_Hydraulics!BA1599+8.5</f>
        <v>8.5</v>
      </c>
      <c r="BA1598" s="3">
        <f>Element_Hydraulics!BB1599+8.5</f>
        <v>8.5</v>
      </c>
      <c r="BB1598" s="3">
        <f>Element_Hydraulics!BC1599+8.5</f>
        <v>8.5</v>
      </c>
      <c r="BC1598" s="3">
        <f>Element_Hydraulics!BD1599+8.5</f>
        <v>8.5</v>
      </c>
      <c r="BD1598" s="3">
        <f>Element_Hydraulics!BE1599+8.5</f>
        <v>8.5</v>
      </c>
      <c r="BE1598" s="3">
        <f>Element_Hydraulics!BF1599+8.5</f>
        <v>8.5</v>
      </c>
    </row>
    <row r="1599" spans="1:57">
      <c r="A1599" s="3" t="s">
        <v>1631</v>
      </c>
      <c r="B1599" s="3">
        <f>Element_Hydraulics!C1600+8.5</f>
        <v>8.5</v>
      </c>
      <c r="C1599" s="3">
        <f>Element_Hydraulics!D1600+8.5</f>
        <v>8.5</v>
      </c>
      <c r="D1599" s="3">
        <f>Element_Hydraulics!E1600+8.5</f>
        <v>8.5</v>
      </c>
      <c r="E1599" s="3">
        <f>Element_Hydraulics!F1600+8.5</f>
        <v>8.5</v>
      </c>
      <c r="F1599" s="3">
        <f>Element_Hydraulics!G1600+8.5</f>
        <v>8.5</v>
      </c>
      <c r="G1599" s="3">
        <f>Element_Hydraulics!H1600+8.5</f>
        <v>8.5</v>
      </c>
      <c r="H1599" s="3">
        <f>Element_Hydraulics!I1600+8.5</f>
        <v>8.5</v>
      </c>
      <c r="I1599" s="3">
        <f>Element_Hydraulics!J1600+8.5</f>
        <v>8.5</v>
      </c>
      <c r="J1599" s="3">
        <f>Element_Hydraulics!K1600+8.5</f>
        <v>8.5</v>
      </c>
      <c r="K1599" s="3">
        <f>Element_Hydraulics!L1600+8.5</f>
        <v>8.5</v>
      </c>
      <c r="L1599" s="3">
        <f>Element_Hydraulics!M1600+8.5</f>
        <v>8.5</v>
      </c>
      <c r="M1599" s="3">
        <f>Element_Hydraulics!N1600+8.5</f>
        <v>8.5</v>
      </c>
      <c r="N1599" s="3">
        <f>Element_Hydraulics!O1600+8.5</f>
        <v>8.5</v>
      </c>
      <c r="O1599" s="3">
        <f>Element_Hydraulics!P1600+8.5</f>
        <v>8.5</v>
      </c>
      <c r="P1599" s="3">
        <f>Element_Hydraulics!Q1600+8.5</f>
        <v>8.5</v>
      </c>
      <c r="Q1599" s="3">
        <f>Element_Hydraulics!R1600+8.5</f>
        <v>8.5</v>
      </c>
      <c r="R1599" s="3">
        <f>Element_Hydraulics!S1600+8.5</f>
        <v>8.5</v>
      </c>
      <c r="S1599" s="3">
        <f>Element_Hydraulics!T1600+8.5</f>
        <v>8.5</v>
      </c>
      <c r="T1599" s="3">
        <f>Element_Hydraulics!U1600+8.5</f>
        <v>8.5</v>
      </c>
      <c r="U1599" s="3">
        <f>Element_Hydraulics!V1600+8.5</f>
        <v>8.5</v>
      </c>
      <c r="V1599" s="3">
        <f>Element_Hydraulics!W1600+5</f>
        <v>5</v>
      </c>
      <c r="W1599" s="3">
        <f>Element_Hydraulics!X1600+5</f>
        <v>5</v>
      </c>
      <c r="X1599" s="3">
        <f>Element_Hydraulics!Y1600+5</f>
        <v>5</v>
      </c>
      <c r="Y1599" s="3">
        <f>Element_Hydraulics!Z1600+5</f>
        <v>5</v>
      </c>
      <c r="Z1599" s="3">
        <f>Element_Hydraulics!AA1600+5</f>
        <v>5</v>
      </c>
      <c r="AA1599" s="3">
        <f>Element_Hydraulics!AB1600+5</f>
        <v>5</v>
      </c>
      <c r="AB1599" s="3">
        <f>Element_Hydraulics!AC1600+5</f>
        <v>5</v>
      </c>
      <c r="AC1599" s="3">
        <f>Element_Hydraulics!AD1600+5</f>
        <v>5</v>
      </c>
      <c r="AD1599" s="3">
        <f>Element_Hydraulics!AE1600+5</f>
        <v>5</v>
      </c>
      <c r="AE1599" s="3">
        <f>Element_Hydraulics!AF1600+5</f>
        <v>5</v>
      </c>
      <c r="AF1599" s="3">
        <f>Element_Hydraulics!AG1600+5</f>
        <v>5</v>
      </c>
      <c r="AG1599" s="3">
        <f>Element_Hydraulics!AH1600+5</f>
        <v>5</v>
      </c>
      <c r="AH1599" s="3">
        <f>Element_Hydraulics!AI1600+5</f>
        <v>5</v>
      </c>
      <c r="AI1599" s="3">
        <f>Element_Hydraulics!AJ1600+5</f>
        <v>5</v>
      </c>
      <c r="AJ1599" s="3">
        <f>Element_Hydraulics!AK1600+5</f>
        <v>5</v>
      </c>
      <c r="AK1599" s="3">
        <f>Element_Hydraulics!AL1600+5</f>
        <v>5</v>
      </c>
      <c r="AL1599" s="3">
        <f>Element_Hydraulics!AM1600+8.5</f>
        <v>8.5</v>
      </c>
      <c r="AM1599" s="3">
        <f>Element_Hydraulics!AN1600+8.5</f>
        <v>8.5</v>
      </c>
      <c r="AN1599" s="3">
        <f>Element_Hydraulics!AO1600+8.5</f>
        <v>8.5</v>
      </c>
      <c r="AO1599" s="3">
        <f>Element_Hydraulics!AP1600+8.5</f>
        <v>8.5</v>
      </c>
      <c r="AP1599" s="3">
        <f>Element_Hydraulics!AQ1600+8.5</f>
        <v>8.5</v>
      </c>
      <c r="AQ1599" s="3">
        <f>Element_Hydraulics!AR1600+8.5</f>
        <v>8.5</v>
      </c>
      <c r="AR1599" s="3">
        <f>Element_Hydraulics!AS1600+8.5</f>
        <v>8.5</v>
      </c>
      <c r="AS1599" s="3">
        <f>Element_Hydraulics!AT1600+8.5</f>
        <v>8.5</v>
      </c>
      <c r="AT1599" s="3">
        <f>Element_Hydraulics!AU1600+8.5</f>
        <v>8.5</v>
      </c>
      <c r="AU1599" s="3">
        <f>Element_Hydraulics!AV1600+8.5</f>
        <v>8.5</v>
      </c>
      <c r="AV1599" s="3">
        <f>Element_Hydraulics!AW1600+8.5</f>
        <v>8.5</v>
      </c>
      <c r="AW1599" s="3">
        <f>Element_Hydraulics!AX1600+8.5</f>
        <v>8.5</v>
      </c>
      <c r="AX1599" s="3">
        <f>Element_Hydraulics!AY1600+8.5</f>
        <v>8.5</v>
      </c>
      <c r="AY1599" s="3">
        <f>Element_Hydraulics!AZ1600+8.5</f>
        <v>8.5</v>
      </c>
      <c r="AZ1599" s="3">
        <f>Element_Hydraulics!BA1600+8.5</f>
        <v>8.5</v>
      </c>
      <c r="BA1599" s="3">
        <f>Element_Hydraulics!BB1600+8.5</f>
        <v>8.5</v>
      </c>
      <c r="BB1599" s="3">
        <f>Element_Hydraulics!BC1600+8.5</f>
        <v>8.5</v>
      </c>
      <c r="BC1599" s="3">
        <f>Element_Hydraulics!BD1600+8.5</f>
        <v>8.5</v>
      </c>
      <c r="BD1599" s="3">
        <f>Element_Hydraulics!BE1600+8.5</f>
        <v>8.5</v>
      </c>
      <c r="BE1599" s="3">
        <f>Element_Hydraulics!BF1600+8.5</f>
        <v>8.5</v>
      </c>
    </row>
    <row r="1600" spans="1:57">
      <c r="A1600" s="3" t="s">
        <v>1632</v>
      </c>
      <c r="B1600" s="3">
        <f>Element_Hydraulics!C1601+8.5</f>
        <v>8.5</v>
      </c>
      <c r="C1600" s="3">
        <f>Element_Hydraulics!D1601+8.5</f>
        <v>8.5</v>
      </c>
      <c r="D1600" s="3">
        <f>Element_Hydraulics!E1601+8.5</f>
        <v>8.5</v>
      </c>
      <c r="E1600" s="3">
        <f>Element_Hydraulics!F1601+8.5</f>
        <v>8.5</v>
      </c>
      <c r="F1600" s="3">
        <f>Element_Hydraulics!G1601+8.5</f>
        <v>8.5</v>
      </c>
      <c r="G1600" s="3">
        <f>Element_Hydraulics!H1601+8.5</f>
        <v>8.5</v>
      </c>
      <c r="H1600" s="3">
        <f>Element_Hydraulics!I1601+8.5</f>
        <v>8.5</v>
      </c>
      <c r="I1600" s="3">
        <f>Element_Hydraulics!J1601+8.5</f>
        <v>8.5</v>
      </c>
      <c r="J1600" s="3">
        <f>Element_Hydraulics!K1601+8.5</f>
        <v>8.5</v>
      </c>
      <c r="K1600" s="3">
        <f>Element_Hydraulics!L1601+8.5</f>
        <v>8.5</v>
      </c>
      <c r="L1600" s="3">
        <f>Element_Hydraulics!M1601+8.5</f>
        <v>8.5</v>
      </c>
      <c r="M1600" s="3">
        <f>Element_Hydraulics!N1601+8.5</f>
        <v>8.5</v>
      </c>
      <c r="N1600" s="3">
        <f>Element_Hydraulics!O1601+8.5</f>
        <v>8.5</v>
      </c>
      <c r="O1600" s="3">
        <f>Element_Hydraulics!P1601+8.5</f>
        <v>8.5</v>
      </c>
      <c r="P1600" s="3">
        <f>Element_Hydraulics!Q1601+8.5</f>
        <v>8.5</v>
      </c>
      <c r="Q1600" s="3">
        <f>Element_Hydraulics!R1601+8.5</f>
        <v>8.5</v>
      </c>
      <c r="R1600" s="3">
        <f>Element_Hydraulics!S1601+8.5</f>
        <v>8.5</v>
      </c>
      <c r="S1600" s="3">
        <f>Element_Hydraulics!T1601+8.5</f>
        <v>8.5</v>
      </c>
      <c r="T1600" s="3">
        <f>Element_Hydraulics!U1601+8.5</f>
        <v>8.5</v>
      </c>
      <c r="U1600" s="3">
        <f>Element_Hydraulics!V1601+8.5</f>
        <v>8.5</v>
      </c>
      <c r="V1600" s="3">
        <f>Element_Hydraulics!W1601+5</f>
        <v>5</v>
      </c>
      <c r="W1600" s="3">
        <f>Element_Hydraulics!X1601+5</f>
        <v>5</v>
      </c>
      <c r="X1600" s="3">
        <f>Element_Hydraulics!Y1601+5</f>
        <v>5</v>
      </c>
      <c r="Y1600" s="3">
        <f>Element_Hydraulics!Z1601+5</f>
        <v>5</v>
      </c>
      <c r="Z1600" s="3">
        <f>Element_Hydraulics!AA1601+5</f>
        <v>5</v>
      </c>
      <c r="AA1600" s="3">
        <f>Element_Hydraulics!AB1601+5</f>
        <v>5</v>
      </c>
      <c r="AB1600" s="3">
        <f>Element_Hydraulics!AC1601+5</f>
        <v>5</v>
      </c>
      <c r="AC1600" s="3">
        <f>Element_Hydraulics!AD1601+5</f>
        <v>5</v>
      </c>
      <c r="AD1600" s="3">
        <f>Element_Hydraulics!AE1601+5</f>
        <v>5</v>
      </c>
      <c r="AE1600" s="3">
        <f>Element_Hydraulics!AF1601+5</f>
        <v>5</v>
      </c>
      <c r="AF1600" s="3">
        <f>Element_Hydraulics!AG1601+5</f>
        <v>5</v>
      </c>
      <c r="AG1600" s="3">
        <f>Element_Hydraulics!AH1601+5</f>
        <v>5</v>
      </c>
      <c r="AH1600" s="3">
        <f>Element_Hydraulics!AI1601+5</f>
        <v>5</v>
      </c>
      <c r="AI1600" s="3">
        <f>Element_Hydraulics!AJ1601+5</f>
        <v>5</v>
      </c>
      <c r="AJ1600" s="3">
        <f>Element_Hydraulics!AK1601+5</f>
        <v>5</v>
      </c>
      <c r="AK1600" s="3">
        <f>Element_Hydraulics!AL1601+5</f>
        <v>5</v>
      </c>
      <c r="AL1600" s="3">
        <f>Element_Hydraulics!AM1601+8.5</f>
        <v>8.5</v>
      </c>
      <c r="AM1600" s="3">
        <f>Element_Hydraulics!AN1601+8.5</f>
        <v>8.5</v>
      </c>
      <c r="AN1600" s="3">
        <f>Element_Hydraulics!AO1601+8.5</f>
        <v>8.5</v>
      </c>
      <c r="AO1600" s="3">
        <f>Element_Hydraulics!AP1601+8.5</f>
        <v>8.5</v>
      </c>
      <c r="AP1600" s="3">
        <f>Element_Hydraulics!AQ1601+8.5</f>
        <v>8.5</v>
      </c>
      <c r="AQ1600" s="3">
        <f>Element_Hydraulics!AR1601+8.5</f>
        <v>8.5</v>
      </c>
      <c r="AR1600" s="3">
        <f>Element_Hydraulics!AS1601+8.5</f>
        <v>8.5</v>
      </c>
      <c r="AS1600" s="3">
        <f>Element_Hydraulics!AT1601+8.5</f>
        <v>8.5</v>
      </c>
      <c r="AT1600" s="3">
        <f>Element_Hydraulics!AU1601+8.5</f>
        <v>8.5</v>
      </c>
      <c r="AU1600" s="3">
        <f>Element_Hydraulics!AV1601+8.5</f>
        <v>8.5</v>
      </c>
      <c r="AV1600" s="3">
        <f>Element_Hydraulics!AW1601+8.5</f>
        <v>8.5</v>
      </c>
      <c r="AW1600" s="3">
        <f>Element_Hydraulics!AX1601+8.5</f>
        <v>8.5</v>
      </c>
      <c r="AX1600" s="3">
        <f>Element_Hydraulics!AY1601+8.5</f>
        <v>8.5</v>
      </c>
      <c r="AY1600" s="3">
        <f>Element_Hydraulics!AZ1601+8.5</f>
        <v>8.5</v>
      </c>
      <c r="AZ1600" s="3">
        <f>Element_Hydraulics!BA1601+8.5</f>
        <v>8.5</v>
      </c>
      <c r="BA1600" s="3">
        <f>Element_Hydraulics!BB1601+8.5</f>
        <v>8.5</v>
      </c>
      <c r="BB1600" s="3">
        <f>Element_Hydraulics!BC1601+8.5</f>
        <v>8.5</v>
      </c>
      <c r="BC1600" s="3">
        <f>Element_Hydraulics!BD1601+8.5</f>
        <v>8.5</v>
      </c>
      <c r="BD1600" s="3">
        <f>Element_Hydraulics!BE1601+8.5</f>
        <v>8.5</v>
      </c>
      <c r="BE1600" s="3">
        <f>Element_Hydraulics!BF1601+8.5</f>
        <v>8.5</v>
      </c>
    </row>
    <row r="1601" spans="1:57">
      <c r="A1601" s="3" t="s">
        <v>1633</v>
      </c>
      <c r="B1601" s="3">
        <f>Element_Hydraulics!C1602+8.5</f>
        <v>8.5</v>
      </c>
      <c r="C1601" s="3">
        <f>Element_Hydraulics!D1602+8.5</f>
        <v>8.5</v>
      </c>
      <c r="D1601" s="3">
        <f>Element_Hydraulics!E1602+8.5</f>
        <v>8.5</v>
      </c>
      <c r="E1601" s="3">
        <f>Element_Hydraulics!F1602+8.5</f>
        <v>8.5</v>
      </c>
      <c r="F1601" s="3">
        <f>Element_Hydraulics!G1602+8.5</f>
        <v>8.5</v>
      </c>
      <c r="G1601" s="3">
        <f>Element_Hydraulics!H1602+8.5</f>
        <v>8.5</v>
      </c>
      <c r="H1601" s="3">
        <f>Element_Hydraulics!I1602+8.5</f>
        <v>8.5</v>
      </c>
      <c r="I1601" s="3">
        <f>Element_Hydraulics!J1602+8.5</f>
        <v>8.5</v>
      </c>
      <c r="J1601" s="3">
        <f>Element_Hydraulics!K1602+8.5</f>
        <v>8.5</v>
      </c>
      <c r="K1601" s="3">
        <f>Element_Hydraulics!L1602+8.5</f>
        <v>8.5</v>
      </c>
      <c r="L1601" s="3">
        <f>Element_Hydraulics!M1602+8.5</f>
        <v>8.5</v>
      </c>
      <c r="M1601" s="3">
        <f>Element_Hydraulics!N1602+8.5</f>
        <v>8.5</v>
      </c>
      <c r="N1601" s="3">
        <f>Element_Hydraulics!O1602+8.5</f>
        <v>8.5</v>
      </c>
      <c r="O1601" s="3">
        <f>Element_Hydraulics!P1602+8.5</f>
        <v>8.5</v>
      </c>
      <c r="P1601" s="3">
        <f>Element_Hydraulics!Q1602+8.5</f>
        <v>8.5</v>
      </c>
      <c r="Q1601" s="3">
        <f>Element_Hydraulics!R1602+8.5</f>
        <v>8.5</v>
      </c>
      <c r="R1601" s="3">
        <f>Element_Hydraulics!S1602+8.5</f>
        <v>8.5</v>
      </c>
      <c r="S1601" s="3">
        <f>Element_Hydraulics!T1602+8.5</f>
        <v>8.5</v>
      </c>
      <c r="T1601" s="3">
        <f>Element_Hydraulics!U1602+8.5</f>
        <v>8.5</v>
      </c>
      <c r="U1601" s="3">
        <f>Element_Hydraulics!V1602+8.5</f>
        <v>8.5</v>
      </c>
      <c r="V1601" s="3">
        <f>Element_Hydraulics!W1602+5</f>
        <v>5</v>
      </c>
      <c r="W1601" s="3">
        <f>Element_Hydraulics!X1602+5</f>
        <v>5</v>
      </c>
      <c r="X1601" s="3">
        <f>Element_Hydraulics!Y1602+5</f>
        <v>5</v>
      </c>
      <c r="Y1601" s="3">
        <f>Element_Hydraulics!Z1602+5</f>
        <v>5</v>
      </c>
      <c r="Z1601" s="3">
        <f>Element_Hydraulics!AA1602+5</f>
        <v>5</v>
      </c>
      <c r="AA1601" s="3">
        <f>Element_Hydraulics!AB1602+5</f>
        <v>5</v>
      </c>
      <c r="AB1601" s="3">
        <f>Element_Hydraulics!AC1602+5</f>
        <v>5</v>
      </c>
      <c r="AC1601" s="3">
        <f>Element_Hydraulics!AD1602+5</f>
        <v>5</v>
      </c>
      <c r="AD1601" s="3">
        <f>Element_Hydraulics!AE1602+5</f>
        <v>5</v>
      </c>
      <c r="AE1601" s="3">
        <f>Element_Hydraulics!AF1602+5</f>
        <v>5</v>
      </c>
      <c r="AF1601" s="3">
        <f>Element_Hydraulics!AG1602+5</f>
        <v>5</v>
      </c>
      <c r="AG1601" s="3">
        <f>Element_Hydraulics!AH1602+5</f>
        <v>5</v>
      </c>
      <c r="AH1601" s="3">
        <f>Element_Hydraulics!AI1602+5</f>
        <v>5</v>
      </c>
      <c r="AI1601" s="3">
        <f>Element_Hydraulics!AJ1602+5</f>
        <v>5</v>
      </c>
      <c r="AJ1601" s="3">
        <f>Element_Hydraulics!AK1602+5</f>
        <v>5</v>
      </c>
      <c r="AK1601" s="3">
        <f>Element_Hydraulics!AL1602+5</f>
        <v>5</v>
      </c>
      <c r="AL1601" s="3">
        <f>Element_Hydraulics!AM1602+8.5</f>
        <v>8.5</v>
      </c>
      <c r="AM1601" s="3">
        <f>Element_Hydraulics!AN1602+8.5</f>
        <v>8.5</v>
      </c>
      <c r="AN1601" s="3">
        <f>Element_Hydraulics!AO1602+8.5</f>
        <v>8.5</v>
      </c>
      <c r="AO1601" s="3">
        <f>Element_Hydraulics!AP1602+8.5</f>
        <v>8.5</v>
      </c>
      <c r="AP1601" s="3">
        <f>Element_Hydraulics!AQ1602+8.5</f>
        <v>8.5</v>
      </c>
      <c r="AQ1601" s="3">
        <f>Element_Hydraulics!AR1602+8.5</f>
        <v>8.5</v>
      </c>
      <c r="AR1601" s="3">
        <f>Element_Hydraulics!AS1602+8.5</f>
        <v>8.5</v>
      </c>
      <c r="AS1601" s="3">
        <f>Element_Hydraulics!AT1602+8.5</f>
        <v>8.5</v>
      </c>
      <c r="AT1601" s="3">
        <f>Element_Hydraulics!AU1602+8.5</f>
        <v>8.5</v>
      </c>
      <c r="AU1601" s="3">
        <f>Element_Hydraulics!AV1602+8.5</f>
        <v>8.5</v>
      </c>
      <c r="AV1601" s="3">
        <f>Element_Hydraulics!AW1602+8.5</f>
        <v>8.5</v>
      </c>
      <c r="AW1601" s="3">
        <f>Element_Hydraulics!AX1602+8.5</f>
        <v>8.5</v>
      </c>
      <c r="AX1601" s="3">
        <f>Element_Hydraulics!AY1602+8.5</f>
        <v>8.5</v>
      </c>
      <c r="AY1601" s="3">
        <f>Element_Hydraulics!AZ1602+8.5</f>
        <v>8.5</v>
      </c>
      <c r="AZ1601" s="3">
        <f>Element_Hydraulics!BA1602+8.5</f>
        <v>8.5</v>
      </c>
      <c r="BA1601" s="3">
        <f>Element_Hydraulics!BB1602+8.5</f>
        <v>8.5</v>
      </c>
      <c r="BB1601" s="3">
        <f>Element_Hydraulics!BC1602+8.5</f>
        <v>8.5</v>
      </c>
      <c r="BC1601" s="3">
        <f>Element_Hydraulics!BD1602+8.5</f>
        <v>8.5</v>
      </c>
      <c r="BD1601" s="3">
        <f>Element_Hydraulics!BE1602+8.5</f>
        <v>8.5</v>
      </c>
      <c r="BE1601" s="3">
        <f>Element_Hydraulics!BF1602+8.5</f>
        <v>8.5</v>
      </c>
    </row>
    <row r="1602" spans="1:57">
      <c r="A1602" s="3" t="s">
        <v>1634</v>
      </c>
      <c r="B1602" s="3">
        <f>Element_Hydraulics!C1603+8.5</f>
        <v>8.5</v>
      </c>
      <c r="C1602" s="3">
        <f>Element_Hydraulics!D1603+8.5</f>
        <v>8.5</v>
      </c>
      <c r="D1602" s="3">
        <f>Element_Hydraulics!E1603+8.5</f>
        <v>8.5</v>
      </c>
      <c r="E1602" s="3">
        <f>Element_Hydraulics!F1603+8.5</f>
        <v>8.5</v>
      </c>
      <c r="F1602" s="3">
        <f>Element_Hydraulics!G1603+8.5</f>
        <v>8.5</v>
      </c>
      <c r="G1602" s="3">
        <f>Element_Hydraulics!H1603+8.5</f>
        <v>8.5</v>
      </c>
      <c r="H1602" s="3">
        <f>Element_Hydraulics!I1603+8.5</f>
        <v>8.5</v>
      </c>
      <c r="I1602" s="3">
        <f>Element_Hydraulics!J1603+8.5</f>
        <v>8.5</v>
      </c>
      <c r="J1602" s="3">
        <f>Element_Hydraulics!K1603+8.5</f>
        <v>8.5</v>
      </c>
      <c r="K1602" s="3">
        <f>Element_Hydraulics!L1603+8.5</f>
        <v>8.5</v>
      </c>
      <c r="L1602" s="3">
        <f>Element_Hydraulics!M1603+8.5</f>
        <v>8.5</v>
      </c>
      <c r="M1602" s="3">
        <f>Element_Hydraulics!N1603+8.5</f>
        <v>8.5</v>
      </c>
      <c r="N1602" s="3">
        <f>Element_Hydraulics!O1603+8.5</f>
        <v>8.5</v>
      </c>
      <c r="O1602" s="3">
        <f>Element_Hydraulics!P1603+8.5</f>
        <v>8.5</v>
      </c>
      <c r="P1602" s="3">
        <f>Element_Hydraulics!Q1603+8.5</f>
        <v>8.5</v>
      </c>
      <c r="Q1602" s="3">
        <f>Element_Hydraulics!R1603+8.5</f>
        <v>8.5</v>
      </c>
      <c r="R1602" s="3">
        <f>Element_Hydraulics!S1603+8.5</f>
        <v>8.5</v>
      </c>
      <c r="S1602" s="3">
        <f>Element_Hydraulics!T1603+8.5</f>
        <v>8.5</v>
      </c>
      <c r="T1602" s="3">
        <f>Element_Hydraulics!U1603+8.5</f>
        <v>8.5</v>
      </c>
      <c r="U1602" s="3">
        <f>Element_Hydraulics!V1603+8.5</f>
        <v>8.5</v>
      </c>
      <c r="V1602" s="3">
        <f>Element_Hydraulics!W1603+5</f>
        <v>5</v>
      </c>
      <c r="W1602" s="3">
        <f>Element_Hydraulics!X1603+5</f>
        <v>5</v>
      </c>
      <c r="X1602" s="3">
        <f>Element_Hydraulics!Y1603+5</f>
        <v>5</v>
      </c>
      <c r="Y1602" s="3">
        <f>Element_Hydraulics!Z1603+5</f>
        <v>5</v>
      </c>
      <c r="Z1602" s="3">
        <f>Element_Hydraulics!AA1603+5</f>
        <v>5</v>
      </c>
      <c r="AA1602" s="3">
        <f>Element_Hydraulics!AB1603+5</f>
        <v>5</v>
      </c>
      <c r="AB1602" s="3">
        <f>Element_Hydraulics!AC1603+5</f>
        <v>5</v>
      </c>
      <c r="AC1602" s="3">
        <f>Element_Hydraulics!AD1603+5</f>
        <v>5</v>
      </c>
      <c r="AD1602" s="3">
        <f>Element_Hydraulics!AE1603+5</f>
        <v>5</v>
      </c>
      <c r="AE1602" s="3">
        <f>Element_Hydraulics!AF1603+5</f>
        <v>5</v>
      </c>
      <c r="AF1602" s="3">
        <f>Element_Hydraulics!AG1603+5</f>
        <v>5</v>
      </c>
      <c r="AG1602" s="3">
        <f>Element_Hydraulics!AH1603+5</f>
        <v>5</v>
      </c>
      <c r="AH1602" s="3">
        <f>Element_Hydraulics!AI1603+5</f>
        <v>5</v>
      </c>
      <c r="AI1602" s="3">
        <f>Element_Hydraulics!AJ1603+5</f>
        <v>5</v>
      </c>
      <c r="AJ1602" s="3">
        <f>Element_Hydraulics!AK1603+5</f>
        <v>5</v>
      </c>
      <c r="AK1602" s="3">
        <f>Element_Hydraulics!AL1603+5</f>
        <v>5</v>
      </c>
      <c r="AL1602" s="3">
        <f>Element_Hydraulics!AM1603+8.5</f>
        <v>8.5</v>
      </c>
      <c r="AM1602" s="3">
        <f>Element_Hydraulics!AN1603+8.5</f>
        <v>8.5</v>
      </c>
      <c r="AN1602" s="3">
        <f>Element_Hydraulics!AO1603+8.5</f>
        <v>8.5</v>
      </c>
      <c r="AO1602" s="3">
        <f>Element_Hydraulics!AP1603+8.5</f>
        <v>8.5</v>
      </c>
      <c r="AP1602" s="3">
        <f>Element_Hydraulics!AQ1603+8.5</f>
        <v>8.5</v>
      </c>
      <c r="AQ1602" s="3">
        <f>Element_Hydraulics!AR1603+8.5</f>
        <v>8.5</v>
      </c>
      <c r="AR1602" s="3">
        <f>Element_Hydraulics!AS1603+8.5</f>
        <v>8.5</v>
      </c>
      <c r="AS1602" s="3">
        <f>Element_Hydraulics!AT1603+8.5</f>
        <v>8.5</v>
      </c>
      <c r="AT1602" s="3">
        <f>Element_Hydraulics!AU1603+8.5</f>
        <v>8.5</v>
      </c>
      <c r="AU1602" s="3">
        <f>Element_Hydraulics!AV1603+8.5</f>
        <v>8.5</v>
      </c>
      <c r="AV1602" s="3">
        <f>Element_Hydraulics!AW1603+8.5</f>
        <v>8.5</v>
      </c>
      <c r="AW1602" s="3">
        <f>Element_Hydraulics!AX1603+8.5</f>
        <v>8.5</v>
      </c>
      <c r="AX1602" s="3">
        <f>Element_Hydraulics!AY1603+8.5</f>
        <v>8.5</v>
      </c>
      <c r="AY1602" s="3">
        <f>Element_Hydraulics!AZ1603+8.5</f>
        <v>8.5</v>
      </c>
      <c r="AZ1602" s="3">
        <f>Element_Hydraulics!BA1603+8.5</f>
        <v>8.5</v>
      </c>
      <c r="BA1602" s="3">
        <f>Element_Hydraulics!BB1603+8.5</f>
        <v>8.5</v>
      </c>
      <c r="BB1602" s="3">
        <f>Element_Hydraulics!BC1603+8.5</f>
        <v>8.5</v>
      </c>
      <c r="BC1602" s="3">
        <f>Element_Hydraulics!BD1603+8.5</f>
        <v>8.5</v>
      </c>
      <c r="BD1602" s="3">
        <f>Element_Hydraulics!BE1603+8.5</f>
        <v>8.5</v>
      </c>
      <c r="BE1602" s="3">
        <f>Element_Hydraulics!BF1603+8.5</f>
        <v>8.5</v>
      </c>
    </row>
    <row r="1603" spans="1:57">
      <c r="A1603" s="3" t="s">
        <v>1635</v>
      </c>
      <c r="B1603" s="3">
        <f>Element_Hydraulics!C1604+8.5</f>
        <v>8.5</v>
      </c>
      <c r="C1603" s="3">
        <f>Element_Hydraulics!D1604+8.5</f>
        <v>8.5</v>
      </c>
      <c r="D1603" s="3">
        <f>Element_Hydraulics!E1604+8.5</f>
        <v>8.5</v>
      </c>
      <c r="E1603" s="3">
        <f>Element_Hydraulics!F1604+8.5</f>
        <v>8.5</v>
      </c>
      <c r="F1603" s="3">
        <f>Element_Hydraulics!G1604+8.5</f>
        <v>8.5</v>
      </c>
      <c r="G1603" s="3">
        <f>Element_Hydraulics!H1604+8.5</f>
        <v>8.5</v>
      </c>
      <c r="H1603" s="3">
        <f>Element_Hydraulics!I1604+8.5</f>
        <v>8.5</v>
      </c>
      <c r="I1603" s="3">
        <f>Element_Hydraulics!J1604+8.5</f>
        <v>8.5</v>
      </c>
      <c r="J1603" s="3">
        <f>Element_Hydraulics!K1604+8.5</f>
        <v>8.5</v>
      </c>
      <c r="K1603" s="3">
        <f>Element_Hydraulics!L1604+8.5</f>
        <v>8.5</v>
      </c>
      <c r="L1603" s="3">
        <f>Element_Hydraulics!M1604+8.5</f>
        <v>8.5</v>
      </c>
      <c r="M1603" s="3">
        <f>Element_Hydraulics!N1604+8.5</f>
        <v>8.5</v>
      </c>
      <c r="N1603" s="3">
        <f>Element_Hydraulics!O1604+8.5</f>
        <v>8.5</v>
      </c>
      <c r="O1603" s="3">
        <f>Element_Hydraulics!P1604+8.5</f>
        <v>8.5</v>
      </c>
      <c r="P1603" s="3">
        <f>Element_Hydraulics!Q1604+8.5</f>
        <v>8.5</v>
      </c>
      <c r="Q1603" s="3">
        <f>Element_Hydraulics!R1604+8.5</f>
        <v>8.5</v>
      </c>
      <c r="R1603" s="3">
        <f>Element_Hydraulics!S1604+8.5</f>
        <v>8.5</v>
      </c>
      <c r="S1603" s="3">
        <f>Element_Hydraulics!T1604+8.5</f>
        <v>8.5</v>
      </c>
      <c r="T1603" s="3">
        <f>Element_Hydraulics!U1604+8.5</f>
        <v>8.5</v>
      </c>
      <c r="U1603" s="3">
        <f>Element_Hydraulics!V1604+8.5</f>
        <v>8.5</v>
      </c>
      <c r="V1603" s="3">
        <f>Element_Hydraulics!W1604+5</f>
        <v>5</v>
      </c>
      <c r="W1603" s="3">
        <f>Element_Hydraulics!X1604+5</f>
        <v>5</v>
      </c>
      <c r="X1603" s="3">
        <f>Element_Hydraulics!Y1604+5</f>
        <v>5</v>
      </c>
      <c r="Y1603" s="3">
        <f>Element_Hydraulics!Z1604+5</f>
        <v>5</v>
      </c>
      <c r="Z1603" s="3">
        <f>Element_Hydraulics!AA1604+5</f>
        <v>5</v>
      </c>
      <c r="AA1603" s="3">
        <f>Element_Hydraulics!AB1604+5</f>
        <v>5</v>
      </c>
      <c r="AB1603" s="3">
        <f>Element_Hydraulics!AC1604+5</f>
        <v>5</v>
      </c>
      <c r="AC1603" s="3">
        <f>Element_Hydraulics!AD1604+5</f>
        <v>5</v>
      </c>
      <c r="AD1603" s="3">
        <f>Element_Hydraulics!AE1604+5</f>
        <v>5</v>
      </c>
      <c r="AE1603" s="3">
        <f>Element_Hydraulics!AF1604+5</f>
        <v>5</v>
      </c>
      <c r="AF1603" s="3">
        <f>Element_Hydraulics!AG1604+5</f>
        <v>5</v>
      </c>
      <c r="AG1603" s="3">
        <f>Element_Hydraulics!AH1604+5</f>
        <v>5</v>
      </c>
      <c r="AH1603" s="3">
        <f>Element_Hydraulics!AI1604+5</f>
        <v>5</v>
      </c>
      <c r="AI1603" s="3">
        <f>Element_Hydraulics!AJ1604+5</f>
        <v>5</v>
      </c>
      <c r="AJ1603" s="3">
        <f>Element_Hydraulics!AK1604+5</f>
        <v>5</v>
      </c>
      <c r="AK1603" s="3">
        <f>Element_Hydraulics!AL1604+5</f>
        <v>5</v>
      </c>
      <c r="AL1603" s="3">
        <f>Element_Hydraulics!AM1604+8.5</f>
        <v>8.5</v>
      </c>
      <c r="AM1603" s="3">
        <f>Element_Hydraulics!AN1604+8.5</f>
        <v>8.5</v>
      </c>
      <c r="AN1603" s="3">
        <f>Element_Hydraulics!AO1604+8.5</f>
        <v>8.5</v>
      </c>
      <c r="AO1603" s="3">
        <f>Element_Hydraulics!AP1604+8.5</f>
        <v>8.5</v>
      </c>
      <c r="AP1603" s="3">
        <f>Element_Hydraulics!AQ1604+8.5</f>
        <v>8.5</v>
      </c>
      <c r="AQ1603" s="3">
        <f>Element_Hydraulics!AR1604+8.5</f>
        <v>8.5</v>
      </c>
      <c r="AR1603" s="3">
        <f>Element_Hydraulics!AS1604+8.5</f>
        <v>8.5</v>
      </c>
      <c r="AS1603" s="3">
        <f>Element_Hydraulics!AT1604+8.5</f>
        <v>8.5</v>
      </c>
      <c r="AT1603" s="3">
        <f>Element_Hydraulics!AU1604+8.5</f>
        <v>8.5</v>
      </c>
      <c r="AU1603" s="3">
        <f>Element_Hydraulics!AV1604+8.5</f>
        <v>8.5</v>
      </c>
      <c r="AV1603" s="3">
        <f>Element_Hydraulics!AW1604+8.5</f>
        <v>8.5</v>
      </c>
      <c r="AW1603" s="3">
        <f>Element_Hydraulics!AX1604+8.5</f>
        <v>8.5</v>
      </c>
      <c r="AX1603" s="3">
        <f>Element_Hydraulics!AY1604+8.5</f>
        <v>8.5</v>
      </c>
      <c r="AY1603" s="3">
        <f>Element_Hydraulics!AZ1604+8.5</f>
        <v>8.5</v>
      </c>
      <c r="AZ1603" s="3">
        <f>Element_Hydraulics!BA1604+8.5</f>
        <v>8.5</v>
      </c>
      <c r="BA1603" s="3">
        <f>Element_Hydraulics!BB1604+8.5</f>
        <v>8.5</v>
      </c>
      <c r="BB1603" s="3">
        <f>Element_Hydraulics!BC1604+8.5</f>
        <v>8.5</v>
      </c>
      <c r="BC1603" s="3">
        <f>Element_Hydraulics!BD1604+8.5</f>
        <v>8.5</v>
      </c>
      <c r="BD1603" s="3">
        <f>Element_Hydraulics!BE1604+8.5</f>
        <v>8.5</v>
      </c>
      <c r="BE1603" s="3">
        <f>Element_Hydraulics!BF1604+8.5</f>
        <v>8.5</v>
      </c>
    </row>
    <row r="1604" spans="1:57">
      <c r="A1604" s="3" t="s">
        <v>1636</v>
      </c>
      <c r="B1604" s="3">
        <f>Element_Hydraulics!C1605+8.5</f>
        <v>8.5</v>
      </c>
      <c r="C1604" s="3">
        <f>Element_Hydraulics!D1605+8.5</f>
        <v>8.5</v>
      </c>
      <c r="D1604" s="3">
        <f>Element_Hydraulics!E1605+8.5</f>
        <v>8.5</v>
      </c>
      <c r="E1604" s="3">
        <f>Element_Hydraulics!F1605+8.5</f>
        <v>8.5</v>
      </c>
      <c r="F1604" s="3">
        <f>Element_Hydraulics!G1605+8.5</f>
        <v>8.5</v>
      </c>
      <c r="G1604" s="3">
        <f>Element_Hydraulics!H1605+8.5</f>
        <v>8.5</v>
      </c>
      <c r="H1604" s="3">
        <f>Element_Hydraulics!I1605+8.5</f>
        <v>8.5</v>
      </c>
      <c r="I1604" s="3">
        <f>Element_Hydraulics!J1605+8.5</f>
        <v>8.5</v>
      </c>
      <c r="J1604" s="3">
        <f>Element_Hydraulics!K1605+8.5</f>
        <v>8.5</v>
      </c>
      <c r="K1604" s="3">
        <f>Element_Hydraulics!L1605+8.5</f>
        <v>8.5</v>
      </c>
      <c r="L1604" s="3">
        <f>Element_Hydraulics!M1605+8.5</f>
        <v>8.5</v>
      </c>
      <c r="M1604" s="3">
        <f>Element_Hydraulics!N1605+8.5</f>
        <v>8.5</v>
      </c>
      <c r="N1604" s="3">
        <f>Element_Hydraulics!O1605+8.5</f>
        <v>8.5</v>
      </c>
      <c r="O1604" s="3">
        <f>Element_Hydraulics!P1605+8.5</f>
        <v>8.5</v>
      </c>
      <c r="P1604" s="3">
        <f>Element_Hydraulics!Q1605+8.5</f>
        <v>8.5</v>
      </c>
      <c r="Q1604" s="3">
        <f>Element_Hydraulics!R1605+8.5</f>
        <v>8.5</v>
      </c>
      <c r="R1604" s="3">
        <f>Element_Hydraulics!S1605+8.5</f>
        <v>8.5</v>
      </c>
      <c r="S1604" s="3">
        <f>Element_Hydraulics!T1605+8.5</f>
        <v>8.5</v>
      </c>
      <c r="T1604" s="3">
        <f>Element_Hydraulics!U1605+8.5</f>
        <v>8.5</v>
      </c>
      <c r="U1604" s="3">
        <f>Element_Hydraulics!V1605+8.5</f>
        <v>8.5</v>
      </c>
      <c r="V1604" s="3">
        <f>Element_Hydraulics!W1605+5</f>
        <v>5</v>
      </c>
      <c r="W1604" s="3">
        <f>Element_Hydraulics!X1605+5</f>
        <v>5</v>
      </c>
      <c r="X1604" s="3">
        <f>Element_Hydraulics!Y1605+5</f>
        <v>5</v>
      </c>
      <c r="Y1604" s="3">
        <f>Element_Hydraulics!Z1605+5</f>
        <v>5</v>
      </c>
      <c r="Z1604" s="3">
        <f>Element_Hydraulics!AA1605+5</f>
        <v>5</v>
      </c>
      <c r="AA1604" s="3">
        <f>Element_Hydraulics!AB1605+5</f>
        <v>5</v>
      </c>
      <c r="AB1604" s="3">
        <f>Element_Hydraulics!AC1605+5</f>
        <v>5</v>
      </c>
      <c r="AC1604" s="3">
        <f>Element_Hydraulics!AD1605+5</f>
        <v>5</v>
      </c>
      <c r="AD1604" s="3">
        <f>Element_Hydraulics!AE1605+5</f>
        <v>5</v>
      </c>
      <c r="AE1604" s="3">
        <f>Element_Hydraulics!AF1605+5</f>
        <v>5</v>
      </c>
      <c r="AF1604" s="3">
        <f>Element_Hydraulics!AG1605+5</f>
        <v>5</v>
      </c>
      <c r="AG1604" s="3">
        <f>Element_Hydraulics!AH1605+5</f>
        <v>5</v>
      </c>
      <c r="AH1604" s="3">
        <f>Element_Hydraulics!AI1605+5</f>
        <v>5</v>
      </c>
      <c r="AI1604" s="3">
        <f>Element_Hydraulics!AJ1605+5</f>
        <v>5</v>
      </c>
      <c r="AJ1604" s="3">
        <f>Element_Hydraulics!AK1605+5</f>
        <v>5</v>
      </c>
      <c r="AK1604" s="3">
        <f>Element_Hydraulics!AL1605+5</f>
        <v>5</v>
      </c>
      <c r="AL1604" s="3">
        <f>Element_Hydraulics!AM1605+8.5</f>
        <v>8.5</v>
      </c>
      <c r="AM1604" s="3">
        <f>Element_Hydraulics!AN1605+8.5</f>
        <v>8.5</v>
      </c>
      <c r="AN1604" s="3">
        <f>Element_Hydraulics!AO1605+8.5</f>
        <v>8.5</v>
      </c>
      <c r="AO1604" s="3">
        <f>Element_Hydraulics!AP1605+8.5</f>
        <v>8.5</v>
      </c>
      <c r="AP1604" s="3">
        <f>Element_Hydraulics!AQ1605+8.5</f>
        <v>8.5</v>
      </c>
      <c r="AQ1604" s="3">
        <f>Element_Hydraulics!AR1605+8.5</f>
        <v>8.5</v>
      </c>
      <c r="AR1604" s="3">
        <f>Element_Hydraulics!AS1605+8.5</f>
        <v>8.5</v>
      </c>
      <c r="AS1604" s="3">
        <f>Element_Hydraulics!AT1605+8.5</f>
        <v>8.5</v>
      </c>
      <c r="AT1604" s="3">
        <f>Element_Hydraulics!AU1605+8.5</f>
        <v>8.5</v>
      </c>
      <c r="AU1604" s="3">
        <f>Element_Hydraulics!AV1605+8.5</f>
        <v>8.5</v>
      </c>
      <c r="AV1604" s="3">
        <f>Element_Hydraulics!AW1605+8.5</f>
        <v>8.5</v>
      </c>
      <c r="AW1604" s="3">
        <f>Element_Hydraulics!AX1605+8.5</f>
        <v>8.5</v>
      </c>
      <c r="AX1604" s="3">
        <f>Element_Hydraulics!AY1605+8.5</f>
        <v>8.5</v>
      </c>
      <c r="AY1604" s="3">
        <f>Element_Hydraulics!AZ1605+8.5</f>
        <v>8.5</v>
      </c>
      <c r="AZ1604" s="3">
        <f>Element_Hydraulics!BA1605+8.5</f>
        <v>8.5</v>
      </c>
      <c r="BA1604" s="3">
        <f>Element_Hydraulics!BB1605+8.5</f>
        <v>8.5</v>
      </c>
      <c r="BB1604" s="3">
        <f>Element_Hydraulics!BC1605+8.5</f>
        <v>8.5</v>
      </c>
      <c r="BC1604" s="3">
        <f>Element_Hydraulics!BD1605+8.5</f>
        <v>8.5</v>
      </c>
      <c r="BD1604" s="3">
        <f>Element_Hydraulics!BE1605+8.5</f>
        <v>8.5</v>
      </c>
      <c r="BE1604" s="3">
        <f>Element_Hydraulics!BF1605+8.5</f>
        <v>8.5</v>
      </c>
    </row>
    <row r="1605" spans="1:57">
      <c r="A1605" s="3" t="s">
        <v>1637</v>
      </c>
      <c r="B1605" s="3">
        <f>Element_Hydraulics!C1606+8.5</f>
        <v>8.5</v>
      </c>
      <c r="C1605" s="3">
        <f>Element_Hydraulics!D1606+8.5</f>
        <v>8.5</v>
      </c>
      <c r="D1605" s="3">
        <f>Element_Hydraulics!E1606+8.5</f>
        <v>8.5</v>
      </c>
      <c r="E1605" s="3">
        <f>Element_Hydraulics!F1606+8.5</f>
        <v>8.5</v>
      </c>
      <c r="F1605" s="3">
        <f>Element_Hydraulics!G1606+8.5</f>
        <v>8.5</v>
      </c>
      <c r="G1605" s="3">
        <f>Element_Hydraulics!H1606+8.5</f>
        <v>8.5</v>
      </c>
      <c r="H1605" s="3">
        <f>Element_Hydraulics!I1606+8.5</f>
        <v>8.5</v>
      </c>
      <c r="I1605" s="3">
        <f>Element_Hydraulics!J1606+8.5</f>
        <v>8.5</v>
      </c>
      <c r="J1605" s="3">
        <f>Element_Hydraulics!K1606+8.5</f>
        <v>8.5</v>
      </c>
      <c r="K1605" s="3">
        <f>Element_Hydraulics!L1606+8.5</f>
        <v>8.5</v>
      </c>
      <c r="L1605" s="3">
        <f>Element_Hydraulics!M1606+8.5</f>
        <v>8.5</v>
      </c>
      <c r="M1605" s="3">
        <f>Element_Hydraulics!N1606+8.5</f>
        <v>8.5</v>
      </c>
      <c r="N1605" s="3">
        <f>Element_Hydraulics!O1606+8.5</f>
        <v>8.5</v>
      </c>
      <c r="O1605" s="3">
        <f>Element_Hydraulics!P1606+8.5</f>
        <v>8.5</v>
      </c>
      <c r="P1605" s="3">
        <f>Element_Hydraulics!Q1606+8.5</f>
        <v>8.5</v>
      </c>
      <c r="Q1605" s="3">
        <f>Element_Hydraulics!R1606+8.5</f>
        <v>8.5</v>
      </c>
      <c r="R1605" s="3">
        <f>Element_Hydraulics!S1606+8.5</f>
        <v>8.5</v>
      </c>
      <c r="S1605" s="3">
        <f>Element_Hydraulics!T1606+8.5</f>
        <v>8.5</v>
      </c>
      <c r="T1605" s="3">
        <f>Element_Hydraulics!U1606+8.5</f>
        <v>8.5</v>
      </c>
      <c r="U1605" s="3">
        <f>Element_Hydraulics!V1606+8.5</f>
        <v>8.5</v>
      </c>
      <c r="V1605" s="3">
        <f>Element_Hydraulics!W1606+5</f>
        <v>5</v>
      </c>
      <c r="W1605" s="3">
        <f>Element_Hydraulics!X1606+5</f>
        <v>5</v>
      </c>
      <c r="X1605" s="3">
        <f>Element_Hydraulics!Y1606+5</f>
        <v>5</v>
      </c>
      <c r="Y1605" s="3">
        <f>Element_Hydraulics!Z1606+5</f>
        <v>5</v>
      </c>
      <c r="Z1605" s="3">
        <f>Element_Hydraulics!AA1606+5</f>
        <v>5</v>
      </c>
      <c r="AA1605" s="3">
        <f>Element_Hydraulics!AB1606+5</f>
        <v>5</v>
      </c>
      <c r="AB1605" s="3">
        <f>Element_Hydraulics!AC1606+5</f>
        <v>5</v>
      </c>
      <c r="AC1605" s="3">
        <f>Element_Hydraulics!AD1606+5</f>
        <v>5</v>
      </c>
      <c r="AD1605" s="3">
        <f>Element_Hydraulics!AE1606+5</f>
        <v>5</v>
      </c>
      <c r="AE1605" s="3">
        <f>Element_Hydraulics!AF1606+5</f>
        <v>5</v>
      </c>
      <c r="AF1605" s="3">
        <f>Element_Hydraulics!AG1606+5</f>
        <v>5</v>
      </c>
      <c r="AG1605" s="3">
        <f>Element_Hydraulics!AH1606+5</f>
        <v>5</v>
      </c>
      <c r="AH1605" s="3">
        <f>Element_Hydraulics!AI1606+5</f>
        <v>5</v>
      </c>
      <c r="AI1605" s="3">
        <f>Element_Hydraulics!AJ1606+5</f>
        <v>5</v>
      </c>
      <c r="AJ1605" s="3">
        <f>Element_Hydraulics!AK1606+5</f>
        <v>5</v>
      </c>
      <c r="AK1605" s="3">
        <f>Element_Hydraulics!AL1606+5</f>
        <v>5</v>
      </c>
      <c r="AL1605" s="3">
        <f>Element_Hydraulics!AM1606+8.5</f>
        <v>8.5</v>
      </c>
      <c r="AM1605" s="3">
        <f>Element_Hydraulics!AN1606+8.5</f>
        <v>8.5</v>
      </c>
      <c r="AN1605" s="3">
        <f>Element_Hydraulics!AO1606+8.5</f>
        <v>8.5</v>
      </c>
      <c r="AO1605" s="3">
        <f>Element_Hydraulics!AP1606+8.5</f>
        <v>8.5</v>
      </c>
      <c r="AP1605" s="3">
        <f>Element_Hydraulics!AQ1606+8.5</f>
        <v>8.5</v>
      </c>
      <c r="AQ1605" s="3">
        <f>Element_Hydraulics!AR1606+8.5</f>
        <v>8.5</v>
      </c>
      <c r="AR1605" s="3">
        <f>Element_Hydraulics!AS1606+8.5</f>
        <v>8.5</v>
      </c>
      <c r="AS1605" s="3">
        <f>Element_Hydraulics!AT1606+8.5</f>
        <v>8.5</v>
      </c>
      <c r="AT1605" s="3">
        <f>Element_Hydraulics!AU1606+8.5</f>
        <v>8.5</v>
      </c>
      <c r="AU1605" s="3">
        <f>Element_Hydraulics!AV1606+8.5</f>
        <v>8.5</v>
      </c>
      <c r="AV1605" s="3">
        <f>Element_Hydraulics!AW1606+8.5</f>
        <v>8.5</v>
      </c>
      <c r="AW1605" s="3">
        <f>Element_Hydraulics!AX1606+8.5</f>
        <v>8.5</v>
      </c>
      <c r="AX1605" s="3">
        <f>Element_Hydraulics!AY1606+8.5</f>
        <v>8.5</v>
      </c>
      <c r="AY1605" s="3">
        <f>Element_Hydraulics!AZ1606+8.5</f>
        <v>8.5</v>
      </c>
      <c r="AZ1605" s="3">
        <f>Element_Hydraulics!BA1606+8.5</f>
        <v>8.5</v>
      </c>
      <c r="BA1605" s="3">
        <f>Element_Hydraulics!BB1606+8.5</f>
        <v>8.5</v>
      </c>
      <c r="BB1605" s="3">
        <f>Element_Hydraulics!BC1606+8.5</f>
        <v>8.5</v>
      </c>
      <c r="BC1605" s="3">
        <f>Element_Hydraulics!BD1606+8.5</f>
        <v>8.5</v>
      </c>
      <c r="BD1605" s="3">
        <f>Element_Hydraulics!BE1606+8.5</f>
        <v>8.5</v>
      </c>
      <c r="BE1605" s="3">
        <f>Element_Hydraulics!BF1606+8.5</f>
        <v>8.5</v>
      </c>
    </row>
    <row r="1606" spans="1:57">
      <c r="A1606" s="3" t="s">
        <v>1638</v>
      </c>
      <c r="B1606" s="3">
        <f>Element_Hydraulics!C1607+8.5</f>
        <v>8.5</v>
      </c>
      <c r="C1606" s="3">
        <f>Element_Hydraulics!D1607+8.5</f>
        <v>8.5</v>
      </c>
      <c r="D1606" s="3">
        <f>Element_Hydraulics!E1607+8.5</f>
        <v>8.5</v>
      </c>
      <c r="E1606" s="3">
        <f>Element_Hydraulics!F1607+8.5</f>
        <v>8.5</v>
      </c>
      <c r="F1606" s="3">
        <f>Element_Hydraulics!G1607+8.5</f>
        <v>8.5</v>
      </c>
      <c r="G1606" s="3">
        <f>Element_Hydraulics!H1607+8.5</f>
        <v>8.5</v>
      </c>
      <c r="H1606" s="3">
        <f>Element_Hydraulics!I1607+8.5</f>
        <v>8.5</v>
      </c>
      <c r="I1606" s="3">
        <f>Element_Hydraulics!J1607+8.5</f>
        <v>8.5</v>
      </c>
      <c r="J1606" s="3">
        <f>Element_Hydraulics!K1607+8.5</f>
        <v>8.5</v>
      </c>
      <c r="K1606" s="3">
        <f>Element_Hydraulics!L1607+8.5</f>
        <v>8.5</v>
      </c>
      <c r="L1606" s="3">
        <f>Element_Hydraulics!M1607+8.5</f>
        <v>8.5</v>
      </c>
      <c r="M1606" s="3">
        <f>Element_Hydraulics!N1607+8.5</f>
        <v>8.5</v>
      </c>
      <c r="N1606" s="3">
        <f>Element_Hydraulics!O1607+8.5</f>
        <v>8.5</v>
      </c>
      <c r="O1606" s="3">
        <f>Element_Hydraulics!P1607+8.5</f>
        <v>8.5</v>
      </c>
      <c r="P1606" s="3">
        <f>Element_Hydraulics!Q1607+8.5</f>
        <v>8.5</v>
      </c>
      <c r="Q1606" s="3">
        <f>Element_Hydraulics!R1607+8.5</f>
        <v>8.5</v>
      </c>
      <c r="R1606" s="3">
        <f>Element_Hydraulics!S1607+8.5</f>
        <v>8.5</v>
      </c>
      <c r="S1606" s="3">
        <f>Element_Hydraulics!T1607+8.5</f>
        <v>8.5</v>
      </c>
      <c r="T1606" s="3">
        <f>Element_Hydraulics!U1607+8.5</f>
        <v>8.5</v>
      </c>
      <c r="U1606" s="3">
        <f>Element_Hydraulics!V1607+8.5</f>
        <v>8.5</v>
      </c>
      <c r="V1606" s="3">
        <f>Element_Hydraulics!W1607+5</f>
        <v>5</v>
      </c>
      <c r="W1606" s="3">
        <f>Element_Hydraulics!X1607+5</f>
        <v>5</v>
      </c>
      <c r="X1606" s="3">
        <f>Element_Hydraulics!Y1607+5</f>
        <v>5</v>
      </c>
      <c r="Y1606" s="3">
        <f>Element_Hydraulics!Z1607+5</f>
        <v>5</v>
      </c>
      <c r="Z1606" s="3">
        <f>Element_Hydraulics!AA1607+5</f>
        <v>5</v>
      </c>
      <c r="AA1606" s="3">
        <f>Element_Hydraulics!AB1607+5</f>
        <v>5</v>
      </c>
      <c r="AB1606" s="3">
        <f>Element_Hydraulics!AC1607+5</f>
        <v>5</v>
      </c>
      <c r="AC1606" s="3">
        <f>Element_Hydraulics!AD1607+5</f>
        <v>5</v>
      </c>
      <c r="AD1606" s="3">
        <f>Element_Hydraulics!AE1607+5</f>
        <v>5</v>
      </c>
      <c r="AE1606" s="3">
        <f>Element_Hydraulics!AF1607+5</f>
        <v>5</v>
      </c>
      <c r="AF1606" s="3">
        <f>Element_Hydraulics!AG1607+5</f>
        <v>5</v>
      </c>
      <c r="AG1606" s="3">
        <f>Element_Hydraulics!AH1607+5</f>
        <v>5</v>
      </c>
      <c r="AH1606" s="3">
        <f>Element_Hydraulics!AI1607+5</f>
        <v>5</v>
      </c>
      <c r="AI1606" s="3">
        <f>Element_Hydraulics!AJ1607+5</f>
        <v>5</v>
      </c>
      <c r="AJ1606" s="3">
        <f>Element_Hydraulics!AK1607+5</f>
        <v>5</v>
      </c>
      <c r="AK1606" s="3">
        <f>Element_Hydraulics!AL1607+5</f>
        <v>5</v>
      </c>
      <c r="AL1606" s="3">
        <f>Element_Hydraulics!AM1607+8.5</f>
        <v>8.5</v>
      </c>
      <c r="AM1606" s="3">
        <f>Element_Hydraulics!AN1607+8.5</f>
        <v>8.5</v>
      </c>
      <c r="AN1606" s="3">
        <f>Element_Hydraulics!AO1607+8.5</f>
        <v>8.5</v>
      </c>
      <c r="AO1606" s="3">
        <f>Element_Hydraulics!AP1607+8.5</f>
        <v>8.5</v>
      </c>
      <c r="AP1606" s="3">
        <f>Element_Hydraulics!AQ1607+8.5</f>
        <v>8.5</v>
      </c>
      <c r="AQ1606" s="3">
        <f>Element_Hydraulics!AR1607+8.5</f>
        <v>8.5</v>
      </c>
      <c r="AR1606" s="3">
        <f>Element_Hydraulics!AS1607+8.5</f>
        <v>8.5</v>
      </c>
      <c r="AS1606" s="3">
        <f>Element_Hydraulics!AT1607+8.5</f>
        <v>8.5</v>
      </c>
      <c r="AT1606" s="3">
        <f>Element_Hydraulics!AU1607+8.5</f>
        <v>8.5</v>
      </c>
      <c r="AU1606" s="3">
        <f>Element_Hydraulics!AV1607+8.5</f>
        <v>8.5</v>
      </c>
      <c r="AV1606" s="3">
        <f>Element_Hydraulics!AW1607+8.5</f>
        <v>8.5</v>
      </c>
      <c r="AW1606" s="3">
        <f>Element_Hydraulics!AX1607+8.5</f>
        <v>8.5</v>
      </c>
      <c r="AX1606" s="3">
        <f>Element_Hydraulics!AY1607+8.5</f>
        <v>8.5</v>
      </c>
      <c r="AY1606" s="3">
        <f>Element_Hydraulics!AZ1607+8.5</f>
        <v>8.5</v>
      </c>
      <c r="AZ1606" s="3">
        <f>Element_Hydraulics!BA1607+8.5</f>
        <v>8.5</v>
      </c>
      <c r="BA1606" s="3">
        <f>Element_Hydraulics!BB1607+8.5</f>
        <v>8.5</v>
      </c>
      <c r="BB1606" s="3">
        <f>Element_Hydraulics!BC1607+8.5</f>
        <v>8.5</v>
      </c>
      <c r="BC1606" s="3">
        <f>Element_Hydraulics!BD1607+8.5</f>
        <v>8.5</v>
      </c>
      <c r="BD1606" s="3">
        <f>Element_Hydraulics!BE1607+8.5</f>
        <v>8.5</v>
      </c>
      <c r="BE1606" s="3">
        <f>Element_Hydraulics!BF1607+8.5</f>
        <v>8.5</v>
      </c>
    </row>
    <row r="1607" spans="1:57">
      <c r="A1607" s="3" t="s">
        <v>1639</v>
      </c>
      <c r="B1607" s="3">
        <f>Element_Hydraulics!C1608+8.5</f>
        <v>8.5</v>
      </c>
      <c r="C1607" s="3">
        <f>Element_Hydraulics!D1608+8.5</f>
        <v>8.5</v>
      </c>
      <c r="D1607" s="3">
        <f>Element_Hydraulics!E1608+8.5</f>
        <v>8.5</v>
      </c>
      <c r="E1607" s="3">
        <f>Element_Hydraulics!F1608+8.5</f>
        <v>8.5</v>
      </c>
      <c r="F1607" s="3">
        <f>Element_Hydraulics!G1608+8.5</f>
        <v>8.5</v>
      </c>
      <c r="G1607" s="3">
        <f>Element_Hydraulics!H1608+8.5</f>
        <v>8.5</v>
      </c>
      <c r="H1607" s="3">
        <f>Element_Hydraulics!I1608+8.5</f>
        <v>8.5</v>
      </c>
      <c r="I1607" s="3">
        <f>Element_Hydraulics!J1608+8.5</f>
        <v>8.5</v>
      </c>
      <c r="J1607" s="3">
        <f>Element_Hydraulics!K1608+8.5</f>
        <v>8.5</v>
      </c>
      <c r="K1607" s="3">
        <f>Element_Hydraulics!L1608+8.5</f>
        <v>8.5</v>
      </c>
      <c r="L1607" s="3">
        <f>Element_Hydraulics!M1608+8.5</f>
        <v>8.5</v>
      </c>
      <c r="M1607" s="3">
        <f>Element_Hydraulics!N1608+8.5</f>
        <v>8.5</v>
      </c>
      <c r="N1607" s="3">
        <f>Element_Hydraulics!O1608+8.5</f>
        <v>8.5</v>
      </c>
      <c r="O1607" s="3">
        <f>Element_Hydraulics!P1608+8.5</f>
        <v>8.5</v>
      </c>
      <c r="P1607" s="3">
        <f>Element_Hydraulics!Q1608+8.5</f>
        <v>8.5</v>
      </c>
      <c r="Q1607" s="3">
        <f>Element_Hydraulics!R1608+8.5</f>
        <v>8.5</v>
      </c>
      <c r="R1607" s="3">
        <f>Element_Hydraulics!S1608+8.5</f>
        <v>8.5</v>
      </c>
      <c r="S1607" s="3">
        <f>Element_Hydraulics!T1608+8.5</f>
        <v>8.5</v>
      </c>
      <c r="T1607" s="3">
        <f>Element_Hydraulics!U1608+8.5</f>
        <v>8.5</v>
      </c>
      <c r="U1607" s="3">
        <f>Element_Hydraulics!V1608+8.5</f>
        <v>8.5</v>
      </c>
      <c r="V1607" s="3">
        <f>Element_Hydraulics!W1608+5</f>
        <v>5</v>
      </c>
      <c r="W1607" s="3">
        <f>Element_Hydraulics!X1608+5</f>
        <v>5</v>
      </c>
      <c r="X1607" s="3">
        <f>Element_Hydraulics!Y1608+5</f>
        <v>5</v>
      </c>
      <c r="Y1607" s="3">
        <f>Element_Hydraulics!Z1608+5</f>
        <v>5</v>
      </c>
      <c r="Z1607" s="3">
        <f>Element_Hydraulics!AA1608+5</f>
        <v>5</v>
      </c>
      <c r="AA1607" s="3">
        <f>Element_Hydraulics!AB1608+5</f>
        <v>5</v>
      </c>
      <c r="AB1607" s="3">
        <f>Element_Hydraulics!AC1608+5</f>
        <v>5</v>
      </c>
      <c r="AC1607" s="3">
        <f>Element_Hydraulics!AD1608+5</f>
        <v>5</v>
      </c>
      <c r="AD1607" s="3">
        <f>Element_Hydraulics!AE1608+5</f>
        <v>5</v>
      </c>
      <c r="AE1607" s="3">
        <f>Element_Hydraulics!AF1608+5</f>
        <v>5</v>
      </c>
      <c r="AF1607" s="3">
        <f>Element_Hydraulics!AG1608+5</f>
        <v>5</v>
      </c>
      <c r="AG1607" s="3">
        <f>Element_Hydraulics!AH1608+5</f>
        <v>5</v>
      </c>
      <c r="AH1607" s="3">
        <f>Element_Hydraulics!AI1608+5</f>
        <v>5</v>
      </c>
      <c r="AI1607" s="3">
        <f>Element_Hydraulics!AJ1608+5</f>
        <v>5</v>
      </c>
      <c r="AJ1607" s="3">
        <f>Element_Hydraulics!AK1608+5</f>
        <v>5</v>
      </c>
      <c r="AK1607" s="3">
        <f>Element_Hydraulics!AL1608+5</f>
        <v>5</v>
      </c>
      <c r="AL1607" s="3">
        <f>Element_Hydraulics!AM1608+8.5</f>
        <v>8.5</v>
      </c>
      <c r="AM1607" s="3">
        <f>Element_Hydraulics!AN1608+8.5</f>
        <v>8.5</v>
      </c>
      <c r="AN1607" s="3">
        <f>Element_Hydraulics!AO1608+8.5</f>
        <v>8.5</v>
      </c>
      <c r="AO1607" s="3">
        <f>Element_Hydraulics!AP1608+8.5</f>
        <v>8.5</v>
      </c>
      <c r="AP1607" s="3">
        <f>Element_Hydraulics!AQ1608+8.5</f>
        <v>8.5</v>
      </c>
      <c r="AQ1607" s="3">
        <f>Element_Hydraulics!AR1608+8.5</f>
        <v>8.5</v>
      </c>
      <c r="AR1607" s="3">
        <f>Element_Hydraulics!AS1608+8.5</f>
        <v>8.5</v>
      </c>
      <c r="AS1607" s="3">
        <f>Element_Hydraulics!AT1608+8.5</f>
        <v>8.5</v>
      </c>
      <c r="AT1607" s="3">
        <f>Element_Hydraulics!AU1608+8.5</f>
        <v>8.5</v>
      </c>
      <c r="AU1607" s="3">
        <f>Element_Hydraulics!AV1608+8.5</f>
        <v>8.5</v>
      </c>
      <c r="AV1607" s="3">
        <f>Element_Hydraulics!AW1608+8.5</f>
        <v>8.5</v>
      </c>
      <c r="AW1607" s="3">
        <f>Element_Hydraulics!AX1608+8.5</f>
        <v>8.5</v>
      </c>
      <c r="AX1607" s="3">
        <f>Element_Hydraulics!AY1608+8.5</f>
        <v>8.5</v>
      </c>
      <c r="AY1607" s="3">
        <f>Element_Hydraulics!AZ1608+8.5</f>
        <v>8.5</v>
      </c>
      <c r="AZ1607" s="3">
        <f>Element_Hydraulics!BA1608+8.5</f>
        <v>8.5</v>
      </c>
      <c r="BA1607" s="3">
        <f>Element_Hydraulics!BB1608+8.5</f>
        <v>8.5</v>
      </c>
      <c r="BB1607" s="3">
        <f>Element_Hydraulics!BC1608+8.5</f>
        <v>8.5</v>
      </c>
      <c r="BC1607" s="3">
        <f>Element_Hydraulics!BD1608+8.5</f>
        <v>8.5</v>
      </c>
      <c r="BD1607" s="3">
        <f>Element_Hydraulics!BE1608+8.5</f>
        <v>8.5</v>
      </c>
      <c r="BE1607" s="3">
        <f>Element_Hydraulics!BF1608+8.5</f>
        <v>8.5</v>
      </c>
    </row>
    <row r="1608" spans="1:57">
      <c r="A1608" s="3" t="s">
        <v>1640</v>
      </c>
      <c r="B1608" s="3">
        <f>Element_Hydraulics!C1609+8.5</f>
        <v>8.5</v>
      </c>
      <c r="C1608" s="3">
        <f>Element_Hydraulics!D1609+8.5</f>
        <v>8.5</v>
      </c>
      <c r="D1608" s="3">
        <f>Element_Hydraulics!E1609+8.5</f>
        <v>8.5</v>
      </c>
      <c r="E1608" s="3">
        <f>Element_Hydraulics!F1609+8.5</f>
        <v>8.5</v>
      </c>
      <c r="F1608" s="3">
        <f>Element_Hydraulics!G1609+8.5</f>
        <v>8.5</v>
      </c>
      <c r="G1608" s="3">
        <f>Element_Hydraulics!H1609+8.5</f>
        <v>8.5</v>
      </c>
      <c r="H1608" s="3">
        <f>Element_Hydraulics!I1609+8.5</f>
        <v>8.5</v>
      </c>
      <c r="I1608" s="3">
        <f>Element_Hydraulics!J1609+8.5</f>
        <v>8.5</v>
      </c>
      <c r="J1608" s="3">
        <f>Element_Hydraulics!K1609+8.5</f>
        <v>8.5</v>
      </c>
      <c r="K1608" s="3">
        <f>Element_Hydraulics!L1609+8.5</f>
        <v>8.5</v>
      </c>
      <c r="L1608" s="3">
        <f>Element_Hydraulics!M1609+8.5</f>
        <v>8.5</v>
      </c>
      <c r="M1608" s="3">
        <f>Element_Hydraulics!N1609+8.5</f>
        <v>8.5</v>
      </c>
      <c r="N1608" s="3">
        <f>Element_Hydraulics!O1609+8.5</f>
        <v>8.5</v>
      </c>
      <c r="O1608" s="3">
        <f>Element_Hydraulics!P1609+8.5</f>
        <v>8.5</v>
      </c>
      <c r="P1608" s="3">
        <f>Element_Hydraulics!Q1609+8.5</f>
        <v>8.5</v>
      </c>
      <c r="Q1608" s="3">
        <f>Element_Hydraulics!R1609+8.5</f>
        <v>8.5</v>
      </c>
      <c r="R1608" s="3">
        <f>Element_Hydraulics!S1609+8.5</f>
        <v>8.5</v>
      </c>
      <c r="S1608" s="3">
        <f>Element_Hydraulics!T1609+8.5</f>
        <v>8.5</v>
      </c>
      <c r="T1608" s="3">
        <f>Element_Hydraulics!U1609+8.5</f>
        <v>8.5</v>
      </c>
      <c r="U1608" s="3">
        <f>Element_Hydraulics!V1609+8.5</f>
        <v>8.5</v>
      </c>
      <c r="V1608" s="3">
        <f>Element_Hydraulics!W1609+5</f>
        <v>5</v>
      </c>
      <c r="W1608" s="3">
        <f>Element_Hydraulics!X1609+5</f>
        <v>5</v>
      </c>
      <c r="X1608" s="3">
        <f>Element_Hydraulics!Y1609+5</f>
        <v>5</v>
      </c>
      <c r="Y1608" s="3">
        <f>Element_Hydraulics!Z1609+5</f>
        <v>5</v>
      </c>
      <c r="Z1608" s="3">
        <f>Element_Hydraulics!AA1609+5</f>
        <v>5</v>
      </c>
      <c r="AA1608" s="3">
        <f>Element_Hydraulics!AB1609+5</f>
        <v>5</v>
      </c>
      <c r="AB1608" s="3">
        <f>Element_Hydraulics!AC1609+5</f>
        <v>5</v>
      </c>
      <c r="AC1608" s="3">
        <f>Element_Hydraulics!AD1609+5</f>
        <v>5</v>
      </c>
      <c r="AD1608" s="3">
        <f>Element_Hydraulics!AE1609+5</f>
        <v>5</v>
      </c>
      <c r="AE1608" s="3">
        <f>Element_Hydraulics!AF1609+5</f>
        <v>5</v>
      </c>
      <c r="AF1608" s="3">
        <f>Element_Hydraulics!AG1609+5</f>
        <v>5</v>
      </c>
      <c r="AG1608" s="3">
        <f>Element_Hydraulics!AH1609+5</f>
        <v>5</v>
      </c>
      <c r="AH1608" s="3">
        <f>Element_Hydraulics!AI1609+5</f>
        <v>5</v>
      </c>
      <c r="AI1608" s="3">
        <f>Element_Hydraulics!AJ1609+5</f>
        <v>5</v>
      </c>
      <c r="AJ1608" s="3">
        <f>Element_Hydraulics!AK1609+5</f>
        <v>5</v>
      </c>
      <c r="AK1608" s="3">
        <f>Element_Hydraulics!AL1609+5</f>
        <v>5</v>
      </c>
      <c r="AL1608" s="3">
        <f>Element_Hydraulics!AM1609+8.5</f>
        <v>8.5</v>
      </c>
      <c r="AM1608" s="3">
        <f>Element_Hydraulics!AN1609+8.5</f>
        <v>8.5</v>
      </c>
      <c r="AN1608" s="3">
        <f>Element_Hydraulics!AO1609+8.5</f>
        <v>8.5</v>
      </c>
      <c r="AO1608" s="3">
        <f>Element_Hydraulics!AP1609+8.5</f>
        <v>8.5</v>
      </c>
      <c r="AP1608" s="3">
        <f>Element_Hydraulics!AQ1609+8.5</f>
        <v>8.5</v>
      </c>
      <c r="AQ1608" s="3">
        <f>Element_Hydraulics!AR1609+8.5</f>
        <v>8.5</v>
      </c>
      <c r="AR1608" s="3">
        <f>Element_Hydraulics!AS1609+8.5</f>
        <v>8.5</v>
      </c>
      <c r="AS1608" s="3">
        <f>Element_Hydraulics!AT1609+8.5</f>
        <v>8.5</v>
      </c>
      <c r="AT1608" s="3">
        <f>Element_Hydraulics!AU1609+8.5</f>
        <v>8.5</v>
      </c>
      <c r="AU1608" s="3">
        <f>Element_Hydraulics!AV1609+8.5</f>
        <v>8.5</v>
      </c>
      <c r="AV1608" s="3">
        <f>Element_Hydraulics!AW1609+8.5</f>
        <v>8.5</v>
      </c>
      <c r="AW1608" s="3">
        <f>Element_Hydraulics!AX1609+8.5</f>
        <v>8.5</v>
      </c>
      <c r="AX1608" s="3">
        <f>Element_Hydraulics!AY1609+8.5</f>
        <v>8.5</v>
      </c>
      <c r="AY1608" s="3">
        <f>Element_Hydraulics!AZ1609+8.5</f>
        <v>8.5</v>
      </c>
      <c r="AZ1608" s="3">
        <f>Element_Hydraulics!BA1609+8.5</f>
        <v>8.5</v>
      </c>
      <c r="BA1608" s="3">
        <f>Element_Hydraulics!BB1609+8.5</f>
        <v>8.5</v>
      </c>
      <c r="BB1608" s="3">
        <f>Element_Hydraulics!BC1609+8.5</f>
        <v>8.5</v>
      </c>
      <c r="BC1608" s="3">
        <f>Element_Hydraulics!BD1609+8.5</f>
        <v>8.5</v>
      </c>
      <c r="BD1608" s="3">
        <f>Element_Hydraulics!BE1609+8.5</f>
        <v>8.5</v>
      </c>
      <c r="BE1608" s="3">
        <f>Element_Hydraulics!BF1609+8.5</f>
        <v>8.5</v>
      </c>
    </row>
    <row r="1609" spans="1:57">
      <c r="A1609" s="3" t="s">
        <v>1641</v>
      </c>
      <c r="B1609" s="3">
        <f>Element_Hydraulics!C1610+8.5</f>
        <v>8.5</v>
      </c>
      <c r="C1609" s="3">
        <f>Element_Hydraulics!D1610+8.5</f>
        <v>8.5</v>
      </c>
      <c r="D1609" s="3">
        <f>Element_Hydraulics!E1610+8.5</f>
        <v>8.5</v>
      </c>
      <c r="E1609" s="3">
        <f>Element_Hydraulics!F1610+8.5</f>
        <v>8.5</v>
      </c>
      <c r="F1609" s="3">
        <f>Element_Hydraulics!G1610+8.5</f>
        <v>8.5</v>
      </c>
      <c r="G1609" s="3">
        <f>Element_Hydraulics!H1610+8.5</f>
        <v>8.5</v>
      </c>
      <c r="H1609" s="3">
        <f>Element_Hydraulics!I1610+8.5</f>
        <v>8.5</v>
      </c>
      <c r="I1609" s="3">
        <f>Element_Hydraulics!J1610+8.5</f>
        <v>8.5</v>
      </c>
      <c r="J1609" s="3">
        <f>Element_Hydraulics!K1610+8.5</f>
        <v>8.5</v>
      </c>
      <c r="K1609" s="3">
        <f>Element_Hydraulics!L1610+8.5</f>
        <v>8.5</v>
      </c>
      <c r="L1609" s="3">
        <f>Element_Hydraulics!M1610+8.5</f>
        <v>8.5</v>
      </c>
      <c r="M1609" s="3">
        <f>Element_Hydraulics!N1610+8.5</f>
        <v>8.5</v>
      </c>
      <c r="N1609" s="3">
        <f>Element_Hydraulics!O1610+8.5</f>
        <v>8.5</v>
      </c>
      <c r="O1609" s="3">
        <f>Element_Hydraulics!P1610+8.5</f>
        <v>8.5</v>
      </c>
      <c r="P1609" s="3">
        <f>Element_Hydraulics!Q1610+8.5</f>
        <v>8.5</v>
      </c>
      <c r="Q1609" s="3">
        <f>Element_Hydraulics!R1610+8.5</f>
        <v>8.5</v>
      </c>
      <c r="R1609" s="3">
        <f>Element_Hydraulics!S1610+8.5</f>
        <v>8.5</v>
      </c>
      <c r="S1609" s="3">
        <f>Element_Hydraulics!T1610+8.5</f>
        <v>8.5</v>
      </c>
      <c r="T1609" s="3">
        <f>Element_Hydraulics!U1610+8.5</f>
        <v>8.5</v>
      </c>
      <c r="U1609" s="3">
        <f>Element_Hydraulics!V1610+8.5</f>
        <v>8.5</v>
      </c>
      <c r="V1609" s="3">
        <f>Element_Hydraulics!W1610+5</f>
        <v>5</v>
      </c>
      <c r="W1609" s="3">
        <f>Element_Hydraulics!X1610+5</f>
        <v>5</v>
      </c>
      <c r="X1609" s="3">
        <f>Element_Hydraulics!Y1610+5</f>
        <v>5</v>
      </c>
      <c r="Y1609" s="3">
        <f>Element_Hydraulics!Z1610+5</f>
        <v>5</v>
      </c>
      <c r="Z1609" s="3">
        <f>Element_Hydraulics!AA1610+5</f>
        <v>5</v>
      </c>
      <c r="AA1609" s="3">
        <f>Element_Hydraulics!AB1610+5</f>
        <v>5</v>
      </c>
      <c r="AB1609" s="3">
        <f>Element_Hydraulics!AC1610+5</f>
        <v>5</v>
      </c>
      <c r="AC1609" s="3">
        <f>Element_Hydraulics!AD1610+5</f>
        <v>5</v>
      </c>
      <c r="AD1609" s="3">
        <f>Element_Hydraulics!AE1610+5</f>
        <v>5</v>
      </c>
      <c r="AE1609" s="3">
        <f>Element_Hydraulics!AF1610+5</f>
        <v>5</v>
      </c>
      <c r="AF1609" s="3">
        <f>Element_Hydraulics!AG1610+5</f>
        <v>5</v>
      </c>
      <c r="AG1609" s="3">
        <f>Element_Hydraulics!AH1610+5</f>
        <v>5</v>
      </c>
      <c r="AH1609" s="3">
        <f>Element_Hydraulics!AI1610+5</f>
        <v>5</v>
      </c>
      <c r="AI1609" s="3">
        <f>Element_Hydraulics!AJ1610+5</f>
        <v>5</v>
      </c>
      <c r="AJ1609" s="3">
        <f>Element_Hydraulics!AK1610+5</f>
        <v>5</v>
      </c>
      <c r="AK1609" s="3">
        <f>Element_Hydraulics!AL1610+5</f>
        <v>5</v>
      </c>
      <c r="AL1609" s="3">
        <f>Element_Hydraulics!AM1610+8.5</f>
        <v>8.5</v>
      </c>
      <c r="AM1609" s="3">
        <f>Element_Hydraulics!AN1610+8.5</f>
        <v>8.5</v>
      </c>
      <c r="AN1609" s="3">
        <f>Element_Hydraulics!AO1610+8.5</f>
        <v>8.5</v>
      </c>
      <c r="AO1609" s="3">
        <f>Element_Hydraulics!AP1610+8.5</f>
        <v>8.5</v>
      </c>
      <c r="AP1609" s="3">
        <f>Element_Hydraulics!AQ1610+8.5</f>
        <v>8.5</v>
      </c>
      <c r="AQ1609" s="3">
        <f>Element_Hydraulics!AR1610+8.5</f>
        <v>8.5</v>
      </c>
      <c r="AR1609" s="3">
        <f>Element_Hydraulics!AS1610+8.5</f>
        <v>8.5</v>
      </c>
      <c r="AS1609" s="3">
        <f>Element_Hydraulics!AT1610+8.5</f>
        <v>8.5</v>
      </c>
      <c r="AT1609" s="3">
        <f>Element_Hydraulics!AU1610+8.5</f>
        <v>8.5</v>
      </c>
      <c r="AU1609" s="3">
        <f>Element_Hydraulics!AV1610+8.5</f>
        <v>8.5</v>
      </c>
      <c r="AV1609" s="3">
        <f>Element_Hydraulics!AW1610+8.5</f>
        <v>8.5</v>
      </c>
      <c r="AW1609" s="3">
        <f>Element_Hydraulics!AX1610+8.5</f>
        <v>8.5</v>
      </c>
      <c r="AX1609" s="3">
        <f>Element_Hydraulics!AY1610+8.5</f>
        <v>8.5</v>
      </c>
      <c r="AY1609" s="3">
        <f>Element_Hydraulics!AZ1610+8.5</f>
        <v>8.5</v>
      </c>
      <c r="AZ1609" s="3">
        <f>Element_Hydraulics!BA1610+8.5</f>
        <v>8.5</v>
      </c>
      <c r="BA1609" s="3">
        <f>Element_Hydraulics!BB1610+8.5</f>
        <v>8.5</v>
      </c>
      <c r="BB1609" s="3">
        <f>Element_Hydraulics!BC1610+8.5</f>
        <v>8.5</v>
      </c>
      <c r="BC1609" s="3">
        <f>Element_Hydraulics!BD1610+8.5</f>
        <v>8.5</v>
      </c>
      <c r="BD1609" s="3">
        <f>Element_Hydraulics!BE1610+8.5</f>
        <v>8.5</v>
      </c>
      <c r="BE1609" s="3">
        <f>Element_Hydraulics!BF1610+8.5</f>
        <v>8.5</v>
      </c>
    </row>
    <row r="1610" spans="1:57">
      <c r="A1610" s="3" t="s">
        <v>1642</v>
      </c>
      <c r="B1610" s="3">
        <f>Element_Hydraulics!C1611+8.5</f>
        <v>8.5</v>
      </c>
      <c r="C1610" s="3">
        <f>Element_Hydraulics!D1611+8.5</f>
        <v>8.5</v>
      </c>
      <c r="D1610" s="3">
        <f>Element_Hydraulics!E1611+8.5</f>
        <v>8.5</v>
      </c>
      <c r="E1610" s="3">
        <f>Element_Hydraulics!F1611+8.5</f>
        <v>8.5</v>
      </c>
      <c r="F1610" s="3">
        <f>Element_Hydraulics!G1611+8.5</f>
        <v>8.5</v>
      </c>
      <c r="G1610" s="3">
        <f>Element_Hydraulics!H1611+8.5</f>
        <v>8.5</v>
      </c>
      <c r="H1610" s="3">
        <f>Element_Hydraulics!I1611+8.5</f>
        <v>8.5</v>
      </c>
      <c r="I1610" s="3">
        <f>Element_Hydraulics!J1611+8.5</f>
        <v>8.5</v>
      </c>
      <c r="J1610" s="3">
        <f>Element_Hydraulics!K1611+8.5</f>
        <v>8.5</v>
      </c>
      <c r="K1610" s="3">
        <f>Element_Hydraulics!L1611+8.5</f>
        <v>8.5</v>
      </c>
      <c r="L1610" s="3">
        <f>Element_Hydraulics!M1611+8.5</f>
        <v>8.5</v>
      </c>
      <c r="M1610" s="3">
        <f>Element_Hydraulics!N1611+8.5</f>
        <v>8.5</v>
      </c>
      <c r="N1610" s="3">
        <f>Element_Hydraulics!O1611+8.5</f>
        <v>8.5</v>
      </c>
      <c r="O1610" s="3">
        <f>Element_Hydraulics!P1611+8.5</f>
        <v>8.5</v>
      </c>
      <c r="P1610" s="3">
        <f>Element_Hydraulics!Q1611+8.5</f>
        <v>8.5</v>
      </c>
      <c r="Q1610" s="3">
        <f>Element_Hydraulics!R1611+8.5</f>
        <v>8.5</v>
      </c>
      <c r="R1610" s="3">
        <f>Element_Hydraulics!S1611+8.5</f>
        <v>8.5</v>
      </c>
      <c r="S1610" s="3">
        <f>Element_Hydraulics!T1611+8.5</f>
        <v>8.5</v>
      </c>
      <c r="T1610" s="3">
        <f>Element_Hydraulics!U1611+8.5</f>
        <v>8.5</v>
      </c>
      <c r="U1610" s="3">
        <f>Element_Hydraulics!V1611+8.5</f>
        <v>8.5</v>
      </c>
      <c r="V1610" s="3">
        <f>Element_Hydraulics!W1611+5</f>
        <v>5</v>
      </c>
      <c r="W1610" s="3">
        <f>Element_Hydraulics!X1611+5</f>
        <v>5</v>
      </c>
      <c r="X1610" s="3">
        <f>Element_Hydraulics!Y1611+5</f>
        <v>5</v>
      </c>
      <c r="Y1610" s="3">
        <f>Element_Hydraulics!Z1611+5</f>
        <v>5</v>
      </c>
      <c r="Z1610" s="3">
        <f>Element_Hydraulics!AA1611+5</f>
        <v>5</v>
      </c>
      <c r="AA1610" s="3">
        <f>Element_Hydraulics!AB1611+5</f>
        <v>5</v>
      </c>
      <c r="AB1610" s="3">
        <f>Element_Hydraulics!AC1611+5</f>
        <v>5</v>
      </c>
      <c r="AC1610" s="3">
        <f>Element_Hydraulics!AD1611+5</f>
        <v>5</v>
      </c>
      <c r="AD1610" s="3">
        <f>Element_Hydraulics!AE1611+5</f>
        <v>5</v>
      </c>
      <c r="AE1610" s="3">
        <f>Element_Hydraulics!AF1611+5</f>
        <v>5</v>
      </c>
      <c r="AF1610" s="3">
        <f>Element_Hydraulics!AG1611+5</f>
        <v>5</v>
      </c>
      <c r="AG1610" s="3">
        <f>Element_Hydraulics!AH1611+5</f>
        <v>5</v>
      </c>
      <c r="AH1610" s="3">
        <f>Element_Hydraulics!AI1611+5</f>
        <v>5</v>
      </c>
      <c r="AI1610" s="3">
        <f>Element_Hydraulics!AJ1611+5</f>
        <v>5</v>
      </c>
      <c r="AJ1610" s="3">
        <f>Element_Hydraulics!AK1611+5</f>
        <v>5</v>
      </c>
      <c r="AK1610" s="3">
        <f>Element_Hydraulics!AL1611+5</f>
        <v>5</v>
      </c>
      <c r="AL1610" s="3">
        <f>Element_Hydraulics!AM1611+8.5</f>
        <v>8.5</v>
      </c>
      <c r="AM1610" s="3">
        <f>Element_Hydraulics!AN1611+8.5</f>
        <v>8.5</v>
      </c>
      <c r="AN1610" s="3">
        <f>Element_Hydraulics!AO1611+8.5</f>
        <v>8.5</v>
      </c>
      <c r="AO1610" s="3">
        <f>Element_Hydraulics!AP1611+8.5</f>
        <v>8.5</v>
      </c>
      <c r="AP1610" s="3">
        <f>Element_Hydraulics!AQ1611+8.5</f>
        <v>8.5</v>
      </c>
      <c r="AQ1610" s="3">
        <f>Element_Hydraulics!AR1611+8.5</f>
        <v>8.5</v>
      </c>
      <c r="AR1610" s="3">
        <f>Element_Hydraulics!AS1611+8.5</f>
        <v>8.5</v>
      </c>
      <c r="AS1610" s="3">
        <f>Element_Hydraulics!AT1611+8.5</f>
        <v>8.5</v>
      </c>
      <c r="AT1610" s="3">
        <f>Element_Hydraulics!AU1611+8.5</f>
        <v>8.5</v>
      </c>
      <c r="AU1610" s="3">
        <f>Element_Hydraulics!AV1611+8.5</f>
        <v>8.5</v>
      </c>
      <c r="AV1610" s="3">
        <f>Element_Hydraulics!AW1611+8.5</f>
        <v>8.5</v>
      </c>
      <c r="AW1610" s="3">
        <f>Element_Hydraulics!AX1611+8.5</f>
        <v>8.5</v>
      </c>
      <c r="AX1610" s="3">
        <f>Element_Hydraulics!AY1611+8.5</f>
        <v>8.5</v>
      </c>
      <c r="AY1610" s="3">
        <f>Element_Hydraulics!AZ1611+8.5</f>
        <v>8.5</v>
      </c>
      <c r="AZ1610" s="3">
        <f>Element_Hydraulics!BA1611+8.5</f>
        <v>8.5</v>
      </c>
      <c r="BA1610" s="3">
        <f>Element_Hydraulics!BB1611+8.5</f>
        <v>8.5</v>
      </c>
      <c r="BB1610" s="3">
        <f>Element_Hydraulics!BC1611+8.5</f>
        <v>8.5</v>
      </c>
      <c r="BC1610" s="3">
        <f>Element_Hydraulics!BD1611+8.5</f>
        <v>8.5</v>
      </c>
      <c r="BD1610" s="3">
        <f>Element_Hydraulics!BE1611+8.5</f>
        <v>8.5</v>
      </c>
      <c r="BE1610" s="3">
        <f>Element_Hydraulics!BF1611+8.5</f>
        <v>8.5</v>
      </c>
    </row>
    <row r="1611" spans="1:57">
      <c r="A1611" s="3" t="s">
        <v>1643</v>
      </c>
      <c r="B1611" s="3">
        <f>Element_Hydraulics!C1612+8.5</f>
        <v>8.5</v>
      </c>
      <c r="C1611" s="3">
        <f>Element_Hydraulics!D1612+8.5</f>
        <v>8.5</v>
      </c>
      <c r="D1611" s="3">
        <f>Element_Hydraulics!E1612+8.5</f>
        <v>8.5</v>
      </c>
      <c r="E1611" s="3">
        <f>Element_Hydraulics!F1612+8.5</f>
        <v>8.5</v>
      </c>
      <c r="F1611" s="3">
        <f>Element_Hydraulics!G1612+8.5</f>
        <v>8.5</v>
      </c>
      <c r="G1611" s="3">
        <f>Element_Hydraulics!H1612+8.5</f>
        <v>8.5</v>
      </c>
      <c r="H1611" s="3">
        <f>Element_Hydraulics!I1612+8.5</f>
        <v>8.5</v>
      </c>
      <c r="I1611" s="3">
        <f>Element_Hydraulics!J1612+8.5</f>
        <v>8.5</v>
      </c>
      <c r="J1611" s="3">
        <f>Element_Hydraulics!K1612+8.5</f>
        <v>8.5</v>
      </c>
      <c r="K1611" s="3">
        <f>Element_Hydraulics!L1612+8.5</f>
        <v>8.5</v>
      </c>
      <c r="L1611" s="3">
        <f>Element_Hydraulics!M1612+8.5</f>
        <v>8.5</v>
      </c>
      <c r="M1611" s="3">
        <f>Element_Hydraulics!N1612+8.5</f>
        <v>8.5</v>
      </c>
      <c r="N1611" s="3">
        <f>Element_Hydraulics!O1612+8.5</f>
        <v>8.5</v>
      </c>
      <c r="O1611" s="3">
        <f>Element_Hydraulics!P1612+8.5</f>
        <v>8.5</v>
      </c>
      <c r="P1611" s="3">
        <f>Element_Hydraulics!Q1612+8.5</f>
        <v>8.5</v>
      </c>
      <c r="Q1611" s="3">
        <f>Element_Hydraulics!R1612+8.5</f>
        <v>8.5</v>
      </c>
      <c r="R1611" s="3">
        <f>Element_Hydraulics!S1612+8.5</f>
        <v>8.5</v>
      </c>
      <c r="S1611" s="3">
        <f>Element_Hydraulics!T1612+8.5</f>
        <v>8.5</v>
      </c>
      <c r="T1611" s="3">
        <f>Element_Hydraulics!U1612+8.5</f>
        <v>8.5</v>
      </c>
      <c r="U1611" s="3">
        <f>Element_Hydraulics!V1612+8.5</f>
        <v>8.5</v>
      </c>
      <c r="V1611" s="3">
        <f>Element_Hydraulics!W1612+5</f>
        <v>5</v>
      </c>
      <c r="W1611" s="3">
        <f>Element_Hydraulics!X1612+5</f>
        <v>5</v>
      </c>
      <c r="X1611" s="3">
        <f>Element_Hydraulics!Y1612+5</f>
        <v>5</v>
      </c>
      <c r="Y1611" s="3">
        <f>Element_Hydraulics!Z1612+5</f>
        <v>5</v>
      </c>
      <c r="Z1611" s="3">
        <f>Element_Hydraulics!AA1612+5</f>
        <v>5</v>
      </c>
      <c r="AA1611" s="3">
        <f>Element_Hydraulics!AB1612+5</f>
        <v>5</v>
      </c>
      <c r="AB1611" s="3">
        <f>Element_Hydraulics!AC1612+5</f>
        <v>5</v>
      </c>
      <c r="AC1611" s="3">
        <f>Element_Hydraulics!AD1612+5</f>
        <v>5</v>
      </c>
      <c r="AD1611" s="3">
        <f>Element_Hydraulics!AE1612+5</f>
        <v>5</v>
      </c>
      <c r="AE1611" s="3">
        <f>Element_Hydraulics!AF1612+5</f>
        <v>5</v>
      </c>
      <c r="AF1611" s="3">
        <f>Element_Hydraulics!AG1612+5</f>
        <v>5</v>
      </c>
      <c r="AG1611" s="3">
        <f>Element_Hydraulics!AH1612+5</f>
        <v>5</v>
      </c>
      <c r="AH1611" s="3">
        <f>Element_Hydraulics!AI1612+5</f>
        <v>5</v>
      </c>
      <c r="AI1611" s="3">
        <f>Element_Hydraulics!AJ1612+5</f>
        <v>5</v>
      </c>
      <c r="AJ1611" s="3">
        <f>Element_Hydraulics!AK1612+5</f>
        <v>5</v>
      </c>
      <c r="AK1611" s="3">
        <f>Element_Hydraulics!AL1612+5</f>
        <v>5</v>
      </c>
      <c r="AL1611" s="3">
        <f>Element_Hydraulics!AM1612+8.5</f>
        <v>8.5</v>
      </c>
      <c r="AM1611" s="3">
        <f>Element_Hydraulics!AN1612+8.5</f>
        <v>8.5</v>
      </c>
      <c r="AN1611" s="3">
        <f>Element_Hydraulics!AO1612+8.5</f>
        <v>8.5</v>
      </c>
      <c r="AO1611" s="3">
        <f>Element_Hydraulics!AP1612+8.5</f>
        <v>8.5</v>
      </c>
      <c r="AP1611" s="3">
        <f>Element_Hydraulics!AQ1612+8.5</f>
        <v>8.5</v>
      </c>
      <c r="AQ1611" s="3">
        <f>Element_Hydraulics!AR1612+8.5</f>
        <v>8.5</v>
      </c>
      <c r="AR1611" s="3">
        <f>Element_Hydraulics!AS1612+8.5</f>
        <v>8.5</v>
      </c>
      <c r="AS1611" s="3">
        <f>Element_Hydraulics!AT1612+8.5</f>
        <v>8.5</v>
      </c>
      <c r="AT1611" s="3">
        <f>Element_Hydraulics!AU1612+8.5</f>
        <v>8.5</v>
      </c>
      <c r="AU1611" s="3">
        <f>Element_Hydraulics!AV1612+8.5</f>
        <v>8.5</v>
      </c>
      <c r="AV1611" s="3">
        <f>Element_Hydraulics!AW1612+8.5</f>
        <v>8.5</v>
      </c>
      <c r="AW1611" s="3">
        <f>Element_Hydraulics!AX1612+8.5</f>
        <v>8.5</v>
      </c>
      <c r="AX1611" s="3">
        <f>Element_Hydraulics!AY1612+8.5</f>
        <v>8.5</v>
      </c>
      <c r="AY1611" s="3">
        <f>Element_Hydraulics!AZ1612+8.5</f>
        <v>8.5</v>
      </c>
      <c r="AZ1611" s="3">
        <f>Element_Hydraulics!BA1612+8.5</f>
        <v>8.5</v>
      </c>
      <c r="BA1611" s="3">
        <f>Element_Hydraulics!BB1612+8.5</f>
        <v>8.5</v>
      </c>
      <c r="BB1611" s="3">
        <f>Element_Hydraulics!BC1612+8.5</f>
        <v>8.5</v>
      </c>
      <c r="BC1611" s="3">
        <f>Element_Hydraulics!BD1612+8.5</f>
        <v>8.5</v>
      </c>
      <c r="BD1611" s="3">
        <f>Element_Hydraulics!BE1612+8.5</f>
        <v>8.5</v>
      </c>
      <c r="BE1611" s="3">
        <f>Element_Hydraulics!BF1612+8.5</f>
        <v>8.5</v>
      </c>
    </row>
    <row r="1612" spans="1:57">
      <c r="A1612" s="3" t="s">
        <v>1644</v>
      </c>
      <c r="B1612" s="3">
        <f>Element_Hydraulics!C1613+8.5</f>
        <v>8.5</v>
      </c>
      <c r="C1612" s="3">
        <f>Element_Hydraulics!D1613+8.5</f>
        <v>8.5</v>
      </c>
      <c r="D1612" s="3">
        <f>Element_Hydraulics!E1613+8.5</f>
        <v>8.5</v>
      </c>
      <c r="E1612" s="3">
        <f>Element_Hydraulics!F1613+8.5</f>
        <v>8.5</v>
      </c>
      <c r="F1612" s="3">
        <f>Element_Hydraulics!G1613+8.5</f>
        <v>8.5</v>
      </c>
      <c r="G1612" s="3">
        <f>Element_Hydraulics!H1613+8.5</f>
        <v>8.5</v>
      </c>
      <c r="H1612" s="3">
        <f>Element_Hydraulics!I1613+8.5</f>
        <v>8.5</v>
      </c>
      <c r="I1612" s="3">
        <f>Element_Hydraulics!J1613+8.5</f>
        <v>8.5</v>
      </c>
      <c r="J1612" s="3">
        <f>Element_Hydraulics!K1613+8.5</f>
        <v>8.5</v>
      </c>
      <c r="K1612" s="3">
        <f>Element_Hydraulics!L1613+8.5</f>
        <v>8.5</v>
      </c>
      <c r="L1612" s="3">
        <f>Element_Hydraulics!M1613+8.5</f>
        <v>8.5</v>
      </c>
      <c r="M1612" s="3">
        <f>Element_Hydraulics!N1613+8.5</f>
        <v>8.5</v>
      </c>
      <c r="N1612" s="3">
        <f>Element_Hydraulics!O1613+8.5</f>
        <v>8.5</v>
      </c>
      <c r="O1612" s="3">
        <f>Element_Hydraulics!P1613+8.5</f>
        <v>8.5</v>
      </c>
      <c r="P1612" s="3">
        <f>Element_Hydraulics!Q1613+8.5</f>
        <v>8.5</v>
      </c>
      <c r="Q1612" s="3">
        <f>Element_Hydraulics!R1613+8.5</f>
        <v>8.5</v>
      </c>
      <c r="R1612" s="3">
        <f>Element_Hydraulics!S1613+8.5</f>
        <v>8.5</v>
      </c>
      <c r="S1612" s="3">
        <f>Element_Hydraulics!T1613+8.5</f>
        <v>8.5</v>
      </c>
      <c r="T1612" s="3">
        <f>Element_Hydraulics!U1613+8.5</f>
        <v>8.5</v>
      </c>
      <c r="U1612" s="3">
        <f>Element_Hydraulics!V1613+8.5</f>
        <v>8.5</v>
      </c>
      <c r="V1612" s="3">
        <f>Element_Hydraulics!W1613+5</f>
        <v>5</v>
      </c>
      <c r="W1612" s="3">
        <f>Element_Hydraulics!X1613+5</f>
        <v>5</v>
      </c>
      <c r="X1612" s="3">
        <f>Element_Hydraulics!Y1613+5</f>
        <v>5</v>
      </c>
      <c r="Y1612" s="3">
        <f>Element_Hydraulics!Z1613+5</f>
        <v>5</v>
      </c>
      <c r="Z1612" s="3">
        <f>Element_Hydraulics!AA1613+5</f>
        <v>5</v>
      </c>
      <c r="AA1612" s="3">
        <f>Element_Hydraulics!AB1613+5</f>
        <v>5</v>
      </c>
      <c r="AB1612" s="3">
        <f>Element_Hydraulics!AC1613+5</f>
        <v>5</v>
      </c>
      <c r="AC1612" s="3">
        <f>Element_Hydraulics!AD1613+5</f>
        <v>5</v>
      </c>
      <c r="AD1612" s="3">
        <f>Element_Hydraulics!AE1613+5</f>
        <v>5</v>
      </c>
      <c r="AE1612" s="3">
        <f>Element_Hydraulics!AF1613+5</f>
        <v>5</v>
      </c>
      <c r="AF1612" s="3">
        <f>Element_Hydraulics!AG1613+5</f>
        <v>5</v>
      </c>
      <c r="AG1612" s="3">
        <f>Element_Hydraulics!AH1613+5</f>
        <v>5</v>
      </c>
      <c r="AH1612" s="3">
        <f>Element_Hydraulics!AI1613+5</f>
        <v>5</v>
      </c>
      <c r="AI1612" s="3">
        <f>Element_Hydraulics!AJ1613+5</f>
        <v>5</v>
      </c>
      <c r="AJ1612" s="3">
        <f>Element_Hydraulics!AK1613+5</f>
        <v>5</v>
      </c>
      <c r="AK1612" s="3">
        <f>Element_Hydraulics!AL1613+5</f>
        <v>5</v>
      </c>
      <c r="AL1612" s="3">
        <f>Element_Hydraulics!AM1613+8.5</f>
        <v>8.5</v>
      </c>
      <c r="AM1612" s="3">
        <f>Element_Hydraulics!AN1613+8.5</f>
        <v>8.5</v>
      </c>
      <c r="AN1612" s="3">
        <f>Element_Hydraulics!AO1613+8.5</f>
        <v>8.5</v>
      </c>
      <c r="AO1612" s="3">
        <f>Element_Hydraulics!AP1613+8.5</f>
        <v>8.5</v>
      </c>
      <c r="AP1612" s="3">
        <f>Element_Hydraulics!AQ1613+8.5</f>
        <v>8.5</v>
      </c>
      <c r="AQ1612" s="3">
        <f>Element_Hydraulics!AR1613+8.5</f>
        <v>8.5</v>
      </c>
      <c r="AR1612" s="3">
        <f>Element_Hydraulics!AS1613+8.5</f>
        <v>8.5</v>
      </c>
      <c r="AS1612" s="3">
        <f>Element_Hydraulics!AT1613+8.5</f>
        <v>8.5</v>
      </c>
      <c r="AT1612" s="3">
        <f>Element_Hydraulics!AU1613+8.5</f>
        <v>8.5</v>
      </c>
      <c r="AU1612" s="3">
        <f>Element_Hydraulics!AV1613+8.5</f>
        <v>8.5</v>
      </c>
      <c r="AV1612" s="3">
        <f>Element_Hydraulics!AW1613+8.5</f>
        <v>8.5</v>
      </c>
      <c r="AW1612" s="3">
        <f>Element_Hydraulics!AX1613+8.5</f>
        <v>8.5</v>
      </c>
      <c r="AX1612" s="3">
        <f>Element_Hydraulics!AY1613+8.5</f>
        <v>8.5</v>
      </c>
      <c r="AY1612" s="3">
        <f>Element_Hydraulics!AZ1613+8.5</f>
        <v>8.5</v>
      </c>
      <c r="AZ1612" s="3">
        <f>Element_Hydraulics!BA1613+8.5</f>
        <v>8.5</v>
      </c>
      <c r="BA1612" s="3">
        <f>Element_Hydraulics!BB1613+8.5</f>
        <v>8.5</v>
      </c>
      <c r="BB1612" s="3">
        <f>Element_Hydraulics!BC1613+8.5</f>
        <v>8.5</v>
      </c>
      <c r="BC1612" s="3">
        <f>Element_Hydraulics!BD1613+8.5</f>
        <v>8.5</v>
      </c>
      <c r="BD1612" s="3">
        <f>Element_Hydraulics!BE1613+8.5</f>
        <v>8.5</v>
      </c>
      <c r="BE1612" s="3">
        <f>Element_Hydraulics!BF1613+8.5</f>
        <v>8.5</v>
      </c>
    </row>
    <row r="1613" spans="1:57">
      <c r="A1613" s="3" t="s">
        <v>1645</v>
      </c>
      <c r="B1613" s="3">
        <f>Element_Hydraulics!C1614+8.5</f>
        <v>8.5</v>
      </c>
      <c r="C1613" s="3">
        <f>Element_Hydraulics!D1614+8.5</f>
        <v>8.5</v>
      </c>
      <c r="D1613" s="3">
        <f>Element_Hydraulics!E1614+8.5</f>
        <v>8.5</v>
      </c>
      <c r="E1613" s="3">
        <f>Element_Hydraulics!F1614+8.5</f>
        <v>8.5</v>
      </c>
      <c r="F1613" s="3">
        <f>Element_Hydraulics!G1614+8.5</f>
        <v>8.5</v>
      </c>
      <c r="G1613" s="3">
        <f>Element_Hydraulics!H1614+8.5</f>
        <v>8.5</v>
      </c>
      <c r="H1613" s="3">
        <f>Element_Hydraulics!I1614+8.5</f>
        <v>8.5</v>
      </c>
      <c r="I1613" s="3">
        <f>Element_Hydraulics!J1614+8.5</f>
        <v>8.5</v>
      </c>
      <c r="J1613" s="3">
        <f>Element_Hydraulics!K1614+8.5</f>
        <v>8.5</v>
      </c>
      <c r="K1613" s="3">
        <f>Element_Hydraulics!L1614+8.5</f>
        <v>8.5</v>
      </c>
      <c r="L1613" s="3">
        <f>Element_Hydraulics!M1614+8.5</f>
        <v>8.5</v>
      </c>
      <c r="M1613" s="3">
        <f>Element_Hydraulics!N1614+8.5</f>
        <v>8.5</v>
      </c>
      <c r="N1613" s="3">
        <f>Element_Hydraulics!O1614+8.5</f>
        <v>8.5</v>
      </c>
      <c r="O1613" s="3">
        <f>Element_Hydraulics!P1614+8.5</f>
        <v>8.5</v>
      </c>
      <c r="P1613" s="3">
        <f>Element_Hydraulics!Q1614+8.5</f>
        <v>8.5</v>
      </c>
      <c r="Q1613" s="3">
        <f>Element_Hydraulics!R1614+8.5</f>
        <v>8.5</v>
      </c>
      <c r="R1613" s="3">
        <f>Element_Hydraulics!S1614+8.5</f>
        <v>8.5</v>
      </c>
      <c r="S1613" s="3">
        <f>Element_Hydraulics!T1614+8.5</f>
        <v>8.5</v>
      </c>
      <c r="T1613" s="3">
        <f>Element_Hydraulics!U1614+8.5</f>
        <v>8.5</v>
      </c>
      <c r="U1613" s="3">
        <f>Element_Hydraulics!V1614+8.5</f>
        <v>8.5</v>
      </c>
      <c r="V1613" s="3">
        <f>Element_Hydraulics!W1614+5</f>
        <v>5</v>
      </c>
      <c r="W1613" s="3">
        <f>Element_Hydraulics!X1614+5</f>
        <v>5</v>
      </c>
      <c r="X1613" s="3">
        <f>Element_Hydraulics!Y1614+5</f>
        <v>5</v>
      </c>
      <c r="Y1613" s="3">
        <f>Element_Hydraulics!Z1614+5</f>
        <v>5</v>
      </c>
      <c r="Z1613" s="3">
        <f>Element_Hydraulics!AA1614+5</f>
        <v>5</v>
      </c>
      <c r="AA1613" s="3">
        <f>Element_Hydraulics!AB1614+5</f>
        <v>5</v>
      </c>
      <c r="AB1613" s="3">
        <f>Element_Hydraulics!AC1614+5</f>
        <v>5</v>
      </c>
      <c r="AC1613" s="3">
        <f>Element_Hydraulics!AD1614+5</f>
        <v>5</v>
      </c>
      <c r="AD1613" s="3">
        <f>Element_Hydraulics!AE1614+5</f>
        <v>5</v>
      </c>
      <c r="AE1613" s="3">
        <f>Element_Hydraulics!AF1614+5</f>
        <v>5</v>
      </c>
      <c r="AF1613" s="3">
        <f>Element_Hydraulics!AG1614+5</f>
        <v>5</v>
      </c>
      <c r="AG1613" s="3">
        <f>Element_Hydraulics!AH1614+5</f>
        <v>5</v>
      </c>
      <c r="AH1613" s="3">
        <f>Element_Hydraulics!AI1614+5</f>
        <v>5</v>
      </c>
      <c r="AI1613" s="3">
        <f>Element_Hydraulics!AJ1614+5</f>
        <v>5</v>
      </c>
      <c r="AJ1613" s="3">
        <f>Element_Hydraulics!AK1614+5</f>
        <v>5</v>
      </c>
      <c r="AK1613" s="3">
        <f>Element_Hydraulics!AL1614+5</f>
        <v>5</v>
      </c>
      <c r="AL1613" s="3">
        <f>Element_Hydraulics!AM1614+8.5</f>
        <v>8.5</v>
      </c>
      <c r="AM1613" s="3">
        <f>Element_Hydraulics!AN1614+8.5</f>
        <v>8.5</v>
      </c>
      <c r="AN1613" s="3">
        <f>Element_Hydraulics!AO1614+8.5</f>
        <v>8.5</v>
      </c>
      <c r="AO1613" s="3">
        <f>Element_Hydraulics!AP1614+8.5</f>
        <v>8.5</v>
      </c>
      <c r="AP1613" s="3">
        <f>Element_Hydraulics!AQ1614+8.5</f>
        <v>8.5</v>
      </c>
      <c r="AQ1613" s="3">
        <f>Element_Hydraulics!AR1614+8.5</f>
        <v>8.5</v>
      </c>
      <c r="AR1613" s="3">
        <f>Element_Hydraulics!AS1614+8.5</f>
        <v>8.5</v>
      </c>
      <c r="AS1613" s="3">
        <f>Element_Hydraulics!AT1614+8.5</f>
        <v>8.5</v>
      </c>
      <c r="AT1613" s="3">
        <f>Element_Hydraulics!AU1614+8.5</f>
        <v>8.5</v>
      </c>
      <c r="AU1613" s="3">
        <f>Element_Hydraulics!AV1614+8.5</f>
        <v>8.5</v>
      </c>
      <c r="AV1613" s="3">
        <f>Element_Hydraulics!AW1614+8.5</f>
        <v>8.5</v>
      </c>
      <c r="AW1613" s="3">
        <f>Element_Hydraulics!AX1614+8.5</f>
        <v>8.5</v>
      </c>
      <c r="AX1613" s="3">
        <f>Element_Hydraulics!AY1614+8.5</f>
        <v>8.5</v>
      </c>
      <c r="AY1613" s="3">
        <f>Element_Hydraulics!AZ1614+8.5</f>
        <v>8.5</v>
      </c>
      <c r="AZ1613" s="3">
        <f>Element_Hydraulics!BA1614+8.5</f>
        <v>8.5</v>
      </c>
      <c r="BA1613" s="3">
        <f>Element_Hydraulics!BB1614+8.5</f>
        <v>8.5</v>
      </c>
      <c r="BB1613" s="3">
        <f>Element_Hydraulics!BC1614+8.5</f>
        <v>8.5</v>
      </c>
      <c r="BC1613" s="3">
        <f>Element_Hydraulics!BD1614+8.5</f>
        <v>8.5</v>
      </c>
      <c r="BD1613" s="3">
        <f>Element_Hydraulics!BE1614+8.5</f>
        <v>8.5</v>
      </c>
      <c r="BE1613" s="3">
        <f>Element_Hydraulics!BF1614+8.5</f>
        <v>8.5</v>
      </c>
    </row>
    <row r="1614" spans="1:57">
      <c r="A1614" s="3" t="s">
        <v>1646</v>
      </c>
      <c r="B1614" s="3">
        <f>Element_Hydraulics!C1615+8.5</f>
        <v>8.5</v>
      </c>
      <c r="C1614" s="3">
        <f>Element_Hydraulics!D1615+8.5</f>
        <v>8.5</v>
      </c>
      <c r="D1614" s="3">
        <f>Element_Hydraulics!E1615+8.5</f>
        <v>8.5</v>
      </c>
      <c r="E1614" s="3">
        <f>Element_Hydraulics!F1615+8.5</f>
        <v>8.5</v>
      </c>
      <c r="F1614" s="3">
        <f>Element_Hydraulics!G1615+8.5</f>
        <v>8.5</v>
      </c>
      <c r="G1614" s="3">
        <f>Element_Hydraulics!H1615+8.5</f>
        <v>8.5</v>
      </c>
      <c r="H1614" s="3">
        <f>Element_Hydraulics!I1615+8.5</f>
        <v>8.5</v>
      </c>
      <c r="I1614" s="3">
        <f>Element_Hydraulics!J1615+8.5</f>
        <v>8.5</v>
      </c>
      <c r="J1614" s="3">
        <f>Element_Hydraulics!K1615+8.5</f>
        <v>8.5</v>
      </c>
      <c r="K1614" s="3">
        <f>Element_Hydraulics!L1615+8.5</f>
        <v>8.5</v>
      </c>
      <c r="L1614" s="3">
        <f>Element_Hydraulics!M1615+8.5</f>
        <v>8.5</v>
      </c>
      <c r="M1614" s="3">
        <f>Element_Hydraulics!N1615+8.5</f>
        <v>8.5</v>
      </c>
      <c r="N1614" s="3">
        <f>Element_Hydraulics!O1615+8.5</f>
        <v>8.5</v>
      </c>
      <c r="O1614" s="3">
        <f>Element_Hydraulics!P1615+8.5</f>
        <v>8.5</v>
      </c>
      <c r="P1614" s="3">
        <f>Element_Hydraulics!Q1615+8.5</f>
        <v>8.5</v>
      </c>
      <c r="Q1614" s="3">
        <f>Element_Hydraulics!R1615+8.5</f>
        <v>8.5</v>
      </c>
      <c r="R1614" s="3">
        <f>Element_Hydraulics!S1615+8.5</f>
        <v>8.5</v>
      </c>
      <c r="S1614" s="3">
        <f>Element_Hydraulics!T1615+8.5</f>
        <v>8.5</v>
      </c>
      <c r="T1614" s="3">
        <f>Element_Hydraulics!U1615+8.5</f>
        <v>8.5</v>
      </c>
      <c r="U1614" s="3">
        <f>Element_Hydraulics!V1615+8.5</f>
        <v>8.5</v>
      </c>
      <c r="V1614" s="3">
        <f>Element_Hydraulics!W1615+5</f>
        <v>5</v>
      </c>
      <c r="W1614" s="3">
        <f>Element_Hydraulics!X1615+5</f>
        <v>5</v>
      </c>
      <c r="X1614" s="3">
        <f>Element_Hydraulics!Y1615+5</f>
        <v>5</v>
      </c>
      <c r="Y1614" s="3">
        <f>Element_Hydraulics!Z1615+5</f>
        <v>5</v>
      </c>
      <c r="Z1614" s="3">
        <f>Element_Hydraulics!AA1615+5</f>
        <v>5</v>
      </c>
      <c r="AA1614" s="3">
        <f>Element_Hydraulics!AB1615+5</f>
        <v>5</v>
      </c>
      <c r="AB1614" s="3">
        <f>Element_Hydraulics!AC1615+5</f>
        <v>5</v>
      </c>
      <c r="AC1614" s="3">
        <f>Element_Hydraulics!AD1615+5</f>
        <v>5</v>
      </c>
      <c r="AD1614" s="3">
        <f>Element_Hydraulics!AE1615+5</f>
        <v>5</v>
      </c>
      <c r="AE1614" s="3">
        <f>Element_Hydraulics!AF1615+5</f>
        <v>5</v>
      </c>
      <c r="AF1614" s="3">
        <f>Element_Hydraulics!AG1615+5</f>
        <v>5</v>
      </c>
      <c r="AG1614" s="3">
        <f>Element_Hydraulics!AH1615+5</f>
        <v>5</v>
      </c>
      <c r="AH1614" s="3">
        <f>Element_Hydraulics!AI1615+5</f>
        <v>5</v>
      </c>
      <c r="AI1614" s="3">
        <f>Element_Hydraulics!AJ1615+5</f>
        <v>5</v>
      </c>
      <c r="AJ1614" s="3">
        <f>Element_Hydraulics!AK1615+5</f>
        <v>5</v>
      </c>
      <c r="AK1614" s="3">
        <f>Element_Hydraulics!AL1615+5</f>
        <v>5</v>
      </c>
      <c r="AL1614" s="3">
        <f>Element_Hydraulics!AM1615+8.5</f>
        <v>8.5</v>
      </c>
      <c r="AM1614" s="3">
        <f>Element_Hydraulics!AN1615+8.5</f>
        <v>8.5</v>
      </c>
      <c r="AN1614" s="3">
        <f>Element_Hydraulics!AO1615+8.5</f>
        <v>8.5</v>
      </c>
      <c r="AO1614" s="3">
        <f>Element_Hydraulics!AP1615+8.5</f>
        <v>8.5</v>
      </c>
      <c r="AP1614" s="3">
        <f>Element_Hydraulics!AQ1615+8.5</f>
        <v>8.5</v>
      </c>
      <c r="AQ1614" s="3">
        <f>Element_Hydraulics!AR1615+8.5</f>
        <v>8.5</v>
      </c>
      <c r="AR1614" s="3">
        <f>Element_Hydraulics!AS1615+8.5</f>
        <v>8.5</v>
      </c>
      <c r="AS1614" s="3">
        <f>Element_Hydraulics!AT1615+8.5</f>
        <v>8.5</v>
      </c>
      <c r="AT1614" s="3">
        <f>Element_Hydraulics!AU1615+8.5</f>
        <v>8.5</v>
      </c>
      <c r="AU1614" s="3">
        <f>Element_Hydraulics!AV1615+8.5</f>
        <v>8.5</v>
      </c>
      <c r="AV1614" s="3">
        <f>Element_Hydraulics!AW1615+8.5</f>
        <v>8.5</v>
      </c>
      <c r="AW1614" s="3">
        <f>Element_Hydraulics!AX1615+8.5</f>
        <v>8.5</v>
      </c>
      <c r="AX1614" s="3">
        <f>Element_Hydraulics!AY1615+8.5</f>
        <v>8.5</v>
      </c>
      <c r="AY1614" s="3">
        <f>Element_Hydraulics!AZ1615+8.5</f>
        <v>8.5</v>
      </c>
      <c r="AZ1614" s="3">
        <f>Element_Hydraulics!BA1615+8.5</f>
        <v>8.5</v>
      </c>
      <c r="BA1614" s="3">
        <f>Element_Hydraulics!BB1615+8.5</f>
        <v>8.5</v>
      </c>
      <c r="BB1614" s="3">
        <f>Element_Hydraulics!BC1615+8.5</f>
        <v>8.5</v>
      </c>
      <c r="BC1614" s="3">
        <f>Element_Hydraulics!BD1615+8.5</f>
        <v>8.5</v>
      </c>
      <c r="BD1614" s="3">
        <f>Element_Hydraulics!BE1615+8.5</f>
        <v>8.5</v>
      </c>
      <c r="BE1614" s="3">
        <f>Element_Hydraulics!BF1615+8.5</f>
        <v>8.5</v>
      </c>
    </row>
    <row r="1615" spans="1:57">
      <c r="A1615" s="3" t="s">
        <v>1647</v>
      </c>
      <c r="B1615" s="3">
        <f>Element_Hydraulics!C1616+8.5</f>
        <v>8.5</v>
      </c>
      <c r="C1615" s="3">
        <f>Element_Hydraulics!D1616+8.5</f>
        <v>8.5</v>
      </c>
      <c r="D1615" s="3">
        <f>Element_Hydraulics!E1616+8.5</f>
        <v>8.5</v>
      </c>
      <c r="E1615" s="3">
        <f>Element_Hydraulics!F1616+8.5</f>
        <v>8.5</v>
      </c>
      <c r="F1615" s="3">
        <f>Element_Hydraulics!G1616+8.5</f>
        <v>8.5</v>
      </c>
      <c r="G1615" s="3">
        <f>Element_Hydraulics!H1616+8.5</f>
        <v>8.5</v>
      </c>
      <c r="H1615" s="3">
        <f>Element_Hydraulics!I1616+8.5</f>
        <v>8.5</v>
      </c>
      <c r="I1615" s="3">
        <f>Element_Hydraulics!J1616+8.5</f>
        <v>8.5</v>
      </c>
      <c r="J1615" s="3">
        <f>Element_Hydraulics!K1616+8.5</f>
        <v>8.5</v>
      </c>
      <c r="K1615" s="3">
        <f>Element_Hydraulics!L1616+8.5</f>
        <v>8.5</v>
      </c>
      <c r="L1615" s="3">
        <f>Element_Hydraulics!M1616+8.5</f>
        <v>8.5</v>
      </c>
      <c r="M1615" s="3">
        <f>Element_Hydraulics!N1616+8.5</f>
        <v>8.5</v>
      </c>
      <c r="N1615" s="3">
        <f>Element_Hydraulics!O1616+8.5</f>
        <v>8.5</v>
      </c>
      <c r="O1615" s="3">
        <f>Element_Hydraulics!P1616+8.5</f>
        <v>8.5</v>
      </c>
      <c r="P1615" s="3">
        <f>Element_Hydraulics!Q1616+8.5</f>
        <v>8.5</v>
      </c>
      <c r="Q1615" s="3">
        <f>Element_Hydraulics!R1616+8.5</f>
        <v>8.5</v>
      </c>
      <c r="R1615" s="3">
        <f>Element_Hydraulics!S1616+8.5</f>
        <v>8.5</v>
      </c>
      <c r="S1615" s="3">
        <f>Element_Hydraulics!T1616+8.5</f>
        <v>8.5</v>
      </c>
      <c r="T1615" s="3">
        <f>Element_Hydraulics!U1616+8.5</f>
        <v>8.5</v>
      </c>
      <c r="U1615" s="3">
        <f>Element_Hydraulics!V1616+8.5</f>
        <v>8.5</v>
      </c>
      <c r="V1615" s="3">
        <f>Element_Hydraulics!W1616+5</f>
        <v>5</v>
      </c>
      <c r="W1615" s="3">
        <f>Element_Hydraulics!X1616+5</f>
        <v>5</v>
      </c>
      <c r="X1615" s="3">
        <f>Element_Hydraulics!Y1616+5</f>
        <v>5</v>
      </c>
      <c r="Y1615" s="3">
        <f>Element_Hydraulics!Z1616+5</f>
        <v>5</v>
      </c>
      <c r="Z1615" s="3">
        <f>Element_Hydraulics!AA1616+5</f>
        <v>5</v>
      </c>
      <c r="AA1615" s="3">
        <f>Element_Hydraulics!AB1616+5</f>
        <v>5</v>
      </c>
      <c r="AB1615" s="3">
        <f>Element_Hydraulics!AC1616+5</f>
        <v>5</v>
      </c>
      <c r="AC1615" s="3">
        <f>Element_Hydraulics!AD1616+5</f>
        <v>5</v>
      </c>
      <c r="AD1615" s="3">
        <f>Element_Hydraulics!AE1616+5</f>
        <v>5</v>
      </c>
      <c r="AE1615" s="3">
        <f>Element_Hydraulics!AF1616+5</f>
        <v>5</v>
      </c>
      <c r="AF1615" s="3">
        <f>Element_Hydraulics!AG1616+5</f>
        <v>5</v>
      </c>
      <c r="AG1615" s="3">
        <f>Element_Hydraulics!AH1616+5</f>
        <v>5</v>
      </c>
      <c r="AH1615" s="3">
        <f>Element_Hydraulics!AI1616+5</f>
        <v>5</v>
      </c>
      <c r="AI1615" s="3">
        <f>Element_Hydraulics!AJ1616+5</f>
        <v>5</v>
      </c>
      <c r="AJ1615" s="3">
        <f>Element_Hydraulics!AK1616+5</f>
        <v>5</v>
      </c>
      <c r="AK1615" s="3">
        <f>Element_Hydraulics!AL1616+5</f>
        <v>5</v>
      </c>
      <c r="AL1615" s="3">
        <f>Element_Hydraulics!AM1616+8.5</f>
        <v>8.5</v>
      </c>
      <c r="AM1615" s="3">
        <f>Element_Hydraulics!AN1616+8.5</f>
        <v>8.5</v>
      </c>
      <c r="AN1615" s="3">
        <f>Element_Hydraulics!AO1616+8.5</f>
        <v>8.5</v>
      </c>
      <c r="AO1615" s="3">
        <f>Element_Hydraulics!AP1616+8.5</f>
        <v>8.5</v>
      </c>
      <c r="AP1615" s="3">
        <f>Element_Hydraulics!AQ1616+8.5</f>
        <v>8.5</v>
      </c>
      <c r="AQ1615" s="3">
        <f>Element_Hydraulics!AR1616+8.5</f>
        <v>8.5</v>
      </c>
      <c r="AR1615" s="3">
        <f>Element_Hydraulics!AS1616+8.5</f>
        <v>8.5</v>
      </c>
      <c r="AS1615" s="3">
        <f>Element_Hydraulics!AT1616+8.5</f>
        <v>8.5</v>
      </c>
      <c r="AT1615" s="3">
        <f>Element_Hydraulics!AU1616+8.5</f>
        <v>8.5</v>
      </c>
      <c r="AU1615" s="3">
        <f>Element_Hydraulics!AV1616+8.5</f>
        <v>8.5</v>
      </c>
      <c r="AV1615" s="3">
        <f>Element_Hydraulics!AW1616+8.5</f>
        <v>8.5</v>
      </c>
      <c r="AW1615" s="3">
        <f>Element_Hydraulics!AX1616+8.5</f>
        <v>8.5</v>
      </c>
      <c r="AX1615" s="3">
        <f>Element_Hydraulics!AY1616+8.5</f>
        <v>8.5</v>
      </c>
      <c r="AY1615" s="3">
        <f>Element_Hydraulics!AZ1616+8.5</f>
        <v>8.5</v>
      </c>
      <c r="AZ1615" s="3">
        <f>Element_Hydraulics!BA1616+8.5</f>
        <v>8.5</v>
      </c>
      <c r="BA1615" s="3">
        <f>Element_Hydraulics!BB1616+8.5</f>
        <v>8.5</v>
      </c>
      <c r="BB1615" s="3">
        <f>Element_Hydraulics!BC1616+8.5</f>
        <v>8.5</v>
      </c>
      <c r="BC1615" s="3">
        <f>Element_Hydraulics!BD1616+8.5</f>
        <v>8.5</v>
      </c>
      <c r="BD1615" s="3">
        <f>Element_Hydraulics!BE1616+8.5</f>
        <v>8.5</v>
      </c>
      <c r="BE1615" s="3">
        <f>Element_Hydraulics!BF1616+8.5</f>
        <v>8.5</v>
      </c>
    </row>
    <row r="1616" spans="1:57">
      <c r="A1616" s="3" t="s">
        <v>1648</v>
      </c>
      <c r="B1616" s="3">
        <f>Element_Hydraulics!C1617+8.5</f>
        <v>8.5</v>
      </c>
      <c r="C1616" s="3">
        <f>Element_Hydraulics!D1617+8.5</f>
        <v>8.5</v>
      </c>
      <c r="D1616" s="3">
        <f>Element_Hydraulics!E1617+8.5</f>
        <v>8.5</v>
      </c>
      <c r="E1616" s="3">
        <f>Element_Hydraulics!F1617+8.5</f>
        <v>8.5</v>
      </c>
      <c r="F1616" s="3">
        <f>Element_Hydraulics!G1617+8.5</f>
        <v>8.5</v>
      </c>
      <c r="G1616" s="3">
        <f>Element_Hydraulics!H1617+8.5</f>
        <v>8.5</v>
      </c>
      <c r="H1616" s="3">
        <f>Element_Hydraulics!I1617+8.5</f>
        <v>8.5</v>
      </c>
      <c r="I1616" s="3">
        <f>Element_Hydraulics!J1617+8.5</f>
        <v>8.5</v>
      </c>
      <c r="J1616" s="3">
        <f>Element_Hydraulics!K1617+8.5</f>
        <v>8.5</v>
      </c>
      <c r="K1616" s="3">
        <f>Element_Hydraulics!L1617+8.5</f>
        <v>8.5</v>
      </c>
      <c r="L1616" s="3">
        <f>Element_Hydraulics!M1617+8.5</f>
        <v>8.5</v>
      </c>
      <c r="M1616" s="3">
        <f>Element_Hydraulics!N1617+8.5</f>
        <v>8.5</v>
      </c>
      <c r="N1616" s="3">
        <f>Element_Hydraulics!O1617+8.5</f>
        <v>8.5</v>
      </c>
      <c r="O1616" s="3">
        <f>Element_Hydraulics!P1617+8.5</f>
        <v>8.5</v>
      </c>
      <c r="P1616" s="3">
        <f>Element_Hydraulics!Q1617+8.5</f>
        <v>8.5</v>
      </c>
      <c r="Q1616" s="3">
        <f>Element_Hydraulics!R1617+8.5</f>
        <v>8.5</v>
      </c>
      <c r="R1616" s="3">
        <f>Element_Hydraulics!S1617+8.5</f>
        <v>8.5</v>
      </c>
      <c r="S1616" s="3">
        <f>Element_Hydraulics!T1617+8.5</f>
        <v>8.5</v>
      </c>
      <c r="T1616" s="3">
        <f>Element_Hydraulics!U1617+8.5</f>
        <v>8.5</v>
      </c>
      <c r="U1616" s="3">
        <f>Element_Hydraulics!V1617+8.5</f>
        <v>8.5</v>
      </c>
      <c r="V1616" s="3">
        <f>Element_Hydraulics!W1617+5</f>
        <v>5</v>
      </c>
      <c r="W1616" s="3">
        <f>Element_Hydraulics!X1617+5</f>
        <v>5</v>
      </c>
      <c r="X1616" s="3">
        <f>Element_Hydraulics!Y1617+5</f>
        <v>5</v>
      </c>
      <c r="Y1616" s="3">
        <f>Element_Hydraulics!Z1617+5</f>
        <v>5</v>
      </c>
      <c r="Z1616" s="3">
        <f>Element_Hydraulics!AA1617+5</f>
        <v>5</v>
      </c>
      <c r="AA1616" s="3">
        <f>Element_Hydraulics!AB1617+5</f>
        <v>5</v>
      </c>
      <c r="AB1616" s="3">
        <f>Element_Hydraulics!AC1617+5</f>
        <v>5</v>
      </c>
      <c r="AC1616" s="3">
        <f>Element_Hydraulics!AD1617+5</f>
        <v>5</v>
      </c>
      <c r="AD1616" s="3">
        <f>Element_Hydraulics!AE1617+5</f>
        <v>5</v>
      </c>
      <c r="AE1616" s="3">
        <f>Element_Hydraulics!AF1617+5</f>
        <v>5</v>
      </c>
      <c r="AF1616" s="3">
        <f>Element_Hydraulics!AG1617+5</f>
        <v>5</v>
      </c>
      <c r="AG1616" s="3">
        <f>Element_Hydraulics!AH1617+5</f>
        <v>5</v>
      </c>
      <c r="AH1616" s="3">
        <f>Element_Hydraulics!AI1617+5</f>
        <v>5</v>
      </c>
      <c r="AI1616" s="3">
        <f>Element_Hydraulics!AJ1617+5</f>
        <v>5</v>
      </c>
      <c r="AJ1616" s="3">
        <f>Element_Hydraulics!AK1617+5</f>
        <v>5</v>
      </c>
      <c r="AK1616" s="3">
        <f>Element_Hydraulics!AL1617+5</f>
        <v>5</v>
      </c>
      <c r="AL1616" s="3">
        <f>Element_Hydraulics!AM1617+8.5</f>
        <v>8.5</v>
      </c>
      <c r="AM1616" s="3">
        <f>Element_Hydraulics!AN1617+8.5</f>
        <v>8.5</v>
      </c>
      <c r="AN1616" s="3">
        <f>Element_Hydraulics!AO1617+8.5</f>
        <v>8.5</v>
      </c>
      <c r="AO1616" s="3">
        <f>Element_Hydraulics!AP1617+8.5</f>
        <v>8.5</v>
      </c>
      <c r="AP1616" s="3">
        <f>Element_Hydraulics!AQ1617+8.5</f>
        <v>8.5</v>
      </c>
      <c r="AQ1616" s="3">
        <f>Element_Hydraulics!AR1617+8.5</f>
        <v>8.5</v>
      </c>
      <c r="AR1616" s="3">
        <f>Element_Hydraulics!AS1617+8.5</f>
        <v>8.5</v>
      </c>
      <c r="AS1616" s="3">
        <f>Element_Hydraulics!AT1617+8.5</f>
        <v>8.5</v>
      </c>
      <c r="AT1616" s="3">
        <f>Element_Hydraulics!AU1617+8.5</f>
        <v>8.5</v>
      </c>
      <c r="AU1616" s="3">
        <f>Element_Hydraulics!AV1617+8.5</f>
        <v>8.5</v>
      </c>
      <c r="AV1616" s="3">
        <f>Element_Hydraulics!AW1617+8.5</f>
        <v>8.5</v>
      </c>
      <c r="AW1616" s="3">
        <f>Element_Hydraulics!AX1617+8.5</f>
        <v>8.5</v>
      </c>
      <c r="AX1616" s="3">
        <f>Element_Hydraulics!AY1617+8.5</f>
        <v>8.5</v>
      </c>
      <c r="AY1616" s="3">
        <f>Element_Hydraulics!AZ1617+8.5</f>
        <v>8.5</v>
      </c>
      <c r="AZ1616" s="3">
        <f>Element_Hydraulics!BA1617+8.5</f>
        <v>8.5</v>
      </c>
      <c r="BA1616" s="3">
        <f>Element_Hydraulics!BB1617+8.5</f>
        <v>8.5</v>
      </c>
      <c r="BB1616" s="3">
        <f>Element_Hydraulics!BC1617+8.5</f>
        <v>8.5</v>
      </c>
      <c r="BC1616" s="3">
        <f>Element_Hydraulics!BD1617+8.5</f>
        <v>8.5</v>
      </c>
      <c r="BD1616" s="3">
        <f>Element_Hydraulics!BE1617+8.5</f>
        <v>8.5</v>
      </c>
      <c r="BE1616" s="3">
        <f>Element_Hydraulics!BF1617+8.5</f>
        <v>8.5</v>
      </c>
    </row>
    <row r="1617" spans="1:57">
      <c r="A1617" s="3" t="s">
        <v>1649</v>
      </c>
      <c r="B1617" s="3">
        <f>Element_Hydraulics!C1618+8.5</f>
        <v>8.5</v>
      </c>
      <c r="C1617" s="3">
        <f>Element_Hydraulics!D1618+8.5</f>
        <v>8.5</v>
      </c>
      <c r="D1617" s="3">
        <f>Element_Hydraulics!E1618+8.5</f>
        <v>8.5</v>
      </c>
      <c r="E1617" s="3">
        <f>Element_Hydraulics!F1618+8.5</f>
        <v>8.5</v>
      </c>
      <c r="F1617" s="3">
        <f>Element_Hydraulics!G1618+8.5</f>
        <v>8.5</v>
      </c>
      <c r="G1617" s="3">
        <f>Element_Hydraulics!H1618+8.5</f>
        <v>8.5</v>
      </c>
      <c r="H1617" s="3">
        <f>Element_Hydraulics!I1618+8.5</f>
        <v>8.5</v>
      </c>
      <c r="I1617" s="3">
        <f>Element_Hydraulics!J1618+8.5</f>
        <v>8.5</v>
      </c>
      <c r="J1617" s="3">
        <f>Element_Hydraulics!K1618+8.5</f>
        <v>8.5</v>
      </c>
      <c r="K1617" s="3">
        <f>Element_Hydraulics!L1618+8.5</f>
        <v>8.5</v>
      </c>
      <c r="L1617" s="3">
        <f>Element_Hydraulics!M1618+8.5</f>
        <v>8.5</v>
      </c>
      <c r="M1617" s="3">
        <f>Element_Hydraulics!N1618+8.5</f>
        <v>8.5</v>
      </c>
      <c r="N1617" s="3">
        <f>Element_Hydraulics!O1618+8.5</f>
        <v>8.5</v>
      </c>
      <c r="O1617" s="3">
        <f>Element_Hydraulics!P1618+8.5</f>
        <v>8.5</v>
      </c>
      <c r="P1617" s="3">
        <f>Element_Hydraulics!Q1618+8.5</f>
        <v>8.5</v>
      </c>
      <c r="Q1617" s="3">
        <f>Element_Hydraulics!R1618+8.5</f>
        <v>8.5</v>
      </c>
      <c r="R1617" s="3">
        <f>Element_Hydraulics!S1618+8.5</f>
        <v>8.5</v>
      </c>
      <c r="S1617" s="3">
        <f>Element_Hydraulics!T1618+8.5</f>
        <v>8.5</v>
      </c>
      <c r="T1617" s="3">
        <f>Element_Hydraulics!U1618+8.5</f>
        <v>8.5</v>
      </c>
      <c r="U1617" s="3">
        <f>Element_Hydraulics!V1618+8.5</f>
        <v>8.5</v>
      </c>
      <c r="V1617" s="3">
        <f>Element_Hydraulics!W1618+5</f>
        <v>5</v>
      </c>
      <c r="W1617" s="3">
        <f>Element_Hydraulics!X1618+5</f>
        <v>5</v>
      </c>
      <c r="X1617" s="3">
        <f>Element_Hydraulics!Y1618+5</f>
        <v>5</v>
      </c>
      <c r="Y1617" s="3">
        <f>Element_Hydraulics!Z1618+5</f>
        <v>5</v>
      </c>
      <c r="Z1617" s="3">
        <f>Element_Hydraulics!AA1618+5</f>
        <v>5</v>
      </c>
      <c r="AA1617" s="3">
        <f>Element_Hydraulics!AB1618+5</f>
        <v>5</v>
      </c>
      <c r="AB1617" s="3">
        <f>Element_Hydraulics!AC1618+5</f>
        <v>5</v>
      </c>
      <c r="AC1617" s="3">
        <f>Element_Hydraulics!AD1618+5</f>
        <v>5</v>
      </c>
      <c r="AD1617" s="3">
        <f>Element_Hydraulics!AE1618+5</f>
        <v>5</v>
      </c>
      <c r="AE1617" s="3">
        <f>Element_Hydraulics!AF1618+5</f>
        <v>5</v>
      </c>
      <c r="AF1617" s="3">
        <f>Element_Hydraulics!AG1618+5</f>
        <v>5</v>
      </c>
      <c r="AG1617" s="3">
        <f>Element_Hydraulics!AH1618+5</f>
        <v>5</v>
      </c>
      <c r="AH1617" s="3">
        <f>Element_Hydraulics!AI1618+5</f>
        <v>5</v>
      </c>
      <c r="AI1617" s="3">
        <f>Element_Hydraulics!AJ1618+5</f>
        <v>5</v>
      </c>
      <c r="AJ1617" s="3">
        <f>Element_Hydraulics!AK1618+5</f>
        <v>5</v>
      </c>
      <c r="AK1617" s="3">
        <f>Element_Hydraulics!AL1618+5</f>
        <v>5</v>
      </c>
      <c r="AL1617" s="3">
        <f>Element_Hydraulics!AM1618+8.5</f>
        <v>8.5</v>
      </c>
      <c r="AM1617" s="3">
        <f>Element_Hydraulics!AN1618+8.5</f>
        <v>8.5</v>
      </c>
      <c r="AN1617" s="3">
        <f>Element_Hydraulics!AO1618+8.5</f>
        <v>8.5</v>
      </c>
      <c r="AO1617" s="3">
        <f>Element_Hydraulics!AP1618+8.5</f>
        <v>8.5</v>
      </c>
      <c r="AP1617" s="3">
        <f>Element_Hydraulics!AQ1618+8.5</f>
        <v>8.5</v>
      </c>
      <c r="AQ1617" s="3">
        <f>Element_Hydraulics!AR1618+8.5</f>
        <v>8.5</v>
      </c>
      <c r="AR1617" s="3">
        <f>Element_Hydraulics!AS1618+8.5</f>
        <v>8.5</v>
      </c>
      <c r="AS1617" s="3">
        <f>Element_Hydraulics!AT1618+8.5</f>
        <v>8.5</v>
      </c>
      <c r="AT1617" s="3">
        <f>Element_Hydraulics!AU1618+8.5</f>
        <v>8.5</v>
      </c>
      <c r="AU1617" s="3">
        <f>Element_Hydraulics!AV1618+8.5</f>
        <v>8.5</v>
      </c>
      <c r="AV1617" s="3">
        <f>Element_Hydraulics!AW1618+8.5</f>
        <v>8.5</v>
      </c>
      <c r="AW1617" s="3">
        <f>Element_Hydraulics!AX1618+8.5</f>
        <v>8.5</v>
      </c>
      <c r="AX1617" s="3">
        <f>Element_Hydraulics!AY1618+8.5</f>
        <v>8.5</v>
      </c>
      <c r="AY1617" s="3">
        <f>Element_Hydraulics!AZ1618+8.5</f>
        <v>8.5</v>
      </c>
      <c r="AZ1617" s="3">
        <f>Element_Hydraulics!BA1618+8.5</f>
        <v>8.5</v>
      </c>
      <c r="BA1617" s="3">
        <f>Element_Hydraulics!BB1618+8.5</f>
        <v>8.5</v>
      </c>
      <c r="BB1617" s="3">
        <f>Element_Hydraulics!BC1618+8.5</f>
        <v>8.5</v>
      </c>
      <c r="BC1617" s="3">
        <f>Element_Hydraulics!BD1618+8.5</f>
        <v>8.5</v>
      </c>
      <c r="BD1617" s="3">
        <f>Element_Hydraulics!BE1618+8.5</f>
        <v>8.5</v>
      </c>
      <c r="BE1617" s="3">
        <f>Element_Hydraulics!BF1618+8.5</f>
        <v>8.5</v>
      </c>
    </row>
    <row r="1618" spans="1:57">
      <c r="A1618" s="3" t="s">
        <v>1650</v>
      </c>
      <c r="B1618" s="3">
        <f>Element_Hydraulics!C1619+8.5</f>
        <v>8.5</v>
      </c>
      <c r="C1618" s="3">
        <f>Element_Hydraulics!D1619+8.5</f>
        <v>8.5</v>
      </c>
      <c r="D1618" s="3">
        <f>Element_Hydraulics!E1619+8.5</f>
        <v>8.5</v>
      </c>
      <c r="E1618" s="3">
        <f>Element_Hydraulics!F1619+8.5</f>
        <v>8.5</v>
      </c>
      <c r="F1618" s="3">
        <f>Element_Hydraulics!G1619+8.5</f>
        <v>8.5</v>
      </c>
      <c r="G1618" s="3">
        <f>Element_Hydraulics!H1619+8.5</f>
        <v>8.5</v>
      </c>
      <c r="H1618" s="3">
        <f>Element_Hydraulics!I1619+8.5</f>
        <v>8.5</v>
      </c>
      <c r="I1618" s="3">
        <f>Element_Hydraulics!J1619+8.5</f>
        <v>8.5</v>
      </c>
      <c r="J1618" s="3">
        <f>Element_Hydraulics!K1619+8.5</f>
        <v>8.5</v>
      </c>
      <c r="K1618" s="3">
        <f>Element_Hydraulics!L1619+8.5</f>
        <v>8.5</v>
      </c>
      <c r="L1618" s="3">
        <f>Element_Hydraulics!M1619+8.5</f>
        <v>8.5</v>
      </c>
      <c r="M1618" s="3">
        <f>Element_Hydraulics!N1619+8.5</f>
        <v>8.5</v>
      </c>
      <c r="N1618" s="3">
        <f>Element_Hydraulics!O1619+8.5</f>
        <v>8.5</v>
      </c>
      <c r="O1618" s="3">
        <f>Element_Hydraulics!P1619+8.5</f>
        <v>8.5</v>
      </c>
      <c r="P1618" s="3">
        <f>Element_Hydraulics!Q1619+8.5</f>
        <v>8.5</v>
      </c>
      <c r="Q1618" s="3">
        <f>Element_Hydraulics!R1619+8.5</f>
        <v>8.5</v>
      </c>
      <c r="R1618" s="3">
        <f>Element_Hydraulics!S1619+8.5</f>
        <v>8.5</v>
      </c>
      <c r="S1618" s="3">
        <f>Element_Hydraulics!T1619+8.5</f>
        <v>8.5</v>
      </c>
      <c r="T1618" s="3">
        <f>Element_Hydraulics!U1619+8.5</f>
        <v>8.5</v>
      </c>
      <c r="U1618" s="3">
        <f>Element_Hydraulics!V1619+8.5</f>
        <v>8.5</v>
      </c>
      <c r="V1618" s="3">
        <f>Element_Hydraulics!W1619+5</f>
        <v>5</v>
      </c>
      <c r="W1618" s="3">
        <f>Element_Hydraulics!X1619+5</f>
        <v>5</v>
      </c>
      <c r="X1618" s="3">
        <f>Element_Hydraulics!Y1619+5</f>
        <v>5</v>
      </c>
      <c r="Y1618" s="3">
        <f>Element_Hydraulics!Z1619+5</f>
        <v>5</v>
      </c>
      <c r="Z1618" s="3">
        <f>Element_Hydraulics!AA1619+5</f>
        <v>5</v>
      </c>
      <c r="AA1618" s="3">
        <f>Element_Hydraulics!AB1619+5</f>
        <v>5</v>
      </c>
      <c r="AB1618" s="3">
        <f>Element_Hydraulics!AC1619+5</f>
        <v>5</v>
      </c>
      <c r="AC1618" s="3">
        <f>Element_Hydraulics!AD1619+5</f>
        <v>5</v>
      </c>
      <c r="AD1618" s="3">
        <f>Element_Hydraulics!AE1619+5</f>
        <v>5</v>
      </c>
      <c r="AE1618" s="3">
        <f>Element_Hydraulics!AF1619+5</f>
        <v>5</v>
      </c>
      <c r="AF1618" s="3">
        <f>Element_Hydraulics!AG1619+5</f>
        <v>5</v>
      </c>
      <c r="AG1618" s="3">
        <f>Element_Hydraulics!AH1619+5</f>
        <v>5</v>
      </c>
      <c r="AH1618" s="3">
        <f>Element_Hydraulics!AI1619+5</f>
        <v>5</v>
      </c>
      <c r="AI1618" s="3">
        <f>Element_Hydraulics!AJ1619+5</f>
        <v>5</v>
      </c>
      <c r="AJ1618" s="3">
        <f>Element_Hydraulics!AK1619+5</f>
        <v>5</v>
      </c>
      <c r="AK1618" s="3">
        <f>Element_Hydraulics!AL1619+5</f>
        <v>5</v>
      </c>
      <c r="AL1618" s="3">
        <f>Element_Hydraulics!AM1619+8.5</f>
        <v>8.5</v>
      </c>
      <c r="AM1618" s="3">
        <f>Element_Hydraulics!AN1619+8.5</f>
        <v>8.5</v>
      </c>
      <c r="AN1618" s="3">
        <f>Element_Hydraulics!AO1619+8.5</f>
        <v>8.5</v>
      </c>
      <c r="AO1618" s="3">
        <f>Element_Hydraulics!AP1619+8.5</f>
        <v>8.5</v>
      </c>
      <c r="AP1618" s="3">
        <f>Element_Hydraulics!AQ1619+8.5</f>
        <v>8.5</v>
      </c>
      <c r="AQ1618" s="3">
        <f>Element_Hydraulics!AR1619+8.5</f>
        <v>8.5</v>
      </c>
      <c r="AR1618" s="3">
        <f>Element_Hydraulics!AS1619+8.5</f>
        <v>8.5</v>
      </c>
      <c r="AS1618" s="3">
        <f>Element_Hydraulics!AT1619+8.5</f>
        <v>8.5</v>
      </c>
      <c r="AT1618" s="3">
        <f>Element_Hydraulics!AU1619+8.5</f>
        <v>8.5</v>
      </c>
      <c r="AU1618" s="3">
        <f>Element_Hydraulics!AV1619+8.5</f>
        <v>8.5</v>
      </c>
      <c r="AV1618" s="3">
        <f>Element_Hydraulics!AW1619+8.5</f>
        <v>8.5</v>
      </c>
      <c r="AW1618" s="3">
        <f>Element_Hydraulics!AX1619+8.5</f>
        <v>8.5</v>
      </c>
      <c r="AX1618" s="3">
        <f>Element_Hydraulics!AY1619+8.5</f>
        <v>8.5</v>
      </c>
      <c r="AY1618" s="3">
        <f>Element_Hydraulics!AZ1619+8.5</f>
        <v>8.5</v>
      </c>
      <c r="AZ1618" s="3">
        <f>Element_Hydraulics!BA1619+8.5</f>
        <v>8.5</v>
      </c>
      <c r="BA1618" s="3">
        <f>Element_Hydraulics!BB1619+8.5</f>
        <v>8.5</v>
      </c>
      <c r="BB1618" s="3">
        <f>Element_Hydraulics!BC1619+8.5</f>
        <v>8.5</v>
      </c>
      <c r="BC1618" s="3">
        <f>Element_Hydraulics!BD1619+8.5</f>
        <v>8.5</v>
      </c>
      <c r="BD1618" s="3">
        <f>Element_Hydraulics!BE1619+8.5</f>
        <v>8.5</v>
      </c>
      <c r="BE1618" s="3">
        <f>Element_Hydraulics!BF1619+8.5</f>
        <v>8.5</v>
      </c>
    </row>
    <row r="1619" spans="1:57">
      <c r="A1619" s="3" t="s">
        <v>1651</v>
      </c>
      <c r="B1619" s="3">
        <f>Element_Hydraulics!C1620+8.5</f>
        <v>8.5</v>
      </c>
      <c r="C1619" s="3">
        <f>Element_Hydraulics!D1620+8.5</f>
        <v>8.5</v>
      </c>
      <c r="D1619" s="3">
        <f>Element_Hydraulics!E1620+8.5</f>
        <v>8.5</v>
      </c>
      <c r="E1619" s="3">
        <f>Element_Hydraulics!F1620+8.5</f>
        <v>8.5</v>
      </c>
      <c r="F1619" s="3">
        <f>Element_Hydraulics!G1620+8.5</f>
        <v>8.5</v>
      </c>
      <c r="G1619" s="3">
        <f>Element_Hydraulics!H1620+8.5</f>
        <v>8.5</v>
      </c>
      <c r="H1619" s="3">
        <f>Element_Hydraulics!I1620+8.5</f>
        <v>8.5</v>
      </c>
      <c r="I1619" s="3">
        <f>Element_Hydraulics!J1620+8.5</f>
        <v>8.5</v>
      </c>
      <c r="J1619" s="3">
        <f>Element_Hydraulics!K1620+8.5</f>
        <v>8.5</v>
      </c>
      <c r="K1619" s="3">
        <f>Element_Hydraulics!L1620+8.5</f>
        <v>8.5</v>
      </c>
      <c r="L1619" s="3">
        <f>Element_Hydraulics!M1620+8.5</f>
        <v>8.5</v>
      </c>
      <c r="M1619" s="3">
        <f>Element_Hydraulics!N1620+8.5</f>
        <v>8.5</v>
      </c>
      <c r="N1619" s="3">
        <f>Element_Hydraulics!O1620+8.5</f>
        <v>8.5</v>
      </c>
      <c r="O1619" s="3">
        <f>Element_Hydraulics!P1620+8.5</f>
        <v>8.5</v>
      </c>
      <c r="P1619" s="3">
        <f>Element_Hydraulics!Q1620+8.5</f>
        <v>8.5</v>
      </c>
      <c r="Q1619" s="3">
        <f>Element_Hydraulics!R1620+8.5</f>
        <v>8.5</v>
      </c>
      <c r="R1619" s="3">
        <f>Element_Hydraulics!S1620+8.5</f>
        <v>8.5</v>
      </c>
      <c r="S1619" s="3">
        <f>Element_Hydraulics!T1620+8.5</f>
        <v>8.5</v>
      </c>
      <c r="T1619" s="3">
        <f>Element_Hydraulics!U1620+8.5</f>
        <v>8.5</v>
      </c>
      <c r="U1619" s="3">
        <f>Element_Hydraulics!V1620+8.5</f>
        <v>8.5</v>
      </c>
      <c r="V1619" s="3">
        <f>Element_Hydraulics!W1620+5</f>
        <v>5</v>
      </c>
      <c r="W1619" s="3">
        <f>Element_Hydraulics!X1620+5</f>
        <v>5</v>
      </c>
      <c r="X1619" s="3">
        <f>Element_Hydraulics!Y1620+5</f>
        <v>5</v>
      </c>
      <c r="Y1619" s="3">
        <f>Element_Hydraulics!Z1620+5</f>
        <v>5</v>
      </c>
      <c r="Z1619" s="3">
        <f>Element_Hydraulics!AA1620+5</f>
        <v>5</v>
      </c>
      <c r="AA1619" s="3">
        <f>Element_Hydraulics!AB1620+5</f>
        <v>5</v>
      </c>
      <c r="AB1619" s="3">
        <f>Element_Hydraulics!AC1620+5</f>
        <v>5</v>
      </c>
      <c r="AC1619" s="3">
        <f>Element_Hydraulics!AD1620+5</f>
        <v>5</v>
      </c>
      <c r="AD1619" s="3">
        <f>Element_Hydraulics!AE1620+5</f>
        <v>5</v>
      </c>
      <c r="AE1619" s="3">
        <f>Element_Hydraulics!AF1620+5</f>
        <v>5</v>
      </c>
      <c r="AF1619" s="3">
        <f>Element_Hydraulics!AG1620+5</f>
        <v>5</v>
      </c>
      <c r="AG1619" s="3">
        <f>Element_Hydraulics!AH1620+5</f>
        <v>5</v>
      </c>
      <c r="AH1619" s="3">
        <f>Element_Hydraulics!AI1620+5</f>
        <v>5</v>
      </c>
      <c r="AI1619" s="3">
        <f>Element_Hydraulics!AJ1620+5</f>
        <v>5</v>
      </c>
      <c r="AJ1619" s="3">
        <f>Element_Hydraulics!AK1620+5</f>
        <v>5</v>
      </c>
      <c r="AK1619" s="3">
        <f>Element_Hydraulics!AL1620+5</f>
        <v>5</v>
      </c>
      <c r="AL1619" s="3">
        <f>Element_Hydraulics!AM1620+8.5</f>
        <v>8.5</v>
      </c>
      <c r="AM1619" s="3">
        <f>Element_Hydraulics!AN1620+8.5</f>
        <v>8.5</v>
      </c>
      <c r="AN1619" s="3">
        <f>Element_Hydraulics!AO1620+8.5</f>
        <v>8.5</v>
      </c>
      <c r="AO1619" s="3">
        <f>Element_Hydraulics!AP1620+8.5</f>
        <v>8.5</v>
      </c>
      <c r="AP1619" s="3">
        <f>Element_Hydraulics!AQ1620+8.5</f>
        <v>8.5</v>
      </c>
      <c r="AQ1619" s="3">
        <f>Element_Hydraulics!AR1620+8.5</f>
        <v>8.5</v>
      </c>
      <c r="AR1619" s="3">
        <f>Element_Hydraulics!AS1620+8.5</f>
        <v>8.5</v>
      </c>
      <c r="AS1619" s="3">
        <f>Element_Hydraulics!AT1620+8.5</f>
        <v>8.5</v>
      </c>
      <c r="AT1619" s="3">
        <f>Element_Hydraulics!AU1620+8.5</f>
        <v>8.5</v>
      </c>
      <c r="AU1619" s="3">
        <f>Element_Hydraulics!AV1620+8.5</f>
        <v>8.5</v>
      </c>
      <c r="AV1619" s="3">
        <f>Element_Hydraulics!AW1620+8.5</f>
        <v>8.5</v>
      </c>
      <c r="AW1619" s="3">
        <f>Element_Hydraulics!AX1620+8.5</f>
        <v>8.5</v>
      </c>
      <c r="AX1619" s="3">
        <f>Element_Hydraulics!AY1620+8.5</f>
        <v>8.5</v>
      </c>
      <c r="AY1619" s="3">
        <f>Element_Hydraulics!AZ1620+8.5</f>
        <v>8.5</v>
      </c>
      <c r="AZ1619" s="3">
        <f>Element_Hydraulics!BA1620+8.5</f>
        <v>8.5</v>
      </c>
      <c r="BA1619" s="3">
        <f>Element_Hydraulics!BB1620+8.5</f>
        <v>8.5</v>
      </c>
      <c r="BB1619" s="3">
        <f>Element_Hydraulics!BC1620+8.5</f>
        <v>8.5</v>
      </c>
      <c r="BC1619" s="3">
        <f>Element_Hydraulics!BD1620+8.5</f>
        <v>8.5</v>
      </c>
      <c r="BD1619" s="3">
        <f>Element_Hydraulics!BE1620+8.5</f>
        <v>8.5</v>
      </c>
      <c r="BE1619" s="3">
        <f>Element_Hydraulics!BF1620+8.5</f>
        <v>8.5</v>
      </c>
    </row>
    <row r="1620" spans="1:57">
      <c r="A1620" s="3" t="s">
        <v>1652</v>
      </c>
      <c r="B1620" s="3">
        <f>Element_Hydraulics!C1621+8.5</f>
        <v>8.5</v>
      </c>
      <c r="C1620" s="3">
        <f>Element_Hydraulics!D1621+8.5</f>
        <v>8.5</v>
      </c>
      <c r="D1620" s="3">
        <f>Element_Hydraulics!E1621+8.5</f>
        <v>8.5</v>
      </c>
      <c r="E1620" s="3">
        <f>Element_Hydraulics!F1621+8.5</f>
        <v>8.5</v>
      </c>
      <c r="F1620" s="3">
        <f>Element_Hydraulics!G1621+8.5</f>
        <v>8.5</v>
      </c>
      <c r="G1620" s="3">
        <f>Element_Hydraulics!H1621+8.5</f>
        <v>8.5</v>
      </c>
      <c r="H1620" s="3">
        <f>Element_Hydraulics!I1621+8.5</f>
        <v>8.5</v>
      </c>
      <c r="I1620" s="3">
        <f>Element_Hydraulics!J1621+8.5</f>
        <v>8.5</v>
      </c>
      <c r="J1620" s="3">
        <f>Element_Hydraulics!K1621+8.5</f>
        <v>8.5</v>
      </c>
      <c r="K1620" s="3">
        <f>Element_Hydraulics!L1621+8.5</f>
        <v>8.5</v>
      </c>
      <c r="L1620" s="3">
        <f>Element_Hydraulics!M1621+8.5</f>
        <v>8.5</v>
      </c>
      <c r="M1620" s="3">
        <f>Element_Hydraulics!N1621+8.5</f>
        <v>8.5</v>
      </c>
      <c r="N1620" s="3">
        <f>Element_Hydraulics!O1621+8.5</f>
        <v>8.5</v>
      </c>
      <c r="O1620" s="3">
        <f>Element_Hydraulics!P1621+8.5</f>
        <v>8.5</v>
      </c>
      <c r="P1620" s="3">
        <f>Element_Hydraulics!Q1621+8.5</f>
        <v>8.5</v>
      </c>
      <c r="Q1620" s="3">
        <f>Element_Hydraulics!R1621+8.5</f>
        <v>8.5</v>
      </c>
      <c r="R1620" s="3">
        <f>Element_Hydraulics!S1621+8.5</f>
        <v>8.5</v>
      </c>
      <c r="S1620" s="3">
        <f>Element_Hydraulics!T1621+8.5</f>
        <v>8.5</v>
      </c>
      <c r="T1620" s="3">
        <f>Element_Hydraulics!U1621+8.5</f>
        <v>8.5</v>
      </c>
      <c r="U1620" s="3">
        <f>Element_Hydraulics!V1621+8.5</f>
        <v>8.5</v>
      </c>
      <c r="V1620" s="3">
        <f>Element_Hydraulics!W1621+5</f>
        <v>5</v>
      </c>
      <c r="W1620" s="3">
        <f>Element_Hydraulics!X1621+5</f>
        <v>5</v>
      </c>
      <c r="X1620" s="3">
        <f>Element_Hydraulics!Y1621+5</f>
        <v>5</v>
      </c>
      <c r="Y1620" s="3">
        <f>Element_Hydraulics!Z1621+5</f>
        <v>5</v>
      </c>
      <c r="Z1620" s="3">
        <f>Element_Hydraulics!AA1621+5</f>
        <v>5</v>
      </c>
      <c r="AA1620" s="3">
        <f>Element_Hydraulics!AB1621+5</f>
        <v>5</v>
      </c>
      <c r="AB1620" s="3">
        <f>Element_Hydraulics!AC1621+5</f>
        <v>5</v>
      </c>
      <c r="AC1620" s="3">
        <f>Element_Hydraulics!AD1621+5</f>
        <v>5</v>
      </c>
      <c r="AD1620" s="3">
        <f>Element_Hydraulics!AE1621+5</f>
        <v>5</v>
      </c>
      <c r="AE1620" s="3">
        <f>Element_Hydraulics!AF1621+5</f>
        <v>5</v>
      </c>
      <c r="AF1620" s="3">
        <f>Element_Hydraulics!AG1621+5</f>
        <v>5</v>
      </c>
      <c r="AG1620" s="3">
        <f>Element_Hydraulics!AH1621+5</f>
        <v>5</v>
      </c>
      <c r="AH1620" s="3">
        <f>Element_Hydraulics!AI1621+5</f>
        <v>5</v>
      </c>
      <c r="AI1620" s="3">
        <f>Element_Hydraulics!AJ1621+5</f>
        <v>5</v>
      </c>
      <c r="AJ1620" s="3">
        <f>Element_Hydraulics!AK1621+5</f>
        <v>5</v>
      </c>
      <c r="AK1620" s="3">
        <f>Element_Hydraulics!AL1621+5</f>
        <v>5</v>
      </c>
      <c r="AL1620" s="3">
        <f>Element_Hydraulics!AM1621+8.5</f>
        <v>8.5</v>
      </c>
      <c r="AM1620" s="3">
        <f>Element_Hydraulics!AN1621+8.5</f>
        <v>8.5</v>
      </c>
      <c r="AN1620" s="3">
        <f>Element_Hydraulics!AO1621+8.5</f>
        <v>8.5</v>
      </c>
      <c r="AO1620" s="3">
        <f>Element_Hydraulics!AP1621+8.5</f>
        <v>8.5</v>
      </c>
      <c r="AP1620" s="3">
        <f>Element_Hydraulics!AQ1621+8.5</f>
        <v>8.5</v>
      </c>
      <c r="AQ1620" s="3">
        <f>Element_Hydraulics!AR1621+8.5</f>
        <v>8.5</v>
      </c>
      <c r="AR1620" s="3">
        <f>Element_Hydraulics!AS1621+8.5</f>
        <v>8.5</v>
      </c>
      <c r="AS1620" s="3">
        <f>Element_Hydraulics!AT1621+8.5</f>
        <v>8.5</v>
      </c>
      <c r="AT1620" s="3">
        <f>Element_Hydraulics!AU1621+8.5</f>
        <v>8.5</v>
      </c>
      <c r="AU1620" s="3">
        <f>Element_Hydraulics!AV1621+8.5</f>
        <v>8.5</v>
      </c>
      <c r="AV1620" s="3">
        <f>Element_Hydraulics!AW1621+8.5</f>
        <v>8.5</v>
      </c>
      <c r="AW1620" s="3">
        <f>Element_Hydraulics!AX1621+8.5</f>
        <v>8.5</v>
      </c>
      <c r="AX1620" s="3">
        <f>Element_Hydraulics!AY1621+8.5</f>
        <v>8.5</v>
      </c>
      <c r="AY1620" s="3">
        <f>Element_Hydraulics!AZ1621+8.5</f>
        <v>8.5</v>
      </c>
      <c r="AZ1620" s="3">
        <f>Element_Hydraulics!BA1621+8.5</f>
        <v>8.5</v>
      </c>
      <c r="BA1620" s="3">
        <f>Element_Hydraulics!BB1621+8.5</f>
        <v>8.5</v>
      </c>
      <c r="BB1620" s="3">
        <f>Element_Hydraulics!BC1621+8.5</f>
        <v>8.5</v>
      </c>
      <c r="BC1620" s="3">
        <f>Element_Hydraulics!BD1621+8.5</f>
        <v>8.5</v>
      </c>
      <c r="BD1620" s="3">
        <f>Element_Hydraulics!BE1621+8.5</f>
        <v>8.5</v>
      </c>
      <c r="BE1620" s="3">
        <f>Element_Hydraulics!BF1621+8.5</f>
        <v>8.5</v>
      </c>
    </row>
    <row r="1621" spans="1:57">
      <c r="A1621" s="3" t="s">
        <v>1653</v>
      </c>
      <c r="B1621" s="3">
        <f>Element_Hydraulics!C1622+8.5</f>
        <v>8.5</v>
      </c>
      <c r="C1621" s="3">
        <f>Element_Hydraulics!D1622+8.5</f>
        <v>8.5</v>
      </c>
      <c r="D1621" s="3">
        <f>Element_Hydraulics!E1622+8.5</f>
        <v>8.5</v>
      </c>
      <c r="E1621" s="3">
        <f>Element_Hydraulics!F1622+8.5</f>
        <v>8.5</v>
      </c>
      <c r="F1621" s="3">
        <f>Element_Hydraulics!G1622+8.5</f>
        <v>8.5</v>
      </c>
      <c r="G1621" s="3">
        <f>Element_Hydraulics!H1622+8.5</f>
        <v>8.5</v>
      </c>
      <c r="H1621" s="3">
        <f>Element_Hydraulics!I1622+8.5</f>
        <v>8.5</v>
      </c>
      <c r="I1621" s="3">
        <f>Element_Hydraulics!J1622+8.5</f>
        <v>8.5</v>
      </c>
      <c r="J1621" s="3">
        <f>Element_Hydraulics!K1622+8.5</f>
        <v>8.5</v>
      </c>
      <c r="K1621" s="3">
        <f>Element_Hydraulics!L1622+8.5</f>
        <v>8.5</v>
      </c>
      <c r="L1621" s="3">
        <f>Element_Hydraulics!M1622+8.5</f>
        <v>8.5</v>
      </c>
      <c r="M1621" s="3">
        <f>Element_Hydraulics!N1622+8.5</f>
        <v>8.5</v>
      </c>
      <c r="N1621" s="3">
        <f>Element_Hydraulics!O1622+8.5</f>
        <v>8.5</v>
      </c>
      <c r="O1621" s="3">
        <f>Element_Hydraulics!P1622+8.5</f>
        <v>8.5</v>
      </c>
      <c r="P1621" s="3">
        <f>Element_Hydraulics!Q1622+8.5</f>
        <v>8.5</v>
      </c>
      <c r="Q1621" s="3">
        <f>Element_Hydraulics!R1622+8.5</f>
        <v>8.5</v>
      </c>
      <c r="R1621" s="3">
        <f>Element_Hydraulics!S1622+8.5</f>
        <v>8.5</v>
      </c>
      <c r="S1621" s="3">
        <f>Element_Hydraulics!T1622+8.5</f>
        <v>8.5</v>
      </c>
      <c r="T1621" s="3">
        <f>Element_Hydraulics!U1622+8.5</f>
        <v>8.5</v>
      </c>
      <c r="U1621" s="3">
        <f>Element_Hydraulics!V1622+8.5</f>
        <v>8.5</v>
      </c>
      <c r="V1621" s="3">
        <f>Element_Hydraulics!W1622+5</f>
        <v>5</v>
      </c>
      <c r="W1621" s="3">
        <f>Element_Hydraulics!X1622+5</f>
        <v>5</v>
      </c>
      <c r="X1621" s="3">
        <f>Element_Hydraulics!Y1622+5</f>
        <v>5</v>
      </c>
      <c r="Y1621" s="3">
        <f>Element_Hydraulics!Z1622+5</f>
        <v>5</v>
      </c>
      <c r="Z1621" s="3">
        <f>Element_Hydraulics!AA1622+5</f>
        <v>5</v>
      </c>
      <c r="AA1621" s="3">
        <f>Element_Hydraulics!AB1622+5</f>
        <v>5</v>
      </c>
      <c r="AB1621" s="3">
        <f>Element_Hydraulics!AC1622+5</f>
        <v>5</v>
      </c>
      <c r="AC1621" s="3">
        <f>Element_Hydraulics!AD1622+5</f>
        <v>5</v>
      </c>
      <c r="AD1621" s="3">
        <f>Element_Hydraulics!AE1622+5</f>
        <v>5</v>
      </c>
      <c r="AE1621" s="3">
        <f>Element_Hydraulics!AF1622+5</f>
        <v>5</v>
      </c>
      <c r="AF1621" s="3">
        <f>Element_Hydraulics!AG1622+5</f>
        <v>5</v>
      </c>
      <c r="AG1621" s="3">
        <f>Element_Hydraulics!AH1622+5</f>
        <v>5</v>
      </c>
      <c r="AH1621" s="3">
        <f>Element_Hydraulics!AI1622+5</f>
        <v>5</v>
      </c>
      <c r="AI1621" s="3">
        <f>Element_Hydraulics!AJ1622+5</f>
        <v>5</v>
      </c>
      <c r="AJ1621" s="3">
        <f>Element_Hydraulics!AK1622+5</f>
        <v>5</v>
      </c>
      <c r="AK1621" s="3">
        <f>Element_Hydraulics!AL1622+5</f>
        <v>5</v>
      </c>
      <c r="AL1621" s="3">
        <f>Element_Hydraulics!AM1622+8.5</f>
        <v>8.5</v>
      </c>
      <c r="AM1621" s="3">
        <f>Element_Hydraulics!AN1622+8.5</f>
        <v>8.5</v>
      </c>
      <c r="AN1621" s="3">
        <f>Element_Hydraulics!AO1622+8.5</f>
        <v>8.5</v>
      </c>
      <c r="AO1621" s="3">
        <f>Element_Hydraulics!AP1622+8.5</f>
        <v>8.5</v>
      </c>
      <c r="AP1621" s="3">
        <f>Element_Hydraulics!AQ1622+8.5</f>
        <v>8.5</v>
      </c>
      <c r="AQ1621" s="3">
        <f>Element_Hydraulics!AR1622+8.5</f>
        <v>8.5</v>
      </c>
      <c r="AR1621" s="3">
        <f>Element_Hydraulics!AS1622+8.5</f>
        <v>8.5</v>
      </c>
      <c r="AS1621" s="3">
        <f>Element_Hydraulics!AT1622+8.5</f>
        <v>8.5</v>
      </c>
      <c r="AT1621" s="3">
        <f>Element_Hydraulics!AU1622+8.5</f>
        <v>8.5</v>
      </c>
      <c r="AU1621" s="3">
        <f>Element_Hydraulics!AV1622+8.5</f>
        <v>8.5</v>
      </c>
      <c r="AV1621" s="3">
        <f>Element_Hydraulics!AW1622+8.5</f>
        <v>8.5</v>
      </c>
      <c r="AW1621" s="3">
        <f>Element_Hydraulics!AX1622+8.5</f>
        <v>8.5</v>
      </c>
      <c r="AX1621" s="3">
        <f>Element_Hydraulics!AY1622+8.5</f>
        <v>8.5</v>
      </c>
      <c r="AY1621" s="3">
        <f>Element_Hydraulics!AZ1622+8.5</f>
        <v>8.5</v>
      </c>
      <c r="AZ1621" s="3">
        <f>Element_Hydraulics!BA1622+8.5</f>
        <v>8.5</v>
      </c>
      <c r="BA1621" s="3">
        <f>Element_Hydraulics!BB1622+8.5</f>
        <v>8.5</v>
      </c>
      <c r="BB1621" s="3">
        <f>Element_Hydraulics!BC1622+8.5</f>
        <v>8.5</v>
      </c>
      <c r="BC1621" s="3">
        <f>Element_Hydraulics!BD1622+8.5</f>
        <v>8.5</v>
      </c>
      <c r="BD1621" s="3">
        <f>Element_Hydraulics!BE1622+8.5</f>
        <v>8.5</v>
      </c>
      <c r="BE1621" s="3">
        <f>Element_Hydraulics!BF1622+8.5</f>
        <v>8.5</v>
      </c>
    </row>
    <row r="1622" spans="1:57">
      <c r="A1622" s="3" t="s">
        <v>1654</v>
      </c>
      <c r="B1622" s="3">
        <f>Element_Hydraulics!C1623+8.5</f>
        <v>8.5</v>
      </c>
      <c r="C1622" s="3">
        <f>Element_Hydraulics!D1623+8.5</f>
        <v>8.5</v>
      </c>
      <c r="D1622" s="3">
        <f>Element_Hydraulics!E1623+8.5</f>
        <v>8.5</v>
      </c>
      <c r="E1622" s="3">
        <f>Element_Hydraulics!F1623+8.5</f>
        <v>8.5</v>
      </c>
      <c r="F1622" s="3">
        <f>Element_Hydraulics!G1623+8.5</f>
        <v>8.5</v>
      </c>
      <c r="G1622" s="3">
        <f>Element_Hydraulics!H1623+8.5</f>
        <v>8.5</v>
      </c>
      <c r="H1622" s="3">
        <f>Element_Hydraulics!I1623+8.5</f>
        <v>8.5</v>
      </c>
      <c r="I1622" s="3">
        <f>Element_Hydraulics!J1623+8.5</f>
        <v>8.5</v>
      </c>
      <c r="J1622" s="3">
        <f>Element_Hydraulics!K1623+8.5</f>
        <v>8.5</v>
      </c>
      <c r="K1622" s="3">
        <f>Element_Hydraulics!L1623+8.5</f>
        <v>8.5</v>
      </c>
      <c r="L1622" s="3">
        <f>Element_Hydraulics!M1623+8.5</f>
        <v>8.5</v>
      </c>
      <c r="M1622" s="3">
        <f>Element_Hydraulics!N1623+8.5</f>
        <v>8.5</v>
      </c>
      <c r="N1622" s="3">
        <f>Element_Hydraulics!O1623+8.5</f>
        <v>8.5</v>
      </c>
      <c r="O1622" s="3">
        <f>Element_Hydraulics!P1623+8.5</f>
        <v>8.5</v>
      </c>
      <c r="P1622" s="3">
        <f>Element_Hydraulics!Q1623+8.5</f>
        <v>8.5</v>
      </c>
      <c r="Q1622" s="3">
        <f>Element_Hydraulics!R1623+8.5</f>
        <v>8.5</v>
      </c>
      <c r="R1622" s="3">
        <f>Element_Hydraulics!S1623+8.5</f>
        <v>8.5</v>
      </c>
      <c r="S1622" s="3">
        <f>Element_Hydraulics!T1623+8.5</f>
        <v>8.5</v>
      </c>
      <c r="T1622" s="3">
        <f>Element_Hydraulics!U1623+8.5</f>
        <v>8.5</v>
      </c>
      <c r="U1622" s="3">
        <f>Element_Hydraulics!V1623+8.5</f>
        <v>8.5</v>
      </c>
      <c r="V1622" s="3">
        <f>Element_Hydraulics!W1623+5</f>
        <v>5</v>
      </c>
      <c r="W1622" s="3">
        <f>Element_Hydraulics!X1623+5</f>
        <v>5</v>
      </c>
      <c r="X1622" s="3">
        <f>Element_Hydraulics!Y1623+5</f>
        <v>5</v>
      </c>
      <c r="Y1622" s="3">
        <f>Element_Hydraulics!Z1623+5</f>
        <v>5</v>
      </c>
      <c r="Z1622" s="3">
        <f>Element_Hydraulics!AA1623+5</f>
        <v>5</v>
      </c>
      <c r="AA1622" s="3">
        <f>Element_Hydraulics!AB1623+5</f>
        <v>5</v>
      </c>
      <c r="AB1622" s="3">
        <f>Element_Hydraulics!AC1623+5</f>
        <v>5</v>
      </c>
      <c r="AC1622" s="3">
        <f>Element_Hydraulics!AD1623+5</f>
        <v>5</v>
      </c>
      <c r="AD1622" s="3">
        <f>Element_Hydraulics!AE1623+5</f>
        <v>5</v>
      </c>
      <c r="AE1622" s="3">
        <f>Element_Hydraulics!AF1623+5</f>
        <v>5</v>
      </c>
      <c r="AF1622" s="3">
        <f>Element_Hydraulics!AG1623+5</f>
        <v>5</v>
      </c>
      <c r="AG1622" s="3">
        <f>Element_Hydraulics!AH1623+5</f>
        <v>5</v>
      </c>
      <c r="AH1622" s="3">
        <f>Element_Hydraulics!AI1623+5</f>
        <v>5</v>
      </c>
      <c r="AI1622" s="3">
        <f>Element_Hydraulics!AJ1623+5</f>
        <v>5</v>
      </c>
      <c r="AJ1622" s="3">
        <f>Element_Hydraulics!AK1623+5</f>
        <v>5</v>
      </c>
      <c r="AK1622" s="3">
        <f>Element_Hydraulics!AL1623+5</f>
        <v>5</v>
      </c>
      <c r="AL1622" s="3">
        <f>Element_Hydraulics!AM1623+8.5</f>
        <v>8.5</v>
      </c>
      <c r="AM1622" s="3">
        <f>Element_Hydraulics!AN1623+8.5</f>
        <v>8.5</v>
      </c>
      <c r="AN1622" s="3">
        <f>Element_Hydraulics!AO1623+8.5</f>
        <v>8.5</v>
      </c>
      <c r="AO1622" s="3">
        <f>Element_Hydraulics!AP1623+8.5</f>
        <v>8.5</v>
      </c>
      <c r="AP1622" s="3">
        <f>Element_Hydraulics!AQ1623+8.5</f>
        <v>8.5</v>
      </c>
      <c r="AQ1622" s="3">
        <f>Element_Hydraulics!AR1623+8.5</f>
        <v>8.5</v>
      </c>
      <c r="AR1622" s="3">
        <f>Element_Hydraulics!AS1623+8.5</f>
        <v>8.5</v>
      </c>
      <c r="AS1622" s="3">
        <f>Element_Hydraulics!AT1623+8.5</f>
        <v>8.5</v>
      </c>
      <c r="AT1622" s="3">
        <f>Element_Hydraulics!AU1623+8.5</f>
        <v>8.5</v>
      </c>
      <c r="AU1622" s="3">
        <f>Element_Hydraulics!AV1623+8.5</f>
        <v>8.5</v>
      </c>
      <c r="AV1622" s="3">
        <f>Element_Hydraulics!AW1623+8.5</f>
        <v>8.5</v>
      </c>
      <c r="AW1622" s="3">
        <f>Element_Hydraulics!AX1623+8.5</f>
        <v>8.5</v>
      </c>
      <c r="AX1622" s="3">
        <f>Element_Hydraulics!AY1623+8.5</f>
        <v>8.5</v>
      </c>
      <c r="AY1622" s="3">
        <f>Element_Hydraulics!AZ1623+8.5</f>
        <v>8.5</v>
      </c>
      <c r="AZ1622" s="3">
        <f>Element_Hydraulics!BA1623+8.5</f>
        <v>8.5</v>
      </c>
      <c r="BA1622" s="3">
        <f>Element_Hydraulics!BB1623+8.5</f>
        <v>8.5</v>
      </c>
      <c r="BB1622" s="3">
        <f>Element_Hydraulics!BC1623+8.5</f>
        <v>8.5</v>
      </c>
      <c r="BC1622" s="3">
        <f>Element_Hydraulics!BD1623+8.5</f>
        <v>8.5</v>
      </c>
      <c r="BD1622" s="3">
        <f>Element_Hydraulics!BE1623+8.5</f>
        <v>8.5</v>
      </c>
      <c r="BE1622" s="3">
        <f>Element_Hydraulics!BF1623+8.5</f>
        <v>8.5</v>
      </c>
    </row>
    <row r="1623" spans="1:57">
      <c r="A1623" s="3" t="s">
        <v>1655</v>
      </c>
      <c r="B1623" s="3">
        <f>Element_Hydraulics!C1624+8.5</f>
        <v>8.5</v>
      </c>
      <c r="C1623" s="3">
        <f>Element_Hydraulics!D1624+8.5</f>
        <v>8.5</v>
      </c>
      <c r="D1623" s="3">
        <f>Element_Hydraulics!E1624+8.5</f>
        <v>8.5</v>
      </c>
      <c r="E1623" s="3">
        <f>Element_Hydraulics!F1624+8.5</f>
        <v>8.5</v>
      </c>
      <c r="F1623" s="3">
        <f>Element_Hydraulics!G1624+8.5</f>
        <v>8.5</v>
      </c>
      <c r="G1623" s="3">
        <f>Element_Hydraulics!H1624+8.5</f>
        <v>8.5</v>
      </c>
      <c r="H1623" s="3">
        <f>Element_Hydraulics!I1624+8.5</f>
        <v>8.5</v>
      </c>
      <c r="I1623" s="3">
        <f>Element_Hydraulics!J1624+8.5</f>
        <v>8.5</v>
      </c>
      <c r="J1623" s="3">
        <f>Element_Hydraulics!K1624+8.5</f>
        <v>8.5</v>
      </c>
      <c r="K1623" s="3">
        <f>Element_Hydraulics!L1624+8.5</f>
        <v>8.5</v>
      </c>
      <c r="L1623" s="3">
        <f>Element_Hydraulics!M1624+8.5</f>
        <v>8.5</v>
      </c>
      <c r="M1623" s="3">
        <f>Element_Hydraulics!N1624+8.5</f>
        <v>8.5</v>
      </c>
      <c r="N1623" s="3">
        <f>Element_Hydraulics!O1624+8.5</f>
        <v>8.5</v>
      </c>
      <c r="O1623" s="3">
        <f>Element_Hydraulics!P1624+8.5</f>
        <v>8.5</v>
      </c>
      <c r="P1623" s="3">
        <f>Element_Hydraulics!Q1624+8.5</f>
        <v>8.5</v>
      </c>
      <c r="Q1623" s="3">
        <f>Element_Hydraulics!R1624+8.5</f>
        <v>8.5</v>
      </c>
      <c r="R1623" s="3">
        <f>Element_Hydraulics!S1624+8.5</f>
        <v>8.5</v>
      </c>
      <c r="S1623" s="3">
        <f>Element_Hydraulics!T1624+8.5</f>
        <v>8.5</v>
      </c>
      <c r="T1623" s="3">
        <f>Element_Hydraulics!U1624+8.5</f>
        <v>8.5</v>
      </c>
      <c r="U1623" s="3">
        <f>Element_Hydraulics!V1624+8.5</f>
        <v>8.5</v>
      </c>
      <c r="V1623" s="3">
        <f>Element_Hydraulics!W1624+5</f>
        <v>5</v>
      </c>
      <c r="W1623" s="3">
        <f>Element_Hydraulics!X1624+5</f>
        <v>5</v>
      </c>
      <c r="X1623" s="3">
        <f>Element_Hydraulics!Y1624+5</f>
        <v>5</v>
      </c>
      <c r="Y1623" s="3">
        <f>Element_Hydraulics!Z1624+5</f>
        <v>5</v>
      </c>
      <c r="Z1623" s="3">
        <f>Element_Hydraulics!AA1624+5</f>
        <v>5</v>
      </c>
      <c r="AA1623" s="3">
        <f>Element_Hydraulics!AB1624+5</f>
        <v>5</v>
      </c>
      <c r="AB1623" s="3">
        <f>Element_Hydraulics!AC1624+5</f>
        <v>5</v>
      </c>
      <c r="AC1623" s="3">
        <f>Element_Hydraulics!AD1624+5</f>
        <v>5</v>
      </c>
      <c r="AD1623" s="3">
        <f>Element_Hydraulics!AE1624+5</f>
        <v>5</v>
      </c>
      <c r="AE1623" s="3">
        <f>Element_Hydraulics!AF1624+5</f>
        <v>5</v>
      </c>
      <c r="AF1623" s="3">
        <f>Element_Hydraulics!AG1624+5</f>
        <v>5</v>
      </c>
      <c r="AG1623" s="3">
        <f>Element_Hydraulics!AH1624+5</f>
        <v>5</v>
      </c>
      <c r="AH1623" s="3">
        <f>Element_Hydraulics!AI1624+5</f>
        <v>5</v>
      </c>
      <c r="AI1623" s="3">
        <f>Element_Hydraulics!AJ1624+5</f>
        <v>5</v>
      </c>
      <c r="AJ1623" s="3">
        <f>Element_Hydraulics!AK1624+5</f>
        <v>5</v>
      </c>
      <c r="AK1623" s="3">
        <f>Element_Hydraulics!AL1624+5</f>
        <v>5</v>
      </c>
      <c r="AL1623" s="3">
        <f>Element_Hydraulics!AM1624+8.5</f>
        <v>8.5</v>
      </c>
      <c r="AM1623" s="3">
        <f>Element_Hydraulics!AN1624+8.5</f>
        <v>8.5</v>
      </c>
      <c r="AN1623" s="3">
        <f>Element_Hydraulics!AO1624+8.5</f>
        <v>8.5</v>
      </c>
      <c r="AO1623" s="3">
        <f>Element_Hydraulics!AP1624+8.5</f>
        <v>8.5</v>
      </c>
      <c r="AP1623" s="3">
        <f>Element_Hydraulics!AQ1624+8.5</f>
        <v>8.5</v>
      </c>
      <c r="AQ1623" s="3">
        <f>Element_Hydraulics!AR1624+8.5</f>
        <v>8.5</v>
      </c>
      <c r="AR1623" s="3">
        <f>Element_Hydraulics!AS1624+8.5</f>
        <v>8.5</v>
      </c>
      <c r="AS1623" s="3">
        <f>Element_Hydraulics!AT1624+8.5</f>
        <v>8.5</v>
      </c>
      <c r="AT1623" s="3">
        <f>Element_Hydraulics!AU1624+8.5</f>
        <v>8.5</v>
      </c>
      <c r="AU1623" s="3">
        <f>Element_Hydraulics!AV1624+8.5</f>
        <v>8.5</v>
      </c>
      <c r="AV1623" s="3">
        <f>Element_Hydraulics!AW1624+8.5</f>
        <v>8.5</v>
      </c>
      <c r="AW1623" s="3">
        <f>Element_Hydraulics!AX1624+8.5</f>
        <v>8.5</v>
      </c>
      <c r="AX1623" s="3">
        <f>Element_Hydraulics!AY1624+8.5</f>
        <v>8.5</v>
      </c>
      <c r="AY1623" s="3">
        <f>Element_Hydraulics!AZ1624+8.5</f>
        <v>8.5</v>
      </c>
      <c r="AZ1623" s="3">
        <f>Element_Hydraulics!BA1624+8.5</f>
        <v>8.5</v>
      </c>
      <c r="BA1623" s="3">
        <f>Element_Hydraulics!BB1624+8.5</f>
        <v>8.5</v>
      </c>
      <c r="BB1623" s="3">
        <f>Element_Hydraulics!BC1624+8.5</f>
        <v>8.5</v>
      </c>
      <c r="BC1623" s="3">
        <f>Element_Hydraulics!BD1624+8.5</f>
        <v>8.5</v>
      </c>
      <c r="BD1623" s="3">
        <f>Element_Hydraulics!BE1624+8.5</f>
        <v>8.5</v>
      </c>
      <c r="BE1623" s="3">
        <f>Element_Hydraulics!BF1624+8.5</f>
        <v>8.5</v>
      </c>
    </row>
    <row r="1624" spans="1:57">
      <c r="A1624" s="3" t="s">
        <v>1656</v>
      </c>
      <c r="B1624" s="3">
        <f>Element_Hydraulics!C1625+8.5</f>
        <v>8.5</v>
      </c>
      <c r="C1624" s="3">
        <f>Element_Hydraulics!D1625+8.5</f>
        <v>8.5</v>
      </c>
      <c r="D1624" s="3">
        <f>Element_Hydraulics!E1625+8.5</f>
        <v>8.5</v>
      </c>
      <c r="E1624" s="3">
        <f>Element_Hydraulics!F1625+8.5</f>
        <v>8.5</v>
      </c>
      <c r="F1624" s="3">
        <f>Element_Hydraulics!G1625+8.5</f>
        <v>8.5</v>
      </c>
      <c r="G1624" s="3">
        <f>Element_Hydraulics!H1625+8.5</f>
        <v>8.5</v>
      </c>
      <c r="H1624" s="3">
        <f>Element_Hydraulics!I1625+8.5</f>
        <v>8.5</v>
      </c>
      <c r="I1624" s="3">
        <f>Element_Hydraulics!J1625+8.5</f>
        <v>8.5</v>
      </c>
      <c r="J1624" s="3">
        <f>Element_Hydraulics!K1625+8.5</f>
        <v>8.5</v>
      </c>
      <c r="K1624" s="3">
        <f>Element_Hydraulics!L1625+8.5</f>
        <v>8.5</v>
      </c>
      <c r="L1624" s="3">
        <f>Element_Hydraulics!M1625+8.5</f>
        <v>8.5</v>
      </c>
      <c r="M1624" s="3">
        <f>Element_Hydraulics!N1625+8.5</f>
        <v>8.5</v>
      </c>
      <c r="N1624" s="3">
        <f>Element_Hydraulics!O1625+8.5</f>
        <v>8.5</v>
      </c>
      <c r="O1624" s="3">
        <f>Element_Hydraulics!P1625+8.5</f>
        <v>8.5</v>
      </c>
      <c r="P1624" s="3">
        <f>Element_Hydraulics!Q1625+8.5</f>
        <v>8.5</v>
      </c>
      <c r="Q1624" s="3">
        <f>Element_Hydraulics!R1625+8.5</f>
        <v>8.5</v>
      </c>
      <c r="R1624" s="3">
        <f>Element_Hydraulics!S1625+8.5</f>
        <v>8.5</v>
      </c>
      <c r="S1624" s="3">
        <f>Element_Hydraulics!T1625+8.5</f>
        <v>8.5</v>
      </c>
      <c r="T1624" s="3">
        <f>Element_Hydraulics!U1625+8.5</f>
        <v>8.5</v>
      </c>
      <c r="U1624" s="3">
        <f>Element_Hydraulics!V1625+8.5</f>
        <v>8.5</v>
      </c>
      <c r="V1624" s="3">
        <f>Element_Hydraulics!W1625+5</f>
        <v>5</v>
      </c>
      <c r="W1624" s="3">
        <f>Element_Hydraulics!X1625+5</f>
        <v>5</v>
      </c>
      <c r="X1624" s="3">
        <f>Element_Hydraulics!Y1625+5</f>
        <v>5</v>
      </c>
      <c r="Y1624" s="3">
        <f>Element_Hydraulics!Z1625+5</f>
        <v>5</v>
      </c>
      <c r="Z1624" s="3">
        <f>Element_Hydraulics!AA1625+5</f>
        <v>5</v>
      </c>
      <c r="AA1624" s="3">
        <f>Element_Hydraulics!AB1625+5</f>
        <v>5</v>
      </c>
      <c r="AB1624" s="3">
        <f>Element_Hydraulics!AC1625+5</f>
        <v>5</v>
      </c>
      <c r="AC1624" s="3">
        <f>Element_Hydraulics!AD1625+5</f>
        <v>5</v>
      </c>
      <c r="AD1624" s="3">
        <f>Element_Hydraulics!AE1625+5</f>
        <v>5</v>
      </c>
      <c r="AE1624" s="3">
        <f>Element_Hydraulics!AF1625+5</f>
        <v>5</v>
      </c>
      <c r="AF1624" s="3">
        <f>Element_Hydraulics!AG1625+5</f>
        <v>5</v>
      </c>
      <c r="AG1624" s="3">
        <f>Element_Hydraulics!AH1625+5</f>
        <v>5</v>
      </c>
      <c r="AH1624" s="3">
        <f>Element_Hydraulics!AI1625+5</f>
        <v>5</v>
      </c>
      <c r="AI1624" s="3">
        <f>Element_Hydraulics!AJ1625+5</f>
        <v>5</v>
      </c>
      <c r="AJ1624" s="3">
        <f>Element_Hydraulics!AK1625+5</f>
        <v>5</v>
      </c>
      <c r="AK1624" s="3">
        <f>Element_Hydraulics!AL1625+5</f>
        <v>5</v>
      </c>
      <c r="AL1624" s="3">
        <f>Element_Hydraulics!AM1625+8.5</f>
        <v>8.5</v>
      </c>
      <c r="AM1624" s="3">
        <f>Element_Hydraulics!AN1625+8.5</f>
        <v>8.5</v>
      </c>
      <c r="AN1624" s="3">
        <f>Element_Hydraulics!AO1625+8.5</f>
        <v>8.5</v>
      </c>
      <c r="AO1624" s="3">
        <f>Element_Hydraulics!AP1625+8.5</f>
        <v>8.5</v>
      </c>
      <c r="AP1624" s="3">
        <f>Element_Hydraulics!AQ1625+8.5</f>
        <v>8.5</v>
      </c>
      <c r="AQ1624" s="3">
        <f>Element_Hydraulics!AR1625+8.5</f>
        <v>8.5</v>
      </c>
      <c r="AR1624" s="3">
        <f>Element_Hydraulics!AS1625+8.5</f>
        <v>8.5</v>
      </c>
      <c r="AS1624" s="3">
        <f>Element_Hydraulics!AT1625+8.5</f>
        <v>8.5</v>
      </c>
      <c r="AT1624" s="3">
        <f>Element_Hydraulics!AU1625+8.5</f>
        <v>8.5</v>
      </c>
      <c r="AU1624" s="3">
        <f>Element_Hydraulics!AV1625+8.5</f>
        <v>8.5</v>
      </c>
      <c r="AV1624" s="3">
        <f>Element_Hydraulics!AW1625+8.5</f>
        <v>8.5</v>
      </c>
      <c r="AW1624" s="3">
        <f>Element_Hydraulics!AX1625+8.5</f>
        <v>8.5</v>
      </c>
      <c r="AX1624" s="3">
        <f>Element_Hydraulics!AY1625+8.5</f>
        <v>8.5</v>
      </c>
      <c r="AY1624" s="3">
        <f>Element_Hydraulics!AZ1625+8.5</f>
        <v>8.5</v>
      </c>
      <c r="AZ1624" s="3">
        <f>Element_Hydraulics!BA1625+8.5</f>
        <v>8.5</v>
      </c>
      <c r="BA1624" s="3">
        <f>Element_Hydraulics!BB1625+8.5</f>
        <v>8.5</v>
      </c>
      <c r="BB1624" s="3">
        <f>Element_Hydraulics!BC1625+8.5</f>
        <v>8.5</v>
      </c>
      <c r="BC1624" s="3">
        <f>Element_Hydraulics!BD1625+8.5</f>
        <v>8.5</v>
      </c>
      <c r="BD1624" s="3">
        <f>Element_Hydraulics!BE1625+8.5</f>
        <v>8.5</v>
      </c>
      <c r="BE1624" s="3">
        <f>Element_Hydraulics!BF1625+8.5</f>
        <v>8.5</v>
      </c>
    </row>
    <row r="1625" spans="1:57">
      <c r="A1625" s="3" t="s">
        <v>1657</v>
      </c>
      <c r="B1625" s="3">
        <f>Element_Hydraulics!C1626+8.5</f>
        <v>8.5</v>
      </c>
      <c r="C1625" s="3">
        <f>Element_Hydraulics!D1626+8.5</f>
        <v>8.5</v>
      </c>
      <c r="D1625" s="3">
        <f>Element_Hydraulics!E1626+8.5</f>
        <v>8.5</v>
      </c>
      <c r="E1625" s="3">
        <f>Element_Hydraulics!F1626+8.5</f>
        <v>8.5</v>
      </c>
      <c r="F1625" s="3">
        <f>Element_Hydraulics!G1626+8.5</f>
        <v>8.5</v>
      </c>
      <c r="G1625" s="3">
        <f>Element_Hydraulics!H1626+8.5</f>
        <v>8.5</v>
      </c>
      <c r="H1625" s="3">
        <f>Element_Hydraulics!I1626+8.5</f>
        <v>8.5</v>
      </c>
      <c r="I1625" s="3">
        <f>Element_Hydraulics!J1626+8.5</f>
        <v>8.5</v>
      </c>
      <c r="J1625" s="3">
        <f>Element_Hydraulics!K1626+8.5</f>
        <v>8.5</v>
      </c>
      <c r="K1625" s="3">
        <f>Element_Hydraulics!L1626+8.5</f>
        <v>8.5</v>
      </c>
      <c r="L1625" s="3">
        <f>Element_Hydraulics!M1626+8.5</f>
        <v>8.5</v>
      </c>
      <c r="M1625" s="3">
        <f>Element_Hydraulics!N1626+8.5</f>
        <v>8.5</v>
      </c>
      <c r="N1625" s="3">
        <f>Element_Hydraulics!O1626+8.5</f>
        <v>8.5</v>
      </c>
      <c r="O1625" s="3">
        <f>Element_Hydraulics!P1626+8.5</f>
        <v>8.5</v>
      </c>
      <c r="P1625" s="3">
        <f>Element_Hydraulics!Q1626+8.5</f>
        <v>8.5</v>
      </c>
      <c r="Q1625" s="3">
        <f>Element_Hydraulics!R1626+8.5</f>
        <v>8.5</v>
      </c>
      <c r="R1625" s="3">
        <f>Element_Hydraulics!S1626+8.5</f>
        <v>8.5</v>
      </c>
      <c r="S1625" s="3">
        <f>Element_Hydraulics!T1626+8.5</f>
        <v>8.5</v>
      </c>
      <c r="T1625" s="3">
        <f>Element_Hydraulics!U1626+8.5</f>
        <v>8.5</v>
      </c>
      <c r="U1625" s="3">
        <f>Element_Hydraulics!V1626+8.5</f>
        <v>8.5</v>
      </c>
      <c r="V1625" s="3">
        <f>Element_Hydraulics!W1626+5</f>
        <v>5</v>
      </c>
      <c r="W1625" s="3">
        <f>Element_Hydraulics!X1626+5</f>
        <v>5</v>
      </c>
      <c r="X1625" s="3">
        <f>Element_Hydraulics!Y1626+5</f>
        <v>5</v>
      </c>
      <c r="Y1625" s="3">
        <f>Element_Hydraulics!Z1626+5</f>
        <v>5</v>
      </c>
      <c r="Z1625" s="3">
        <f>Element_Hydraulics!AA1626+5</f>
        <v>5</v>
      </c>
      <c r="AA1625" s="3">
        <f>Element_Hydraulics!AB1626+5</f>
        <v>5</v>
      </c>
      <c r="AB1625" s="3">
        <f>Element_Hydraulics!AC1626+5</f>
        <v>5</v>
      </c>
      <c r="AC1625" s="3">
        <f>Element_Hydraulics!AD1626+5</f>
        <v>5</v>
      </c>
      <c r="AD1625" s="3">
        <f>Element_Hydraulics!AE1626+5</f>
        <v>5</v>
      </c>
      <c r="AE1625" s="3">
        <f>Element_Hydraulics!AF1626+5</f>
        <v>5</v>
      </c>
      <c r="AF1625" s="3">
        <f>Element_Hydraulics!AG1626+5</f>
        <v>5</v>
      </c>
      <c r="AG1625" s="3">
        <f>Element_Hydraulics!AH1626+5</f>
        <v>5</v>
      </c>
      <c r="AH1625" s="3">
        <f>Element_Hydraulics!AI1626+5</f>
        <v>5</v>
      </c>
      <c r="AI1625" s="3">
        <f>Element_Hydraulics!AJ1626+5</f>
        <v>5</v>
      </c>
      <c r="AJ1625" s="3">
        <f>Element_Hydraulics!AK1626+5</f>
        <v>5</v>
      </c>
      <c r="AK1625" s="3">
        <f>Element_Hydraulics!AL1626+5</f>
        <v>5</v>
      </c>
      <c r="AL1625" s="3">
        <f>Element_Hydraulics!AM1626+8.5</f>
        <v>8.5</v>
      </c>
      <c r="AM1625" s="3">
        <f>Element_Hydraulics!AN1626+8.5</f>
        <v>8.5</v>
      </c>
      <c r="AN1625" s="3">
        <f>Element_Hydraulics!AO1626+8.5</f>
        <v>8.5</v>
      </c>
      <c r="AO1625" s="3">
        <f>Element_Hydraulics!AP1626+8.5</f>
        <v>8.5</v>
      </c>
      <c r="AP1625" s="3">
        <f>Element_Hydraulics!AQ1626+8.5</f>
        <v>8.5</v>
      </c>
      <c r="AQ1625" s="3">
        <f>Element_Hydraulics!AR1626+8.5</f>
        <v>8.5</v>
      </c>
      <c r="AR1625" s="3">
        <f>Element_Hydraulics!AS1626+8.5</f>
        <v>8.5</v>
      </c>
      <c r="AS1625" s="3">
        <f>Element_Hydraulics!AT1626+8.5</f>
        <v>8.5</v>
      </c>
      <c r="AT1625" s="3">
        <f>Element_Hydraulics!AU1626+8.5</f>
        <v>8.5</v>
      </c>
      <c r="AU1625" s="3">
        <f>Element_Hydraulics!AV1626+8.5</f>
        <v>8.5</v>
      </c>
      <c r="AV1625" s="3">
        <f>Element_Hydraulics!AW1626+8.5</f>
        <v>8.5</v>
      </c>
      <c r="AW1625" s="3">
        <f>Element_Hydraulics!AX1626+8.5</f>
        <v>8.5</v>
      </c>
      <c r="AX1625" s="3">
        <f>Element_Hydraulics!AY1626+8.5</f>
        <v>8.5</v>
      </c>
      <c r="AY1625" s="3">
        <f>Element_Hydraulics!AZ1626+8.5</f>
        <v>8.5</v>
      </c>
      <c r="AZ1625" s="3">
        <f>Element_Hydraulics!BA1626+8.5</f>
        <v>8.5</v>
      </c>
      <c r="BA1625" s="3">
        <f>Element_Hydraulics!BB1626+8.5</f>
        <v>8.5</v>
      </c>
      <c r="BB1625" s="3">
        <f>Element_Hydraulics!BC1626+8.5</f>
        <v>8.5</v>
      </c>
      <c r="BC1625" s="3">
        <f>Element_Hydraulics!BD1626+8.5</f>
        <v>8.5</v>
      </c>
      <c r="BD1625" s="3">
        <f>Element_Hydraulics!BE1626+8.5</f>
        <v>8.5</v>
      </c>
      <c r="BE1625" s="3">
        <f>Element_Hydraulics!BF1626+8.5</f>
        <v>8.5</v>
      </c>
    </row>
    <row r="1626" spans="1:57">
      <c r="A1626" s="3" t="s">
        <v>1658</v>
      </c>
      <c r="B1626" s="3">
        <f>Element_Hydraulics!C1627+8.5</f>
        <v>8.5</v>
      </c>
      <c r="C1626" s="3">
        <f>Element_Hydraulics!D1627+8.5</f>
        <v>8.5</v>
      </c>
      <c r="D1626" s="3">
        <f>Element_Hydraulics!E1627+8.5</f>
        <v>8.5</v>
      </c>
      <c r="E1626" s="3">
        <f>Element_Hydraulics!F1627+8.5</f>
        <v>8.5</v>
      </c>
      <c r="F1626" s="3">
        <f>Element_Hydraulics!G1627+8.5</f>
        <v>8.5</v>
      </c>
      <c r="G1626" s="3">
        <f>Element_Hydraulics!H1627+8.5</f>
        <v>8.5</v>
      </c>
      <c r="H1626" s="3">
        <f>Element_Hydraulics!I1627+8.5</f>
        <v>8.5</v>
      </c>
      <c r="I1626" s="3">
        <f>Element_Hydraulics!J1627+8.5</f>
        <v>8.5</v>
      </c>
      <c r="J1626" s="3">
        <f>Element_Hydraulics!K1627+8.5</f>
        <v>8.5</v>
      </c>
      <c r="K1626" s="3">
        <f>Element_Hydraulics!L1627+8.5</f>
        <v>8.5</v>
      </c>
      <c r="L1626" s="3">
        <f>Element_Hydraulics!M1627+8.5</f>
        <v>8.5</v>
      </c>
      <c r="M1626" s="3">
        <f>Element_Hydraulics!N1627+8.5</f>
        <v>8.5</v>
      </c>
      <c r="N1626" s="3">
        <f>Element_Hydraulics!O1627+8.5</f>
        <v>8.5</v>
      </c>
      <c r="O1626" s="3">
        <f>Element_Hydraulics!P1627+8.5</f>
        <v>8.5</v>
      </c>
      <c r="P1626" s="3">
        <f>Element_Hydraulics!Q1627+8.5</f>
        <v>8.5</v>
      </c>
      <c r="Q1626" s="3">
        <f>Element_Hydraulics!R1627+8.5</f>
        <v>8.5</v>
      </c>
      <c r="R1626" s="3">
        <f>Element_Hydraulics!S1627+8.5</f>
        <v>8.5</v>
      </c>
      <c r="S1626" s="3">
        <f>Element_Hydraulics!T1627+8.5</f>
        <v>8.5</v>
      </c>
      <c r="T1626" s="3">
        <f>Element_Hydraulics!U1627+8.5</f>
        <v>8.5</v>
      </c>
      <c r="U1626" s="3">
        <f>Element_Hydraulics!V1627+8.5</f>
        <v>8.5</v>
      </c>
      <c r="V1626" s="3">
        <f>Element_Hydraulics!W1627+5</f>
        <v>5</v>
      </c>
      <c r="W1626" s="3">
        <f>Element_Hydraulics!X1627+5</f>
        <v>5</v>
      </c>
      <c r="X1626" s="3">
        <f>Element_Hydraulics!Y1627+5</f>
        <v>5</v>
      </c>
      <c r="Y1626" s="3">
        <f>Element_Hydraulics!Z1627+5</f>
        <v>5</v>
      </c>
      <c r="Z1626" s="3">
        <f>Element_Hydraulics!AA1627+5</f>
        <v>5</v>
      </c>
      <c r="AA1626" s="3">
        <f>Element_Hydraulics!AB1627+5</f>
        <v>5</v>
      </c>
      <c r="AB1626" s="3">
        <f>Element_Hydraulics!AC1627+5</f>
        <v>5</v>
      </c>
      <c r="AC1626" s="3">
        <f>Element_Hydraulics!AD1627+5</f>
        <v>5</v>
      </c>
      <c r="AD1626" s="3">
        <f>Element_Hydraulics!AE1627+5</f>
        <v>5</v>
      </c>
      <c r="AE1626" s="3">
        <f>Element_Hydraulics!AF1627+5</f>
        <v>5</v>
      </c>
      <c r="AF1626" s="3">
        <f>Element_Hydraulics!AG1627+5</f>
        <v>5</v>
      </c>
      <c r="AG1626" s="3">
        <f>Element_Hydraulics!AH1627+5</f>
        <v>5</v>
      </c>
      <c r="AH1626" s="3">
        <f>Element_Hydraulics!AI1627+5</f>
        <v>5</v>
      </c>
      <c r="AI1626" s="3">
        <f>Element_Hydraulics!AJ1627+5</f>
        <v>5</v>
      </c>
      <c r="AJ1626" s="3">
        <f>Element_Hydraulics!AK1627+5</f>
        <v>5</v>
      </c>
      <c r="AK1626" s="3">
        <f>Element_Hydraulics!AL1627+5</f>
        <v>5</v>
      </c>
      <c r="AL1626" s="3">
        <f>Element_Hydraulics!AM1627+8.5</f>
        <v>8.5</v>
      </c>
      <c r="AM1626" s="3">
        <f>Element_Hydraulics!AN1627+8.5</f>
        <v>8.5</v>
      </c>
      <c r="AN1626" s="3">
        <f>Element_Hydraulics!AO1627+8.5</f>
        <v>8.5</v>
      </c>
      <c r="AO1626" s="3">
        <f>Element_Hydraulics!AP1627+8.5</f>
        <v>8.5</v>
      </c>
      <c r="AP1626" s="3">
        <f>Element_Hydraulics!AQ1627+8.5</f>
        <v>8.5</v>
      </c>
      <c r="AQ1626" s="3">
        <f>Element_Hydraulics!AR1627+8.5</f>
        <v>8.5</v>
      </c>
      <c r="AR1626" s="3">
        <f>Element_Hydraulics!AS1627+8.5</f>
        <v>8.5</v>
      </c>
      <c r="AS1626" s="3">
        <f>Element_Hydraulics!AT1627+8.5</f>
        <v>8.5</v>
      </c>
      <c r="AT1626" s="3">
        <f>Element_Hydraulics!AU1627+8.5</f>
        <v>8.5</v>
      </c>
      <c r="AU1626" s="3">
        <f>Element_Hydraulics!AV1627+8.5</f>
        <v>8.5</v>
      </c>
      <c r="AV1626" s="3">
        <f>Element_Hydraulics!AW1627+8.5</f>
        <v>8.5</v>
      </c>
      <c r="AW1626" s="3">
        <f>Element_Hydraulics!AX1627+8.5</f>
        <v>8.5</v>
      </c>
      <c r="AX1626" s="3">
        <f>Element_Hydraulics!AY1627+8.5</f>
        <v>8.5</v>
      </c>
      <c r="AY1626" s="3">
        <f>Element_Hydraulics!AZ1627+8.5</f>
        <v>8.5</v>
      </c>
      <c r="AZ1626" s="3">
        <f>Element_Hydraulics!BA1627+8.5</f>
        <v>8.5</v>
      </c>
      <c r="BA1626" s="3">
        <f>Element_Hydraulics!BB1627+8.5</f>
        <v>8.5</v>
      </c>
      <c r="BB1626" s="3">
        <f>Element_Hydraulics!BC1627+8.5</f>
        <v>8.5</v>
      </c>
      <c r="BC1626" s="3">
        <f>Element_Hydraulics!BD1627+8.5</f>
        <v>8.5</v>
      </c>
      <c r="BD1626" s="3">
        <f>Element_Hydraulics!BE1627+8.5</f>
        <v>8.5</v>
      </c>
      <c r="BE1626" s="3">
        <f>Element_Hydraulics!BF1627+8.5</f>
        <v>8.5</v>
      </c>
    </row>
    <row r="1627" spans="1:57">
      <c r="A1627" s="3" t="s">
        <v>1659</v>
      </c>
      <c r="B1627" s="3">
        <f>Element_Hydraulics!C1628+8.5</f>
        <v>8.5</v>
      </c>
      <c r="C1627" s="3">
        <f>Element_Hydraulics!D1628+8.5</f>
        <v>8.5</v>
      </c>
      <c r="D1627" s="3">
        <f>Element_Hydraulics!E1628+8.5</f>
        <v>8.5</v>
      </c>
      <c r="E1627" s="3">
        <f>Element_Hydraulics!F1628+8.5</f>
        <v>8.5</v>
      </c>
      <c r="F1627" s="3">
        <f>Element_Hydraulics!G1628+8.5</f>
        <v>8.5</v>
      </c>
      <c r="G1627" s="3">
        <f>Element_Hydraulics!H1628+8.5</f>
        <v>8.5</v>
      </c>
      <c r="H1627" s="3">
        <f>Element_Hydraulics!I1628+8.5</f>
        <v>8.5</v>
      </c>
      <c r="I1627" s="3">
        <f>Element_Hydraulics!J1628+8.5</f>
        <v>8.5</v>
      </c>
      <c r="J1627" s="3">
        <f>Element_Hydraulics!K1628+8.5</f>
        <v>8.5</v>
      </c>
      <c r="K1627" s="3">
        <f>Element_Hydraulics!L1628+8.5</f>
        <v>8.5</v>
      </c>
      <c r="L1627" s="3">
        <f>Element_Hydraulics!M1628+8.5</f>
        <v>8.5</v>
      </c>
      <c r="M1627" s="3">
        <f>Element_Hydraulics!N1628+8.5</f>
        <v>8.5</v>
      </c>
      <c r="N1627" s="3">
        <f>Element_Hydraulics!O1628+8.5</f>
        <v>8.5</v>
      </c>
      <c r="O1627" s="3">
        <f>Element_Hydraulics!P1628+8.5</f>
        <v>8.5</v>
      </c>
      <c r="P1627" s="3">
        <f>Element_Hydraulics!Q1628+8.5</f>
        <v>8.5</v>
      </c>
      <c r="Q1627" s="3">
        <f>Element_Hydraulics!R1628+8.5</f>
        <v>8.5</v>
      </c>
      <c r="R1627" s="3">
        <f>Element_Hydraulics!S1628+8.5</f>
        <v>8.5</v>
      </c>
      <c r="S1627" s="3">
        <f>Element_Hydraulics!T1628+8.5</f>
        <v>8.5</v>
      </c>
      <c r="T1627" s="3">
        <f>Element_Hydraulics!U1628+8.5</f>
        <v>8.5</v>
      </c>
      <c r="U1627" s="3">
        <f>Element_Hydraulics!V1628+8.5</f>
        <v>8.5</v>
      </c>
      <c r="V1627" s="3">
        <f>Element_Hydraulics!W1628+5</f>
        <v>5</v>
      </c>
      <c r="W1627" s="3">
        <f>Element_Hydraulics!X1628+5</f>
        <v>5</v>
      </c>
      <c r="X1627" s="3">
        <f>Element_Hydraulics!Y1628+5</f>
        <v>5</v>
      </c>
      <c r="Y1627" s="3">
        <f>Element_Hydraulics!Z1628+5</f>
        <v>5</v>
      </c>
      <c r="Z1627" s="3">
        <f>Element_Hydraulics!AA1628+5</f>
        <v>5</v>
      </c>
      <c r="AA1627" s="3">
        <f>Element_Hydraulics!AB1628+5</f>
        <v>5</v>
      </c>
      <c r="AB1627" s="3">
        <f>Element_Hydraulics!AC1628+5</f>
        <v>5</v>
      </c>
      <c r="AC1627" s="3">
        <f>Element_Hydraulics!AD1628+5</f>
        <v>5</v>
      </c>
      <c r="AD1627" s="3">
        <f>Element_Hydraulics!AE1628+5</f>
        <v>5</v>
      </c>
      <c r="AE1627" s="3">
        <f>Element_Hydraulics!AF1628+5</f>
        <v>5</v>
      </c>
      <c r="AF1627" s="3">
        <f>Element_Hydraulics!AG1628+5</f>
        <v>5</v>
      </c>
      <c r="AG1627" s="3">
        <f>Element_Hydraulics!AH1628+5</f>
        <v>5</v>
      </c>
      <c r="AH1627" s="3">
        <f>Element_Hydraulics!AI1628+5</f>
        <v>5</v>
      </c>
      <c r="AI1627" s="3">
        <f>Element_Hydraulics!AJ1628+5</f>
        <v>5</v>
      </c>
      <c r="AJ1627" s="3">
        <f>Element_Hydraulics!AK1628+5</f>
        <v>5</v>
      </c>
      <c r="AK1627" s="3">
        <f>Element_Hydraulics!AL1628+5</f>
        <v>5</v>
      </c>
      <c r="AL1627" s="3">
        <f>Element_Hydraulics!AM1628+8.5</f>
        <v>8.5</v>
      </c>
      <c r="AM1627" s="3">
        <f>Element_Hydraulics!AN1628+8.5</f>
        <v>8.5</v>
      </c>
      <c r="AN1627" s="3">
        <f>Element_Hydraulics!AO1628+8.5</f>
        <v>8.5</v>
      </c>
      <c r="AO1627" s="3">
        <f>Element_Hydraulics!AP1628+8.5</f>
        <v>8.5</v>
      </c>
      <c r="AP1627" s="3">
        <f>Element_Hydraulics!AQ1628+8.5</f>
        <v>8.5</v>
      </c>
      <c r="AQ1627" s="3">
        <f>Element_Hydraulics!AR1628+8.5</f>
        <v>8.5</v>
      </c>
      <c r="AR1627" s="3">
        <f>Element_Hydraulics!AS1628+8.5</f>
        <v>8.5</v>
      </c>
      <c r="AS1627" s="3">
        <f>Element_Hydraulics!AT1628+8.5</f>
        <v>8.5</v>
      </c>
      <c r="AT1627" s="3">
        <f>Element_Hydraulics!AU1628+8.5</f>
        <v>8.5</v>
      </c>
      <c r="AU1627" s="3">
        <f>Element_Hydraulics!AV1628+8.5</f>
        <v>8.5</v>
      </c>
      <c r="AV1627" s="3">
        <f>Element_Hydraulics!AW1628+8.5</f>
        <v>8.5</v>
      </c>
      <c r="AW1627" s="3">
        <f>Element_Hydraulics!AX1628+8.5</f>
        <v>8.5</v>
      </c>
      <c r="AX1627" s="3">
        <f>Element_Hydraulics!AY1628+8.5</f>
        <v>8.5</v>
      </c>
      <c r="AY1627" s="3">
        <f>Element_Hydraulics!AZ1628+8.5</f>
        <v>8.5</v>
      </c>
      <c r="AZ1627" s="3">
        <f>Element_Hydraulics!BA1628+8.5</f>
        <v>8.5</v>
      </c>
      <c r="BA1627" s="3">
        <f>Element_Hydraulics!BB1628+8.5</f>
        <v>8.5</v>
      </c>
      <c r="BB1627" s="3">
        <f>Element_Hydraulics!BC1628+8.5</f>
        <v>8.5</v>
      </c>
      <c r="BC1627" s="3">
        <f>Element_Hydraulics!BD1628+8.5</f>
        <v>8.5</v>
      </c>
      <c r="BD1627" s="3">
        <f>Element_Hydraulics!BE1628+8.5</f>
        <v>8.5</v>
      </c>
      <c r="BE1627" s="3">
        <f>Element_Hydraulics!BF1628+8.5</f>
        <v>8.5</v>
      </c>
    </row>
    <row r="1628" spans="1:57">
      <c r="A1628" s="3" t="s">
        <v>1660</v>
      </c>
      <c r="B1628" s="3">
        <f>Element_Hydraulics!C1629+8.5</f>
        <v>8.5</v>
      </c>
      <c r="C1628" s="3">
        <f>Element_Hydraulics!D1629+8.5</f>
        <v>8.5</v>
      </c>
      <c r="D1628" s="3">
        <f>Element_Hydraulics!E1629+8.5</f>
        <v>8.5</v>
      </c>
      <c r="E1628" s="3">
        <f>Element_Hydraulics!F1629+8.5</f>
        <v>8.5</v>
      </c>
      <c r="F1628" s="3">
        <f>Element_Hydraulics!G1629+8.5</f>
        <v>8.5</v>
      </c>
      <c r="G1628" s="3">
        <f>Element_Hydraulics!H1629+8.5</f>
        <v>8.5</v>
      </c>
      <c r="H1628" s="3">
        <f>Element_Hydraulics!I1629+8.5</f>
        <v>8.5</v>
      </c>
      <c r="I1628" s="3">
        <f>Element_Hydraulics!J1629+8.5</f>
        <v>8.5</v>
      </c>
      <c r="J1628" s="3">
        <f>Element_Hydraulics!K1629+8.5</f>
        <v>8.5</v>
      </c>
      <c r="K1628" s="3">
        <f>Element_Hydraulics!L1629+8.5</f>
        <v>8.5</v>
      </c>
      <c r="L1628" s="3">
        <f>Element_Hydraulics!M1629+8.5</f>
        <v>8.5</v>
      </c>
      <c r="M1628" s="3">
        <f>Element_Hydraulics!N1629+8.5</f>
        <v>8.5</v>
      </c>
      <c r="N1628" s="3">
        <f>Element_Hydraulics!O1629+8.5</f>
        <v>8.5</v>
      </c>
      <c r="O1628" s="3">
        <f>Element_Hydraulics!P1629+8.5</f>
        <v>8.5</v>
      </c>
      <c r="P1628" s="3">
        <f>Element_Hydraulics!Q1629+8.5</f>
        <v>8.5</v>
      </c>
      <c r="Q1628" s="3">
        <f>Element_Hydraulics!R1629+8.5</f>
        <v>8.5</v>
      </c>
      <c r="R1628" s="3">
        <f>Element_Hydraulics!S1629+8.5</f>
        <v>8.5</v>
      </c>
      <c r="S1628" s="3">
        <f>Element_Hydraulics!T1629+8.5</f>
        <v>8.5</v>
      </c>
      <c r="T1628" s="3">
        <f>Element_Hydraulics!U1629+8.5</f>
        <v>8.5</v>
      </c>
      <c r="U1628" s="3">
        <f>Element_Hydraulics!V1629+8.5</f>
        <v>8.5</v>
      </c>
      <c r="V1628" s="3">
        <f>Element_Hydraulics!W1629+5</f>
        <v>5</v>
      </c>
      <c r="W1628" s="3">
        <f>Element_Hydraulics!X1629+5</f>
        <v>5</v>
      </c>
      <c r="X1628" s="3">
        <f>Element_Hydraulics!Y1629+5</f>
        <v>5</v>
      </c>
      <c r="Y1628" s="3">
        <f>Element_Hydraulics!Z1629+5</f>
        <v>5</v>
      </c>
      <c r="Z1628" s="3">
        <f>Element_Hydraulics!AA1629+5</f>
        <v>5</v>
      </c>
      <c r="AA1628" s="3">
        <f>Element_Hydraulics!AB1629+5</f>
        <v>5</v>
      </c>
      <c r="AB1628" s="3">
        <f>Element_Hydraulics!AC1629+5</f>
        <v>5</v>
      </c>
      <c r="AC1628" s="3">
        <f>Element_Hydraulics!AD1629+5</f>
        <v>5</v>
      </c>
      <c r="AD1628" s="3">
        <f>Element_Hydraulics!AE1629+5</f>
        <v>5</v>
      </c>
      <c r="AE1628" s="3">
        <f>Element_Hydraulics!AF1629+5</f>
        <v>5</v>
      </c>
      <c r="AF1628" s="3">
        <f>Element_Hydraulics!AG1629+5</f>
        <v>5</v>
      </c>
      <c r="AG1628" s="3">
        <f>Element_Hydraulics!AH1629+5</f>
        <v>5</v>
      </c>
      <c r="AH1628" s="3">
        <f>Element_Hydraulics!AI1629+5</f>
        <v>5</v>
      </c>
      <c r="AI1628" s="3">
        <f>Element_Hydraulics!AJ1629+5</f>
        <v>5</v>
      </c>
      <c r="AJ1628" s="3">
        <f>Element_Hydraulics!AK1629+5</f>
        <v>5</v>
      </c>
      <c r="AK1628" s="3">
        <f>Element_Hydraulics!AL1629+5</f>
        <v>5</v>
      </c>
      <c r="AL1628" s="3">
        <f>Element_Hydraulics!AM1629+8.5</f>
        <v>8.5</v>
      </c>
      <c r="AM1628" s="3">
        <f>Element_Hydraulics!AN1629+8.5</f>
        <v>8.5</v>
      </c>
      <c r="AN1628" s="3">
        <f>Element_Hydraulics!AO1629+8.5</f>
        <v>8.5</v>
      </c>
      <c r="AO1628" s="3">
        <f>Element_Hydraulics!AP1629+8.5</f>
        <v>8.5</v>
      </c>
      <c r="AP1628" s="3">
        <f>Element_Hydraulics!AQ1629+8.5</f>
        <v>8.5</v>
      </c>
      <c r="AQ1628" s="3">
        <f>Element_Hydraulics!AR1629+8.5</f>
        <v>8.5</v>
      </c>
      <c r="AR1628" s="3">
        <f>Element_Hydraulics!AS1629+8.5</f>
        <v>8.5</v>
      </c>
      <c r="AS1628" s="3">
        <f>Element_Hydraulics!AT1629+8.5</f>
        <v>8.5</v>
      </c>
      <c r="AT1628" s="3">
        <f>Element_Hydraulics!AU1629+8.5</f>
        <v>8.5</v>
      </c>
      <c r="AU1628" s="3">
        <f>Element_Hydraulics!AV1629+8.5</f>
        <v>8.5</v>
      </c>
      <c r="AV1628" s="3">
        <f>Element_Hydraulics!AW1629+8.5</f>
        <v>8.5</v>
      </c>
      <c r="AW1628" s="3">
        <f>Element_Hydraulics!AX1629+8.5</f>
        <v>8.5</v>
      </c>
      <c r="AX1628" s="3">
        <f>Element_Hydraulics!AY1629+8.5</f>
        <v>8.5</v>
      </c>
      <c r="AY1628" s="3">
        <f>Element_Hydraulics!AZ1629+8.5</f>
        <v>8.5</v>
      </c>
      <c r="AZ1628" s="3">
        <f>Element_Hydraulics!BA1629+8.5</f>
        <v>8.5</v>
      </c>
      <c r="BA1628" s="3">
        <f>Element_Hydraulics!BB1629+8.5</f>
        <v>8.5</v>
      </c>
      <c r="BB1628" s="3">
        <f>Element_Hydraulics!BC1629+8.5</f>
        <v>8.5</v>
      </c>
      <c r="BC1628" s="3">
        <f>Element_Hydraulics!BD1629+8.5</f>
        <v>8.5</v>
      </c>
      <c r="BD1628" s="3">
        <f>Element_Hydraulics!BE1629+8.5</f>
        <v>8.5</v>
      </c>
      <c r="BE1628" s="3">
        <f>Element_Hydraulics!BF1629+8.5</f>
        <v>8.5</v>
      </c>
    </row>
    <row r="1629" spans="1:57">
      <c r="A1629" s="3" t="s">
        <v>1661</v>
      </c>
      <c r="B1629" s="3">
        <f>Element_Hydraulics!C1630+8.5</f>
        <v>8.5</v>
      </c>
      <c r="C1629" s="3">
        <f>Element_Hydraulics!D1630+8.5</f>
        <v>8.5</v>
      </c>
      <c r="D1629" s="3">
        <f>Element_Hydraulics!E1630+8.5</f>
        <v>8.5</v>
      </c>
      <c r="E1629" s="3">
        <f>Element_Hydraulics!F1630+8.5</f>
        <v>8.5</v>
      </c>
      <c r="F1629" s="3">
        <f>Element_Hydraulics!G1630+8.5</f>
        <v>8.5</v>
      </c>
      <c r="G1629" s="3">
        <f>Element_Hydraulics!H1630+8.5</f>
        <v>8.5</v>
      </c>
      <c r="H1629" s="3">
        <f>Element_Hydraulics!I1630+8.5</f>
        <v>8.5</v>
      </c>
      <c r="I1629" s="3">
        <f>Element_Hydraulics!J1630+8.5</f>
        <v>8.5</v>
      </c>
      <c r="J1629" s="3">
        <f>Element_Hydraulics!K1630+8.5</f>
        <v>8.5</v>
      </c>
      <c r="K1629" s="3">
        <f>Element_Hydraulics!L1630+8.5</f>
        <v>8.5</v>
      </c>
      <c r="L1629" s="3">
        <f>Element_Hydraulics!M1630+8.5</f>
        <v>8.5</v>
      </c>
      <c r="M1629" s="3">
        <f>Element_Hydraulics!N1630+8.5</f>
        <v>8.5</v>
      </c>
      <c r="N1629" s="3">
        <f>Element_Hydraulics!O1630+8.5</f>
        <v>8.5</v>
      </c>
      <c r="O1629" s="3">
        <f>Element_Hydraulics!P1630+8.5</f>
        <v>8.5</v>
      </c>
      <c r="P1629" s="3">
        <f>Element_Hydraulics!Q1630+8.5</f>
        <v>8.5</v>
      </c>
      <c r="Q1629" s="3">
        <f>Element_Hydraulics!R1630+8.5</f>
        <v>8.5</v>
      </c>
      <c r="R1629" s="3">
        <f>Element_Hydraulics!S1630+8.5</f>
        <v>8.5</v>
      </c>
      <c r="S1629" s="3">
        <f>Element_Hydraulics!T1630+8.5</f>
        <v>8.5</v>
      </c>
      <c r="T1629" s="3">
        <f>Element_Hydraulics!U1630+8.5</f>
        <v>8.5</v>
      </c>
      <c r="U1629" s="3">
        <f>Element_Hydraulics!V1630+8.5</f>
        <v>8.5</v>
      </c>
      <c r="V1629" s="3">
        <f>Element_Hydraulics!W1630+5</f>
        <v>5</v>
      </c>
      <c r="W1629" s="3">
        <f>Element_Hydraulics!X1630+5</f>
        <v>5</v>
      </c>
      <c r="X1629" s="3">
        <f>Element_Hydraulics!Y1630+5</f>
        <v>5</v>
      </c>
      <c r="Y1629" s="3">
        <f>Element_Hydraulics!Z1630+5</f>
        <v>5</v>
      </c>
      <c r="Z1629" s="3">
        <f>Element_Hydraulics!AA1630+5</f>
        <v>5</v>
      </c>
      <c r="AA1629" s="3">
        <f>Element_Hydraulics!AB1630+5</f>
        <v>5</v>
      </c>
      <c r="AB1629" s="3">
        <f>Element_Hydraulics!AC1630+5</f>
        <v>5</v>
      </c>
      <c r="AC1629" s="3">
        <f>Element_Hydraulics!AD1630+5</f>
        <v>5</v>
      </c>
      <c r="AD1629" s="3">
        <f>Element_Hydraulics!AE1630+5</f>
        <v>5</v>
      </c>
      <c r="AE1629" s="3">
        <f>Element_Hydraulics!AF1630+5</f>
        <v>5</v>
      </c>
      <c r="AF1629" s="3">
        <f>Element_Hydraulics!AG1630+5</f>
        <v>5</v>
      </c>
      <c r="AG1629" s="3">
        <f>Element_Hydraulics!AH1630+5</f>
        <v>5</v>
      </c>
      <c r="AH1629" s="3">
        <f>Element_Hydraulics!AI1630+5</f>
        <v>5</v>
      </c>
      <c r="AI1629" s="3">
        <f>Element_Hydraulics!AJ1630+5</f>
        <v>5</v>
      </c>
      <c r="AJ1629" s="3">
        <f>Element_Hydraulics!AK1630+5</f>
        <v>5</v>
      </c>
      <c r="AK1629" s="3">
        <f>Element_Hydraulics!AL1630+5</f>
        <v>5</v>
      </c>
      <c r="AL1629" s="3">
        <f>Element_Hydraulics!AM1630+8.5</f>
        <v>8.5</v>
      </c>
      <c r="AM1629" s="3">
        <f>Element_Hydraulics!AN1630+8.5</f>
        <v>8.5</v>
      </c>
      <c r="AN1629" s="3">
        <f>Element_Hydraulics!AO1630+8.5</f>
        <v>8.5</v>
      </c>
      <c r="AO1629" s="3">
        <f>Element_Hydraulics!AP1630+8.5</f>
        <v>8.5</v>
      </c>
      <c r="AP1629" s="3">
        <f>Element_Hydraulics!AQ1630+8.5</f>
        <v>8.5</v>
      </c>
      <c r="AQ1629" s="3">
        <f>Element_Hydraulics!AR1630+8.5</f>
        <v>8.5</v>
      </c>
      <c r="AR1629" s="3">
        <f>Element_Hydraulics!AS1630+8.5</f>
        <v>8.5</v>
      </c>
      <c r="AS1629" s="3">
        <f>Element_Hydraulics!AT1630+8.5</f>
        <v>8.5</v>
      </c>
      <c r="AT1629" s="3">
        <f>Element_Hydraulics!AU1630+8.5</f>
        <v>8.5</v>
      </c>
      <c r="AU1629" s="3">
        <f>Element_Hydraulics!AV1630+8.5</f>
        <v>8.5</v>
      </c>
      <c r="AV1629" s="3">
        <f>Element_Hydraulics!AW1630+8.5</f>
        <v>8.5</v>
      </c>
      <c r="AW1629" s="3">
        <f>Element_Hydraulics!AX1630+8.5</f>
        <v>8.5</v>
      </c>
      <c r="AX1629" s="3">
        <f>Element_Hydraulics!AY1630+8.5</f>
        <v>8.5</v>
      </c>
      <c r="AY1629" s="3">
        <f>Element_Hydraulics!AZ1630+8.5</f>
        <v>8.5</v>
      </c>
      <c r="AZ1629" s="3">
        <f>Element_Hydraulics!BA1630+8.5</f>
        <v>8.5</v>
      </c>
      <c r="BA1629" s="3">
        <f>Element_Hydraulics!BB1630+8.5</f>
        <v>8.5</v>
      </c>
      <c r="BB1629" s="3">
        <f>Element_Hydraulics!BC1630+8.5</f>
        <v>8.5</v>
      </c>
      <c r="BC1629" s="3">
        <f>Element_Hydraulics!BD1630+8.5</f>
        <v>8.5</v>
      </c>
      <c r="BD1629" s="3">
        <f>Element_Hydraulics!BE1630+8.5</f>
        <v>8.5</v>
      </c>
      <c r="BE1629" s="3">
        <f>Element_Hydraulics!BF1630+8.5</f>
        <v>8.5</v>
      </c>
    </row>
    <row r="1630" spans="1:57">
      <c r="A1630" s="3" t="s">
        <v>1662</v>
      </c>
      <c r="B1630" s="3">
        <f>Element_Hydraulics!C1631+8.5</f>
        <v>8.5</v>
      </c>
      <c r="C1630" s="3">
        <f>Element_Hydraulics!D1631+8.5</f>
        <v>8.5</v>
      </c>
      <c r="D1630" s="3">
        <f>Element_Hydraulics!E1631+8.5</f>
        <v>8.5</v>
      </c>
      <c r="E1630" s="3">
        <f>Element_Hydraulics!F1631+8.5</f>
        <v>8.5</v>
      </c>
      <c r="F1630" s="3">
        <f>Element_Hydraulics!G1631+8.5</f>
        <v>8.5</v>
      </c>
      <c r="G1630" s="3">
        <f>Element_Hydraulics!H1631+8.5</f>
        <v>8.5</v>
      </c>
      <c r="H1630" s="3">
        <f>Element_Hydraulics!I1631+8.5</f>
        <v>8.5</v>
      </c>
      <c r="I1630" s="3">
        <f>Element_Hydraulics!J1631+8.5</f>
        <v>8.5</v>
      </c>
      <c r="J1630" s="3">
        <f>Element_Hydraulics!K1631+8.5</f>
        <v>8.5</v>
      </c>
      <c r="K1630" s="3">
        <f>Element_Hydraulics!L1631+8.5</f>
        <v>8.5</v>
      </c>
      <c r="L1630" s="3">
        <f>Element_Hydraulics!M1631+8.5</f>
        <v>8.5</v>
      </c>
      <c r="M1630" s="3">
        <f>Element_Hydraulics!N1631+8.5</f>
        <v>8.5</v>
      </c>
      <c r="N1630" s="3">
        <f>Element_Hydraulics!O1631+8.5</f>
        <v>8.5</v>
      </c>
      <c r="O1630" s="3">
        <f>Element_Hydraulics!P1631+8.5</f>
        <v>8.5</v>
      </c>
      <c r="P1630" s="3">
        <f>Element_Hydraulics!Q1631+8.5</f>
        <v>8.5</v>
      </c>
      <c r="Q1630" s="3">
        <f>Element_Hydraulics!R1631+8.5</f>
        <v>8.5</v>
      </c>
      <c r="R1630" s="3">
        <f>Element_Hydraulics!S1631+8.5</f>
        <v>8.5</v>
      </c>
      <c r="S1630" s="3">
        <f>Element_Hydraulics!T1631+8.5</f>
        <v>8.5</v>
      </c>
      <c r="T1630" s="3">
        <f>Element_Hydraulics!U1631+8.5</f>
        <v>8.5</v>
      </c>
      <c r="U1630" s="3">
        <f>Element_Hydraulics!V1631+8.5</f>
        <v>8.5</v>
      </c>
      <c r="V1630" s="3">
        <f>Element_Hydraulics!W1631+5</f>
        <v>5</v>
      </c>
      <c r="W1630" s="3">
        <f>Element_Hydraulics!X1631+5</f>
        <v>5</v>
      </c>
      <c r="X1630" s="3">
        <f>Element_Hydraulics!Y1631+5</f>
        <v>5</v>
      </c>
      <c r="Y1630" s="3">
        <f>Element_Hydraulics!Z1631+5</f>
        <v>5</v>
      </c>
      <c r="Z1630" s="3">
        <f>Element_Hydraulics!AA1631+5</f>
        <v>5</v>
      </c>
      <c r="AA1630" s="3">
        <f>Element_Hydraulics!AB1631+5</f>
        <v>5</v>
      </c>
      <c r="AB1630" s="3">
        <f>Element_Hydraulics!AC1631+5</f>
        <v>5</v>
      </c>
      <c r="AC1630" s="3">
        <f>Element_Hydraulics!AD1631+5</f>
        <v>5</v>
      </c>
      <c r="AD1630" s="3">
        <f>Element_Hydraulics!AE1631+5</f>
        <v>5</v>
      </c>
      <c r="AE1630" s="3">
        <f>Element_Hydraulics!AF1631+5</f>
        <v>5</v>
      </c>
      <c r="AF1630" s="3">
        <f>Element_Hydraulics!AG1631+5</f>
        <v>5</v>
      </c>
      <c r="AG1630" s="3">
        <f>Element_Hydraulics!AH1631+5</f>
        <v>5</v>
      </c>
      <c r="AH1630" s="3">
        <f>Element_Hydraulics!AI1631+5</f>
        <v>5</v>
      </c>
      <c r="AI1630" s="3">
        <f>Element_Hydraulics!AJ1631+5</f>
        <v>5</v>
      </c>
      <c r="AJ1630" s="3">
        <f>Element_Hydraulics!AK1631+5</f>
        <v>5</v>
      </c>
      <c r="AK1630" s="3">
        <f>Element_Hydraulics!AL1631+5</f>
        <v>5</v>
      </c>
      <c r="AL1630" s="3">
        <f>Element_Hydraulics!AM1631+8.5</f>
        <v>8.5</v>
      </c>
      <c r="AM1630" s="3">
        <f>Element_Hydraulics!AN1631+8.5</f>
        <v>8.5</v>
      </c>
      <c r="AN1630" s="3">
        <f>Element_Hydraulics!AO1631+8.5</f>
        <v>8.5</v>
      </c>
      <c r="AO1630" s="3">
        <f>Element_Hydraulics!AP1631+8.5</f>
        <v>8.5</v>
      </c>
      <c r="AP1630" s="3">
        <f>Element_Hydraulics!AQ1631+8.5</f>
        <v>8.5</v>
      </c>
      <c r="AQ1630" s="3">
        <f>Element_Hydraulics!AR1631+8.5</f>
        <v>8.5</v>
      </c>
      <c r="AR1630" s="3">
        <f>Element_Hydraulics!AS1631+8.5</f>
        <v>8.5</v>
      </c>
      <c r="AS1630" s="3">
        <f>Element_Hydraulics!AT1631+8.5</f>
        <v>8.5</v>
      </c>
      <c r="AT1630" s="3">
        <f>Element_Hydraulics!AU1631+8.5</f>
        <v>8.5</v>
      </c>
      <c r="AU1630" s="3">
        <f>Element_Hydraulics!AV1631+8.5</f>
        <v>8.5</v>
      </c>
      <c r="AV1630" s="3">
        <f>Element_Hydraulics!AW1631+8.5</f>
        <v>8.5</v>
      </c>
      <c r="AW1630" s="3">
        <f>Element_Hydraulics!AX1631+8.5</f>
        <v>8.5</v>
      </c>
      <c r="AX1630" s="3">
        <f>Element_Hydraulics!AY1631+8.5</f>
        <v>8.5</v>
      </c>
      <c r="AY1630" s="3">
        <f>Element_Hydraulics!AZ1631+8.5</f>
        <v>8.5</v>
      </c>
      <c r="AZ1630" s="3">
        <f>Element_Hydraulics!BA1631+8.5</f>
        <v>8.5</v>
      </c>
      <c r="BA1630" s="3">
        <f>Element_Hydraulics!BB1631+8.5</f>
        <v>8.5</v>
      </c>
      <c r="BB1630" s="3">
        <f>Element_Hydraulics!BC1631+8.5</f>
        <v>8.5</v>
      </c>
      <c r="BC1630" s="3">
        <f>Element_Hydraulics!BD1631+8.5</f>
        <v>8.5</v>
      </c>
      <c r="BD1630" s="3">
        <f>Element_Hydraulics!BE1631+8.5</f>
        <v>8.5</v>
      </c>
      <c r="BE1630" s="3">
        <f>Element_Hydraulics!BF1631+8.5</f>
        <v>8.5</v>
      </c>
    </row>
    <row r="1631" spans="1:57">
      <c r="A1631" s="3" t="s">
        <v>1663</v>
      </c>
      <c r="B1631" s="3">
        <f>Element_Hydraulics!C1632+8.5</f>
        <v>8.5</v>
      </c>
      <c r="C1631" s="3">
        <f>Element_Hydraulics!D1632+8.5</f>
        <v>8.5</v>
      </c>
      <c r="D1631" s="3">
        <f>Element_Hydraulics!E1632+8.5</f>
        <v>8.5</v>
      </c>
      <c r="E1631" s="3">
        <f>Element_Hydraulics!F1632+8.5</f>
        <v>8.5</v>
      </c>
      <c r="F1631" s="3">
        <f>Element_Hydraulics!G1632+8.5</f>
        <v>8.5</v>
      </c>
      <c r="G1631" s="3">
        <f>Element_Hydraulics!H1632+8.5</f>
        <v>8.5</v>
      </c>
      <c r="H1631" s="3">
        <f>Element_Hydraulics!I1632+8.5</f>
        <v>8.5</v>
      </c>
      <c r="I1631" s="3">
        <f>Element_Hydraulics!J1632+8.5</f>
        <v>8.5</v>
      </c>
      <c r="J1631" s="3">
        <f>Element_Hydraulics!K1632+8.5</f>
        <v>8.5</v>
      </c>
      <c r="K1631" s="3">
        <f>Element_Hydraulics!L1632+8.5</f>
        <v>8.5</v>
      </c>
      <c r="L1631" s="3">
        <f>Element_Hydraulics!M1632+8.5</f>
        <v>8.5</v>
      </c>
      <c r="M1631" s="3">
        <f>Element_Hydraulics!N1632+8.5</f>
        <v>8.5</v>
      </c>
      <c r="N1631" s="3">
        <f>Element_Hydraulics!O1632+8.5</f>
        <v>8.5</v>
      </c>
      <c r="O1631" s="3">
        <f>Element_Hydraulics!P1632+8.5</f>
        <v>8.5</v>
      </c>
      <c r="P1631" s="3">
        <f>Element_Hydraulics!Q1632+8.5</f>
        <v>8.5</v>
      </c>
      <c r="Q1631" s="3">
        <f>Element_Hydraulics!R1632+8.5</f>
        <v>8.5</v>
      </c>
      <c r="R1631" s="3">
        <f>Element_Hydraulics!S1632+8.5</f>
        <v>8.5</v>
      </c>
      <c r="S1631" s="3">
        <f>Element_Hydraulics!T1632+8.5</f>
        <v>8.5</v>
      </c>
      <c r="T1631" s="3">
        <f>Element_Hydraulics!U1632+8.5</f>
        <v>8.5</v>
      </c>
      <c r="U1631" s="3">
        <f>Element_Hydraulics!V1632+8.5</f>
        <v>8.5</v>
      </c>
      <c r="V1631" s="3">
        <f>Element_Hydraulics!W1632+5</f>
        <v>5</v>
      </c>
      <c r="W1631" s="3">
        <f>Element_Hydraulics!X1632+5</f>
        <v>5</v>
      </c>
      <c r="X1631" s="3">
        <f>Element_Hydraulics!Y1632+5</f>
        <v>5</v>
      </c>
      <c r="Y1631" s="3">
        <f>Element_Hydraulics!Z1632+5</f>
        <v>5</v>
      </c>
      <c r="Z1631" s="3">
        <f>Element_Hydraulics!AA1632+5</f>
        <v>5</v>
      </c>
      <c r="AA1631" s="3">
        <f>Element_Hydraulics!AB1632+5</f>
        <v>5</v>
      </c>
      <c r="AB1631" s="3">
        <f>Element_Hydraulics!AC1632+5</f>
        <v>5</v>
      </c>
      <c r="AC1631" s="3">
        <f>Element_Hydraulics!AD1632+5</f>
        <v>5</v>
      </c>
      <c r="AD1631" s="3">
        <f>Element_Hydraulics!AE1632+5</f>
        <v>5</v>
      </c>
      <c r="AE1631" s="3">
        <f>Element_Hydraulics!AF1632+5</f>
        <v>5</v>
      </c>
      <c r="AF1631" s="3">
        <f>Element_Hydraulics!AG1632+5</f>
        <v>5</v>
      </c>
      <c r="AG1631" s="3">
        <f>Element_Hydraulics!AH1632+5</f>
        <v>5</v>
      </c>
      <c r="AH1631" s="3">
        <f>Element_Hydraulics!AI1632+5</f>
        <v>5</v>
      </c>
      <c r="AI1631" s="3">
        <f>Element_Hydraulics!AJ1632+5</f>
        <v>5</v>
      </c>
      <c r="AJ1631" s="3">
        <f>Element_Hydraulics!AK1632+5</f>
        <v>5</v>
      </c>
      <c r="AK1631" s="3">
        <f>Element_Hydraulics!AL1632+5</f>
        <v>5</v>
      </c>
      <c r="AL1631" s="3">
        <f>Element_Hydraulics!AM1632+8.5</f>
        <v>8.5</v>
      </c>
      <c r="AM1631" s="3">
        <f>Element_Hydraulics!AN1632+8.5</f>
        <v>8.5</v>
      </c>
      <c r="AN1631" s="3">
        <f>Element_Hydraulics!AO1632+8.5</f>
        <v>8.5</v>
      </c>
      <c r="AO1631" s="3">
        <f>Element_Hydraulics!AP1632+8.5</f>
        <v>8.5</v>
      </c>
      <c r="AP1631" s="3">
        <f>Element_Hydraulics!AQ1632+8.5</f>
        <v>8.5</v>
      </c>
      <c r="AQ1631" s="3">
        <f>Element_Hydraulics!AR1632+8.5</f>
        <v>8.5</v>
      </c>
      <c r="AR1631" s="3">
        <f>Element_Hydraulics!AS1632+8.5</f>
        <v>8.5</v>
      </c>
      <c r="AS1631" s="3">
        <f>Element_Hydraulics!AT1632+8.5</f>
        <v>8.5</v>
      </c>
      <c r="AT1631" s="3">
        <f>Element_Hydraulics!AU1632+8.5</f>
        <v>8.5</v>
      </c>
      <c r="AU1631" s="3">
        <f>Element_Hydraulics!AV1632+8.5</f>
        <v>8.5</v>
      </c>
      <c r="AV1631" s="3">
        <f>Element_Hydraulics!AW1632+8.5</f>
        <v>8.5</v>
      </c>
      <c r="AW1631" s="3">
        <f>Element_Hydraulics!AX1632+8.5</f>
        <v>8.5</v>
      </c>
      <c r="AX1631" s="3">
        <f>Element_Hydraulics!AY1632+8.5</f>
        <v>8.5</v>
      </c>
      <c r="AY1631" s="3">
        <f>Element_Hydraulics!AZ1632+8.5</f>
        <v>8.5</v>
      </c>
      <c r="AZ1631" s="3">
        <f>Element_Hydraulics!BA1632+8.5</f>
        <v>8.5</v>
      </c>
      <c r="BA1631" s="3">
        <f>Element_Hydraulics!BB1632+8.5</f>
        <v>8.5</v>
      </c>
      <c r="BB1631" s="3">
        <f>Element_Hydraulics!BC1632+8.5</f>
        <v>8.5</v>
      </c>
      <c r="BC1631" s="3">
        <f>Element_Hydraulics!BD1632+8.5</f>
        <v>8.5</v>
      </c>
      <c r="BD1631" s="3">
        <f>Element_Hydraulics!BE1632+8.5</f>
        <v>8.5</v>
      </c>
      <c r="BE1631" s="3">
        <f>Element_Hydraulics!BF1632+8.5</f>
        <v>8.5</v>
      </c>
    </row>
    <row r="1632" spans="1:57">
      <c r="A1632" s="3" t="s">
        <v>1664</v>
      </c>
      <c r="B1632" s="3">
        <f>Element_Hydraulics!C1633+8.5</f>
        <v>8.5</v>
      </c>
      <c r="C1632" s="3">
        <f>Element_Hydraulics!D1633+8.5</f>
        <v>8.5</v>
      </c>
      <c r="D1632" s="3">
        <f>Element_Hydraulics!E1633+8.5</f>
        <v>8.5</v>
      </c>
      <c r="E1632" s="3">
        <f>Element_Hydraulics!F1633+8.5</f>
        <v>8.5</v>
      </c>
      <c r="F1632" s="3">
        <f>Element_Hydraulics!G1633+8.5</f>
        <v>8.5</v>
      </c>
      <c r="G1632" s="3">
        <f>Element_Hydraulics!H1633+8.5</f>
        <v>8.5</v>
      </c>
      <c r="H1632" s="3">
        <f>Element_Hydraulics!I1633+8.5</f>
        <v>8.5</v>
      </c>
      <c r="I1632" s="3">
        <f>Element_Hydraulics!J1633+8.5</f>
        <v>8.5</v>
      </c>
      <c r="J1632" s="3">
        <f>Element_Hydraulics!K1633+8.5</f>
        <v>8.5</v>
      </c>
      <c r="K1632" s="3">
        <f>Element_Hydraulics!L1633+8.5</f>
        <v>8.5</v>
      </c>
      <c r="L1632" s="3">
        <f>Element_Hydraulics!M1633+8.5</f>
        <v>8.5</v>
      </c>
      <c r="M1632" s="3">
        <f>Element_Hydraulics!N1633+8.5</f>
        <v>8.5</v>
      </c>
      <c r="N1632" s="3">
        <f>Element_Hydraulics!O1633+8.5</f>
        <v>8.5</v>
      </c>
      <c r="O1632" s="3">
        <f>Element_Hydraulics!P1633+8.5</f>
        <v>8.5</v>
      </c>
      <c r="P1632" s="3">
        <f>Element_Hydraulics!Q1633+8.5</f>
        <v>8.5</v>
      </c>
      <c r="Q1632" s="3">
        <f>Element_Hydraulics!R1633+8.5</f>
        <v>8.5</v>
      </c>
      <c r="R1632" s="3">
        <f>Element_Hydraulics!S1633+8.5</f>
        <v>8.5</v>
      </c>
      <c r="S1632" s="3">
        <f>Element_Hydraulics!T1633+8.5</f>
        <v>8.5</v>
      </c>
      <c r="T1632" s="3">
        <f>Element_Hydraulics!U1633+8.5</f>
        <v>8.5</v>
      </c>
      <c r="U1632" s="3">
        <f>Element_Hydraulics!V1633+8.5</f>
        <v>8.5</v>
      </c>
      <c r="V1632" s="3">
        <f>Element_Hydraulics!W1633+5</f>
        <v>5</v>
      </c>
      <c r="W1632" s="3">
        <f>Element_Hydraulics!X1633+5</f>
        <v>5</v>
      </c>
      <c r="X1632" s="3">
        <f>Element_Hydraulics!Y1633+5</f>
        <v>5</v>
      </c>
      <c r="Y1632" s="3">
        <f>Element_Hydraulics!Z1633+5</f>
        <v>5</v>
      </c>
      <c r="Z1632" s="3">
        <f>Element_Hydraulics!AA1633+5</f>
        <v>5</v>
      </c>
      <c r="AA1632" s="3">
        <f>Element_Hydraulics!AB1633+5</f>
        <v>5</v>
      </c>
      <c r="AB1632" s="3">
        <f>Element_Hydraulics!AC1633+5</f>
        <v>5</v>
      </c>
      <c r="AC1632" s="3">
        <f>Element_Hydraulics!AD1633+5</f>
        <v>5</v>
      </c>
      <c r="AD1632" s="3">
        <f>Element_Hydraulics!AE1633+5</f>
        <v>5</v>
      </c>
      <c r="AE1632" s="3">
        <f>Element_Hydraulics!AF1633+5</f>
        <v>5</v>
      </c>
      <c r="AF1632" s="3">
        <f>Element_Hydraulics!AG1633+5</f>
        <v>5</v>
      </c>
      <c r="AG1632" s="3">
        <f>Element_Hydraulics!AH1633+5</f>
        <v>5</v>
      </c>
      <c r="AH1632" s="3">
        <f>Element_Hydraulics!AI1633+5</f>
        <v>5</v>
      </c>
      <c r="AI1632" s="3">
        <f>Element_Hydraulics!AJ1633+5</f>
        <v>5</v>
      </c>
      <c r="AJ1632" s="3">
        <f>Element_Hydraulics!AK1633+5</f>
        <v>5</v>
      </c>
      <c r="AK1632" s="3">
        <f>Element_Hydraulics!AL1633+5</f>
        <v>5</v>
      </c>
      <c r="AL1632" s="3">
        <f>Element_Hydraulics!AM1633+8.5</f>
        <v>8.5</v>
      </c>
      <c r="AM1632" s="3">
        <f>Element_Hydraulics!AN1633+8.5</f>
        <v>8.5</v>
      </c>
      <c r="AN1632" s="3">
        <f>Element_Hydraulics!AO1633+8.5</f>
        <v>8.5</v>
      </c>
      <c r="AO1632" s="3">
        <f>Element_Hydraulics!AP1633+8.5</f>
        <v>8.5</v>
      </c>
      <c r="AP1632" s="3">
        <f>Element_Hydraulics!AQ1633+8.5</f>
        <v>8.5</v>
      </c>
      <c r="AQ1632" s="3">
        <f>Element_Hydraulics!AR1633+8.5</f>
        <v>8.5</v>
      </c>
      <c r="AR1632" s="3">
        <f>Element_Hydraulics!AS1633+8.5</f>
        <v>8.5</v>
      </c>
      <c r="AS1632" s="3">
        <f>Element_Hydraulics!AT1633+8.5</f>
        <v>8.5</v>
      </c>
      <c r="AT1632" s="3">
        <f>Element_Hydraulics!AU1633+8.5</f>
        <v>8.5</v>
      </c>
      <c r="AU1632" s="3">
        <f>Element_Hydraulics!AV1633+8.5</f>
        <v>8.5</v>
      </c>
      <c r="AV1632" s="3">
        <f>Element_Hydraulics!AW1633+8.5</f>
        <v>8.5</v>
      </c>
      <c r="AW1632" s="3">
        <f>Element_Hydraulics!AX1633+8.5</f>
        <v>8.5</v>
      </c>
      <c r="AX1632" s="3">
        <f>Element_Hydraulics!AY1633+8.5</f>
        <v>8.5</v>
      </c>
      <c r="AY1632" s="3">
        <f>Element_Hydraulics!AZ1633+8.5</f>
        <v>8.5</v>
      </c>
      <c r="AZ1632" s="3">
        <f>Element_Hydraulics!BA1633+8.5</f>
        <v>8.5</v>
      </c>
      <c r="BA1632" s="3">
        <f>Element_Hydraulics!BB1633+8.5</f>
        <v>8.5</v>
      </c>
      <c r="BB1632" s="3">
        <f>Element_Hydraulics!BC1633+8.5</f>
        <v>8.5</v>
      </c>
      <c r="BC1632" s="3">
        <f>Element_Hydraulics!BD1633+8.5</f>
        <v>8.5</v>
      </c>
      <c r="BD1632" s="3">
        <f>Element_Hydraulics!BE1633+8.5</f>
        <v>8.5</v>
      </c>
      <c r="BE1632" s="3">
        <f>Element_Hydraulics!BF1633+8.5</f>
        <v>8.5</v>
      </c>
    </row>
    <row r="1633" spans="1:57">
      <c r="A1633" s="3" t="s">
        <v>1665</v>
      </c>
      <c r="B1633" s="3">
        <f>Element_Hydraulics!C1634+8.5</f>
        <v>8.5</v>
      </c>
      <c r="C1633" s="3">
        <f>Element_Hydraulics!D1634+8.5</f>
        <v>8.5</v>
      </c>
      <c r="D1633" s="3">
        <f>Element_Hydraulics!E1634+8.5</f>
        <v>8.5</v>
      </c>
      <c r="E1633" s="3">
        <f>Element_Hydraulics!F1634+8.5</f>
        <v>8.5</v>
      </c>
      <c r="F1633" s="3">
        <f>Element_Hydraulics!G1634+8.5</f>
        <v>8.5</v>
      </c>
      <c r="G1633" s="3">
        <f>Element_Hydraulics!H1634+8.5</f>
        <v>8.5</v>
      </c>
      <c r="H1633" s="3">
        <f>Element_Hydraulics!I1634+8.5</f>
        <v>8.5</v>
      </c>
      <c r="I1633" s="3">
        <f>Element_Hydraulics!J1634+8.5</f>
        <v>8.5</v>
      </c>
      <c r="J1633" s="3">
        <f>Element_Hydraulics!K1634+8.5</f>
        <v>8.5</v>
      </c>
      <c r="K1633" s="3">
        <f>Element_Hydraulics!L1634+8.5</f>
        <v>8.5</v>
      </c>
      <c r="L1633" s="3">
        <f>Element_Hydraulics!M1634+8.5</f>
        <v>8.5</v>
      </c>
      <c r="M1633" s="3">
        <f>Element_Hydraulics!N1634+8.5</f>
        <v>8.5</v>
      </c>
      <c r="N1633" s="3">
        <f>Element_Hydraulics!O1634+8.5</f>
        <v>8.5</v>
      </c>
      <c r="O1633" s="3">
        <f>Element_Hydraulics!P1634+8.5</f>
        <v>8.5</v>
      </c>
      <c r="P1633" s="3">
        <f>Element_Hydraulics!Q1634+8.5</f>
        <v>8.5</v>
      </c>
      <c r="Q1633" s="3">
        <f>Element_Hydraulics!R1634+8.5</f>
        <v>8.5</v>
      </c>
      <c r="R1633" s="3">
        <f>Element_Hydraulics!S1634+8.5</f>
        <v>8.5</v>
      </c>
      <c r="S1633" s="3">
        <f>Element_Hydraulics!T1634+8.5</f>
        <v>8.5</v>
      </c>
      <c r="T1633" s="3">
        <f>Element_Hydraulics!U1634+8.5</f>
        <v>8.5</v>
      </c>
      <c r="U1633" s="3">
        <f>Element_Hydraulics!V1634+8.5</f>
        <v>8.5</v>
      </c>
      <c r="V1633" s="3">
        <f>Element_Hydraulics!W1634+5</f>
        <v>5</v>
      </c>
      <c r="W1633" s="3">
        <f>Element_Hydraulics!X1634+5</f>
        <v>5</v>
      </c>
      <c r="X1633" s="3">
        <f>Element_Hydraulics!Y1634+5</f>
        <v>5</v>
      </c>
      <c r="Y1633" s="3">
        <f>Element_Hydraulics!Z1634+5</f>
        <v>5</v>
      </c>
      <c r="Z1633" s="3">
        <f>Element_Hydraulics!AA1634+5</f>
        <v>5</v>
      </c>
      <c r="AA1633" s="3">
        <f>Element_Hydraulics!AB1634+5</f>
        <v>5</v>
      </c>
      <c r="AB1633" s="3">
        <f>Element_Hydraulics!AC1634+5</f>
        <v>5</v>
      </c>
      <c r="AC1633" s="3">
        <f>Element_Hydraulics!AD1634+5</f>
        <v>5</v>
      </c>
      <c r="AD1633" s="3">
        <f>Element_Hydraulics!AE1634+5</f>
        <v>5</v>
      </c>
      <c r="AE1633" s="3">
        <f>Element_Hydraulics!AF1634+5</f>
        <v>5</v>
      </c>
      <c r="AF1633" s="3">
        <f>Element_Hydraulics!AG1634+5</f>
        <v>5</v>
      </c>
      <c r="AG1633" s="3">
        <f>Element_Hydraulics!AH1634+5</f>
        <v>5</v>
      </c>
      <c r="AH1633" s="3">
        <f>Element_Hydraulics!AI1634+5</f>
        <v>5</v>
      </c>
      <c r="AI1633" s="3">
        <f>Element_Hydraulics!AJ1634+5</f>
        <v>5</v>
      </c>
      <c r="AJ1633" s="3">
        <f>Element_Hydraulics!AK1634+5</f>
        <v>5</v>
      </c>
      <c r="AK1633" s="3">
        <f>Element_Hydraulics!AL1634+5</f>
        <v>5</v>
      </c>
      <c r="AL1633" s="3">
        <f>Element_Hydraulics!AM1634+8.5</f>
        <v>8.5</v>
      </c>
      <c r="AM1633" s="3">
        <f>Element_Hydraulics!AN1634+8.5</f>
        <v>8.5</v>
      </c>
      <c r="AN1633" s="3">
        <f>Element_Hydraulics!AO1634+8.5</f>
        <v>8.5</v>
      </c>
      <c r="AO1633" s="3">
        <f>Element_Hydraulics!AP1634+8.5</f>
        <v>8.5</v>
      </c>
      <c r="AP1633" s="3">
        <f>Element_Hydraulics!AQ1634+8.5</f>
        <v>8.5</v>
      </c>
      <c r="AQ1633" s="3">
        <f>Element_Hydraulics!AR1634+8.5</f>
        <v>8.5</v>
      </c>
      <c r="AR1633" s="3">
        <f>Element_Hydraulics!AS1634+8.5</f>
        <v>8.5</v>
      </c>
      <c r="AS1633" s="3">
        <f>Element_Hydraulics!AT1634+8.5</f>
        <v>8.5</v>
      </c>
      <c r="AT1633" s="3">
        <f>Element_Hydraulics!AU1634+8.5</f>
        <v>8.5</v>
      </c>
      <c r="AU1633" s="3">
        <f>Element_Hydraulics!AV1634+8.5</f>
        <v>8.5</v>
      </c>
      <c r="AV1633" s="3">
        <f>Element_Hydraulics!AW1634+8.5</f>
        <v>8.5</v>
      </c>
      <c r="AW1633" s="3">
        <f>Element_Hydraulics!AX1634+8.5</f>
        <v>8.5</v>
      </c>
      <c r="AX1633" s="3">
        <f>Element_Hydraulics!AY1634+8.5</f>
        <v>8.5</v>
      </c>
      <c r="AY1633" s="3">
        <f>Element_Hydraulics!AZ1634+8.5</f>
        <v>8.5</v>
      </c>
      <c r="AZ1633" s="3">
        <f>Element_Hydraulics!BA1634+8.5</f>
        <v>8.5</v>
      </c>
      <c r="BA1633" s="3">
        <f>Element_Hydraulics!BB1634+8.5</f>
        <v>8.5</v>
      </c>
      <c r="BB1633" s="3">
        <f>Element_Hydraulics!BC1634+8.5</f>
        <v>8.5</v>
      </c>
      <c r="BC1633" s="3">
        <f>Element_Hydraulics!BD1634+8.5</f>
        <v>8.5</v>
      </c>
      <c r="BD1633" s="3">
        <f>Element_Hydraulics!BE1634+8.5</f>
        <v>8.5</v>
      </c>
      <c r="BE1633" s="3">
        <f>Element_Hydraulics!BF1634+8.5</f>
        <v>8.5</v>
      </c>
    </row>
    <row r="1634" spans="1:57">
      <c r="A1634" s="3" t="s">
        <v>1666</v>
      </c>
      <c r="B1634" s="3">
        <f>Element_Hydraulics!C1635+8.5</f>
        <v>8.5</v>
      </c>
      <c r="C1634" s="3">
        <f>Element_Hydraulics!D1635+8.5</f>
        <v>8.5</v>
      </c>
      <c r="D1634" s="3">
        <f>Element_Hydraulics!E1635+8.5</f>
        <v>8.5</v>
      </c>
      <c r="E1634" s="3">
        <f>Element_Hydraulics!F1635+8.5</f>
        <v>8.5</v>
      </c>
      <c r="F1634" s="3">
        <f>Element_Hydraulics!G1635+8.5</f>
        <v>8.5</v>
      </c>
      <c r="G1634" s="3">
        <f>Element_Hydraulics!H1635+8.5</f>
        <v>8.5</v>
      </c>
      <c r="H1634" s="3">
        <f>Element_Hydraulics!I1635+8.5</f>
        <v>8.5</v>
      </c>
      <c r="I1634" s="3">
        <f>Element_Hydraulics!J1635+8.5</f>
        <v>8.5</v>
      </c>
      <c r="J1634" s="3">
        <f>Element_Hydraulics!K1635+8.5</f>
        <v>8.5</v>
      </c>
      <c r="K1634" s="3">
        <f>Element_Hydraulics!L1635+8.5</f>
        <v>8.5</v>
      </c>
      <c r="L1634" s="3">
        <f>Element_Hydraulics!M1635+8.5</f>
        <v>8.5</v>
      </c>
      <c r="M1634" s="3">
        <f>Element_Hydraulics!N1635+8.5</f>
        <v>8.5</v>
      </c>
      <c r="N1634" s="3">
        <f>Element_Hydraulics!O1635+8.5</f>
        <v>8.5</v>
      </c>
      <c r="O1634" s="3">
        <f>Element_Hydraulics!P1635+8.5</f>
        <v>8.5</v>
      </c>
      <c r="P1634" s="3">
        <f>Element_Hydraulics!Q1635+8.5</f>
        <v>8.5</v>
      </c>
      <c r="Q1634" s="3">
        <f>Element_Hydraulics!R1635+8.5</f>
        <v>8.5</v>
      </c>
      <c r="R1634" s="3">
        <f>Element_Hydraulics!S1635+8.5</f>
        <v>8.5</v>
      </c>
      <c r="S1634" s="3">
        <f>Element_Hydraulics!T1635+8.5</f>
        <v>8.5</v>
      </c>
      <c r="T1634" s="3">
        <f>Element_Hydraulics!U1635+8.5</f>
        <v>8.5</v>
      </c>
      <c r="U1634" s="3">
        <f>Element_Hydraulics!V1635+8.5</f>
        <v>8.5</v>
      </c>
      <c r="V1634" s="3">
        <f>Element_Hydraulics!W1635+5</f>
        <v>5</v>
      </c>
      <c r="W1634" s="3">
        <f>Element_Hydraulics!X1635+5</f>
        <v>5</v>
      </c>
      <c r="X1634" s="3">
        <f>Element_Hydraulics!Y1635+5</f>
        <v>5</v>
      </c>
      <c r="Y1634" s="3">
        <f>Element_Hydraulics!Z1635+5</f>
        <v>5</v>
      </c>
      <c r="Z1634" s="3">
        <f>Element_Hydraulics!AA1635+5</f>
        <v>5</v>
      </c>
      <c r="AA1634" s="3">
        <f>Element_Hydraulics!AB1635+5</f>
        <v>5</v>
      </c>
      <c r="AB1634" s="3">
        <f>Element_Hydraulics!AC1635+5</f>
        <v>5</v>
      </c>
      <c r="AC1634" s="3">
        <f>Element_Hydraulics!AD1635+5</f>
        <v>5</v>
      </c>
      <c r="AD1634" s="3">
        <f>Element_Hydraulics!AE1635+5</f>
        <v>5</v>
      </c>
      <c r="AE1634" s="3">
        <f>Element_Hydraulics!AF1635+5</f>
        <v>5</v>
      </c>
      <c r="AF1634" s="3">
        <f>Element_Hydraulics!AG1635+5</f>
        <v>5</v>
      </c>
      <c r="AG1634" s="3">
        <f>Element_Hydraulics!AH1635+5</f>
        <v>5</v>
      </c>
      <c r="AH1634" s="3">
        <f>Element_Hydraulics!AI1635+5</f>
        <v>5</v>
      </c>
      <c r="AI1634" s="3">
        <f>Element_Hydraulics!AJ1635+5</f>
        <v>5</v>
      </c>
      <c r="AJ1634" s="3">
        <f>Element_Hydraulics!AK1635+5</f>
        <v>5</v>
      </c>
      <c r="AK1634" s="3">
        <f>Element_Hydraulics!AL1635+5</f>
        <v>5</v>
      </c>
      <c r="AL1634" s="3">
        <f>Element_Hydraulics!AM1635+8.5</f>
        <v>8.5</v>
      </c>
      <c r="AM1634" s="3">
        <f>Element_Hydraulics!AN1635+8.5</f>
        <v>8.5</v>
      </c>
      <c r="AN1634" s="3">
        <f>Element_Hydraulics!AO1635+8.5</f>
        <v>8.5</v>
      </c>
      <c r="AO1634" s="3">
        <f>Element_Hydraulics!AP1635+8.5</f>
        <v>8.5</v>
      </c>
      <c r="AP1634" s="3">
        <f>Element_Hydraulics!AQ1635+8.5</f>
        <v>8.5</v>
      </c>
      <c r="AQ1634" s="3">
        <f>Element_Hydraulics!AR1635+8.5</f>
        <v>8.5</v>
      </c>
      <c r="AR1634" s="3">
        <f>Element_Hydraulics!AS1635+8.5</f>
        <v>8.5</v>
      </c>
      <c r="AS1634" s="3">
        <f>Element_Hydraulics!AT1635+8.5</f>
        <v>8.5</v>
      </c>
      <c r="AT1634" s="3">
        <f>Element_Hydraulics!AU1635+8.5</f>
        <v>8.5</v>
      </c>
      <c r="AU1634" s="3">
        <f>Element_Hydraulics!AV1635+8.5</f>
        <v>8.5</v>
      </c>
      <c r="AV1634" s="3">
        <f>Element_Hydraulics!AW1635+8.5</f>
        <v>8.5</v>
      </c>
      <c r="AW1634" s="3">
        <f>Element_Hydraulics!AX1635+8.5</f>
        <v>8.5</v>
      </c>
      <c r="AX1634" s="3">
        <f>Element_Hydraulics!AY1635+8.5</f>
        <v>8.5</v>
      </c>
      <c r="AY1634" s="3">
        <f>Element_Hydraulics!AZ1635+8.5</f>
        <v>8.5</v>
      </c>
      <c r="AZ1634" s="3">
        <f>Element_Hydraulics!BA1635+8.5</f>
        <v>8.5</v>
      </c>
      <c r="BA1634" s="3">
        <f>Element_Hydraulics!BB1635+8.5</f>
        <v>8.5</v>
      </c>
      <c r="BB1634" s="3">
        <f>Element_Hydraulics!BC1635+8.5</f>
        <v>8.5</v>
      </c>
      <c r="BC1634" s="3">
        <f>Element_Hydraulics!BD1635+8.5</f>
        <v>8.5</v>
      </c>
      <c r="BD1634" s="3">
        <f>Element_Hydraulics!BE1635+8.5</f>
        <v>8.5</v>
      </c>
      <c r="BE1634" s="3">
        <f>Element_Hydraulics!BF1635+8.5</f>
        <v>8.5</v>
      </c>
    </row>
    <row r="1635" spans="1:57">
      <c r="A1635" s="3" t="s">
        <v>1667</v>
      </c>
      <c r="B1635" s="3">
        <f>Element_Hydraulics!C1636+8.5</f>
        <v>8.5</v>
      </c>
      <c r="C1635" s="3">
        <f>Element_Hydraulics!D1636+8.5</f>
        <v>8.5</v>
      </c>
      <c r="D1635" s="3">
        <f>Element_Hydraulics!E1636+8.5</f>
        <v>8.5</v>
      </c>
      <c r="E1635" s="3">
        <f>Element_Hydraulics!F1636+8.5</f>
        <v>8.5</v>
      </c>
      <c r="F1635" s="3">
        <f>Element_Hydraulics!G1636+8.5</f>
        <v>8.5</v>
      </c>
      <c r="G1635" s="3">
        <f>Element_Hydraulics!H1636+8.5</f>
        <v>8.5</v>
      </c>
      <c r="H1635" s="3">
        <f>Element_Hydraulics!I1636+8.5</f>
        <v>8.5</v>
      </c>
      <c r="I1635" s="3">
        <f>Element_Hydraulics!J1636+8.5</f>
        <v>8.5</v>
      </c>
      <c r="J1635" s="3">
        <f>Element_Hydraulics!K1636+8.5</f>
        <v>8.5</v>
      </c>
      <c r="K1635" s="3">
        <f>Element_Hydraulics!L1636+8.5</f>
        <v>8.5</v>
      </c>
      <c r="L1635" s="3">
        <f>Element_Hydraulics!M1636+8.5</f>
        <v>8.5</v>
      </c>
      <c r="M1635" s="3">
        <f>Element_Hydraulics!N1636+8.5</f>
        <v>8.5</v>
      </c>
      <c r="N1635" s="3">
        <f>Element_Hydraulics!O1636+8.5</f>
        <v>8.5</v>
      </c>
      <c r="O1635" s="3">
        <f>Element_Hydraulics!P1636+8.5</f>
        <v>8.5</v>
      </c>
      <c r="P1635" s="3">
        <f>Element_Hydraulics!Q1636+8.5</f>
        <v>8.5</v>
      </c>
      <c r="Q1635" s="3">
        <f>Element_Hydraulics!R1636+8.5</f>
        <v>8.5</v>
      </c>
      <c r="R1635" s="3">
        <f>Element_Hydraulics!S1636+8.5</f>
        <v>8.5</v>
      </c>
      <c r="S1635" s="3">
        <f>Element_Hydraulics!T1636+8.5</f>
        <v>8.5</v>
      </c>
      <c r="T1635" s="3">
        <f>Element_Hydraulics!U1636+8.5</f>
        <v>8.5</v>
      </c>
      <c r="U1635" s="3">
        <f>Element_Hydraulics!V1636+8.5</f>
        <v>8.5</v>
      </c>
      <c r="V1635" s="3">
        <f>Element_Hydraulics!W1636+5</f>
        <v>5</v>
      </c>
      <c r="W1635" s="3">
        <f>Element_Hydraulics!X1636+5</f>
        <v>5</v>
      </c>
      <c r="X1635" s="3">
        <f>Element_Hydraulics!Y1636+5</f>
        <v>5</v>
      </c>
      <c r="Y1635" s="3">
        <f>Element_Hydraulics!Z1636+5</f>
        <v>5</v>
      </c>
      <c r="Z1635" s="3">
        <f>Element_Hydraulics!AA1636+5</f>
        <v>5</v>
      </c>
      <c r="AA1635" s="3">
        <f>Element_Hydraulics!AB1636+5</f>
        <v>5</v>
      </c>
      <c r="AB1635" s="3">
        <f>Element_Hydraulics!AC1636+5</f>
        <v>5</v>
      </c>
      <c r="AC1635" s="3">
        <f>Element_Hydraulics!AD1636+5</f>
        <v>5</v>
      </c>
      <c r="AD1635" s="3">
        <f>Element_Hydraulics!AE1636+5</f>
        <v>5</v>
      </c>
      <c r="AE1635" s="3">
        <f>Element_Hydraulics!AF1636+5</f>
        <v>5</v>
      </c>
      <c r="AF1635" s="3">
        <f>Element_Hydraulics!AG1636+5</f>
        <v>5</v>
      </c>
      <c r="AG1635" s="3">
        <f>Element_Hydraulics!AH1636+5</f>
        <v>5</v>
      </c>
      <c r="AH1635" s="3">
        <f>Element_Hydraulics!AI1636+5</f>
        <v>5</v>
      </c>
      <c r="AI1635" s="3">
        <f>Element_Hydraulics!AJ1636+5</f>
        <v>5</v>
      </c>
      <c r="AJ1635" s="3">
        <f>Element_Hydraulics!AK1636+5</f>
        <v>5</v>
      </c>
      <c r="AK1635" s="3">
        <f>Element_Hydraulics!AL1636+5</f>
        <v>5</v>
      </c>
      <c r="AL1635" s="3">
        <f>Element_Hydraulics!AM1636+8.5</f>
        <v>8.5</v>
      </c>
      <c r="AM1635" s="3">
        <f>Element_Hydraulics!AN1636+8.5</f>
        <v>8.5</v>
      </c>
      <c r="AN1635" s="3">
        <f>Element_Hydraulics!AO1636+8.5</f>
        <v>8.5</v>
      </c>
      <c r="AO1635" s="3">
        <f>Element_Hydraulics!AP1636+8.5</f>
        <v>8.5</v>
      </c>
      <c r="AP1635" s="3">
        <f>Element_Hydraulics!AQ1636+8.5</f>
        <v>8.5</v>
      </c>
      <c r="AQ1635" s="3">
        <f>Element_Hydraulics!AR1636+8.5</f>
        <v>8.5</v>
      </c>
      <c r="AR1635" s="3">
        <f>Element_Hydraulics!AS1636+8.5</f>
        <v>8.5</v>
      </c>
      <c r="AS1635" s="3">
        <f>Element_Hydraulics!AT1636+8.5</f>
        <v>8.5</v>
      </c>
      <c r="AT1635" s="3">
        <f>Element_Hydraulics!AU1636+8.5</f>
        <v>8.5</v>
      </c>
      <c r="AU1635" s="3">
        <f>Element_Hydraulics!AV1636+8.5</f>
        <v>8.5</v>
      </c>
      <c r="AV1635" s="3">
        <f>Element_Hydraulics!AW1636+8.5</f>
        <v>8.5</v>
      </c>
      <c r="AW1635" s="3">
        <f>Element_Hydraulics!AX1636+8.5</f>
        <v>8.5</v>
      </c>
      <c r="AX1635" s="3">
        <f>Element_Hydraulics!AY1636+8.5</f>
        <v>8.5</v>
      </c>
      <c r="AY1635" s="3">
        <f>Element_Hydraulics!AZ1636+8.5</f>
        <v>8.5</v>
      </c>
      <c r="AZ1635" s="3">
        <f>Element_Hydraulics!BA1636+8.5</f>
        <v>8.5</v>
      </c>
      <c r="BA1635" s="3">
        <f>Element_Hydraulics!BB1636+8.5</f>
        <v>8.5</v>
      </c>
      <c r="BB1635" s="3">
        <f>Element_Hydraulics!BC1636+8.5</f>
        <v>8.5</v>
      </c>
      <c r="BC1635" s="3">
        <f>Element_Hydraulics!BD1636+8.5</f>
        <v>8.5</v>
      </c>
      <c r="BD1635" s="3">
        <f>Element_Hydraulics!BE1636+8.5</f>
        <v>8.5</v>
      </c>
      <c r="BE1635" s="3">
        <f>Element_Hydraulics!BF1636+8.5</f>
        <v>8.5</v>
      </c>
    </row>
    <row r="1636" spans="1:57">
      <c r="A1636" s="3" t="s">
        <v>1668</v>
      </c>
      <c r="B1636" s="3">
        <f>Element_Hydraulics!C1637+8.5</f>
        <v>8.5</v>
      </c>
      <c r="C1636" s="3">
        <f>Element_Hydraulics!D1637+8.5</f>
        <v>8.5</v>
      </c>
      <c r="D1636" s="3">
        <f>Element_Hydraulics!E1637+8.5</f>
        <v>8.5</v>
      </c>
      <c r="E1636" s="3">
        <f>Element_Hydraulics!F1637+8.5</f>
        <v>8.5</v>
      </c>
      <c r="F1636" s="3">
        <f>Element_Hydraulics!G1637+8.5</f>
        <v>8.5</v>
      </c>
      <c r="G1636" s="3">
        <f>Element_Hydraulics!H1637+8.5</f>
        <v>8.5</v>
      </c>
      <c r="H1636" s="3">
        <f>Element_Hydraulics!I1637+8.5</f>
        <v>8.5</v>
      </c>
      <c r="I1636" s="3">
        <f>Element_Hydraulics!J1637+8.5</f>
        <v>8.5</v>
      </c>
      <c r="J1636" s="3">
        <f>Element_Hydraulics!K1637+8.5</f>
        <v>8.5</v>
      </c>
      <c r="K1636" s="3">
        <f>Element_Hydraulics!L1637+8.5</f>
        <v>8.5</v>
      </c>
      <c r="L1636" s="3">
        <f>Element_Hydraulics!M1637+8.5</f>
        <v>8.5</v>
      </c>
      <c r="M1636" s="3">
        <f>Element_Hydraulics!N1637+8.5</f>
        <v>8.5</v>
      </c>
      <c r="N1636" s="3">
        <f>Element_Hydraulics!O1637+8.5</f>
        <v>8.5</v>
      </c>
      <c r="O1636" s="3">
        <f>Element_Hydraulics!P1637+8.5</f>
        <v>8.5</v>
      </c>
      <c r="P1636" s="3">
        <f>Element_Hydraulics!Q1637+8.5</f>
        <v>8.5</v>
      </c>
      <c r="Q1636" s="3">
        <f>Element_Hydraulics!R1637+8.5</f>
        <v>8.5</v>
      </c>
      <c r="R1636" s="3">
        <f>Element_Hydraulics!S1637+8.5</f>
        <v>8.5</v>
      </c>
      <c r="S1636" s="3">
        <f>Element_Hydraulics!T1637+8.5</f>
        <v>8.5</v>
      </c>
      <c r="T1636" s="3">
        <f>Element_Hydraulics!U1637+8.5</f>
        <v>8.5</v>
      </c>
      <c r="U1636" s="3">
        <f>Element_Hydraulics!V1637+8.5</f>
        <v>8.5</v>
      </c>
      <c r="V1636" s="3">
        <f>Element_Hydraulics!W1637+5</f>
        <v>5</v>
      </c>
      <c r="W1636" s="3">
        <f>Element_Hydraulics!X1637+5</f>
        <v>5</v>
      </c>
      <c r="X1636" s="3">
        <f>Element_Hydraulics!Y1637+5</f>
        <v>5</v>
      </c>
      <c r="Y1636" s="3">
        <f>Element_Hydraulics!Z1637+5</f>
        <v>5</v>
      </c>
      <c r="Z1636" s="3">
        <f>Element_Hydraulics!AA1637+5</f>
        <v>5</v>
      </c>
      <c r="AA1636" s="3">
        <f>Element_Hydraulics!AB1637+5</f>
        <v>5</v>
      </c>
      <c r="AB1636" s="3">
        <f>Element_Hydraulics!AC1637+5</f>
        <v>5</v>
      </c>
      <c r="AC1636" s="3">
        <f>Element_Hydraulics!AD1637+5</f>
        <v>5</v>
      </c>
      <c r="AD1636" s="3">
        <f>Element_Hydraulics!AE1637+5</f>
        <v>5</v>
      </c>
      <c r="AE1636" s="3">
        <f>Element_Hydraulics!AF1637+5</f>
        <v>5</v>
      </c>
      <c r="AF1636" s="3">
        <f>Element_Hydraulics!AG1637+5</f>
        <v>5</v>
      </c>
      <c r="AG1636" s="3">
        <f>Element_Hydraulics!AH1637+5</f>
        <v>5</v>
      </c>
      <c r="AH1636" s="3">
        <f>Element_Hydraulics!AI1637+5</f>
        <v>5</v>
      </c>
      <c r="AI1636" s="3">
        <f>Element_Hydraulics!AJ1637+5</f>
        <v>5</v>
      </c>
      <c r="AJ1636" s="3">
        <f>Element_Hydraulics!AK1637+5</f>
        <v>5</v>
      </c>
      <c r="AK1636" s="3">
        <f>Element_Hydraulics!AL1637+5</f>
        <v>5</v>
      </c>
      <c r="AL1636" s="3">
        <f>Element_Hydraulics!AM1637+8.5</f>
        <v>8.5</v>
      </c>
      <c r="AM1636" s="3">
        <f>Element_Hydraulics!AN1637+8.5</f>
        <v>8.5</v>
      </c>
      <c r="AN1636" s="3">
        <f>Element_Hydraulics!AO1637+8.5</f>
        <v>8.5</v>
      </c>
      <c r="AO1636" s="3">
        <f>Element_Hydraulics!AP1637+8.5</f>
        <v>8.5</v>
      </c>
      <c r="AP1636" s="3">
        <f>Element_Hydraulics!AQ1637+8.5</f>
        <v>8.5</v>
      </c>
      <c r="AQ1636" s="3">
        <f>Element_Hydraulics!AR1637+8.5</f>
        <v>8.5</v>
      </c>
      <c r="AR1636" s="3">
        <f>Element_Hydraulics!AS1637+8.5</f>
        <v>8.5</v>
      </c>
      <c r="AS1636" s="3">
        <f>Element_Hydraulics!AT1637+8.5</f>
        <v>8.5</v>
      </c>
      <c r="AT1636" s="3">
        <f>Element_Hydraulics!AU1637+8.5</f>
        <v>8.5</v>
      </c>
      <c r="AU1636" s="3">
        <f>Element_Hydraulics!AV1637+8.5</f>
        <v>8.5</v>
      </c>
      <c r="AV1636" s="3">
        <f>Element_Hydraulics!AW1637+8.5</f>
        <v>8.5</v>
      </c>
      <c r="AW1636" s="3">
        <f>Element_Hydraulics!AX1637+8.5</f>
        <v>8.5</v>
      </c>
      <c r="AX1636" s="3">
        <f>Element_Hydraulics!AY1637+8.5</f>
        <v>8.5</v>
      </c>
      <c r="AY1636" s="3">
        <f>Element_Hydraulics!AZ1637+8.5</f>
        <v>8.5</v>
      </c>
      <c r="AZ1636" s="3">
        <f>Element_Hydraulics!BA1637+8.5</f>
        <v>8.5</v>
      </c>
      <c r="BA1636" s="3">
        <f>Element_Hydraulics!BB1637+8.5</f>
        <v>8.5</v>
      </c>
      <c r="BB1636" s="3">
        <f>Element_Hydraulics!BC1637+8.5</f>
        <v>8.5</v>
      </c>
      <c r="BC1636" s="3">
        <f>Element_Hydraulics!BD1637+8.5</f>
        <v>8.5</v>
      </c>
      <c r="BD1636" s="3">
        <f>Element_Hydraulics!BE1637+8.5</f>
        <v>8.5</v>
      </c>
      <c r="BE1636" s="3">
        <f>Element_Hydraulics!BF1637+8.5</f>
        <v>8.5</v>
      </c>
    </row>
    <row r="1637" spans="1:57">
      <c r="A1637" s="3" t="s">
        <v>1669</v>
      </c>
      <c r="B1637" s="3">
        <f>Element_Hydraulics!C1638+8.5</f>
        <v>8.5</v>
      </c>
      <c r="C1637" s="3">
        <f>Element_Hydraulics!D1638+8.5</f>
        <v>8.5</v>
      </c>
      <c r="D1637" s="3">
        <f>Element_Hydraulics!E1638+8.5</f>
        <v>8.5</v>
      </c>
      <c r="E1637" s="3">
        <f>Element_Hydraulics!F1638+8.5</f>
        <v>8.5</v>
      </c>
      <c r="F1637" s="3">
        <f>Element_Hydraulics!G1638+8.5</f>
        <v>8.5</v>
      </c>
      <c r="G1637" s="3">
        <f>Element_Hydraulics!H1638+8.5</f>
        <v>8.5</v>
      </c>
      <c r="H1637" s="3">
        <f>Element_Hydraulics!I1638+8.5</f>
        <v>8.5</v>
      </c>
      <c r="I1637" s="3">
        <f>Element_Hydraulics!J1638+8.5</f>
        <v>8.5</v>
      </c>
      <c r="J1637" s="3">
        <f>Element_Hydraulics!K1638+8.5</f>
        <v>8.5</v>
      </c>
      <c r="K1637" s="3">
        <f>Element_Hydraulics!L1638+8.5</f>
        <v>8.5</v>
      </c>
      <c r="L1637" s="3">
        <f>Element_Hydraulics!M1638+8.5</f>
        <v>8.5</v>
      </c>
      <c r="M1637" s="3">
        <f>Element_Hydraulics!N1638+8.5</f>
        <v>8.5</v>
      </c>
      <c r="N1637" s="3">
        <f>Element_Hydraulics!O1638+8.5</f>
        <v>8.5</v>
      </c>
      <c r="O1637" s="3">
        <f>Element_Hydraulics!P1638+8.5</f>
        <v>8.5</v>
      </c>
      <c r="P1637" s="3">
        <f>Element_Hydraulics!Q1638+8.5</f>
        <v>8.5</v>
      </c>
      <c r="Q1637" s="3">
        <f>Element_Hydraulics!R1638+8.5</f>
        <v>8.5</v>
      </c>
      <c r="R1637" s="3">
        <f>Element_Hydraulics!S1638+8.5</f>
        <v>8.5</v>
      </c>
      <c r="S1637" s="3">
        <f>Element_Hydraulics!T1638+8.5</f>
        <v>8.5</v>
      </c>
      <c r="T1637" s="3">
        <f>Element_Hydraulics!U1638+8.5</f>
        <v>8.5</v>
      </c>
      <c r="U1637" s="3">
        <f>Element_Hydraulics!V1638+8.5</f>
        <v>8.5</v>
      </c>
      <c r="V1637" s="3">
        <f>Element_Hydraulics!W1638+5</f>
        <v>5</v>
      </c>
      <c r="W1637" s="3">
        <f>Element_Hydraulics!X1638+5</f>
        <v>5</v>
      </c>
      <c r="X1637" s="3">
        <f>Element_Hydraulics!Y1638+5</f>
        <v>5</v>
      </c>
      <c r="Y1637" s="3">
        <f>Element_Hydraulics!Z1638+5</f>
        <v>5</v>
      </c>
      <c r="Z1637" s="3">
        <f>Element_Hydraulics!AA1638+5</f>
        <v>5</v>
      </c>
      <c r="AA1637" s="3">
        <f>Element_Hydraulics!AB1638+5</f>
        <v>5</v>
      </c>
      <c r="AB1637" s="3">
        <f>Element_Hydraulics!AC1638+5</f>
        <v>5</v>
      </c>
      <c r="AC1637" s="3">
        <f>Element_Hydraulics!AD1638+5</f>
        <v>5</v>
      </c>
      <c r="AD1637" s="3">
        <f>Element_Hydraulics!AE1638+5</f>
        <v>5</v>
      </c>
      <c r="AE1637" s="3">
        <f>Element_Hydraulics!AF1638+5</f>
        <v>5</v>
      </c>
      <c r="AF1637" s="3">
        <f>Element_Hydraulics!AG1638+5</f>
        <v>5</v>
      </c>
      <c r="AG1637" s="3">
        <f>Element_Hydraulics!AH1638+5</f>
        <v>5</v>
      </c>
      <c r="AH1637" s="3">
        <f>Element_Hydraulics!AI1638+5</f>
        <v>5</v>
      </c>
      <c r="AI1637" s="3">
        <f>Element_Hydraulics!AJ1638+5</f>
        <v>5</v>
      </c>
      <c r="AJ1637" s="3">
        <f>Element_Hydraulics!AK1638+5</f>
        <v>5</v>
      </c>
      <c r="AK1637" s="3">
        <f>Element_Hydraulics!AL1638+5</f>
        <v>5</v>
      </c>
      <c r="AL1637" s="3">
        <f>Element_Hydraulics!AM1638+8.5</f>
        <v>8.5</v>
      </c>
      <c r="AM1637" s="3">
        <f>Element_Hydraulics!AN1638+8.5</f>
        <v>8.5</v>
      </c>
      <c r="AN1637" s="3">
        <f>Element_Hydraulics!AO1638+8.5</f>
        <v>8.5</v>
      </c>
      <c r="AO1637" s="3">
        <f>Element_Hydraulics!AP1638+8.5</f>
        <v>8.5</v>
      </c>
      <c r="AP1637" s="3">
        <f>Element_Hydraulics!AQ1638+8.5</f>
        <v>8.5</v>
      </c>
      <c r="AQ1637" s="3">
        <f>Element_Hydraulics!AR1638+8.5</f>
        <v>8.5</v>
      </c>
      <c r="AR1637" s="3">
        <f>Element_Hydraulics!AS1638+8.5</f>
        <v>8.5</v>
      </c>
      <c r="AS1637" s="3">
        <f>Element_Hydraulics!AT1638+8.5</f>
        <v>8.5</v>
      </c>
      <c r="AT1637" s="3">
        <f>Element_Hydraulics!AU1638+8.5</f>
        <v>8.5</v>
      </c>
      <c r="AU1637" s="3">
        <f>Element_Hydraulics!AV1638+8.5</f>
        <v>8.5</v>
      </c>
      <c r="AV1637" s="3">
        <f>Element_Hydraulics!AW1638+8.5</f>
        <v>8.5</v>
      </c>
      <c r="AW1637" s="3">
        <f>Element_Hydraulics!AX1638+8.5</f>
        <v>8.5</v>
      </c>
      <c r="AX1637" s="3">
        <f>Element_Hydraulics!AY1638+8.5</f>
        <v>8.5</v>
      </c>
      <c r="AY1637" s="3">
        <f>Element_Hydraulics!AZ1638+8.5</f>
        <v>8.5</v>
      </c>
      <c r="AZ1637" s="3">
        <f>Element_Hydraulics!BA1638+8.5</f>
        <v>8.5</v>
      </c>
      <c r="BA1637" s="3">
        <f>Element_Hydraulics!BB1638+8.5</f>
        <v>8.5</v>
      </c>
      <c r="BB1637" s="3">
        <f>Element_Hydraulics!BC1638+8.5</f>
        <v>8.5</v>
      </c>
      <c r="BC1637" s="3">
        <f>Element_Hydraulics!BD1638+8.5</f>
        <v>8.5</v>
      </c>
      <c r="BD1637" s="3">
        <f>Element_Hydraulics!BE1638+8.5</f>
        <v>8.5</v>
      </c>
      <c r="BE1637" s="3">
        <f>Element_Hydraulics!BF1638+8.5</f>
        <v>8.5</v>
      </c>
    </row>
    <row r="1638" spans="1:57">
      <c r="A1638" s="3" t="s">
        <v>1670</v>
      </c>
      <c r="B1638" s="3">
        <f>Element_Hydraulics!C1639+8.5</f>
        <v>8.5</v>
      </c>
      <c r="C1638" s="3">
        <f>Element_Hydraulics!D1639+8.5</f>
        <v>8.5</v>
      </c>
      <c r="D1638" s="3">
        <f>Element_Hydraulics!E1639+8.5</f>
        <v>8.5</v>
      </c>
      <c r="E1638" s="3">
        <f>Element_Hydraulics!F1639+8.5</f>
        <v>8.5</v>
      </c>
      <c r="F1638" s="3">
        <f>Element_Hydraulics!G1639+8.5</f>
        <v>8.5</v>
      </c>
      <c r="G1638" s="3">
        <f>Element_Hydraulics!H1639+8.5</f>
        <v>8.5</v>
      </c>
      <c r="H1638" s="3">
        <f>Element_Hydraulics!I1639+8.5</f>
        <v>8.5</v>
      </c>
      <c r="I1638" s="3">
        <f>Element_Hydraulics!J1639+8.5</f>
        <v>8.5</v>
      </c>
      <c r="J1638" s="3">
        <f>Element_Hydraulics!K1639+8.5</f>
        <v>8.5</v>
      </c>
      <c r="K1638" s="3">
        <f>Element_Hydraulics!L1639+8.5</f>
        <v>8.5</v>
      </c>
      <c r="L1638" s="3">
        <f>Element_Hydraulics!M1639+8.5</f>
        <v>8.5</v>
      </c>
      <c r="M1638" s="3">
        <f>Element_Hydraulics!N1639+8.5</f>
        <v>8.5</v>
      </c>
      <c r="N1638" s="3">
        <f>Element_Hydraulics!O1639+8.5</f>
        <v>8.5</v>
      </c>
      <c r="O1638" s="3">
        <f>Element_Hydraulics!P1639+8.5</f>
        <v>8.5</v>
      </c>
      <c r="P1638" s="3">
        <f>Element_Hydraulics!Q1639+8.5</f>
        <v>8.5</v>
      </c>
      <c r="Q1638" s="3">
        <f>Element_Hydraulics!R1639+8.5</f>
        <v>8.5</v>
      </c>
      <c r="R1638" s="3">
        <f>Element_Hydraulics!S1639+8.5</f>
        <v>8.5</v>
      </c>
      <c r="S1638" s="3">
        <f>Element_Hydraulics!T1639+8.5</f>
        <v>8.5</v>
      </c>
      <c r="T1638" s="3">
        <f>Element_Hydraulics!U1639+8.5</f>
        <v>8.5</v>
      </c>
      <c r="U1638" s="3">
        <f>Element_Hydraulics!V1639+8.5</f>
        <v>8.5</v>
      </c>
      <c r="V1638" s="3">
        <f>Element_Hydraulics!W1639+5</f>
        <v>5</v>
      </c>
      <c r="W1638" s="3">
        <f>Element_Hydraulics!X1639+5</f>
        <v>5</v>
      </c>
      <c r="X1638" s="3">
        <f>Element_Hydraulics!Y1639+5</f>
        <v>5</v>
      </c>
      <c r="Y1638" s="3">
        <f>Element_Hydraulics!Z1639+5</f>
        <v>5</v>
      </c>
      <c r="Z1638" s="3">
        <f>Element_Hydraulics!AA1639+5</f>
        <v>5</v>
      </c>
      <c r="AA1638" s="3">
        <f>Element_Hydraulics!AB1639+5</f>
        <v>5</v>
      </c>
      <c r="AB1638" s="3">
        <f>Element_Hydraulics!AC1639+5</f>
        <v>5</v>
      </c>
      <c r="AC1638" s="3">
        <f>Element_Hydraulics!AD1639+5</f>
        <v>5</v>
      </c>
      <c r="AD1638" s="3">
        <f>Element_Hydraulics!AE1639+5</f>
        <v>5</v>
      </c>
      <c r="AE1638" s="3">
        <f>Element_Hydraulics!AF1639+5</f>
        <v>5</v>
      </c>
      <c r="AF1638" s="3">
        <f>Element_Hydraulics!AG1639+5</f>
        <v>5</v>
      </c>
      <c r="AG1638" s="3">
        <f>Element_Hydraulics!AH1639+5</f>
        <v>5</v>
      </c>
      <c r="AH1638" s="3">
        <f>Element_Hydraulics!AI1639+5</f>
        <v>5</v>
      </c>
      <c r="AI1638" s="3">
        <f>Element_Hydraulics!AJ1639+5</f>
        <v>5</v>
      </c>
      <c r="AJ1638" s="3">
        <f>Element_Hydraulics!AK1639+5</f>
        <v>5</v>
      </c>
      <c r="AK1638" s="3">
        <f>Element_Hydraulics!AL1639+5</f>
        <v>5</v>
      </c>
      <c r="AL1638" s="3">
        <f>Element_Hydraulics!AM1639+8.5</f>
        <v>8.5</v>
      </c>
      <c r="AM1638" s="3">
        <f>Element_Hydraulics!AN1639+8.5</f>
        <v>8.5</v>
      </c>
      <c r="AN1638" s="3">
        <f>Element_Hydraulics!AO1639+8.5</f>
        <v>8.5</v>
      </c>
      <c r="AO1638" s="3">
        <f>Element_Hydraulics!AP1639+8.5</f>
        <v>8.5</v>
      </c>
      <c r="AP1638" s="3">
        <f>Element_Hydraulics!AQ1639+8.5</f>
        <v>8.5</v>
      </c>
      <c r="AQ1638" s="3">
        <f>Element_Hydraulics!AR1639+8.5</f>
        <v>8.5</v>
      </c>
      <c r="AR1638" s="3">
        <f>Element_Hydraulics!AS1639+8.5</f>
        <v>8.5</v>
      </c>
      <c r="AS1638" s="3">
        <f>Element_Hydraulics!AT1639+8.5</f>
        <v>8.5</v>
      </c>
      <c r="AT1638" s="3">
        <f>Element_Hydraulics!AU1639+8.5</f>
        <v>8.5</v>
      </c>
      <c r="AU1638" s="3">
        <f>Element_Hydraulics!AV1639+8.5</f>
        <v>8.5</v>
      </c>
      <c r="AV1638" s="3">
        <f>Element_Hydraulics!AW1639+8.5</f>
        <v>8.5</v>
      </c>
      <c r="AW1638" s="3">
        <f>Element_Hydraulics!AX1639+8.5</f>
        <v>8.5</v>
      </c>
      <c r="AX1638" s="3">
        <f>Element_Hydraulics!AY1639+8.5</f>
        <v>8.5</v>
      </c>
      <c r="AY1638" s="3">
        <f>Element_Hydraulics!AZ1639+8.5</f>
        <v>8.5</v>
      </c>
      <c r="AZ1638" s="3">
        <f>Element_Hydraulics!BA1639+8.5</f>
        <v>8.5</v>
      </c>
      <c r="BA1638" s="3">
        <f>Element_Hydraulics!BB1639+8.5</f>
        <v>8.5</v>
      </c>
      <c r="BB1638" s="3">
        <f>Element_Hydraulics!BC1639+8.5</f>
        <v>8.5</v>
      </c>
      <c r="BC1638" s="3">
        <f>Element_Hydraulics!BD1639+8.5</f>
        <v>8.5</v>
      </c>
      <c r="BD1638" s="3">
        <f>Element_Hydraulics!BE1639+8.5</f>
        <v>8.5</v>
      </c>
      <c r="BE1638" s="3">
        <f>Element_Hydraulics!BF1639+8.5</f>
        <v>8.5</v>
      </c>
    </row>
    <row r="1639" spans="1:57">
      <c r="A1639" s="3" t="s">
        <v>1671</v>
      </c>
      <c r="B1639" s="3">
        <f>Element_Hydraulics!C1640+8.5</f>
        <v>8.5</v>
      </c>
      <c r="C1639" s="3">
        <f>Element_Hydraulics!D1640+8.5</f>
        <v>8.5</v>
      </c>
      <c r="D1639" s="3">
        <f>Element_Hydraulics!E1640+8.5</f>
        <v>8.5</v>
      </c>
      <c r="E1639" s="3">
        <f>Element_Hydraulics!F1640+8.5</f>
        <v>8.5</v>
      </c>
      <c r="F1639" s="3">
        <f>Element_Hydraulics!G1640+8.5</f>
        <v>8.5</v>
      </c>
      <c r="G1639" s="3">
        <f>Element_Hydraulics!H1640+8.5</f>
        <v>8.5</v>
      </c>
      <c r="H1639" s="3">
        <f>Element_Hydraulics!I1640+8.5</f>
        <v>8.5</v>
      </c>
      <c r="I1639" s="3">
        <f>Element_Hydraulics!J1640+8.5</f>
        <v>8.5</v>
      </c>
      <c r="J1639" s="3">
        <f>Element_Hydraulics!K1640+8.5</f>
        <v>8.5</v>
      </c>
      <c r="K1639" s="3">
        <f>Element_Hydraulics!L1640+8.5</f>
        <v>8.5</v>
      </c>
      <c r="L1639" s="3">
        <f>Element_Hydraulics!M1640+8.5</f>
        <v>8.5</v>
      </c>
      <c r="M1639" s="3">
        <f>Element_Hydraulics!N1640+8.5</f>
        <v>8.5</v>
      </c>
      <c r="N1639" s="3">
        <f>Element_Hydraulics!O1640+8.5</f>
        <v>8.5</v>
      </c>
      <c r="O1639" s="3">
        <f>Element_Hydraulics!P1640+8.5</f>
        <v>8.5</v>
      </c>
      <c r="P1639" s="3">
        <f>Element_Hydraulics!Q1640+8.5</f>
        <v>8.5</v>
      </c>
      <c r="Q1639" s="3">
        <f>Element_Hydraulics!R1640+8.5</f>
        <v>8.5</v>
      </c>
      <c r="R1639" s="3">
        <f>Element_Hydraulics!S1640+8.5</f>
        <v>8.5</v>
      </c>
      <c r="S1639" s="3">
        <f>Element_Hydraulics!T1640+8.5</f>
        <v>8.5</v>
      </c>
      <c r="T1639" s="3">
        <f>Element_Hydraulics!U1640+8.5</f>
        <v>8.5</v>
      </c>
      <c r="U1639" s="3">
        <f>Element_Hydraulics!V1640+8.5</f>
        <v>8.5</v>
      </c>
      <c r="V1639" s="3">
        <f>Element_Hydraulics!W1640+5</f>
        <v>5</v>
      </c>
      <c r="W1639" s="3">
        <f>Element_Hydraulics!X1640+5</f>
        <v>5</v>
      </c>
      <c r="X1639" s="3">
        <f>Element_Hydraulics!Y1640+5</f>
        <v>5</v>
      </c>
      <c r="Y1639" s="3">
        <f>Element_Hydraulics!Z1640+5</f>
        <v>5</v>
      </c>
      <c r="Z1639" s="3">
        <f>Element_Hydraulics!AA1640+5</f>
        <v>5</v>
      </c>
      <c r="AA1639" s="3">
        <f>Element_Hydraulics!AB1640+5</f>
        <v>5</v>
      </c>
      <c r="AB1639" s="3">
        <f>Element_Hydraulics!AC1640+5</f>
        <v>5</v>
      </c>
      <c r="AC1639" s="3">
        <f>Element_Hydraulics!AD1640+5</f>
        <v>5</v>
      </c>
      <c r="AD1639" s="3">
        <f>Element_Hydraulics!AE1640+5</f>
        <v>5</v>
      </c>
      <c r="AE1639" s="3">
        <f>Element_Hydraulics!AF1640+5</f>
        <v>5</v>
      </c>
      <c r="AF1639" s="3">
        <f>Element_Hydraulics!AG1640+5</f>
        <v>5</v>
      </c>
      <c r="AG1639" s="3">
        <f>Element_Hydraulics!AH1640+5</f>
        <v>5</v>
      </c>
      <c r="AH1639" s="3">
        <f>Element_Hydraulics!AI1640+5</f>
        <v>5</v>
      </c>
      <c r="AI1639" s="3">
        <f>Element_Hydraulics!AJ1640+5</f>
        <v>5</v>
      </c>
      <c r="AJ1639" s="3">
        <f>Element_Hydraulics!AK1640+5</f>
        <v>5</v>
      </c>
      <c r="AK1639" s="3">
        <f>Element_Hydraulics!AL1640+5</f>
        <v>5</v>
      </c>
      <c r="AL1639" s="3">
        <f>Element_Hydraulics!AM1640+8.5</f>
        <v>8.5</v>
      </c>
      <c r="AM1639" s="3">
        <f>Element_Hydraulics!AN1640+8.5</f>
        <v>8.5</v>
      </c>
      <c r="AN1639" s="3">
        <f>Element_Hydraulics!AO1640+8.5</f>
        <v>8.5</v>
      </c>
      <c r="AO1639" s="3">
        <f>Element_Hydraulics!AP1640+8.5</f>
        <v>8.5</v>
      </c>
      <c r="AP1639" s="3">
        <f>Element_Hydraulics!AQ1640+8.5</f>
        <v>8.5</v>
      </c>
      <c r="AQ1639" s="3">
        <f>Element_Hydraulics!AR1640+8.5</f>
        <v>8.5</v>
      </c>
      <c r="AR1639" s="3">
        <f>Element_Hydraulics!AS1640+8.5</f>
        <v>8.5</v>
      </c>
      <c r="AS1639" s="3">
        <f>Element_Hydraulics!AT1640+8.5</f>
        <v>8.5</v>
      </c>
      <c r="AT1639" s="3">
        <f>Element_Hydraulics!AU1640+8.5</f>
        <v>8.5</v>
      </c>
      <c r="AU1639" s="3">
        <f>Element_Hydraulics!AV1640+8.5</f>
        <v>8.5</v>
      </c>
      <c r="AV1639" s="3">
        <f>Element_Hydraulics!AW1640+8.5</f>
        <v>8.5</v>
      </c>
      <c r="AW1639" s="3">
        <f>Element_Hydraulics!AX1640+8.5</f>
        <v>8.5</v>
      </c>
      <c r="AX1639" s="3">
        <f>Element_Hydraulics!AY1640+8.5</f>
        <v>8.5</v>
      </c>
      <c r="AY1639" s="3">
        <f>Element_Hydraulics!AZ1640+8.5</f>
        <v>8.5</v>
      </c>
      <c r="AZ1639" s="3">
        <f>Element_Hydraulics!BA1640+8.5</f>
        <v>8.5</v>
      </c>
      <c r="BA1639" s="3">
        <f>Element_Hydraulics!BB1640+8.5</f>
        <v>8.5</v>
      </c>
      <c r="BB1639" s="3">
        <f>Element_Hydraulics!BC1640+8.5</f>
        <v>8.5</v>
      </c>
      <c r="BC1639" s="3">
        <f>Element_Hydraulics!BD1640+8.5</f>
        <v>8.5</v>
      </c>
      <c r="BD1639" s="3">
        <f>Element_Hydraulics!BE1640+8.5</f>
        <v>8.5</v>
      </c>
      <c r="BE1639" s="3">
        <f>Element_Hydraulics!BF1640+8.5</f>
        <v>8.5</v>
      </c>
    </row>
    <row r="1640" spans="1:57">
      <c r="A1640" s="3" t="s">
        <v>1672</v>
      </c>
      <c r="B1640" s="3">
        <f>Element_Hydraulics!C1641+8.5</f>
        <v>8.5</v>
      </c>
      <c r="C1640" s="3">
        <f>Element_Hydraulics!D1641+8.5</f>
        <v>8.5</v>
      </c>
      <c r="D1640" s="3">
        <f>Element_Hydraulics!E1641+8.5</f>
        <v>8.5</v>
      </c>
      <c r="E1640" s="3">
        <f>Element_Hydraulics!F1641+8.5</f>
        <v>8.5</v>
      </c>
      <c r="F1640" s="3">
        <f>Element_Hydraulics!G1641+8.5</f>
        <v>8.5</v>
      </c>
      <c r="G1640" s="3">
        <f>Element_Hydraulics!H1641+8.5</f>
        <v>8.5</v>
      </c>
      <c r="H1640" s="3">
        <f>Element_Hydraulics!I1641+8.5</f>
        <v>8.5</v>
      </c>
      <c r="I1640" s="3">
        <f>Element_Hydraulics!J1641+8.5</f>
        <v>8.5</v>
      </c>
      <c r="J1640" s="3">
        <f>Element_Hydraulics!K1641+8.5</f>
        <v>8.5</v>
      </c>
      <c r="K1640" s="3">
        <f>Element_Hydraulics!L1641+8.5</f>
        <v>8.5</v>
      </c>
      <c r="L1640" s="3">
        <f>Element_Hydraulics!M1641+8.5</f>
        <v>8.5</v>
      </c>
      <c r="M1640" s="3">
        <f>Element_Hydraulics!N1641+8.5</f>
        <v>8.5</v>
      </c>
      <c r="N1640" s="3">
        <f>Element_Hydraulics!O1641+8.5</f>
        <v>8.5</v>
      </c>
      <c r="O1640" s="3">
        <f>Element_Hydraulics!P1641+8.5</f>
        <v>8.5</v>
      </c>
      <c r="P1640" s="3">
        <f>Element_Hydraulics!Q1641+8.5</f>
        <v>8.5</v>
      </c>
      <c r="Q1640" s="3">
        <f>Element_Hydraulics!R1641+8.5</f>
        <v>8.5</v>
      </c>
      <c r="R1640" s="3">
        <f>Element_Hydraulics!S1641+8.5</f>
        <v>8.5</v>
      </c>
      <c r="S1640" s="3">
        <f>Element_Hydraulics!T1641+8.5</f>
        <v>8.5</v>
      </c>
      <c r="T1640" s="3">
        <f>Element_Hydraulics!U1641+8.5</f>
        <v>8.5</v>
      </c>
      <c r="U1640" s="3">
        <f>Element_Hydraulics!V1641+8.5</f>
        <v>8.5</v>
      </c>
      <c r="V1640" s="3">
        <f>Element_Hydraulics!W1641+5</f>
        <v>5</v>
      </c>
      <c r="W1640" s="3">
        <f>Element_Hydraulics!X1641+5</f>
        <v>5</v>
      </c>
      <c r="X1640" s="3">
        <f>Element_Hydraulics!Y1641+5</f>
        <v>5</v>
      </c>
      <c r="Y1640" s="3">
        <f>Element_Hydraulics!Z1641+5</f>
        <v>5</v>
      </c>
      <c r="Z1640" s="3">
        <f>Element_Hydraulics!AA1641+5</f>
        <v>5</v>
      </c>
      <c r="AA1640" s="3">
        <f>Element_Hydraulics!AB1641+5</f>
        <v>5</v>
      </c>
      <c r="AB1640" s="3">
        <f>Element_Hydraulics!AC1641+5</f>
        <v>5</v>
      </c>
      <c r="AC1640" s="3">
        <f>Element_Hydraulics!AD1641+5</f>
        <v>5</v>
      </c>
      <c r="AD1640" s="3">
        <f>Element_Hydraulics!AE1641+5</f>
        <v>5</v>
      </c>
      <c r="AE1640" s="3">
        <f>Element_Hydraulics!AF1641+5</f>
        <v>5</v>
      </c>
      <c r="AF1640" s="3">
        <f>Element_Hydraulics!AG1641+5</f>
        <v>5</v>
      </c>
      <c r="AG1640" s="3">
        <f>Element_Hydraulics!AH1641+5</f>
        <v>5</v>
      </c>
      <c r="AH1640" s="3">
        <f>Element_Hydraulics!AI1641+5</f>
        <v>5</v>
      </c>
      <c r="AI1640" s="3">
        <f>Element_Hydraulics!AJ1641+5</f>
        <v>5</v>
      </c>
      <c r="AJ1640" s="3">
        <f>Element_Hydraulics!AK1641+5</f>
        <v>5</v>
      </c>
      <c r="AK1640" s="3">
        <f>Element_Hydraulics!AL1641+5</f>
        <v>5</v>
      </c>
      <c r="AL1640" s="3">
        <f>Element_Hydraulics!AM1641+8.5</f>
        <v>8.5</v>
      </c>
      <c r="AM1640" s="3">
        <f>Element_Hydraulics!AN1641+8.5</f>
        <v>8.5</v>
      </c>
      <c r="AN1640" s="3">
        <f>Element_Hydraulics!AO1641+8.5</f>
        <v>8.5</v>
      </c>
      <c r="AO1640" s="3">
        <f>Element_Hydraulics!AP1641+8.5</f>
        <v>8.5</v>
      </c>
      <c r="AP1640" s="3">
        <f>Element_Hydraulics!AQ1641+8.5</f>
        <v>8.5</v>
      </c>
      <c r="AQ1640" s="3">
        <f>Element_Hydraulics!AR1641+8.5</f>
        <v>8.5</v>
      </c>
      <c r="AR1640" s="3">
        <f>Element_Hydraulics!AS1641+8.5</f>
        <v>8.5</v>
      </c>
      <c r="AS1640" s="3">
        <f>Element_Hydraulics!AT1641+8.5</f>
        <v>8.5</v>
      </c>
      <c r="AT1640" s="3">
        <f>Element_Hydraulics!AU1641+8.5</f>
        <v>8.5</v>
      </c>
      <c r="AU1640" s="3">
        <f>Element_Hydraulics!AV1641+8.5</f>
        <v>8.5</v>
      </c>
      <c r="AV1640" s="3">
        <f>Element_Hydraulics!AW1641+8.5</f>
        <v>8.5</v>
      </c>
      <c r="AW1640" s="3">
        <f>Element_Hydraulics!AX1641+8.5</f>
        <v>8.5</v>
      </c>
      <c r="AX1640" s="3">
        <f>Element_Hydraulics!AY1641+8.5</f>
        <v>8.5</v>
      </c>
      <c r="AY1640" s="3">
        <f>Element_Hydraulics!AZ1641+8.5</f>
        <v>8.5</v>
      </c>
      <c r="AZ1640" s="3">
        <f>Element_Hydraulics!BA1641+8.5</f>
        <v>8.5</v>
      </c>
      <c r="BA1640" s="3">
        <f>Element_Hydraulics!BB1641+8.5</f>
        <v>8.5</v>
      </c>
      <c r="BB1640" s="3">
        <f>Element_Hydraulics!BC1641+8.5</f>
        <v>8.5</v>
      </c>
      <c r="BC1640" s="3">
        <f>Element_Hydraulics!BD1641+8.5</f>
        <v>8.5</v>
      </c>
      <c r="BD1640" s="3">
        <f>Element_Hydraulics!BE1641+8.5</f>
        <v>8.5</v>
      </c>
      <c r="BE1640" s="3">
        <f>Element_Hydraulics!BF1641+8.5</f>
        <v>8.5</v>
      </c>
    </row>
    <row r="1641" spans="1:57">
      <c r="A1641" s="3" t="s">
        <v>1673</v>
      </c>
      <c r="B1641" s="3">
        <f>Element_Hydraulics!C1642+8.5</f>
        <v>8.5</v>
      </c>
      <c r="C1641" s="3">
        <f>Element_Hydraulics!D1642+8.5</f>
        <v>8.5</v>
      </c>
      <c r="D1641" s="3">
        <f>Element_Hydraulics!E1642+8.5</f>
        <v>8.5</v>
      </c>
      <c r="E1641" s="3">
        <f>Element_Hydraulics!F1642+8.5</f>
        <v>8.5</v>
      </c>
      <c r="F1641" s="3">
        <f>Element_Hydraulics!G1642+8.5</f>
        <v>8.5</v>
      </c>
      <c r="G1641" s="3">
        <f>Element_Hydraulics!H1642+8.5</f>
        <v>8.5</v>
      </c>
      <c r="H1641" s="3">
        <f>Element_Hydraulics!I1642+8.5</f>
        <v>8.5</v>
      </c>
      <c r="I1641" s="3">
        <f>Element_Hydraulics!J1642+8.5</f>
        <v>8.5</v>
      </c>
      <c r="J1641" s="3">
        <f>Element_Hydraulics!K1642+8.5</f>
        <v>8.5</v>
      </c>
      <c r="K1641" s="3">
        <f>Element_Hydraulics!L1642+8.5</f>
        <v>8.5</v>
      </c>
      <c r="L1641" s="3">
        <f>Element_Hydraulics!M1642+8.5</f>
        <v>8.5</v>
      </c>
      <c r="M1641" s="3">
        <f>Element_Hydraulics!N1642+8.5</f>
        <v>8.5</v>
      </c>
      <c r="N1641" s="3">
        <f>Element_Hydraulics!O1642+8.5</f>
        <v>8.5</v>
      </c>
      <c r="O1641" s="3">
        <f>Element_Hydraulics!P1642+8.5</f>
        <v>8.5</v>
      </c>
      <c r="P1641" s="3">
        <f>Element_Hydraulics!Q1642+8.5</f>
        <v>8.5</v>
      </c>
      <c r="Q1641" s="3">
        <f>Element_Hydraulics!R1642+8.5</f>
        <v>8.5</v>
      </c>
      <c r="R1641" s="3">
        <f>Element_Hydraulics!S1642+8.5</f>
        <v>8.5</v>
      </c>
      <c r="S1641" s="3">
        <f>Element_Hydraulics!T1642+8.5</f>
        <v>8.5</v>
      </c>
      <c r="T1641" s="3">
        <f>Element_Hydraulics!U1642+8.5</f>
        <v>8.5</v>
      </c>
      <c r="U1641" s="3">
        <f>Element_Hydraulics!V1642+8.5</f>
        <v>8.5</v>
      </c>
      <c r="V1641" s="3">
        <f>Element_Hydraulics!W1642+5</f>
        <v>5</v>
      </c>
      <c r="W1641" s="3">
        <f>Element_Hydraulics!X1642+5</f>
        <v>5</v>
      </c>
      <c r="X1641" s="3">
        <f>Element_Hydraulics!Y1642+5</f>
        <v>5</v>
      </c>
      <c r="Y1641" s="3">
        <f>Element_Hydraulics!Z1642+5</f>
        <v>5</v>
      </c>
      <c r="Z1641" s="3">
        <f>Element_Hydraulics!AA1642+5</f>
        <v>5</v>
      </c>
      <c r="AA1641" s="3">
        <f>Element_Hydraulics!AB1642+5</f>
        <v>5</v>
      </c>
      <c r="AB1641" s="3">
        <f>Element_Hydraulics!AC1642+5</f>
        <v>5</v>
      </c>
      <c r="AC1641" s="3">
        <f>Element_Hydraulics!AD1642+5</f>
        <v>5</v>
      </c>
      <c r="AD1641" s="3">
        <f>Element_Hydraulics!AE1642+5</f>
        <v>5</v>
      </c>
      <c r="AE1641" s="3">
        <f>Element_Hydraulics!AF1642+5</f>
        <v>5</v>
      </c>
      <c r="AF1641" s="3">
        <f>Element_Hydraulics!AG1642+5</f>
        <v>5</v>
      </c>
      <c r="AG1641" s="3">
        <f>Element_Hydraulics!AH1642+5</f>
        <v>5</v>
      </c>
      <c r="AH1641" s="3">
        <f>Element_Hydraulics!AI1642+5</f>
        <v>5</v>
      </c>
      <c r="AI1641" s="3">
        <f>Element_Hydraulics!AJ1642+5</f>
        <v>5</v>
      </c>
      <c r="AJ1641" s="3">
        <f>Element_Hydraulics!AK1642+5</f>
        <v>5</v>
      </c>
      <c r="AK1641" s="3">
        <f>Element_Hydraulics!AL1642+5</f>
        <v>5</v>
      </c>
      <c r="AL1641" s="3">
        <f>Element_Hydraulics!AM1642+8.5</f>
        <v>8.5</v>
      </c>
      <c r="AM1641" s="3">
        <f>Element_Hydraulics!AN1642+8.5</f>
        <v>8.5</v>
      </c>
      <c r="AN1641" s="3">
        <f>Element_Hydraulics!AO1642+8.5</f>
        <v>8.5</v>
      </c>
      <c r="AO1641" s="3">
        <f>Element_Hydraulics!AP1642+8.5</f>
        <v>8.5</v>
      </c>
      <c r="AP1641" s="3">
        <f>Element_Hydraulics!AQ1642+8.5</f>
        <v>8.5</v>
      </c>
      <c r="AQ1641" s="3">
        <f>Element_Hydraulics!AR1642+8.5</f>
        <v>8.5</v>
      </c>
      <c r="AR1641" s="3">
        <f>Element_Hydraulics!AS1642+8.5</f>
        <v>8.5</v>
      </c>
      <c r="AS1641" s="3">
        <f>Element_Hydraulics!AT1642+8.5</f>
        <v>8.5</v>
      </c>
      <c r="AT1641" s="3">
        <f>Element_Hydraulics!AU1642+8.5</f>
        <v>8.5</v>
      </c>
      <c r="AU1641" s="3">
        <f>Element_Hydraulics!AV1642+8.5</f>
        <v>8.5</v>
      </c>
      <c r="AV1641" s="3">
        <f>Element_Hydraulics!AW1642+8.5</f>
        <v>8.5</v>
      </c>
      <c r="AW1641" s="3">
        <f>Element_Hydraulics!AX1642+8.5</f>
        <v>8.5</v>
      </c>
      <c r="AX1641" s="3">
        <f>Element_Hydraulics!AY1642+8.5</f>
        <v>8.5</v>
      </c>
      <c r="AY1641" s="3">
        <f>Element_Hydraulics!AZ1642+8.5</f>
        <v>8.5</v>
      </c>
      <c r="AZ1641" s="3">
        <f>Element_Hydraulics!BA1642+8.5</f>
        <v>8.5</v>
      </c>
      <c r="BA1641" s="3">
        <f>Element_Hydraulics!BB1642+8.5</f>
        <v>8.5</v>
      </c>
      <c r="BB1641" s="3">
        <f>Element_Hydraulics!BC1642+8.5</f>
        <v>8.5</v>
      </c>
      <c r="BC1641" s="3">
        <f>Element_Hydraulics!BD1642+8.5</f>
        <v>8.5</v>
      </c>
      <c r="BD1641" s="3">
        <f>Element_Hydraulics!BE1642+8.5</f>
        <v>8.5</v>
      </c>
      <c r="BE1641" s="3">
        <f>Element_Hydraulics!BF1642+8.5</f>
        <v>8.5</v>
      </c>
    </row>
    <row r="1642" spans="1:57">
      <c r="A1642" s="3" t="s">
        <v>1674</v>
      </c>
      <c r="B1642" s="3">
        <f>Element_Hydraulics!C1643+8.5</f>
        <v>8.5</v>
      </c>
      <c r="C1642" s="3">
        <f>Element_Hydraulics!D1643+8.5</f>
        <v>8.5</v>
      </c>
      <c r="D1642" s="3">
        <f>Element_Hydraulics!E1643+8.5</f>
        <v>8.5</v>
      </c>
      <c r="E1642" s="3">
        <f>Element_Hydraulics!F1643+8.5</f>
        <v>8.5</v>
      </c>
      <c r="F1642" s="3">
        <f>Element_Hydraulics!G1643+8.5</f>
        <v>8.5</v>
      </c>
      <c r="G1642" s="3">
        <f>Element_Hydraulics!H1643+8.5</f>
        <v>8.5</v>
      </c>
      <c r="H1642" s="3">
        <f>Element_Hydraulics!I1643+8.5</f>
        <v>8.5</v>
      </c>
      <c r="I1642" s="3">
        <f>Element_Hydraulics!J1643+8.5</f>
        <v>8.5</v>
      </c>
      <c r="J1642" s="3">
        <f>Element_Hydraulics!K1643+8.5</f>
        <v>8.5</v>
      </c>
      <c r="K1642" s="3">
        <f>Element_Hydraulics!L1643+8.5</f>
        <v>8.5</v>
      </c>
      <c r="L1642" s="3">
        <f>Element_Hydraulics!M1643+8.5</f>
        <v>8.5</v>
      </c>
      <c r="M1642" s="3">
        <f>Element_Hydraulics!N1643+8.5</f>
        <v>8.5</v>
      </c>
      <c r="N1642" s="3">
        <f>Element_Hydraulics!O1643+8.5</f>
        <v>8.5</v>
      </c>
      <c r="O1642" s="3">
        <f>Element_Hydraulics!P1643+8.5</f>
        <v>8.5</v>
      </c>
      <c r="P1642" s="3">
        <f>Element_Hydraulics!Q1643+8.5</f>
        <v>8.5</v>
      </c>
      <c r="Q1642" s="3">
        <f>Element_Hydraulics!R1643+8.5</f>
        <v>8.5</v>
      </c>
      <c r="R1642" s="3">
        <f>Element_Hydraulics!S1643+8.5</f>
        <v>8.5</v>
      </c>
      <c r="S1642" s="3">
        <f>Element_Hydraulics!T1643+8.5</f>
        <v>8.5</v>
      </c>
      <c r="T1642" s="3">
        <f>Element_Hydraulics!U1643+8.5</f>
        <v>8.5</v>
      </c>
      <c r="U1642" s="3">
        <f>Element_Hydraulics!V1643+8.5</f>
        <v>8.5</v>
      </c>
      <c r="V1642" s="3">
        <f>Element_Hydraulics!W1643+5</f>
        <v>5</v>
      </c>
      <c r="W1642" s="3">
        <f>Element_Hydraulics!X1643+5</f>
        <v>5</v>
      </c>
      <c r="X1642" s="3">
        <f>Element_Hydraulics!Y1643+5</f>
        <v>5</v>
      </c>
      <c r="Y1642" s="3">
        <f>Element_Hydraulics!Z1643+5</f>
        <v>5</v>
      </c>
      <c r="Z1642" s="3">
        <f>Element_Hydraulics!AA1643+5</f>
        <v>5</v>
      </c>
      <c r="AA1642" s="3">
        <f>Element_Hydraulics!AB1643+5</f>
        <v>5</v>
      </c>
      <c r="AB1642" s="3">
        <f>Element_Hydraulics!AC1643+5</f>
        <v>5</v>
      </c>
      <c r="AC1642" s="3">
        <f>Element_Hydraulics!AD1643+5</f>
        <v>5</v>
      </c>
      <c r="AD1642" s="3">
        <f>Element_Hydraulics!AE1643+5</f>
        <v>5</v>
      </c>
      <c r="AE1642" s="3">
        <f>Element_Hydraulics!AF1643+5</f>
        <v>5</v>
      </c>
      <c r="AF1642" s="3">
        <f>Element_Hydraulics!AG1643+5</f>
        <v>5</v>
      </c>
      <c r="AG1642" s="3">
        <f>Element_Hydraulics!AH1643+5</f>
        <v>5</v>
      </c>
      <c r="AH1642" s="3">
        <f>Element_Hydraulics!AI1643+5</f>
        <v>5</v>
      </c>
      <c r="AI1642" s="3">
        <f>Element_Hydraulics!AJ1643+5</f>
        <v>5</v>
      </c>
      <c r="AJ1642" s="3">
        <f>Element_Hydraulics!AK1643+5</f>
        <v>5</v>
      </c>
      <c r="AK1642" s="3">
        <f>Element_Hydraulics!AL1643+5</f>
        <v>5</v>
      </c>
      <c r="AL1642" s="3">
        <f>Element_Hydraulics!AM1643+8.5</f>
        <v>8.5</v>
      </c>
      <c r="AM1642" s="3">
        <f>Element_Hydraulics!AN1643+8.5</f>
        <v>8.5</v>
      </c>
      <c r="AN1642" s="3">
        <f>Element_Hydraulics!AO1643+8.5</f>
        <v>8.5</v>
      </c>
      <c r="AO1642" s="3">
        <f>Element_Hydraulics!AP1643+8.5</f>
        <v>8.5</v>
      </c>
      <c r="AP1642" s="3">
        <f>Element_Hydraulics!AQ1643+8.5</f>
        <v>8.5</v>
      </c>
      <c r="AQ1642" s="3">
        <f>Element_Hydraulics!AR1643+8.5</f>
        <v>8.5</v>
      </c>
      <c r="AR1642" s="3">
        <f>Element_Hydraulics!AS1643+8.5</f>
        <v>8.5</v>
      </c>
      <c r="AS1642" s="3">
        <f>Element_Hydraulics!AT1643+8.5</f>
        <v>8.5</v>
      </c>
      <c r="AT1642" s="3">
        <f>Element_Hydraulics!AU1643+8.5</f>
        <v>8.5</v>
      </c>
      <c r="AU1642" s="3">
        <f>Element_Hydraulics!AV1643+8.5</f>
        <v>8.5</v>
      </c>
      <c r="AV1642" s="3">
        <f>Element_Hydraulics!AW1643+8.5</f>
        <v>8.5</v>
      </c>
      <c r="AW1642" s="3">
        <f>Element_Hydraulics!AX1643+8.5</f>
        <v>8.5</v>
      </c>
      <c r="AX1642" s="3">
        <f>Element_Hydraulics!AY1643+8.5</f>
        <v>8.5</v>
      </c>
      <c r="AY1642" s="3">
        <f>Element_Hydraulics!AZ1643+8.5</f>
        <v>8.5</v>
      </c>
      <c r="AZ1642" s="3">
        <f>Element_Hydraulics!BA1643+8.5</f>
        <v>8.5</v>
      </c>
      <c r="BA1642" s="3">
        <f>Element_Hydraulics!BB1643+8.5</f>
        <v>8.5</v>
      </c>
      <c r="BB1642" s="3">
        <f>Element_Hydraulics!BC1643+8.5</f>
        <v>8.5</v>
      </c>
      <c r="BC1642" s="3">
        <f>Element_Hydraulics!BD1643+8.5</f>
        <v>8.5</v>
      </c>
      <c r="BD1642" s="3">
        <f>Element_Hydraulics!BE1643+8.5</f>
        <v>8.5</v>
      </c>
      <c r="BE1642" s="3">
        <f>Element_Hydraulics!BF1643+8.5</f>
        <v>8.5</v>
      </c>
    </row>
    <row r="1643" spans="1:57">
      <c r="A1643" s="3" t="s">
        <v>1675</v>
      </c>
      <c r="B1643" s="3">
        <f>Element_Hydraulics!C1644+8.5</f>
        <v>8.5</v>
      </c>
      <c r="C1643" s="3">
        <f>Element_Hydraulics!D1644+8.5</f>
        <v>8.5</v>
      </c>
      <c r="D1643" s="3">
        <f>Element_Hydraulics!E1644+8.5</f>
        <v>8.5</v>
      </c>
      <c r="E1643" s="3">
        <f>Element_Hydraulics!F1644+8.5</f>
        <v>8.5</v>
      </c>
      <c r="F1643" s="3">
        <f>Element_Hydraulics!G1644+8.5</f>
        <v>8.5</v>
      </c>
      <c r="G1643" s="3">
        <f>Element_Hydraulics!H1644+8.5</f>
        <v>8.5</v>
      </c>
      <c r="H1643" s="3">
        <f>Element_Hydraulics!I1644+8.5</f>
        <v>8.5</v>
      </c>
      <c r="I1643" s="3">
        <f>Element_Hydraulics!J1644+8.5</f>
        <v>8.5</v>
      </c>
      <c r="J1643" s="3">
        <f>Element_Hydraulics!K1644+8.5</f>
        <v>8.5</v>
      </c>
      <c r="K1643" s="3">
        <f>Element_Hydraulics!L1644+8.5</f>
        <v>8.5</v>
      </c>
      <c r="L1643" s="3">
        <f>Element_Hydraulics!M1644+8.5</f>
        <v>8.5</v>
      </c>
      <c r="M1643" s="3">
        <f>Element_Hydraulics!N1644+8.5</f>
        <v>8.5</v>
      </c>
      <c r="N1643" s="3">
        <f>Element_Hydraulics!O1644+8.5</f>
        <v>8.5</v>
      </c>
      <c r="O1643" s="3">
        <f>Element_Hydraulics!P1644+8.5</f>
        <v>8.5</v>
      </c>
      <c r="P1643" s="3">
        <f>Element_Hydraulics!Q1644+8.5</f>
        <v>8.5</v>
      </c>
      <c r="Q1643" s="3">
        <f>Element_Hydraulics!R1644+8.5</f>
        <v>8.5</v>
      </c>
      <c r="R1643" s="3">
        <f>Element_Hydraulics!S1644+8.5</f>
        <v>8.5</v>
      </c>
      <c r="S1643" s="3">
        <f>Element_Hydraulics!T1644+8.5</f>
        <v>8.5</v>
      </c>
      <c r="T1643" s="3">
        <f>Element_Hydraulics!U1644+8.5</f>
        <v>8.5</v>
      </c>
      <c r="U1643" s="3">
        <f>Element_Hydraulics!V1644+8.5</f>
        <v>8.5</v>
      </c>
      <c r="V1643" s="3">
        <f>Element_Hydraulics!W1644+5</f>
        <v>5</v>
      </c>
      <c r="W1643" s="3">
        <f>Element_Hydraulics!X1644+5</f>
        <v>5</v>
      </c>
      <c r="X1643" s="3">
        <f>Element_Hydraulics!Y1644+5</f>
        <v>5</v>
      </c>
      <c r="Y1643" s="3">
        <f>Element_Hydraulics!Z1644+5</f>
        <v>5</v>
      </c>
      <c r="Z1643" s="3">
        <f>Element_Hydraulics!AA1644+5</f>
        <v>5</v>
      </c>
      <c r="AA1643" s="3">
        <f>Element_Hydraulics!AB1644+5</f>
        <v>5</v>
      </c>
      <c r="AB1643" s="3">
        <f>Element_Hydraulics!AC1644+5</f>
        <v>5</v>
      </c>
      <c r="AC1643" s="3">
        <f>Element_Hydraulics!AD1644+5</f>
        <v>5</v>
      </c>
      <c r="AD1643" s="3">
        <f>Element_Hydraulics!AE1644+5</f>
        <v>5</v>
      </c>
      <c r="AE1643" s="3">
        <f>Element_Hydraulics!AF1644+5</f>
        <v>5</v>
      </c>
      <c r="AF1643" s="3">
        <f>Element_Hydraulics!AG1644+5</f>
        <v>5</v>
      </c>
      <c r="AG1643" s="3">
        <f>Element_Hydraulics!AH1644+5</f>
        <v>5</v>
      </c>
      <c r="AH1643" s="3">
        <f>Element_Hydraulics!AI1644+5</f>
        <v>5</v>
      </c>
      <c r="AI1643" s="3">
        <f>Element_Hydraulics!AJ1644+5</f>
        <v>5</v>
      </c>
      <c r="AJ1643" s="3">
        <f>Element_Hydraulics!AK1644+5</f>
        <v>5</v>
      </c>
      <c r="AK1643" s="3">
        <f>Element_Hydraulics!AL1644+5</f>
        <v>5</v>
      </c>
      <c r="AL1643" s="3">
        <f>Element_Hydraulics!AM1644+8.5</f>
        <v>8.5</v>
      </c>
      <c r="AM1643" s="3">
        <f>Element_Hydraulics!AN1644+8.5</f>
        <v>8.5</v>
      </c>
      <c r="AN1643" s="3">
        <f>Element_Hydraulics!AO1644+8.5</f>
        <v>8.5</v>
      </c>
      <c r="AO1643" s="3">
        <f>Element_Hydraulics!AP1644+8.5</f>
        <v>8.5</v>
      </c>
      <c r="AP1643" s="3">
        <f>Element_Hydraulics!AQ1644+8.5</f>
        <v>8.5</v>
      </c>
      <c r="AQ1643" s="3">
        <f>Element_Hydraulics!AR1644+8.5</f>
        <v>8.5</v>
      </c>
      <c r="AR1643" s="3">
        <f>Element_Hydraulics!AS1644+8.5</f>
        <v>8.5</v>
      </c>
      <c r="AS1643" s="3">
        <f>Element_Hydraulics!AT1644+8.5</f>
        <v>8.5</v>
      </c>
      <c r="AT1643" s="3">
        <f>Element_Hydraulics!AU1644+8.5</f>
        <v>8.5</v>
      </c>
      <c r="AU1643" s="3">
        <f>Element_Hydraulics!AV1644+8.5</f>
        <v>8.5</v>
      </c>
      <c r="AV1643" s="3">
        <f>Element_Hydraulics!AW1644+8.5</f>
        <v>8.5</v>
      </c>
      <c r="AW1643" s="3">
        <f>Element_Hydraulics!AX1644+8.5</f>
        <v>8.5</v>
      </c>
      <c r="AX1643" s="3">
        <f>Element_Hydraulics!AY1644+8.5</f>
        <v>8.5</v>
      </c>
      <c r="AY1643" s="3">
        <f>Element_Hydraulics!AZ1644+8.5</f>
        <v>8.5</v>
      </c>
      <c r="AZ1643" s="3">
        <f>Element_Hydraulics!BA1644+8.5</f>
        <v>8.5</v>
      </c>
      <c r="BA1643" s="3">
        <f>Element_Hydraulics!BB1644+8.5</f>
        <v>8.5</v>
      </c>
      <c r="BB1643" s="3">
        <f>Element_Hydraulics!BC1644+8.5</f>
        <v>8.5</v>
      </c>
      <c r="BC1643" s="3">
        <f>Element_Hydraulics!BD1644+8.5</f>
        <v>8.5</v>
      </c>
      <c r="BD1643" s="3">
        <f>Element_Hydraulics!BE1644+8.5</f>
        <v>8.5</v>
      </c>
      <c r="BE1643" s="3">
        <f>Element_Hydraulics!BF1644+8.5</f>
        <v>8.5</v>
      </c>
    </row>
    <row r="1644" spans="1:57">
      <c r="A1644" s="3" t="s">
        <v>1676</v>
      </c>
      <c r="B1644" s="3">
        <f>Element_Hydraulics!C1645+8.5</f>
        <v>8.5</v>
      </c>
      <c r="C1644" s="3">
        <f>Element_Hydraulics!D1645+8.5</f>
        <v>8.5</v>
      </c>
      <c r="D1644" s="3">
        <f>Element_Hydraulics!E1645+8.5</f>
        <v>8.5</v>
      </c>
      <c r="E1644" s="3">
        <f>Element_Hydraulics!F1645+8.5</f>
        <v>8.5</v>
      </c>
      <c r="F1644" s="3">
        <f>Element_Hydraulics!G1645+8.5</f>
        <v>8.5</v>
      </c>
      <c r="G1644" s="3">
        <f>Element_Hydraulics!H1645+8.5</f>
        <v>8.5</v>
      </c>
      <c r="H1644" s="3">
        <f>Element_Hydraulics!I1645+8.5</f>
        <v>8.5</v>
      </c>
      <c r="I1644" s="3">
        <f>Element_Hydraulics!J1645+8.5</f>
        <v>8.5</v>
      </c>
      <c r="J1644" s="3">
        <f>Element_Hydraulics!K1645+8.5</f>
        <v>8.5</v>
      </c>
      <c r="K1644" s="3">
        <f>Element_Hydraulics!L1645+8.5</f>
        <v>8.5</v>
      </c>
      <c r="L1644" s="3">
        <f>Element_Hydraulics!M1645+8.5</f>
        <v>8.5</v>
      </c>
      <c r="M1644" s="3">
        <f>Element_Hydraulics!N1645+8.5</f>
        <v>8.5</v>
      </c>
      <c r="N1644" s="3">
        <f>Element_Hydraulics!O1645+8.5</f>
        <v>8.5</v>
      </c>
      <c r="O1644" s="3">
        <f>Element_Hydraulics!P1645+8.5</f>
        <v>8.5</v>
      </c>
      <c r="P1644" s="3">
        <f>Element_Hydraulics!Q1645+8.5</f>
        <v>8.5</v>
      </c>
      <c r="Q1644" s="3">
        <f>Element_Hydraulics!R1645+8.5</f>
        <v>8.5</v>
      </c>
      <c r="R1644" s="3">
        <f>Element_Hydraulics!S1645+8.5</f>
        <v>8.5</v>
      </c>
      <c r="S1644" s="3">
        <f>Element_Hydraulics!T1645+8.5</f>
        <v>8.5</v>
      </c>
      <c r="T1644" s="3">
        <f>Element_Hydraulics!U1645+8.5</f>
        <v>8.5</v>
      </c>
      <c r="U1644" s="3">
        <f>Element_Hydraulics!V1645+8.5</f>
        <v>8.5</v>
      </c>
      <c r="V1644" s="3">
        <f>Element_Hydraulics!W1645+5</f>
        <v>5</v>
      </c>
      <c r="W1644" s="3">
        <f>Element_Hydraulics!X1645+5</f>
        <v>5</v>
      </c>
      <c r="X1644" s="3">
        <f>Element_Hydraulics!Y1645+5</f>
        <v>5</v>
      </c>
      <c r="Y1644" s="3">
        <f>Element_Hydraulics!Z1645+5</f>
        <v>5</v>
      </c>
      <c r="Z1644" s="3">
        <f>Element_Hydraulics!AA1645+5</f>
        <v>5</v>
      </c>
      <c r="AA1644" s="3">
        <f>Element_Hydraulics!AB1645+5</f>
        <v>5</v>
      </c>
      <c r="AB1644" s="3">
        <f>Element_Hydraulics!AC1645+5</f>
        <v>5</v>
      </c>
      <c r="AC1644" s="3">
        <f>Element_Hydraulics!AD1645+5</f>
        <v>5</v>
      </c>
      <c r="AD1644" s="3">
        <f>Element_Hydraulics!AE1645+5</f>
        <v>5</v>
      </c>
      <c r="AE1644" s="3">
        <f>Element_Hydraulics!AF1645+5</f>
        <v>5</v>
      </c>
      <c r="AF1644" s="3">
        <f>Element_Hydraulics!AG1645+5</f>
        <v>5</v>
      </c>
      <c r="AG1644" s="3">
        <f>Element_Hydraulics!AH1645+5</f>
        <v>5</v>
      </c>
      <c r="AH1644" s="3">
        <f>Element_Hydraulics!AI1645+5</f>
        <v>5</v>
      </c>
      <c r="AI1644" s="3">
        <f>Element_Hydraulics!AJ1645+5</f>
        <v>5</v>
      </c>
      <c r="AJ1644" s="3">
        <f>Element_Hydraulics!AK1645+5</f>
        <v>5</v>
      </c>
      <c r="AK1644" s="3">
        <f>Element_Hydraulics!AL1645+5</f>
        <v>5</v>
      </c>
      <c r="AL1644" s="3">
        <f>Element_Hydraulics!AM1645+8.5</f>
        <v>8.5</v>
      </c>
      <c r="AM1644" s="3">
        <f>Element_Hydraulics!AN1645+8.5</f>
        <v>8.5</v>
      </c>
      <c r="AN1644" s="3">
        <f>Element_Hydraulics!AO1645+8.5</f>
        <v>8.5</v>
      </c>
      <c r="AO1644" s="3">
        <f>Element_Hydraulics!AP1645+8.5</f>
        <v>8.5</v>
      </c>
      <c r="AP1644" s="3">
        <f>Element_Hydraulics!AQ1645+8.5</f>
        <v>8.5</v>
      </c>
      <c r="AQ1644" s="3">
        <f>Element_Hydraulics!AR1645+8.5</f>
        <v>8.5</v>
      </c>
      <c r="AR1644" s="3">
        <f>Element_Hydraulics!AS1645+8.5</f>
        <v>8.5</v>
      </c>
      <c r="AS1644" s="3">
        <f>Element_Hydraulics!AT1645+8.5</f>
        <v>8.5</v>
      </c>
      <c r="AT1644" s="3">
        <f>Element_Hydraulics!AU1645+8.5</f>
        <v>8.5</v>
      </c>
      <c r="AU1644" s="3">
        <f>Element_Hydraulics!AV1645+8.5</f>
        <v>8.5</v>
      </c>
      <c r="AV1644" s="3">
        <f>Element_Hydraulics!AW1645+8.5</f>
        <v>8.5</v>
      </c>
      <c r="AW1644" s="3">
        <f>Element_Hydraulics!AX1645+8.5</f>
        <v>8.5</v>
      </c>
      <c r="AX1644" s="3">
        <f>Element_Hydraulics!AY1645+8.5</f>
        <v>8.5</v>
      </c>
      <c r="AY1644" s="3">
        <f>Element_Hydraulics!AZ1645+8.5</f>
        <v>8.5</v>
      </c>
      <c r="AZ1644" s="3">
        <f>Element_Hydraulics!BA1645+8.5</f>
        <v>8.5</v>
      </c>
      <c r="BA1644" s="3">
        <f>Element_Hydraulics!BB1645+8.5</f>
        <v>8.5</v>
      </c>
      <c r="BB1644" s="3">
        <f>Element_Hydraulics!BC1645+8.5</f>
        <v>8.5</v>
      </c>
      <c r="BC1644" s="3">
        <f>Element_Hydraulics!BD1645+8.5</f>
        <v>8.5</v>
      </c>
      <c r="BD1644" s="3">
        <f>Element_Hydraulics!BE1645+8.5</f>
        <v>8.5</v>
      </c>
      <c r="BE1644" s="3">
        <f>Element_Hydraulics!BF1645+8.5</f>
        <v>8.5</v>
      </c>
    </row>
    <row r="1645" spans="1:57">
      <c r="A1645" s="3" t="s">
        <v>1677</v>
      </c>
      <c r="B1645" s="3">
        <f>Element_Hydraulics!C1646+8.5</f>
        <v>8.5</v>
      </c>
      <c r="C1645" s="3">
        <f>Element_Hydraulics!D1646+8.5</f>
        <v>8.5</v>
      </c>
      <c r="D1645" s="3">
        <f>Element_Hydraulics!E1646+8.5</f>
        <v>8.5</v>
      </c>
      <c r="E1645" s="3">
        <f>Element_Hydraulics!F1646+8.5</f>
        <v>8.5</v>
      </c>
      <c r="F1645" s="3">
        <f>Element_Hydraulics!G1646+8.5</f>
        <v>8.5</v>
      </c>
      <c r="G1645" s="3">
        <f>Element_Hydraulics!H1646+8.5</f>
        <v>8.5</v>
      </c>
      <c r="H1645" s="3">
        <f>Element_Hydraulics!I1646+8.5</f>
        <v>8.5</v>
      </c>
      <c r="I1645" s="3">
        <f>Element_Hydraulics!J1646+8.5</f>
        <v>8.5</v>
      </c>
      <c r="J1645" s="3">
        <f>Element_Hydraulics!K1646+8.5</f>
        <v>8.5</v>
      </c>
      <c r="K1645" s="3">
        <f>Element_Hydraulics!L1646+8.5</f>
        <v>8.5</v>
      </c>
      <c r="L1645" s="3">
        <f>Element_Hydraulics!M1646+8.5</f>
        <v>8.5</v>
      </c>
      <c r="M1645" s="3">
        <f>Element_Hydraulics!N1646+8.5</f>
        <v>8.5</v>
      </c>
      <c r="N1645" s="3">
        <f>Element_Hydraulics!O1646+8.5</f>
        <v>8.5</v>
      </c>
      <c r="O1645" s="3">
        <f>Element_Hydraulics!P1646+8.5</f>
        <v>8.5</v>
      </c>
      <c r="P1645" s="3">
        <f>Element_Hydraulics!Q1646+8.5</f>
        <v>8.5</v>
      </c>
      <c r="Q1645" s="3">
        <f>Element_Hydraulics!R1646+8.5</f>
        <v>8.5</v>
      </c>
      <c r="R1645" s="3">
        <f>Element_Hydraulics!S1646+8.5</f>
        <v>8.5</v>
      </c>
      <c r="S1645" s="3">
        <f>Element_Hydraulics!T1646+8.5</f>
        <v>8.5</v>
      </c>
      <c r="T1645" s="3">
        <f>Element_Hydraulics!U1646+8.5</f>
        <v>8.5</v>
      </c>
      <c r="U1645" s="3">
        <f>Element_Hydraulics!V1646+8.5</f>
        <v>8.5</v>
      </c>
      <c r="V1645" s="3">
        <f>Element_Hydraulics!W1646+5</f>
        <v>5</v>
      </c>
      <c r="W1645" s="3">
        <f>Element_Hydraulics!X1646+5</f>
        <v>5</v>
      </c>
      <c r="X1645" s="3">
        <f>Element_Hydraulics!Y1646+5</f>
        <v>5</v>
      </c>
      <c r="Y1645" s="3">
        <f>Element_Hydraulics!Z1646+5</f>
        <v>5</v>
      </c>
      <c r="Z1645" s="3">
        <f>Element_Hydraulics!AA1646+5</f>
        <v>5</v>
      </c>
      <c r="AA1645" s="3">
        <f>Element_Hydraulics!AB1646+5</f>
        <v>5</v>
      </c>
      <c r="AB1645" s="3">
        <f>Element_Hydraulics!AC1646+5</f>
        <v>5</v>
      </c>
      <c r="AC1645" s="3">
        <f>Element_Hydraulics!AD1646+5</f>
        <v>5</v>
      </c>
      <c r="AD1645" s="3">
        <f>Element_Hydraulics!AE1646+5</f>
        <v>5</v>
      </c>
      <c r="AE1645" s="3">
        <f>Element_Hydraulics!AF1646+5</f>
        <v>5</v>
      </c>
      <c r="AF1645" s="3">
        <f>Element_Hydraulics!AG1646+5</f>
        <v>5</v>
      </c>
      <c r="AG1645" s="3">
        <f>Element_Hydraulics!AH1646+5</f>
        <v>5</v>
      </c>
      <c r="AH1645" s="3">
        <f>Element_Hydraulics!AI1646+5</f>
        <v>5</v>
      </c>
      <c r="AI1645" s="3">
        <f>Element_Hydraulics!AJ1646+5</f>
        <v>5</v>
      </c>
      <c r="AJ1645" s="3">
        <f>Element_Hydraulics!AK1646+5</f>
        <v>5</v>
      </c>
      <c r="AK1645" s="3">
        <f>Element_Hydraulics!AL1646+5</f>
        <v>5</v>
      </c>
      <c r="AL1645" s="3">
        <f>Element_Hydraulics!AM1646+8.5</f>
        <v>8.5</v>
      </c>
      <c r="AM1645" s="3">
        <f>Element_Hydraulics!AN1646+8.5</f>
        <v>8.5</v>
      </c>
      <c r="AN1645" s="3">
        <f>Element_Hydraulics!AO1646+8.5</f>
        <v>8.5</v>
      </c>
      <c r="AO1645" s="3">
        <f>Element_Hydraulics!AP1646+8.5</f>
        <v>8.5</v>
      </c>
      <c r="AP1645" s="3">
        <f>Element_Hydraulics!AQ1646+8.5</f>
        <v>8.5</v>
      </c>
      <c r="AQ1645" s="3">
        <f>Element_Hydraulics!AR1646+8.5</f>
        <v>8.5</v>
      </c>
      <c r="AR1645" s="3">
        <f>Element_Hydraulics!AS1646+8.5</f>
        <v>8.5</v>
      </c>
      <c r="AS1645" s="3">
        <f>Element_Hydraulics!AT1646+8.5</f>
        <v>8.5</v>
      </c>
      <c r="AT1645" s="3">
        <f>Element_Hydraulics!AU1646+8.5</f>
        <v>8.5</v>
      </c>
      <c r="AU1645" s="3">
        <f>Element_Hydraulics!AV1646+8.5</f>
        <v>8.5</v>
      </c>
      <c r="AV1645" s="3">
        <f>Element_Hydraulics!AW1646+8.5</f>
        <v>8.5</v>
      </c>
      <c r="AW1645" s="3">
        <f>Element_Hydraulics!AX1646+8.5</f>
        <v>8.5</v>
      </c>
      <c r="AX1645" s="3">
        <f>Element_Hydraulics!AY1646+8.5</f>
        <v>8.5</v>
      </c>
      <c r="AY1645" s="3">
        <f>Element_Hydraulics!AZ1646+8.5</f>
        <v>8.5</v>
      </c>
      <c r="AZ1645" s="3">
        <f>Element_Hydraulics!BA1646+8.5</f>
        <v>8.5</v>
      </c>
      <c r="BA1645" s="3">
        <f>Element_Hydraulics!BB1646+8.5</f>
        <v>8.5</v>
      </c>
      <c r="BB1645" s="3">
        <f>Element_Hydraulics!BC1646+8.5</f>
        <v>8.5</v>
      </c>
      <c r="BC1645" s="3">
        <f>Element_Hydraulics!BD1646+8.5</f>
        <v>8.5</v>
      </c>
      <c r="BD1645" s="3">
        <f>Element_Hydraulics!BE1646+8.5</f>
        <v>8.5</v>
      </c>
      <c r="BE1645" s="3">
        <f>Element_Hydraulics!BF1646+8.5</f>
        <v>8.5</v>
      </c>
    </row>
    <row r="1646" spans="1:57">
      <c r="A1646" s="3" t="s">
        <v>1678</v>
      </c>
      <c r="B1646" s="3">
        <f>Element_Hydraulics!C1647+8.5</f>
        <v>8.5</v>
      </c>
      <c r="C1646" s="3">
        <f>Element_Hydraulics!D1647+8.5</f>
        <v>8.5</v>
      </c>
      <c r="D1646" s="3">
        <f>Element_Hydraulics!E1647+8.5</f>
        <v>8.5</v>
      </c>
      <c r="E1646" s="3">
        <f>Element_Hydraulics!F1647+8.5</f>
        <v>8.5</v>
      </c>
      <c r="F1646" s="3">
        <f>Element_Hydraulics!G1647+8.5</f>
        <v>8.5</v>
      </c>
      <c r="G1646" s="3">
        <f>Element_Hydraulics!H1647+8.5</f>
        <v>8.5</v>
      </c>
      <c r="H1646" s="3">
        <f>Element_Hydraulics!I1647+8.5</f>
        <v>8.5</v>
      </c>
      <c r="I1646" s="3">
        <f>Element_Hydraulics!J1647+8.5</f>
        <v>8.5</v>
      </c>
      <c r="J1646" s="3">
        <f>Element_Hydraulics!K1647+8.5</f>
        <v>8.5</v>
      </c>
      <c r="K1646" s="3">
        <f>Element_Hydraulics!L1647+8.5</f>
        <v>8.5</v>
      </c>
      <c r="L1646" s="3">
        <f>Element_Hydraulics!M1647+8.5</f>
        <v>8.5</v>
      </c>
      <c r="M1646" s="3">
        <f>Element_Hydraulics!N1647+8.5</f>
        <v>8.5</v>
      </c>
      <c r="N1646" s="3">
        <f>Element_Hydraulics!O1647+8.5</f>
        <v>8.5</v>
      </c>
      <c r="O1646" s="3">
        <f>Element_Hydraulics!P1647+8.5</f>
        <v>8.5</v>
      </c>
      <c r="P1646" s="3">
        <f>Element_Hydraulics!Q1647+8.5</f>
        <v>8.5</v>
      </c>
      <c r="Q1646" s="3">
        <f>Element_Hydraulics!R1647+8.5</f>
        <v>8.5</v>
      </c>
      <c r="R1646" s="3">
        <f>Element_Hydraulics!S1647+8.5</f>
        <v>8.5</v>
      </c>
      <c r="S1646" s="3">
        <f>Element_Hydraulics!T1647+8.5</f>
        <v>8.5</v>
      </c>
      <c r="T1646" s="3">
        <f>Element_Hydraulics!U1647+8.5</f>
        <v>8.5</v>
      </c>
      <c r="U1646" s="3">
        <f>Element_Hydraulics!V1647+8.5</f>
        <v>8.5</v>
      </c>
      <c r="V1646" s="3">
        <f>Element_Hydraulics!W1647+5</f>
        <v>5</v>
      </c>
      <c r="W1646" s="3">
        <f>Element_Hydraulics!X1647+5</f>
        <v>5</v>
      </c>
      <c r="X1646" s="3">
        <f>Element_Hydraulics!Y1647+5</f>
        <v>5</v>
      </c>
      <c r="Y1646" s="3">
        <f>Element_Hydraulics!Z1647+5</f>
        <v>5</v>
      </c>
      <c r="Z1646" s="3">
        <f>Element_Hydraulics!AA1647+5</f>
        <v>5</v>
      </c>
      <c r="AA1646" s="3">
        <f>Element_Hydraulics!AB1647+5</f>
        <v>5</v>
      </c>
      <c r="AB1646" s="3">
        <f>Element_Hydraulics!AC1647+5</f>
        <v>5</v>
      </c>
      <c r="AC1646" s="3">
        <f>Element_Hydraulics!AD1647+5</f>
        <v>5</v>
      </c>
      <c r="AD1646" s="3">
        <f>Element_Hydraulics!AE1647+5</f>
        <v>5</v>
      </c>
      <c r="AE1646" s="3">
        <f>Element_Hydraulics!AF1647+5</f>
        <v>5</v>
      </c>
      <c r="AF1646" s="3">
        <f>Element_Hydraulics!AG1647+5</f>
        <v>5</v>
      </c>
      <c r="AG1646" s="3">
        <f>Element_Hydraulics!AH1647+5</f>
        <v>5</v>
      </c>
      <c r="AH1646" s="3">
        <f>Element_Hydraulics!AI1647+5</f>
        <v>5</v>
      </c>
      <c r="AI1646" s="3">
        <f>Element_Hydraulics!AJ1647+5</f>
        <v>5</v>
      </c>
      <c r="AJ1646" s="3">
        <f>Element_Hydraulics!AK1647+5</f>
        <v>5</v>
      </c>
      <c r="AK1646" s="3">
        <f>Element_Hydraulics!AL1647+5</f>
        <v>5</v>
      </c>
      <c r="AL1646" s="3">
        <f>Element_Hydraulics!AM1647+8.5</f>
        <v>8.5</v>
      </c>
      <c r="AM1646" s="3">
        <f>Element_Hydraulics!AN1647+8.5</f>
        <v>8.5</v>
      </c>
      <c r="AN1646" s="3">
        <f>Element_Hydraulics!AO1647+8.5</f>
        <v>8.5</v>
      </c>
      <c r="AO1646" s="3">
        <f>Element_Hydraulics!AP1647+8.5</f>
        <v>8.5</v>
      </c>
      <c r="AP1646" s="3">
        <f>Element_Hydraulics!AQ1647+8.5</f>
        <v>8.5</v>
      </c>
      <c r="AQ1646" s="3">
        <f>Element_Hydraulics!AR1647+8.5</f>
        <v>8.5</v>
      </c>
      <c r="AR1646" s="3">
        <f>Element_Hydraulics!AS1647+8.5</f>
        <v>8.5</v>
      </c>
      <c r="AS1646" s="3">
        <f>Element_Hydraulics!AT1647+8.5</f>
        <v>8.5</v>
      </c>
      <c r="AT1646" s="3">
        <f>Element_Hydraulics!AU1647+8.5</f>
        <v>8.5</v>
      </c>
      <c r="AU1646" s="3">
        <f>Element_Hydraulics!AV1647+8.5</f>
        <v>8.5</v>
      </c>
      <c r="AV1646" s="3">
        <f>Element_Hydraulics!AW1647+8.5</f>
        <v>8.5</v>
      </c>
      <c r="AW1646" s="3">
        <f>Element_Hydraulics!AX1647+8.5</f>
        <v>8.5</v>
      </c>
      <c r="AX1646" s="3">
        <f>Element_Hydraulics!AY1647+8.5</f>
        <v>8.5</v>
      </c>
      <c r="AY1646" s="3">
        <f>Element_Hydraulics!AZ1647+8.5</f>
        <v>8.5</v>
      </c>
      <c r="AZ1646" s="3">
        <f>Element_Hydraulics!BA1647+8.5</f>
        <v>8.5</v>
      </c>
      <c r="BA1646" s="3">
        <f>Element_Hydraulics!BB1647+8.5</f>
        <v>8.5</v>
      </c>
      <c r="BB1646" s="3">
        <f>Element_Hydraulics!BC1647+8.5</f>
        <v>8.5</v>
      </c>
      <c r="BC1646" s="3">
        <f>Element_Hydraulics!BD1647+8.5</f>
        <v>8.5</v>
      </c>
      <c r="BD1646" s="3">
        <f>Element_Hydraulics!BE1647+8.5</f>
        <v>8.5</v>
      </c>
      <c r="BE1646" s="3">
        <f>Element_Hydraulics!BF1647+8.5</f>
        <v>8.5</v>
      </c>
    </row>
    <row r="1647" spans="1:57">
      <c r="A1647" s="3" t="s">
        <v>1679</v>
      </c>
      <c r="B1647" s="3">
        <f>Element_Hydraulics!C1648+8.5</f>
        <v>8.5</v>
      </c>
      <c r="C1647" s="3">
        <f>Element_Hydraulics!D1648+8.5</f>
        <v>8.5</v>
      </c>
      <c r="D1647" s="3">
        <f>Element_Hydraulics!E1648+8.5</f>
        <v>8.5</v>
      </c>
      <c r="E1647" s="3">
        <f>Element_Hydraulics!F1648+8.5</f>
        <v>8.5</v>
      </c>
      <c r="F1647" s="3">
        <f>Element_Hydraulics!G1648+8.5</f>
        <v>8.5</v>
      </c>
      <c r="G1647" s="3">
        <f>Element_Hydraulics!H1648+8.5</f>
        <v>8.5</v>
      </c>
      <c r="H1647" s="3">
        <f>Element_Hydraulics!I1648+8.5</f>
        <v>8.5</v>
      </c>
      <c r="I1647" s="3">
        <f>Element_Hydraulics!J1648+8.5</f>
        <v>8.5</v>
      </c>
      <c r="J1647" s="3">
        <f>Element_Hydraulics!K1648+8.5</f>
        <v>8.5</v>
      </c>
      <c r="K1647" s="3">
        <f>Element_Hydraulics!L1648+8.5</f>
        <v>8.5</v>
      </c>
      <c r="L1647" s="3">
        <f>Element_Hydraulics!M1648+8.5</f>
        <v>8.5</v>
      </c>
      <c r="M1647" s="3">
        <f>Element_Hydraulics!N1648+8.5</f>
        <v>8.5</v>
      </c>
      <c r="N1647" s="3">
        <f>Element_Hydraulics!O1648+8.5</f>
        <v>8.5</v>
      </c>
      <c r="O1647" s="3">
        <f>Element_Hydraulics!P1648+8.5</f>
        <v>8.5</v>
      </c>
      <c r="P1647" s="3">
        <f>Element_Hydraulics!Q1648+8.5</f>
        <v>8.5</v>
      </c>
      <c r="Q1647" s="3">
        <f>Element_Hydraulics!R1648+8.5</f>
        <v>8.5</v>
      </c>
      <c r="R1647" s="3">
        <f>Element_Hydraulics!S1648+8.5</f>
        <v>8.5</v>
      </c>
      <c r="S1647" s="3">
        <f>Element_Hydraulics!T1648+8.5</f>
        <v>8.5</v>
      </c>
      <c r="T1647" s="3">
        <f>Element_Hydraulics!U1648+8.5</f>
        <v>8.5</v>
      </c>
      <c r="U1647" s="3">
        <f>Element_Hydraulics!V1648+8.5</f>
        <v>8.5</v>
      </c>
      <c r="V1647" s="3">
        <f>Element_Hydraulics!W1648+5</f>
        <v>5</v>
      </c>
      <c r="W1647" s="3">
        <f>Element_Hydraulics!X1648+5</f>
        <v>5</v>
      </c>
      <c r="X1647" s="3">
        <f>Element_Hydraulics!Y1648+5</f>
        <v>5</v>
      </c>
      <c r="Y1647" s="3">
        <f>Element_Hydraulics!Z1648+5</f>
        <v>5</v>
      </c>
      <c r="Z1647" s="3">
        <f>Element_Hydraulics!AA1648+5</f>
        <v>5</v>
      </c>
      <c r="AA1647" s="3">
        <f>Element_Hydraulics!AB1648+5</f>
        <v>5</v>
      </c>
      <c r="AB1647" s="3">
        <f>Element_Hydraulics!AC1648+5</f>
        <v>5</v>
      </c>
      <c r="AC1647" s="3">
        <f>Element_Hydraulics!AD1648+5</f>
        <v>5</v>
      </c>
      <c r="AD1647" s="3">
        <f>Element_Hydraulics!AE1648+5</f>
        <v>5</v>
      </c>
      <c r="AE1647" s="3">
        <f>Element_Hydraulics!AF1648+5</f>
        <v>5</v>
      </c>
      <c r="AF1647" s="3">
        <f>Element_Hydraulics!AG1648+5</f>
        <v>5</v>
      </c>
      <c r="AG1647" s="3">
        <f>Element_Hydraulics!AH1648+5</f>
        <v>5</v>
      </c>
      <c r="AH1647" s="3">
        <f>Element_Hydraulics!AI1648+5</f>
        <v>5</v>
      </c>
      <c r="AI1647" s="3">
        <f>Element_Hydraulics!AJ1648+5</f>
        <v>5</v>
      </c>
      <c r="AJ1647" s="3">
        <f>Element_Hydraulics!AK1648+5</f>
        <v>5</v>
      </c>
      <c r="AK1647" s="3">
        <f>Element_Hydraulics!AL1648+5</f>
        <v>5</v>
      </c>
      <c r="AL1647" s="3">
        <f>Element_Hydraulics!AM1648+8.5</f>
        <v>8.5</v>
      </c>
      <c r="AM1647" s="3">
        <f>Element_Hydraulics!AN1648+8.5</f>
        <v>8.5</v>
      </c>
      <c r="AN1647" s="3">
        <f>Element_Hydraulics!AO1648+8.5</f>
        <v>8.5</v>
      </c>
      <c r="AO1647" s="3">
        <f>Element_Hydraulics!AP1648+8.5</f>
        <v>8.5</v>
      </c>
      <c r="AP1647" s="3">
        <f>Element_Hydraulics!AQ1648+8.5</f>
        <v>8.5</v>
      </c>
      <c r="AQ1647" s="3">
        <f>Element_Hydraulics!AR1648+8.5</f>
        <v>8.5</v>
      </c>
      <c r="AR1647" s="3">
        <f>Element_Hydraulics!AS1648+8.5</f>
        <v>8.5</v>
      </c>
      <c r="AS1647" s="3">
        <f>Element_Hydraulics!AT1648+8.5</f>
        <v>8.5</v>
      </c>
      <c r="AT1647" s="3">
        <f>Element_Hydraulics!AU1648+8.5</f>
        <v>8.5</v>
      </c>
      <c r="AU1647" s="3">
        <f>Element_Hydraulics!AV1648+8.5</f>
        <v>8.5</v>
      </c>
      <c r="AV1647" s="3">
        <f>Element_Hydraulics!AW1648+8.5</f>
        <v>8.5</v>
      </c>
      <c r="AW1647" s="3">
        <f>Element_Hydraulics!AX1648+8.5</f>
        <v>8.5</v>
      </c>
      <c r="AX1647" s="3">
        <f>Element_Hydraulics!AY1648+8.5</f>
        <v>8.5</v>
      </c>
      <c r="AY1647" s="3">
        <f>Element_Hydraulics!AZ1648+8.5</f>
        <v>8.5</v>
      </c>
      <c r="AZ1647" s="3">
        <f>Element_Hydraulics!BA1648+8.5</f>
        <v>8.5</v>
      </c>
      <c r="BA1647" s="3">
        <f>Element_Hydraulics!BB1648+8.5</f>
        <v>8.5</v>
      </c>
      <c r="BB1647" s="3">
        <f>Element_Hydraulics!BC1648+8.5</f>
        <v>8.5</v>
      </c>
      <c r="BC1647" s="3">
        <f>Element_Hydraulics!BD1648+8.5</f>
        <v>8.5</v>
      </c>
      <c r="BD1647" s="3">
        <f>Element_Hydraulics!BE1648+8.5</f>
        <v>8.5</v>
      </c>
      <c r="BE1647" s="3">
        <f>Element_Hydraulics!BF1648+8.5</f>
        <v>8.5</v>
      </c>
    </row>
    <row r="1648" spans="1:57">
      <c r="A1648" s="3" t="s">
        <v>1680</v>
      </c>
      <c r="B1648" s="3">
        <f>Element_Hydraulics!C1649+8.5</f>
        <v>8.5</v>
      </c>
      <c r="C1648" s="3">
        <f>Element_Hydraulics!D1649+8.5</f>
        <v>8.5</v>
      </c>
      <c r="D1648" s="3">
        <f>Element_Hydraulics!E1649+8.5</f>
        <v>8.5</v>
      </c>
      <c r="E1648" s="3">
        <f>Element_Hydraulics!F1649+8.5</f>
        <v>8.5</v>
      </c>
      <c r="F1648" s="3">
        <f>Element_Hydraulics!G1649+8.5</f>
        <v>8.5</v>
      </c>
      <c r="G1648" s="3">
        <f>Element_Hydraulics!H1649+8.5</f>
        <v>8.5</v>
      </c>
      <c r="H1648" s="3">
        <f>Element_Hydraulics!I1649+8.5</f>
        <v>8.5</v>
      </c>
      <c r="I1648" s="3">
        <f>Element_Hydraulics!J1649+8.5</f>
        <v>8.5</v>
      </c>
      <c r="J1648" s="3">
        <f>Element_Hydraulics!K1649+8.5</f>
        <v>8.5</v>
      </c>
      <c r="K1648" s="3">
        <f>Element_Hydraulics!L1649+8.5</f>
        <v>8.5</v>
      </c>
      <c r="L1648" s="3">
        <f>Element_Hydraulics!M1649+8.5</f>
        <v>8.5</v>
      </c>
      <c r="M1648" s="3">
        <f>Element_Hydraulics!N1649+8.5</f>
        <v>8.5</v>
      </c>
      <c r="N1648" s="3">
        <f>Element_Hydraulics!O1649+8.5</f>
        <v>8.5</v>
      </c>
      <c r="O1648" s="3">
        <f>Element_Hydraulics!P1649+8.5</f>
        <v>8.5</v>
      </c>
      <c r="P1648" s="3">
        <f>Element_Hydraulics!Q1649+8.5</f>
        <v>8.5</v>
      </c>
      <c r="Q1648" s="3">
        <f>Element_Hydraulics!R1649+8.5</f>
        <v>8.5</v>
      </c>
      <c r="R1648" s="3">
        <f>Element_Hydraulics!S1649+8.5</f>
        <v>8.5</v>
      </c>
      <c r="S1648" s="3">
        <f>Element_Hydraulics!T1649+8.5</f>
        <v>8.5</v>
      </c>
      <c r="T1648" s="3">
        <f>Element_Hydraulics!U1649+8.5</f>
        <v>8.5</v>
      </c>
      <c r="U1648" s="3">
        <f>Element_Hydraulics!V1649+8.5</f>
        <v>8.5</v>
      </c>
      <c r="V1648" s="3">
        <f>Element_Hydraulics!W1649+5</f>
        <v>5</v>
      </c>
      <c r="W1648" s="3">
        <f>Element_Hydraulics!X1649+5</f>
        <v>5</v>
      </c>
      <c r="X1648" s="3">
        <f>Element_Hydraulics!Y1649+5</f>
        <v>5</v>
      </c>
      <c r="Y1648" s="3">
        <f>Element_Hydraulics!Z1649+5</f>
        <v>5</v>
      </c>
      <c r="Z1648" s="3">
        <f>Element_Hydraulics!AA1649+5</f>
        <v>5</v>
      </c>
      <c r="AA1648" s="3">
        <f>Element_Hydraulics!AB1649+5</f>
        <v>5</v>
      </c>
      <c r="AB1648" s="3">
        <f>Element_Hydraulics!AC1649+5</f>
        <v>5</v>
      </c>
      <c r="AC1648" s="3">
        <f>Element_Hydraulics!AD1649+5</f>
        <v>5</v>
      </c>
      <c r="AD1648" s="3">
        <f>Element_Hydraulics!AE1649+5</f>
        <v>5</v>
      </c>
      <c r="AE1648" s="3">
        <f>Element_Hydraulics!AF1649+5</f>
        <v>5</v>
      </c>
      <c r="AF1648" s="3">
        <f>Element_Hydraulics!AG1649+5</f>
        <v>5</v>
      </c>
      <c r="AG1648" s="3">
        <f>Element_Hydraulics!AH1649+5</f>
        <v>5</v>
      </c>
      <c r="AH1648" s="3">
        <f>Element_Hydraulics!AI1649+5</f>
        <v>5</v>
      </c>
      <c r="AI1648" s="3">
        <f>Element_Hydraulics!AJ1649+5</f>
        <v>5</v>
      </c>
      <c r="AJ1648" s="3">
        <f>Element_Hydraulics!AK1649+5</f>
        <v>5</v>
      </c>
      <c r="AK1648" s="3">
        <f>Element_Hydraulics!AL1649+5</f>
        <v>5</v>
      </c>
      <c r="AL1648" s="3">
        <f>Element_Hydraulics!AM1649+8.5</f>
        <v>8.5</v>
      </c>
      <c r="AM1648" s="3">
        <f>Element_Hydraulics!AN1649+8.5</f>
        <v>8.5</v>
      </c>
      <c r="AN1648" s="3">
        <f>Element_Hydraulics!AO1649+8.5</f>
        <v>8.5</v>
      </c>
      <c r="AO1648" s="3">
        <f>Element_Hydraulics!AP1649+8.5</f>
        <v>8.5</v>
      </c>
      <c r="AP1648" s="3">
        <f>Element_Hydraulics!AQ1649+8.5</f>
        <v>8.5</v>
      </c>
      <c r="AQ1648" s="3">
        <f>Element_Hydraulics!AR1649+8.5</f>
        <v>8.5</v>
      </c>
      <c r="AR1648" s="3">
        <f>Element_Hydraulics!AS1649+8.5</f>
        <v>8.5</v>
      </c>
      <c r="AS1648" s="3">
        <f>Element_Hydraulics!AT1649+8.5</f>
        <v>8.5</v>
      </c>
      <c r="AT1648" s="3">
        <f>Element_Hydraulics!AU1649+8.5</f>
        <v>8.5</v>
      </c>
      <c r="AU1648" s="3">
        <f>Element_Hydraulics!AV1649+8.5</f>
        <v>8.5</v>
      </c>
      <c r="AV1648" s="3">
        <f>Element_Hydraulics!AW1649+8.5</f>
        <v>8.5</v>
      </c>
      <c r="AW1648" s="3">
        <f>Element_Hydraulics!AX1649+8.5</f>
        <v>8.5</v>
      </c>
      <c r="AX1648" s="3">
        <f>Element_Hydraulics!AY1649+8.5</f>
        <v>8.5</v>
      </c>
      <c r="AY1648" s="3">
        <f>Element_Hydraulics!AZ1649+8.5</f>
        <v>8.5</v>
      </c>
      <c r="AZ1648" s="3">
        <f>Element_Hydraulics!BA1649+8.5</f>
        <v>8.5</v>
      </c>
      <c r="BA1648" s="3">
        <f>Element_Hydraulics!BB1649+8.5</f>
        <v>8.5</v>
      </c>
      <c r="BB1648" s="3">
        <f>Element_Hydraulics!BC1649+8.5</f>
        <v>8.5</v>
      </c>
      <c r="BC1648" s="3">
        <f>Element_Hydraulics!BD1649+8.5</f>
        <v>8.5</v>
      </c>
      <c r="BD1648" s="3">
        <f>Element_Hydraulics!BE1649+8.5</f>
        <v>8.5</v>
      </c>
      <c r="BE1648" s="3">
        <f>Element_Hydraulics!BF1649+8.5</f>
        <v>8.5</v>
      </c>
    </row>
    <row r="1649" spans="1:57">
      <c r="A1649" s="3" t="s">
        <v>1681</v>
      </c>
      <c r="B1649" s="3">
        <f>Element_Hydraulics!C1650+8.5</f>
        <v>8.5</v>
      </c>
      <c r="C1649" s="3">
        <f>Element_Hydraulics!D1650+8.5</f>
        <v>8.5</v>
      </c>
      <c r="D1649" s="3">
        <f>Element_Hydraulics!E1650+8.5</f>
        <v>8.5</v>
      </c>
      <c r="E1649" s="3">
        <f>Element_Hydraulics!F1650+8.5</f>
        <v>8.5</v>
      </c>
      <c r="F1649" s="3">
        <f>Element_Hydraulics!G1650+8.5</f>
        <v>8.5</v>
      </c>
      <c r="G1649" s="3">
        <f>Element_Hydraulics!H1650+8.5</f>
        <v>8.5</v>
      </c>
      <c r="H1649" s="3">
        <f>Element_Hydraulics!I1650+8.5</f>
        <v>8.5</v>
      </c>
      <c r="I1649" s="3">
        <f>Element_Hydraulics!J1650+8.5</f>
        <v>8.5</v>
      </c>
      <c r="J1649" s="3">
        <f>Element_Hydraulics!K1650+8.5</f>
        <v>8.5</v>
      </c>
      <c r="K1649" s="3">
        <f>Element_Hydraulics!L1650+8.5</f>
        <v>8.5</v>
      </c>
      <c r="L1649" s="3">
        <f>Element_Hydraulics!M1650+8.5</f>
        <v>8.5</v>
      </c>
      <c r="M1649" s="3">
        <f>Element_Hydraulics!N1650+8.5</f>
        <v>8.5</v>
      </c>
      <c r="N1649" s="3">
        <f>Element_Hydraulics!O1650+8.5</f>
        <v>8.5</v>
      </c>
      <c r="O1649" s="3">
        <f>Element_Hydraulics!P1650+8.5</f>
        <v>8.5</v>
      </c>
      <c r="P1649" s="3">
        <f>Element_Hydraulics!Q1650+8.5</f>
        <v>8.5</v>
      </c>
      <c r="Q1649" s="3">
        <f>Element_Hydraulics!R1650+8.5</f>
        <v>8.5</v>
      </c>
      <c r="R1649" s="3">
        <f>Element_Hydraulics!S1650+8.5</f>
        <v>8.5</v>
      </c>
      <c r="S1649" s="3">
        <f>Element_Hydraulics!T1650+8.5</f>
        <v>8.5</v>
      </c>
      <c r="T1649" s="3">
        <f>Element_Hydraulics!U1650+8.5</f>
        <v>8.5</v>
      </c>
      <c r="U1649" s="3">
        <f>Element_Hydraulics!V1650+8.5</f>
        <v>8.5</v>
      </c>
      <c r="V1649" s="3">
        <f>Element_Hydraulics!W1650+5</f>
        <v>5</v>
      </c>
      <c r="W1649" s="3">
        <f>Element_Hydraulics!X1650+5</f>
        <v>5</v>
      </c>
      <c r="X1649" s="3">
        <f>Element_Hydraulics!Y1650+5</f>
        <v>5</v>
      </c>
      <c r="Y1649" s="3">
        <f>Element_Hydraulics!Z1650+5</f>
        <v>5</v>
      </c>
      <c r="Z1649" s="3">
        <f>Element_Hydraulics!AA1650+5</f>
        <v>5</v>
      </c>
      <c r="AA1649" s="3">
        <f>Element_Hydraulics!AB1650+5</f>
        <v>5</v>
      </c>
      <c r="AB1649" s="3">
        <f>Element_Hydraulics!AC1650+5</f>
        <v>5</v>
      </c>
      <c r="AC1649" s="3">
        <f>Element_Hydraulics!AD1650+5</f>
        <v>5</v>
      </c>
      <c r="AD1649" s="3">
        <f>Element_Hydraulics!AE1650+5</f>
        <v>5</v>
      </c>
      <c r="AE1649" s="3">
        <f>Element_Hydraulics!AF1650+5</f>
        <v>5</v>
      </c>
      <c r="AF1649" s="3">
        <f>Element_Hydraulics!AG1650+5</f>
        <v>5</v>
      </c>
      <c r="AG1649" s="3">
        <f>Element_Hydraulics!AH1650+5</f>
        <v>5</v>
      </c>
      <c r="AH1649" s="3">
        <f>Element_Hydraulics!AI1650+5</f>
        <v>5</v>
      </c>
      <c r="AI1649" s="3">
        <f>Element_Hydraulics!AJ1650+5</f>
        <v>5</v>
      </c>
      <c r="AJ1649" s="3">
        <f>Element_Hydraulics!AK1650+5</f>
        <v>5</v>
      </c>
      <c r="AK1649" s="3">
        <f>Element_Hydraulics!AL1650+5</f>
        <v>5</v>
      </c>
      <c r="AL1649" s="3">
        <f>Element_Hydraulics!AM1650+8.5</f>
        <v>8.5</v>
      </c>
      <c r="AM1649" s="3">
        <f>Element_Hydraulics!AN1650+8.5</f>
        <v>8.5</v>
      </c>
      <c r="AN1649" s="3">
        <f>Element_Hydraulics!AO1650+8.5</f>
        <v>8.5</v>
      </c>
      <c r="AO1649" s="3">
        <f>Element_Hydraulics!AP1650+8.5</f>
        <v>8.5</v>
      </c>
      <c r="AP1649" s="3">
        <f>Element_Hydraulics!AQ1650+8.5</f>
        <v>8.5</v>
      </c>
      <c r="AQ1649" s="3">
        <f>Element_Hydraulics!AR1650+8.5</f>
        <v>8.5</v>
      </c>
      <c r="AR1649" s="3">
        <f>Element_Hydraulics!AS1650+8.5</f>
        <v>8.5</v>
      </c>
      <c r="AS1649" s="3">
        <f>Element_Hydraulics!AT1650+8.5</f>
        <v>8.5</v>
      </c>
      <c r="AT1649" s="3">
        <f>Element_Hydraulics!AU1650+8.5</f>
        <v>8.5</v>
      </c>
      <c r="AU1649" s="3">
        <f>Element_Hydraulics!AV1650+8.5</f>
        <v>8.5</v>
      </c>
      <c r="AV1649" s="3">
        <f>Element_Hydraulics!AW1650+8.5</f>
        <v>8.5</v>
      </c>
      <c r="AW1649" s="3">
        <f>Element_Hydraulics!AX1650+8.5</f>
        <v>8.5</v>
      </c>
      <c r="AX1649" s="3">
        <f>Element_Hydraulics!AY1650+8.5</f>
        <v>8.5</v>
      </c>
      <c r="AY1649" s="3">
        <f>Element_Hydraulics!AZ1650+8.5</f>
        <v>8.5</v>
      </c>
      <c r="AZ1649" s="3">
        <f>Element_Hydraulics!BA1650+8.5</f>
        <v>8.5</v>
      </c>
      <c r="BA1649" s="3">
        <f>Element_Hydraulics!BB1650+8.5</f>
        <v>8.5</v>
      </c>
      <c r="BB1649" s="3">
        <f>Element_Hydraulics!BC1650+8.5</f>
        <v>8.5</v>
      </c>
      <c r="BC1649" s="3">
        <f>Element_Hydraulics!BD1650+8.5</f>
        <v>8.5</v>
      </c>
      <c r="BD1649" s="3">
        <f>Element_Hydraulics!BE1650+8.5</f>
        <v>8.5</v>
      </c>
      <c r="BE1649" s="3">
        <f>Element_Hydraulics!BF1650+8.5</f>
        <v>8.5</v>
      </c>
    </row>
    <row r="1650" spans="1:57">
      <c r="A1650" s="3" t="s">
        <v>1682</v>
      </c>
      <c r="B1650" s="3">
        <f>Element_Hydraulics!C1651+8.5</f>
        <v>8.5</v>
      </c>
      <c r="C1650" s="3">
        <f>Element_Hydraulics!D1651+8.5</f>
        <v>8.5</v>
      </c>
      <c r="D1650" s="3">
        <f>Element_Hydraulics!E1651+8.5</f>
        <v>8.5</v>
      </c>
      <c r="E1650" s="3">
        <f>Element_Hydraulics!F1651+8.5</f>
        <v>8.5</v>
      </c>
      <c r="F1650" s="3">
        <f>Element_Hydraulics!G1651+8.5</f>
        <v>8.5</v>
      </c>
      <c r="G1650" s="3">
        <f>Element_Hydraulics!H1651+8.5</f>
        <v>8.5</v>
      </c>
      <c r="H1650" s="3">
        <f>Element_Hydraulics!I1651+8.5</f>
        <v>8.5</v>
      </c>
      <c r="I1650" s="3">
        <f>Element_Hydraulics!J1651+8.5</f>
        <v>8.5</v>
      </c>
      <c r="J1650" s="3">
        <f>Element_Hydraulics!K1651+8.5</f>
        <v>8.5</v>
      </c>
      <c r="K1650" s="3">
        <f>Element_Hydraulics!L1651+8.5</f>
        <v>8.5</v>
      </c>
      <c r="L1650" s="3">
        <f>Element_Hydraulics!M1651+8.5</f>
        <v>8.5</v>
      </c>
      <c r="M1650" s="3">
        <f>Element_Hydraulics!N1651+8.5</f>
        <v>8.5</v>
      </c>
      <c r="N1650" s="3">
        <f>Element_Hydraulics!O1651+8.5</f>
        <v>8.5</v>
      </c>
      <c r="O1650" s="3">
        <f>Element_Hydraulics!P1651+8.5</f>
        <v>8.5</v>
      </c>
      <c r="P1650" s="3">
        <f>Element_Hydraulics!Q1651+8.5</f>
        <v>8.5</v>
      </c>
      <c r="Q1650" s="3">
        <f>Element_Hydraulics!R1651+8.5</f>
        <v>8.5</v>
      </c>
      <c r="R1650" s="3">
        <f>Element_Hydraulics!S1651+8.5</f>
        <v>8.5</v>
      </c>
      <c r="S1650" s="3">
        <f>Element_Hydraulics!T1651+8.5</f>
        <v>8.5</v>
      </c>
      <c r="T1650" s="3">
        <f>Element_Hydraulics!U1651+8.5</f>
        <v>8.5</v>
      </c>
      <c r="U1650" s="3">
        <f>Element_Hydraulics!V1651+8.5</f>
        <v>8.5</v>
      </c>
      <c r="V1650" s="3">
        <f>Element_Hydraulics!W1651+5</f>
        <v>5</v>
      </c>
      <c r="W1650" s="3">
        <f>Element_Hydraulics!X1651+5</f>
        <v>5</v>
      </c>
      <c r="X1650" s="3">
        <f>Element_Hydraulics!Y1651+5</f>
        <v>5</v>
      </c>
      <c r="Y1650" s="3">
        <f>Element_Hydraulics!Z1651+5</f>
        <v>5</v>
      </c>
      <c r="Z1650" s="3">
        <f>Element_Hydraulics!AA1651+5</f>
        <v>5</v>
      </c>
      <c r="AA1650" s="3">
        <f>Element_Hydraulics!AB1651+5</f>
        <v>5</v>
      </c>
      <c r="AB1650" s="3">
        <f>Element_Hydraulics!AC1651+5</f>
        <v>5</v>
      </c>
      <c r="AC1650" s="3">
        <f>Element_Hydraulics!AD1651+5</f>
        <v>5</v>
      </c>
      <c r="AD1650" s="3">
        <f>Element_Hydraulics!AE1651+5</f>
        <v>5</v>
      </c>
      <c r="AE1650" s="3">
        <f>Element_Hydraulics!AF1651+5</f>
        <v>5</v>
      </c>
      <c r="AF1650" s="3">
        <f>Element_Hydraulics!AG1651+5</f>
        <v>5</v>
      </c>
      <c r="AG1650" s="3">
        <f>Element_Hydraulics!AH1651+5</f>
        <v>5</v>
      </c>
      <c r="AH1650" s="3">
        <f>Element_Hydraulics!AI1651+5</f>
        <v>5</v>
      </c>
      <c r="AI1650" s="3">
        <f>Element_Hydraulics!AJ1651+5</f>
        <v>5</v>
      </c>
      <c r="AJ1650" s="3">
        <f>Element_Hydraulics!AK1651+5</f>
        <v>5</v>
      </c>
      <c r="AK1650" s="3">
        <f>Element_Hydraulics!AL1651+5</f>
        <v>5</v>
      </c>
      <c r="AL1650" s="3">
        <f>Element_Hydraulics!AM1651+8.5</f>
        <v>8.5</v>
      </c>
      <c r="AM1650" s="3">
        <f>Element_Hydraulics!AN1651+8.5</f>
        <v>8.5</v>
      </c>
      <c r="AN1650" s="3">
        <f>Element_Hydraulics!AO1651+8.5</f>
        <v>8.5</v>
      </c>
      <c r="AO1650" s="3">
        <f>Element_Hydraulics!AP1651+8.5</f>
        <v>8.5</v>
      </c>
      <c r="AP1650" s="3">
        <f>Element_Hydraulics!AQ1651+8.5</f>
        <v>8.5</v>
      </c>
      <c r="AQ1650" s="3">
        <f>Element_Hydraulics!AR1651+8.5</f>
        <v>8.5</v>
      </c>
      <c r="AR1650" s="3">
        <f>Element_Hydraulics!AS1651+8.5</f>
        <v>8.5</v>
      </c>
      <c r="AS1650" s="3">
        <f>Element_Hydraulics!AT1651+8.5</f>
        <v>8.5</v>
      </c>
      <c r="AT1650" s="3">
        <f>Element_Hydraulics!AU1651+8.5</f>
        <v>8.5</v>
      </c>
      <c r="AU1650" s="3">
        <f>Element_Hydraulics!AV1651+8.5</f>
        <v>8.5</v>
      </c>
      <c r="AV1650" s="3">
        <f>Element_Hydraulics!AW1651+8.5</f>
        <v>8.5</v>
      </c>
      <c r="AW1650" s="3">
        <f>Element_Hydraulics!AX1651+8.5</f>
        <v>8.5</v>
      </c>
      <c r="AX1650" s="3">
        <f>Element_Hydraulics!AY1651+8.5</f>
        <v>8.5</v>
      </c>
      <c r="AY1650" s="3">
        <f>Element_Hydraulics!AZ1651+8.5</f>
        <v>8.5</v>
      </c>
      <c r="AZ1650" s="3">
        <f>Element_Hydraulics!BA1651+8.5</f>
        <v>8.5</v>
      </c>
      <c r="BA1650" s="3">
        <f>Element_Hydraulics!BB1651+8.5</f>
        <v>8.5</v>
      </c>
      <c r="BB1650" s="3">
        <f>Element_Hydraulics!BC1651+8.5</f>
        <v>8.5</v>
      </c>
      <c r="BC1650" s="3">
        <f>Element_Hydraulics!BD1651+8.5</f>
        <v>8.5</v>
      </c>
      <c r="BD1650" s="3">
        <f>Element_Hydraulics!BE1651+8.5</f>
        <v>8.5</v>
      </c>
      <c r="BE1650" s="3">
        <f>Element_Hydraulics!BF1651+8.5</f>
        <v>8.5</v>
      </c>
    </row>
    <row r="1651" spans="1:57">
      <c r="A1651" s="3" t="s">
        <v>1683</v>
      </c>
      <c r="B1651" s="3">
        <f>Element_Hydraulics!C1652+8.5</f>
        <v>8.5</v>
      </c>
      <c r="C1651" s="3">
        <f>Element_Hydraulics!D1652+8.5</f>
        <v>8.5</v>
      </c>
      <c r="D1651" s="3">
        <f>Element_Hydraulics!E1652+8.5</f>
        <v>8.5</v>
      </c>
      <c r="E1651" s="3">
        <f>Element_Hydraulics!F1652+8.5</f>
        <v>8.5</v>
      </c>
      <c r="F1651" s="3">
        <f>Element_Hydraulics!G1652+8.5</f>
        <v>8.5</v>
      </c>
      <c r="G1651" s="3">
        <f>Element_Hydraulics!H1652+8.5</f>
        <v>8.5</v>
      </c>
      <c r="H1651" s="3">
        <f>Element_Hydraulics!I1652+8.5</f>
        <v>8.5</v>
      </c>
      <c r="I1651" s="3">
        <f>Element_Hydraulics!J1652+8.5</f>
        <v>8.5</v>
      </c>
      <c r="J1651" s="3">
        <f>Element_Hydraulics!K1652+8.5</f>
        <v>8.5</v>
      </c>
      <c r="K1651" s="3">
        <f>Element_Hydraulics!L1652+8.5</f>
        <v>8.5</v>
      </c>
      <c r="L1651" s="3">
        <f>Element_Hydraulics!M1652+8.5</f>
        <v>8.5</v>
      </c>
      <c r="M1651" s="3">
        <f>Element_Hydraulics!N1652+8.5</f>
        <v>8.5</v>
      </c>
      <c r="N1651" s="3">
        <f>Element_Hydraulics!O1652+8.5</f>
        <v>8.5</v>
      </c>
      <c r="O1651" s="3">
        <f>Element_Hydraulics!P1652+8.5</f>
        <v>8.5</v>
      </c>
      <c r="P1651" s="3">
        <f>Element_Hydraulics!Q1652+8.5</f>
        <v>8.5</v>
      </c>
      <c r="Q1651" s="3">
        <f>Element_Hydraulics!R1652+8.5</f>
        <v>8.5</v>
      </c>
      <c r="R1651" s="3">
        <f>Element_Hydraulics!S1652+8.5</f>
        <v>8.5</v>
      </c>
      <c r="S1651" s="3">
        <f>Element_Hydraulics!T1652+8.5</f>
        <v>8.5</v>
      </c>
      <c r="T1651" s="3">
        <f>Element_Hydraulics!U1652+8.5</f>
        <v>8.5</v>
      </c>
      <c r="U1651" s="3">
        <f>Element_Hydraulics!V1652+8.5</f>
        <v>8.5</v>
      </c>
      <c r="V1651" s="3">
        <f>Element_Hydraulics!W1652+5</f>
        <v>5</v>
      </c>
      <c r="W1651" s="3">
        <f>Element_Hydraulics!X1652+5</f>
        <v>5</v>
      </c>
      <c r="X1651" s="3">
        <f>Element_Hydraulics!Y1652+5</f>
        <v>5</v>
      </c>
      <c r="Y1651" s="3">
        <f>Element_Hydraulics!Z1652+5</f>
        <v>5</v>
      </c>
      <c r="Z1651" s="3">
        <f>Element_Hydraulics!AA1652+5</f>
        <v>5</v>
      </c>
      <c r="AA1651" s="3">
        <f>Element_Hydraulics!AB1652+5</f>
        <v>5</v>
      </c>
      <c r="AB1651" s="3">
        <f>Element_Hydraulics!AC1652+5</f>
        <v>5</v>
      </c>
      <c r="AC1651" s="3">
        <f>Element_Hydraulics!AD1652+5</f>
        <v>5</v>
      </c>
      <c r="AD1651" s="3">
        <f>Element_Hydraulics!AE1652+5</f>
        <v>5</v>
      </c>
      <c r="AE1651" s="3">
        <f>Element_Hydraulics!AF1652+5</f>
        <v>5</v>
      </c>
      <c r="AF1651" s="3">
        <f>Element_Hydraulics!AG1652+5</f>
        <v>5</v>
      </c>
      <c r="AG1651" s="3">
        <f>Element_Hydraulics!AH1652+5</f>
        <v>5</v>
      </c>
      <c r="AH1651" s="3">
        <f>Element_Hydraulics!AI1652+5</f>
        <v>5</v>
      </c>
      <c r="AI1651" s="3">
        <f>Element_Hydraulics!AJ1652+5</f>
        <v>5</v>
      </c>
      <c r="AJ1651" s="3">
        <f>Element_Hydraulics!AK1652+5</f>
        <v>5</v>
      </c>
      <c r="AK1651" s="3">
        <f>Element_Hydraulics!AL1652+5</f>
        <v>5</v>
      </c>
      <c r="AL1651" s="3">
        <f>Element_Hydraulics!AM1652+8.5</f>
        <v>8.5</v>
      </c>
      <c r="AM1651" s="3">
        <f>Element_Hydraulics!AN1652+8.5</f>
        <v>8.5</v>
      </c>
      <c r="AN1651" s="3">
        <f>Element_Hydraulics!AO1652+8.5</f>
        <v>8.5</v>
      </c>
      <c r="AO1651" s="3">
        <f>Element_Hydraulics!AP1652+8.5</f>
        <v>8.5</v>
      </c>
      <c r="AP1651" s="3">
        <f>Element_Hydraulics!AQ1652+8.5</f>
        <v>8.5</v>
      </c>
      <c r="AQ1651" s="3">
        <f>Element_Hydraulics!AR1652+8.5</f>
        <v>8.5</v>
      </c>
      <c r="AR1651" s="3">
        <f>Element_Hydraulics!AS1652+8.5</f>
        <v>8.5</v>
      </c>
      <c r="AS1651" s="3">
        <f>Element_Hydraulics!AT1652+8.5</f>
        <v>8.5</v>
      </c>
      <c r="AT1651" s="3">
        <f>Element_Hydraulics!AU1652+8.5</f>
        <v>8.5</v>
      </c>
      <c r="AU1651" s="3">
        <f>Element_Hydraulics!AV1652+8.5</f>
        <v>8.5</v>
      </c>
      <c r="AV1651" s="3">
        <f>Element_Hydraulics!AW1652+8.5</f>
        <v>8.5</v>
      </c>
      <c r="AW1651" s="3">
        <f>Element_Hydraulics!AX1652+8.5</f>
        <v>8.5</v>
      </c>
      <c r="AX1651" s="3">
        <f>Element_Hydraulics!AY1652+8.5</f>
        <v>8.5</v>
      </c>
      <c r="AY1651" s="3">
        <f>Element_Hydraulics!AZ1652+8.5</f>
        <v>8.5</v>
      </c>
      <c r="AZ1651" s="3">
        <f>Element_Hydraulics!BA1652+8.5</f>
        <v>8.5</v>
      </c>
      <c r="BA1651" s="3">
        <f>Element_Hydraulics!BB1652+8.5</f>
        <v>8.5</v>
      </c>
      <c r="BB1651" s="3">
        <f>Element_Hydraulics!BC1652+8.5</f>
        <v>8.5</v>
      </c>
      <c r="BC1651" s="3">
        <f>Element_Hydraulics!BD1652+8.5</f>
        <v>8.5</v>
      </c>
      <c r="BD1651" s="3">
        <f>Element_Hydraulics!BE1652+8.5</f>
        <v>8.5</v>
      </c>
      <c r="BE1651" s="3">
        <f>Element_Hydraulics!BF1652+8.5</f>
        <v>8.5</v>
      </c>
    </row>
    <row r="1652" spans="1:57">
      <c r="A1652" s="3" t="s">
        <v>1684</v>
      </c>
      <c r="B1652" s="3">
        <f>Element_Hydraulics!C1653+8.5</f>
        <v>8.5</v>
      </c>
      <c r="C1652" s="3">
        <f>Element_Hydraulics!D1653+8.5</f>
        <v>8.5</v>
      </c>
      <c r="D1652" s="3">
        <f>Element_Hydraulics!E1653+8.5</f>
        <v>8.5</v>
      </c>
      <c r="E1652" s="3">
        <f>Element_Hydraulics!F1653+8.5</f>
        <v>8.5</v>
      </c>
      <c r="F1652" s="3">
        <f>Element_Hydraulics!G1653+8.5</f>
        <v>8.5</v>
      </c>
      <c r="G1652" s="3">
        <f>Element_Hydraulics!H1653+8.5</f>
        <v>8.5</v>
      </c>
      <c r="H1652" s="3">
        <f>Element_Hydraulics!I1653+8.5</f>
        <v>8.5</v>
      </c>
      <c r="I1652" s="3">
        <f>Element_Hydraulics!J1653+8.5</f>
        <v>8.5</v>
      </c>
      <c r="J1652" s="3">
        <f>Element_Hydraulics!K1653+8.5</f>
        <v>8.5</v>
      </c>
      <c r="K1652" s="3">
        <f>Element_Hydraulics!L1653+8.5</f>
        <v>8.5</v>
      </c>
      <c r="L1652" s="3">
        <f>Element_Hydraulics!M1653+8.5</f>
        <v>8.5</v>
      </c>
      <c r="M1652" s="3">
        <f>Element_Hydraulics!N1653+8.5</f>
        <v>8.5</v>
      </c>
      <c r="N1652" s="3">
        <f>Element_Hydraulics!O1653+8.5</f>
        <v>8.5</v>
      </c>
      <c r="O1652" s="3">
        <f>Element_Hydraulics!P1653+8.5</f>
        <v>8.5</v>
      </c>
      <c r="P1652" s="3">
        <f>Element_Hydraulics!Q1653+8.5</f>
        <v>8.5</v>
      </c>
      <c r="Q1652" s="3">
        <f>Element_Hydraulics!R1653+8.5</f>
        <v>8.5</v>
      </c>
      <c r="R1652" s="3">
        <f>Element_Hydraulics!S1653+8.5</f>
        <v>8.5</v>
      </c>
      <c r="S1652" s="3">
        <f>Element_Hydraulics!T1653+8.5</f>
        <v>8.5</v>
      </c>
      <c r="T1652" s="3">
        <f>Element_Hydraulics!U1653+8.5</f>
        <v>8.5</v>
      </c>
      <c r="U1652" s="3">
        <f>Element_Hydraulics!V1653+8.5</f>
        <v>8.5</v>
      </c>
      <c r="V1652" s="3">
        <f>Element_Hydraulics!W1653+5</f>
        <v>5</v>
      </c>
      <c r="W1652" s="3">
        <f>Element_Hydraulics!X1653+5</f>
        <v>5</v>
      </c>
      <c r="X1652" s="3">
        <f>Element_Hydraulics!Y1653+5</f>
        <v>5</v>
      </c>
      <c r="Y1652" s="3">
        <f>Element_Hydraulics!Z1653+5</f>
        <v>5</v>
      </c>
      <c r="Z1652" s="3">
        <f>Element_Hydraulics!AA1653+5</f>
        <v>5</v>
      </c>
      <c r="AA1652" s="3">
        <f>Element_Hydraulics!AB1653+5</f>
        <v>5</v>
      </c>
      <c r="AB1652" s="3">
        <f>Element_Hydraulics!AC1653+5</f>
        <v>5</v>
      </c>
      <c r="AC1652" s="3">
        <f>Element_Hydraulics!AD1653+5</f>
        <v>5</v>
      </c>
      <c r="AD1652" s="3">
        <f>Element_Hydraulics!AE1653+5</f>
        <v>5</v>
      </c>
      <c r="AE1652" s="3">
        <f>Element_Hydraulics!AF1653+5</f>
        <v>5</v>
      </c>
      <c r="AF1652" s="3">
        <f>Element_Hydraulics!AG1653+5</f>
        <v>5</v>
      </c>
      <c r="AG1652" s="3">
        <f>Element_Hydraulics!AH1653+5</f>
        <v>5</v>
      </c>
      <c r="AH1652" s="3">
        <f>Element_Hydraulics!AI1653+5</f>
        <v>5</v>
      </c>
      <c r="AI1652" s="3">
        <f>Element_Hydraulics!AJ1653+5</f>
        <v>5</v>
      </c>
      <c r="AJ1652" s="3">
        <f>Element_Hydraulics!AK1653+5</f>
        <v>5</v>
      </c>
      <c r="AK1652" s="3">
        <f>Element_Hydraulics!AL1653+5</f>
        <v>5</v>
      </c>
      <c r="AL1652" s="3">
        <f>Element_Hydraulics!AM1653+8.5</f>
        <v>8.5</v>
      </c>
      <c r="AM1652" s="3">
        <f>Element_Hydraulics!AN1653+8.5</f>
        <v>8.5</v>
      </c>
      <c r="AN1652" s="3">
        <f>Element_Hydraulics!AO1653+8.5</f>
        <v>8.5</v>
      </c>
      <c r="AO1652" s="3">
        <f>Element_Hydraulics!AP1653+8.5</f>
        <v>8.5</v>
      </c>
      <c r="AP1652" s="3">
        <f>Element_Hydraulics!AQ1653+8.5</f>
        <v>8.5</v>
      </c>
      <c r="AQ1652" s="3">
        <f>Element_Hydraulics!AR1653+8.5</f>
        <v>8.5</v>
      </c>
      <c r="AR1652" s="3">
        <f>Element_Hydraulics!AS1653+8.5</f>
        <v>8.5</v>
      </c>
      <c r="AS1652" s="3">
        <f>Element_Hydraulics!AT1653+8.5</f>
        <v>8.5</v>
      </c>
      <c r="AT1652" s="3">
        <f>Element_Hydraulics!AU1653+8.5</f>
        <v>8.5</v>
      </c>
      <c r="AU1652" s="3">
        <f>Element_Hydraulics!AV1653+8.5</f>
        <v>8.5</v>
      </c>
      <c r="AV1652" s="3">
        <f>Element_Hydraulics!AW1653+8.5</f>
        <v>8.5</v>
      </c>
      <c r="AW1652" s="3">
        <f>Element_Hydraulics!AX1653+8.5</f>
        <v>8.5</v>
      </c>
      <c r="AX1652" s="3">
        <f>Element_Hydraulics!AY1653+8.5</f>
        <v>8.5</v>
      </c>
      <c r="AY1652" s="3">
        <f>Element_Hydraulics!AZ1653+8.5</f>
        <v>8.5</v>
      </c>
      <c r="AZ1652" s="3">
        <f>Element_Hydraulics!BA1653+8.5</f>
        <v>8.5</v>
      </c>
      <c r="BA1652" s="3">
        <f>Element_Hydraulics!BB1653+8.5</f>
        <v>8.5</v>
      </c>
      <c r="BB1652" s="3">
        <f>Element_Hydraulics!BC1653+8.5</f>
        <v>8.5</v>
      </c>
      <c r="BC1652" s="3">
        <f>Element_Hydraulics!BD1653+8.5</f>
        <v>8.5</v>
      </c>
      <c r="BD1652" s="3">
        <f>Element_Hydraulics!BE1653+8.5</f>
        <v>8.5</v>
      </c>
      <c r="BE1652" s="3">
        <f>Element_Hydraulics!BF1653+8.5</f>
        <v>8.5</v>
      </c>
    </row>
    <row r="1653" spans="1:57">
      <c r="A1653" s="3" t="s">
        <v>1685</v>
      </c>
      <c r="B1653" s="3">
        <f>Element_Hydraulics!C1654+8.5</f>
        <v>8.5</v>
      </c>
      <c r="C1653" s="3">
        <f>Element_Hydraulics!D1654+8.5</f>
        <v>8.5</v>
      </c>
      <c r="D1653" s="3">
        <f>Element_Hydraulics!E1654+8.5</f>
        <v>8.5</v>
      </c>
      <c r="E1653" s="3">
        <f>Element_Hydraulics!F1654+8.5</f>
        <v>8.5</v>
      </c>
      <c r="F1653" s="3">
        <f>Element_Hydraulics!G1654+8.5</f>
        <v>8.5</v>
      </c>
      <c r="G1653" s="3">
        <f>Element_Hydraulics!H1654+8.5</f>
        <v>8.5</v>
      </c>
      <c r="H1653" s="3">
        <f>Element_Hydraulics!I1654+8.5</f>
        <v>8.5</v>
      </c>
      <c r="I1653" s="3">
        <f>Element_Hydraulics!J1654+8.5</f>
        <v>8.5</v>
      </c>
      <c r="J1653" s="3">
        <f>Element_Hydraulics!K1654+8.5</f>
        <v>8.5</v>
      </c>
      <c r="K1653" s="3">
        <f>Element_Hydraulics!L1654+8.5</f>
        <v>8.5</v>
      </c>
      <c r="L1653" s="3">
        <f>Element_Hydraulics!M1654+8.5</f>
        <v>8.5</v>
      </c>
      <c r="M1653" s="3">
        <f>Element_Hydraulics!N1654+8.5</f>
        <v>8.5</v>
      </c>
      <c r="N1653" s="3">
        <f>Element_Hydraulics!O1654+8.5</f>
        <v>8.5</v>
      </c>
      <c r="O1653" s="3">
        <f>Element_Hydraulics!P1654+8.5</f>
        <v>8.5</v>
      </c>
      <c r="P1653" s="3">
        <f>Element_Hydraulics!Q1654+8.5</f>
        <v>8.5</v>
      </c>
      <c r="Q1653" s="3">
        <f>Element_Hydraulics!R1654+8.5</f>
        <v>8.5</v>
      </c>
      <c r="R1653" s="3">
        <f>Element_Hydraulics!S1654+8.5</f>
        <v>8.5</v>
      </c>
      <c r="S1653" s="3">
        <f>Element_Hydraulics!T1654+8.5</f>
        <v>8.5</v>
      </c>
      <c r="T1653" s="3">
        <f>Element_Hydraulics!U1654+8.5</f>
        <v>8.5</v>
      </c>
      <c r="U1653" s="3">
        <f>Element_Hydraulics!V1654+8.5</f>
        <v>8.5</v>
      </c>
      <c r="V1653" s="3">
        <f>Element_Hydraulics!W1654+5</f>
        <v>5</v>
      </c>
      <c r="W1653" s="3">
        <f>Element_Hydraulics!X1654+5</f>
        <v>5</v>
      </c>
      <c r="X1653" s="3">
        <f>Element_Hydraulics!Y1654+5</f>
        <v>5</v>
      </c>
      <c r="Y1653" s="3">
        <f>Element_Hydraulics!Z1654+5</f>
        <v>5</v>
      </c>
      <c r="Z1653" s="3">
        <f>Element_Hydraulics!AA1654+5</f>
        <v>5</v>
      </c>
      <c r="AA1653" s="3">
        <f>Element_Hydraulics!AB1654+5</f>
        <v>5</v>
      </c>
      <c r="AB1653" s="3">
        <f>Element_Hydraulics!AC1654+5</f>
        <v>5</v>
      </c>
      <c r="AC1653" s="3">
        <f>Element_Hydraulics!AD1654+5</f>
        <v>5</v>
      </c>
      <c r="AD1653" s="3">
        <f>Element_Hydraulics!AE1654+5</f>
        <v>5</v>
      </c>
      <c r="AE1653" s="3">
        <f>Element_Hydraulics!AF1654+5</f>
        <v>5</v>
      </c>
      <c r="AF1653" s="3">
        <f>Element_Hydraulics!AG1654+5</f>
        <v>5</v>
      </c>
      <c r="AG1653" s="3">
        <f>Element_Hydraulics!AH1654+5</f>
        <v>5</v>
      </c>
      <c r="AH1653" s="3">
        <f>Element_Hydraulics!AI1654+5</f>
        <v>5</v>
      </c>
      <c r="AI1653" s="3">
        <f>Element_Hydraulics!AJ1654+5</f>
        <v>5</v>
      </c>
      <c r="AJ1653" s="3">
        <f>Element_Hydraulics!AK1654+5</f>
        <v>5</v>
      </c>
      <c r="AK1653" s="3">
        <f>Element_Hydraulics!AL1654+5</f>
        <v>5</v>
      </c>
      <c r="AL1653" s="3">
        <f>Element_Hydraulics!AM1654+8.5</f>
        <v>8.5</v>
      </c>
      <c r="AM1653" s="3">
        <f>Element_Hydraulics!AN1654+8.5</f>
        <v>8.5</v>
      </c>
      <c r="AN1653" s="3">
        <f>Element_Hydraulics!AO1654+8.5</f>
        <v>8.5</v>
      </c>
      <c r="AO1653" s="3">
        <f>Element_Hydraulics!AP1654+8.5</f>
        <v>8.5</v>
      </c>
      <c r="AP1653" s="3">
        <f>Element_Hydraulics!AQ1654+8.5</f>
        <v>8.5</v>
      </c>
      <c r="AQ1653" s="3">
        <f>Element_Hydraulics!AR1654+8.5</f>
        <v>8.5</v>
      </c>
      <c r="AR1653" s="3">
        <f>Element_Hydraulics!AS1654+8.5</f>
        <v>8.5</v>
      </c>
      <c r="AS1653" s="3">
        <f>Element_Hydraulics!AT1654+8.5</f>
        <v>8.5</v>
      </c>
      <c r="AT1653" s="3">
        <f>Element_Hydraulics!AU1654+8.5</f>
        <v>8.5</v>
      </c>
      <c r="AU1653" s="3">
        <f>Element_Hydraulics!AV1654+8.5</f>
        <v>8.5</v>
      </c>
      <c r="AV1653" s="3">
        <f>Element_Hydraulics!AW1654+8.5</f>
        <v>8.5</v>
      </c>
      <c r="AW1653" s="3">
        <f>Element_Hydraulics!AX1654+8.5</f>
        <v>8.5</v>
      </c>
      <c r="AX1653" s="3">
        <f>Element_Hydraulics!AY1654+8.5</f>
        <v>8.5</v>
      </c>
      <c r="AY1653" s="3">
        <f>Element_Hydraulics!AZ1654+8.5</f>
        <v>8.5</v>
      </c>
      <c r="AZ1653" s="3">
        <f>Element_Hydraulics!BA1654+8.5</f>
        <v>8.5</v>
      </c>
      <c r="BA1653" s="3">
        <f>Element_Hydraulics!BB1654+8.5</f>
        <v>8.5</v>
      </c>
      <c r="BB1653" s="3">
        <f>Element_Hydraulics!BC1654+8.5</f>
        <v>8.5</v>
      </c>
      <c r="BC1653" s="3">
        <f>Element_Hydraulics!BD1654+8.5</f>
        <v>8.5</v>
      </c>
      <c r="BD1653" s="3">
        <f>Element_Hydraulics!BE1654+8.5</f>
        <v>8.5</v>
      </c>
      <c r="BE1653" s="3">
        <f>Element_Hydraulics!BF1654+8.5</f>
        <v>8.5</v>
      </c>
    </row>
    <row r="1654" spans="1:57">
      <c r="A1654" s="3" t="s">
        <v>1686</v>
      </c>
      <c r="B1654" s="3">
        <f>Element_Hydraulics!C1655+8.5</f>
        <v>8.5</v>
      </c>
      <c r="C1654" s="3">
        <f>Element_Hydraulics!D1655+8.5</f>
        <v>8.5</v>
      </c>
      <c r="D1654" s="3">
        <f>Element_Hydraulics!E1655+8.5</f>
        <v>8.5</v>
      </c>
      <c r="E1654" s="3">
        <f>Element_Hydraulics!F1655+8.5</f>
        <v>8.5</v>
      </c>
      <c r="F1654" s="3">
        <f>Element_Hydraulics!G1655+8.5</f>
        <v>8.5</v>
      </c>
      <c r="G1654" s="3">
        <f>Element_Hydraulics!H1655+8.5</f>
        <v>8.5</v>
      </c>
      <c r="H1654" s="3">
        <f>Element_Hydraulics!I1655+8.5</f>
        <v>8.5</v>
      </c>
      <c r="I1654" s="3">
        <f>Element_Hydraulics!J1655+8.5</f>
        <v>8.5</v>
      </c>
      <c r="J1654" s="3">
        <f>Element_Hydraulics!K1655+8.5</f>
        <v>8.5</v>
      </c>
      <c r="K1654" s="3">
        <f>Element_Hydraulics!L1655+8.5</f>
        <v>8.5</v>
      </c>
      <c r="L1654" s="3">
        <f>Element_Hydraulics!M1655+8.5</f>
        <v>8.5</v>
      </c>
      <c r="M1654" s="3">
        <f>Element_Hydraulics!N1655+8.5</f>
        <v>8.5</v>
      </c>
      <c r="N1654" s="3">
        <f>Element_Hydraulics!O1655+8.5</f>
        <v>8.5</v>
      </c>
      <c r="O1654" s="3">
        <f>Element_Hydraulics!P1655+8.5</f>
        <v>8.5</v>
      </c>
      <c r="P1654" s="3">
        <f>Element_Hydraulics!Q1655+8.5</f>
        <v>8.5</v>
      </c>
      <c r="Q1654" s="3">
        <f>Element_Hydraulics!R1655+8.5</f>
        <v>8.5</v>
      </c>
      <c r="R1654" s="3">
        <f>Element_Hydraulics!S1655+8.5</f>
        <v>8.5</v>
      </c>
      <c r="S1654" s="3">
        <f>Element_Hydraulics!T1655+8.5</f>
        <v>8.5</v>
      </c>
      <c r="T1654" s="3">
        <f>Element_Hydraulics!U1655+8.5</f>
        <v>8.5</v>
      </c>
      <c r="U1654" s="3">
        <f>Element_Hydraulics!V1655+8.5</f>
        <v>8.5</v>
      </c>
      <c r="V1654" s="3">
        <f>Element_Hydraulics!W1655+5</f>
        <v>5</v>
      </c>
      <c r="W1654" s="3">
        <f>Element_Hydraulics!X1655+5</f>
        <v>5</v>
      </c>
      <c r="X1654" s="3">
        <f>Element_Hydraulics!Y1655+5</f>
        <v>5</v>
      </c>
      <c r="Y1654" s="3">
        <f>Element_Hydraulics!Z1655+5</f>
        <v>5</v>
      </c>
      <c r="Z1654" s="3">
        <f>Element_Hydraulics!AA1655+5</f>
        <v>5</v>
      </c>
      <c r="AA1654" s="3">
        <f>Element_Hydraulics!AB1655+5</f>
        <v>5</v>
      </c>
      <c r="AB1654" s="3">
        <f>Element_Hydraulics!AC1655+5</f>
        <v>5</v>
      </c>
      <c r="AC1654" s="3">
        <f>Element_Hydraulics!AD1655+5</f>
        <v>5</v>
      </c>
      <c r="AD1654" s="3">
        <f>Element_Hydraulics!AE1655+5</f>
        <v>5</v>
      </c>
      <c r="AE1654" s="3">
        <f>Element_Hydraulics!AF1655+5</f>
        <v>5</v>
      </c>
      <c r="AF1654" s="3">
        <f>Element_Hydraulics!AG1655+5</f>
        <v>5</v>
      </c>
      <c r="AG1654" s="3">
        <f>Element_Hydraulics!AH1655+5</f>
        <v>5</v>
      </c>
      <c r="AH1654" s="3">
        <f>Element_Hydraulics!AI1655+5</f>
        <v>5</v>
      </c>
      <c r="AI1654" s="3">
        <f>Element_Hydraulics!AJ1655+5</f>
        <v>5</v>
      </c>
      <c r="AJ1654" s="3">
        <f>Element_Hydraulics!AK1655+5</f>
        <v>5</v>
      </c>
      <c r="AK1654" s="3">
        <f>Element_Hydraulics!AL1655+5</f>
        <v>5</v>
      </c>
      <c r="AL1654" s="3">
        <f>Element_Hydraulics!AM1655+8.5</f>
        <v>8.5</v>
      </c>
      <c r="AM1654" s="3">
        <f>Element_Hydraulics!AN1655+8.5</f>
        <v>8.5</v>
      </c>
      <c r="AN1654" s="3">
        <f>Element_Hydraulics!AO1655+8.5</f>
        <v>8.5</v>
      </c>
      <c r="AO1654" s="3">
        <f>Element_Hydraulics!AP1655+8.5</f>
        <v>8.5</v>
      </c>
      <c r="AP1654" s="3">
        <f>Element_Hydraulics!AQ1655+8.5</f>
        <v>8.5</v>
      </c>
      <c r="AQ1654" s="3">
        <f>Element_Hydraulics!AR1655+8.5</f>
        <v>8.5</v>
      </c>
      <c r="AR1654" s="3">
        <f>Element_Hydraulics!AS1655+8.5</f>
        <v>8.5</v>
      </c>
      <c r="AS1654" s="3">
        <f>Element_Hydraulics!AT1655+8.5</f>
        <v>8.5</v>
      </c>
      <c r="AT1654" s="3">
        <f>Element_Hydraulics!AU1655+8.5</f>
        <v>8.5</v>
      </c>
      <c r="AU1654" s="3">
        <f>Element_Hydraulics!AV1655+8.5</f>
        <v>8.5</v>
      </c>
      <c r="AV1654" s="3">
        <f>Element_Hydraulics!AW1655+8.5</f>
        <v>8.5</v>
      </c>
      <c r="AW1654" s="3">
        <f>Element_Hydraulics!AX1655+8.5</f>
        <v>8.5</v>
      </c>
      <c r="AX1654" s="3">
        <f>Element_Hydraulics!AY1655+8.5</f>
        <v>8.5</v>
      </c>
      <c r="AY1654" s="3">
        <f>Element_Hydraulics!AZ1655+8.5</f>
        <v>8.5</v>
      </c>
      <c r="AZ1654" s="3">
        <f>Element_Hydraulics!BA1655+8.5</f>
        <v>8.5</v>
      </c>
      <c r="BA1654" s="3">
        <f>Element_Hydraulics!BB1655+8.5</f>
        <v>8.5</v>
      </c>
      <c r="BB1654" s="3">
        <f>Element_Hydraulics!BC1655+8.5</f>
        <v>8.5</v>
      </c>
      <c r="BC1654" s="3">
        <f>Element_Hydraulics!BD1655+8.5</f>
        <v>8.5</v>
      </c>
      <c r="BD1654" s="3">
        <f>Element_Hydraulics!BE1655+8.5</f>
        <v>8.5</v>
      </c>
      <c r="BE1654" s="3">
        <f>Element_Hydraulics!BF1655+8.5</f>
        <v>8.5</v>
      </c>
    </row>
    <row r="1655" spans="1:57">
      <c r="A1655" s="3" t="s">
        <v>1687</v>
      </c>
      <c r="B1655" s="3">
        <f>Element_Hydraulics!C1656+8.5</f>
        <v>8.5</v>
      </c>
      <c r="C1655" s="3">
        <f>Element_Hydraulics!D1656+8.5</f>
        <v>8.5</v>
      </c>
      <c r="D1655" s="3">
        <f>Element_Hydraulics!E1656+8.5</f>
        <v>8.5</v>
      </c>
      <c r="E1655" s="3">
        <f>Element_Hydraulics!F1656+8.5</f>
        <v>8.5</v>
      </c>
      <c r="F1655" s="3">
        <f>Element_Hydraulics!G1656+8.5</f>
        <v>8.5</v>
      </c>
      <c r="G1655" s="3">
        <f>Element_Hydraulics!H1656+8.5</f>
        <v>8.5</v>
      </c>
      <c r="H1655" s="3">
        <f>Element_Hydraulics!I1656+8.5</f>
        <v>8.5</v>
      </c>
      <c r="I1655" s="3">
        <f>Element_Hydraulics!J1656+8.5</f>
        <v>8.5</v>
      </c>
      <c r="J1655" s="3">
        <f>Element_Hydraulics!K1656+8.5</f>
        <v>8.5</v>
      </c>
      <c r="K1655" s="3">
        <f>Element_Hydraulics!L1656+8.5</f>
        <v>8.5</v>
      </c>
      <c r="L1655" s="3">
        <f>Element_Hydraulics!M1656+8.5</f>
        <v>8.5</v>
      </c>
      <c r="M1655" s="3">
        <f>Element_Hydraulics!N1656+8.5</f>
        <v>8.5</v>
      </c>
      <c r="N1655" s="3">
        <f>Element_Hydraulics!O1656+8.5</f>
        <v>8.5</v>
      </c>
      <c r="O1655" s="3">
        <f>Element_Hydraulics!P1656+8.5</f>
        <v>8.5</v>
      </c>
      <c r="P1655" s="3">
        <f>Element_Hydraulics!Q1656+8.5</f>
        <v>8.5</v>
      </c>
      <c r="Q1655" s="3">
        <f>Element_Hydraulics!R1656+8.5</f>
        <v>8.5</v>
      </c>
      <c r="R1655" s="3">
        <f>Element_Hydraulics!S1656+8.5</f>
        <v>8.5</v>
      </c>
      <c r="S1655" s="3">
        <f>Element_Hydraulics!T1656+8.5</f>
        <v>8.5</v>
      </c>
      <c r="T1655" s="3">
        <f>Element_Hydraulics!U1656+8.5</f>
        <v>8.5</v>
      </c>
      <c r="U1655" s="3">
        <f>Element_Hydraulics!V1656+8.5</f>
        <v>8.5</v>
      </c>
      <c r="V1655" s="3">
        <f>Element_Hydraulics!W1656+5</f>
        <v>5</v>
      </c>
      <c r="W1655" s="3">
        <f>Element_Hydraulics!X1656+5</f>
        <v>5</v>
      </c>
      <c r="X1655" s="3">
        <f>Element_Hydraulics!Y1656+5</f>
        <v>5</v>
      </c>
      <c r="Y1655" s="3">
        <f>Element_Hydraulics!Z1656+5</f>
        <v>5</v>
      </c>
      <c r="Z1655" s="3">
        <f>Element_Hydraulics!AA1656+5</f>
        <v>5</v>
      </c>
      <c r="AA1655" s="3">
        <f>Element_Hydraulics!AB1656+5</f>
        <v>5</v>
      </c>
      <c r="AB1655" s="3">
        <f>Element_Hydraulics!AC1656+5</f>
        <v>5</v>
      </c>
      <c r="AC1655" s="3">
        <f>Element_Hydraulics!AD1656+5</f>
        <v>5</v>
      </c>
      <c r="AD1655" s="3">
        <f>Element_Hydraulics!AE1656+5</f>
        <v>5</v>
      </c>
      <c r="AE1655" s="3">
        <f>Element_Hydraulics!AF1656+5</f>
        <v>5</v>
      </c>
      <c r="AF1655" s="3">
        <f>Element_Hydraulics!AG1656+5</f>
        <v>5</v>
      </c>
      <c r="AG1655" s="3">
        <f>Element_Hydraulics!AH1656+5</f>
        <v>5</v>
      </c>
      <c r="AH1655" s="3">
        <f>Element_Hydraulics!AI1656+5</f>
        <v>5</v>
      </c>
      <c r="AI1655" s="3">
        <f>Element_Hydraulics!AJ1656+5</f>
        <v>5</v>
      </c>
      <c r="AJ1655" s="3">
        <f>Element_Hydraulics!AK1656+5</f>
        <v>5</v>
      </c>
      <c r="AK1655" s="3">
        <f>Element_Hydraulics!AL1656+5</f>
        <v>5</v>
      </c>
      <c r="AL1655" s="3">
        <f>Element_Hydraulics!AM1656+8.5</f>
        <v>8.5</v>
      </c>
      <c r="AM1655" s="3">
        <f>Element_Hydraulics!AN1656+8.5</f>
        <v>8.5</v>
      </c>
      <c r="AN1655" s="3">
        <f>Element_Hydraulics!AO1656+8.5</f>
        <v>8.5</v>
      </c>
      <c r="AO1655" s="3">
        <f>Element_Hydraulics!AP1656+8.5</f>
        <v>8.5</v>
      </c>
      <c r="AP1655" s="3">
        <f>Element_Hydraulics!AQ1656+8.5</f>
        <v>8.5</v>
      </c>
      <c r="AQ1655" s="3">
        <f>Element_Hydraulics!AR1656+8.5</f>
        <v>8.5</v>
      </c>
      <c r="AR1655" s="3">
        <f>Element_Hydraulics!AS1656+8.5</f>
        <v>8.5</v>
      </c>
      <c r="AS1655" s="3">
        <f>Element_Hydraulics!AT1656+8.5</f>
        <v>8.5</v>
      </c>
      <c r="AT1655" s="3">
        <f>Element_Hydraulics!AU1656+8.5</f>
        <v>8.5</v>
      </c>
      <c r="AU1655" s="3">
        <f>Element_Hydraulics!AV1656+8.5</f>
        <v>8.5</v>
      </c>
      <c r="AV1655" s="3">
        <f>Element_Hydraulics!AW1656+8.5</f>
        <v>8.5</v>
      </c>
      <c r="AW1655" s="3">
        <f>Element_Hydraulics!AX1656+8.5</f>
        <v>8.5</v>
      </c>
      <c r="AX1655" s="3">
        <f>Element_Hydraulics!AY1656+8.5</f>
        <v>8.5</v>
      </c>
      <c r="AY1655" s="3">
        <f>Element_Hydraulics!AZ1656+8.5</f>
        <v>8.5</v>
      </c>
      <c r="AZ1655" s="3">
        <f>Element_Hydraulics!BA1656+8.5</f>
        <v>8.5</v>
      </c>
      <c r="BA1655" s="3">
        <f>Element_Hydraulics!BB1656+8.5</f>
        <v>8.5</v>
      </c>
      <c r="BB1655" s="3">
        <f>Element_Hydraulics!BC1656+8.5</f>
        <v>8.5</v>
      </c>
      <c r="BC1655" s="3">
        <f>Element_Hydraulics!BD1656+8.5</f>
        <v>8.5</v>
      </c>
      <c r="BD1655" s="3">
        <f>Element_Hydraulics!BE1656+8.5</f>
        <v>8.5</v>
      </c>
      <c r="BE1655" s="3">
        <f>Element_Hydraulics!BF1656+8.5</f>
        <v>8.5</v>
      </c>
    </row>
    <row r="1656" spans="1:57">
      <c r="A1656" s="3" t="s">
        <v>1688</v>
      </c>
      <c r="B1656" s="3">
        <f>Element_Hydraulics!C1657+8.5</f>
        <v>8.5</v>
      </c>
      <c r="C1656" s="3">
        <f>Element_Hydraulics!D1657+8.5</f>
        <v>8.5</v>
      </c>
      <c r="D1656" s="3">
        <f>Element_Hydraulics!E1657+8.5</f>
        <v>8.5</v>
      </c>
      <c r="E1656" s="3">
        <f>Element_Hydraulics!F1657+8.5</f>
        <v>8.5</v>
      </c>
      <c r="F1656" s="3">
        <f>Element_Hydraulics!G1657+8.5</f>
        <v>8.5</v>
      </c>
      <c r="G1656" s="3">
        <f>Element_Hydraulics!H1657+8.5</f>
        <v>8.5</v>
      </c>
      <c r="H1656" s="3">
        <f>Element_Hydraulics!I1657+8.5</f>
        <v>8.5</v>
      </c>
      <c r="I1656" s="3">
        <f>Element_Hydraulics!J1657+8.5</f>
        <v>8.5</v>
      </c>
      <c r="J1656" s="3">
        <f>Element_Hydraulics!K1657+8.5</f>
        <v>8.5</v>
      </c>
      <c r="K1656" s="3">
        <f>Element_Hydraulics!L1657+8.5</f>
        <v>8.5</v>
      </c>
      <c r="L1656" s="3">
        <f>Element_Hydraulics!M1657+8.5</f>
        <v>8.5</v>
      </c>
      <c r="M1656" s="3">
        <f>Element_Hydraulics!N1657+8.5</f>
        <v>8.5</v>
      </c>
      <c r="N1656" s="3">
        <f>Element_Hydraulics!O1657+8.5</f>
        <v>8.5</v>
      </c>
      <c r="O1656" s="3">
        <f>Element_Hydraulics!P1657+8.5</f>
        <v>8.5</v>
      </c>
      <c r="P1656" s="3">
        <f>Element_Hydraulics!Q1657+8.5</f>
        <v>8.5</v>
      </c>
      <c r="Q1656" s="3">
        <f>Element_Hydraulics!R1657+8.5</f>
        <v>8.5</v>
      </c>
      <c r="R1656" s="3">
        <f>Element_Hydraulics!S1657+8.5</f>
        <v>8.5</v>
      </c>
      <c r="S1656" s="3">
        <f>Element_Hydraulics!T1657+8.5</f>
        <v>8.5</v>
      </c>
      <c r="T1656" s="3">
        <f>Element_Hydraulics!U1657+8.5</f>
        <v>8.5</v>
      </c>
      <c r="U1656" s="3">
        <f>Element_Hydraulics!V1657+8.5</f>
        <v>8.5</v>
      </c>
      <c r="V1656" s="3">
        <f>Element_Hydraulics!W1657+5</f>
        <v>5</v>
      </c>
      <c r="W1656" s="3">
        <f>Element_Hydraulics!X1657+5</f>
        <v>5</v>
      </c>
      <c r="X1656" s="3">
        <f>Element_Hydraulics!Y1657+5</f>
        <v>5</v>
      </c>
      <c r="Y1656" s="3">
        <f>Element_Hydraulics!Z1657+5</f>
        <v>5</v>
      </c>
      <c r="Z1656" s="3">
        <f>Element_Hydraulics!AA1657+5</f>
        <v>5</v>
      </c>
      <c r="AA1656" s="3">
        <f>Element_Hydraulics!AB1657+5</f>
        <v>5</v>
      </c>
      <c r="AB1656" s="3">
        <f>Element_Hydraulics!AC1657+5</f>
        <v>5</v>
      </c>
      <c r="AC1656" s="3">
        <f>Element_Hydraulics!AD1657+5</f>
        <v>5</v>
      </c>
      <c r="AD1656" s="3">
        <f>Element_Hydraulics!AE1657+5</f>
        <v>5</v>
      </c>
      <c r="AE1656" s="3">
        <f>Element_Hydraulics!AF1657+5</f>
        <v>5</v>
      </c>
      <c r="AF1656" s="3">
        <f>Element_Hydraulics!AG1657+5</f>
        <v>5</v>
      </c>
      <c r="AG1656" s="3">
        <f>Element_Hydraulics!AH1657+5</f>
        <v>5</v>
      </c>
      <c r="AH1656" s="3">
        <f>Element_Hydraulics!AI1657+5</f>
        <v>5</v>
      </c>
      <c r="AI1656" s="3">
        <f>Element_Hydraulics!AJ1657+5</f>
        <v>5</v>
      </c>
      <c r="AJ1656" s="3">
        <f>Element_Hydraulics!AK1657+5</f>
        <v>5</v>
      </c>
      <c r="AK1656" s="3">
        <f>Element_Hydraulics!AL1657+5</f>
        <v>5</v>
      </c>
      <c r="AL1656" s="3">
        <f>Element_Hydraulics!AM1657+8.5</f>
        <v>8.5</v>
      </c>
      <c r="AM1656" s="3">
        <f>Element_Hydraulics!AN1657+8.5</f>
        <v>8.5</v>
      </c>
      <c r="AN1656" s="3">
        <f>Element_Hydraulics!AO1657+8.5</f>
        <v>8.5</v>
      </c>
      <c r="AO1656" s="3">
        <f>Element_Hydraulics!AP1657+8.5</f>
        <v>8.5</v>
      </c>
      <c r="AP1656" s="3">
        <f>Element_Hydraulics!AQ1657+8.5</f>
        <v>8.5</v>
      </c>
      <c r="AQ1656" s="3">
        <f>Element_Hydraulics!AR1657+8.5</f>
        <v>8.5</v>
      </c>
      <c r="AR1656" s="3">
        <f>Element_Hydraulics!AS1657+8.5</f>
        <v>8.5</v>
      </c>
      <c r="AS1656" s="3">
        <f>Element_Hydraulics!AT1657+8.5</f>
        <v>8.5</v>
      </c>
      <c r="AT1656" s="3">
        <f>Element_Hydraulics!AU1657+8.5</f>
        <v>8.5</v>
      </c>
      <c r="AU1656" s="3">
        <f>Element_Hydraulics!AV1657+8.5</f>
        <v>8.5</v>
      </c>
      <c r="AV1656" s="3">
        <f>Element_Hydraulics!AW1657+8.5</f>
        <v>8.5</v>
      </c>
      <c r="AW1656" s="3">
        <f>Element_Hydraulics!AX1657+8.5</f>
        <v>8.5</v>
      </c>
      <c r="AX1656" s="3">
        <f>Element_Hydraulics!AY1657+8.5</f>
        <v>8.5</v>
      </c>
      <c r="AY1656" s="3">
        <f>Element_Hydraulics!AZ1657+8.5</f>
        <v>8.5</v>
      </c>
      <c r="AZ1656" s="3">
        <f>Element_Hydraulics!BA1657+8.5</f>
        <v>8.5</v>
      </c>
      <c r="BA1656" s="3">
        <f>Element_Hydraulics!BB1657+8.5</f>
        <v>8.5</v>
      </c>
      <c r="BB1656" s="3">
        <f>Element_Hydraulics!BC1657+8.5</f>
        <v>8.5</v>
      </c>
      <c r="BC1656" s="3">
        <f>Element_Hydraulics!BD1657+8.5</f>
        <v>8.5</v>
      </c>
      <c r="BD1656" s="3">
        <f>Element_Hydraulics!BE1657+8.5</f>
        <v>8.5</v>
      </c>
      <c r="BE1656" s="3">
        <f>Element_Hydraulics!BF1657+8.5</f>
        <v>8.5</v>
      </c>
    </row>
    <row r="1657" spans="1:57">
      <c r="A1657" s="3" t="s">
        <v>1689</v>
      </c>
      <c r="B1657" s="3">
        <f>Element_Hydraulics!C1658+8.5</f>
        <v>8.5</v>
      </c>
      <c r="C1657" s="3">
        <f>Element_Hydraulics!D1658+8.5</f>
        <v>8.5</v>
      </c>
      <c r="D1657" s="3">
        <f>Element_Hydraulics!E1658+8.5</f>
        <v>8.5</v>
      </c>
      <c r="E1657" s="3">
        <f>Element_Hydraulics!F1658+8.5</f>
        <v>8.5</v>
      </c>
      <c r="F1657" s="3">
        <f>Element_Hydraulics!G1658+8.5</f>
        <v>8.5</v>
      </c>
      <c r="G1657" s="3">
        <f>Element_Hydraulics!H1658+8.5</f>
        <v>8.5</v>
      </c>
      <c r="H1657" s="3">
        <f>Element_Hydraulics!I1658+8.5</f>
        <v>8.5</v>
      </c>
      <c r="I1657" s="3">
        <f>Element_Hydraulics!J1658+8.5</f>
        <v>8.5</v>
      </c>
      <c r="J1657" s="3">
        <f>Element_Hydraulics!K1658+8.5</f>
        <v>8.5</v>
      </c>
      <c r="K1657" s="3">
        <f>Element_Hydraulics!L1658+8.5</f>
        <v>8.5</v>
      </c>
      <c r="L1657" s="3">
        <f>Element_Hydraulics!M1658+8.5</f>
        <v>8.5</v>
      </c>
      <c r="M1657" s="3">
        <f>Element_Hydraulics!N1658+8.5</f>
        <v>8.5</v>
      </c>
      <c r="N1657" s="3">
        <f>Element_Hydraulics!O1658+8.5</f>
        <v>8.5</v>
      </c>
      <c r="O1657" s="3">
        <f>Element_Hydraulics!P1658+8.5</f>
        <v>8.5</v>
      </c>
      <c r="P1657" s="3">
        <f>Element_Hydraulics!Q1658+8.5</f>
        <v>8.5</v>
      </c>
      <c r="Q1657" s="3">
        <f>Element_Hydraulics!R1658+8.5</f>
        <v>8.5</v>
      </c>
      <c r="R1657" s="3">
        <f>Element_Hydraulics!S1658+8.5</f>
        <v>8.5</v>
      </c>
      <c r="S1657" s="3">
        <f>Element_Hydraulics!T1658+8.5</f>
        <v>8.5</v>
      </c>
      <c r="T1657" s="3">
        <f>Element_Hydraulics!U1658+8.5</f>
        <v>8.5</v>
      </c>
      <c r="U1657" s="3">
        <f>Element_Hydraulics!V1658+8.5</f>
        <v>8.5</v>
      </c>
      <c r="V1657" s="3">
        <f>Element_Hydraulics!W1658+5</f>
        <v>5</v>
      </c>
      <c r="W1657" s="3">
        <f>Element_Hydraulics!X1658+5</f>
        <v>5</v>
      </c>
      <c r="X1657" s="3">
        <f>Element_Hydraulics!Y1658+5</f>
        <v>5</v>
      </c>
      <c r="Y1657" s="3">
        <f>Element_Hydraulics!Z1658+5</f>
        <v>5</v>
      </c>
      <c r="Z1657" s="3">
        <f>Element_Hydraulics!AA1658+5</f>
        <v>5</v>
      </c>
      <c r="AA1657" s="3">
        <f>Element_Hydraulics!AB1658+5</f>
        <v>5</v>
      </c>
      <c r="AB1657" s="3">
        <f>Element_Hydraulics!AC1658+5</f>
        <v>5</v>
      </c>
      <c r="AC1657" s="3">
        <f>Element_Hydraulics!AD1658+5</f>
        <v>5</v>
      </c>
      <c r="AD1657" s="3">
        <f>Element_Hydraulics!AE1658+5</f>
        <v>5</v>
      </c>
      <c r="AE1657" s="3">
        <f>Element_Hydraulics!AF1658+5</f>
        <v>5</v>
      </c>
      <c r="AF1657" s="3">
        <f>Element_Hydraulics!AG1658+5</f>
        <v>5</v>
      </c>
      <c r="AG1657" s="3">
        <f>Element_Hydraulics!AH1658+5</f>
        <v>5</v>
      </c>
      <c r="AH1657" s="3">
        <f>Element_Hydraulics!AI1658+5</f>
        <v>5</v>
      </c>
      <c r="AI1657" s="3">
        <f>Element_Hydraulics!AJ1658+5</f>
        <v>5</v>
      </c>
      <c r="AJ1657" s="3">
        <f>Element_Hydraulics!AK1658+5</f>
        <v>5</v>
      </c>
      <c r="AK1657" s="3">
        <f>Element_Hydraulics!AL1658+5</f>
        <v>5</v>
      </c>
      <c r="AL1657" s="3">
        <f>Element_Hydraulics!AM1658+8.5</f>
        <v>8.5</v>
      </c>
      <c r="AM1657" s="3">
        <f>Element_Hydraulics!AN1658+8.5</f>
        <v>8.5</v>
      </c>
      <c r="AN1657" s="3">
        <f>Element_Hydraulics!AO1658+8.5</f>
        <v>8.5</v>
      </c>
      <c r="AO1657" s="3">
        <f>Element_Hydraulics!AP1658+8.5</f>
        <v>8.5</v>
      </c>
      <c r="AP1657" s="3">
        <f>Element_Hydraulics!AQ1658+8.5</f>
        <v>8.5</v>
      </c>
      <c r="AQ1657" s="3">
        <f>Element_Hydraulics!AR1658+8.5</f>
        <v>8.5</v>
      </c>
      <c r="AR1657" s="3">
        <f>Element_Hydraulics!AS1658+8.5</f>
        <v>8.5</v>
      </c>
      <c r="AS1657" s="3">
        <f>Element_Hydraulics!AT1658+8.5</f>
        <v>8.5</v>
      </c>
      <c r="AT1657" s="3">
        <f>Element_Hydraulics!AU1658+8.5</f>
        <v>8.5</v>
      </c>
      <c r="AU1657" s="3">
        <f>Element_Hydraulics!AV1658+8.5</f>
        <v>8.5</v>
      </c>
      <c r="AV1657" s="3">
        <f>Element_Hydraulics!AW1658+8.5</f>
        <v>8.5</v>
      </c>
      <c r="AW1657" s="3">
        <f>Element_Hydraulics!AX1658+8.5</f>
        <v>8.5</v>
      </c>
      <c r="AX1657" s="3">
        <f>Element_Hydraulics!AY1658+8.5</f>
        <v>8.5</v>
      </c>
      <c r="AY1657" s="3">
        <f>Element_Hydraulics!AZ1658+8.5</f>
        <v>8.5</v>
      </c>
      <c r="AZ1657" s="3">
        <f>Element_Hydraulics!BA1658+8.5</f>
        <v>8.5</v>
      </c>
      <c r="BA1657" s="3">
        <f>Element_Hydraulics!BB1658+8.5</f>
        <v>8.5</v>
      </c>
      <c r="BB1657" s="3">
        <f>Element_Hydraulics!BC1658+8.5</f>
        <v>8.5</v>
      </c>
      <c r="BC1657" s="3">
        <f>Element_Hydraulics!BD1658+8.5</f>
        <v>8.5</v>
      </c>
      <c r="BD1657" s="3">
        <f>Element_Hydraulics!BE1658+8.5</f>
        <v>8.5</v>
      </c>
      <c r="BE1657" s="3">
        <f>Element_Hydraulics!BF1658+8.5</f>
        <v>8.5</v>
      </c>
    </row>
    <row r="1658" spans="1:57">
      <c r="A1658" s="3" t="s">
        <v>1690</v>
      </c>
      <c r="B1658" s="3">
        <f>Element_Hydraulics!C1659+8.5</f>
        <v>8.5</v>
      </c>
      <c r="C1658" s="3">
        <f>Element_Hydraulics!D1659+8.5</f>
        <v>8.5</v>
      </c>
      <c r="D1658" s="3">
        <f>Element_Hydraulics!E1659+8.5</f>
        <v>8.5</v>
      </c>
      <c r="E1658" s="3">
        <f>Element_Hydraulics!F1659+8.5</f>
        <v>8.5</v>
      </c>
      <c r="F1658" s="3">
        <f>Element_Hydraulics!G1659+8.5</f>
        <v>8.5</v>
      </c>
      <c r="G1658" s="3">
        <f>Element_Hydraulics!H1659+8.5</f>
        <v>8.5</v>
      </c>
      <c r="H1658" s="3">
        <f>Element_Hydraulics!I1659+8.5</f>
        <v>8.5</v>
      </c>
      <c r="I1658" s="3">
        <f>Element_Hydraulics!J1659+8.5</f>
        <v>8.5</v>
      </c>
      <c r="J1658" s="3">
        <f>Element_Hydraulics!K1659+8.5</f>
        <v>8.5</v>
      </c>
      <c r="K1658" s="3">
        <f>Element_Hydraulics!L1659+8.5</f>
        <v>8.5</v>
      </c>
      <c r="L1658" s="3">
        <f>Element_Hydraulics!M1659+8.5</f>
        <v>8.5</v>
      </c>
      <c r="M1658" s="3">
        <f>Element_Hydraulics!N1659+8.5</f>
        <v>8.5</v>
      </c>
      <c r="N1658" s="3">
        <f>Element_Hydraulics!O1659+8.5</f>
        <v>8.5</v>
      </c>
      <c r="O1658" s="3">
        <f>Element_Hydraulics!P1659+8.5</f>
        <v>8.5</v>
      </c>
      <c r="P1658" s="3">
        <f>Element_Hydraulics!Q1659+8.5</f>
        <v>8.5</v>
      </c>
      <c r="Q1658" s="3">
        <f>Element_Hydraulics!R1659+8.5</f>
        <v>8.5</v>
      </c>
      <c r="R1658" s="3">
        <f>Element_Hydraulics!S1659+8.5</f>
        <v>8.5</v>
      </c>
      <c r="S1658" s="3">
        <f>Element_Hydraulics!T1659+8.5</f>
        <v>8.5</v>
      </c>
      <c r="T1658" s="3">
        <f>Element_Hydraulics!U1659+8.5</f>
        <v>8.5</v>
      </c>
      <c r="U1658" s="3">
        <f>Element_Hydraulics!V1659+8.5</f>
        <v>8.5</v>
      </c>
      <c r="V1658" s="3">
        <f>Element_Hydraulics!W1659+5</f>
        <v>5</v>
      </c>
      <c r="W1658" s="3">
        <f>Element_Hydraulics!X1659+5</f>
        <v>5</v>
      </c>
      <c r="X1658" s="3">
        <f>Element_Hydraulics!Y1659+5</f>
        <v>5</v>
      </c>
      <c r="Y1658" s="3">
        <f>Element_Hydraulics!Z1659+5</f>
        <v>5</v>
      </c>
      <c r="Z1658" s="3">
        <f>Element_Hydraulics!AA1659+5</f>
        <v>5</v>
      </c>
      <c r="AA1658" s="3">
        <f>Element_Hydraulics!AB1659+5</f>
        <v>5</v>
      </c>
      <c r="AB1658" s="3">
        <f>Element_Hydraulics!AC1659+5</f>
        <v>5</v>
      </c>
      <c r="AC1658" s="3">
        <f>Element_Hydraulics!AD1659+5</f>
        <v>5</v>
      </c>
      <c r="AD1658" s="3">
        <f>Element_Hydraulics!AE1659+5</f>
        <v>5</v>
      </c>
      <c r="AE1658" s="3">
        <f>Element_Hydraulics!AF1659+5</f>
        <v>5</v>
      </c>
      <c r="AF1658" s="3">
        <f>Element_Hydraulics!AG1659+5</f>
        <v>5</v>
      </c>
      <c r="AG1658" s="3">
        <f>Element_Hydraulics!AH1659+5</f>
        <v>5</v>
      </c>
      <c r="AH1658" s="3">
        <f>Element_Hydraulics!AI1659+5</f>
        <v>5</v>
      </c>
      <c r="AI1658" s="3">
        <f>Element_Hydraulics!AJ1659+5</f>
        <v>5</v>
      </c>
      <c r="AJ1658" s="3">
        <f>Element_Hydraulics!AK1659+5</f>
        <v>5</v>
      </c>
      <c r="AK1658" s="3">
        <f>Element_Hydraulics!AL1659+5</f>
        <v>5</v>
      </c>
      <c r="AL1658" s="3">
        <f>Element_Hydraulics!AM1659+8.5</f>
        <v>8.5</v>
      </c>
      <c r="AM1658" s="3">
        <f>Element_Hydraulics!AN1659+8.5</f>
        <v>8.5</v>
      </c>
      <c r="AN1658" s="3">
        <f>Element_Hydraulics!AO1659+8.5</f>
        <v>8.5</v>
      </c>
      <c r="AO1658" s="3">
        <f>Element_Hydraulics!AP1659+8.5</f>
        <v>8.5</v>
      </c>
      <c r="AP1658" s="3">
        <f>Element_Hydraulics!AQ1659+8.5</f>
        <v>8.5</v>
      </c>
      <c r="AQ1658" s="3">
        <f>Element_Hydraulics!AR1659+8.5</f>
        <v>8.5</v>
      </c>
      <c r="AR1658" s="3">
        <f>Element_Hydraulics!AS1659+8.5</f>
        <v>8.5</v>
      </c>
      <c r="AS1658" s="3">
        <f>Element_Hydraulics!AT1659+8.5</f>
        <v>8.5</v>
      </c>
      <c r="AT1658" s="3">
        <f>Element_Hydraulics!AU1659+8.5</f>
        <v>8.5</v>
      </c>
      <c r="AU1658" s="3">
        <f>Element_Hydraulics!AV1659+8.5</f>
        <v>8.5</v>
      </c>
      <c r="AV1658" s="3">
        <f>Element_Hydraulics!AW1659+8.5</f>
        <v>8.5</v>
      </c>
      <c r="AW1658" s="3">
        <f>Element_Hydraulics!AX1659+8.5</f>
        <v>8.5</v>
      </c>
      <c r="AX1658" s="3">
        <f>Element_Hydraulics!AY1659+8.5</f>
        <v>8.5</v>
      </c>
      <c r="AY1658" s="3">
        <f>Element_Hydraulics!AZ1659+8.5</f>
        <v>8.5</v>
      </c>
      <c r="AZ1658" s="3">
        <f>Element_Hydraulics!BA1659+8.5</f>
        <v>8.5</v>
      </c>
      <c r="BA1658" s="3">
        <f>Element_Hydraulics!BB1659+8.5</f>
        <v>8.5</v>
      </c>
      <c r="BB1658" s="3">
        <f>Element_Hydraulics!BC1659+8.5</f>
        <v>8.5</v>
      </c>
      <c r="BC1658" s="3">
        <f>Element_Hydraulics!BD1659+8.5</f>
        <v>8.5</v>
      </c>
      <c r="BD1658" s="3">
        <f>Element_Hydraulics!BE1659+8.5</f>
        <v>8.5</v>
      </c>
      <c r="BE1658" s="3">
        <f>Element_Hydraulics!BF1659+8.5</f>
        <v>8.5</v>
      </c>
    </row>
    <row r="1659" spans="1:57">
      <c r="A1659" s="3" t="s">
        <v>1691</v>
      </c>
      <c r="B1659" s="3">
        <f>Element_Hydraulics!C1660+8.5</f>
        <v>8.5</v>
      </c>
      <c r="C1659" s="3">
        <f>Element_Hydraulics!D1660+8.5</f>
        <v>8.5</v>
      </c>
      <c r="D1659" s="3">
        <f>Element_Hydraulics!E1660+8.5</f>
        <v>8.5</v>
      </c>
      <c r="E1659" s="3">
        <f>Element_Hydraulics!F1660+8.5</f>
        <v>8.5</v>
      </c>
      <c r="F1659" s="3">
        <f>Element_Hydraulics!G1660+8.5</f>
        <v>8.5</v>
      </c>
      <c r="G1659" s="3">
        <f>Element_Hydraulics!H1660+8.5</f>
        <v>8.5</v>
      </c>
      <c r="H1659" s="3">
        <f>Element_Hydraulics!I1660+8.5</f>
        <v>8.5</v>
      </c>
      <c r="I1659" s="3">
        <f>Element_Hydraulics!J1660+8.5</f>
        <v>8.5</v>
      </c>
      <c r="J1659" s="3">
        <f>Element_Hydraulics!K1660+8.5</f>
        <v>8.5</v>
      </c>
      <c r="K1659" s="3">
        <f>Element_Hydraulics!L1660+8.5</f>
        <v>8.5</v>
      </c>
      <c r="L1659" s="3">
        <f>Element_Hydraulics!M1660+8.5</f>
        <v>8.5</v>
      </c>
      <c r="M1659" s="3">
        <f>Element_Hydraulics!N1660+8.5</f>
        <v>8.5</v>
      </c>
      <c r="N1659" s="3">
        <f>Element_Hydraulics!O1660+8.5</f>
        <v>8.5</v>
      </c>
      <c r="O1659" s="3">
        <f>Element_Hydraulics!P1660+8.5</f>
        <v>8.5</v>
      </c>
      <c r="P1659" s="3">
        <f>Element_Hydraulics!Q1660+8.5</f>
        <v>8.5</v>
      </c>
      <c r="Q1659" s="3">
        <f>Element_Hydraulics!R1660+8.5</f>
        <v>8.5</v>
      </c>
      <c r="R1659" s="3">
        <f>Element_Hydraulics!S1660+8.5</f>
        <v>8.5</v>
      </c>
      <c r="S1659" s="3">
        <f>Element_Hydraulics!T1660+8.5</f>
        <v>8.5</v>
      </c>
      <c r="T1659" s="3">
        <f>Element_Hydraulics!U1660+8.5</f>
        <v>8.5</v>
      </c>
      <c r="U1659" s="3">
        <f>Element_Hydraulics!V1660+8.5</f>
        <v>8.5</v>
      </c>
      <c r="V1659" s="3">
        <f>Element_Hydraulics!W1660+5</f>
        <v>5</v>
      </c>
      <c r="W1659" s="3">
        <f>Element_Hydraulics!X1660+5</f>
        <v>5</v>
      </c>
      <c r="X1659" s="3">
        <f>Element_Hydraulics!Y1660+5</f>
        <v>5</v>
      </c>
      <c r="Y1659" s="3">
        <f>Element_Hydraulics!Z1660+5</f>
        <v>5</v>
      </c>
      <c r="Z1659" s="3">
        <f>Element_Hydraulics!AA1660+5</f>
        <v>5</v>
      </c>
      <c r="AA1659" s="3">
        <f>Element_Hydraulics!AB1660+5</f>
        <v>5</v>
      </c>
      <c r="AB1659" s="3">
        <f>Element_Hydraulics!AC1660+5</f>
        <v>5</v>
      </c>
      <c r="AC1659" s="3">
        <f>Element_Hydraulics!AD1660+5</f>
        <v>5</v>
      </c>
      <c r="AD1659" s="3">
        <f>Element_Hydraulics!AE1660+5</f>
        <v>5</v>
      </c>
      <c r="AE1659" s="3">
        <f>Element_Hydraulics!AF1660+5</f>
        <v>5</v>
      </c>
      <c r="AF1659" s="3">
        <f>Element_Hydraulics!AG1660+5</f>
        <v>5</v>
      </c>
      <c r="AG1659" s="3">
        <f>Element_Hydraulics!AH1660+5</f>
        <v>5</v>
      </c>
      <c r="AH1659" s="3">
        <f>Element_Hydraulics!AI1660+5</f>
        <v>5</v>
      </c>
      <c r="AI1659" s="3">
        <f>Element_Hydraulics!AJ1660+5</f>
        <v>5</v>
      </c>
      <c r="AJ1659" s="3">
        <f>Element_Hydraulics!AK1660+5</f>
        <v>5</v>
      </c>
      <c r="AK1659" s="3">
        <f>Element_Hydraulics!AL1660+5</f>
        <v>5</v>
      </c>
      <c r="AL1659" s="3">
        <f>Element_Hydraulics!AM1660+8.5</f>
        <v>8.5</v>
      </c>
      <c r="AM1659" s="3">
        <f>Element_Hydraulics!AN1660+8.5</f>
        <v>8.5</v>
      </c>
      <c r="AN1659" s="3">
        <f>Element_Hydraulics!AO1660+8.5</f>
        <v>8.5</v>
      </c>
      <c r="AO1659" s="3">
        <f>Element_Hydraulics!AP1660+8.5</f>
        <v>8.5</v>
      </c>
      <c r="AP1659" s="3">
        <f>Element_Hydraulics!AQ1660+8.5</f>
        <v>8.5</v>
      </c>
      <c r="AQ1659" s="3">
        <f>Element_Hydraulics!AR1660+8.5</f>
        <v>8.5</v>
      </c>
      <c r="AR1659" s="3">
        <f>Element_Hydraulics!AS1660+8.5</f>
        <v>8.5</v>
      </c>
      <c r="AS1659" s="3">
        <f>Element_Hydraulics!AT1660+8.5</f>
        <v>8.5</v>
      </c>
      <c r="AT1659" s="3">
        <f>Element_Hydraulics!AU1660+8.5</f>
        <v>8.5</v>
      </c>
      <c r="AU1659" s="3">
        <f>Element_Hydraulics!AV1660+8.5</f>
        <v>8.5</v>
      </c>
      <c r="AV1659" s="3">
        <f>Element_Hydraulics!AW1660+8.5</f>
        <v>8.5</v>
      </c>
      <c r="AW1659" s="3">
        <f>Element_Hydraulics!AX1660+8.5</f>
        <v>8.5</v>
      </c>
      <c r="AX1659" s="3">
        <f>Element_Hydraulics!AY1660+8.5</f>
        <v>8.5</v>
      </c>
      <c r="AY1659" s="3">
        <f>Element_Hydraulics!AZ1660+8.5</f>
        <v>8.5</v>
      </c>
      <c r="AZ1659" s="3">
        <f>Element_Hydraulics!BA1660+8.5</f>
        <v>8.5</v>
      </c>
      <c r="BA1659" s="3">
        <f>Element_Hydraulics!BB1660+8.5</f>
        <v>8.5</v>
      </c>
      <c r="BB1659" s="3">
        <f>Element_Hydraulics!BC1660+8.5</f>
        <v>8.5</v>
      </c>
      <c r="BC1659" s="3">
        <f>Element_Hydraulics!BD1660+8.5</f>
        <v>8.5</v>
      </c>
      <c r="BD1659" s="3">
        <f>Element_Hydraulics!BE1660+8.5</f>
        <v>8.5</v>
      </c>
      <c r="BE1659" s="3">
        <f>Element_Hydraulics!BF1660+8.5</f>
        <v>8.5</v>
      </c>
    </row>
    <row r="1660" spans="1:57">
      <c r="A1660" s="3" t="s">
        <v>1692</v>
      </c>
      <c r="B1660" s="3">
        <f>Element_Hydraulics!C1661+8.5</f>
        <v>8.5</v>
      </c>
      <c r="C1660" s="3">
        <f>Element_Hydraulics!D1661+8.5</f>
        <v>8.5</v>
      </c>
      <c r="D1660" s="3">
        <f>Element_Hydraulics!E1661+8.5</f>
        <v>8.5</v>
      </c>
      <c r="E1660" s="3">
        <f>Element_Hydraulics!F1661+8.5</f>
        <v>8.5</v>
      </c>
      <c r="F1660" s="3">
        <f>Element_Hydraulics!G1661+8.5</f>
        <v>8.5</v>
      </c>
      <c r="G1660" s="3">
        <f>Element_Hydraulics!H1661+8.5</f>
        <v>8.5</v>
      </c>
      <c r="H1660" s="3">
        <f>Element_Hydraulics!I1661+8.5</f>
        <v>8.5</v>
      </c>
      <c r="I1660" s="3">
        <f>Element_Hydraulics!J1661+8.5</f>
        <v>8.5</v>
      </c>
      <c r="J1660" s="3">
        <f>Element_Hydraulics!K1661+8.5</f>
        <v>8.5</v>
      </c>
      <c r="K1660" s="3">
        <f>Element_Hydraulics!L1661+8.5</f>
        <v>8.5</v>
      </c>
      <c r="L1660" s="3">
        <f>Element_Hydraulics!M1661+8.5</f>
        <v>8.5</v>
      </c>
      <c r="M1660" s="3">
        <f>Element_Hydraulics!N1661+8.5</f>
        <v>8.5</v>
      </c>
      <c r="N1660" s="3">
        <f>Element_Hydraulics!O1661+8.5</f>
        <v>8.5</v>
      </c>
      <c r="O1660" s="3">
        <f>Element_Hydraulics!P1661+8.5</f>
        <v>8.5</v>
      </c>
      <c r="P1660" s="3">
        <f>Element_Hydraulics!Q1661+8.5</f>
        <v>8.5</v>
      </c>
      <c r="Q1660" s="3">
        <f>Element_Hydraulics!R1661+8.5</f>
        <v>8.5</v>
      </c>
      <c r="R1660" s="3">
        <f>Element_Hydraulics!S1661+8.5</f>
        <v>8.5</v>
      </c>
      <c r="S1660" s="3">
        <f>Element_Hydraulics!T1661+8.5</f>
        <v>8.5</v>
      </c>
      <c r="T1660" s="3">
        <f>Element_Hydraulics!U1661+8.5</f>
        <v>8.5</v>
      </c>
      <c r="U1660" s="3">
        <f>Element_Hydraulics!V1661+8.5</f>
        <v>8.5</v>
      </c>
      <c r="V1660" s="3">
        <f>Element_Hydraulics!W1661+5</f>
        <v>5</v>
      </c>
      <c r="W1660" s="3">
        <f>Element_Hydraulics!X1661+5</f>
        <v>5</v>
      </c>
      <c r="X1660" s="3">
        <f>Element_Hydraulics!Y1661+5</f>
        <v>5</v>
      </c>
      <c r="Y1660" s="3">
        <f>Element_Hydraulics!Z1661+5</f>
        <v>5</v>
      </c>
      <c r="Z1660" s="3">
        <f>Element_Hydraulics!AA1661+5</f>
        <v>5</v>
      </c>
      <c r="AA1660" s="3">
        <f>Element_Hydraulics!AB1661+5</f>
        <v>5</v>
      </c>
      <c r="AB1660" s="3">
        <f>Element_Hydraulics!AC1661+5</f>
        <v>5</v>
      </c>
      <c r="AC1660" s="3">
        <f>Element_Hydraulics!AD1661+5</f>
        <v>5</v>
      </c>
      <c r="AD1660" s="3">
        <f>Element_Hydraulics!AE1661+5</f>
        <v>5</v>
      </c>
      <c r="AE1660" s="3">
        <f>Element_Hydraulics!AF1661+5</f>
        <v>5</v>
      </c>
      <c r="AF1660" s="3">
        <f>Element_Hydraulics!AG1661+5</f>
        <v>5</v>
      </c>
      <c r="AG1660" s="3">
        <f>Element_Hydraulics!AH1661+5</f>
        <v>5</v>
      </c>
      <c r="AH1660" s="3">
        <f>Element_Hydraulics!AI1661+5</f>
        <v>5</v>
      </c>
      <c r="AI1660" s="3">
        <f>Element_Hydraulics!AJ1661+5</f>
        <v>5</v>
      </c>
      <c r="AJ1660" s="3">
        <f>Element_Hydraulics!AK1661+5</f>
        <v>5</v>
      </c>
      <c r="AK1660" s="3">
        <f>Element_Hydraulics!AL1661+5</f>
        <v>5</v>
      </c>
      <c r="AL1660" s="3">
        <f>Element_Hydraulics!AM1661+8.5</f>
        <v>8.5</v>
      </c>
      <c r="AM1660" s="3">
        <f>Element_Hydraulics!AN1661+8.5</f>
        <v>8.5</v>
      </c>
      <c r="AN1660" s="3">
        <f>Element_Hydraulics!AO1661+8.5</f>
        <v>8.5</v>
      </c>
      <c r="AO1660" s="3">
        <f>Element_Hydraulics!AP1661+8.5</f>
        <v>8.5</v>
      </c>
      <c r="AP1660" s="3">
        <f>Element_Hydraulics!AQ1661+8.5</f>
        <v>8.5</v>
      </c>
      <c r="AQ1660" s="3">
        <f>Element_Hydraulics!AR1661+8.5</f>
        <v>8.5</v>
      </c>
      <c r="AR1660" s="3">
        <f>Element_Hydraulics!AS1661+8.5</f>
        <v>8.5</v>
      </c>
      <c r="AS1660" s="3">
        <f>Element_Hydraulics!AT1661+8.5</f>
        <v>8.5</v>
      </c>
      <c r="AT1660" s="3">
        <f>Element_Hydraulics!AU1661+8.5</f>
        <v>8.5</v>
      </c>
      <c r="AU1660" s="3">
        <f>Element_Hydraulics!AV1661+8.5</f>
        <v>8.5</v>
      </c>
      <c r="AV1660" s="3">
        <f>Element_Hydraulics!AW1661+8.5</f>
        <v>8.5</v>
      </c>
      <c r="AW1660" s="3">
        <f>Element_Hydraulics!AX1661+8.5</f>
        <v>8.5</v>
      </c>
      <c r="AX1660" s="3">
        <f>Element_Hydraulics!AY1661+8.5</f>
        <v>8.5</v>
      </c>
      <c r="AY1660" s="3">
        <f>Element_Hydraulics!AZ1661+8.5</f>
        <v>8.5</v>
      </c>
      <c r="AZ1660" s="3">
        <f>Element_Hydraulics!BA1661+8.5</f>
        <v>8.5</v>
      </c>
      <c r="BA1660" s="3">
        <f>Element_Hydraulics!BB1661+8.5</f>
        <v>8.5</v>
      </c>
      <c r="BB1660" s="3">
        <f>Element_Hydraulics!BC1661+8.5</f>
        <v>8.5</v>
      </c>
      <c r="BC1660" s="3">
        <f>Element_Hydraulics!BD1661+8.5</f>
        <v>8.5</v>
      </c>
      <c r="BD1660" s="3">
        <f>Element_Hydraulics!BE1661+8.5</f>
        <v>8.5</v>
      </c>
      <c r="BE1660" s="3">
        <f>Element_Hydraulics!BF1661+8.5</f>
        <v>8.5</v>
      </c>
    </row>
    <row r="1661" spans="1:57">
      <c r="A1661" s="3" t="s">
        <v>1693</v>
      </c>
      <c r="B1661" s="3">
        <f>Element_Hydraulics!C1662+8.5</f>
        <v>8.5</v>
      </c>
      <c r="C1661" s="3">
        <f>Element_Hydraulics!D1662+8.5</f>
        <v>8.5</v>
      </c>
      <c r="D1661" s="3">
        <f>Element_Hydraulics!E1662+8.5</f>
        <v>8.5</v>
      </c>
      <c r="E1661" s="3">
        <f>Element_Hydraulics!F1662+8.5</f>
        <v>8.5</v>
      </c>
      <c r="F1661" s="3">
        <f>Element_Hydraulics!G1662+8.5</f>
        <v>8.5</v>
      </c>
      <c r="G1661" s="3">
        <f>Element_Hydraulics!H1662+8.5</f>
        <v>8.5</v>
      </c>
      <c r="H1661" s="3">
        <f>Element_Hydraulics!I1662+8.5</f>
        <v>8.5</v>
      </c>
      <c r="I1661" s="3">
        <f>Element_Hydraulics!J1662+8.5</f>
        <v>8.5</v>
      </c>
      <c r="J1661" s="3">
        <f>Element_Hydraulics!K1662+8.5</f>
        <v>8.5</v>
      </c>
      <c r="K1661" s="3">
        <f>Element_Hydraulics!L1662+8.5</f>
        <v>8.5</v>
      </c>
      <c r="L1661" s="3">
        <f>Element_Hydraulics!M1662+8.5</f>
        <v>8.5</v>
      </c>
      <c r="M1661" s="3">
        <f>Element_Hydraulics!N1662+8.5</f>
        <v>8.5</v>
      </c>
      <c r="N1661" s="3">
        <f>Element_Hydraulics!O1662+8.5</f>
        <v>8.5</v>
      </c>
      <c r="O1661" s="3">
        <f>Element_Hydraulics!P1662+8.5</f>
        <v>8.5</v>
      </c>
      <c r="P1661" s="3">
        <f>Element_Hydraulics!Q1662+8.5</f>
        <v>8.5</v>
      </c>
      <c r="Q1661" s="3">
        <f>Element_Hydraulics!R1662+8.5</f>
        <v>8.5</v>
      </c>
      <c r="R1661" s="3">
        <f>Element_Hydraulics!S1662+8.5</f>
        <v>8.5</v>
      </c>
      <c r="S1661" s="3">
        <f>Element_Hydraulics!T1662+8.5</f>
        <v>8.5</v>
      </c>
      <c r="T1661" s="3">
        <f>Element_Hydraulics!U1662+8.5</f>
        <v>8.5</v>
      </c>
      <c r="U1661" s="3">
        <f>Element_Hydraulics!V1662+8.5</f>
        <v>8.5</v>
      </c>
      <c r="V1661" s="3">
        <f>Element_Hydraulics!W1662+5</f>
        <v>5</v>
      </c>
      <c r="W1661" s="3">
        <f>Element_Hydraulics!X1662+5</f>
        <v>5</v>
      </c>
      <c r="X1661" s="3">
        <f>Element_Hydraulics!Y1662+5</f>
        <v>5</v>
      </c>
      <c r="Y1661" s="3">
        <f>Element_Hydraulics!Z1662+5</f>
        <v>5</v>
      </c>
      <c r="Z1661" s="3">
        <f>Element_Hydraulics!AA1662+5</f>
        <v>5</v>
      </c>
      <c r="AA1661" s="3">
        <f>Element_Hydraulics!AB1662+5</f>
        <v>5</v>
      </c>
      <c r="AB1661" s="3">
        <f>Element_Hydraulics!AC1662+5</f>
        <v>5</v>
      </c>
      <c r="AC1661" s="3">
        <f>Element_Hydraulics!AD1662+5</f>
        <v>5</v>
      </c>
      <c r="AD1661" s="3">
        <f>Element_Hydraulics!AE1662+5</f>
        <v>5</v>
      </c>
      <c r="AE1661" s="3">
        <f>Element_Hydraulics!AF1662+5</f>
        <v>5</v>
      </c>
      <c r="AF1661" s="3">
        <f>Element_Hydraulics!AG1662+5</f>
        <v>5</v>
      </c>
      <c r="AG1661" s="3">
        <f>Element_Hydraulics!AH1662+5</f>
        <v>5</v>
      </c>
      <c r="AH1661" s="3">
        <f>Element_Hydraulics!AI1662+5</f>
        <v>5</v>
      </c>
      <c r="AI1661" s="3">
        <f>Element_Hydraulics!AJ1662+5</f>
        <v>5</v>
      </c>
      <c r="AJ1661" s="3">
        <f>Element_Hydraulics!AK1662+5</f>
        <v>5</v>
      </c>
      <c r="AK1661" s="3">
        <f>Element_Hydraulics!AL1662+5</f>
        <v>5</v>
      </c>
      <c r="AL1661" s="3">
        <f>Element_Hydraulics!AM1662+8.5</f>
        <v>8.5</v>
      </c>
      <c r="AM1661" s="3">
        <f>Element_Hydraulics!AN1662+8.5</f>
        <v>8.5</v>
      </c>
      <c r="AN1661" s="3">
        <f>Element_Hydraulics!AO1662+8.5</f>
        <v>8.5</v>
      </c>
      <c r="AO1661" s="3">
        <f>Element_Hydraulics!AP1662+8.5</f>
        <v>8.5</v>
      </c>
      <c r="AP1661" s="3">
        <f>Element_Hydraulics!AQ1662+8.5</f>
        <v>8.5</v>
      </c>
      <c r="AQ1661" s="3">
        <f>Element_Hydraulics!AR1662+8.5</f>
        <v>8.5</v>
      </c>
      <c r="AR1661" s="3">
        <f>Element_Hydraulics!AS1662+8.5</f>
        <v>8.5</v>
      </c>
      <c r="AS1661" s="3">
        <f>Element_Hydraulics!AT1662+8.5</f>
        <v>8.5</v>
      </c>
      <c r="AT1661" s="3">
        <f>Element_Hydraulics!AU1662+8.5</f>
        <v>8.5</v>
      </c>
      <c r="AU1661" s="3">
        <f>Element_Hydraulics!AV1662+8.5</f>
        <v>8.5</v>
      </c>
      <c r="AV1661" s="3">
        <f>Element_Hydraulics!AW1662+8.5</f>
        <v>8.5</v>
      </c>
      <c r="AW1661" s="3">
        <f>Element_Hydraulics!AX1662+8.5</f>
        <v>8.5</v>
      </c>
      <c r="AX1661" s="3">
        <f>Element_Hydraulics!AY1662+8.5</f>
        <v>8.5</v>
      </c>
      <c r="AY1661" s="3">
        <f>Element_Hydraulics!AZ1662+8.5</f>
        <v>8.5</v>
      </c>
      <c r="AZ1661" s="3">
        <f>Element_Hydraulics!BA1662+8.5</f>
        <v>8.5</v>
      </c>
      <c r="BA1661" s="3">
        <f>Element_Hydraulics!BB1662+8.5</f>
        <v>8.5</v>
      </c>
      <c r="BB1661" s="3">
        <f>Element_Hydraulics!BC1662+8.5</f>
        <v>8.5</v>
      </c>
      <c r="BC1661" s="3">
        <f>Element_Hydraulics!BD1662+8.5</f>
        <v>8.5</v>
      </c>
      <c r="BD1661" s="3">
        <f>Element_Hydraulics!BE1662+8.5</f>
        <v>8.5</v>
      </c>
      <c r="BE1661" s="3">
        <f>Element_Hydraulics!BF1662+8.5</f>
        <v>8.5</v>
      </c>
    </row>
    <row r="1662" spans="1:57">
      <c r="A1662" s="3" t="s">
        <v>1694</v>
      </c>
      <c r="B1662" s="3">
        <f>Element_Hydraulics!C1663+8.5</f>
        <v>8.5</v>
      </c>
      <c r="C1662" s="3">
        <f>Element_Hydraulics!D1663+8.5</f>
        <v>8.5</v>
      </c>
      <c r="D1662" s="3">
        <f>Element_Hydraulics!E1663+8.5</f>
        <v>8.5</v>
      </c>
      <c r="E1662" s="3">
        <f>Element_Hydraulics!F1663+8.5</f>
        <v>8.5</v>
      </c>
      <c r="F1662" s="3">
        <f>Element_Hydraulics!G1663+8.5</f>
        <v>8.5</v>
      </c>
      <c r="G1662" s="3">
        <f>Element_Hydraulics!H1663+8.5</f>
        <v>8.5</v>
      </c>
      <c r="H1662" s="3">
        <f>Element_Hydraulics!I1663+8.5</f>
        <v>8.5</v>
      </c>
      <c r="I1662" s="3">
        <f>Element_Hydraulics!J1663+8.5</f>
        <v>8.5</v>
      </c>
      <c r="J1662" s="3">
        <f>Element_Hydraulics!K1663+8.5</f>
        <v>8.5</v>
      </c>
      <c r="K1662" s="3">
        <f>Element_Hydraulics!L1663+8.5</f>
        <v>8.5</v>
      </c>
      <c r="L1662" s="3">
        <f>Element_Hydraulics!M1663+8.5</f>
        <v>8.5</v>
      </c>
      <c r="M1662" s="3">
        <f>Element_Hydraulics!N1663+8.5</f>
        <v>8.5</v>
      </c>
      <c r="N1662" s="3">
        <f>Element_Hydraulics!O1663+8.5</f>
        <v>8.5</v>
      </c>
      <c r="O1662" s="3">
        <f>Element_Hydraulics!P1663+8.5</f>
        <v>8.5</v>
      </c>
      <c r="P1662" s="3">
        <f>Element_Hydraulics!Q1663+8.5</f>
        <v>8.5</v>
      </c>
      <c r="Q1662" s="3">
        <f>Element_Hydraulics!R1663+8.5</f>
        <v>8.5</v>
      </c>
      <c r="R1662" s="3">
        <f>Element_Hydraulics!S1663+8.5</f>
        <v>8.5</v>
      </c>
      <c r="S1662" s="3">
        <f>Element_Hydraulics!T1663+8.5</f>
        <v>8.5</v>
      </c>
      <c r="T1662" s="3">
        <f>Element_Hydraulics!U1663+8.5</f>
        <v>8.5</v>
      </c>
      <c r="U1662" s="3">
        <f>Element_Hydraulics!V1663+8.5</f>
        <v>8.5</v>
      </c>
      <c r="V1662" s="3">
        <f>Element_Hydraulics!W1663+5</f>
        <v>5</v>
      </c>
      <c r="W1662" s="3">
        <f>Element_Hydraulics!X1663+5</f>
        <v>5</v>
      </c>
      <c r="X1662" s="3">
        <f>Element_Hydraulics!Y1663+5</f>
        <v>5</v>
      </c>
      <c r="Y1662" s="3">
        <f>Element_Hydraulics!Z1663+5</f>
        <v>5</v>
      </c>
      <c r="Z1662" s="3">
        <f>Element_Hydraulics!AA1663+5</f>
        <v>5</v>
      </c>
      <c r="AA1662" s="3">
        <f>Element_Hydraulics!AB1663+5</f>
        <v>5</v>
      </c>
      <c r="AB1662" s="3">
        <f>Element_Hydraulics!AC1663+5</f>
        <v>5</v>
      </c>
      <c r="AC1662" s="3">
        <f>Element_Hydraulics!AD1663+5</f>
        <v>5</v>
      </c>
      <c r="AD1662" s="3">
        <f>Element_Hydraulics!AE1663+5</f>
        <v>5</v>
      </c>
      <c r="AE1662" s="3">
        <f>Element_Hydraulics!AF1663+5</f>
        <v>5</v>
      </c>
      <c r="AF1662" s="3">
        <f>Element_Hydraulics!AG1663+5</f>
        <v>5</v>
      </c>
      <c r="AG1662" s="3">
        <f>Element_Hydraulics!AH1663+5</f>
        <v>5</v>
      </c>
      <c r="AH1662" s="3">
        <f>Element_Hydraulics!AI1663+5</f>
        <v>5</v>
      </c>
      <c r="AI1662" s="3">
        <f>Element_Hydraulics!AJ1663+5</f>
        <v>5</v>
      </c>
      <c r="AJ1662" s="3">
        <f>Element_Hydraulics!AK1663+5</f>
        <v>5</v>
      </c>
      <c r="AK1662" s="3">
        <f>Element_Hydraulics!AL1663+5</f>
        <v>5</v>
      </c>
      <c r="AL1662" s="3">
        <f>Element_Hydraulics!AM1663+8.5</f>
        <v>8.5</v>
      </c>
      <c r="AM1662" s="3">
        <f>Element_Hydraulics!AN1663+8.5</f>
        <v>8.5</v>
      </c>
      <c r="AN1662" s="3">
        <f>Element_Hydraulics!AO1663+8.5</f>
        <v>8.5</v>
      </c>
      <c r="AO1662" s="3">
        <f>Element_Hydraulics!AP1663+8.5</f>
        <v>8.5</v>
      </c>
      <c r="AP1662" s="3">
        <f>Element_Hydraulics!AQ1663+8.5</f>
        <v>8.5</v>
      </c>
      <c r="AQ1662" s="3">
        <f>Element_Hydraulics!AR1663+8.5</f>
        <v>8.5</v>
      </c>
      <c r="AR1662" s="3">
        <f>Element_Hydraulics!AS1663+8.5</f>
        <v>8.5</v>
      </c>
      <c r="AS1662" s="3">
        <f>Element_Hydraulics!AT1663+8.5</f>
        <v>8.5</v>
      </c>
      <c r="AT1662" s="3">
        <f>Element_Hydraulics!AU1663+8.5</f>
        <v>8.5</v>
      </c>
      <c r="AU1662" s="3">
        <f>Element_Hydraulics!AV1663+8.5</f>
        <v>8.5</v>
      </c>
      <c r="AV1662" s="3">
        <f>Element_Hydraulics!AW1663+8.5</f>
        <v>8.5</v>
      </c>
      <c r="AW1662" s="3">
        <f>Element_Hydraulics!AX1663+8.5</f>
        <v>8.5</v>
      </c>
      <c r="AX1662" s="3">
        <f>Element_Hydraulics!AY1663+8.5</f>
        <v>8.5</v>
      </c>
      <c r="AY1662" s="3">
        <f>Element_Hydraulics!AZ1663+8.5</f>
        <v>8.5</v>
      </c>
      <c r="AZ1662" s="3">
        <f>Element_Hydraulics!BA1663+8.5</f>
        <v>8.5</v>
      </c>
      <c r="BA1662" s="3">
        <f>Element_Hydraulics!BB1663+8.5</f>
        <v>8.5</v>
      </c>
      <c r="BB1662" s="3">
        <f>Element_Hydraulics!BC1663+8.5</f>
        <v>8.5</v>
      </c>
      <c r="BC1662" s="3">
        <f>Element_Hydraulics!BD1663+8.5</f>
        <v>8.5</v>
      </c>
      <c r="BD1662" s="3">
        <f>Element_Hydraulics!BE1663+8.5</f>
        <v>8.5</v>
      </c>
      <c r="BE1662" s="3">
        <f>Element_Hydraulics!BF1663+8.5</f>
        <v>8.5</v>
      </c>
    </row>
    <row r="1663" spans="1:57">
      <c r="A1663" s="3" t="s">
        <v>1695</v>
      </c>
      <c r="B1663" s="3">
        <f>Element_Hydraulics!C1664+8.5</f>
        <v>8.5</v>
      </c>
      <c r="C1663" s="3">
        <f>Element_Hydraulics!D1664+8.5</f>
        <v>8.5</v>
      </c>
      <c r="D1663" s="3">
        <f>Element_Hydraulics!E1664+8.5</f>
        <v>8.5</v>
      </c>
      <c r="E1663" s="3">
        <f>Element_Hydraulics!F1664+8.5</f>
        <v>8.5</v>
      </c>
      <c r="F1663" s="3">
        <f>Element_Hydraulics!G1664+8.5</f>
        <v>8.5</v>
      </c>
      <c r="G1663" s="3">
        <f>Element_Hydraulics!H1664+8.5</f>
        <v>8.5</v>
      </c>
      <c r="H1663" s="3">
        <f>Element_Hydraulics!I1664+8.5</f>
        <v>8.5</v>
      </c>
      <c r="I1663" s="3">
        <f>Element_Hydraulics!J1664+8.5</f>
        <v>8.5</v>
      </c>
      <c r="J1663" s="3">
        <f>Element_Hydraulics!K1664+8.5</f>
        <v>8.5</v>
      </c>
      <c r="K1663" s="3">
        <f>Element_Hydraulics!L1664+8.5</f>
        <v>8.5</v>
      </c>
      <c r="L1663" s="3">
        <f>Element_Hydraulics!M1664+8.5</f>
        <v>8.5</v>
      </c>
      <c r="M1663" s="3">
        <f>Element_Hydraulics!N1664+8.5</f>
        <v>8.5</v>
      </c>
      <c r="N1663" s="3">
        <f>Element_Hydraulics!O1664+8.5</f>
        <v>8.5</v>
      </c>
      <c r="O1663" s="3">
        <f>Element_Hydraulics!P1664+8.5</f>
        <v>8.5</v>
      </c>
      <c r="P1663" s="3">
        <f>Element_Hydraulics!Q1664+8.5</f>
        <v>8.5</v>
      </c>
      <c r="Q1663" s="3">
        <f>Element_Hydraulics!R1664+8.5</f>
        <v>8.5</v>
      </c>
      <c r="R1663" s="3">
        <f>Element_Hydraulics!S1664+8.5</f>
        <v>8.5</v>
      </c>
      <c r="S1663" s="3">
        <f>Element_Hydraulics!T1664+8.5</f>
        <v>8.5</v>
      </c>
      <c r="T1663" s="3">
        <f>Element_Hydraulics!U1664+8.5</f>
        <v>8.5</v>
      </c>
      <c r="U1663" s="3">
        <f>Element_Hydraulics!V1664+8.5</f>
        <v>8.5</v>
      </c>
      <c r="V1663" s="3">
        <f>Element_Hydraulics!W1664+5</f>
        <v>5</v>
      </c>
      <c r="W1663" s="3">
        <f>Element_Hydraulics!X1664+5</f>
        <v>5</v>
      </c>
      <c r="X1663" s="3">
        <f>Element_Hydraulics!Y1664+5</f>
        <v>5</v>
      </c>
      <c r="Y1663" s="3">
        <f>Element_Hydraulics!Z1664+5</f>
        <v>5</v>
      </c>
      <c r="Z1663" s="3">
        <f>Element_Hydraulics!AA1664+5</f>
        <v>5</v>
      </c>
      <c r="AA1663" s="3">
        <f>Element_Hydraulics!AB1664+5</f>
        <v>5</v>
      </c>
      <c r="AB1663" s="3">
        <f>Element_Hydraulics!AC1664+5</f>
        <v>5</v>
      </c>
      <c r="AC1663" s="3">
        <f>Element_Hydraulics!AD1664+5</f>
        <v>5</v>
      </c>
      <c r="AD1663" s="3">
        <f>Element_Hydraulics!AE1664+5</f>
        <v>5</v>
      </c>
      <c r="AE1663" s="3">
        <f>Element_Hydraulics!AF1664+5</f>
        <v>5</v>
      </c>
      <c r="AF1663" s="3">
        <f>Element_Hydraulics!AG1664+5</f>
        <v>5</v>
      </c>
      <c r="AG1663" s="3">
        <f>Element_Hydraulics!AH1664+5</f>
        <v>5</v>
      </c>
      <c r="AH1663" s="3">
        <f>Element_Hydraulics!AI1664+5</f>
        <v>5</v>
      </c>
      <c r="AI1663" s="3">
        <f>Element_Hydraulics!AJ1664+5</f>
        <v>5</v>
      </c>
      <c r="AJ1663" s="3">
        <f>Element_Hydraulics!AK1664+5</f>
        <v>5</v>
      </c>
      <c r="AK1663" s="3">
        <f>Element_Hydraulics!AL1664+5</f>
        <v>5</v>
      </c>
      <c r="AL1663" s="3">
        <f>Element_Hydraulics!AM1664+8.5</f>
        <v>8.5</v>
      </c>
      <c r="AM1663" s="3">
        <f>Element_Hydraulics!AN1664+8.5</f>
        <v>8.5</v>
      </c>
      <c r="AN1663" s="3">
        <f>Element_Hydraulics!AO1664+8.5</f>
        <v>8.5</v>
      </c>
      <c r="AO1663" s="3">
        <f>Element_Hydraulics!AP1664+8.5</f>
        <v>8.5</v>
      </c>
      <c r="AP1663" s="3">
        <f>Element_Hydraulics!AQ1664+8.5</f>
        <v>8.5</v>
      </c>
      <c r="AQ1663" s="3">
        <f>Element_Hydraulics!AR1664+8.5</f>
        <v>8.5</v>
      </c>
      <c r="AR1663" s="3">
        <f>Element_Hydraulics!AS1664+8.5</f>
        <v>8.5</v>
      </c>
      <c r="AS1663" s="3">
        <f>Element_Hydraulics!AT1664+8.5</f>
        <v>8.5</v>
      </c>
      <c r="AT1663" s="3">
        <f>Element_Hydraulics!AU1664+8.5</f>
        <v>8.5</v>
      </c>
      <c r="AU1663" s="3">
        <f>Element_Hydraulics!AV1664+8.5</f>
        <v>8.5</v>
      </c>
      <c r="AV1663" s="3">
        <f>Element_Hydraulics!AW1664+8.5</f>
        <v>8.5</v>
      </c>
      <c r="AW1663" s="3">
        <f>Element_Hydraulics!AX1664+8.5</f>
        <v>8.5</v>
      </c>
      <c r="AX1663" s="3">
        <f>Element_Hydraulics!AY1664+8.5</f>
        <v>8.5</v>
      </c>
      <c r="AY1663" s="3">
        <f>Element_Hydraulics!AZ1664+8.5</f>
        <v>8.5</v>
      </c>
      <c r="AZ1663" s="3">
        <f>Element_Hydraulics!BA1664+8.5</f>
        <v>8.5</v>
      </c>
      <c r="BA1663" s="3">
        <f>Element_Hydraulics!BB1664+8.5</f>
        <v>8.5</v>
      </c>
      <c r="BB1663" s="3">
        <f>Element_Hydraulics!BC1664+8.5</f>
        <v>8.5</v>
      </c>
      <c r="BC1663" s="3">
        <f>Element_Hydraulics!BD1664+8.5</f>
        <v>8.5</v>
      </c>
      <c r="BD1663" s="3">
        <f>Element_Hydraulics!BE1664+8.5</f>
        <v>8.5</v>
      </c>
      <c r="BE1663" s="3">
        <f>Element_Hydraulics!BF1664+8.5</f>
        <v>8.5</v>
      </c>
    </row>
    <row r="1664" spans="1:57">
      <c r="A1664" s="3" t="s">
        <v>1696</v>
      </c>
      <c r="B1664" s="3">
        <f>Element_Hydraulics!C1665+8.5</f>
        <v>8.5</v>
      </c>
      <c r="C1664" s="3">
        <f>Element_Hydraulics!D1665+8.5</f>
        <v>8.5</v>
      </c>
      <c r="D1664" s="3">
        <f>Element_Hydraulics!E1665+8.5</f>
        <v>8.5</v>
      </c>
      <c r="E1664" s="3">
        <f>Element_Hydraulics!F1665+8.5</f>
        <v>8.5</v>
      </c>
      <c r="F1664" s="3">
        <f>Element_Hydraulics!G1665+8.5</f>
        <v>8.5</v>
      </c>
      <c r="G1664" s="3">
        <f>Element_Hydraulics!H1665+8.5</f>
        <v>8.5</v>
      </c>
      <c r="H1664" s="3">
        <f>Element_Hydraulics!I1665+8.5</f>
        <v>8.5</v>
      </c>
      <c r="I1664" s="3">
        <f>Element_Hydraulics!J1665+8.5</f>
        <v>8.5</v>
      </c>
      <c r="J1664" s="3">
        <f>Element_Hydraulics!K1665+8.5</f>
        <v>8.5</v>
      </c>
      <c r="K1664" s="3">
        <f>Element_Hydraulics!L1665+8.5</f>
        <v>8.5</v>
      </c>
      <c r="L1664" s="3">
        <f>Element_Hydraulics!M1665+8.5</f>
        <v>8.5</v>
      </c>
      <c r="M1664" s="3">
        <f>Element_Hydraulics!N1665+8.5</f>
        <v>8.5</v>
      </c>
      <c r="N1664" s="3">
        <f>Element_Hydraulics!O1665+8.5</f>
        <v>8.5</v>
      </c>
      <c r="O1664" s="3">
        <f>Element_Hydraulics!P1665+8.5</f>
        <v>8.5</v>
      </c>
      <c r="P1664" s="3">
        <f>Element_Hydraulics!Q1665+8.5</f>
        <v>8.5</v>
      </c>
      <c r="Q1664" s="3">
        <f>Element_Hydraulics!R1665+8.5</f>
        <v>8.5</v>
      </c>
      <c r="R1664" s="3">
        <f>Element_Hydraulics!S1665+8.5</f>
        <v>8.5</v>
      </c>
      <c r="S1664" s="3">
        <f>Element_Hydraulics!T1665+8.5</f>
        <v>8.5</v>
      </c>
      <c r="T1664" s="3">
        <f>Element_Hydraulics!U1665+8.5</f>
        <v>8.5</v>
      </c>
      <c r="U1664" s="3">
        <f>Element_Hydraulics!V1665+8.5</f>
        <v>8.5</v>
      </c>
      <c r="V1664" s="3">
        <f>Element_Hydraulics!W1665+5</f>
        <v>5</v>
      </c>
      <c r="W1664" s="3">
        <f>Element_Hydraulics!X1665+5</f>
        <v>5</v>
      </c>
      <c r="X1664" s="3">
        <f>Element_Hydraulics!Y1665+5</f>
        <v>5</v>
      </c>
      <c r="Y1664" s="3">
        <f>Element_Hydraulics!Z1665+5</f>
        <v>5</v>
      </c>
      <c r="Z1664" s="3">
        <f>Element_Hydraulics!AA1665+5</f>
        <v>5</v>
      </c>
      <c r="AA1664" s="3">
        <f>Element_Hydraulics!AB1665+5</f>
        <v>5</v>
      </c>
      <c r="AB1664" s="3">
        <f>Element_Hydraulics!AC1665+5</f>
        <v>5</v>
      </c>
      <c r="AC1664" s="3">
        <f>Element_Hydraulics!AD1665+5</f>
        <v>5</v>
      </c>
      <c r="AD1664" s="3">
        <f>Element_Hydraulics!AE1665+5</f>
        <v>5</v>
      </c>
      <c r="AE1664" s="3">
        <f>Element_Hydraulics!AF1665+5</f>
        <v>5</v>
      </c>
      <c r="AF1664" s="3">
        <f>Element_Hydraulics!AG1665+5</f>
        <v>5</v>
      </c>
      <c r="AG1664" s="3">
        <f>Element_Hydraulics!AH1665+5</f>
        <v>5</v>
      </c>
      <c r="AH1664" s="3">
        <f>Element_Hydraulics!AI1665+5</f>
        <v>5</v>
      </c>
      <c r="AI1664" s="3">
        <f>Element_Hydraulics!AJ1665+5</f>
        <v>5</v>
      </c>
      <c r="AJ1664" s="3">
        <f>Element_Hydraulics!AK1665+5</f>
        <v>5</v>
      </c>
      <c r="AK1664" s="3">
        <f>Element_Hydraulics!AL1665+5</f>
        <v>5</v>
      </c>
      <c r="AL1664" s="3">
        <f>Element_Hydraulics!AM1665+8.5</f>
        <v>8.5</v>
      </c>
      <c r="AM1664" s="3">
        <f>Element_Hydraulics!AN1665+8.5</f>
        <v>8.5</v>
      </c>
      <c r="AN1664" s="3">
        <f>Element_Hydraulics!AO1665+8.5</f>
        <v>8.5</v>
      </c>
      <c r="AO1664" s="3">
        <f>Element_Hydraulics!AP1665+8.5</f>
        <v>8.5</v>
      </c>
      <c r="AP1664" s="3">
        <f>Element_Hydraulics!AQ1665+8.5</f>
        <v>8.5</v>
      </c>
      <c r="AQ1664" s="3">
        <f>Element_Hydraulics!AR1665+8.5</f>
        <v>8.5</v>
      </c>
      <c r="AR1664" s="3">
        <f>Element_Hydraulics!AS1665+8.5</f>
        <v>8.5</v>
      </c>
      <c r="AS1664" s="3">
        <f>Element_Hydraulics!AT1665+8.5</f>
        <v>8.5</v>
      </c>
      <c r="AT1664" s="3">
        <f>Element_Hydraulics!AU1665+8.5</f>
        <v>8.5</v>
      </c>
      <c r="AU1664" s="3">
        <f>Element_Hydraulics!AV1665+8.5</f>
        <v>8.5</v>
      </c>
      <c r="AV1664" s="3">
        <f>Element_Hydraulics!AW1665+8.5</f>
        <v>8.5</v>
      </c>
      <c r="AW1664" s="3">
        <f>Element_Hydraulics!AX1665+8.5</f>
        <v>8.5</v>
      </c>
      <c r="AX1664" s="3">
        <f>Element_Hydraulics!AY1665+8.5</f>
        <v>8.5</v>
      </c>
      <c r="AY1664" s="3">
        <f>Element_Hydraulics!AZ1665+8.5</f>
        <v>8.5</v>
      </c>
      <c r="AZ1664" s="3">
        <f>Element_Hydraulics!BA1665+8.5</f>
        <v>8.5</v>
      </c>
      <c r="BA1664" s="3">
        <f>Element_Hydraulics!BB1665+8.5</f>
        <v>8.5</v>
      </c>
      <c r="BB1664" s="3">
        <f>Element_Hydraulics!BC1665+8.5</f>
        <v>8.5</v>
      </c>
      <c r="BC1664" s="3">
        <f>Element_Hydraulics!BD1665+8.5</f>
        <v>8.5</v>
      </c>
      <c r="BD1664" s="3">
        <f>Element_Hydraulics!BE1665+8.5</f>
        <v>8.5</v>
      </c>
      <c r="BE1664" s="3">
        <f>Element_Hydraulics!BF1665+8.5</f>
        <v>8.5</v>
      </c>
    </row>
    <row r="1665" spans="1:57">
      <c r="A1665" s="3" t="s">
        <v>1697</v>
      </c>
      <c r="B1665" s="3">
        <f>Element_Hydraulics!C1666+8.5</f>
        <v>8.5</v>
      </c>
      <c r="C1665" s="3">
        <f>Element_Hydraulics!D1666+8.5</f>
        <v>8.5</v>
      </c>
      <c r="D1665" s="3">
        <f>Element_Hydraulics!E1666+8.5</f>
        <v>8.5</v>
      </c>
      <c r="E1665" s="3">
        <f>Element_Hydraulics!F1666+8.5</f>
        <v>8.5</v>
      </c>
      <c r="F1665" s="3">
        <f>Element_Hydraulics!G1666+8.5</f>
        <v>8.5</v>
      </c>
      <c r="G1665" s="3">
        <f>Element_Hydraulics!H1666+8.5</f>
        <v>8.5</v>
      </c>
      <c r="H1665" s="3">
        <f>Element_Hydraulics!I1666+8.5</f>
        <v>8.5</v>
      </c>
      <c r="I1665" s="3">
        <f>Element_Hydraulics!J1666+8.5</f>
        <v>8.5</v>
      </c>
      <c r="J1665" s="3">
        <f>Element_Hydraulics!K1666+8.5</f>
        <v>8.5</v>
      </c>
      <c r="K1665" s="3">
        <f>Element_Hydraulics!L1666+8.5</f>
        <v>8.5</v>
      </c>
      <c r="L1665" s="3">
        <f>Element_Hydraulics!M1666+8.5</f>
        <v>8.5</v>
      </c>
      <c r="M1665" s="3">
        <f>Element_Hydraulics!N1666+8.5</f>
        <v>8.5</v>
      </c>
      <c r="N1665" s="3">
        <f>Element_Hydraulics!O1666+8.5</f>
        <v>8.5</v>
      </c>
      <c r="O1665" s="3">
        <f>Element_Hydraulics!P1666+8.5</f>
        <v>8.5</v>
      </c>
      <c r="P1665" s="3">
        <f>Element_Hydraulics!Q1666+8.5</f>
        <v>8.5</v>
      </c>
      <c r="Q1665" s="3">
        <f>Element_Hydraulics!R1666+8.5</f>
        <v>8.5</v>
      </c>
      <c r="R1665" s="3">
        <f>Element_Hydraulics!S1666+8.5</f>
        <v>8.5</v>
      </c>
      <c r="S1665" s="3">
        <f>Element_Hydraulics!T1666+8.5</f>
        <v>8.5</v>
      </c>
      <c r="T1665" s="3">
        <f>Element_Hydraulics!U1666+8.5</f>
        <v>8.5</v>
      </c>
      <c r="U1665" s="3">
        <f>Element_Hydraulics!V1666+8.5</f>
        <v>8.5</v>
      </c>
      <c r="V1665" s="3">
        <f>Element_Hydraulics!W1666+5</f>
        <v>5</v>
      </c>
      <c r="W1665" s="3">
        <f>Element_Hydraulics!X1666+5</f>
        <v>5</v>
      </c>
      <c r="X1665" s="3">
        <f>Element_Hydraulics!Y1666+5</f>
        <v>5</v>
      </c>
      <c r="Y1665" s="3">
        <f>Element_Hydraulics!Z1666+5</f>
        <v>5</v>
      </c>
      <c r="Z1665" s="3">
        <f>Element_Hydraulics!AA1666+5</f>
        <v>5</v>
      </c>
      <c r="AA1665" s="3">
        <f>Element_Hydraulics!AB1666+5</f>
        <v>5</v>
      </c>
      <c r="AB1665" s="3">
        <f>Element_Hydraulics!AC1666+5</f>
        <v>5</v>
      </c>
      <c r="AC1665" s="3">
        <f>Element_Hydraulics!AD1666+5</f>
        <v>5</v>
      </c>
      <c r="AD1665" s="3">
        <f>Element_Hydraulics!AE1666+5</f>
        <v>5</v>
      </c>
      <c r="AE1665" s="3">
        <f>Element_Hydraulics!AF1666+5</f>
        <v>5</v>
      </c>
      <c r="AF1665" s="3">
        <f>Element_Hydraulics!AG1666+5</f>
        <v>5</v>
      </c>
      <c r="AG1665" s="3">
        <f>Element_Hydraulics!AH1666+5</f>
        <v>5</v>
      </c>
      <c r="AH1665" s="3">
        <f>Element_Hydraulics!AI1666+5</f>
        <v>5</v>
      </c>
      <c r="AI1665" s="3">
        <f>Element_Hydraulics!AJ1666+5</f>
        <v>5</v>
      </c>
      <c r="AJ1665" s="3">
        <f>Element_Hydraulics!AK1666+5</f>
        <v>5</v>
      </c>
      <c r="AK1665" s="3">
        <f>Element_Hydraulics!AL1666+5</f>
        <v>5</v>
      </c>
      <c r="AL1665" s="3">
        <f>Element_Hydraulics!AM1666+8.5</f>
        <v>8.5</v>
      </c>
      <c r="AM1665" s="3">
        <f>Element_Hydraulics!AN1666+8.5</f>
        <v>8.5</v>
      </c>
      <c r="AN1665" s="3">
        <f>Element_Hydraulics!AO1666+8.5</f>
        <v>8.5</v>
      </c>
      <c r="AO1665" s="3">
        <f>Element_Hydraulics!AP1666+8.5</f>
        <v>8.5</v>
      </c>
      <c r="AP1665" s="3">
        <f>Element_Hydraulics!AQ1666+8.5</f>
        <v>8.5</v>
      </c>
      <c r="AQ1665" s="3">
        <f>Element_Hydraulics!AR1666+8.5</f>
        <v>8.5</v>
      </c>
      <c r="AR1665" s="3">
        <f>Element_Hydraulics!AS1666+8.5</f>
        <v>8.5</v>
      </c>
      <c r="AS1665" s="3">
        <f>Element_Hydraulics!AT1666+8.5</f>
        <v>8.5</v>
      </c>
      <c r="AT1665" s="3">
        <f>Element_Hydraulics!AU1666+8.5</f>
        <v>8.5</v>
      </c>
      <c r="AU1665" s="3">
        <f>Element_Hydraulics!AV1666+8.5</f>
        <v>8.5</v>
      </c>
      <c r="AV1665" s="3">
        <f>Element_Hydraulics!AW1666+8.5</f>
        <v>8.5</v>
      </c>
      <c r="AW1665" s="3">
        <f>Element_Hydraulics!AX1666+8.5</f>
        <v>8.5</v>
      </c>
      <c r="AX1665" s="3">
        <f>Element_Hydraulics!AY1666+8.5</f>
        <v>8.5</v>
      </c>
      <c r="AY1665" s="3">
        <f>Element_Hydraulics!AZ1666+8.5</f>
        <v>8.5</v>
      </c>
      <c r="AZ1665" s="3">
        <f>Element_Hydraulics!BA1666+8.5</f>
        <v>8.5</v>
      </c>
      <c r="BA1665" s="3">
        <f>Element_Hydraulics!BB1666+8.5</f>
        <v>8.5</v>
      </c>
      <c r="BB1665" s="3">
        <f>Element_Hydraulics!BC1666+8.5</f>
        <v>8.5</v>
      </c>
      <c r="BC1665" s="3">
        <f>Element_Hydraulics!BD1666+8.5</f>
        <v>8.5</v>
      </c>
      <c r="BD1665" s="3">
        <f>Element_Hydraulics!BE1666+8.5</f>
        <v>8.5</v>
      </c>
      <c r="BE1665" s="3">
        <f>Element_Hydraulics!BF1666+8.5</f>
        <v>8.5</v>
      </c>
    </row>
    <row r="1666" spans="1:57">
      <c r="A1666" s="3" t="s">
        <v>1698</v>
      </c>
      <c r="B1666" s="3">
        <f>Element_Hydraulics!C1667+8.5</f>
        <v>8.5</v>
      </c>
      <c r="C1666" s="3">
        <f>Element_Hydraulics!D1667+8.5</f>
        <v>8.5</v>
      </c>
      <c r="D1666" s="3">
        <f>Element_Hydraulics!E1667+8.5</f>
        <v>8.5</v>
      </c>
      <c r="E1666" s="3">
        <f>Element_Hydraulics!F1667+8.5</f>
        <v>8.5</v>
      </c>
      <c r="F1666" s="3">
        <f>Element_Hydraulics!G1667+8.5</f>
        <v>8.5</v>
      </c>
      <c r="G1666" s="3">
        <f>Element_Hydraulics!H1667+8.5</f>
        <v>8.5</v>
      </c>
      <c r="H1666" s="3">
        <f>Element_Hydraulics!I1667+8.5</f>
        <v>8.5</v>
      </c>
      <c r="I1666" s="3">
        <f>Element_Hydraulics!J1667+8.5</f>
        <v>8.5</v>
      </c>
      <c r="J1666" s="3">
        <f>Element_Hydraulics!K1667+8.5</f>
        <v>8.5</v>
      </c>
      <c r="K1666" s="3">
        <f>Element_Hydraulics!L1667+8.5</f>
        <v>8.5</v>
      </c>
      <c r="L1666" s="3">
        <f>Element_Hydraulics!M1667+8.5</f>
        <v>8.5</v>
      </c>
      <c r="M1666" s="3">
        <f>Element_Hydraulics!N1667+8.5</f>
        <v>8.5</v>
      </c>
      <c r="N1666" s="3">
        <f>Element_Hydraulics!O1667+8.5</f>
        <v>8.5</v>
      </c>
      <c r="O1666" s="3">
        <f>Element_Hydraulics!P1667+8.5</f>
        <v>8.5</v>
      </c>
      <c r="P1666" s="3">
        <f>Element_Hydraulics!Q1667+8.5</f>
        <v>8.5</v>
      </c>
      <c r="Q1666" s="3">
        <f>Element_Hydraulics!R1667+8.5</f>
        <v>8.5</v>
      </c>
      <c r="R1666" s="3">
        <f>Element_Hydraulics!S1667+8.5</f>
        <v>8.5</v>
      </c>
      <c r="S1666" s="3">
        <f>Element_Hydraulics!T1667+8.5</f>
        <v>8.5</v>
      </c>
      <c r="T1666" s="3">
        <f>Element_Hydraulics!U1667+8.5</f>
        <v>8.5</v>
      </c>
      <c r="U1666" s="3">
        <f>Element_Hydraulics!V1667+8.5</f>
        <v>8.5</v>
      </c>
      <c r="V1666" s="3">
        <f>Element_Hydraulics!W1667+5</f>
        <v>5</v>
      </c>
      <c r="W1666" s="3">
        <f>Element_Hydraulics!X1667+5</f>
        <v>5</v>
      </c>
      <c r="X1666" s="3">
        <f>Element_Hydraulics!Y1667+5</f>
        <v>5</v>
      </c>
      <c r="Y1666" s="3">
        <f>Element_Hydraulics!Z1667+5</f>
        <v>5</v>
      </c>
      <c r="Z1666" s="3">
        <f>Element_Hydraulics!AA1667+5</f>
        <v>5</v>
      </c>
      <c r="AA1666" s="3">
        <f>Element_Hydraulics!AB1667+5</f>
        <v>5</v>
      </c>
      <c r="AB1666" s="3">
        <f>Element_Hydraulics!AC1667+5</f>
        <v>5</v>
      </c>
      <c r="AC1666" s="3">
        <f>Element_Hydraulics!AD1667+5</f>
        <v>5</v>
      </c>
      <c r="AD1666" s="3">
        <f>Element_Hydraulics!AE1667+5</f>
        <v>5</v>
      </c>
      <c r="AE1666" s="3">
        <f>Element_Hydraulics!AF1667+5</f>
        <v>5</v>
      </c>
      <c r="AF1666" s="3">
        <f>Element_Hydraulics!AG1667+5</f>
        <v>5</v>
      </c>
      <c r="AG1666" s="3">
        <f>Element_Hydraulics!AH1667+5</f>
        <v>5</v>
      </c>
      <c r="AH1666" s="3">
        <f>Element_Hydraulics!AI1667+5</f>
        <v>5</v>
      </c>
      <c r="AI1666" s="3">
        <f>Element_Hydraulics!AJ1667+5</f>
        <v>5</v>
      </c>
      <c r="AJ1666" s="3">
        <f>Element_Hydraulics!AK1667+5</f>
        <v>5</v>
      </c>
      <c r="AK1666" s="3">
        <f>Element_Hydraulics!AL1667+5</f>
        <v>5</v>
      </c>
      <c r="AL1666" s="3">
        <f>Element_Hydraulics!AM1667+8.5</f>
        <v>8.5</v>
      </c>
      <c r="AM1666" s="3">
        <f>Element_Hydraulics!AN1667+8.5</f>
        <v>8.5</v>
      </c>
      <c r="AN1666" s="3">
        <f>Element_Hydraulics!AO1667+8.5</f>
        <v>8.5</v>
      </c>
      <c r="AO1666" s="3">
        <f>Element_Hydraulics!AP1667+8.5</f>
        <v>8.5</v>
      </c>
      <c r="AP1666" s="3">
        <f>Element_Hydraulics!AQ1667+8.5</f>
        <v>8.5</v>
      </c>
      <c r="AQ1666" s="3">
        <f>Element_Hydraulics!AR1667+8.5</f>
        <v>8.5</v>
      </c>
      <c r="AR1666" s="3">
        <f>Element_Hydraulics!AS1667+8.5</f>
        <v>8.5</v>
      </c>
      <c r="AS1666" s="3">
        <f>Element_Hydraulics!AT1667+8.5</f>
        <v>8.5</v>
      </c>
      <c r="AT1666" s="3">
        <f>Element_Hydraulics!AU1667+8.5</f>
        <v>8.5</v>
      </c>
      <c r="AU1666" s="3">
        <f>Element_Hydraulics!AV1667+8.5</f>
        <v>8.5</v>
      </c>
      <c r="AV1666" s="3">
        <f>Element_Hydraulics!AW1667+8.5</f>
        <v>8.5</v>
      </c>
      <c r="AW1666" s="3">
        <f>Element_Hydraulics!AX1667+8.5</f>
        <v>8.5</v>
      </c>
      <c r="AX1666" s="3">
        <f>Element_Hydraulics!AY1667+8.5</f>
        <v>8.5</v>
      </c>
      <c r="AY1666" s="3">
        <f>Element_Hydraulics!AZ1667+8.5</f>
        <v>8.5</v>
      </c>
      <c r="AZ1666" s="3">
        <f>Element_Hydraulics!BA1667+8.5</f>
        <v>8.5</v>
      </c>
      <c r="BA1666" s="3">
        <f>Element_Hydraulics!BB1667+8.5</f>
        <v>8.5</v>
      </c>
      <c r="BB1666" s="3">
        <f>Element_Hydraulics!BC1667+8.5</f>
        <v>8.5</v>
      </c>
      <c r="BC1666" s="3">
        <f>Element_Hydraulics!BD1667+8.5</f>
        <v>8.5</v>
      </c>
      <c r="BD1666" s="3">
        <f>Element_Hydraulics!BE1667+8.5</f>
        <v>8.5</v>
      </c>
      <c r="BE1666" s="3">
        <f>Element_Hydraulics!BF1667+8.5</f>
        <v>8.5</v>
      </c>
    </row>
    <row r="1667" spans="1:57">
      <c r="A1667" s="3" t="s">
        <v>1699</v>
      </c>
      <c r="B1667" s="3">
        <f>Element_Hydraulics!C1668+8.5</f>
        <v>8.5</v>
      </c>
      <c r="C1667" s="3">
        <f>Element_Hydraulics!D1668+8.5</f>
        <v>8.5</v>
      </c>
      <c r="D1667" s="3">
        <f>Element_Hydraulics!E1668+8.5</f>
        <v>8.5</v>
      </c>
      <c r="E1667" s="3">
        <f>Element_Hydraulics!F1668+8.5</f>
        <v>8.5</v>
      </c>
      <c r="F1667" s="3">
        <f>Element_Hydraulics!G1668+8.5</f>
        <v>8.5</v>
      </c>
      <c r="G1667" s="3">
        <f>Element_Hydraulics!H1668+8.5</f>
        <v>8.5</v>
      </c>
      <c r="H1667" s="3">
        <f>Element_Hydraulics!I1668+8.5</f>
        <v>8.5</v>
      </c>
      <c r="I1667" s="3">
        <f>Element_Hydraulics!J1668+8.5</f>
        <v>8.5</v>
      </c>
      <c r="J1667" s="3">
        <f>Element_Hydraulics!K1668+8.5</f>
        <v>8.5</v>
      </c>
      <c r="K1667" s="3">
        <f>Element_Hydraulics!L1668+8.5</f>
        <v>8.5</v>
      </c>
      <c r="L1667" s="3">
        <f>Element_Hydraulics!M1668+8.5</f>
        <v>8.5</v>
      </c>
      <c r="M1667" s="3">
        <f>Element_Hydraulics!N1668+8.5</f>
        <v>8.5</v>
      </c>
      <c r="N1667" s="3">
        <f>Element_Hydraulics!O1668+8.5</f>
        <v>8.5</v>
      </c>
      <c r="O1667" s="3">
        <f>Element_Hydraulics!P1668+8.5</f>
        <v>8.5</v>
      </c>
      <c r="P1667" s="3">
        <f>Element_Hydraulics!Q1668+8.5</f>
        <v>8.5</v>
      </c>
      <c r="Q1667" s="3">
        <f>Element_Hydraulics!R1668+8.5</f>
        <v>8.5</v>
      </c>
      <c r="R1667" s="3">
        <f>Element_Hydraulics!S1668+8.5</f>
        <v>8.5</v>
      </c>
      <c r="S1667" s="3">
        <f>Element_Hydraulics!T1668+8.5</f>
        <v>8.5</v>
      </c>
      <c r="T1667" s="3">
        <f>Element_Hydraulics!U1668+8.5</f>
        <v>8.5</v>
      </c>
      <c r="U1667" s="3">
        <f>Element_Hydraulics!V1668+8.5</f>
        <v>8.5</v>
      </c>
      <c r="V1667" s="3">
        <f>Element_Hydraulics!W1668+5</f>
        <v>5</v>
      </c>
      <c r="W1667" s="3">
        <f>Element_Hydraulics!X1668+5</f>
        <v>5</v>
      </c>
      <c r="X1667" s="3">
        <f>Element_Hydraulics!Y1668+5</f>
        <v>5</v>
      </c>
      <c r="Y1667" s="3">
        <f>Element_Hydraulics!Z1668+5</f>
        <v>5</v>
      </c>
      <c r="Z1667" s="3">
        <f>Element_Hydraulics!AA1668+5</f>
        <v>5</v>
      </c>
      <c r="AA1667" s="3">
        <f>Element_Hydraulics!AB1668+5</f>
        <v>5</v>
      </c>
      <c r="AB1667" s="3">
        <f>Element_Hydraulics!AC1668+5</f>
        <v>5</v>
      </c>
      <c r="AC1667" s="3">
        <f>Element_Hydraulics!AD1668+5</f>
        <v>5</v>
      </c>
      <c r="AD1667" s="3">
        <f>Element_Hydraulics!AE1668+5</f>
        <v>5</v>
      </c>
      <c r="AE1667" s="3">
        <f>Element_Hydraulics!AF1668+5</f>
        <v>5</v>
      </c>
      <c r="AF1667" s="3">
        <f>Element_Hydraulics!AG1668+5</f>
        <v>5</v>
      </c>
      <c r="AG1667" s="3">
        <f>Element_Hydraulics!AH1668+5</f>
        <v>5</v>
      </c>
      <c r="AH1667" s="3">
        <f>Element_Hydraulics!AI1668+5</f>
        <v>5</v>
      </c>
      <c r="AI1667" s="3">
        <f>Element_Hydraulics!AJ1668+5</f>
        <v>5</v>
      </c>
      <c r="AJ1667" s="3">
        <f>Element_Hydraulics!AK1668+5</f>
        <v>5</v>
      </c>
      <c r="AK1667" s="3">
        <f>Element_Hydraulics!AL1668+5</f>
        <v>5</v>
      </c>
      <c r="AL1667" s="3">
        <f>Element_Hydraulics!AM1668+8.5</f>
        <v>8.5</v>
      </c>
      <c r="AM1667" s="3">
        <f>Element_Hydraulics!AN1668+8.5</f>
        <v>8.5</v>
      </c>
      <c r="AN1667" s="3">
        <f>Element_Hydraulics!AO1668+8.5</f>
        <v>8.5</v>
      </c>
      <c r="AO1667" s="3">
        <f>Element_Hydraulics!AP1668+8.5</f>
        <v>8.5</v>
      </c>
      <c r="AP1667" s="3">
        <f>Element_Hydraulics!AQ1668+8.5</f>
        <v>8.5</v>
      </c>
      <c r="AQ1667" s="3">
        <f>Element_Hydraulics!AR1668+8.5</f>
        <v>8.5</v>
      </c>
      <c r="AR1667" s="3">
        <f>Element_Hydraulics!AS1668+8.5</f>
        <v>8.5</v>
      </c>
      <c r="AS1667" s="3">
        <f>Element_Hydraulics!AT1668+8.5</f>
        <v>8.5</v>
      </c>
      <c r="AT1667" s="3">
        <f>Element_Hydraulics!AU1668+8.5</f>
        <v>8.5</v>
      </c>
      <c r="AU1667" s="3">
        <f>Element_Hydraulics!AV1668+8.5</f>
        <v>8.5</v>
      </c>
      <c r="AV1667" s="3">
        <f>Element_Hydraulics!AW1668+8.5</f>
        <v>8.5</v>
      </c>
      <c r="AW1667" s="3">
        <f>Element_Hydraulics!AX1668+8.5</f>
        <v>8.5</v>
      </c>
      <c r="AX1667" s="3">
        <f>Element_Hydraulics!AY1668+8.5</f>
        <v>8.5</v>
      </c>
      <c r="AY1667" s="3">
        <f>Element_Hydraulics!AZ1668+8.5</f>
        <v>8.5</v>
      </c>
      <c r="AZ1667" s="3">
        <f>Element_Hydraulics!BA1668+8.5</f>
        <v>8.5</v>
      </c>
      <c r="BA1667" s="3">
        <f>Element_Hydraulics!BB1668+8.5</f>
        <v>8.5</v>
      </c>
      <c r="BB1667" s="3">
        <f>Element_Hydraulics!BC1668+8.5</f>
        <v>8.5</v>
      </c>
      <c r="BC1667" s="3">
        <f>Element_Hydraulics!BD1668+8.5</f>
        <v>8.5</v>
      </c>
      <c r="BD1667" s="3">
        <f>Element_Hydraulics!BE1668+8.5</f>
        <v>8.5</v>
      </c>
      <c r="BE1667" s="3">
        <f>Element_Hydraulics!BF1668+8.5</f>
        <v>8.5</v>
      </c>
    </row>
    <row r="1668" spans="1:57">
      <c r="A1668" s="3" t="s">
        <v>1700</v>
      </c>
      <c r="B1668" s="3">
        <f>Element_Hydraulics!C1669+8.5</f>
        <v>8.5</v>
      </c>
      <c r="C1668" s="3">
        <f>Element_Hydraulics!D1669+8.5</f>
        <v>8.5</v>
      </c>
      <c r="D1668" s="3">
        <f>Element_Hydraulics!E1669+8.5</f>
        <v>8.5</v>
      </c>
      <c r="E1668" s="3">
        <f>Element_Hydraulics!F1669+8.5</f>
        <v>8.5</v>
      </c>
      <c r="F1668" s="3">
        <f>Element_Hydraulics!G1669+8.5</f>
        <v>8.5</v>
      </c>
      <c r="G1668" s="3">
        <f>Element_Hydraulics!H1669+8.5</f>
        <v>8.5</v>
      </c>
      <c r="H1668" s="3">
        <f>Element_Hydraulics!I1669+8.5</f>
        <v>8.5</v>
      </c>
      <c r="I1668" s="3">
        <f>Element_Hydraulics!J1669+8.5</f>
        <v>8.5</v>
      </c>
      <c r="J1668" s="3">
        <f>Element_Hydraulics!K1669+8.5</f>
        <v>8.5</v>
      </c>
      <c r="K1668" s="3">
        <f>Element_Hydraulics!L1669+8.5</f>
        <v>8.5</v>
      </c>
      <c r="L1668" s="3">
        <f>Element_Hydraulics!M1669+8.5</f>
        <v>8.5</v>
      </c>
      <c r="M1668" s="3">
        <f>Element_Hydraulics!N1669+8.5</f>
        <v>8.5</v>
      </c>
      <c r="N1668" s="3">
        <f>Element_Hydraulics!O1669+8.5</f>
        <v>8.5</v>
      </c>
      <c r="O1668" s="3">
        <f>Element_Hydraulics!P1669+8.5</f>
        <v>8.5</v>
      </c>
      <c r="P1668" s="3">
        <f>Element_Hydraulics!Q1669+8.5</f>
        <v>8.5</v>
      </c>
      <c r="Q1668" s="3">
        <f>Element_Hydraulics!R1669+8.5</f>
        <v>8.5</v>
      </c>
      <c r="R1668" s="3">
        <f>Element_Hydraulics!S1669+8.5</f>
        <v>8.5</v>
      </c>
      <c r="S1668" s="3">
        <f>Element_Hydraulics!T1669+8.5</f>
        <v>8.5</v>
      </c>
      <c r="T1668" s="3">
        <f>Element_Hydraulics!U1669+8.5</f>
        <v>8.5</v>
      </c>
      <c r="U1668" s="3">
        <f>Element_Hydraulics!V1669+8.5</f>
        <v>8.5</v>
      </c>
      <c r="V1668" s="3">
        <f>Element_Hydraulics!W1669+5</f>
        <v>5</v>
      </c>
      <c r="W1668" s="3">
        <f>Element_Hydraulics!X1669+5</f>
        <v>5</v>
      </c>
      <c r="X1668" s="3">
        <f>Element_Hydraulics!Y1669+5</f>
        <v>5</v>
      </c>
      <c r="Y1668" s="3">
        <f>Element_Hydraulics!Z1669+5</f>
        <v>5</v>
      </c>
      <c r="Z1668" s="3">
        <f>Element_Hydraulics!AA1669+5</f>
        <v>5</v>
      </c>
      <c r="AA1668" s="3">
        <f>Element_Hydraulics!AB1669+5</f>
        <v>5</v>
      </c>
      <c r="AB1668" s="3">
        <f>Element_Hydraulics!AC1669+5</f>
        <v>5</v>
      </c>
      <c r="AC1668" s="3">
        <f>Element_Hydraulics!AD1669+5</f>
        <v>5</v>
      </c>
      <c r="AD1668" s="3">
        <f>Element_Hydraulics!AE1669+5</f>
        <v>5</v>
      </c>
      <c r="AE1668" s="3">
        <f>Element_Hydraulics!AF1669+5</f>
        <v>5</v>
      </c>
      <c r="AF1668" s="3">
        <f>Element_Hydraulics!AG1669+5</f>
        <v>5</v>
      </c>
      <c r="AG1668" s="3">
        <f>Element_Hydraulics!AH1669+5</f>
        <v>5</v>
      </c>
      <c r="AH1668" s="3">
        <f>Element_Hydraulics!AI1669+5</f>
        <v>5</v>
      </c>
      <c r="AI1668" s="3">
        <f>Element_Hydraulics!AJ1669+5</f>
        <v>5</v>
      </c>
      <c r="AJ1668" s="3">
        <f>Element_Hydraulics!AK1669+5</f>
        <v>5</v>
      </c>
      <c r="AK1668" s="3">
        <f>Element_Hydraulics!AL1669+5</f>
        <v>5</v>
      </c>
      <c r="AL1668" s="3">
        <f>Element_Hydraulics!AM1669+8.5</f>
        <v>8.5</v>
      </c>
      <c r="AM1668" s="3">
        <f>Element_Hydraulics!AN1669+8.5</f>
        <v>8.5</v>
      </c>
      <c r="AN1668" s="3">
        <f>Element_Hydraulics!AO1669+8.5</f>
        <v>8.5</v>
      </c>
      <c r="AO1668" s="3">
        <f>Element_Hydraulics!AP1669+8.5</f>
        <v>8.5</v>
      </c>
      <c r="AP1668" s="3">
        <f>Element_Hydraulics!AQ1669+8.5</f>
        <v>8.5</v>
      </c>
      <c r="AQ1668" s="3">
        <f>Element_Hydraulics!AR1669+8.5</f>
        <v>8.5</v>
      </c>
      <c r="AR1668" s="3">
        <f>Element_Hydraulics!AS1669+8.5</f>
        <v>8.5</v>
      </c>
      <c r="AS1668" s="3">
        <f>Element_Hydraulics!AT1669+8.5</f>
        <v>8.5</v>
      </c>
      <c r="AT1668" s="3">
        <f>Element_Hydraulics!AU1669+8.5</f>
        <v>8.5</v>
      </c>
      <c r="AU1668" s="3">
        <f>Element_Hydraulics!AV1669+8.5</f>
        <v>8.5</v>
      </c>
      <c r="AV1668" s="3">
        <f>Element_Hydraulics!AW1669+8.5</f>
        <v>8.5</v>
      </c>
      <c r="AW1668" s="3">
        <f>Element_Hydraulics!AX1669+8.5</f>
        <v>8.5</v>
      </c>
      <c r="AX1668" s="3">
        <f>Element_Hydraulics!AY1669+8.5</f>
        <v>8.5</v>
      </c>
      <c r="AY1668" s="3">
        <f>Element_Hydraulics!AZ1669+8.5</f>
        <v>8.5</v>
      </c>
      <c r="AZ1668" s="3">
        <f>Element_Hydraulics!BA1669+8.5</f>
        <v>8.5</v>
      </c>
      <c r="BA1668" s="3">
        <f>Element_Hydraulics!BB1669+8.5</f>
        <v>8.5</v>
      </c>
      <c r="BB1668" s="3">
        <f>Element_Hydraulics!BC1669+8.5</f>
        <v>8.5</v>
      </c>
      <c r="BC1668" s="3">
        <f>Element_Hydraulics!BD1669+8.5</f>
        <v>8.5</v>
      </c>
      <c r="BD1668" s="3">
        <f>Element_Hydraulics!BE1669+8.5</f>
        <v>8.5</v>
      </c>
      <c r="BE1668" s="3">
        <f>Element_Hydraulics!BF1669+8.5</f>
        <v>8.5</v>
      </c>
    </row>
    <row r="1669" spans="1:57">
      <c r="A1669" s="3" t="s">
        <v>1701</v>
      </c>
      <c r="B1669" s="3">
        <f>Element_Hydraulics!C1670+8.5</f>
        <v>8.5</v>
      </c>
      <c r="C1669" s="3">
        <f>Element_Hydraulics!D1670+8.5</f>
        <v>8.5</v>
      </c>
      <c r="D1669" s="3">
        <f>Element_Hydraulics!E1670+8.5</f>
        <v>8.5</v>
      </c>
      <c r="E1669" s="3">
        <f>Element_Hydraulics!F1670+8.5</f>
        <v>8.5</v>
      </c>
      <c r="F1669" s="3">
        <f>Element_Hydraulics!G1670+8.5</f>
        <v>8.5</v>
      </c>
      <c r="G1669" s="3">
        <f>Element_Hydraulics!H1670+8.5</f>
        <v>8.5</v>
      </c>
      <c r="H1669" s="3">
        <f>Element_Hydraulics!I1670+8.5</f>
        <v>8.5</v>
      </c>
      <c r="I1669" s="3">
        <f>Element_Hydraulics!J1670+8.5</f>
        <v>8.5</v>
      </c>
      <c r="J1669" s="3">
        <f>Element_Hydraulics!K1670+8.5</f>
        <v>8.5</v>
      </c>
      <c r="K1669" s="3">
        <f>Element_Hydraulics!L1670+8.5</f>
        <v>8.5</v>
      </c>
      <c r="L1669" s="3">
        <f>Element_Hydraulics!M1670+8.5</f>
        <v>8.5</v>
      </c>
      <c r="M1669" s="3">
        <f>Element_Hydraulics!N1670+8.5</f>
        <v>8.5</v>
      </c>
      <c r="N1669" s="3">
        <f>Element_Hydraulics!O1670+8.5</f>
        <v>8.5</v>
      </c>
      <c r="O1669" s="3">
        <f>Element_Hydraulics!P1670+8.5</f>
        <v>8.5</v>
      </c>
      <c r="P1669" s="3">
        <f>Element_Hydraulics!Q1670+8.5</f>
        <v>8.5</v>
      </c>
      <c r="Q1669" s="3">
        <f>Element_Hydraulics!R1670+8.5</f>
        <v>8.5</v>
      </c>
      <c r="R1669" s="3">
        <f>Element_Hydraulics!S1670+8.5</f>
        <v>8.5</v>
      </c>
      <c r="S1669" s="3">
        <f>Element_Hydraulics!T1670+8.5</f>
        <v>8.5</v>
      </c>
      <c r="T1669" s="3">
        <f>Element_Hydraulics!U1670+8.5</f>
        <v>8.5</v>
      </c>
      <c r="U1669" s="3">
        <f>Element_Hydraulics!V1670+8.5</f>
        <v>8.5</v>
      </c>
      <c r="V1669" s="3">
        <f>Element_Hydraulics!W1670+5</f>
        <v>5</v>
      </c>
      <c r="W1669" s="3">
        <f>Element_Hydraulics!X1670+5</f>
        <v>5</v>
      </c>
      <c r="X1669" s="3">
        <f>Element_Hydraulics!Y1670+5</f>
        <v>5</v>
      </c>
      <c r="Y1669" s="3">
        <f>Element_Hydraulics!Z1670+5</f>
        <v>5</v>
      </c>
      <c r="Z1669" s="3">
        <f>Element_Hydraulics!AA1670+5</f>
        <v>5</v>
      </c>
      <c r="AA1669" s="3">
        <f>Element_Hydraulics!AB1670+5</f>
        <v>5</v>
      </c>
      <c r="AB1669" s="3">
        <f>Element_Hydraulics!AC1670+5</f>
        <v>5</v>
      </c>
      <c r="AC1669" s="3">
        <f>Element_Hydraulics!AD1670+5</f>
        <v>5</v>
      </c>
      <c r="AD1669" s="3">
        <f>Element_Hydraulics!AE1670+5</f>
        <v>5</v>
      </c>
      <c r="AE1669" s="3">
        <f>Element_Hydraulics!AF1670+5</f>
        <v>5</v>
      </c>
      <c r="AF1669" s="3">
        <f>Element_Hydraulics!AG1670+5</f>
        <v>5</v>
      </c>
      <c r="AG1669" s="3">
        <f>Element_Hydraulics!AH1670+5</f>
        <v>5</v>
      </c>
      <c r="AH1669" s="3">
        <f>Element_Hydraulics!AI1670+5</f>
        <v>5</v>
      </c>
      <c r="AI1669" s="3">
        <f>Element_Hydraulics!AJ1670+5</f>
        <v>5</v>
      </c>
      <c r="AJ1669" s="3">
        <f>Element_Hydraulics!AK1670+5</f>
        <v>5</v>
      </c>
      <c r="AK1669" s="3">
        <f>Element_Hydraulics!AL1670+5</f>
        <v>5</v>
      </c>
      <c r="AL1669" s="3">
        <f>Element_Hydraulics!AM1670+8.5</f>
        <v>8.5</v>
      </c>
      <c r="AM1669" s="3">
        <f>Element_Hydraulics!AN1670+8.5</f>
        <v>8.5</v>
      </c>
      <c r="AN1669" s="3">
        <f>Element_Hydraulics!AO1670+8.5</f>
        <v>8.5</v>
      </c>
      <c r="AO1669" s="3">
        <f>Element_Hydraulics!AP1670+8.5</f>
        <v>8.5</v>
      </c>
      <c r="AP1669" s="3">
        <f>Element_Hydraulics!AQ1670+8.5</f>
        <v>8.5</v>
      </c>
      <c r="AQ1669" s="3">
        <f>Element_Hydraulics!AR1670+8.5</f>
        <v>8.5</v>
      </c>
      <c r="AR1669" s="3">
        <f>Element_Hydraulics!AS1670+8.5</f>
        <v>8.5</v>
      </c>
      <c r="AS1669" s="3">
        <f>Element_Hydraulics!AT1670+8.5</f>
        <v>8.5</v>
      </c>
      <c r="AT1669" s="3">
        <f>Element_Hydraulics!AU1670+8.5</f>
        <v>8.5</v>
      </c>
      <c r="AU1669" s="3">
        <f>Element_Hydraulics!AV1670+8.5</f>
        <v>8.5</v>
      </c>
      <c r="AV1669" s="3">
        <f>Element_Hydraulics!AW1670+8.5</f>
        <v>8.5</v>
      </c>
      <c r="AW1669" s="3">
        <f>Element_Hydraulics!AX1670+8.5</f>
        <v>8.5</v>
      </c>
      <c r="AX1669" s="3">
        <f>Element_Hydraulics!AY1670+8.5</f>
        <v>8.5</v>
      </c>
      <c r="AY1669" s="3">
        <f>Element_Hydraulics!AZ1670+8.5</f>
        <v>8.5</v>
      </c>
      <c r="AZ1669" s="3">
        <f>Element_Hydraulics!BA1670+8.5</f>
        <v>8.5</v>
      </c>
      <c r="BA1669" s="3">
        <f>Element_Hydraulics!BB1670+8.5</f>
        <v>8.5</v>
      </c>
      <c r="BB1669" s="3">
        <f>Element_Hydraulics!BC1670+8.5</f>
        <v>8.5</v>
      </c>
      <c r="BC1669" s="3">
        <f>Element_Hydraulics!BD1670+8.5</f>
        <v>8.5</v>
      </c>
      <c r="BD1669" s="3">
        <f>Element_Hydraulics!BE1670+8.5</f>
        <v>8.5</v>
      </c>
      <c r="BE1669" s="3">
        <f>Element_Hydraulics!BF1670+8.5</f>
        <v>8.5</v>
      </c>
    </row>
    <row r="1670" spans="1:57">
      <c r="A1670" s="3" t="s">
        <v>1702</v>
      </c>
      <c r="B1670" s="3">
        <f>Element_Hydraulics!C1671+8.5</f>
        <v>8.5</v>
      </c>
      <c r="C1670" s="3">
        <f>Element_Hydraulics!D1671+8.5</f>
        <v>8.5</v>
      </c>
      <c r="D1670" s="3">
        <f>Element_Hydraulics!E1671+8.5</f>
        <v>8.5</v>
      </c>
      <c r="E1670" s="3">
        <f>Element_Hydraulics!F1671+8.5</f>
        <v>8.5</v>
      </c>
      <c r="F1670" s="3">
        <f>Element_Hydraulics!G1671+8.5</f>
        <v>8.5</v>
      </c>
      <c r="G1670" s="3">
        <f>Element_Hydraulics!H1671+8.5</f>
        <v>8.5</v>
      </c>
      <c r="H1670" s="3">
        <f>Element_Hydraulics!I1671+8.5</f>
        <v>8.5</v>
      </c>
      <c r="I1670" s="3">
        <f>Element_Hydraulics!J1671+8.5</f>
        <v>8.5</v>
      </c>
      <c r="J1670" s="3">
        <f>Element_Hydraulics!K1671+8.5</f>
        <v>8.5</v>
      </c>
      <c r="K1670" s="3">
        <f>Element_Hydraulics!L1671+8.5</f>
        <v>8.5</v>
      </c>
      <c r="L1670" s="3">
        <f>Element_Hydraulics!M1671+8.5</f>
        <v>8.5</v>
      </c>
      <c r="M1670" s="3">
        <f>Element_Hydraulics!N1671+8.5</f>
        <v>8.5</v>
      </c>
      <c r="N1670" s="3">
        <f>Element_Hydraulics!O1671+8.5</f>
        <v>8.5</v>
      </c>
      <c r="O1670" s="3">
        <f>Element_Hydraulics!P1671+8.5</f>
        <v>8.5</v>
      </c>
      <c r="P1670" s="3">
        <f>Element_Hydraulics!Q1671+8.5</f>
        <v>8.5</v>
      </c>
      <c r="Q1670" s="3">
        <f>Element_Hydraulics!R1671+8.5</f>
        <v>8.5</v>
      </c>
      <c r="R1670" s="3">
        <f>Element_Hydraulics!S1671+8.5</f>
        <v>8.5</v>
      </c>
      <c r="S1670" s="3">
        <f>Element_Hydraulics!T1671+8.5</f>
        <v>8.5</v>
      </c>
      <c r="T1670" s="3">
        <f>Element_Hydraulics!U1671+8.5</f>
        <v>8.5</v>
      </c>
      <c r="U1670" s="3">
        <f>Element_Hydraulics!V1671+8.5</f>
        <v>8.5</v>
      </c>
      <c r="V1670" s="3">
        <f>Element_Hydraulics!W1671+5</f>
        <v>5</v>
      </c>
      <c r="W1670" s="3">
        <f>Element_Hydraulics!X1671+5</f>
        <v>5</v>
      </c>
      <c r="X1670" s="3">
        <f>Element_Hydraulics!Y1671+5</f>
        <v>5</v>
      </c>
      <c r="Y1670" s="3">
        <f>Element_Hydraulics!Z1671+5</f>
        <v>5</v>
      </c>
      <c r="Z1670" s="3">
        <f>Element_Hydraulics!AA1671+5</f>
        <v>5</v>
      </c>
      <c r="AA1670" s="3">
        <f>Element_Hydraulics!AB1671+5</f>
        <v>5</v>
      </c>
      <c r="AB1670" s="3">
        <f>Element_Hydraulics!AC1671+5</f>
        <v>5</v>
      </c>
      <c r="AC1670" s="3">
        <f>Element_Hydraulics!AD1671+5</f>
        <v>5</v>
      </c>
      <c r="AD1670" s="3">
        <f>Element_Hydraulics!AE1671+5</f>
        <v>5</v>
      </c>
      <c r="AE1670" s="3">
        <f>Element_Hydraulics!AF1671+5</f>
        <v>5</v>
      </c>
      <c r="AF1670" s="3">
        <f>Element_Hydraulics!AG1671+5</f>
        <v>5</v>
      </c>
      <c r="AG1670" s="3">
        <f>Element_Hydraulics!AH1671+5</f>
        <v>5</v>
      </c>
      <c r="AH1670" s="3">
        <f>Element_Hydraulics!AI1671+5</f>
        <v>5</v>
      </c>
      <c r="AI1670" s="3">
        <f>Element_Hydraulics!AJ1671+5</f>
        <v>5</v>
      </c>
      <c r="AJ1670" s="3">
        <f>Element_Hydraulics!AK1671+5</f>
        <v>5</v>
      </c>
      <c r="AK1670" s="3">
        <f>Element_Hydraulics!AL1671+5</f>
        <v>5</v>
      </c>
      <c r="AL1670" s="3">
        <f>Element_Hydraulics!AM1671+8.5</f>
        <v>8.5</v>
      </c>
      <c r="AM1670" s="3">
        <f>Element_Hydraulics!AN1671+8.5</f>
        <v>8.5</v>
      </c>
      <c r="AN1670" s="3">
        <f>Element_Hydraulics!AO1671+8.5</f>
        <v>8.5</v>
      </c>
      <c r="AO1670" s="3">
        <f>Element_Hydraulics!AP1671+8.5</f>
        <v>8.5</v>
      </c>
      <c r="AP1670" s="3">
        <f>Element_Hydraulics!AQ1671+8.5</f>
        <v>8.5</v>
      </c>
      <c r="AQ1670" s="3">
        <f>Element_Hydraulics!AR1671+8.5</f>
        <v>8.5</v>
      </c>
      <c r="AR1670" s="3">
        <f>Element_Hydraulics!AS1671+8.5</f>
        <v>8.5</v>
      </c>
      <c r="AS1670" s="3">
        <f>Element_Hydraulics!AT1671+8.5</f>
        <v>8.5</v>
      </c>
      <c r="AT1670" s="3">
        <f>Element_Hydraulics!AU1671+8.5</f>
        <v>8.5</v>
      </c>
      <c r="AU1670" s="3">
        <f>Element_Hydraulics!AV1671+8.5</f>
        <v>8.5</v>
      </c>
      <c r="AV1670" s="3">
        <f>Element_Hydraulics!AW1671+8.5</f>
        <v>8.5</v>
      </c>
      <c r="AW1670" s="3">
        <f>Element_Hydraulics!AX1671+8.5</f>
        <v>8.5</v>
      </c>
      <c r="AX1670" s="3">
        <f>Element_Hydraulics!AY1671+8.5</f>
        <v>8.5</v>
      </c>
      <c r="AY1670" s="3">
        <f>Element_Hydraulics!AZ1671+8.5</f>
        <v>8.5</v>
      </c>
      <c r="AZ1670" s="3">
        <f>Element_Hydraulics!BA1671+8.5</f>
        <v>8.5</v>
      </c>
      <c r="BA1670" s="3">
        <f>Element_Hydraulics!BB1671+8.5</f>
        <v>8.5</v>
      </c>
      <c r="BB1670" s="3">
        <f>Element_Hydraulics!BC1671+8.5</f>
        <v>8.5</v>
      </c>
      <c r="BC1670" s="3">
        <f>Element_Hydraulics!BD1671+8.5</f>
        <v>8.5</v>
      </c>
      <c r="BD1670" s="3">
        <f>Element_Hydraulics!BE1671+8.5</f>
        <v>8.5</v>
      </c>
      <c r="BE1670" s="3">
        <f>Element_Hydraulics!BF1671+8.5</f>
        <v>8.5</v>
      </c>
    </row>
    <row r="1671" spans="1:57">
      <c r="A1671" s="3" t="s">
        <v>1703</v>
      </c>
      <c r="B1671" s="3">
        <f>Element_Hydraulics!C1672+8.5</f>
        <v>8.5</v>
      </c>
      <c r="C1671" s="3">
        <f>Element_Hydraulics!D1672+8.5</f>
        <v>8.5</v>
      </c>
      <c r="D1671" s="3">
        <f>Element_Hydraulics!E1672+8.5</f>
        <v>8.5</v>
      </c>
      <c r="E1671" s="3">
        <f>Element_Hydraulics!F1672+8.5</f>
        <v>8.5</v>
      </c>
      <c r="F1671" s="3">
        <f>Element_Hydraulics!G1672+8.5</f>
        <v>8.5</v>
      </c>
      <c r="G1671" s="3">
        <f>Element_Hydraulics!H1672+8.5</f>
        <v>8.5</v>
      </c>
      <c r="H1671" s="3">
        <f>Element_Hydraulics!I1672+8.5</f>
        <v>8.5</v>
      </c>
      <c r="I1671" s="3">
        <f>Element_Hydraulics!J1672+8.5</f>
        <v>8.5</v>
      </c>
      <c r="J1671" s="3">
        <f>Element_Hydraulics!K1672+8.5</f>
        <v>8.5</v>
      </c>
      <c r="K1671" s="3">
        <f>Element_Hydraulics!L1672+8.5</f>
        <v>8.5</v>
      </c>
      <c r="L1671" s="3">
        <f>Element_Hydraulics!M1672+8.5</f>
        <v>8.5</v>
      </c>
      <c r="M1671" s="3">
        <f>Element_Hydraulics!N1672+8.5</f>
        <v>8.5</v>
      </c>
      <c r="N1671" s="3">
        <f>Element_Hydraulics!O1672+8.5</f>
        <v>8.5</v>
      </c>
      <c r="O1671" s="3">
        <f>Element_Hydraulics!P1672+8.5</f>
        <v>8.5</v>
      </c>
      <c r="P1671" s="3">
        <f>Element_Hydraulics!Q1672+8.5</f>
        <v>8.5</v>
      </c>
      <c r="Q1671" s="3">
        <f>Element_Hydraulics!R1672+8.5</f>
        <v>8.5</v>
      </c>
      <c r="R1671" s="3">
        <f>Element_Hydraulics!S1672+8.5</f>
        <v>8.5</v>
      </c>
      <c r="S1671" s="3">
        <f>Element_Hydraulics!T1672+8.5</f>
        <v>8.5</v>
      </c>
      <c r="T1671" s="3">
        <f>Element_Hydraulics!U1672+8.5</f>
        <v>8.5</v>
      </c>
      <c r="U1671" s="3">
        <f>Element_Hydraulics!V1672+8.5</f>
        <v>8.5</v>
      </c>
      <c r="V1671" s="3">
        <f>Element_Hydraulics!W1672+5</f>
        <v>5</v>
      </c>
      <c r="W1671" s="3">
        <f>Element_Hydraulics!X1672+5</f>
        <v>5</v>
      </c>
      <c r="X1671" s="3">
        <f>Element_Hydraulics!Y1672+5</f>
        <v>5</v>
      </c>
      <c r="Y1671" s="3">
        <f>Element_Hydraulics!Z1672+5</f>
        <v>5</v>
      </c>
      <c r="Z1671" s="3">
        <f>Element_Hydraulics!AA1672+5</f>
        <v>5</v>
      </c>
      <c r="AA1671" s="3">
        <f>Element_Hydraulics!AB1672+5</f>
        <v>5</v>
      </c>
      <c r="AB1671" s="3">
        <f>Element_Hydraulics!AC1672+5</f>
        <v>5</v>
      </c>
      <c r="AC1671" s="3">
        <f>Element_Hydraulics!AD1672+5</f>
        <v>5</v>
      </c>
      <c r="AD1671" s="3">
        <f>Element_Hydraulics!AE1672+5</f>
        <v>5</v>
      </c>
      <c r="AE1671" s="3">
        <f>Element_Hydraulics!AF1672+5</f>
        <v>5</v>
      </c>
      <c r="AF1671" s="3">
        <f>Element_Hydraulics!AG1672+5</f>
        <v>5</v>
      </c>
      <c r="AG1671" s="3">
        <f>Element_Hydraulics!AH1672+5</f>
        <v>5</v>
      </c>
      <c r="AH1671" s="3">
        <f>Element_Hydraulics!AI1672+5</f>
        <v>5</v>
      </c>
      <c r="AI1671" s="3">
        <f>Element_Hydraulics!AJ1672+5</f>
        <v>5</v>
      </c>
      <c r="AJ1671" s="3">
        <f>Element_Hydraulics!AK1672+5</f>
        <v>5</v>
      </c>
      <c r="AK1671" s="3">
        <f>Element_Hydraulics!AL1672+5</f>
        <v>5</v>
      </c>
      <c r="AL1671" s="3">
        <f>Element_Hydraulics!AM1672+8.5</f>
        <v>8.5</v>
      </c>
      <c r="AM1671" s="3">
        <f>Element_Hydraulics!AN1672+8.5</f>
        <v>8.5</v>
      </c>
      <c r="AN1671" s="3">
        <f>Element_Hydraulics!AO1672+8.5</f>
        <v>8.5</v>
      </c>
      <c r="AO1671" s="3">
        <f>Element_Hydraulics!AP1672+8.5</f>
        <v>8.5</v>
      </c>
      <c r="AP1671" s="3">
        <f>Element_Hydraulics!AQ1672+8.5</f>
        <v>8.5</v>
      </c>
      <c r="AQ1671" s="3">
        <f>Element_Hydraulics!AR1672+8.5</f>
        <v>8.5</v>
      </c>
      <c r="AR1671" s="3">
        <f>Element_Hydraulics!AS1672+8.5</f>
        <v>8.5</v>
      </c>
      <c r="AS1671" s="3">
        <f>Element_Hydraulics!AT1672+8.5</f>
        <v>8.5</v>
      </c>
      <c r="AT1671" s="3">
        <f>Element_Hydraulics!AU1672+8.5</f>
        <v>8.5</v>
      </c>
      <c r="AU1671" s="3">
        <f>Element_Hydraulics!AV1672+8.5</f>
        <v>8.5</v>
      </c>
      <c r="AV1671" s="3">
        <f>Element_Hydraulics!AW1672+8.5</f>
        <v>8.5</v>
      </c>
      <c r="AW1671" s="3">
        <f>Element_Hydraulics!AX1672+8.5</f>
        <v>8.5</v>
      </c>
      <c r="AX1671" s="3">
        <f>Element_Hydraulics!AY1672+8.5</f>
        <v>8.5</v>
      </c>
      <c r="AY1671" s="3">
        <f>Element_Hydraulics!AZ1672+8.5</f>
        <v>8.5</v>
      </c>
      <c r="AZ1671" s="3">
        <f>Element_Hydraulics!BA1672+8.5</f>
        <v>8.5</v>
      </c>
      <c r="BA1671" s="3">
        <f>Element_Hydraulics!BB1672+8.5</f>
        <v>8.5</v>
      </c>
      <c r="BB1671" s="3">
        <f>Element_Hydraulics!BC1672+8.5</f>
        <v>8.5</v>
      </c>
      <c r="BC1671" s="3">
        <f>Element_Hydraulics!BD1672+8.5</f>
        <v>8.5</v>
      </c>
      <c r="BD1671" s="3">
        <f>Element_Hydraulics!BE1672+8.5</f>
        <v>8.5</v>
      </c>
      <c r="BE1671" s="3">
        <f>Element_Hydraulics!BF1672+8.5</f>
        <v>8.5</v>
      </c>
    </row>
    <row r="1672" spans="1:57">
      <c r="A1672" s="3" t="s">
        <v>1704</v>
      </c>
      <c r="B1672" s="3">
        <f>Element_Hydraulics!C1673+8.5</f>
        <v>8.5</v>
      </c>
      <c r="C1672" s="3">
        <f>Element_Hydraulics!D1673+8.5</f>
        <v>8.5</v>
      </c>
      <c r="D1672" s="3">
        <f>Element_Hydraulics!E1673+8.5</f>
        <v>8.5</v>
      </c>
      <c r="E1672" s="3">
        <f>Element_Hydraulics!F1673+8.5</f>
        <v>8.5</v>
      </c>
      <c r="F1672" s="3">
        <f>Element_Hydraulics!G1673+8.5</f>
        <v>8.5</v>
      </c>
      <c r="G1672" s="3">
        <f>Element_Hydraulics!H1673+8.5</f>
        <v>8.5</v>
      </c>
      <c r="H1672" s="3">
        <f>Element_Hydraulics!I1673+8.5</f>
        <v>8.5</v>
      </c>
      <c r="I1672" s="3">
        <f>Element_Hydraulics!J1673+8.5</f>
        <v>8.5</v>
      </c>
      <c r="J1672" s="3">
        <f>Element_Hydraulics!K1673+8.5</f>
        <v>8.5</v>
      </c>
      <c r="K1672" s="3">
        <f>Element_Hydraulics!L1673+8.5</f>
        <v>8.5</v>
      </c>
      <c r="L1672" s="3">
        <f>Element_Hydraulics!M1673+8.5</f>
        <v>8.5</v>
      </c>
      <c r="M1672" s="3">
        <f>Element_Hydraulics!N1673+8.5</f>
        <v>8.5</v>
      </c>
      <c r="N1672" s="3">
        <f>Element_Hydraulics!O1673+8.5</f>
        <v>8.5</v>
      </c>
      <c r="O1672" s="3">
        <f>Element_Hydraulics!P1673+8.5</f>
        <v>8.5</v>
      </c>
      <c r="P1672" s="3">
        <f>Element_Hydraulics!Q1673+8.5</f>
        <v>8.5</v>
      </c>
      <c r="Q1672" s="3">
        <f>Element_Hydraulics!R1673+8.5</f>
        <v>8.5</v>
      </c>
      <c r="R1672" s="3">
        <f>Element_Hydraulics!S1673+8.5</f>
        <v>8.5</v>
      </c>
      <c r="S1672" s="3">
        <f>Element_Hydraulics!T1673+8.5</f>
        <v>8.5</v>
      </c>
      <c r="T1672" s="3">
        <f>Element_Hydraulics!U1673+8.5</f>
        <v>8.5</v>
      </c>
      <c r="U1672" s="3">
        <f>Element_Hydraulics!V1673+8.5</f>
        <v>8.5</v>
      </c>
      <c r="V1672" s="3">
        <f>Element_Hydraulics!W1673+5</f>
        <v>5</v>
      </c>
      <c r="W1672" s="3">
        <f>Element_Hydraulics!X1673+5</f>
        <v>5</v>
      </c>
      <c r="X1672" s="3">
        <f>Element_Hydraulics!Y1673+5</f>
        <v>5</v>
      </c>
      <c r="Y1672" s="3">
        <f>Element_Hydraulics!Z1673+5</f>
        <v>5</v>
      </c>
      <c r="Z1672" s="3">
        <f>Element_Hydraulics!AA1673+5</f>
        <v>5</v>
      </c>
      <c r="AA1672" s="3">
        <f>Element_Hydraulics!AB1673+5</f>
        <v>5</v>
      </c>
      <c r="AB1672" s="3">
        <f>Element_Hydraulics!AC1673+5</f>
        <v>5</v>
      </c>
      <c r="AC1672" s="3">
        <f>Element_Hydraulics!AD1673+5</f>
        <v>5</v>
      </c>
      <c r="AD1672" s="3">
        <f>Element_Hydraulics!AE1673+5</f>
        <v>5</v>
      </c>
      <c r="AE1672" s="3">
        <f>Element_Hydraulics!AF1673+5</f>
        <v>5</v>
      </c>
      <c r="AF1672" s="3">
        <f>Element_Hydraulics!AG1673+5</f>
        <v>5</v>
      </c>
      <c r="AG1672" s="3">
        <f>Element_Hydraulics!AH1673+5</f>
        <v>5</v>
      </c>
      <c r="AH1672" s="3">
        <f>Element_Hydraulics!AI1673+5</f>
        <v>5</v>
      </c>
      <c r="AI1672" s="3">
        <f>Element_Hydraulics!AJ1673+5</f>
        <v>5</v>
      </c>
      <c r="AJ1672" s="3">
        <f>Element_Hydraulics!AK1673+5</f>
        <v>5</v>
      </c>
      <c r="AK1672" s="3">
        <f>Element_Hydraulics!AL1673+5</f>
        <v>5</v>
      </c>
      <c r="AL1672" s="3">
        <f>Element_Hydraulics!AM1673+8.5</f>
        <v>8.5</v>
      </c>
      <c r="AM1672" s="3">
        <f>Element_Hydraulics!AN1673+8.5</f>
        <v>8.5</v>
      </c>
      <c r="AN1672" s="3">
        <f>Element_Hydraulics!AO1673+8.5</f>
        <v>8.5</v>
      </c>
      <c r="AO1672" s="3">
        <f>Element_Hydraulics!AP1673+8.5</f>
        <v>8.5</v>
      </c>
      <c r="AP1672" s="3">
        <f>Element_Hydraulics!AQ1673+8.5</f>
        <v>8.5</v>
      </c>
      <c r="AQ1672" s="3">
        <f>Element_Hydraulics!AR1673+8.5</f>
        <v>8.5</v>
      </c>
      <c r="AR1672" s="3">
        <f>Element_Hydraulics!AS1673+8.5</f>
        <v>8.5</v>
      </c>
      <c r="AS1672" s="3">
        <f>Element_Hydraulics!AT1673+8.5</f>
        <v>8.5</v>
      </c>
      <c r="AT1672" s="3">
        <f>Element_Hydraulics!AU1673+8.5</f>
        <v>8.5</v>
      </c>
      <c r="AU1672" s="3">
        <f>Element_Hydraulics!AV1673+8.5</f>
        <v>8.5</v>
      </c>
      <c r="AV1672" s="3">
        <f>Element_Hydraulics!AW1673+8.5</f>
        <v>8.5</v>
      </c>
      <c r="AW1672" s="3">
        <f>Element_Hydraulics!AX1673+8.5</f>
        <v>8.5</v>
      </c>
      <c r="AX1672" s="3">
        <f>Element_Hydraulics!AY1673+8.5</f>
        <v>8.5</v>
      </c>
      <c r="AY1672" s="3">
        <f>Element_Hydraulics!AZ1673+8.5</f>
        <v>8.5</v>
      </c>
      <c r="AZ1672" s="3">
        <f>Element_Hydraulics!BA1673+8.5</f>
        <v>8.5</v>
      </c>
      <c r="BA1672" s="3">
        <f>Element_Hydraulics!BB1673+8.5</f>
        <v>8.5</v>
      </c>
      <c r="BB1672" s="3">
        <f>Element_Hydraulics!BC1673+8.5</f>
        <v>8.5</v>
      </c>
      <c r="BC1672" s="3">
        <f>Element_Hydraulics!BD1673+8.5</f>
        <v>8.5</v>
      </c>
      <c r="BD1672" s="3">
        <f>Element_Hydraulics!BE1673+8.5</f>
        <v>8.5</v>
      </c>
      <c r="BE1672" s="3">
        <f>Element_Hydraulics!BF1673+8.5</f>
        <v>8.5</v>
      </c>
    </row>
    <row r="1673" spans="1:57">
      <c r="A1673" s="3" t="s">
        <v>1705</v>
      </c>
      <c r="B1673" s="3">
        <f>Element_Hydraulics!C1674+8.5</f>
        <v>8.5</v>
      </c>
      <c r="C1673" s="3">
        <f>Element_Hydraulics!D1674+8.5</f>
        <v>8.5</v>
      </c>
      <c r="D1673" s="3">
        <f>Element_Hydraulics!E1674+8.5</f>
        <v>8.5</v>
      </c>
      <c r="E1673" s="3">
        <f>Element_Hydraulics!F1674+8.5</f>
        <v>8.5</v>
      </c>
      <c r="F1673" s="3">
        <f>Element_Hydraulics!G1674+8.5</f>
        <v>8.5</v>
      </c>
      <c r="G1673" s="3">
        <f>Element_Hydraulics!H1674+8.5</f>
        <v>8.5</v>
      </c>
      <c r="H1673" s="3">
        <f>Element_Hydraulics!I1674+8.5</f>
        <v>8.5</v>
      </c>
      <c r="I1673" s="3">
        <f>Element_Hydraulics!J1674+8.5</f>
        <v>8.5</v>
      </c>
      <c r="J1673" s="3">
        <f>Element_Hydraulics!K1674+8.5</f>
        <v>8.5</v>
      </c>
      <c r="K1673" s="3">
        <f>Element_Hydraulics!L1674+8.5</f>
        <v>8.5</v>
      </c>
      <c r="L1673" s="3">
        <f>Element_Hydraulics!M1674+8.5</f>
        <v>8.5</v>
      </c>
      <c r="M1673" s="3">
        <f>Element_Hydraulics!N1674+8.5</f>
        <v>8.5</v>
      </c>
      <c r="N1673" s="3">
        <f>Element_Hydraulics!O1674+8.5</f>
        <v>8.5</v>
      </c>
      <c r="O1673" s="3">
        <f>Element_Hydraulics!P1674+8.5</f>
        <v>8.5</v>
      </c>
      <c r="P1673" s="3">
        <f>Element_Hydraulics!Q1674+8.5</f>
        <v>8.5</v>
      </c>
      <c r="Q1673" s="3">
        <f>Element_Hydraulics!R1674+8.5</f>
        <v>8.5</v>
      </c>
      <c r="R1673" s="3">
        <f>Element_Hydraulics!S1674+8.5</f>
        <v>8.5</v>
      </c>
      <c r="S1673" s="3">
        <f>Element_Hydraulics!T1674+8.5</f>
        <v>8.5</v>
      </c>
      <c r="T1673" s="3">
        <f>Element_Hydraulics!U1674+8.5</f>
        <v>8.5</v>
      </c>
      <c r="U1673" s="3">
        <f>Element_Hydraulics!V1674+8.5</f>
        <v>8.5</v>
      </c>
      <c r="V1673" s="3">
        <f>Element_Hydraulics!W1674+5</f>
        <v>5</v>
      </c>
      <c r="W1673" s="3">
        <f>Element_Hydraulics!X1674+5</f>
        <v>5</v>
      </c>
      <c r="X1673" s="3">
        <f>Element_Hydraulics!Y1674+5</f>
        <v>5</v>
      </c>
      <c r="Y1673" s="3">
        <f>Element_Hydraulics!Z1674+5</f>
        <v>5</v>
      </c>
      <c r="Z1673" s="3">
        <f>Element_Hydraulics!AA1674+5</f>
        <v>5</v>
      </c>
      <c r="AA1673" s="3">
        <f>Element_Hydraulics!AB1674+5</f>
        <v>5</v>
      </c>
      <c r="AB1673" s="3">
        <f>Element_Hydraulics!AC1674+5</f>
        <v>5</v>
      </c>
      <c r="AC1673" s="3">
        <f>Element_Hydraulics!AD1674+5</f>
        <v>5</v>
      </c>
      <c r="AD1673" s="3">
        <f>Element_Hydraulics!AE1674+5</f>
        <v>5</v>
      </c>
      <c r="AE1673" s="3">
        <f>Element_Hydraulics!AF1674+5</f>
        <v>5</v>
      </c>
      <c r="AF1673" s="3">
        <f>Element_Hydraulics!AG1674+5</f>
        <v>5</v>
      </c>
      <c r="AG1673" s="3">
        <f>Element_Hydraulics!AH1674+5</f>
        <v>5</v>
      </c>
      <c r="AH1673" s="3">
        <f>Element_Hydraulics!AI1674+5</f>
        <v>5</v>
      </c>
      <c r="AI1673" s="3">
        <f>Element_Hydraulics!AJ1674+5</f>
        <v>5</v>
      </c>
      <c r="AJ1673" s="3">
        <f>Element_Hydraulics!AK1674+5</f>
        <v>5</v>
      </c>
      <c r="AK1673" s="3">
        <f>Element_Hydraulics!AL1674+5</f>
        <v>5</v>
      </c>
      <c r="AL1673" s="3">
        <f>Element_Hydraulics!AM1674+8.5</f>
        <v>8.5</v>
      </c>
      <c r="AM1673" s="3">
        <f>Element_Hydraulics!AN1674+8.5</f>
        <v>8.5</v>
      </c>
      <c r="AN1673" s="3">
        <f>Element_Hydraulics!AO1674+8.5</f>
        <v>8.5</v>
      </c>
      <c r="AO1673" s="3">
        <f>Element_Hydraulics!AP1674+8.5</f>
        <v>8.5</v>
      </c>
      <c r="AP1673" s="3">
        <f>Element_Hydraulics!AQ1674+8.5</f>
        <v>8.5</v>
      </c>
      <c r="AQ1673" s="3">
        <f>Element_Hydraulics!AR1674+8.5</f>
        <v>8.5</v>
      </c>
      <c r="AR1673" s="3">
        <f>Element_Hydraulics!AS1674+8.5</f>
        <v>8.5</v>
      </c>
      <c r="AS1673" s="3">
        <f>Element_Hydraulics!AT1674+8.5</f>
        <v>8.5</v>
      </c>
      <c r="AT1673" s="3">
        <f>Element_Hydraulics!AU1674+8.5</f>
        <v>8.5</v>
      </c>
      <c r="AU1673" s="3">
        <f>Element_Hydraulics!AV1674+8.5</f>
        <v>8.5</v>
      </c>
      <c r="AV1673" s="3">
        <f>Element_Hydraulics!AW1674+8.5</f>
        <v>8.5</v>
      </c>
      <c r="AW1673" s="3">
        <f>Element_Hydraulics!AX1674+8.5</f>
        <v>8.5</v>
      </c>
      <c r="AX1673" s="3">
        <f>Element_Hydraulics!AY1674+8.5</f>
        <v>8.5</v>
      </c>
      <c r="AY1673" s="3">
        <f>Element_Hydraulics!AZ1674+8.5</f>
        <v>8.5</v>
      </c>
      <c r="AZ1673" s="3">
        <f>Element_Hydraulics!BA1674+8.5</f>
        <v>8.5</v>
      </c>
      <c r="BA1673" s="3">
        <f>Element_Hydraulics!BB1674+8.5</f>
        <v>8.5</v>
      </c>
      <c r="BB1673" s="3">
        <f>Element_Hydraulics!BC1674+8.5</f>
        <v>8.5</v>
      </c>
      <c r="BC1673" s="3">
        <f>Element_Hydraulics!BD1674+8.5</f>
        <v>8.5</v>
      </c>
      <c r="BD1673" s="3">
        <f>Element_Hydraulics!BE1674+8.5</f>
        <v>8.5</v>
      </c>
      <c r="BE1673" s="3">
        <f>Element_Hydraulics!BF1674+8.5</f>
        <v>8.5</v>
      </c>
    </row>
    <row r="1674" spans="1:57">
      <c r="A1674" s="3" t="s">
        <v>1706</v>
      </c>
      <c r="B1674" s="3">
        <f>Element_Hydraulics!C1675+8.5</f>
        <v>8.5</v>
      </c>
      <c r="C1674" s="3">
        <f>Element_Hydraulics!D1675+8.5</f>
        <v>8.5</v>
      </c>
      <c r="D1674" s="3">
        <f>Element_Hydraulics!E1675+8.5</f>
        <v>8.5</v>
      </c>
      <c r="E1674" s="3">
        <f>Element_Hydraulics!F1675+8.5</f>
        <v>8.5</v>
      </c>
      <c r="F1674" s="3">
        <f>Element_Hydraulics!G1675+8.5</f>
        <v>8.5</v>
      </c>
      <c r="G1674" s="3">
        <f>Element_Hydraulics!H1675+8.5</f>
        <v>8.5</v>
      </c>
      <c r="H1674" s="3">
        <f>Element_Hydraulics!I1675+8.5</f>
        <v>8.5</v>
      </c>
      <c r="I1674" s="3">
        <f>Element_Hydraulics!J1675+8.5</f>
        <v>8.5</v>
      </c>
      <c r="J1674" s="3">
        <f>Element_Hydraulics!K1675+8.5</f>
        <v>8.5</v>
      </c>
      <c r="K1674" s="3">
        <f>Element_Hydraulics!L1675+8.5</f>
        <v>8.5</v>
      </c>
      <c r="L1674" s="3">
        <f>Element_Hydraulics!M1675+8.5</f>
        <v>8.5</v>
      </c>
      <c r="M1674" s="3">
        <f>Element_Hydraulics!N1675+8.5</f>
        <v>8.5</v>
      </c>
      <c r="N1674" s="3">
        <f>Element_Hydraulics!O1675+8.5</f>
        <v>8.5</v>
      </c>
      <c r="O1674" s="3">
        <f>Element_Hydraulics!P1675+8.5</f>
        <v>8.5</v>
      </c>
      <c r="P1674" s="3">
        <f>Element_Hydraulics!Q1675+8.5</f>
        <v>8.5</v>
      </c>
      <c r="Q1674" s="3">
        <f>Element_Hydraulics!R1675+8.5</f>
        <v>8.5</v>
      </c>
      <c r="R1674" s="3">
        <f>Element_Hydraulics!S1675+8.5</f>
        <v>8.5</v>
      </c>
      <c r="S1674" s="3">
        <f>Element_Hydraulics!T1675+8.5</f>
        <v>8.5</v>
      </c>
      <c r="T1674" s="3">
        <f>Element_Hydraulics!U1675+8.5</f>
        <v>8.5</v>
      </c>
      <c r="U1674" s="3">
        <f>Element_Hydraulics!V1675+8.5</f>
        <v>8.5</v>
      </c>
      <c r="V1674" s="3">
        <f>Element_Hydraulics!W1675+5</f>
        <v>5</v>
      </c>
      <c r="W1674" s="3">
        <f>Element_Hydraulics!X1675+5</f>
        <v>5</v>
      </c>
      <c r="X1674" s="3">
        <f>Element_Hydraulics!Y1675+5</f>
        <v>5</v>
      </c>
      <c r="Y1674" s="3">
        <f>Element_Hydraulics!Z1675+5</f>
        <v>5</v>
      </c>
      <c r="Z1674" s="3">
        <f>Element_Hydraulics!AA1675+5</f>
        <v>5</v>
      </c>
      <c r="AA1674" s="3">
        <f>Element_Hydraulics!AB1675+5</f>
        <v>5</v>
      </c>
      <c r="AB1674" s="3">
        <f>Element_Hydraulics!AC1675+5</f>
        <v>5</v>
      </c>
      <c r="AC1674" s="3">
        <f>Element_Hydraulics!AD1675+5</f>
        <v>5</v>
      </c>
      <c r="AD1674" s="3">
        <f>Element_Hydraulics!AE1675+5</f>
        <v>5</v>
      </c>
      <c r="AE1674" s="3">
        <f>Element_Hydraulics!AF1675+5</f>
        <v>5</v>
      </c>
      <c r="AF1674" s="3">
        <f>Element_Hydraulics!AG1675+5</f>
        <v>5</v>
      </c>
      <c r="AG1674" s="3">
        <f>Element_Hydraulics!AH1675+5</f>
        <v>5</v>
      </c>
      <c r="AH1674" s="3">
        <f>Element_Hydraulics!AI1675+5</f>
        <v>5</v>
      </c>
      <c r="AI1674" s="3">
        <f>Element_Hydraulics!AJ1675+5</f>
        <v>5</v>
      </c>
      <c r="AJ1674" s="3">
        <f>Element_Hydraulics!AK1675+5</f>
        <v>5</v>
      </c>
      <c r="AK1674" s="3">
        <f>Element_Hydraulics!AL1675+5</f>
        <v>5</v>
      </c>
      <c r="AL1674" s="3">
        <f>Element_Hydraulics!AM1675+8.5</f>
        <v>8.5</v>
      </c>
      <c r="AM1674" s="3">
        <f>Element_Hydraulics!AN1675+8.5</f>
        <v>8.5</v>
      </c>
      <c r="AN1674" s="3">
        <f>Element_Hydraulics!AO1675+8.5</f>
        <v>8.5</v>
      </c>
      <c r="AO1674" s="3">
        <f>Element_Hydraulics!AP1675+8.5</f>
        <v>8.5</v>
      </c>
      <c r="AP1674" s="3">
        <f>Element_Hydraulics!AQ1675+8.5</f>
        <v>8.5</v>
      </c>
      <c r="AQ1674" s="3">
        <f>Element_Hydraulics!AR1675+8.5</f>
        <v>8.5</v>
      </c>
      <c r="AR1674" s="3">
        <f>Element_Hydraulics!AS1675+8.5</f>
        <v>8.5</v>
      </c>
      <c r="AS1674" s="3">
        <f>Element_Hydraulics!AT1675+8.5</f>
        <v>8.5</v>
      </c>
      <c r="AT1674" s="3">
        <f>Element_Hydraulics!AU1675+8.5</f>
        <v>8.5</v>
      </c>
      <c r="AU1674" s="3">
        <f>Element_Hydraulics!AV1675+8.5</f>
        <v>8.5</v>
      </c>
      <c r="AV1674" s="3">
        <f>Element_Hydraulics!AW1675+8.5</f>
        <v>8.5</v>
      </c>
      <c r="AW1674" s="3">
        <f>Element_Hydraulics!AX1675+8.5</f>
        <v>8.5</v>
      </c>
      <c r="AX1674" s="3">
        <f>Element_Hydraulics!AY1675+8.5</f>
        <v>8.5</v>
      </c>
      <c r="AY1674" s="3">
        <f>Element_Hydraulics!AZ1675+8.5</f>
        <v>8.5</v>
      </c>
      <c r="AZ1674" s="3">
        <f>Element_Hydraulics!BA1675+8.5</f>
        <v>8.5</v>
      </c>
      <c r="BA1674" s="3">
        <f>Element_Hydraulics!BB1675+8.5</f>
        <v>8.5</v>
      </c>
      <c r="BB1674" s="3">
        <f>Element_Hydraulics!BC1675+8.5</f>
        <v>8.5</v>
      </c>
      <c r="BC1674" s="3">
        <f>Element_Hydraulics!BD1675+8.5</f>
        <v>8.5</v>
      </c>
      <c r="BD1674" s="3">
        <f>Element_Hydraulics!BE1675+8.5</f>
        <v>8.5</v>
      </c>
      <c r="BE1674" s="3">
        <f>Element_Hydraulics!BF1675+8.5</f>
        <v>8.5</v>
      </c>
    </row>
    <row r="1675" spans="1:57">
      <c r="A1675" s="3" t="s">
        <v>1707</v>
      </c>
      <c r="B1675" s="3">
        <f>Element_Hydraulics!C1676+8.5</f>
        <v>8.5</v>
      </c>
      <c r="C1675" s="3">
        <f>Element_Hydraulics!D1676+8.5</f>
        <v>8.5</v>
      </c>
      <c r="D1675" s="3">
        <f>Element_Hydraulics!E1676+8.5</f>
        <v>8.5</v>
      </c>
      <c r="E1675" s="3">
        <f>Element_Hydraulics!F1676+8.5</f>
        <v>8.5</v>
      </c>
      <c r="F1675" s="3">
        <f>Element_Hydraulics!G1676+8.5</f>
        <v>8.5</v>
      </c>
      <c r="G1675" s="3">
        <f>Element_Hydraulics!H1676+8.5</f>
        <v>8.5</v>
      </c>
      <c r="H1675" s="3">
        <f>Element_Hydraulics!I1676+8.5</f>
        <v>8.5</v>
      </c>
      <c r="I1675" s="3">
        <f>Element_Hydraulics!J1676+8.5</f>
        <v>8.5</v>
      </c>
      <c r="J1675" s="3">
        <f>Element_Hydraulics!K1676+8.5</f>
        <v>8.5</v>
      </c>
      <c r="K1675" s="3">
        <f>Element_Hydraulics!L1676+8.5</f>
        <v>8.5</v>
      </c>
      <c r="L1675" s="3">
        <f>Element_Hydraulics!M1676+8.5</f>
        <v>8.5</v>
      </c>
      <c r="M1675" s="3">
        <f>Element_Hydraulics!N1676+8.5</f>
        <v>8.5</v>
      </c>
      <c r="N1675" s="3">
        <f>Element_Hydraulics!O1676+8.5</f>
        <v>8.5</v>
      </c>
      <c r="O1675" s="3">
        <f>Element_Hydraulics!P1676+8.5</f>
        <v>8.5</v>
      </c>
      <c r="P1675" s="3">
        <f>Element_Hydraulics!Q1676+8.5</f>
        <v>8.5</v>
      </c>
      <c r="Q1675" s="3">
        <f>Element_Hydraulics!R1676+8.5</f>
        <v>8.5</v>
      </c>
      <c r="R1675" s="3">
        <f>Element_Hydraulics!S1676+8.5</f>
        <v>8.5</v>
      </c>
      <c r="S1675" s="3">
        <f>Element_Hydraulics!T1676+8.5</f>
        <v>8.5</v>
      </c>
      <c r="T1675" s="3">
        <f>Element_Hydraulics!U1676+8.5</f>
        <v>8.5</v>
      </c>
      <c r="U1675" s="3">
        <f>Element_Hydraulics!V1676+8.5</f>
        <v>8.5</v>
      </c>
      <c r="V1675" s="3">
        <f>Element_Hydraulics!W1676+5</f>
        <v>5</v>
      </c>
      <c r="W1675" s="3">
        <f>Element_Hydraulics!X1676+5</f>
        <v>5</v>
      </c>
      <c r="X1675" s="3">
        <f>Element_Hydraulics!Y1676+5</f>
        <v>5</v>
      </c>
      <c r="Y1675" s="3">
        <f>Element_Hydraulics!Z1676+5</f>
        <v>5</v>
      </c>
      <c r="Z1675" s="3">
        <f>Element_Hydraulics!AA1676+5</f>
        <v>5</v>
      </c>
      <c r="AA1675" s="3">
        <f>Element_Hydraulics!AB1676+5</f>
        <v>5</v>
      </c>
      <c r="AB1675" s="3">
        <f>Element_Hydraulics!AC1676+5</f>
        <v>5</v>
      </c>
      <c r="AC1675" s="3">
        <f>Element_Hydraulics!AD1676+5</f>
        <v>5</v>
      </c>
      <c r="AD1675" s="3">
        <f>Element_Hydraulics!AE1676+5</f>
        <v>5</v>
      </c>
      <c r="AE1675" s="3">
        <f>Element_Hydraulics!AF1676+5</f>
        <v>5</v>
      </c>
      <c r="AF1675" s="3">
        <f>Element_Hydraulics!AG1676+5</f>
        <v>5</v>
      </c>
      <c r="AG1675" s="3">
        <f>Element_Hydraulics!AH1676+5</f>
        <v>5</v>
      </c>
      <c r="AH1675" s="3">
        <f>Element_Hydraulics!AI1676+5</f>
        <v>5</v>
      </c>
      <c r="AI1675" s="3">
        <f>Element_Hydraulics!AJ1676+5</f>
        <v>5</v>
      </c>
      <c r="AJ1675" s="3">
        <f>Element_Hydraulics!AK1676+5</f>
        <v>5</v>
      </c>
      <c r="AK1675" s="3">
        <f>Element_Hydraulics!AL1676+5</f>
        <v>5</v>
      </c>
      <c r="AL1675" s="3">
        <f>Element_Hydraulics!AM1676+8.5</f>
        <v>8.5</v>
      </c>
      <c r="AM1675" s="3">
        <f>Element_Hydraulics!AN1676+8.5</f>
        <v>8.5</v>
      </c>
      <c r="AN1675" s="3">
        <f>Element_Hydraulics!AO1676+8.5</f>
        <v>8.5</v>
      </c>
      <c r="AO1675" s="3">
        <f>Element_Hydraulics!AP1676+8.5</f>
        <v>8.5</v>
      </c>
      <c r="AP1675" s="3">
        <f>Element_Hydraulics!AQ1676+8.5</f>
        <v>8.5</v>
      </c>
      <c r="AQ1675" s="3">
        <f>Element_Hydraulics!AR1676+8.5</f>
        <v>8.5</v>
      </c>
      <c r="AR1675" s="3">
        <f>Element_Hydraulics!AS1676+8.5</f>
        <v>8.5</v>
      </c>
      <c r="AS1675" s="3">
        <f>Element_Hydraulics!AT1676+8.5</f>
        <v>8.5</v>
      </c>
      <c r="AT1675" s="3">
        <f>Element_Hydraulics!AU1676+8.5</f>
        <v>8.5</v>
      </c>
      <c r="AU1675" s="3">
        <f>Element_Hydraulics!AV1676+8.5</f>
        <v>8.5</v>
      </c>
      <c r="AV1675" s="3">
        <f>Element_Hydraulics!AW1676+8.5</f>
        <v>8.5</v>
      </c>
      <c r="AW1675" s="3">
        <f>Element_Hydraulics!AX1676+8.5</f>
        <v>8.5</v>
      </c>
      <c r="AX1675" s="3">
        <f>Element_Hydraulics!AY1676+8.5</f>
        <v>8.5</v>
      </c>
      <c r="AY1675" s="3">
        <f>Element_Hydraulics!AZ1676+8.5</f>
        <v>8.5</v>
      </c>
      <c r="AZ1675" s="3">
        <f>Element_Hydraulics!BA1676+8.5</f>
        <v>8.5</v>
      </c>
      <c r="BA1675" s="3">
        <f>Element_Hydraulics!BB1676+8.5</f>
        <v>8.5</v>
      </c>
      <c r="BB1675" s="3">
        <f>Element_Hydraulics!BC1676+8.5</f>
        <v>8.5</v>
      </c>
      <c r="BC1675" s="3">
        <f>Element_Hydraulics!BD1676+8.5</f>
        <v>8.5</v>
      </c>
      <c r="BD1675" s="3">
        <f>Element_Hydraulics!BE1676+8.5</f>
        <v>8.5</v>
      </c>
      <c r="BE1675" s="3">
        <f>Element_Hydraulics!BF1676+8.5</f>
        <v>8.5</v>
      </c>
    </row>
    <row r="1676" spans="1:57">
      <c r="A1676" s="3" t="s">
        <v>1708</v>
      </c>
      <c r="B1676" s="3">
        <f>Element_Hydraulics!C1677+8.5</f>
        <v>8.5</v>
      </c>
      <c r="C1676" s="3">
        <f>Element_Hydraulics!D1677+8.5</f>
        <v>8.5</v>
      </c>
      <c r="D1676" s="3">
        <f>Element_Hydraulics!E1677+8.5</f>
        <v>8.5</v>
      </c>
      <c r="E1676" s="3">
        <f>Element_Hydraulics!F1677+8.5</f>
        <v>8.5</v>
      </c>
      <c r="F1676" s="3">
        <f>Element_Hydraulics!G1677+8.5</f>
        <v>8.5</v>
      </c>
      <c r="G1676" s="3">
        <f>Element_Hydraulics!H1677+8.5</f>
        <v>8.5</v>
      </c>
      <c r="H1676" s="3">
        <f>Element_Hydraulics!I1677+8.5</f>
        <v>8.5</v>
      </c>
      <c r="I1676" s="3">
        <f>Element_Hydraulics!J1677+8.5</f>
        <v>8.5</v>
      </c>
      <c r="J1676" s="3">
        <f>Element_Hydraulics!K1677+8.5</f>
        <v>8.5</v>
      </c>
      <c r="K1676" s="3">
        <f>Element_Hydraulics!L1677+8.5</f>
        <v>8.5</v>
      </c>
      <c r="L1676" s="3">
        <f>Element_Hydraulics!M1677+8.5</f>
        <v>8.5</v>
      </c>
      <c r="M1676" s="3">
        <f>Element_Hydraulics!N1677+8.5</f>
        <v>8.5</v>
      </c>
      <c r="N1676" s="3">
        <f>Element_Hydraulics!O1677+8.5</f>
        <v>8.5</v>
      </c>
      <c r="O1676" s="3">
        <f>Element_Hydraulics!P1677+8.5</f>
        <v>8.5</v>
      </c>
      <c r="P1676" s="3">
        <f>Element_Hydraulics!Q1677+8.5</f>
        <v>8.5</v>
      </c>
      <c r="Q1676" s="3">
        <f>Element_Hydraulics!R1677+8.5</f>
        <v>8.5</v>
      </c>
      <c r="R1676" s="3">
        <f>Element_Hydraulics!S1677+8.5</f>
        <v>8.5</v>
      </c>
      <c r="S1676" s="3">
        <f>Element_Hydraulics!T1677+8.5</f>
        <v>8.5</v>
      </c>
      <c r="T1676" s="3">
        <f>Element_Hydraulics!U1677+8.5</f>
        <v>8.5</v>
      </c>
      <c r="U1676" s="3">
        <f>Element_Hydraulics!V1677+8.5</f>
        <v>8.5</v>
      </c>
      <c r="V1676" s="3">
        <f>Element_Hydraulics!W1677+5</f>
        <v>5</v>
      </c>
      <c r="W1676" s="3">
        <f>Element_Hydraulics!X1677+5</f>
        <v>5</v>
      </c>
      <c r="X1676" s="3">
        <f>Element_Hydraulics!Y1677+5</f>
        <v>5</v>
      </c>
      <c r="Y1676" s="3">
        <f>Element_Hydraulics!Z1677+5</f>
        <v>5</v>
      </c>
      <c r="Z1676" s="3">
        <f>Element_Hydraulics!AA1677+5</f>
        <v>5</v>
      </c>
      <c r="AA1676" s="3">
        <f>Element_Hydraulics!AB1677+5</f>
        <v>5</v>
      </c>
      <c r="AB1676" s="3">
        <f>Element_Hydraulics!AC1677+5</f>
        <v>5</v>
      </c>
      <c r="AC1676" s="3">
        <f>Element_Hydraulics!AD1677+5</f>
        <v>5</v>
      </c>
      <c r="AD1676" s="3">
        <f>Element_Hydraulics!AE1677+5</f>
        <v>5</v>
      </c>
      <c r="AE1676" s="3">
        <f>Element_Hydraulics!AF1677+5</f>
        <v>5</v>
      </c>
      <c r="AF1676" s="3">
        <f>Element_Hydraulics!AG1677+5</f>
        <v>5</v>
      </c>
      <c r="AG1676" s="3">
        <f>Element_Hydraulics!AH1677+5</f>
        <v>5</v>
      </c>
      <c r="AH1676" s="3">
        <f>Element_Hydraulics!AI1677+5</f>
        <v>5</v>
      </c>
      <c r="AI1676" s="3">
        <f>Element_Hydraulics!AJ1677+5</f>
        <v>5</v>
      </c>
      <c r="AJ1676" s="3">
        <f>Element_Hydraulics!AK1677+5</f>
        <v>5</v>
      </c>
      <c r="AK1676" s="3">
        <f>Element_Hydraulics!AL1677+5</f>
        <v>5</v>
      </c>
      <c r="AL1676" s="3">
        <f>Element_Hydraulics!AM1677+8.5</f>
        <v>8.5</v>
      </c>
      <c r="AM1676" s="3">
        <f>Element_Hydraulics!AN1677+8.5</f>
        <v>8.5</v>
      </c>
      <c r="AN1676" s="3">
        <f>Element_Hydraulics!AO1677+8.5</f>
        <v>8.5</v>
      </c>
      <c r="AO1676" s="3">
        <f>Element_Hydraulics!AP1677+8.5</f>
        <v>8.5</v>
      </c>
      <c r="AP1676" s="3">
        <f>Element_Hydraulics!AQ1677+8.5</f>
        <v>8.5</v>
      </c>
      <c r="AQ1676" s="3">
        <f>Element_Hydraulics!AR1677+8.5</f>
        <v>8.5</v>
      </c>
      <c r="AR1676" s="3">
        <f>Element_Hydraulics!AS1677+8.5</f>
        <v>8.5</v>
      </c>
      <c r="AS1676" s="3">
        <f>Element_Hydraulics!AT1677+8.5</f>
        <v>8.5</v>
      </c>
      <c r="AT1676" s="3">
        <f>Element_Hydraulics!AU1677+8.5</f>
        <v>8.5</v>
      </c>
      <c r="AU1676" s="3">
        <f>Element_Hydraulics!AV1677+8.5</f>
        <v>8.5</v>
      </c>
      <c r="AV1676" s="3">
        <f>Element_Hydraulics!AW1677+8.5</f>
        <v>8.5</v>
      </c>
      <c r="AW1676" s="3">
        <f>Element_Hydraulics!AX1677+8.5</f>
        <v>8.5</v>
      </c>
      <c r="AX1676" s="3">
        <f>Element_Hydraulics!AY1677+8.5</f>
        <v>8.5</v>
      </c>
      <c r="AY1676" s="3">
        <f>Element_Hydraulics!AZ1677+8.5</f>
        <v>8.5</v>
      </c>
      <c r="AZ1676" s="3">
        <f>Element_Hydraulics!BA1677+8.5</f>
        <v>8.5</v>
      </c>
      <c r="BA1676" s="3">
        <f>Element_Hydraulics!BB1677+8.5</f>
        <v>8.5</v>
      </c>
      <c r="BB1676" s="3">
        <f>Element_Hydraulics!BC1677+8.5</f>
        <v>8.5</v>
      </c>
      <c r="BC1676" s="3">
        <f>Element_Hydraulics!BD1677+8.5</f>
        <v>8.5</v>
      </c>
      <c r="BD1676" s="3">
        <f>Element_Hydraulics!BE1677+8.5</f>
        <v>8.5</v>
      </c>
      <c r="BE1676" s="3">
        <f>Element_Hydraulics!BF1677+8.5</f>
        <v>8.5</v>
      </c>
    </row>
    <row r="1677" spans="1:57">
      <c r="A1677" s="3" t="s">
        <v>1709</v>
      </c>
      <c r="B1677" s="3">
        <f>Element_Hydraulics!C1678+8.5</f>
        <v>8.5</v>
      </c>
      <c r="C1677" s="3">
        <f>Element_Hydraulics!D1678+8.5</f>
        <v>8.5</v>
      </c>
      <c r="D1677" s="3">
        <f>Element_Hydraulics!E1678+8.5</f>
        <v>8.5</v>
      </c>
      <c r="E1677" s="3">
        <f>Element_Hydraulics!F1678+8.5</f>
        <v>8.5</v>
      </c>
      <c r="F1677" s="3">
        <f>Element_Hydraulics!G1678+8.5</f>
        <v>8.5</v>
      </c>
      <c r="G1677" s="3">
        <f>Element_Hydraulics!H1678+8.5</f>
        <v>8.5</v>
      </c>
      <c r="H1677" s="3">
        <f>Element_Hydraulics!I1678+8.5</f>
        <v>8.5</v>
      </c>
      <c r="I1677" s="3">
        <f>Element_Hydraulics!J1678+8.5</f>
        <v>8.5</v>
      </c>
      <c r="J1677" s="3">
        <f>Element_Hydraulics!K1678+8.5</f>
        <v>8.5</v>
      </c>
      <c r="K1677" s="3">
        <f>Element_Hydraulics!L1678+8.5</f>
        <v>8.5</v>
      </c>
      <c r="L1677" s="3">
        <f>Element_Hydraulics!M1678+8.5</f>
        <v>8.5</v>
      </c>
      <c r="M1677" s="3">
        <f>Element_Hydraulics!N1678+8.5</f>
        <v>8.5</v>
      </c>
      <c r="N1677" s="3">
        <f>Element_Hydraulics!O1678+8.5</f>
        <v>8.5</v>
      </c>
      <c r="O1677" s="3">
        <f>Element_Hydraulics!P1678+8.5</f>
        <v>8.5</v>
      </c>
      <c r="P1677" s="3">
        <f>Element_Hydraulics!Q1678+8.5</f>
        <v>8.5</v>
      </c>
      <c r="Q1677" s="3">
        <f>Element_Hydraulics!R1678+8.5</f>
        <v>8.5</v>
      </c>
      <c r="R1677" s="3">
        <f>Element_Hydraulics!S1678+8.5</f>
        <v>8.5</v>
      </c>
      <c r="S1677" s="3">
        <f>Element_Hydraulics!T1678+8.5</f>
        <v>8.5</v>
      </c>
      <c r="T1677" s="3">
        <f>Element_Hydraulics!U1678+8.5</f>
        <v>8.5</v>
      </c>
      <c r="U1677" s="3">
        <f>Element_Hydraulics!V1678+8.5</f>
        <v>8.5</v>
      </c>
      <c r="V1677" s="3">
        <f>Element_Hydraulics!W1678+5</f>
        <v>5</v>
      </c>
      <c r="W1677" s="3">
        <f>Element_Hydraulics!X1678+5</f>
        <v>5</v>
      </c>
      <c r="X1677" s="3">
        <f>Element_Hydraulics!Y1678+5</f>
        <v>5</v>
      </c>
      <c r="Y1677" s="3">
        <f>Element_Hydraulics!Z1678+5</f>
        <v>5</v>
      </c>
      <c r="Z1677" s="3">
        <f>Element_Hydraulics!AA1678+5</f>
        <v>5</v>
      </c>
      <c r="AA1677" s="3">
        <f>Element_Hydraulics!AB1678+5</f>
        <v>5</v>
      </c>
      <c r="AB1677" s="3">
        <f>Element_Hydraulics!AC1678+5</f>
        <v>5</v>
      </c>
      <c r="AC1677" s="3">
        <f>Element_Hydraulics!AD1678+5</f>
        <v>5</v>
      </c>
      <c r="AD1677" s="3">
        <f>Element_Hydraulics!AE1678+5</f>
        <v>5</v>
      </c>
      <c r="AE1677" s="3">
        <f>Element_Hydraulics!AF1678+5</f>
        <v>5</v>
      </c>
      <c r="AF1677" s="3">
        <f>Element_Hydraulics!AG1678+5</f>
        <v>5</v>
      </c>
      <c r="AG1677" s="3">
        <f>Element_Hydraulics!AH1678+5</f>
        <v>5</v>
      </c>
      <c r="AH1677" s="3">
        <f>Element_Hydraulics!AI1678+5</f>
        <v>5</v>
      </c>
      <c r="AI1677" s="3">
        <f>Element_Hydraulics!AJ1678+5</f>
        <v>5</v>
      </c>
      <c r="AJ1677" s="3">
        <f>Element_Hydraulics!AK1678+5</f>
        <v>5</v>
      </c>
      <c r="AK1677" s="3">
        <f>Element_Hydraulics!AL1678+5</f>
        <v>5</v>
      </c>
      <c r="AL1677" s="3">
        <f>Element_Hydraulics!AM1678+8.5</f>
        <v>8.5</v>
      </c>
      <c r="AM1677" s="3">
        <f>Element_Hydraulics!AN1678+8.5</f>
        <v>8.5</v>
      </c>
      <c r="AN1677" s="3">
        <f>Element_Hydraulics!AO1678+8.5</f>
        <v>8.5</v>
      </c>
      <c r="AO1677" s="3">
        <f>Element_Hydraulics!AP1678+8.5</f>
        <v>8.5</v>
      </c>
      <c r="AP1677" s="3">
        <f>Element_Hydraulics!AQ1678+8.5</f>
        <v>8.5</v>
      </c>
      <c r="AQ1677" s="3">
        <f>Element_Hydraulics!AR1678+8.5</f>
        <v>8.5</v>
      </c>
      <c r="AR1677" s="3">
        <f>Element_Hydraulics!AS1678+8.5</f>
        <v>8.5</v>
      </c>
      <c r="AS1677" s="3">
        <f>Element_Hydraulics!AT1678+8.5</f>
        <v>8.5</v>
      </c>
      <c r="AT1677" s="3">
        <f>Element_Hydraulics!AU1678+8.5</f>
        <v>8.5</v>
      </c>
      <c r="AU1677" s="3">
        <f>Element_Hydraulics!AV1678+8.5</f>
        <v>8.5</v>
      </c>
      <c r="AV1677" s="3">
        <f>Element_Hydraulics!AW1678+8.5</f>
        <v>8.5</v>
      </c>
      <c r="AW1677" s="3">
        <f>Element_Hydraulics!AX1678+8.5</f>
        <v>8.5</v>
      </c>
      <c r="AX1677" s="3">
        <f>Element_Hydraulics!AY1678+8.5</f>
        <v>8.5</v>
      </c>
      <c r="AY1677" s="3">
        <f>Element_Hydraulics!AZ1678+8.5</f>
        <v>8.5</v>
      </c>
      <c r="AZ1677" s="3">
        <f>Element_Hydraulics!BA1678+8.5</f>
        <v>8.5</v>
      </c>
      <c r="BA1677" s="3">
        <f>Element_Hydraulics!BB1678+8.5</f>
        <v>8.5</v>
      </c>
      <c r="BB1677" s="3">
        <f>Element_Hydraulics!BC1678+8.5</f>
        <v>8.5</v>
      </c>
      <c r="BC1677" s="3">
        <f>Element_Hydraulics!BD1678+8.5</f>
        <v>8.5</v>
      </c>
      <c r="BD1677" s="3">
        <f>Element_Hydraulics!BE1678+8.5</f>
        <v>8.5</v>
      </c>
      <c r="BE1677" s="3">
        <f>Element_Hydraulics!BF1678+8.5</f>
        <v>8.5</v>
      </c>
    </row>
    <row r="1678" spans="1:57">
      <c r="A1678" s="3" t="s">
        <v>1710</v>
      </c>
      <c r="B1678" s="3">
        <f>Element_Hydraulics!C1679+8.5</f>
        <v>8.5</v>
      </c>
      <c r="C1678" s="3">
        <f>Element_Hydraulics!D1679+8.5</f>
        <v>8.5</v>
      </c>
      <c r="D1678" s="3">
        <f>Element_Hydraulics!E1679+8.5</f>
        <v>8.5</v>
      </c>
      <c r="E1678" s="3">
        <f>Element_Hydraulics!F1679+8.5</f>
        <v>8.5</v>
      </c>
      <c r="F1678" s="3">
        <f>Element_Hydraulics!G1679+8.5</f>
        <v>8.5</v>
      </c>
      <c r="G1678" s="3">
        <f>Element_Hydraulics!H1679+8.5</f>
        <v>8.5</v>
      </c>
      <c r="H1678" s="3">
        <f>Element_Hydraulics!I1679+8.5</f>
        <v>8.5</v>
      </c>
      <c r="I1678" s="3">
        <f>Element_Hydraulics!J1679+8.5</f>
        <v>8.5</v>
      </c>
      <c r="J1678" s="3">
        <f>Element_Hydraulics!K1679+8.5</f>
        <v>8.5</v>
      </c>
      <c r="K1678" s="3">
        <f>Element_Hydraulics!L1679+8.5</f>
        <v>8.5</v>
      </c>
      <c r="L1678" s="3">
        <f>Element_Hydraulics!M1679+8.5</f>
        <v>8.5</v>
      </c>
      <c r="M1678" s="3">
        <f>Element_Hydraulics!N1679+8.5</f>
        <v>8.5</v>
      </c>
      <c r="N1678" s="3">
        <f>Element_Hydraulics!O1679+8.5</f>
        <v>8.5</v>
      </c>
      <c r="O1678" s="3">
        <f>Element_Hydraulics!P1679+8.5</f>
        <v>8.5</v>
      </c>
      <c r="P1678" s="3">
        <f>Element_Hydraulics!Q1679+8.5</f>
        <v>8.5</v>
      </c>
      <c r="Q1678" s="3">
        <f>Element_Hydraulics!R1679+8.5</f>
        <v>8.5</v>
      </c>
      <c r="R1678" s="3">
        <f>Element_Hydraulics!S1679+8.5</f>
        <v>8.5</v>
      </c>
      <c r="S1678" s="3">
        <f>Element_Hydraulics!T1679+8.5</f>
        <v>8.5</v>
      </c>
      <c r="T1678" s="3">
        <f>Element_Hydraulics!U1679+8.5</f>
        <v>8.5</v>
      </c>
      <c r="U1678" s="3">
        <f>Element_Hydraulics!V1679+8.5</f>
        <v>8.5</v>
      </c>
      <c r="V1678" s="3">
        <f>Element_Hydraulics!W1679+5</f>
        <v>5</v>
      </c>
      <c r="W1678" s="3">
        <f>Element_Hydraulics!X1679+5</f>
        <v>5</v>
      </c>
      <c r="X1678" s="3">
        <f>Element_Hydraulics!Y1679+5</f>
        <v>5</v>
      </c>
      <c r="Y1678" s="3">
        <f>Element_Hydraulics!Z1679+5</f>
        <v>5</v>
      </c>
      <c r="Z1678" s="3">
        <f>Element_Hydraulics!AA1679+5</f>
        <v>5</v>
      </c>
      <c r="AA1678" s="3">
        <f>Element_Hydraulics!AB1679+5</f>
        <v>5</v>
      </c>
      <c r="AB1678" s="3">
        <f>Element_Hydraulics!AC1679+5</f>
        <v>5</v>
      </c>
      <c r="AC1678" s="3">
        <f>Element_Hydraulics!AD1679+5</f>
        <v>5</v>
      </c>
      <c r="AD1678" s="3">
        <f>Element_Hydraulics!AE1679+5</f>
        <v>5</v>
      </c>
      <c r="AE1678" s="3">
        <f>Element_Hydraulics!AF1679+5</f>
        <v>5</v>
      </c>
      <c r="AF1678" s="3">
        <f>Element_Hydraulics!AG1679+5</f>
        <v>5</v>
      </c>
      <c r="AG1678" s="3">
        <f>Element_Hydraulics!AH1679+5</f>
        <v>5</v>
      </c>
      <c r="AH1678" s="3">
        <f>Element_Hydraulics!AI1679+5</f>
        <v>5</v>
      </c>
      <c r="AI1678" s="3">
        <f>Element_Hydraulics!AJ1679+5</f>
        <v>5</v>
      </c>
      <c r="AJ1678" s="3">
        <f>Element_Hydraulics!AK1679+5</f>
        <v>5</v>
      </c>
      <c r="AK1678" s="3">
        <f>Element_Hydraulics!AL1679+5</f>
        <v>5</v>
      </c>
      <c r="AL1678" s="3">
        <f>Element_Hydraulics!AM1679+8.5</f>
        <v>8.5</v>
      </c>
      <c r="AM1678" s="3">
        <f>Element_Hydraulics!AN1679+8.5</f>
        <v>8.5</v>
      </c>
      <c r="AN1678" s="3">
        <f>Element_Hydraulics!AO1679+8.5</f>
        <v>8.5</v>
      </c>
      <c r="AO1678" s="3">
        <f>Element_Hydraulics!AP1679+8.5</f>
        <v>8.5</v>
      </c>
      <c r="AP1678" s="3">
        <f>Element_Hydraulics!AQ1679+8.5</f>
        <v>8.5</v>
      </c>
      <c r="AQ1678" s="3">
        <f>Element_Hydraulics!AR1679+8.5</f>
        <v>8.5</v>
      </c>
      <c r="AR1678" s="3">
        <f>Element_Hydraulics!AS1679+8.5</f>
        <v>8.5</v>
      </c>
      <c r="AS1678" s="3">
        <f>Element_Hydraulics!AT1679+8.5</f>
        <v>8.5</v>
      </c>
      <c r="AT1678" s="3">
        <f>Element_Hydraulics!AU1679+8.5</f>
        <v>8.5</v>
      </c>
      <c r="AU1678" s="3">
        <f>Element_Hydraulics!AV1679+8.5</f>
        <v>8.5</v>
      </c>
      <c r="AV1678" s="3">
        <f>Element_Hydraulics!AW1679+8.5</f>
        <v>8.5</v>
      </c>
      <c r="AW1678" s="3">
        <f>Element_Hydraulics!AX1679+8.5</f>
        <v>8.5</v>
      </c>
      <c r="AX1678" s="3">
        <f>Element_Hydraulics!AY1679+8.5</f>
        <v>8.5</v>
      </c>
      <c r="AY1678" s="3">
        <f>Element_Hydraulics!AZ1679+8.5</f>
        <v>8.5</v>
      </c>
      <c r="AZ1678" s="3">
        <f>Element_Hydraulics!BA1679+8.5</f>
        <v>8.5</v>
      </c>
      <c r="BA1678" s="3">
        <f>Element_Hydraulics!BB1679+8.5</f>
        <v>8.5</v>
      </c>
      <c r="BB1678" s="3">
        <f>Element_Hydraulics!BC1679+8.5</f>
        <v>8.5</v>
      </c>
      <c r="BC1678" s="3">
        <f>Element_Hydraulics!BD1679+8.5</f>
        <v>8.5</v>
      </c>
      <c r="BD1678" s="3">
        <f>Element_Hydraulics!BE1679+8.5</f>
        <v>8.5</v>
      </c>
      <c r="BE1678" s="3">
        <f>Element_Hydraulics!BF1679+8.5</f>
        <v>8.5</v>
      </c>
    </row>
    <row r="1679" spans="1:57">
      <c r="A1679" s="3" t="s">
        <v>1711</v>
      </c>
      <c r="B1679" s="3">
        <f>Element_Hydraulics!C1680+8.5</f>
        <v>8.5</v>
      </c>
      <c r="C1679" s="3">
        <f>Element_Hydraulics!D1680+8.5</f>
        <v>8.5</v>
      </c>
      <c r="D1679" s="3">
        <f>Element_Hydraulics!E1680+8.5</f>
        <v>8.5</v>
      </c>
      <c r="E1679" s="3">
        <f>Element_Hydraulics!F1680+8.5</f>
        <v>8.5</v>
      </c>
      <c r="F1679" s="3">
        <f>Element_Hydraulics!G1680+8.5</f>
        <v>8.5</v>
      </c>
      <c r="G1679" s="3">
        <f>Element_Hydraulics!H1680+8.5</f>
        <v>8.5</v>
      </c>
      <c r="H1679" s="3">
        <f>Element_Hydraulics!I1680+8.5</f>
        <v>8.5</v>
      </c>
      <c r="I1679" s="3">
        <f>Element_Hydraulics!J1680+8.5</f>
        <v>8.5</v>
      </c>
      <c r="J1679" s="3">
        <f>Element_Hydraulics!K1680+8.5</f>
        <v>8.5</v>
      </c>
      <c r="K1679" s="3">
        <f>Element_Hydraulics!L1680+8.5</f>
        <v>8.5</v>
      </c>
      <c r="L1679" s="3">
        <f>Element_Hydraulics!M1680+8.5</f>
        <v>8.5</v>
      </c>
      <c r="M1679" s="3">
        <f>Element_Hydraulics!N1680+8.5</f>
        <v>8.5</v>
      </c>
      <c r="N1679" s="3">
        <f>Element_Hydraulics!O1680+8.5</f>
        <v>8.5</v>
      </c>
      <c r="O1679" s="3">
        <f>Element_Hydraulics!P1680+8.5</f>
        <v>8.5</v>
      </c>
      <c r="P1679" s="3">
        <f>Element_Hydraulics!Q1680+8.5</f>
        <v>8.5</v>
      </c>
      <c r="Q1679" s="3">
        <f>Element_Hydraulics!R1680+8.5</f>
        <v>8.5</v>
      </c>
      <c r="R1679" s="3">
        <f>Element_Hydraulics!S1680+8.5</f>
        <v>8.5</v>
      </c>
      <c r="S1679" s="3">
        <f>Element_Hydraulics!T1680+8.5</f>
        <v>8.5</v>
      </c>
      <c r="T1679" s="3">
        <f>Element_Hydraulics!U1680+8.5</f>
        <v>8.5</v>
      </c>
      <c r="U1679" s="3">
        <f>Element_Hydraulics!V1680+8.5</f>
        <v>8.5</v>
      </c>
      <c r="V1679" s="3">
        <f>Element_Hydraulics!W1680+5</f>
        <v>5</v>
      </c>
      <c r="W1679" s="3">
        <f>Element_Hydraulics!X1680+5</f>
        <v>5</v>
      </c>
      <c r="X1679" s="3">
        <f>Element_Hydraulics!Y1680+5</f>
        <v>5</v>
      </c>
      <c r="Y1679" s="3">
        <f>Element_Hydraulics!Z1680+5</f>
        <v>5</v>
      </c>
      <c r="Z1679" s="3">
        <f>Element_Hydraulics!AA1680+5</f>
        <v>5</v>
      </c>
      <c r="AA1679" s="3">
        <f>Element_Hydraulics!AB1680+5</f>
        <v>5</v>
      </c>
      <c r="AB1679" s="3">
        <f>Element_Hydraulics!AC1680+5</f>
        <v>5</v>
      </c>
      <c r="AC1679" s="3">
        <f>Element_Hydraulics!AD1680+5</f>
        <v>5</v>
      </c>
      <c r="AD1679" s="3">
        <f>Element_Hydraulics!AE1680+5</f>
        <v>5</v>
      </c>
      <c r="AE1679" s="3">
        <f>Element_Hydraulics!AF1680+5</f>
        <v>5</v>
      </c>
      <c r="AF1679" s="3">
        <f>Element_Hydraulics!AG1680+5</f>
        <v>5</v>
      </c>
      <c r="AG1679" s="3">
        <f>Element_Hydraulics!AH1680+5</f>
        <v>5</v>
      </c>
      <c r="AH1679" s="3">
        <f>Element_Hydraulics!AI1680+5</f>
        <v>5</v>
      </c>
      <c r="AI1679" s="3">
        <f>Element_Hydraulics!AJ1680+5</f>
        <v>5</v>
      </c>
      <c r="AJ1679" s="3">
        <f>Element_Hydraulics!AK1680+5</f>
        <v>5</v>
      </c>
      <c r="AK1679" s="3">
        <f>Element_Hydraulics!AL1680+5</f>
        <v>5</v>
      </c>
      <c r="AL1679" s="3">
        <f>Element_Hydraulics!AM1680+8.5</f>
        <v>8.5</v>
      </c>
      <c r="AM1679" s="3">
        <f>Element_Hydraulics!AN1680+8.5</f>
        <v>8.5</v>
      </c>
      <c r="AN1679" s="3">
        <f>Element_Hydraulics!AO1680+8.5</f>
        <v>8.5</v>
      </c>
      <c r="AO1679" s="3">
        <f>Element_Hydraulics!AP1680+8.5</f>
        <v>8.5</v>
      </c>
      <c r="AP1679" s="3">
        <f>Element_Hydraulics!AQ1680+8.5</f>
        <v>8.5</v>
      </c>
      <c r="AQ1679" s="3">
        <f>Element_Hydraulics!AR1680+8.5</f>
        <v>8.5</v>
      </c>
      <c r="AR1679" s="3">
        <f>Element_Hydraulics!AS1680+8.5</f>
        <v>8.5</v>
      </c>
      <c r="AS1679" s="3">
        <f>Element_Hydraulics!AT1680+8.5</f>
        <v>8.5</v>
      </c>
      <c r="AT1679" s="3">
        <f>Element_Hydraulics!AU1680+8.5</f>
        <v>8.5</v>
      </c>
      <c r="AU1679" s="3">
        <f>Element_Hydraulics!AV1680+8.5</f>
        <v>8.5</v>
      </c>
      <c r="AV1679" s="3">
        <f>Element_Hydraulics!AW1680+8.5</f>
        <v>8.5</v>
      </c>
      <c r="AW1679" s="3">
        <f>Element_Hydraulics!AX1680+8.5</f>
        <v>8.5</v>
      </c>
      <c r="AX1679" s="3">
        <f>Element_Hydraulics!AY1680+8.5</f>
        <v>8.5</v>
      </c>
      <c r="AY1679" s="3">
        <f>Element_Hydraulics!AZ1680+8.5</f>
        <v>8.5</v>
      </c>
      <c r="AZ1679" s="3">
        <f>Element_Hydraulics!BA1680+8.5</f>
        <v>8.5</v>
      </c>
      <c r="BA1679" s="3">
        <f>Element_Hydraulics!BB1680+8.5</f>
        <v>8.5</v>
      </c>
      <c r="BB1679" s="3">
        <f>Element_Hydraulics!BC1680+8.5</f>
        <v>8.5</v>
      </c>
      <c r="BC1679" s="3">
        <f>Element_Hydraulics!BD1680+8.5</f>
        <v>8.5</v>
      </c>
      <c r="BD1679" s="3">
        <f>Element_Hydraulics!BE1680+8.5</f>
        <v>8.5</v>
      </c>
      <c r="BE1679" s="3">
        <f>Element_Hydraulics!BF1680+8.5</f>
        <v>8.5</v>
      </c>
    </row>
    <row r="1680" spans="1:57">
      <c r="A1680" s="3" t="s">
        <v>1712</v>
      </c>
      <c r="B1680" s="3">
        <f>Element_Hydraulics!C1681+8.5</f>
        <v>8.5</v>
      </c>
      <c r="C1680" s="3">
        <f>Element_Hydraulics!D1681+8.5</f>
        <v>8.5</v>
      </c>
      <c r="D1680" s="3">
        <f>Element_Hydraulics!E1681+8.5</f>
        <v>8.5</v>
      </c>
      <c r="E1680" s="3">
        <f>Element_Hydraulics!F1681+8.5</f>
        <v>8.5</v>
      </c>
      <c r="F1680" s="3">
        <f>Element_Hydraulics!G1681+8.5</f>
        <v>8.5</v>
      </c>
      <c r="G1680" s="3">
        <f>Element_Hydraulics!H1681+8.5</f>
        <v>8.5</v>
      </c>
      <c r="H1680" s="3">
        <f>Element_Hydraulics!I1681+8.5</f>
        <v>8.5</v>
      </c>
      <c r="I1680" s="3">
        <f>Element_Hydraulics!J1681+8.5</f>
        <v>8.5</v>
      </c>
      <c r="J1680" s="3">
        <f>Element_Hydraulics!K1681+8.5</f>
        <v>8.5</v>
      </c>
      <c r="K1680" s="3">
        <f>Element_Hydraulics!L1681+8.5</f>
        <v>8.5</v>
      </c>
      <c r="L1680" s="3">
        <f>Element_Hydraulics!M1681+8.5</f>
        <v>8.5</v>
      </c>
      <c r="M1680" s="3">
        <f>Element_Hydraulics!N1681+8.5</f>
        <v>8.5</v>
      </c>
      <c r="N1680" s="3">
        <f>Element_Hydraulics!O1681+8.5</f>
        <v>8.5</v>
      </c>
      <c r="O1680" s="3">
        <f>Element_Hydraulics!P1681+8.5</f>
        <v>8.5</v>
      </c>
      <c r="P1680" s="3">
        <f>Element_Hydraulics!Q1681+8.5</f>
        <v>8.5</v>
      </c>
      <c r="Q1680" s="3">
        <f>Element_Hydraulics!R1681+8.5</f>
        <v>8.5</v>
      </c>
      <c r="R1680" s="3">
        <f>Element_Hydraulics!S1681+8.5</f>
        <v>8.5</v>
      </c>
      <c r="S1680" s="3">
        <f>Element_Hydraulics!T1681+8.5</f>
        <v>8.5</v>
      </c>
      <c r="T1680" s="3">
        <f>Element_Hydraulics!U1681+8.5</f>
        <v>8.5</v>
      </c>
      <c r="U1680" s="3">
        <f>Element_Hydraulics!V1681+8.5</f>
        <v>8.5</v>
      </c>
      <c r="V1680" s="3">
        <f>Element_Hydraulics!W1681+5</f>
        <v>5</v>
      </c>
      <c r="W1680" s="3">
        <f>Element_Hydraulics!X1681+5</f>
        <v>5</v>
      </c>
      <c r="X1680" s="3">
        <f>Element_Hydraulics!Y1681+5</f>
        <v>5</v>
      </c>
      <c r="Y1680" s="3">
        <f>Element_Hydraulics!Z1681+5</f>
        <v>5</v>
      </c>
      <c r="Z1680" s="3">
        <f>Element_Hydraulics!AA1681+5</f>
        <v>5</v>
      </c>
      <c r="AA1680" s="3">
        <f>Element_Hydraulics!AB1681+5</f>
        <v>5</v>
      </c>
      <c r="AB1680" s="3">
        <f>Element_Hydraulics!AC1681+5</f>
        <v>5</v>
      </c>
      <c r="AC1680" s="3">
        <f>Element_Hydraulics!AD1681+5</f>
        <v>5</v>
      </c>
      <c r="AD1680" s="3">
        <f>Element_Hydraulics!AE1681+5</f>
        <v>5</v>
      </c>
      <c r="AE1680" s="3">
        <f>Element_Hydraulics!AF1681+5</f>
        <v>5</v>
      </c>
      <c r="AF1680" s="3">
        <f>Element_Hydraulics!AG1681+5</f>
        <v>5</v>
      </c>
      <c r="AG1680" s="3">
        <f>Element_Hydraulics!AH1681+5</f>
        <v>5</v>
      </c>
      <c r="AH1680" s="3">
        <f>Element_Hydraulics!AI1681+5</f>
        <v>5</v>
      </c>
      <c r="AI1680" s="3">
        <f>Element_Hydraulics!AJ1681+5</f>
        <v>5</v>
      </c>
      <c r="AJ1680" s="3">
        <f>Element_Hydraulics!AK1681+5</f>
        <v>5</v>
      </c>
      <c r="AK1680" s="3">
        <f>Element_Hydraulics!AL1681+5</f>
        <v>5</v>
      </c>
      <c r="AL1680" s="3">
        <f>Element_Hydraulics!AM1681+8.5</f>
        <v>8.5</v>
      </c>
      <c r="AM1680" s="3">
        <f>Element_Hydraulics!AN1681+8.5</f>
        <v>8.5</v>
      </c>
      <c r="AN1680" s="3">
        <f>Element_Hydraulics!AO1681+8.5</f>
        <v>8.5</v>
      </c>
      <c r="AO1680" s="3">
        <f>Element_Hydraulics!AP1681+8.5</f>
        <v>8.5</v>
      </c>
      <c r="AP1680" s="3">
        <f>Element_Hydraulics!AQ1681+8.5</f>
        <v>8.5</v>
      </c>
      <c r="AQ1680" s="3">
        <f>Element_Hydraulics!AR1681+8.5</f>
        <v>8.5</v>
      </c>
      <c r="AR1680" s="3">
        <f>Element_Hydraulics!AS1681+8.5</f>
        <v>8.5</v>
      </c>
      <c r="AS1680" s="3">
        <f>Element_Hydraulics!AT1681+8.5</f>
        <v>8.5</v>
      </c>
      <c r="AT1680" s="3">
        <f>Element_Hydraulics!AU1681+8.5</f>
        <v>8.5</v>
      </c>
      <c r="AU1680" s="3">
        <f>Element_Hydraulics!AV1681+8.5</f>
        <v>8.5</v>
      </c>
      <c r="AV1680" s="3">
        <f>Element_Hydraulics!AW1681+8.5</f>
        <v>8.5</v>
      </c>
      <c r="AW1680" s="3">
        <f>Element_Hydraulics!AX1681+8.5</f>
        <v>8.5</v>
      </c>
      <c r="AX1680" s="3">
        <f>Element_Hydraulics!AY1681+8.5</f>
        <v>8.5</v>
      </c>
      <c r="AY1680" s="3">
        <f>Element_Hydraulics!AZ1681+8.5</f>
        <v>8.5</v>
      </c>
      <c r="AZ1680" s="3">
        <f>Element_Hydraulics!BA1681+8.5</f>
        <v>8.5</v>
      </c>
      <c r="BA1680" s="3">
        <f>Element_Hydraulics!BB1681+8.5</f>
        <v>8.5</v>
      </c>
      <c r="BB1680" s="3">
        <f>Element_Hydraulics!BC1681+8.5</f>
        <v>8.5</v>
      </c>
      <c r="BC1680" s="3">
        <f>Element_Hydraulics!BD1681+8.5</f>
        <v>8.5</v>
      </c>
      <c r="BD1680" s="3">
        <f>Element_Hydraulics!BE1681+8.5</f>
        <v>8.5</v>
      </c>
      <c r="BE1680" s="3">
        <f>Element_Hydraulics!BF1681+8.5</f>
        <v>8.5</v>
      </c>
    </row>
    <row r="1681" spans="1:57">
      <c r="A1681" s="3" t="s">
        <v>1713</v>
      </c>
      <c r="B1681" s="3">
        <f>Element_Hydraulics!C1682+8.5</f>
        <v>8.5</v>
      </c>
      <c r="C1681" s="3">
        <f>Element_Hydraulics!D1682+8.5</f>
        <v>8.5</v>
      </c>
      <c r="D1681" s="3">
        <f>Element_Hydraulics!E1682+8.5</f>
        <v>8.5</v>
      </c>
      <c r="E1681" s="3">
        <f>Element_Hydraulics!F1682+8.5</f>
        <v>8.5</v>
      </c>
      <c r="F1681" s="3">
        <f>Element_Hydraulics!G1682+8.5</f>
        <v>8.5</v>
      </c>
      <c r="G1681" s="3">
        <f>Element_Hydraulics!H1682+8.5</f>
        <v>8.5</v>
      </c>
      <c r="H1681" s="3">
        <f>Element_Hydraulics!I1682+8.5</f>
        <v>8.5</v>
      </c>
      <c r="I1681" s="3">
        <f>Element_Hydraulics!J1682+8.5</f>
        <v>8.5</v>
      </c>
      <c r="J1681" s="3">
        <f>Element_Hydraulics!K1682+8.5</f>
        <v>8.5</v>
      </c>
      <c r="K1681" s="3">
        <f>Element_Hydraulics!L1682+8.5</f>
        <v>8.5</v>
      </c>
      <c r="L1681" s="3">
        <f>Element_Hydraulics!M1682+8.5</f>
        <v>8.5</v>
      </c>
      <c r="M1681" s="3">
        <f>Element_Hydraulics!N1682+8.5</f>
        <v>8.5</v>
      </c>
      <c r="N1681" s="3">
        <f>Element_Hydraulics!O1682+8.5</f>
        <v>8.5</v>
      </c>
      <c r="O1681" s="3">
        <f>Element_Hydraulics!P1682+8.5</f>
        <v>8.5</v>
      </c>
      <c r="P1681" s="3">
        <f>Element_Hydraulics!Q1682+8.5</f>
        <v>8.5</v>
      </c>
      <c r="Q1681" s="3">
        <f>Element_Hydraulics!R1682+8.5</f>
        <v>8.5</v>
      </c>
      <c r="R1681" s="3">
        <f>Element_Hydraulics!S1682+8.5</f>
        <v>8.5</v>
      </c>
      <c r="S1681" s="3">
        <f>Element_Hydraulics!T1682+8.5</f>
        <v>8.5</v>
      </c>
      <c r="T1681" s="3">
        <f>Element_Hydraulics!U1682+8.5</f>
        <v>8.5</v>
      </c>
      <c r="U1681" s="3">
        <f>Element_Hydraulics!V1682+8.5</f>
        <v>8.5</v>
      </c>
      <c r="V1681" s="3">
        <f>Element_Hydraulics!W1682+5</f>
        <v>5</v>
      </c>
      <c r="W1681" s="3">
        <f>Element_Hydraulics!X1682+5</f>
        <v>5</v>
      </c>
      <c r="X1681" s="3">
        <f>Element_Hydraulics!Y1682+5</f>
        <v>5</v>
      </c>
      <c r="Y1681" s="3">
        <f>Element_Hydraulics!Z1682+5</f>
        <v>5</v>
      </c>
      <c r="Z1681" s="3">
        <f>Element_Hydraulics!AA1682+5</f>
        <v>5</v>
      </c>
      <c r="AA1681" s="3">
        <f>Element_Hydraulics!AB1682+5</f>
        <v>5</v>
      </c>
      <c r="AB1681" s="3">
        <f>Element_Hydraulics!AC1682+5</f>
        <v>5</v>
      </c>
      <c r="AC1681" s="3">
        <f>Element_Hydraulics!AD1682+5</f>
        <v>5</v>
      </c>
      <c r="AD1681" s="3">
        <f>Element_Hydraulics!AE1682+5</f>
        <v>5</v>
      </c>
      <c r="AE1681" s="3">
        <f>Element_Hydraulics!AF1682+5</f>
        <v>5</v>
      </c>
      <c r="AF1681" s="3">
        <f>Element_Hydraulics!AG1682+5</f>
        <v>5</v>
      </c>
      <c r="AG1681" s="3">
        <f>Element_Hydraulics!AH1682+5</f>
        <v>5</v>
      </c>
      <c r="AH1681" s="3">
        <f>Element_Hydraulics!AI1682+5</f>
        <v>5</v>
      </c>
      <c r="AI1681" s="3">
        <f>Element_Hydraulics!AJ1682+5</f>
        <v>5</v>
      </c>
      <c r="AJ1681" s="3">
        <f>Element_Hydraulics!AK1682+5</f>
        <v>5</v>
      </c>
      <c r="AK1681" s="3">
        <f>Element_Hydraulics!AL1682+5</f>
        <v>5</v>
      </c>
      <c r="AL1681" s="3">
        <f>Element_Hydraulics!AM1682+8.5</f>
        <v>8.5</v>
      </c>
      <c r="AM1681" s="3">
        <f>Element_Hydraulics!AN1682+8.5</f>
        <v>8.5</v>
      </c>
      <c r="AN1681" s="3">
        <f>Element_Hydraulics!AO1682+8.5</f>
        <v>8.5</v>
      </c>
      <c r="AO1681" s="3">
        <f>Element_Hydraulics!AP1682+8.5</f>
        <v>8.5</v>
      </c>
      <c r="AP1681" s="3">
        <f>Element_Hydraulics!AQ1682+8.5</f>
        <v>8.5</v>
      </c>
      <c r="AQ1681" s="3">
        <f>Element_Hydraulics!AR1682+8.5</f>
        <v>8.5</v>
      </c>
      <c r="AR1681" s="3">
        <f>Element_Hydraulics!AS1682+8.5</f>
        <v>8.5</v>
      </c>
      <c r="AS1681" s="3">
        <f>Element_Hydraulics!AT1682+8.5</f>
        <v>8.5</v>
      </c>
      <c r="AT1681" s="3">
        <f>Element_Hydraulics!AU1682+8.5</f>
        <v>8.5</v>
      </c>
      <c r="AU1681" s="3">
        <f>Element_Hydraulics!AV1682+8.5</f>
        <v>8.5</v>
      </c>
      <c r="AV1681" s="3">
        <f>Element_Hydraulics!AW1682+8.5</f>
        <v>8.5</v>
      </c>
      <c r="AW1681" s="3">
        <f>Element_Hydraulics!AX1682+8.5</f>
        <v>8.5</v>
      </c>
      <c r="AX1681" s="3">
        <f>Element_Hydraulics!AY1682+8.5</f>
        <v>8.5</v>
      </c>
      <c r="AY1681" s="3">
        <f>Element_Hydraulics!AZ1682+8.5</f>
        <v>8.5</v>
      </c>
      <c r="AZ1681" s="3">
        <f>Element_Hydraulics!BA1682+8.5</f>
        <v>8.5</v>
      </c>
      <c r="BA1681" s="3">
        <f>Element_Hydraulics!BB1682+8.5</f>
        <v>8.5</v>
      </c>
      <c r="BB1681" s="3">
        <f>Element_Hydraulics!BC1682+8.5</f>
        <v>8.5</v>
      </c>
      <c r="BC1681" s="3">
        <f>Element_Hydraulics!BD1682+8.5</f>
        <v>8.5</v>
      </c>
      <c r="BD1681" s="3">
        <f>Element_Hydraulics!BE1682+8.5</f>
        <v>8.5</v>
      </c>
      <c r="BE1681" s="3">
        <f>Element_Hydraulics!BF1682+8.5</f>
        <v>8.5</v>
      </c>
    </row>
    <row r="1682" spans="1:57">
      <c r="A1682" s="3" t="s">
        <v>1714</v>
      </c>
      <c r="B1682" s="3">
        <f>Element_Hydraulics!C1683+8.5</f>
        <v>8.5</v>
      </c>
      <c r="C1682" s="3">
        <f>Element_Hydraulics!D1683+8.5</f>
        <v>8.5</v>
      </c>
      <c r="D1682" s="3">
        <f>Element_Hydraulics!E1683+8.5</f>
        <v>8.5</v>
      </c>
      <c r="E1682" s="3">
        <f>Element_Hydraulics!F1683+8.5</f>
        <v>8.5</v>
      </c>
      <c r="F1682" s="3">
        <f>Element_Hydraulics!G1683+8.5</f>
        <v>8.5</v>
      </c>
      <c r="G1682" s="3">
        <f>Element_Hydraulics!H1683+8.5</f>
        <v>8.5</v>
      </c>
      <c r="H1682" s="3">
        <f>Element_Hydraulics!I1683+8.5</f>
        <v>8.5</v>
      </c>
      <c r="I1682" s="3">
        <f>Element_Hydraulics!J1683+8.5</f>
        <v>8.5</v>
      </c>
      <c r="J1682" s="3">
        <f>Element_Hydraulics!K1683+8.5</f>
        <v>8.5</v>
      </c>
      <c r="K1682" s="3">
        <f>Element_Hydraulics!L1683+8.5</f>
        <v>8.5</v>
      </c>
      <c r="L1682" s="3">
        <f>Element_Hydraulics!M1683+8.5</f>
        <v>8.5</v>
      </c>
      <c r="M1682" s="3">
        <f>Element_Hydraulics!N1683+8.5</f>
        <v>8.5</v>
      </c>
      <c r="N1682" s="3">
        <f>Element_Hydraulics!O1683+8.5</f>
        <v>8.5</v>
      </c>
      <c r="O1682" s="3">
        <f>Element_Hydraulics!P1683+8.5</f>
        <v>8.5</v>
      </c>
      <c r="P1682" s="3">
        <f>Element_Hydraulics!Q1683+8.5</f>
        <v>8.5</v>
      </c>
      <c r="Q1682" s="3">
        <f>Element_Hydraulics!R1683+8.5</f>
        <v>8.5</v>
      </c>
      <c r="R1682" s="3">
        <f>Element_Hydraulics!S1683+8.5</f>
        <v>8.5</v>
      </c>
      <c r="S1682" s="3">
        <f>Element_Hydraulics!T1683+8.5</f>
        <v>8.5</v>
      </c>
      <c r="T1682" s="3">
        <f>Element_Hydraulics!U1683+8.5</f>
        <v>8.5</v>
      </c>
      <c r="U1682" s="3">
        <f>Element_Hydraulics!V1683+8.5</f>
        <v>8.5</v>
      </c>
      <c r="V1682" s="3">
        <f>Element_Hydraulics!W1683+5</f>
        <v>5</v>
      </c>
      <c r="W1682" s="3">
        <f>Element_Hydraulics!X1683+5</f>
        <v>5</v>
      </c>
      <c r="X1682" s="3">
        <f>Element_Hydraulics!Y1683+5</f>
        <v>5</v>
      </c>
      <c r="Y1682" s="3">
        <f>Element_Hydraulics!Z1683+5</f>
        <v>5</v>
      </c>
      <c r="Z1682" s="3">
        <f>Element_Hydraulics!AA1683+5</f>
        <v>5</v>
      </c>
      <c r="AA1682" s="3">
        <f>Element_Hydraulics!AB1683+5</f>
        <v>5</v>
      </c>
      <c r="AB1682" s="3">
        <f>Element_Hydraulics!AC1683+5</f>
        <v>5</v>
      </c>
      <c r="AC1682" s="3">
        <f>Element_Hydraulics!AD1683+5</f>
        <v>5</v>
      </c>
      <c r="AD1682" s="3">
        <f>Element_Hydraulics!AE1683+5</f>
        <v>5</v>
      </c>
      <c r="AE1682" s="3">
        <f>Element_Hydraulics!AF1683+5</f>
        <v>5</v>
      </c>
      <c r="AF1682" s="3">
        <f>Element_Hydraulics!AG1683+5</f>
        <v>5</v>
      </c>
      <c r="AG1682" s="3">
        <f>Element_Hydraulics!AH1683+5</f>
        <v>5</v>
      </c>
      <c r="AH1682" s="3">
        <f>Element_Hydraulics!AI1683+5</f>
        <v>5</v>
      </c>
      <c r="AI1682" s="3">
        <f>Element_Hydraulics!AJ1683+5</f>
        <v>5</v>
      </c>
      <c r="AJ1682" s="3">
        <f>Element_Hydraulics!AK1683+5</f>
        <v>5</v>
      </c>
      <c r="AK1682" s="3">
        <f>Element_Hydraulics!AL1683+5</f>
        <v>5</v>
      </c>
      <c r="AL1682" s="3">
        <f>Element_Hydraulics!AM1683+8.5</f>
        <v>8.5</v>
      </c>
      <c r="AM1682" s="3">
        <f>Element_Hydraulics!AN1683+8.5</f>
        <v>8.5</v>
      </c>
      <c r="AN1682" s="3">
        <f>Element_Hydraulics!AO1683+8.5</f>
        <v>8.5</v>
      </c>
      <c r="AO1682" s="3">
        <f>Element_Hydraulics!AP1683+8.5</f>
        <v>8.5</v>
      </c>
      <c r="AP1682" s="3">
        <f>Element_Hydraulics!AQ1683+8.5</f>
        <v>8.5</v>
      </c>
      <c r="AQ1682" s="3">
        <f>Element_Hydraulics!AR1683+8.5</f>
        <v>8.5</v>
      </c>
      <c r="AR1682" s="3">
        <f>Element_Hydraulics!AS1683+8.5</f>
        <v>8.5</v>
      </c>
      <c r="AS1682" s="3">
        <f>Element_Hydraulics!AT1683+8.5</f>
        <v>8.5</v>
      </c>
      <c r="AT1682" s="3">
        <f>Element_Hydraulics!AU1683+8.5</f>
        <v>8.5</v>
      </c>
      <c r="AU1682" s="3">
        <f>Element_Hydraulics!AV1683+8.5</f>
        <v>8.5</v>
      </c>
      <c r="AV1682" s="3">
        <f>Element_Hydraulics!AW1683+8.5</f>
        <v>8.5</v>
      </c>
      <c r="AW1682" s="3">
        <f>Element_Hydraulics!AX1683+8.5</f>
        <v>8.5</v>
      </c>
      <c r="AX1682" s="3">
        <f>Element_Hydraulics!AY1683+8.5</f>
        <v>8.5</v>
      </c>
      <c r="AY1682" s="3">
        <f>Element_Hydraulics!AZ1683+8.5</f>
        <v>8.5</v>
      </c>
      <c r="AZ1682" s="3">
        <f>Element_Hydraulics!BA1683+8.5</f>
        <v>8.5</v>
      </c>
      <c r="BA1682" s="3">
        <f>Element_Hydraulics!BB1683+8.5</f>
        <v>8.5</v>
      </c>
      <c r="BB1682" s="3">
        <f>Element_Hydraulics!BC1683+8.5</f>
        <v>8.5</v>
      </c>
      <c r="BC1682" s="3">
        <f>Element_Hydraulics!BD1683+8.5</f>
        <v>8.5</v>
      </c>
      <c r="BD1682" s="3">
        <f>Element_Hydraulics!BE1683+8.5</f>
        <v>8.5</v>
      </c>
      <c r="BE1682" s="3">
        <f>Element_Hydraulics!BF1683+8.5</f>
        <v>8.5</v>
      </c>
    </row>
    <row r="1683" spans="1:57">
      <c r="A1683" s="3" t="s">
        <v>1715</v>
      </c>
      <c r="B1683" s="3">
        <f>Element_Hydraulics!C1684+8.5</f>
        <v>8.5</v>
      </c>
      <c r="C1683" s="3">
        <f>Element_Hydraulics!D1684+8.5</f>
        <v>8.5</v>
      </c>
      <c r="D1683" s="3">
        <f>Element_Hydraulics!E1684+8.5</f>
        <v>8.5</v>
      </c>
      <c r="E1683" s="3">
        <f>Element_Hydraulics!F1684+8.5</f>
        <v>8.5</v>
      </c>
      <c r="F1683" s="3">
        <f>Element_Hydraulics!G1684+8.5</f>
        <v>8.5</v>
      </c>
      <c r="G1683" s="3">
        <f>Element_Hydraulics!H1684+8.5</f>
        <v>8.5</v>
      </c>
      <c r="H1683" s="3">
        <f>Element_Hydraulics!I1684+8.5</f>
        <v>8.5</v>
      </c>
      <c r="I1683" s="3">
        <f>Element_Hydraulics!J1684+8.5</f>
        <v>8.5</v>
      </c>
      <c r="J1683" s="3">
        <f>Element_Hydraulics!K1684+8.5</f>
        <v>8.5</v>
      </c>
      <c r="K1683" s="3">
        <f>Element_Hydraulics!L1684+8.5</f>
        <v>8.5</v>
      </c>
      <c r="L1683" s="3">
        <f>Element_Hydraulics!M1684+8.5</f>
        <v>8.5</v>
      </c>
      <c r="M1683" s="3">
        <f>Element_Hydraulics!N1684+8.5</f>
        <v>8.5</v>
      </c>
      <c r="N1683" s="3">
        <f>Element_Hydraulics!O1684+8.5</f>
        <v>8.5</v>
      </c>
      <c r="O1683" s="3">
        <f>Element_Hydraulics!P1684+8.5</f>
        <v>8.5</v>
      </c>
      <c r="P1683" s="3">
        <f>Element_Hydraulics!Q1684+8.5</f>
        <v>8.5</v>
      </c>
      <c r="Q1683" s="3">
        <f>Element_Hydraulics!R1684+8.5</f>
        <v>8.5</v>
      </c>
      <c r="R1683" s="3">
        <f>Element_Hydraulics!S1684+8.5</f>
        <v>8.5</v>
      </c>
      <c r="S1683" s="3">
        <f>Element_Hydraulics!T1684+8.5</f>
        <v>8.5</v>
      </c>
      <c r="T1683" s="3">
        <f>Element_Hydraulics!U1684+8.5</f>
        <v>8.5</v>
      </c>
      <c r="U1683" s="3">
        <f>Element_Hydraulics!V1684+8.5</f>
        <v>8.5</v>
      </c>
      <c r="V1683" s="3">
        <f>Element_Hydraulics!W1684+5</f>
        <v>5</v>
      </c>
      <c r="W1683" s="3">
        <f>Element_Hydraulics!X1684+5</f>
        <v>5</v>
      </c>
      <c r="X1683" s="3">
        <f>Element_Hydraulics!Y1684+5</f>
        <v>5</v>
      </c>
      <c r="Y1683" s="3">
        <f>Element_Hydraulics!Z1684+5</f>
        <v>5</v>
      </c>
      <c r="Z1683" s="3">
        <f>Element_Hydraulics!AA1684+5</f>
        <v>5</v>
      </c>
      <c r="AA1683" s="3">
        <f>Element_Hydraulics!AB1684+5</f>
        <v>5</v>
      </c>
      <c r="AB1683" s="3">
        <f>Element_Hydraulics!AC1684+5</f>
        <v>5</v>
      </c>
      <c r="AC1683" s="3">
        <f>Element_Hydraulics!AD1684+5</f>
        <v>5</v>
      </c>
      <c r="AD1683" s="3">
        <f>Element_Hydraulics!AE1684+5</f>
        <v>5</v>
      </c>
      <c r="AE1683" s="3">
        <f>Element_Hydraulics!AF1684+5</f>
        <v>5</v>
      </c>
      <c r="AF1683" s="3">
        <f>Element_Hydraulics!AG1684+5</f>
        <v>5</v>
      </c>
      <c r="AG1683" s="3">
        <f>Element_Hydraulics!AH1684+5</f>
        <v>5</v>
      </c>
      <c r="AH1683" s="3">
        <f>Element_Hydraulics!AI1684+5</f>
        <v>5</v>
      </c>
      <c r="AI1683" s="3">
        <f>Element_Hydraulics!AJ1684+5</f>
        <v>5</v>
      </c>
      <c r="AJ1683" s="3">
        <f>Element_Hydraulics!AK1684+5</f>
        <v>5</v>
      </c>
      <c r="AK1683" s="3">
        <f>Element_Hydraulics!AL1684+5</f>
        <v>5</v>
      </c>
      <c r="AL1683" s="3">
        <f>Element_Hydraulics!AM1684+8.5</f>
        <v>8.5</v>
      </c>
      <c r="AM1683" s="3">
        <f>Element_Hydraulics!AN1684+8.5</f>
        <v>8.5</v>
      </c>
      <c r="AN1683" s="3">
        <f>Element_Hydraulics!AO1684+8.5</f>
        <v>8.5</v>
      </c>
      <c r="AO1683" s="3">
        <f>Element_Hydraulics!AP1684+8.5</f>
        <v>8.5</v>
      </c>
      <c r="AP1683" s="3">
        <f>Element_Hydraulics!AQ1684+8.5</f>
        <v>8.5</v>
      </c>
      <c r="AQ1683" s="3">
        <f>Element_Hydraulics!AR1684+8.5</f>
        <v>8.5</v>
      </c>
      <c r="AR1683" s="3">
        <f>Element_Hydraulics!AS1684+8.5</f>
        <v>8.5</v>
      </c>
      <c r="AS1683" s="3">
        <f>Element_Hydraulics!AT1684+8.5</f>
        <v>8.5</v>
      </c>
      <c r="AT1683" s="3">
        <f>Element_Hydraulics!AU1684+8.5</f>
        <v>8.5</v>
      </c>
      <c r="AU1683" s="3">
        <f>Element_Hydraulics!AV1684+8.5</f>
        <v>8.5</v>
      </c>
      <c r="AV1683" s="3">
        <f>Element_Hydraulics!AW1684+8.5</f>
        <v>8.5</v>
      </c>
      <c r="AW1683" s="3">
        <f>Element_Hydraulics!AX1684+8.5</f>
        <v>8.5</v>
      </c>
      <c r="AX1683" s="3">
        <f>Element_Hydraulics!AY1684+8.5</f>
        <v>8.5</v>
      </c>
      <c r="AY1683" s="3">
        <f>Element_Hydraulics!AZ1684+8.5</f>
        <v>8.5</v>
      </c>
      <c r="AZ1683" s="3">
        <f>Element_Hydraulics!BA1684+8.5</f>
        <v>8.5</v>
      </c>
      <c r="BA1683" s="3">
        <f>Element_Hydraulics!BB1684+8.5</f>
        <v>8.5</v>
      </c>
      <c r="BB1683" s="3">
        <f>Element_Hydraulics!BC1684+8.5</f>
        <v>8.5</v>
      </c>
      <c r="BC1683" s="3">
        <f>Element_Hydraulics!BD1684+8.5</f>
        <v>8.5</v>
      </c>
      <c r="BD1683" s="3">
        <f>Element_Hydraulics!BE1684+8.5</f>
        <v>8.5</v>
      </c>
      <c r="BE1683" s="3">
        <f>Element_Hydraulics!BF1684+8.5</f>
        <v>8.5</v>
      </c>
    </row>
    <row r="1684" spans="1:57">
      <c r="A1684" s="3" t="s">
        <v>1716</v>
      </c>
      <c r="B1684" s="3">
        <f>Element_Hydraulics!C1685+8.5</f>
        <v>8.5</v>
      </c>
      <c r="C1684" s="3">
        <f>Element_Hydraulics!D1685+8.5</f>
        <v>8.5</v>
      </c>
      <c r="D1684" s="3">
        <f>Element_Hydraulics!E1685+8.5</f>
        <v>8.5</v>
      </c>
      <c r="E1684" s="3">
        <f>Element_Hydraulics!F1685+8.5</f>
        <v>8.5</v>
      </c>
      <c r="F1684" s="3">
        <f>Element_Hydraulics!G1685+8.5</f>
        <v>8.5</v>
      </c>
      <c r="G1684" s="3">
        <f>Element_Hydraulics!H1685+8.5</f>
        <v>8.5</v>
      </c>
      <c r="H1684" s="3">
        <f>Element_Hydraulics!I1685+8.5</f>
        <v>8.5</v>
      </c>
      <c r="I1684" s="3">
        <f>Element_Hydraulics!J1685+8.5</f>
        <v>8.5</v>
      </c>
      <c r="J1684" s="3">
        <f>Element_Hydraulics!K1685+8.5</f>
        <v>8.5</v>
      </c>
      <c r="K1684" s="3">
        <f>Element_Hydraulics!L1685+8.5</f>
        <v>8.5</v>
      </c>
      <c r="L1684" s="3">
        <f>Element_Hydraulics!M1685+8.5</f>
        <v>8.5</v>
      </c>
      <c r="M1684" s="3">
        <f>Element_Hydraulics!N1685+8.5</f>
        <v>8.5</v>
      </c>
      <c r="N1684" s="3">
        <f>Element_Hydraulics!O1685+8.5</f>
        <v>8.5</v>
      </c>
      <c r="O1684" s="3">
        <f>Element_Hydraulics!P1685+8.5</f>
        <v>8.5</v>
      </c>
      <c r="P1684" s="3">
        <f>Element_Hydraulics!Q1685+8.5</f>
        <v>8.5</v>
      </c>
      <c r="Q1684" s="3">
        <f>Element_Hydraulics!R1685+8.5</f>
        <v>8.5</v>
      </c>
      <c r="R1684" s="3">
        <f>Element_Hydraulics!S1685+8.5</f>
        <v>8.5</v>
      </c>
      <c r="S1684" s="3">
        <f>Element_Hydraulics!T1685+8.5</f>
        <v>8.5</v>
      </c>
      <c r="T1684" s="3">
        <f>Element_Hydraulics!U1685+8.5</f>
        <v>8.5</v>
      </c>
      <c r="U1684" s="3">
        <f>Element_Hydraulics!V1685+8.5</f>
        <v>8.5</v>
      </c>
      <c r="V1684" s="3">
        <f>Element_Hydraulics!W1685+5</f>
        <v>5</v>
      </c>
      <c r="W1684" s="3">
        <f>Element_Hydraulics!X1685+5</f>
        <v>5</v>
      </c>
      <c r="X1684" s="3">
        <f>Element_Hydraulics!Y1685+5</f>
        <v>5</v>
      </c>
      <c r="Y1684" s="3">
        <f>Element_Hydraulics!Z1685+5</f>
        <v>5</v>
      </c>
      <c r="Z1684" s="3">
        <f>Element_Hydraulics!AA1685+5</f>
        <v>5</v>
      </c>
      <c r="AA1684" s="3">
        <f>Element_Hydraulics!AB1685+5</f>
        <v>5</v>
      </c>
      <c r="AB1684" s="3">
        <f>Element_Hydraulics!AC1685+5</f>
        <v>5</v>
      </c>
      <c r="AC1684" s="3">
        <f>Element_Hydraulics!AD1685+5</f>
        <v>5</v>
      </c>
      <c r="AD1684" s="3">
        <f>Element_Hydraulics!AE1685+5</f>
        <v>5</v>
      </c>
      <c r="AE1684" s="3">
        <f>Element_Hydraulics!AF1685+5</f>
        <v>5</v>
      </c>
      <c r="AF1684" s="3">
        <f>Element_Hydraulics!AG1685+5</f>
        <v>5</v>
      </c>
      <c r="AG1684" s="3">
        <f>Element_Hydraulics!AH1685+5</f>
        <v>5</v>
      </c>
      <c r="AH1684" s="3">
        <f>Element_Hydraulics!AI1685+5</f>
        <v>5</v>
      </c>
      <c r="AI1684" s="3">
        <f>Element_Hydraulics!AJ1685+5</f>
        <v>5</v>
      </c>
      <c r="AJ1684" s="3">
        <f>Element_Hydraulics!AK1685+5</f>
        <v>5</v>
      </c>
      <c r="AK1684" s="3">
        <f>Element_Hydraulics!AL1685+5</f>
        <v>5</v>
      </c>
      <c r="AL1684" s="3">
        <f>Element_Hydraulics!AM1685+8.5</f>
        <v>8.5</v>
      </c>
      <c r="AM1684" s="3">
        <f>Element_Hydraulics!AN1685+8.5</f>
        <v>8.5</v>
      </c>
      <c r="AN1684" s="3">
        <f>Element_Hydraulics!AO1685+8.5</f>
        <v>8.5</v>
      </c>
      <c r="AO1684" s="3">
        <f>Element_Hydraulics!AP1685+8.5</f>
        <v>8.5</v>
      </c>
      <c r="AP1684" s="3">
        <f>Element_Hydraulics!AQ1685+8.5</f>
        <v>8.5</v>
      </c>
      <c r="AQ1684" s="3">
        <f>Element_Hydraulics!AR1685+8.5</f>
        <v>8.5</v>
      </c>
      <c r="AR1684" s="3">
        <f>Element_Hydraulics!AS1685+8.5</f>
        <v>8.5</v>
      </c>
      <c r="AS1684" s="3">
        <f>Element_Hydraulics!AT1685+8.5</f>
        <v>8.5</v>
      </c>
      <c r="AT1684" s="3">
        <f>Element_Hydraulics!AU1685+8.5</f>
        <v>8.5</v>
      </c>
      <c r="AU1684" s="3">
        <f>Element_Hydraulics!AV1685+8.5</f>
        <v>8.5</v>
      </c>
      <c r="AV1684" s="3">
        <f>Element_Hydraulics!AW1685+8.5</f>
        <v>8.5</v>
      </c>
      <c r="AW1684" s="3">
        <f>Element_Hydraulics!AX1685+8.5</f>
        <v>8.5</v>
      </c>
      <c r="AX1684" s="3">
        <f>Element_Hydraulics!AY1685+8.5</f>
        <v>8.5</v>
      </c>
      <c r="AY1684" s="3">
        <f>Element_Hydraulics!AZ1685+8.5</f>
        <v>8.5</v>
      </c>
      <c r="AZ1684" s="3">
        <f>Element_Hydraulics!BA1685+8.5</f>
        <v>8.5</v>
      </c>
      <c r="BA1684" s="3">
        <f>Element_Hydraulics!BB1685+8.5</f>
        <v>8.5</v>
      </c>
      <c r="BB1684" s="3">
        <f>Element_Hydraulics!BC1685+8.5</f>
        <v>8.5</v>
      </c>
      <c r="BC1684" s="3">
        <f>Element_Hydraulics!BD1685+8.5</f>
        <v>8.5</v>
      </c>
      <c r="BD1684" s="3">
        <f>Element_Hydraulics!BE1685+8.5</f>
        <v>8.5</v>
      </c>
      <c r="BE1684" s="3">
        <f>Element_Hydraulics!BF1685+8.5</f>
        <v>8.5</v>
      </c>
    </row>
    <row r="1685" spans="1:57">
      <c r="A1685" s="3" t="s">
        <v>1717</v>
      </c>
      <c r="B1685" s="3">
        <f>Element_Hydraulics!C1686+8.5</f>
        <v>8.5</v>
      </c>
      <c r="C1685" s="3">
        <f>Element_Hydraulics!D1686+8.5</f>
        <v>8.5</v>
      </c>
      <c r="D1685" s="3">
        <f>Element_Hydraulics!E1686+8.5</f>
        <v>8.5</v>
      </c>
      <c r="E1685" s="3">
        <f>Element_Hydraulics!F1686+8.5</f>
        <v>8.5</v>
      </c>
      <c r="F1685" s="3">
        <f>Element_Hydraulics!G1686+8.5</f>
        <v>8.5</v>
      </c>
      <c r="G1685" s="3">
        <f>Element_Hydraulics!H1686+8.5</f>
        <v>8.5</v>
      </c>
      <c r="H1685" s="3">
        <f>Element_Hydraulics!I1686+8.5</f>
        <v>8.5</v>
      </c>
      <c r="I1685" s="3">
        <f>Element_Hydraulics!J1686+8.5</f>
        <v>8.5</v>
      </c>
      <c r="J1685" s="3">
        <f>Element_Hydraulics!K1686+8.5</f>
        <v>8.5</v>
      </c>
      <c r="K1685" s="3">
        <f>Element_Hydraulics!L1686+8.5</f>
        <v>8.5</v>
      </c>
      <c r="L1685" s="3">
        <f>Element_Hydraulics!M1686+8.5</f>
        <v>8.5</v>
      </c>
      <c r="M1685" s="3">
        <f>Element_Hydraulics!N1686+8.5</f>
        <v>8.5</v>
      </c>
      <c r="N1685" s="3">
        <f>Element_Hydraulics!O1686+8.5</f>
        <v>8.5</v>
      </c>
      <c r="O1685" s="3">
        <f>Element_Hydraulics!P1686+8.5</f>
        <v>8.5</v>
      </c>
      <c r="P1685" s="3">
        <f>Element_Hydraulics!Q1686+8.5</f>
        <v>8.5</v>
      </c>
      <c r="Q1685" s="3">
        <f>Element_Hydraulics!R1686+8.5</f>
        <v>8.5</v>
      </c>
      <c r="R1685" s="3">
        <f>Element_Hydraulics!S1686+8.5</f>
        <v>8.5</v>
      </c>
      <c r="S1685" s="3">
        <f>Element_Hydraulics!T1686+8.5</f>
        <v>8.5</v>
      </c>
      <c r="T1685" s="3">
        <f>Element_Hydraulics!U1686+8.5</f>
        <v>8.5</v>
      </c>
      <c r="U1685" s="3">
        <f>Element_Hydraulics!V1686+8.5</f>
        <v>8.5</v>
      </c>
      <c r="V1685" s="3">
        <f>Element_Hydraulics!W1686+5</f>
        <v>5</v>
      </c>
      <c r="W1685" s="3">
        <f>Element_Hydraulics!X1686+5</f>
        <v>5</v>
      </c>
      <c r="X1685" s="3">
        <f>Element_Hydraulics!Y1686+5</f>
        <v>5</v>
      </c>
      <c r="Y1685" s="3">
        <f>Element_Hydraulics!Z1686+5</f>
        <v>5</v>
      </c>
      <c r="Z1685" s="3">
        <f>Element_Hydraulics!AA1686+5</f>
        <v>5</v>
      </c>
      <c r="AA1685" s="3">
        <f>Element_Hydraulics!AB1686+5</f>
        <v>5</v>
      </c>
      <c r="AB1685" s="3">
        <f>Element_Hydraulics!AC1686+5</f>
        <v>5</v>
      </c>
      <c r="AC1685" s="3">
        <f>Element_Hydraulics!AD1686+5</f>
        <v>5</v>
      </c>
      <c r="AD1685" s="3">
        <f>Element_Hydraulics!AE1686+5</f>
        <v>5</v>
      </c>
      <c r="AE1685" s="3">
        <f>Element_Hydraulics!AF1686+5</f>
        <v>5</v>
      </c>
      <c r="AF1685" s="3">
        <f>Element_Hydraulics!AG1686+5</f>
        <v>5</v>
      </c>
      <c r="AG1685" s="3">
        <f>Element_Hydraulics!AH1686+5</f>
        <v>5</v>
      </c>
      <c r="AH1685" s="3">
        <f>Element_Hydraulics!AI1686+5</f>
        <v>5</v>
      </c>
      <c r="AI1685" s="3">
        <f>Element_Hydraulics!AJ1686+5</f>
        <v>5</v>
      </c>
      <c r="AJ1685" s="3">
        <f>Element_Hydraulics!AK1686+5</f>
        <v>5</v>
      </c>
      <c r="AK1685" s="3">
        <f>Element_Hydraulics!AL1686+5</f>
        <v>5</v>
      </c>
      <c r="AL1685" s="3">
        <f>Element_Hydraulics!AM1686+8.5</f>
        <v>8.5</v>
      </c>
      <c r="AM1685" s="3">
        <f>Element_Hydraulics!AN1686+8.5</f>
        <v>8.5</v>
      </c>
      <c r="AN1685" s="3">
        <f>Element_Hydraulics!AO1686+8.5</f>
        <v>8.5</v>
      </c>
      <c r="AO1685" s="3">
        <f>Element_Hydraulics!AP1686+8.5</f>
        <v>8.5</v>
      </c>
      <c r="AP1685" s="3">
        <f>Element_Hydraulics!AQ1686+8.5</f>
        <v>8.5</v>
      </c>
      <c r="AQ1685" s="3">
        <f>Element_Hydraulics!AR1686+8.5</f>
        <v>8.5</v>
      </c>
      <c r="AR1685" s="3">
        <f>Element_Hydraulics!AS1686+8.5</f>
        <v>8.5</v>
      </c>
      <c r="AS1685" s="3">
        <f>Element_Hydraulics!AT1686+8.5</f>
        <v>8.5</v>
      </c>
      <c r="AT1685" s="3">
        <f>Element_Hydraulics!AU1686+8.5</f>
        <v>8.5</v>
      </c>
      <c r="AU1685" s="3">
        <f>Element_Hydraulics!AV1686+8.5</f>
        <v>8.5</v>
      </c>
      <c r="AV1685" s="3">
        <f>Element_Hydraulics!AW1686+8.5</f>
        <v>8.5</v>
      </c>
      <c r="AW1685" s="3">
        <f>Element_Hydraulics!AX1686+8.5</f>
        <v>8.5</v>
      </c>
      <c r="AX1685" s="3">
        <f>Element_Hydraulics!AY1686+8.5</f>
        <v>8.5</v>
      </c>
      <c r="AY1685" s="3">
        <f>Element_Hydraulics!AZ1686+8.5</f>
        <v>8.5</v>
      </c>
      <c r="AZ1685" s="3">
        <f>Element_Hydraulics!BA1686+8.5</f>
        <v>8.5</v>
      </c>
      <c r="BA1685" s="3">
        <f>Element_Hydraulics!BB1686+8.5</f>
        <v>8.5</v>
      </c>
      <c r="BB1685" s="3">
        <f>Element_Hydraulics!BC1686+8.5</f>
        <v>8.5</v>
      </c>
      <c r="BC1685" s="3">
        <f>Element_Hydraulics!BD1686+8.5</f>
        <v>8.5</v>
      </c>
      <c r="BD1685" s="3">
        <f>Element_Hydraulics!BE1686+8.5</f>
        <v>8.5</v>
      </c>
      <c r="BE1685" s="3">
        <f>Element_Hydraulics!BF1686+8.5</f>
        <v>8.5</v>
      </c>
    </row>
    <row r="1686" spans="1:57">
      <c r="A1686" s="3" t="s">
        <v>1718</v>
      </c>
      <c r="B1686" s="3">
        <f>Element_Hydraulics!C1687+8.5</f>
        <v>8.5</v>
      </c>
      <c r="C1686" s="3">
        <f>Element_Hydraulics!D1687+8.5</f>
        <v>8.5</v>
      </c>
      <c r="D1686" s="3">
        <f>Element_Hydraulics!E1687+8.5</f>
        <v>8.5</v>
      </c>
      <c r="E1686" s="3">
        <f>Element_Hydraulics!F1687+8.5</f>
        <v>8.5</v>
      </c>
      <c r="F1686" s="3">
        <f>Element_Hydraulics!G1687+8.5</f>
        <v>8.5</v>
      </c>
      <c r="G1686" s="3">
        <f>Element_Hydraulics!H1687+8.5</f>
        <v>8.5</v>
      </c>
      <c r="H1686" s="3">
        <f>Element_Hydraulics!I1687+8.5</f>
        <v>8.5</v>
      </c>
      <c r="I1686" s="3">
        <f>Element_Hydraulics!J1687+8.5</f>
        <v>8.5</v>
      </c>
      <c r="J1686" s="3">
        <f>Element_Hydraulics!K1687+8.5</f>
        <v>8.5</v>
      </c>
      <c r="K1686" s="3">
        <f>Element_Hydraulics!L1687+8.5</f>
        <v>8.5</v>
      </c>
      <c r="L1686" s="3">
        <f>Element_Hydraulics!M1687+8.5</f>
        <v>8.5</v>
      </c>
      <c r="M1686" s="3">
        <f>Element_Hydraulics!N1687+8.5</f>
        <v>8.5</v>
      </c>
      <c r="N1686" s="3">
        <f>Element_Hydraulics!O1687+8.5</f>
        <v>8.5</v>
      </c>
      <c r="O1686" s="3">
        <f>Element_Hydraulics!P1687+8.5</f>
        <v>8.5</v>
      </c>
      <c r="P1686" s="3">
        <f>Element_Hydraulics!Q1687+8.5</f>
        <v>8.5</v>
      </c>
      <c r="Q1686" s="3">
        <f>Element_Hydraulics!R1687+8.5</f>
        <v>8.5</v>
      </c>
      <c r="R1686" s="3">
        <f>Element_Hydraulics!S1687+8.5</f>
        <v>8.5</v>
      </c>
      <c r="S1686" s="3">
        <f>Element_Hydraulics!T1687+8.5</f>
        <v>8.5</v>
      </c>
      <c r="T1686" s="3">
        <f>Element_Hydraulics!U1687+8.5</f>
        <v>8.5</v>
      </c>
      <c r="U1686" s="3">
        <f>Element_Hydraulics!V1687+8.5</f>
        <v>8.5</v>
      </c>
      <c r="V1686" s="3">
        <f>Element_Hydraulics!W1687+5</f>
        <v>5</v>
      </c>
      <c r="W1686" s="3">
        <f>Element_Hydraulics!X1687+5</f>
        <v>5</v>
      </c>
      <c r="X1686" s="3">
        <f>Element_Hydraulics!Y1687+5</f>
        <v>5</v>
      </c>
      <c r="Y1686" s="3">
        <f>Element_Hydraulics!Z1687+5</f>
        <v>5</v>
      </c>
      <c r="Z1686" s="3">
        <f>Element_Hydraulics!AA1687+5</f>
        <v>5</v>
      </c>
      <c r="AA1686" s="3">
        <f>Element_Hydraulics!AB1687+5</f>
        <v>5</v>
      </c>
      <c r="AB1686" s="3">
        <f>Element_Hydraulics!AC1687+5</f>
        <v>5</v>
      </c>
      <c r="AC1686" s="3">
        <f>Element_Hydraulics!AD1687+5</f>
        <v>5</v>
      </c>
      <c r="AD1686" s="3">
        <f>Element_Hydraulics!AE1687+5</f>
        <v>5</v>
      </c>
      <c r="AE1686" s="3">
        <f>Element_Hydraulics!AF1687+5</f>
        <v>5</v>
      </c>
      <c r="AF1686" s="3">
        <f>Element_Hydraulics!AG1687+5</f>
        <v>5</v>
      </c>
      <c r="AG1686" s="3">
        <f>Element_Hydraulics!AH1687+5</f>
        <v>5</v>
      </c>
      <c r="AH1686" s="3">
        <f>Element_Hydraulics!AI1687+5</f>
        <v>5</v>
      </c>
      <c r="AI1686" s="3">
        <f>Element_Hydraulics!AJ1687+5</f>
        <v>5</v>
      </c>
      <c r="AJ1686" s="3">
        <f>Element_Hydraulics!AK1687+5</f>
        <v>5</v>
      </c>
      <c r="AK1686" s="3">
        <f>Element_Hydraulics!AL1687+5</f>
        <v>5</v>
      </c>
      <c r="AL1686" s="3">
        <f>Element_Hydraulics!AM1687+8.5</f>
        <v>8.5</v>
      </c>
      <c r="AM1686" s="3">
        <f>Element_Hydraulics!AN1687+8.5</f>
        <v>8.5</v>
      </c>
      <c r="AN1686" s="3">
        <f>Element_Hydraulics!AO1687+8.5</f>
        <v>8.5</v>
      </c>
      <c r="AO1686" s="3">
        <f>Element_Hydraulics!AP1687+8.5</f>
        <v>8.5</v>
      </c>
      <c r="AP1686" s="3">
        <f>Element_Hydraulics!AQ1687+8.5</f>
        <v>8.5</v>
      </c>
      <c r="AQ1686" s="3">
        <f>Element_Hydraulics!AR1687+8.5</f>
        <v>8.5</v>
      </c>
      <c r="AR1686" s="3">
        <f>Element_Hydraulics!AS1687+8.5</f>
        <v>8.5</v>
      </c>
      <c r="AS1686" s="3">
        <f>Element_Hydraulics!AT1687+8.5</f>
        <v>8.5</v>
      </c>
      <c r="AT1686" s="3">
        <f>Element_Hydraulics!AU1687+8.5</f>
        <v>8.5</v>
      </c>
      <c r="AU1686" s="3">
        <f>Element_Hydraulics!AV1687+8.5</f>
        <v>8.5</v>
      </c>
      <c r="AV1686" s="3">
        <f>Element_Hydraulics!AW1687+8.5</f>
        <v>8.5</v>
      </c>
      <c r="AW1686" s="3">
        <f>Element_Hydraulics!AX1687+8.5</f>
        <v>8.5</v>
      </c>
      <c r="AX1686" s="3">
        <f>Element_Hydraulics!AY1687+8.5</f>
        <v>8.5</v>
      </c>
      <c r="AY1686" s="3">
        <f>Element_Hydraulics!AZ1687+8.5</f>
        <v>8.5</v>
      </c>
      <c r="AZ1686" s="3">
        <f>Element_Hydraulics!BA1687+8.5</f>
        <v>8.5</v>
      </c>
      <c r="BA1686" s="3">
        <f>Element_Hydraulics!BB1687+8.5</f>
        <v>8.5</v>
      </c>
      <c r="BB1686" s="3">
        <f>Element_Hydraulics!BC1687+8.5</f>
        <v>8.5</v>
      </c>
      <c r="BC1686" s="3">
        <f>Element_Hydraulics!BD1687+8.5</f>
        <v>8.5</v>
      </c>
      <c r="BD1686" s="3">
        <f>Element_Hydraulics!BE1687+8.5</f>
        <v>8.5</v>
      </c>
      <c r="BE1686" s="3">
        <f>Element_Hydraulics!BF1687+8.5</f>
        <v>8.5</v>
      </c>
    </row>
    <row r="1687" spans="1:57">
      <c r="A1687" s="3" t="s">
        <v>1719</v>
      </c>
      <c r="B1687" s="3">
        <f>Element_Hydraulics!C1688+8.5</f>
        <v>8.5</v>
      </c>
      <c r="C1687" s="3">
        <f>Element_Hydraulics!D1688+8.5</f>
        <v>8.5</v>
      </c>
      <c r="D1687" s="3">
        <f>Element_Hydraulics!E1688+8.5</f>
        <v>8.5</v>
      </c>
      <c r="E1687" s="3">
        <f>Element_Hydraulics!F1688+8.5</f>
        <v>8.5</v>
      </c>
      <c r="F1687" s="3">
        <f>Element_Hydraulics!G1688+8.5</f>
        <v>8.5</v>
      </c>
      <c r="G1687" s="3">
        <f>Element_Hydraulics!H1688+8.5</f>
        <v>8.5</v>
      </c>
      <c r="H1687" s="3">
        <f>Element_Hydraulics!I1688+8.5</f>
        <v>8.5</v>
      </c>
      <c r="I1687" s="3">
        <f>Element_Hydraulics!J1688+8.5</f>
        <v>8.5</v>
      </c>
      <c r="J1687" s="3">
        <f>Element_Hydraulics!K1688+8.5</f>
        <v>8.5</v>
      </c>
      <c r="K1687" s="3">
        <f>Element_Hydraulics!L1688+8.5</f>
        <v>8.5</v>
      </c>
      <c r="L1687" s="3">
        <f>Element_Hydraulics!M1688+8.5</f>
        <v>8.5</v>
      </c>
      <c r="M1687" s="3">
        <f>Element_Hydraulics!N1688+8.5</f>
        <v>8.5</v>
      </c>
      <c r="N1687" s="3">
        <f>Element_Hydraulics!O1688+8.5</f>
        <v>8.5</v>
      </c>
      <c r="O1687" s="3">
        <f>Element_Hydraulics!P1688+8.5</f>
        <v>8.5</v>
      </c>
      <c r="P1687" s="3">
        <f>Element_Hydraulics!Q1688+8.5</f>
        <v>8.5</v>
      </c>
      <c r="Q1687" s="3">
        <f>Element_Hydraulics!R1688+8.5</f>
        <v>8.5</v>
      </c>
      <c r="R1687" s="3">
        <f>Element_Hydraulics!S1688+8.5</f>
        <v>8.5</v>
      </c>
      <c r="S1687" s="3">
        <f>Element_Hydraulics!T1688+8.5</f>
        <v>8.5</v>
      </c>
      <c r="T1687" s="3">
        <f>Element_Hydraulics!U1688+8.5</f>
        <v>8.5</v>
      </c>
      <c r="U1687" s="3">
        <f>Element_Hydraulics!V1688+8.5</f>
        <v>8.5</v>
      </c>
      <c r="V1687" s="3">
        <f>Element_Hydraulics!W1688+5</f>
        <v>5</v>
      </c>
      <c r="W1687" s="3">
        <f>Element_Hydraulics!X1688+5</f>
        <v>5</v>
      </c>
      <c r="X1687" s="3">
        <f>Element_Hydraulics!Y1688+5</f>
        <v>5</v>
      </c>
      <c r="Y1687" s="3">
        <f>Element_Hydraulics!Z1688+5</f>
        <v>5</v>
      </c>
      <c r="Z1687" s="3">
        <f>Element_Hydraulics!AA1688+5</f>
        <v>5</v>
      </c>
      <c r="AA1687" s="3">
        <f>Element_Hydraulics!AB1688+5</f>
        <v>5</v>
      </c>
      <c r="AB1687" s="3">
        <f>Element_Hydraulics!AC1688+5</f>
        <v>5</v>
      </c>
      <c r="AC1687" s="3">
        <f>Element_Hydraulics!AD1688+5</f>
        <v>5</v>
      </c>
      <c r="AD1687" s="3">
        <f>Element_Hydraulics!AE1688+5</f>
        <v>5</v>
      </c>
      <c r="AE1687" s="3">
        <f>Element_Hydraulics!AF1688+5</f>
        <v>5</v>
      </c>
      <c r="AF1687" s="3">
        <f>Element_Hydraulics!AG1688+5</f>
        <v>5</v>
      </c>
      <c r="AG1687" s="3">
        <f>Element_Hydraulics!AH1688+5</f>
        <v>5</v>
      </c>
      <c r="AH1687" s="3">
        <f>Element_Hydraulics!AI1688+5</f>
        <v>5</v>
      </c>
      <c r="AI1687" s="3">
        <f>Element_Hydraulics!AJ1688+5</f>
        <v>5</v>
      </c>
      <c r="AJ1687" s="3">
        <f>Element_Hydraulics!AK1688+5</f>
        <v>5</v>
      </c>
      <c r="AK1687" s="3">
        <f>Element_Hydraulics!AL1688+5</f>
        <v>5</v>
      </c>
      <c r="AL1687" s="3">
        <f>Element_Hydraulics!AM1688+8.5</f>
        <v>8.5</v>
      </c>
      <c r="AM1687" s="3">
        <f>Element_Hydraulics!AN1688+8.5</f>
        <v>8.5</v>
      </c>
      <c r="AN1687" s="3">
        <f>Element_Hydraulics!AO1688+8.5</f>
        <v>8.5</v>
      </c>
      <c r="AO1687" s="3">
        <f>Element_Hydraulics!AP1688+8.5</f>
        <v>8.5</v>
      </c>
      <c r="AP1687" s="3">
        <f>Element_Hydraulics!AQ1688+8.5</f>
        <v>8.5</v>
      </c>
      <c r="AQ1687" s="3">
        <f>Element_Hydraulics!AR1688+8.5</f>
        <v>8.5</v>
      </c>
      <c r="AR1687" s="3">
        <f>Element_Hydraulics!AS1688+8.5</f>
        <v>8.5</v>
      </c>
      <c r="AS1687" s="3">
        <f>Element_Hydraulics!AT1688+8.5</f>
        <v>8.5</v>
      </c>
      <c r="AT1687" s="3">
        <f>Element_Hydraulics!AU1688+8.5</f>
        <v>8.5</v>
      </c>
      <c r="AU1687" s="3">
        <f>Element_Hydraulics!AV1688+8.5</f>
        <v>8.5</v>
      </c>
      <c r="AV1687" s="3">
        <f>Element_Hydraulics!AW1688+8.5</f>
        <v>8.5</v>
      </c>
      <c r="AW1687" s="3">
        <f>Element_Hydraulics!AX1688+8.5</f>
        <v>8.5</v>
      </c>
      <c r="AX1687" s="3">
        <f>Element_Hydraulics!AY1688+8.5</f>
        <v>8.5</v>
      </c>
      <c r="AY1687" s="3">
        <f>Element_Hydraulics!AZ1688+8.5</f>
        <v>8.5</v>
      </c>
      <c r="AZ1687" s="3">
        <f>Element_Hydraulics!BA1688+8.5</f>
        <v>8.5</v>
      </c>
      <c r="BA1687" s="3">
        <f>Element_Hydraulics!BB1688+8.5</f>
        <v>8.5</v>
      </c>
      <c r="BB1687" s="3">
        <f>Element_Hydraulics!BC1688+8.5</f>
        <v>8.5</v>
      </c>
      <c r="BC1687" s="3">
        <f>Element_Hydraulics!BD1688+8.5</f>
        <v>8.5</v>
      </c>
      <c r="BD1687" s="3">
        <f>Element_Hydraulics!BE1688+8.5</f>
        <v>8.5</v>
      </c>
      <c r="BE1687" s="3">
        <f>Element_Hydraulics!BF1688+8.5</f>
        <v>8.5</v>
      </c>
    </row>
    <row r="1688" spans="1:57">
      <c r="A1688" s="3" t="s">
        <v>1720</v>
      </c>
      <c r="B1688" s="3">
        <f>Element_Hydraulics!C1689+8.5</f>
        <v>8.5</v>
      </c>
      <c r="C1688" s="3">
        <f>Element_Hydraulics!D1689+8.5</f>
        <v>8.5</v>
      </c>
      <c r="D1688" s="3">
        <f>Element_Hydraulics!E1689+8.5</f>
        <v>8.5</v>
      </c>
      <c r="E1688" s="3">
        <f>Element_Hydraulics!F1689+8.5</f>
        <v>8.5</v>
      </c>
      <c r="F1688" s="3">
        <f>Element_Hydraulics!G1689+8.5</f>
        <v>8.5</v>
      </c>
      <c r="G1688" s="3">
        <f>Element_Hydraulics!H1689+8.5</f>
        <v>8.5</v>
      </c>
      <c r="H1688" s="3">
        <f>Element_Hydraulics!I1689+8.5</f>
        <v>8.5</v>
      </c>
      <c r="I1688" s="3">
        <f>Element_Hydraulics!J1689+8.5</f>
        <v>8.5</v>
      </c>
      <c r="J1688" s="3">
        <f>Element_Hydraulics!K1689+8.5</f>
        <v>8.5</v>
      </c>
      <c r="K1688" s="3">
        <f>Element_Hydraulics!L1689+8.5</f>
        <v>8.5</v>
      </c>
      <c r="L1688" s="3">
        <f>Element_Hydraulics!M1689+8.5</f>
        <v>8.5</v>
      </c>
      <c r="M1688" s="3">
        <f>Element_Hydraulics!N1689+8.5</f>
        <v>8.5</v>
      </c>
      <c r="N1688" s="3">
        <f>Element_Hydraulics!O1689+8.5</f>
        <v>8.5</v>
      </c>
      <c r="O1688" s="3">
        <f>Element_Hydraulics!P1689+8.5</f>
        <v>8.5</v>
      </c>
      <c r="P1688" s="3">
        <f>Element_Hydraulics!Q1689+8.5</f>
        <v>8.5</v>
      </c>
      <c r="Q1688" s="3">
        <f>Element_Hydraulics!R1689+8.5</f>
        <v>8.5</v>
      </c>
      <c r="R1688" s="3">
        <f>Element_Hydraulics!S1689+8.5</f>
        <v>8.5</v>
      </c>
      <c r="S1688" s="3">
        <f>Element_Hydraulics!T1689+8.5</f>
        <v>8.5</v>
      </c>
      <c r="T1688" s="3">
        <f>Element_Hydraulics!U1689+8.5</f>
        <v>8.5</v>
      </c>
      <c r="U1688" s="3">
        <f>Element_Hydraulics!V1689+8.5</f>
        <v>8.5</v>
      </c>
      <c r="V1688" s="3">
        <f>Element_Hydraulics!W1689+5</f>
        <v>5</v>
      </c>
      <c r="W1688" s="3">
        <f>Element_Hydraulics!X1689+5</f>
        <v>5</v>
      </c>
      <c r="X1688" s="3">
        <f>Element_Hydraulics!Y1689+5</f>
        <v>5</v>
      </c>
      <c r="Y1688" s="3">
        <f>Element_Hydraulics!Z1689+5</f>
        <v>5</v>
      </c>
      <c r="Z1688" s="3">
        <f>Element_Hydraulics!AA1689+5</f>
        <v>5</v>
      </c>
      <c r="AA1688" s="3">
        <f>Element_Hydraulics!AB1689+5</f>
        <v>5</v>
      </c>
      <c r="AB1688" s="3">
        <f>Element_Hydraulics!AC1689+5</f>
        <v>5</v>
      </c>
      <c r="AC1688" s="3">
        <f>Element_Hydraulics!AD1689+5</f>
        <v>5</v>
      </c>
      <c r="AD1688" s="3">
        <f>Element_Hydraulics!AE1689+5</f>
        <v>5</v>
      </c>
      <c r="AE1688" s="3">
        <f>Element_Hydraulics!AF1689+5</f>
        <v>5</v>
      </c>
      <c r="AF1688" s="3">
        <f>Element_Hydraulics!AG1689+5</f>
        <v>5</v>
      </c>
      <c r="AG1688" s="3">
        <f>Element_Hydraulics!AH1689+5</f>
        <v>5</v>
      </c>
      <c r="AH1688" s="3">
        <f>Element_Hydraulics!AI1689+5</f>
        <v>5</v>
      </c>
      <c r="AI1688" s="3">
        <f>Element_Hydraulics!AJ1689+5</f>
        <v>5</v>
      </c>
      <c r="AJ1688" s="3">
        <f>Element_Hydraulics!AK1689+5</f>
        <v>5</v>
      </c>
      <c r="AK1688" s="3">
        <f>Element_Hydraulics!AL1689+5</f>
        <v>5</v>
      </c>
      <c r="AL1688" s="3">
        <f>Element_Hydraulics!AM1689+8.5</f>
        <v>8.5</v>
      </c>
      <c r="AM1688" s="3">
        <f>Element_Hydraulics!AN1689+8.5</f>
        <v>8.5</v>
      </c>
      <c r="AN1688" s="3">
        <f>Element_Hydraulics!AO1689+8.5</f>
        <v>8.5</v>
      </c>
      <c r="AO1688" s="3">
        <f>Element_Hydraulics!AP1689+8.5</f>
        <v>8.5</v>
      </c>
      <c r="AP1688" s="3">
        <f>Element_Hydraulics!AQ1689+8.5</f>
        <v>8.5</v>
      </c>
      <c r="AQ1688" s="3">
        <f>Element_Hydraulics!AR1689+8.5</f>
        <v>8.5</v>
      </c>
      <c r="AR1688" s="3">
        <f>Element_Hydraulics!AS1689+8.5</f>
        <v>8.5</v>
      </c>
      <c r="AS1688" s="3">
        <f>Element_Hydraulics!AT1689+8.5</f>
        <v>8.5</v>
      </c>
      <c r="AT1688" s="3">
        <f>Element_Hydraulics!AU1689+8.5</f>
        <v>8.5</v>
      </c>
      <c r="AU1688" s="3">
        <f>Element_Hydraulics!AV1689+8.5</f>
        <v>8.5</v>
      </c>
      <c r="AV1688" s="3">
        <f>Element_Hydraulics!AW1689+8.5</f>
        <v>8.5</v>
      </c>
      <c r="AW1688" s="3">
        <f>Element_Hydraulics!AX1689+8.5</f>
        <v>8.5</v>
      </c>
      <c r="AX1688" s="3">
        <f>Element_Hydraulics!AY1689+8.5</f>
        <v>8.5</v>
      </c>
      <c r="AY1688" s="3">
        <f>Element_Hydraulics!AZ1689+8.5</f>
        <v>8.5</v>
      </c>
      <c r="AZ1688" s="3">
        <f>Element_Hydraulics!BA1689+8.5</f>
        <v>8.5</v>
      </c>
      <c r="BA1688" s="3">
        <f>Element_Hydraulics!BB1689+8.5</f>
        <v>8.5</v>
      </c>
      <c r="BB1688" s="3">
        <f>Element_Hydraulics!BC1689+8.5</f>
        <v>8.5</v>
      </c>
      <c r="BC1688" s="3">
        <f>Element_Hydraulics!BD1689+8.5</f>
        <v>8.5</v>
      </c>
      <c r="BD1688" s="3">
        <f>Element_Hydraulics!BE1689+8.5</f>
        <v>8.5</v>
      </c>
      <c r="BE1688" s="3">
        <f>Element_Hydraulics!BF1689+8.5</f>
        <v>8.5</v>
      </c>
    </row>
    <row r="1689" spans="1:57">
      <c r="A1689" s="3" t="s">
        <v>1721</v>
      </c>
      <c r="B1689" s="3">
        <f>Element_Hydraulics!C1690+8.5</f>
        <v>8.5</v>
      </c>
      <c r="C1689" s="3">
        <f>Element_Hydraulics!D1690+8.5</f>
        <v>8.5</v>
      </c>
      <c r="D1689" s="3">
        <f>Element_Hydraulics!E1690+8.5</f>
        <v>8.5</v>
      </c>
      <c r="E1689" s="3">
        <f>Element_Hydraulics!F1690+8.5</f>
        <v>8.5</v>
      </c>
      <c r="F1689" s="3">
        <f>Element_Hydraulics!G1690+8.5</f>
        <v>8.5</v>
      </c>
      <c r="G1689" s="3">
        <f>Element_Hydraulics!H1690+8.5</f>
        <v>8.5</v>
      </c>
      <c r="H1689" s="3">
        <f>Element_Hydraulics!I1690+8.5</f>
        <v>8.5</v>
      </c>
      <c r="I1689" s="3">
        <f>Element_Hydraulics!J1690+8.5</f>
        <v>8.5</v>
      </c>
      <c r="J1689" s="3">
        <f>Element_Hydraulics!K1690+8.5</f>
        <v>8.5</v>
      </c>
      <c r="K1689" s="3">
        <f>Element_Hydraulics!L1690+8.5</f>
        <v>8.5</v>
      </c>
      <c r="L1689" s="3">
        <f>Element_Hydraulics!M1690+8.5</f>
        <v>8.5</v>
      </c>
      <c r="M1689" s="3">
        <f>Element_Hydraulics!N1690+8.5</f>
        <v>8.5</v>
      </c>
      <c r="N1689" s="3">
        <f>Element_Hydraulics!O1690+8.5</f>
        <v>8.5</v>
      </c>
      <c r="O1689" s="3">
        <f>Element_Hydraulics!P1690+8.5</f>
        <v>8.5</v>
      </c>
      <c r="P1689" s="3">
        <f>Element_Hydraulics!Q1690+8.5</f>
        <v>8.5</v>
      </c>
      <c r="Q1689" s="3">
        <f>Element_Hydraulics!R1690+8.5</f>
        <v>8.5</v>
      </c>
      <c r="R1689" s="3">
        <f>Element_Hydraulics!S1690+8.5</f>
        <v>8.5</v>
      </c>
      <c r="S1689" s="3">
        <f>Element_Hydraulics!T1690+8.5</f>
        <v>8.5</v>
      </c>
      <c r="T1689" s="3">
        <f>Element_Hydraulics!U1690+8.5</f>
        <v>8.5</v>
      </c>
      <c r="U1689" s="3">
        <f>Element_Hydraulics!V1690+8.5</f>
        <v>8.5</v>
      </c>
      <c r="V1689" s="3">
        <f>Element_Hydraulics!W1690+5</f>
        <v>5</v>
      </c>
      <c r="W1689" s="3">
        <f>Element_Hydraulics!X1690+5</f>
        <v>5</v>
      </c>
      <c r="X1689" s="3">
        <f>Element_Hydraulics!Y1690+5</f>
        <v>5</v>
      </c>
      <c r="Y1689" s="3">
        <f>Element_Hydraulics!Z1690+5</f>
        <v>5</v>
      </c>
      <c r="Z1689" s="3">
        <f>Element_Hydraulics!AA1690+5</f>
        <v>5</v>
      </c>
      <c r="AA1689" s="3">
        <f>Element_Hydraulics!AB1690+5</f>
        <v>5</v>
      </c>
      <c r="AB1689" s="3">
        <f>Element_Hydraulics!AC1690+5</f>
        <v>5</v>
      </c>
      <c r="AC1689" s="3">
        <f>Element_Hydraulics!AD1690+5</f>
        <v>5</v>
      </c>
      <c r="AD1689" s="3">
        <f>Element_Hydraulics!AE1690+5</f>
        <v>5</v>
      </c>
      <c r="AE1689" s="3">
        <f>Element_Hydraulics!AF1690+5</f>
        <v>5</v>
      </c>
      <c r="AF1689" s="3">
        <f>Element_Hydraulics!AG1690+5</f>
        <v>5</v>
      </c>
      <c r="AG1689" s="3">
        <f>Element_Hydraulics!AH1690+5</f>
        <v>5</v>
      </c>
      <c r="AH1689" s="3">
        <f>Element_Hydraulics!AI1690+5</f>
        <v>5</v>
      </c>
      <c r="AI1689" s="3">
        <f>Element_Hydraulics!AJ1690+5</f>
        <v>5</v>
      </c>
      <c r="AJ1689" s="3">
        <f>Element_Hydraulics!AK1690+5</f>
        <v>5</v>
      </c>
      <c r="AK1689" s="3">
        <f>Element_Hydraulics!AL1690+5</f>
        <v>5</v>
      </c>
      <c r="AL1689" s="3">
        <f>Element_Hydraulics!AM1690+8.5</f>
        <v>8.5</v>
      </c>
      <c r="AM1689" s="3">
        <f>Element_Hydraulics!AN1690+8.5</f>
        <v>8.5</v>
      </c>
      <c r="AN1689" s="3">
        <f>Element_Hydraulics!AO1690+8.5</f>
        <v>8.5</v>
      </c>
      <c r="AO1689" s="3">
        <f>Element_Hydraulics!AP1690+8.5</f>
        <v>8.5</v>
      </c>
      <c r="AP1689" s="3">
        <f>Element_Hydraulics!AQ1690+8.5</f>
        <v>8.5</v>
      </c>
      <c r="AQ1689" s="3">
        <f>Element_Hydraulics!AR1690+8.5</f>
        <v>8.5</v>
      </c>
      <c r="AR1689" s="3">
        <f>Element_Hydraulics!AS1690+8.5</f>
        <v>8.5</v>
      </c>
      <c r="AS1689" s="3">
        <f>Element_Hydraulics!AT1690+8.5</f>
        <v>8.5</v>
      </c>
      <c r="AT1689" s="3">
        <f>Element_Hydraulics!AU1690+8.5</f>
        <v>8.5</v>
      </c>
      <c r="AU1689" s="3">
        <f>Element_Hydraulics!AV1690+8.5</f>
        <v>8.5</v>
      </c>
      <c r="AV1689" s="3">
        <f>Element_Hydraulics!AW1690+8.5</f>
        <v>8.5</v>
      </c>
      <c r="AW1689" s="3">
        <f>Element_Hydraulics!AX1690+8.5</f>
        <v>8.5</v>
      </c>
      <c r="AX1689" s="3">
        <f>Element_Hydraulics!AY1690+8.5</f>
        <v>8.5</v>
      </c>
      <c r="AY1689" s="3">
        <f>Element_Hydraulics!AZ1690+8.5</f>
        <v>8.5</v>
      </c>
      <c r="AZ1689" s="3">
        <f>Element_Hydraulics!BA1690+8.5</f>
        <v>8.5</v>
      </c>
      <c r="BA1689" s="3">
        <f>Element_Hydraulics!BB1690+8.5</f>
        <v>8.5</v>
      </c>
      <c r="BB1689" s="3">
        <f>Element_Hydraulics!BC1690+8.5</f>
        <v>8.5</v>
      </c>
      <c r="BC1689" s="3">
        <f>Element_Hydraulics!BD1690+8.5</f>
        <v>8.5</v>
      </c>
      <c r="BD1689" s="3">
        <f>Element_Hydraulics!BE1690+8.5</f>
        <v>8.5</v>
      </c>
      <c r="BE1689" s="3">
        <f>Element_Hydraulics!BF1690+8.5</f>
        <v>8.5</v>
      </c>
    </row>
    <row r="1690" spans="1:57">
      <c r="A1690" s="3" t="s">
        <v>1722</v>
      </c>
      <c r="B1690" s="3">
        <f>Element_Hydraulics!C1691+8.5</f>
        <v>8.5</v>
      </c>
      <c r="C1690" s="3">
        <f>Element_Hydraulics!D1691+8.5</f>
        <v>8.5</v>
      </c>
      <c r="D1690" s="3">
        <f>Element_Hydraulics!E1691+8.5</f>
        <v>8.5</v>
      </c>
      <c r="E1690" s="3">
        <f>Element_Hydraulics!F1691+8.5</f>
        <v>8.5</v>
      </c>
      <c r="F1690" s="3">
        <f>Element_Hydraulics!G1691+8.5</f>
        <v>8.5</v>
      </c>
      <c r="G1690" s="3">
        <f>Element_Hydraulics!H1691+8.5</f>
        <v>8.5</v>
      </c>
      <c r="H1690" s="3">
        <f>Element_Hydraulics!I1691+8.5</f>
        <v>8.5</v>
      </c>
      <c r="I1690" s="3">
        <f>Element_Hydraulics!J1691+8.5</f>
        <v>8.5</v>
      </c>
      <c r="J1690" s="3">
        <f>Element_Hydraulics!K1691+8.5</f>
        <v>8.5</v>
      </c>
      <c r="K1690" s="3">
        <f>Element_Hydraulics!L1691+8.5</f>
        <v>8.5</v>
      </c>
      <c r="L1690" s="3">
        <f>Element_Hydraulics!M1691+8.5</f>
        <v>8.5</v>
      </c>
      <c r="M1690" s="3">
        <f>Element_Hydraulics!N1691+8.5</f>
        <v>8.5</v>
      </c>
      <c r="N1690" s="3">
        <f>Element_Hydraulics!O1691+8.5</f>
        <v>8.5</v>
      </c>
      <c r="O1690" s="3">
        <f>Element_Hydraulics!P1691+8.5</f>
        <v>8.5</v>
      </c>
      <c r="P1690" s="3">
        <f>Element_Hydraulics!Q1691+8.5</f>
        <v>8.5</v>
      </c>
      <c r="Q1690" s="3">
        <f>Element_Hydraulics!R1691+8.5</f>
        <v>8.5</v>
      </c>
      <c r="R1690" s="3">
        <f>Element_Hydraulics!S1691+8.5</f>
        <v>8.5</v>
      </c>
      <c r="S1690" s="3">
        <f>Element_Hydraulics!T1691+8.5</f>
        <v>8.5</v>
      </c>
      <c r="T1690" s="3">
        <f>Element_Hydraulics!U1691+8.5</f>
        <v>8.5</v>
      </c>
      <c r="U1690" s="3">
        <f>Element_Hydraulics!V1691+8.5</f>
        <v>8.5</v>
      </c>
      <c r="V1690" s="3">
        <f>Element_Hydraulics!W1691+5</f>
        <v>5</v>
      </c>
      <c r="W1690" s="3">
        <f>Element_Hydraulics!X1691+5</f>
        <v>5</v>
      </c>
      <c r="X1690" s="3">
        <f>Element_Hydraulics!Y1691+5</f>
        <v>5</v>
      </c>
      <c r="Y1690" s="3">
        <f>Element_Hydraulics!Z1691+5</f>
        <v>5</v>
      </c>
      <c r="Z1690" s="3">
        <f>Element_Hydraulics!AA1691+5</f>
        <v>5</v>
      </c>
      <c r="AA1690" s="3">
        <f>Element_Hydraulics!AB1691+5</f>
        <v>5</v>
      </c>
      <c r="AB1690" s="3">
        <f>Element_Hydraulics!AC1691+5</f>
        <v>5</v>
      </c>
      <c r="AC1690" s="3">
        <f>Element_Hydraulics!AD1691+5</f>
        <v>5</v>
      </c>
      <c r="AD1690" s="3">
        <f>Element_Hydraulics!AE1691+5</f>
        <v>5</v>
      </c>
      <c r="AE1690" s="3">
        <f>Element_Hydraulics!AF1691+5</f>
        <v>5</v>
      </c>
      <c r="AF1690" s="3">
        <f>Element_Hydraulics!AG1691+5</f>
        <v>5</v>
      </c>
      <c r="AG1690" s="3">
        <f>Element_Hydraulics!AH1691+5</f>
        <v>5</v>
      </c>
      <c r="AH1690" s="3">
        <f>Element_Hydraulics!AI1691+5</f>
        <v>5</v>
      </c>
      <c r="AI1690" s="3">
        <f>Element_Hydraulics!AJ1691+5</f>
        <v>5</v>
      </c>
      <c r="AJ1690" s="3">
        <f>Element_Hydraulics!AK1691+5</f>
        <v>5</v>
      </c>
      <c r="AK1690" s="3">
        <f>Element_Hydraulics!AL1691+5</f>
        <v>5</v>
      </c>
      <c r="AL1690" s="3">
        <f>Element_Hydraulics!AM1691+8.5</f>
        <v>8.5</v>
      </c>
      <c r="AM1690" s="3">
        <f>Element_Hydraulics!AN1691+8.5</f>
        <v>8.5</v>
      </c>
      <c r="AN1690" s="3">
        <f>Element_Hydraulics!AO1691+8.5</f>
        <v>8.5</v>
      </c>
      <c r="AO1690" s="3">
        <f>Element_Hydraulics!AP1691+8.5</f>
        <v>8.5</v>
      </c>
      <c r="AP1690" s="3">
        <f>Element_Hydraulics!AQ1691+8.5</f>
        <v>8.5</v>
      </c>
      <c r="AQ1690" s="3">
        <f>Element_Hydraulics!AR1691+8.5</f>
        <v>8.5</v>
      </c>
      <c r="AR1690" s="3">
        <f>Element_Hydraulics!AS1691+8.5</f>
        <v>8.5</v>
      </c>
      <c r="AS1690" s="3">
        <f>Element_Hydraulics!AT1691+8.5</f>
        <v>8.5</v>
      </c>
      <c r="AT1690" s="3">
        <f>Element_Hydraulics!AU1691+8.5</f>
        <v>8.5</v>
      </c>
      <c r="AU1690" s="3">
        <f>Element_Hydraulics!AV1691+8.5</f>
        <v>8.5</v>
      </c>
      <c r="AV1690" s="3">
        <f>Element_Hydraulics!AW1691+8.5</f>
        <v>8.5</v>
      </c>
      <c r="AW1690" s="3">
        <f>Element_Hydraulics!AX1691+8.5</f>
        <v>8.5</v>
      </c>
      <c r="AX1690" s="3">
        <f>Element_Hydraulics!AY1691+8.5</f>
        <v>8.5</v>
      </c>
      <c r="AY1690" s="3">
        <f>Element_Hydraulics!AZ1691+8.5</f>
        <v>8.5</v>
      </c>
      <c r="AZ1690" s="3">
        <f>Element_Hydraulics!BA1691+8.5</f>
        <v>8.5</v>
      </c>
      <c r="BA1690" s="3">
        <f>Element_Hydraulics!BB1691+8.5</f>
        <v>8.5</v>
      </c>
      <c r="BB1690" s="3">
        <f>Element_Hydraulics!BC1691+8.5</f>
        <v>8.5</v>
      </c>
      <c r="BC1690" s="3">
        <f>Element_Hydraulics!BD1691+8.5</f>
        <v>8.5</v>
      </c>
      <c r="BD1690" s="3">
        <f>Element_Hydraulics!BE1691+8.5</f>
        <v>8.5</v>
      </c>
      <c r="BE1690" s="3">
        <f>Element_Hydraulics!BF1691+8.5</f>
        <v>8.5</v>
      </c>
    </row>
    <row r="1691" spans="1:57">
      <c r="A1691" s="3" t="s">
        <v>1723</v>
      </c>
      <c r="B1691" s="3">
        <f>Element_Hydraulics!C1692+8.5</f>
        <v>8.5</v>
      </c>
      <c r="C1691" s="3">
        <f>Element_Hydraulics!D1692+8.5</f>
        <v>8.5</v>
      </c>
      <c r="D1691" s="3">
        <f>Element_Hydraulics!E1692+8.5</f>
        <v>8.5</v>
      </c>
      <c r="E1691" s="3">
        <f>Element_Hydraulics!F1692+8.5</f>
        <v>8.5</v>
      </c>
      <c r="F1691" s="3">
        <f>Element_Hydraulics!G1692+8.5</f>
        <v>8.5</v>
      </c>
      <c r="G1691" s="3">
        <f>Element_Hydraulics!H1692+8.5</f>
        <v>8.5</v>
      </c>
      <c r="H1691" s="3">
        <f>Element_Hydraulics!I1692+8.5</f>
        <v>8.5</v>
      </c>
      <c r="I1691" s="3">
        <f>Element_Hydraulics!J1692+8.5</f>
        <v>8.5</v>
      </c>
      <c r="J1691" s="3">
        <f>Element_Hydraulics!K1692+8.5</f>
        <v>8.5</v>
      </c>
      <c r="K1691" s="3">
        <f>Element_Hydraulics!L1692+8.5</f>
        <v>8.5</v>
      </c>
      <c r="L1691" s="3">
        <f>Element_Hydraulics!M1692+8.5</f>
        <v>8.5</v>
      </c>
      <c r="M1691" s="3">
        <f>Element_Hydraulics!N1692+8.5</f>
        <v>8.5</v>
      </c>
      <c r="N1691" s="3">
        <f>Element_Hydraulics!O1692+8.5</f>
        <v>8.5</v>
      </c>
      <c r="O1691" s="3">
        <f>Element_Hydraulics!P1692+8.5</f>
        <v>8.5</v>
      </c>
      <c r="P1691" s="3">
        <f>Element_Hydraulics!Q1692+8.5</f>
        <v>8.5</v>
      </c>
      <c r="Q1691" s="3">
        <f>Element_Hydraulics!R1692+8.5</f>
        <v>8.5</v>
      </c>
      <c r="R1691" s="3">
        <f>Element_Hydraulics!S1692+8.5</f>
        <v>8.5</v>
      </c>
      <c r="S1691" s="3">
        <f>Element_Hydraulics!T1692+8.5</f>
        <v>8.5</v>
      </c>
      <c r="T1691" s="3">
        <f>Element_Hydraulics!U1692+8.5</f>
        <v>8.5</v>
      </c>
      <c r="U1691" s="3">
        <f>Element_Hydraulics!V1692+8.5</f>
        <v>8.5</v>
      </c>
      <c r="V1691" s="3">
        <f>Element_Hydraulics!W1692+5</f>
        <v>5</v>
      </c>
      <c r="W1691" s="3">
        <f>Element_Hydraulics!X1692+5</f>
        <v>5</v>
      </c>
      <c r="X1691" s="3">
        <f>Element_Hydraulics!Y1692+5</f>
        <v>5</v>
      </c>
      <c r="Y1691" s="3">
        <f>Element_Hydraulics!Z1692+5</f>
        <v>5</v>
      </c>
      <c r="Z1691" s="3">
        <f>Element_Hydraulics!AA1692+5</f>
        <v>5</v>
      </c>
      <c r="AA1691" s="3">
        <f>Element_Hydraulics!AB1692+5</f>
        <v>5</v>
      </c>
      <c r="AB1691" s="3">
        <f>Element_Hydraulics!AC1692+5</f>
        <v>5</v>
      </c>
      <c r="AC1691" s="3">
        <f>Element_Hydraulics!AD1692+5</f>
        <v>5</v>
      </c>
      <c r="AD1691" s="3">
        <f>Element_Hydraulics!AE1692+5</f>
        <v>5</v>
      </c>
      <c r="AE1691" s="3">
        <f>Element_Hydraulics!AF1692+5</f>
        <v>5</v>
      </c>
      <c r="AF1691" s="3">
        <f>Element_Hydraulics!AG1692+5</f>
        <v>5</v>
      </c>
      <c r="AG1691" s="3">
        <f>Element_Hydraulics!AH1692+5</f>
        <v>5</v>
      </c>
      <c r="AH1691" s="3">
        <f>Element_Hydraulics!AI1692+5</f>
        <v>5</v>
      </c>
      <c r="AI1691" s="3">
        <f>Element_Hydraulics!AJ1692+5</f>
        <v>5</v>
      </c>
      <c r="AJ1691" s="3">
        <f>Element_Hydraulics!AK1692+5</f>
        <v>5</v>
      </c>
      <c r="AK1691" s="3">
        <f>Element_Hydraulics!AL1692+5</f>
        <v>5</v>
      </c>
      <c r="AL1691" s="3">
        <f>Element_Hydraulics!AM1692+8.5</f>
        <v>8.5</v>
      </c>
      <c r="AM1691" s="3">
        <f>Element_Hydraulics!AN1692+8.5</f>
        <v>8.5</v>
      </c>
      <c r="AN1691" s="3">
        <f>Element_Hydraulics!AO1692+8.5</f>
        <v>8.5</v>
      </c>
      <c r="AO1691" s="3">
        <f>Element_Hydraulics!AP1692+8.5</f>
        <v>8.5</v>
      </c>
      <c r="AP1691" s="3">
        <f>Element_Hydraulics!AQ1692+8.5</f>
        <v>8.5</v>
      </c>
      <c r="AQ1691" s="3">
        <f>Element_Hydraulics!AR1692+8.5</f>
        <v>8.5</v>
      </c>
      <c r="AR1691" s="3">
        <f>Element_Hydraulics!AS1692+8.5</f>
        <v>8.5</v>
      </c>
      <c r="AS1691" s="3">
        <f>Element_Hydraulics!AT1692+8.5</f>
        <v>8.5</v>
      </c>
      <c r="AT1691" s="3">
        <f>Element_Hydraulics!AU1692+8.5</f>
        <v>8.5</v>
      </c>
      <c r="AU1691" s="3">
        <f>Element_Hydraulics!AV1692+8.5</f>
        <v>8.5</v>
      </c>
      <c r="AV1691" s="3">
        <f>Element_Hydraulics!AW1692+8.5</f>
        <v>8.5</v>
      </c>
      <c r="AW1691" s="3">
        <f>Element_Hydraulics!AX1692+8.5</f>
        <v>8.5</v>
      </c>
      <c r="AX1691" s="3">
        <f>Element_Hydraulics!AY1692+8.5</f>
        <v>8.5</v>
      </c>
      <c r="AY1691" s="3">
        <f>Element_Hydraulics!AZ1692+8.5</f>
        <v>8.5</v>
      </c>
      <c r="AZ1691" s="3">
        <f>Element_Hydraulics!BA1692+8.5</f>
        <v>8.5</v>
      </c>
      <c r="BA1691" s="3">
        <f>Element_Hydraulics!BB1692+8.5</f>
        <v>8.5</v>
      </c>
      <c r="BB1691" s="3">
        <f>Element_Hydraulics!BC1692+8.5</f>
        <v>8.5</v>
      </c>
      <c r="BC1691" s="3">
        <f>Element_Hydraulics!BD1692+8.5</f>
        <v>8.5</v>
      </c>
      <c r="BD1691" s="3">
        <f>Element_Hydraulics!BE1692+8.5</f>
        <v>8.5</v>
      </c>
      <c r="BE1691" s="3">
        <f>Element_Hydraulics!BF1692+8.5</f>
        <v>8.5</v>
      </c>
    </row>
    <row r="1692" spans="1:57">
      <c r="A1692" s="3" t="s">
        <v>1724</v>
      </c>
      <c r="B1692" s="3">
        <f>Element_Hydraulics!C1693+8.5</f>
        <v>8.5</v>
      </c>
      <c r="C1692" s="3">
        <f>Element_Hydraulics!D1693+8.5</f>
        <v>8.5</v>
      </c>
      <c r="D1692" s="3">
        <f>Element_Hydraulics!E1693+8.5</f>
        <v>8.5</v>
      </c>
      <c r="E1692" s="3">
        <f>Element_Hydraulics!F1693+8.5</f>
        <v>8.5</v>
      </c>
      <c r="F1692" s="3">
        <f>Element_Hydraulics!G1693+8.5</f>
        <v>8.5</v>
      </c>
      <c r="G1692" s="3">
        <f>Element_Hydraulics!H1693+8.5</f>
        <v>8.5</v>
      </c>
      <c r="H1692" s="3">
        <f>Element_Hydraulics!I1693+8.5</f>
        <v>8.5</v>
      </c>
      <c r="I1692" s="3">
        <f>Element_Hydraulics!J1693+8.5</f>
        <v>8.5</v>
      </c>
      <c r="J1692" s="3">
        <f>Element_Hydraulics!K1693+8.5</f>
        <v>8.5</v>
      </c>
      <c r="K1692" s="3">
        <f>Element_Hydraulics!L1693+8.5</f>
        <v>8.5</v>
      </c>
      <c r="L1692" s="3">
        <f>Element_Hydraulics!M1693+8.5</f>
        <v>8.5</v>
      </c>
      <c r="M1692" s="3">
        <f>Element_Hydraulics!N1693+8.5</f>
        <v>8.5</v>
      </c>
      <c r="N1692" s="3">
        <f>Element_Hydraulics!O1693+8.5</f>
        <v>8.5</v>
      </c>
      <c r="O1692" s="3">
        <f>Element_Hydraulics!P1693+8.5</f>
        <v>8.5</v>
      </c>
      <c r="P1692" s="3">
        <f>Element_Hydraulics!Q1693+8.5</f>
        <v>8.5</v>
      </c>
      <c r="Q1692" s="3">
        <f>Element_Hydraulics!R1693+8.5</f>
        <v>8.5</v>
      </c>
      <c r="R1692" s="3">
        <f>Element_Hydraulics!S1693+8.5</f>
        <v>8.5</v>
      </c>
      <c r="S1692" s="3">
        <f>Element_Hydraulics!T1693+8.5</f>
        <v>8.5</v>
      </c>
      <c r="T1692" s="3">
        <f>Element_Hydraulics!U1693+8.5</f>
        <v>8.5</v>
      </c>
      <c r="U1692" s="3">
        <f>Element_Hydraulics!V1693+8.5</f>
        <v>8.5</v>
      </c>
      <c r="V1692" s="3">
        <f>Element_Hydraulics!W1693+5</f>
        <v>5</v>
      </c>
      <c r="W1692" s="3">
        <f>Element_Hydraulics!X1693+5</f>
        <v>5</v>
      </c>
      <c r="X1692" s="3">
        <f>Element_Hydraulics!Y1693+5</f>
        <v>5</v>
      </c>
      <c r="Y1692" s="3">
        <f>Element_Hydraulics!Z1693+5</f>
        <v>5</v>
      </c>
      <c r="Z1692" s="3">
        <f>Element_Hydraulics!AA1693+5</f>
        <v>5</v>
      </c>
      <c r="AA1692" s="3">
        <f>Element_Hydraulics!AB1693+5</f>
        <v>5</v>
      </c>
      <c r="AB1692" s="3">
        <f>Element_Hydraulics!AC1693+5</f>
        <v>5</v>
      </c>
      <c r="AC1692" s="3">
        <f>Element_Hydraulics!AD1693+5</f>
        <v>5</v>
      </c>
      <c r="AD1692" s="3">
        <f>Element_Hydraulics!AE1693+5</f>
        <v>5</v>
      </c>
      <c r="AE1692" s="3">
        <f>Element_Hydraulics!AF1693+5</f>
        <v>5</v>
      </c>
      <c r="AF1692" s="3">
        <f>Element_Hydraulics!AG1693+5</f>
        <v>5</v>
      </c>
      <c r="AG1692" s="3">
        <f>Element_Hydraulics!AH1693+5</f>
        <v>5</v>
      </c>
      <c r="AH1692" s="3">
        <f>Element_Hydraulics!AI1693+5</f>
        <v>5</v>
      </c>
      <c r="AI1692" s="3">
        <f>Element_Hydraulics!AJ1693+5</f>
        <v>5</v>
      </c>
      <c r="AJ1692" s="3">
        <f>Element_Hydraulics!AK1693+5</f>
        <v>5</v>
      </c>
      <c r="AK1692" s="3">
        <f>Element_Hydraulics!AL1693+5</f>
        <v>5</v>
      </c>
      <c r="AL1692" s="3">
        <f>Element_Hydraulics!AM1693+8.5</f>
        <v>8.5</v>
      </c>
      <c r="AM1692" s="3">
        <f>Element_Hydraulics!AN1693+8.5</f>
        <v>8.5</v>
      </c>
      <c r="AN1692" s="3">
        <f>Element_Hydraulics!AO1693+8.5</f>
        <v>8.5</v>
      </c>
      <c r="AO1692" s="3">
        <f>Element_Hydraulics!AP1693+8.5</f>
        <v>8.5</v>
      </c>
      <c r="AP1692" s="3">
        <f>Element_Hydraulics!AQ1693+8.5</f>
        <v>8.5</v>
      </c>
      <c r="AQ1692" s="3">
        <f>Element_Hydraulics!AR1693+8.5</f>
        <v>8.5</v>
      </c>
      <c r="AR1692" s="3">
        <f>Element_Hydraulics!AS1693+8.5</f>
        <v>8.5</v>
      </c>
      <c r="AS1692" s="3">
        <f>Element_Hydraulics!AT1693+8.5</f>
        <v>8.5</v>
      </c>
      <c r="AT1692" s="3">
        <f>Element_Hydraulics!AU1693+8.5</f>
        <v>8.5</v>
      </c>
      <c r="AU1692" s="3">
        <f>Element_Hydraulics!AV1693+8.5</f>
        <v>8.5</v>
      </c>
      <c r="AV1692" s="3">
        <f>Element_Hydraulics!AW1693+8.5</f>
        <v>8.5</v>
      </c>
      <c r="AW1692" s="3">
        <f>Element_Hydraulics!AX1693+8.5</f>
        <v>8.5</v>
      </c>
      <c r="AX1692" s="3">
        <f>Element_Hydraulics!AY1693+8.5</f>
        <v>8.5</v>
      </c>
      <c r="AY1692" s="3">
        <f>Element_Hydraulics!AZ1693+8.5</f>
        <v>8.5</v>
      </c>
      <c r="AZ1692" s="3">
        <f>Element_Hydraulics!BA1693+8.5</f>
        <v>8.5</v>
      </c>
      <c r="BA1692" s="3">
        <f>Element_Hydraulics!BB1693+8.5</f>
        <v>8.5</v>
      </c>
      <c r="BB1692" s="3">
        <f>Element_Hydraulics!BC1693+8.5</f>
        <v>8.5</v>
      </c>
      <c r="BC1692" s="3">
        <f>Element_Hydraulics!BD1693+8.5</f>
        <v>8.5</v>
      </c>
      <c r="BD1692" s="3">
        <f>Element_Hydraulics!BE1693+8.5</f>
        <v>8.5</v>
      </c>
      <c r="BE1692" s="3">
        <f>Element_Hydraulics!BF1693+8.5</f>
        <v>8.5</v>
      </c>
    </row>
    <row r="1693" spans="1:57">
      <c r="A1693" s="3" t="s">
        <v>1725</v>
      </c>
      <c r="B1693" s="3">
        <f>Element_Hydraulics!C1694+8.5</f>
        <v>8.5</v>
      </c>
      <c r="C1693" s="3">
        <f>Element_Hydraulics!D1694+8.5</f>
        <v>8.5</v>
      </c>
      <c r="D1693" s="3">
        <f>Element_Hydraulics!E1694+8.5</f>
        <v>8.5</v>
      </c>
      <c r="E1693" s="3">
        <f>Element_Hydraulics!F1694+8.5</f>
        <v>8.5</v>
      </c>
      <c r="F1693" s="3">
        <f>Element_Hydraulics!G1694+8.5</f>
        <v>8.5</v>
      </c>
      <c r="G1693" s="3">
        <f>Element_Hydraulics!H1694+8.5</f>
        <v>8.5</v>
      </c>
      <c r="H1693" s="3">
        <f>Element_Hydraulics!I1694+8.5</f>
        <v>8.5</v>
      </c>
      <c r="I1693" s="3">
        <f>Element_Hydraulics!J1694+8.5</f>
        <v>8.5</v>
      </c>
      <c r="J1693" s="3">
        <f>Element_Hydraulics!K1694+8.5</f>
        <v>8.5</v>
      </c>
      <c r="K1693" s="3">
        <f>Element_Hydraulics!L1694+8.5</f>
        <v>8.5</v>
      </c>
      <c r="L1693" s="3">
        <f>Element_Hydraulics!M1694+8.5</f>
        <v>8.5</v>
      </c>
      <c r="M1693" s="3">
        <f>Element_Hydraulics!N1694+8.5</f>
        <v>8.5</v>
      </c>
      <c r="N1693" s="3">
        <f>Element_Hydraulics!O1694+8.5</f>
        <v>8.5</v>
      </c>
      <c r="O1693" s="3">
        <f>Element_Hydraulics!P1694+8.5</f>
        <v>8.5</v>
      </c>
      <c r="P1693" s="3">
        <f>Element_Hydraulics!Q1694+8.5</f>
        <v>8.5</v>
      </c>
      <c r="Q1693" s="3">
        <f>Element_Hydraulics!R1694+8.5</f>
        <v>8.5</v>
      </c>
      <c r="R1693" s="3">
        <f>Element_Hydraulics!S1694+8.5</f>
        <v>8.5</v>
      </c>
      <c r="S1693" s="3">
        <f>Element_Hydraulics!T1694+8.5</f>
        <v>8.5</v>
      </c>
      <c r="T1693" s="3">
        <f>Element_Hydraulics!U1694+8.5</f>
        <v>8.5</v>
      </c>
      <c r="U1693" s="3">
        <f>Element_Hydraulics!V1694+8.5</f>
        <v>8.5</v>
      </c>
      <c r="V1693" s="3">
        <f>Element_Hydraulics!W1694+5</f>
        <v>5</v>
      </c>
      <c r="W1693" s="3">
        <f>Element_Hydraulics!X1694+5</f>
        <v>5</v>
      </c>
      <c r="X1693" s="3">
        <f>Element_Hydraulics!Y1694+5</f>
        <v>5</v>
      </c>
      <c r="Y1693" s="3">
        <f>Element_Hydraulics!Z1694+5</f>
        <v>5</v>
      </c>
      <c r="Z1693" s="3">
        <f>Element_Hydraulics!AA1694+5</f>
        <v>5</v>
      </c>
      <c r="AA1693" s="3">
        <f>Element_Hydraulics!AB1694+5</f>
        <v>5</v>
      </c>
      <c r="AB1693" s="3">
        <f>Element_Hydraulics!AC1694+5</f>
        <v>5</v>
      </c>
      <c r="AC1693" s="3">
        <f>Element_Hydraulics!AD1694+5</f>
        <v>5</v>
      </c>
      <c r="AD1693" s="3">
        <f>Element_Hydraulics!AE1694+5</f>
        <v>5</v>
      </c>
      <c r="AE1693" s="3">
        <f>Element_Hydraulics!AF1694+5</f>
        <v>5</v>
      </c>
      <c r="AF1693" s="3">
        <f>Element_Hydraulics!AG1694+5</f>
        <v>5</v>
      </c>
      <c r="AG1693" s="3">
        <f>Element_Hydraulics!AH1694+5</f>
        <v>5</v>
      </c>
      <c r="AH1693" s="3">
        <f>Element_Hydraulics!AI1694+5</f>
        <v>5</v>
      </c>
      <c r="AI1693" s="3">
        <f>Element_Hydraulics!AJ1694+5</f>
        <v>5</v>
      </c>
      <c r="AJ1693" s="3">
        <f>Element_Hydraulics!AK1694+5</f>
        <v>5</v>
      </c>
      <c r="AK1693" s="3">
        <f>Element_Hydraulics!AL1694+5</f>
        <v>5</v>
      </c>
      <c r="AL1693" s="3">
        <f>Element_Hydraulics!AM1694+8.5</f>
        <v>8.5</v>
      </c>
      <c r="AM1693" s="3">
        <f>Element_Hydraulics!AN1694+8.5</f>
        <v>8.5</v>
      </c>
      <c r="AN1693" s="3">
        <f>Element_Hydraulics!AO1694+8.5</f>
        <v>8.5</v>
      </c>
      <c r="AO1693" s="3">
        <f>Element_Hydraulics!AP1694+8.5</f>
        <v>8.5</v>
      </c>
      <c r="AP1693" s="3">
        <f>Element_Hydraulics!AQ1694+8.5</f>
        <v>8.5</v>
      </c>
      <c r="AQ1693" s="3">
        <f>Element_Hydraulics!AR1694+8.5</f>
        <v>8.5</v>
      </c>
      <c r="AR1693" s="3">
        <f>Element_Hydraulics!AS1694+8.5</f>
        <v>8.5</v>
      </c>
      <c r="AS1693" s="3">
        <f>Element_Hydraulics!AT1694+8.5</f>
        <v>8.5</v>
      </c>
      <c r="AT1693" s="3">
        <f>Element_Hydraulics!AU1694+8.5</f>
        <v>8.5</v>
      </c>
      <c r="AU1693" s="3">
        <f>Element_Hydraulics!AV1694+8.5</f>
        <v>8.5</v>
      </c>
      <c r="AV1693" s="3">
        <f>Element_Hydraulics!AW1694+8.5</f>
        <v>8.5</v>
      </c>
      <c r="AW1693" s="3">
        <f>Element_Hydraulics!AX1694+8.5</f>
        <v>8.5</v>
      </c>
      <c r="AX1693" s="3">
        <f>Element_Hydraulics!AY1694+8.5</f>
        <v>8.5</v>
      </c>
      <c r="AY1693" s="3">
        <f>Element_Hydraulics!AZ1694+8.5</f>
        <v>8.5</v>
      </c>
      <c r="AZ1693" s="3">
        <f>Element_Hydraulics!BA1694+8.5</f>
        <v>8.5</v>
      </c>
      <c r="BA1693" s="3">
        <f>Element_Hydraulics!BB1694+8.5</f>
        <v>8.5</v>
      </c>
      <c r="BB1693" s="3">
        <f>Element_Hydraulics!BC1694+8.5</f>
        <v>8.5</v>
      </c>
      <c r="BC1693" s="3">
        <f>Element_Hydraulics!BD1694+8.5</f>
        <v>8.5</v>
      </c>
      <c r="BD1693" s="3">
        <f>Element_Hydraulics!BE1694+8.5</f>
        <v>8.5</v>
      </c>
      <c r="BE1693" s="3">
        <f>Element_Hydraulics!BF1694+8.5</f>
        <v>8.5</v>
      </c>
    </row>
    <row r="1694" spans="1:57">
      <c r="A1694" s="3" t="s">
        <v>1726</v>
      </c>
      <c r="B1694" s="3">
        <f>Element_Hydraulics!C1695+8.5</f>
        <v>8.5</v>
      </c>
      <c r="C1694" s="3">
        <f>Element_Hydraulics!D1695+8.5</f>
        <v>8.5</v>
      </c>
      <c r="D1694" s="3">
        <f>Element_Hydraulics!E1695+8.5</f>
        <v>8.5</v>
      </c>
      <c r="E1694" s="3">
        <f>Element_Hydraulics!F1695+8.5</f>
        <v>8.5</v>
      </c>
      <c r="F1694" s="3">
        <f>Element_Hydraulics!G1695+8.5</f>
        <v>8.5</v>
      </c>
      <c r="G1694" s="3">
        <f>Element_Hydraulics!H1695+8.5</f>
        <v>8.5</v>
      </c>
      <c r="H1694" s="3">
        <f>Element_Hydraulics!I1695+8.5</f>
        <v>8.5</v>
      </c>
      <c r="I1694" s="3">
        <f>Element_Hydraulics!J1695+8.5</f>
        <v>8.5</v>
      </c>
      <c r="J1694" s="3">
        <f>Element_Hydraulics!K1695+8.5</f>
        <v>8.5</v>
      </c>
      <c r="K1694" s="3">
        <f>Element_Hydraulics!L1695+8.5</f>
        <v>8.5</v>
      </c>
      <c r="L1694" s="3">
        <f>Element_Hydraulics!M1695+8.5</f>
        <v>8.5</v>
      </c>
      <c r="M1694" s="3">
        <f>Element_Hydraulics!N1695+8.5</f>
        <v>8.5</v>
      </c>
      <c r="N1694" s="3">
        <f>Element_Hydraulics!O1695+8.5</f>
        <v>8.5</v>
      </c>
      <c r="O1694" s="3">
        <f>Element_Hydraulics!P1695+8.5</f>
        <v>8.5</v>
      </c>
      <c r="P1694" s="3">
        <f>Element_Hydraulics!Q1695+8.5</f>
        <v>8.5</v>
      </c>
      <c r="Q1694" s="3">
        <f>Element_Hydraulics!R1695+8.5</f>
        <v>8.5</v>
      </c>
      <c r="R1694" s="3">
        <f>Element_Hydraulics!S1695+8.5</f>
        <v>8.5</v>
      </c>
      <c r="S1694" s="3">
        <f>Element_Hydraulics!T1695+8.5</f>
        <v>8.5</v>
      </c>
      <c r="T1694" s="3">
        <f>Element_Hydraulics!U1695+8.5</f>
        <v>8.5</v>
      </c>
      <c r="U1694" s="3">
        <f>Element_Hydraulics!V1695+8.5</f>
        <v>8.5</v>
      </c>
      <c r="V1694" s="3">
        <f>Element_Hydraulics!W1695+5</f>
        <v>5</v>
      </c>
      <c r="W1694" s="3">
        <f>Element_Hydraulics!X1695+5</f>
        <v>5</v>
      </c>
      <c r="X1694" s="3">
        <f>Element_Hydraulics!Y1695+5</f>
        <v>5</v>
      </c>
      <c r="Y1694" s="3">
        <f>Element_Hydraulics!Z1695+5</f>
        <v>5</v>
      </c>
      <c r="Z1694" s="3">
        <f>Element_Hydraulics!AA1695+5</f>
        <v>5</v>
      </c>
      <c r="AA1694" s="3">
        <f>Element_Hydraulics!AB1695+5</f>
        <v>5</v>
      </c>
      <c r="AB1694" s="3">
        <f>Element_Hydraulics!AC1695+5</f>
        <v>5</v>
      </c>
      <c r="AC1694" s="3">
        <f>Element_Hydraulics!AD1695+5</f>
        <v>5</v>
      </c>
      <c r="AD1694" s="3">
        <f>Element_Hydraulics!AE1695+5</f>
        <v>5</v>
      </c>
      <c r="AE1694" s="3">
        <f>Element_Hydraulics!AF1695+5</f>
        <v>5</v>
      </c>
      <c r="AF1694" s="3">
        <f>Element_Hydraulics!AG1695+5</f>
        <v>5</v>
      </c>
      <c r="AG1694" s="3">
        <f>Element_Hydraulics!AH1695+5</f>
        <v>5</v>
      </c>
      <c r="AH1694" s="3">
        <f>Element_Hydraulics!AI1695+5</f>
        <v>5</v>
      </c>
      <c r="AI1694" s="3">
        <f>Element_Hydraulics!AJ1695+5</f>
        <v>5</v>
      </c>
      <c r="AJ1694" s="3">
        <f>Element_Hydraulics!AK1695+5</f>
        <v>5</v>
      </c>
      <c r="AK1694" s="3">
        <f>Element_Hydraulics!AL1695+5</f>
        <v>5</v>
      </c>
      <c r="AL1694" s="3">
        <f>Element_Hydraulics!AM1695+8.5</f>
        <v>8.5</v>
      </c>
      <c r="AM1694" s="3">
        <f>Element_Hydraulics!AN1695+8.5</f>
        <v>8.5</v>
      </c>
      <c r="AN1694" s="3">
        <f>Element_Hydraulics!AO1695+8.5</f>
        <v>8.5</v>
      </c>
      <c r="AO1694" s="3">
        <f>Element_Hydraulics!AP1695+8.5</f>
        <v>8.5</v>
      </c>
      <c r="AP1694" s="3">
        <f>Element_Hydraulics!AQ1695+8.5</f>
        <v>8.5</v>
      </c>
      <c r="AQ1694" s="3">
        <f>Element_Hydraulics!AR1695+8.5</f>
        <v>8.5</v>
      </c>
      <c r="AR1694" s="3">
        <f>Element_Hydraulics!AS1695+8.5</f>
        <v>8.5</v>
      </c>
      <c r="AS1694" s="3">
        <f>Element_Hydraulics!AT1695+8.5</f>
        <v>8.5</v>
      </c>
      <c r="AT1694" s="3">
        <f>Element_Hydraulics!AU1695+8.5</f>
        <v>8.5</v>
      </c>
      <c r="AU1694" s="3">
        <f>Element_Hydraulics!AV1695+8.5</f>
        <v>8.5</v>
      </c>
      <c r="AV1694" s="3">
        <f>Element_Hydraulics!AW1695+8.5</f>
        <v>8.5</v>
      </c>
      <c r="AW1694" s="3">
        <f>Element_Hydraulics!AX1695+8.5</f>
        <v>8.5</v>
      </c>
      <c r="AX1694" s="3">
        <f>Element_Hydraulics!AY1695+8.5</f>
        <v>8.5</v>
      </c>
      <c r="AY1694" s="3">
        <f>Element_Hydraulics!AZ1695+8.5</f>
        <v>8.5</v>
      </c>
      <c r="AZ1694" s="3">
        <f>Element_Hydraulics!BA1695+8.5</f>
        <v>8.5</v>
      </c>
      <c r="BA1694" s="3">
        <f>Element_Hydraulics!BB1695+8.5</f>
        <v>8.5</v>
      </c>
      <c r="BB1694" s="3">
        <f>Element_Hydraulics!BC1695+8.5</f>
        <v>8.5</v>
      </c>
      <c r="BC1694" s="3">
        <f>Element_Hydraulics!BD1695+8.5</f>
        <v>8.5</v>
      </c>
      <c r="BD1694" s="3">
        <f>Element_Hydraulics!BE1695+8.5</f>
        <v>8.5</v>
      </c>
      <c r="BE1694" s="3">
        <f>Element_Hydraulics!BF1695+8.5</f>
        <v>8.5</v>
      </c>
    </row>
    <row r="1695" spans="1:57">
      <c r="A1695" s="3" t="s">
        <v>1727</v>
      </c>
      <c r="B1695" s="3">
        <f>Element_Hydraulics!C1696+8.5</f>
        <v>8.5</v>
      </c>
      <c r="C1695" s="3">
        <f>Element_Hydraulics!D1696+8.5</f>
        <v>8.5</v>
      </c>
      <c r="D1695" s="3">
        <f>Element_Hydraulics!E1696+8.5</f>
        <v>8.5</v>
      </c>
      <c r="E1695" s="3">
        <f>Element_Hydraulics!F1696+8.5</f>
        <v>8.5</v>
      </c>
      <c r="F1695" s="3">
        <f>Element_Hydraulics!G1696+8.5</f>
        <v>8.5</v>
      </c>
      <c r="G1695" s="3">
        <f>Element_Hydraulics!H1696+8.5</f>
        <v>8.5</v>
      </c>
      <c r="H1695" s="3">
        <f>Element_Hydraulics!I1696+8.5</f>
        <v>8.5</v>
      </c>
      <c r="I1695" s="3">
        <f>Element_Hydraulics!J1696+8.5</f>
        <v>8.5</v>
      </c>
      <c r="J1695" s="3">
        <f>Element_Hydraulics!K1696+8.5</f>
        <v>8.5</v>
      </c>
      <c r="K1695" s="3">
        <f>Element_Hydraulics!L1696+8.5</f>
        <v>8.5</v>
      </c>
      <c r="L1695" s="3">
        <f>Element_Hydraulics!M1696+8.5</f>
        <v>8.5</v>
      </c>
      <c r="M1695" s="3">
        <f>Element_Hydraulics!N1696+8.5</f>
        <v>8.5</v>
      </c>
      <c r="N1695" s="3">
        <f>Element_Hydraulics!O1696+8.5</f>
        <v>8.5</v>
      </c>
      <c r="O1695" s="3">
        <f>Element_Hydraulics!P1696+8.5</f>
        <v>8.5</v>
      </c>
      <c r="P1695" s="3">
        <f>Element_Hydraulics!Q1696+8.5</f>
        <v>8.5</v>
      </c>
      <c r="Q1695" s="3">
        <f>Element_Hydraulics!R1696+8.5</f>
        <v>8.5</v>
      </c>
      <c r="R1695" s="3">
        <f>Element_Hydraulics!S1696+8.5</f>
        <v>8.5</v>
      </c>
      <c r="S1695" s="3">
        <f>Element_Hydraulics!T1696+8.5</f>
        <v>8.5</v>
      </c>
      <c r="T1695" s="3">
        <f>Element_Hydraulics!U1696+8.5</f>
        <v>8.5</v>
      </c>
      <c r="U1695" s="3">
        <f>Element_Hydraulics!V1696+8.5</f>
        <v>8.5</v>
      </c>
      <c r="V1695" s="3">
        <f>Element_Hydraulics!W1696+5</f>
        <v>5</v>
      </c>
      <c r="W1695" s="3">
        <f>Element_Hydraulics!X1696+5</f>
        <v>5</v>
      </c>
      <c r="X1695" s="3">
        <f>Element_Hydraulics!Y1696+5</f>
        <v>5</v>
      </c>
      <c r="Y1695" s="3">
        <f>Element_Hydraulics!Z1696+5</f>
        <v>5</v>
      </c>
      <c r="Z1695" s="3">
        <f>Element_Hydraulics!AA1696+5</f>
        <v>5</v>
      </c>
      <c r="AA1695" s="3">
        <f>Element_Hydraulics!AB1696+5</f>
        <v>5</v>
      </c>
      <c r="AB1695" s="3">
        <f>Element_Hydraulics!AC1696+5</f>
        <v>5</v>
      </c>
      <c r="AC1695" s="3">
        <f>Element_Hydraulics!AD1696+5</f>
        <v>5</v>
      </c>
      <c r="AD1695" s="3">
        <f>Element_Hydraulics!AE1696+5</f>
        <v>5</v>
      </c>
      <c r="AE1695" s="3">
        <f>Element_Hydraulics!AF1696+5</f>
        <v>5</v>
      </c>
      <c r="AF1695" s="3">
        <f>Element_Hydraulics!AG1696+5</f>
        <v>5</v>
      </c>
      <c r="AG1695" s="3">
        <f>Element_Hydraulics!AH1696+5</f>
        <v>5</v>
      </c>
      <c r="AH1695" s="3">
        <f>Element_Hydraulics!AI1696+5</f>
        <v>5</v>
      </c>
      <c r="AI1695" s="3">
        <f>Element_Hydraulics!AJ1696+5</f>
        <v>5</v>
      </c>
      <c r="AJ1695" s="3">
        <f>Element_Hydraulics!AK1696+5</f>
        <v>5</v>
      </c>
      <c r="AK1695" s="3">
        <f>Element_Hydraulics!AL1696+5</f>
        <v>5</v>
      </c>
      <c r="AL1695" s="3">
        <f>Element_Hydraulics!AM1696+8.5</f>
        <v>8.5</v>
      </c>
      <c r="AM1695" s="3">
        <f>Element_Hydraulics!AN1696+8.5</f>
        <v>8.5</v>
      </c>
      <c r="AN1695" s="3">
        <f>Element_Hydraulics!AO1696+8.5</f>
        <v>8.5</v>
      </c>
      <c r="AO1695" s="3">
        <f>Element_Hydraulics!AP1696+8.5</f>
        <v>8.5</v>
      </c>
      <c r="AP1695" s="3">
        <f>Element_Hydraulics!AQ1696+8.5</f>
        <v>8.5</v>
      </c>
      <c r="AQ1695" s="3">
        <f>Element_Hydraulics!AR1696+8.5</f>
        <v>8.5</v>
      </c>
      <c r="AR1695" s="3">
        <f>Element_Hydraulics!AS1696+8.5</f>
        <v>8.5</v>
      </c>
      <c r="AS1695" s="3">
        <f>Element_Hydraulics!AT1696+8.5</f>
        <v>8.5</v>
      </c>
      <c r="AT1695" s="3">
        <f>Element_Hydraulics!AU1696+8.5</f>
        <v>8.5</v>
      </c>
      <c r="AU1695" s="3">
        <f>Element_Hydraulics!AV1696+8.5</f>
        <v>8.5</v>
      </c>
      <c r="AV1695" s="3">
        <f>Element_Hydraulics!AW1696+8.5</f>
        <v>8.5</v>
      </c>
      <c r="AW1695" s="3">
        <f>Element_Hydraulics!AX1696+8.5</f>
        <v>8.5</v>
      </c>
      <c r="AX1695" s="3">
        <f>Element_Hydraulics!AY1696+8.5</f>
        <v>8.5</v>
      </c>
      <c r="AY1695" s="3">
        <f>Element_Hydraulics!AZ1696+8.5</f>
        <v>8.5</v>
      </c>
      <c r="AZ1695" s="3">
        <f>Element_Hydraulics!BA1696+8.5</f>
        <v>8.5</v>
      </c>
      <c r="BA1695" s="3">
        <f>Element_Hydraulics!BB1696+8.5</f>
        <v>8.5</v>
      </c>
      <c r="BB1695" s="3">
        <f>Element_Hydraulics!BC1696+8.5</f>
        <v>8.5</v>
      </c>
      <c r="BC1695" s="3">
        <f>Element_Hydraulics!BD1696+8.5</f>
        <v>8.5</v>
      </c>
      <c r="BD1695" s="3">
        <f>Element_Hydraulics!BE1696+8.5</f>
        <v>8.5</v>
      </c>
      <c r="BE1695" s="3">
        <f>Element_Hydraulics!BF1696+8.5</f>
        <v>8.5</v>
      </c>
    </row>
    <row r="1696" spans="1:57">
      <c r="A1696" s="3" t="s">
        <v>1728</v>
      </c>
      <c r="B1696" s="3">
        <f>Element_Hydraulics!C1697+8.5</f>
        <v>8.5</v>
      </c>
      <c r="C1696" s="3">
        <f>Element_Hydraulics!D1697+8.5</f>
        <v>8.5</v>
      </c>
      <c r="D1696" s="3">
        <f>Element_Hydraulics!E1697+8.5</f>
        <v>8.5</v>
      </c>
      <c r="E1696" s="3">
        <f>Element_Hydraulics!F1697+8.5</f>
        <v>8.5</v>
      </c>
      <c r="F1696" s="3">
        <f>Element_Hydraulics!G1697+8.5</f>
        <v>8.5</v>
      </c>
      <c r="G1696" s="3">
        <f>Element_Hydraulics!H1697+8.5</f>
        <v>8.5</v>
      </c>
      <c r="H1696" s="3">
        <f>Element_Hydraulics!I1697+8.5</f>
        <v>8.5</v>
      </c>
      <c r="I1696" s="3">
        <f>Element_Hydraulics!J1697+8.5</f>
        <v>8.5</v>
      </c>
      <c r="J1696" s="3">
        <f>Element_Hydraulics!K1697+8.5</f>
        <v>8.5</v>
      </c>
      <c r="K1696" s="3">
        <f>Element_Hydraulics!L1697+8.5</f>
        <v>8.5</v>
      </c>
      <c r="L1696" s="3">
        <f>Element_Hydraulics!M1697+8.5</f>
        <v>8.5</v>
      </c>
      <c r="M1696" s="3">
        <f>Element_Hydraulics!N1697+8.5</f>
        <v>8.5</v>
      </c>
      <c r="N1696" s="3">
        <f>Element_Hydraulics!O1697+8.5</f>
        <v>8.5</v>
      </c>
      <c r="O1696" s="3">
        <f>Element_Hydraulics!P1697+8.5</f>
        <v>8.5</v>
      </c>
      <c r="P1696" s="3">
        <f>Element_Hydraulics!Q1697+8.5</f>
        <v>8.5</v>
      </c>
      <c r="Q1696" s="3">
        <f>Element_Hydraulics!R1697+8.5</f>
        <v>8.5</v>
      </c>
      <c r="R1696" s="3">
        <f>Element_Hydraulics!S1697+8.5</f>
        <v>8.5</v>
      </c>
      <c r="S1696" s="3">
        <f>Element_Hydraulics!T1697+8.5</f>
        <v>8.5</v>
      </c>
      <c r="T1696" s="3">
        <f>Element_Hydraulics!U1697+8.5</f>
        <v>8.5</v>
      </c>
      <c r="U1696" s="3">
        <f>Element_Hydraulics!V1697+8.5</f>
        <v>8.5</v>
      </c>
      <c r="V1696" s="3">
        <f>Element_Hydraulics!W1697+5</f>
        <v>5</v>
      </c>
      <c r="W1696" s="3">
        <f>Element_Hydraulics!X1697+5</f>
        <v>5</v>
      </c>
      <c r="X1696" s="3">
        <f>Element_Hydraulics!Y1697+5</f>
        <v>5</v>
      </c>
      <c r="Y1696" s="3">
        <f>Element_Hydraulics!Z1697+5</f>
        <v>5</v>
      </c>
      <c r="Z1696" s="3">
        <f>Element_Hydraulics!AA1697+5</f>
        <v>5</v>
      </c>
      <c r="AA1696" s="3">
        <f>Element_Hydraulics!AB1697+5</f>
        <v>5</v>
      </c>
      <c r="AB1696" s="3">
        <f>Element_Hydraulics!AC1697+5</f>
        <v>5</v>
      </c>
      <c r="AC1696" s="3">
        <f>Element_Hydraulics!AD1697+5</f>
        <v>5</v>
      </c>
      <c r="AD1696" s="3">
        <f>Element_Hydraulics!AE1697+5</f>
        <v>5</v>
      </c>
      <c r="AE1696" s="3">
        <f>Element_Hydraulics!AF1697+5</f>
        <v>5</v>
      </c>
      <c r="AF1696" s="3">
        <f>Element_Hydraulics!AG1697+5</f>
        <v>5</v>
      </c>
      <c r="AG1696" s="3">
        <f>Element_Hydraulics!AH1697+5</f>
        <v>5</v>
      </c>
      <c r="AH1696" s="3">
        <f>Element_Hydraulics!AI1697+5</f>
        <v>5</v>
      </c>
      <c r="AI1696" s="3">
        <f>Element_Hydraulics!AJ1697+5</f>
        <v>5</v>
      </c>
      <c r="AJ1696" s="3">
        <f>Element_Hydraulics!AK1697+5</f>
        <v>5</v>
      </c>
      <c r="AK1696" s="3">
        <f>Element_Hydraulics!AL1697+5</f>
        <v>5</v>
      </c>
      <c r="AL1696" s="3">
        <f>Element_Hydraulics!AM1697+8.5</f>
        <v>8.5</v>
      </c>
      <c r="AM1696" s="3">
        <f>Element_Hydraulics!AN1697+8.5</f>
        <v>8.5</v>
      </c>
      <c r="AN1696" s="3">
        <f>Element_Hydraulics!AO1697+8.5</f>
        <v>8.5</v>
      </c>
      <c r="AO1696" s="3">
        <f>Element_Hydraulics!AP1697+8.5</f>
        <v>8.5</v>
      </c>
      <c r="AP1696" s="3">
        <f>Element_Hydraulics!AQ1697+8.5</f>
        <v>8.5</v>
      </c>
      <c r="AQ1696" s="3">
        <f>Element_Hydraulics!AR1697+8.5</f>
        <v>8.5</v>
      </c>
      <c r="AR1696" s="3">
        <f>Element_Hydraulics!AS1697+8.5</f>
        <v>8.5</v>
      </c>
      <c r="AS1696" s="3">
        <f>Element_Hydraulics!AT1697+8.5</f>
        <v>8.5</v>
      </c>
      <c r="AT1696" s="3">
        <f>Element_Hydraulics!AU1697+8.5</f>
        <v>8.5</v>
      </c>
      <c r="AU1696" s="3">
        <f>Element_Hydraulics!AV1697+8.5</f>
        <v>8.5</v>
      </c>
      <c r="AV1696" s="3">
        <f>Element_Hydraulics!AW1697+8.5</f>
        <v>8.5</v>
      </c>
      <c r="AW1696" s="3">
        <f>Element_Hydraulics!AX1697+8.5</f>
        <v>8.5</v>
      </c>
      <c r="AX1696" s="3">
        <f>Element_Hydraulics!AY1697+8.5</f>
        <v>8.5</v>
      </c>
      <c r="AY1696" s="3">
        <f>Element_Hydraulics!AZ1697+8.5</f>
        <v>8.5</v>
      </c>
      <c r="AZ1696" s="3">
        <f>Element_Hydraulics!BA1697+8.5</f>
        <v>8.5</v>
      </c>
      <c r="BA1696" s="3">
        <f>Element_Hydraulics!BB1697+8.5</f>
        <v>8.5</v>
      </c>
      <c r="BB1696" s="3">
        <f>Element_Hydraulics!BC1697+8.5</f>
        <v>8.5</v>
      </c>
      <c r="BC1696" s="3">
        <f>Element_Hydraulics!BD1697+8.5</f>
        <v>8.5</v>
      </c>
      <c r="BD1696" s="3">
        <f>Element_Hydraulics!BE1697+8.5</f>
        <v>8.5</v>
      </c>
      <c r="BE1696" s="3">
        <f>Element_Hydraulics!BF1697+8.5</f>
        <v>8.5</v>
      </c>
    </row>
    <row r="1697" spans="1:57">
      <c r="A1697" s="3" t="s">
        <v>1729</v>
      </c>
      <c r="B1697" s="3">
        <f>Element_Hydraulics!C1698+8.5</f>
        <v>8.5</v>
      </c>
      <c r="C1697" s="3">
        <f>Element_Hydraulics!D1698+8.5</f>
        <v>8.5</v>
      </c>
      <c r="D1697" s="3">
        <f>Element_Hydraulics!E1698+8.5</f>
        <v>8.5</v>
      </c>
      <c r="E1697" s="3">
        <f>Element_Hydraulics!F1698+8.5</f>
        <v>8.5</v>
      </c>
      <c r="F1697" s="3">
        <f>Element_Hydraulics!G1698+8.5</f>
        <v>8.5</v>
      </c>
      <c r="G1697" s="3">
        <f>Element_Hydraulics!H1698+8.5</f>
        <v>8.5</v>
      </c>
      <c r="H1697" s="3">
        <f>Element_Hydraulics!I1698+8.5</f>
        <v>8.5</v>
      </c>
      <c r="I1697" s="3">
        <f>Element_Hydraulics!J1698+8.5</f>
        <v>8.5</v>
      </c>
      <c r="J1697" s="3">
        <f>Element_Hydraulics!K1698+8.5</f>
        <v>8.5</v>
      </c>
      <c r="K1697" s="3">
        <f>Element_Hydraulics!L1698+8.5</f>
        <v>8.5</v>
      </c>
      <c r="L1697" s="3">
        <f>Element_Hydraulics!M1698+8.5</f>
        <v>8.5</v>
      </c>
      <c r="M1697" s="3">
        <f>Element_Hydraulics!N1698+8.5</f>
        <v>8.5</v>
      </c>
      <c r="N1697" s="3">
        <f>Element_Hydraulics!O1698+8.5</f>
        <v>8.5</v>
      </c>
      <c r="O1697" s="3">
        <f>Element_Hydraulics!P1698+8.5</f>
        <v>8.5</v>
      </c>
      <c r="P1697" s="3">
        <f>Element_Hydraulics!Q1698+8.5</f>
        <v>8.5</v>
      </c>
      <c r="Q1697" s="3">
        <f>Element_Hydraulics!R1698+8.5</f>
        <v>8.5</v>
      </c>
      <c r="R1697" s="3">
        <f>Element_Hydraulics!S1698+8.5</f>
        <v>8.5</v>
      </c>
      <c r="S1697" s="3">
        <f>Element_Hydraulics!T1698+8.5</f>
        <v>8.5</v>
      </c>
      <c r="T1697" s="3">
        <f>Element_Hydraulics!U1698+8.5</f>
        <v>8.5</v>
      </c>
      <c r="U1697" s="3">
        <f>Element_Hydraulics!V1698+8.5</f>
        <v>8.5</v>
      </c>
      <c r="V1697" s="3">
        <f>Element_Hydraulics!W1698+5</f>
        <v>5</v>
      </c>
      <c r="W1697" s="3">
        <f>Element_Hydraulics!X1698+5</f>
        <v>5</v>
      </c>
      <c r="X1697" s="3">
        <f>Element_Hydraulics!Y1698+5</f>
        <v>5</v>
      </c>
      <c r="Y1697" s="3">
        <f>Element_Hydraulics!Z1698+5</f>
        <v>5</v>
      </c>
      <c r="Z1697" s="3">
        <f>Element_Hydraulics!AA1698+5</f>
        <v>5</v>
      </c>
      <c r="AA1697" s="3">
        <f>Element_Hydraulics!AB1698+5</f>
        <v>5</v>
      </c>
      <c r="AB1697" s="3">
        <f>Element_Hydraulics!AC1698+5</f>
        <v>5</v>
      </c>
      <c r="AC1697" s="3">
        <f>Element_Hydraulics!AD1698+5</f>
        <v>5</v>
      </c>
      <c r="AD1697" s="3">
        <f>Element_Hydraulics!AE1698+5</f>
        <v>5</v>
      </c>
      <c r="AE1697" s="3">
        <f>Element_Hydraulics!AF1698+5</f>
        <v>5</v>
      </c>
      <c r="AF1697" s="3">
        <f>Element_Hydraulics!AG1698+5</f>
        <v>5</v>
      </c>
      <c r="AG1697" s="3">
        <f>Element_Hydraulics!AH1698+5</f>
        <v>5</v>
      </c>
      <c r="AH1697" s="3">
        <f>Element_Hydraulics!AI1698+5</f>
        <v>5</v>
      </c>
      <c r="AI1697" s="3">
        <f>Element_Hydraulics!AJ1698+5</f>
        <v>5</v>
      </c>
      <c r="AJ1697" s="3">
        <f>Element_Hydraulics!AK1698+5</f>
        <v>5</v>
      </c>
      <c r="AK1697" s="3">
        <f>Element_Hydraulics!AL1698+5</f>
        <v>5</v>
      </c>
      <c r="AL1697" s="3">
        <f>Element_Hydraulics!AM1698+8.5</f>
        <v>8.5</v>
      </c>
      <c r="AM1697" s="3">
        <f>Element_Hydraulics!AN1698+8.5</f>
        <v>8.5</v>
      </c>
      <c r="AN1697" s="3">
        <f>Element_Hydraulics!AO1698+8.5</f>
        <v>8.5</v>
      </c>
      <c r="AO1697" s="3">
        <f>Element_Hydraulics!AP1698+8.5</f>
        <v>8.5</v>
      </c>
      <c r="AP1697" s="3">
        <f>Element_Hydraulics!AQ1698+8.5</f>
        <v>8.5</v>
      </c>
      <c r="AQ1697" s="3">
        <f>Element_Hydraulics!AR1698+8.5</f>
        <v>8.5</v>
      </c>
      <c r="AR1697" s="3">
        <f>Element_Hydraulics!AS1698+8.5</f>
        <v>8.5</v>
      </c>
      <c r="AS1697" s="3">
        <f>Element_Hydraulics!AT1698+8.5</f>
        <v>8.5</v>
      </c>
      <c r="AT1697" s="3">
        <f>Element_Hydraulics!AU1698+8.5</f>
        <v>8.5</v>
      </c>
      <c r="AU1697" s="3">
        <f>Element_Hydraulics!AV1698+8.5</f>
        <v>8.5</v>
      </c>
      <c r="AV1697" s="3">
        <f>Element_Hydraulics!AW1698+8.5</f>
        <v>8.5</v>
      </c>
      <c r="AW1697" s="3">
        <f>Element_Hydraulics!AX1698+8.5</f>
        <v>8.5</v>
      </c>
      <c r="AX1697" s="3">
        <f>Element_Hydraulics!AY1698+8.5</f>
        <v>8.5</v>
      </c>
      <c r="AY1697" s="3">
        <f>Element_Hydraulics!AZ1698+8.5</f>
        <v>8.5</v>
      </c>
      <c r="AZ1697" s="3">
        <f>Element_Hydraulics!BA1698+8.5</f>
        <v>8.5</v>
      </c>
      <c r="BA1697" s="3">
        <f>Element_Hydraulics!BB1698+8.5</f>
        <v>8.5</v>
      </c>
      <c r="BB1697" s="3">
        <f>Element_Hydraulics!BC1698+8.5</f>
        <v>8.5</v>
      </c>
      <c r="BC1697" s="3">
        <f>Element_Hydraulics!BD1698+8.5</f>
        <v>8.5</v>
      </c>
      <c r="BD1697" s="3">
        <f>Element_Hydraulics!BE1698+8.5</f>
        <v>8.5</v>
      </c>
      <c r="BE1697" s="3">
        <f>Element_Hydraulics!BF1698+8.5</f>
        <v>8.5</v>
      </c>
    </row>
    <row r="1698" spans="1:57">
      <c r="A1698" s="3" t="s">
        <v>1730</v>
      </c>
      <c r="B1698" s="3">
        <f>Element_Hydraulics!C1699+8.5</f>
        <v>8.5</v>
      </c>
      <c r="C1698" s="3">
        <f>Element_Hydraulics!D1699+8.5</f>
        <v>8.5</v>
      </c>
      <c r="D1698" s="3">
        <f>Element_Hydraulics!E1699+8.5</f>
        <v>8.5</v>
      </c>
      <c r="E1698" s="3">
        <f>Element_Hydraulics!F1699+8.5</f>
        <v>8.5</v>
      </c>
      <c r="F1698" s="3">
        <f>Element_Hydraulics!G1699+8.5</f>
        <v>8.5</v>
      </c>
      <c r="G1698" s="3">
        <f>Element_Hydraulics!H1699+8.5</f>
        <v>8.5</v>
      </c>
      <c r="H1698" s="3">
        <f>Element_Hydraulics!I1699+8.5</f>
        <v>8.5</v>
      </c>
      <c r="I1698" s="3">
        <f>Element_Hydraulics!J1699+8.5</f>
        <v>8.5</v>
      </c>
      <c r="J1698" s="3">
        <f>Element_Hydraulics!K1699+8.5</f>
        <v>8.5</v>
      </c>
      <c r="K1698" s="3">
        <f>Element_Hydraulics!L1699+8.5</f>
        <v>8.5</v>
      </c>
      <c r="L1698" s="3">
        <f>Element_Hydraulics!M1699+8.5</f>
        <v>8.5</v>
      </c>
      <c r="M1698" s="3">
        <f>Element_Hydraulics!N1699+8.5</f>
        <v>8.5</v>
      </c>
      <c r="N1698" s="3">
        <f>Element_Hydraulics!O1699+8.5</f>
        <v>8.5</v>
      </c>
      <c r="O1698" s="3">
        <f>Element_Hydraulics!P1699+8.5</f>
        <v>8.5</v>
      </c>
      <c r="P1698" s="3">
        <f>Element_Hydraulics!Q1699+8.5</f>
        <v>8.5</v>
      </c>
      <c r="Q1698" s="3">
        <f>Element_Hydraulics!R1699+8.5</f>
        <v>8.5</v>
      </c>
      <c r="R1698" s="3">
        <f>Element_Hydraulics!S1699+8.5</f>
        <v>8.5</v>
      </c>
      <c r="S1698" s="3">
        <f>Element_Hydraulics!T1699+8.5</f>
        <v>8.5</v>
      </c>
      <c r="T1698" s="3">
        <f>Element_Hydraulics!U1699+8.5</f>
        <v>8.5</v>
      </c>
      <c r="U1698" s="3">
        <f>Element_Hydraulics!V1699+8.5</f>
        <v>8.5</v>
      </c>
      <c r="V1698" s="3">
        <f>Element_Hydraulics!W1699+5</f>
        <v>5</v>
      </c>
      <c r="W1698" s="3">
        <f>Element_Hydraulics!X1699+5</f>
        <v>5</v>
      </c>
      <c r="X1698" s="3">
        <f>Element_Hydraulics!Y1699+5</f>
        <v>5</v>
      </c>
      <c r="Y1698" s="3">
        <f>Element_Hydraulics!Z1699+5</f>
        <v>5</v>
      </c>
      <c r="Z1698" s="3">
        <f>Element_Hydraulics!AA1699+5</f>
        <v>5</v>
      </c>
      <c r="AA1698" s="3">
        <f>Element_Hydraulics!AB1699+5</f>
        <v>5</v>
      </c>
      <c r="AB1698" s="3">
        <f>Element_Hydraulics!AC1699+5</f>
        <v>5</v>
      </c>
      <c r="AC1698" s="3">
        <f>Element_Hydraulics!AD1699+5</f>
        <v>5</v>
      </c>
      <c r="AD1698" s="3">
        <f>Element_Hydraulics!AE1699+5</f>
        <v>5</v>
      </c>
      <c r="AE1698" s="3">
        <f>Element_Hydraulics!AF1699+5</f>
        <v>5</v>
      </c>
      <c r="AF1698" s="3">
        <f>Element_Hydraulics!AG1699+5</f>
        <v>5</v>
      </c>
      <c r="AG1698" s="3">
        <f>Element_Hydraulics!AH1699+5</f>
        <v>5</v>
      </c>
      <c r="AH1698" s="3">
        <f>Element_Hydraulics!AI1699+5</f>
        <v>5</v>
      </c>
      <c r="AI1698" s="3">
        <f>Element_Hydraulics!AJ1699+5</f>
        <v>5</v>
      </c>
      <c r="AJ1698" s="3">
        <f>Element_Hydraulics!AK1699+5</f>
        <v>5</v>
      </c>
      <c r="AK1698" s="3">
        <f>Element_Hydraulics!AL1699+5</f>
        <v>5</v>
      </c>
      <c r="AL1698" s="3">
        <f>Element_Hydraulics!AM1699+8.5</f>
        <v>8.5</v>
      </c>
      <c r="AM1698" s="3">
        <f>Element_Hydraulics!AN1699+8.5</f>
        <v>8.5</v>
      </c>
      <c r="AN1698" s="3">
        <f>Element_Hydraulics!AO1699+8.5</f>
        <v>8.5</v>
      </c>
      <c r="AO1698" s="3">
        <f>Element_Hydraulics!AP1699+8.5</f>
        <v>8.5</v>
      </c>
      <c r="AP1698" s="3">
        <f>Element_Hydraulics!AQ1699+8.5</f>
        <v>8.5</v>
      </c>
      <c r="AQ1698" s="3">
        <f>Element_Hydraulics!AR1699+8.5</f>
        <v>8.5</v>
      </c>
      <c r="AR1698" s="3">
        <f>Element_Hydraulics!AS1699+8.5</f>
        <v>8.5</v>
      </c>
      <c r="AS1698" s="3">
        <f>Element_Hydraulics!AT1699+8.5</f>
        <v>8.5</v>
      </c>
      <c r="AT1698" s="3">
        <f>Element_Hydraulics!AU1699+8.5</f>
        <v>8.5</v>
      </c>
      <c r="AU1698" s="3">
        <f>Element_Hydraulics!AV1699+8.5</f>
        <v>8.5</v>
      </c>
      <c r="AV1698" s="3">
        <f>Element_Hydraulics!AW1699+8.5</f>
        <v>8.5</v>
      </c>
      <c r="AW1698" s="3">
        <f>Element_Hydraulics!AX1699+8.5</f>
        <v>8.5</v>
      </c>
      <c r="AX1698" s="3">
        <f>Element_Hydraulics!AY1699+8.5</f>
        <v>8.5</v>
      </c>
      <c r="AY1698" s="3">
        <f>Element_Hydraulics!AZ1699+8.5</f>
        <v>8.5</v>
      </c>
      <c r="AZ1698" s="3">
        <f>Element_Hydraulics!BA1699+8.5</f>
        <v>8.5</v>
      </c>
      <c r="BA1698" s="3">
        <f>Element_Hydraulics!BB1699+8.5</f>
        <v>8.5</v>
      </c>
      <c r="BB1698" s="3">
        <f>Element_Hydraulics!BC1699+8.5</f>
        <v>8.5</v>
      </c>
      <c r="BC1698" s="3">
        <f>Element_Hydraulics!BD1699+8.5</f>
        <v>8.5</v>
      </c>
      <c r="BD1698" s="3">
        <f>Element_Hydraulics!BE1699+8.5</f>
        <v>8.5</v>
      </c>
      <c r="BE1698" s="3">
        <f>Element_Hydraulics!BF1699+8.5</f>
        <v>8.5</v>
      </c>
    </row>
    <row r="1699" spans="1:57">
      <c r="A1699" s="3" t="s">
        <v>1731</v>
      </c>
      <c r="B1699" s="3">
        <f>Element_Hydraulics!C1700+8.5</f>
        <v>8.5</v>
      </c>
      <c r="C1699" s="3">
        <f>Element_Hydraulics!D1700+8.5</f>
        <v>8.5</v>
      </c>
      <c r="D1699" s="3">
        <f>Element_Hydraulics!E1700+8.5</f>
        <v>8.5</v>
      </c>
      <c r="E1699" s="3">
        <f>Element_Hydraulics!F1700+8.5</f>
        <v>8.5</v>
      </c>
      <c r="F1699" s="3">
        <f>Element_Hydraulics!G1700+8.5</f>
        <v>8.5</v>
      </c>
      <c r="G1699" s="3">
        <f>Element_Hydraulics!H1700+8.5</f>
        <v>8.5</v>
      </c>
      <c r="H1699" s="3">
        <f>Element_Hydraulics!I1700+8.5</f>
        <v>8.5</v>
      </c>
      <c r="I1699" s="3">
        <f>Element_Hydraulics!J1700+8.5</f>
        <v>8.5</v>
      </c>
      <c r="J1699" s="3">
        <f>Element_Hydraulics!K1700+8.5</f>
        <v>8.5</v>
      </c>
      <c r="K1699" s="3">
        <f>Element_Hydraulics!L1700+8.5</f>
        <v>8.5</v>
      </c>
      <c r="L1699" s="3">
        <f>Element_Hydraulics!M1700+8.5</f>
        <v>8.5</v>
      </c>
      <c r="M1699" s="3">
        <f>Element_Hydraulics!N1700+8.5</f>
        <v>8.5</v>
      </c>
      <c r="N1699" s="3">
        <f>Element_Hydraulics!O1700+8.5</f>
        <v>8.5</v>
      </c>
      <c r="O1699" s="3">
        <f>Element_Hydraulics!P1700+8.5</f>
        <v>8.5</v>
      </c>
      <c r="P1699" s="3">
        <f>Element_Hydraulics!Q1700+8.5</f>
        <v>8.5</v>
      </c>
      <c r="Q1699" s="3">
        <f>Element_Hydraulics!R1700+8.5</f>
        <v>8.5</v>
      </c>
      <c r="R1699" s="3">
        <f>Element_Hydraulics!S1700+8.5</f>
        <v>8.5</v>
      </c>
      <c r="S1699" s="3">
        <f>Element_Hydraulics!T1700+8.5</f>
        <v>8.5</v>
      </c>
      <c r="T1699" s="3">
        <f>Element_Hydraulics!U1700+8.5</f>
        <v>8.5</v>
      </c>
      <c r="U1699" s="3">
        <f>Element_Hydraulics!V1700+8.5</f>
        <v>8.5</v>
      </c>
      <c r="V1699" s="3">
        <f>Element_Hydraulics!W1700+5</f>
        <v>5</v>
      </c>
      <c r="W1699" s="3">
        <f>Element_Hydraulics!X1700+5</f>
        <v>5</v>
      </c>
      <c r="X1699" s="3">
        <f>Element_Hydraulics!Y1700+5</f>
        <v>5</v>
      </c>
      <c r="Y1699" s="3">
        <f>Element_Hydraulics!Z1700+5</f>
        <v>5</v>
      </c>
      <c r="Z1699" s="3">
        <f>Element_Hydraulics!AA1700+5</f>
        <v>5</v>
      </c>
      <c r="AA1699" s="3">
        <f>Element_Hydraulics!AB1700+5</f>
        <v>5</v>
      </c>
      <c r="AB1699" s="3">
        <f>Element_Hydraulics!AC1700+5</f>
        <v>5</v>
      </c>
      <c r="AC1699" s="3">
        <f>Element_Hydraulics!AD1700+5</f>
        <v>5</v>
      </c>
      <c r="AD1699" s="3">
        <f>Element_Hydraulics!AE1700+5</f>
        <v>5</v>
      </c>
      <c r="AE1699" s="3">
        <f>Element_Hydraulics!AF1700+5</f>
        <v>5</v>
      </c>
      <c r="AF1699" s="3">
        <f>Element_Hydraulics!AG1700+5</f>
        <v>5</v>
      </c>
      <c r="AG1699" s="3">
        <f>Element_Hydraulics!AH1700+5</f>
        <v>5</v>
      </c>
      <c r="AH1699" s="3">
        <f>Element_Hydraulics!AI1700+5</f>
        <v>5</v>
      </c>
      <c r="AI1699" s="3">
        <f>Element_Hydraulics!AJ1700+5</f>
        <v>5</v>
      </c>
      <c r="AJ1699" s="3">
        <f>Element_Hydraulics!AK1700+5</f>
        <v>5</v>
      </c>
      <c r="AK1699" s="3">
        <f>Element_Hydraulics!AL1700+5</f>
        <v>5</v>
      </c>
      <c r="AL1699" s="3">
        <f>Element_Hydraulics!AM1700+8.5</f>
        <v>8.5</v>
      </c>
      <c r="AM1699" s="3">
        <f>Element_Hydraulics!AN1700+8.5</f>
        <v>8.5</v>
      </c>
      <c r="AN1699" s="3">
        <f>Element_Hydraulics!AO1700+8.5</f>
        <v>8.5</v>
      </c>
      <c r="AO1699" s="3">
        <f>Element_Hydraulics!AP1700+8.5</f>
        <v>8.5</v>
      </c>
      <c r="AP1699" s="3">
        <f>Element_Hydraulics!AQ1700+8.5</f>
        <v>8.5</v>
      </c>
      <c r="AQ1699" s="3">
        <f>Element_Hydraulics!AR1700+8.5</f>
        <v>8.5</v>
      </c>
      <c r="AR1699" s="3">
        <f>Element_Hydraulics!AS1700+8.5</f>
        <v>8.5</v>
      </c>
      <c r="AS1699" s="3">
        <f>Element_Hydraulics!AT1700+8.5</f>
        <v>8.5</v>
      </c>
      <c r="AT1699" s="3">
        <f>Element_Hydraulics!AU1700+8.5</f>
        <v>8.5</v>
      </c>
      <c r="AU1699" s="3">
        <f>Element_Hydraulics!AV1700+8.5</f>
        <v>8.5</v>
      </c>
      <c r="AV1699" s="3">
        <f>Element_Hydraulics!AW1700+8.5</f>
        <v>8.5</v>
      </c>
      <c r="AW1699" s="3">
        <f>Element_Hydraulics!AX1700+8.5</f>
        <v>8.5</v>
      </c>
      <c r="AX1699" s="3">
        <f>Element_Hydraulics!AY1700+8.5</f>
        <v>8.5</v>
      </c>
      <c r="AY1699" s="3">
        <f>Element_Hydraulics!AZ1700+8.5</f>
        <v>8.5</v>
      </c>
      <c r="AZ1699" s="3">
        <f>Element_Hydraulics!BA1700+8.5</f>
        <v>8.5</v>
      </c>
      <c r="BA1699" s="3">
        <f>Element_Hydraulics!BB1700+8.5</f>
        <v>8.5</v>
      </c>
      <c r="BB1699" s="3">
        <f>Element_Hydraulics!BC1700+8.5</f>
        <v>8.5</v>
      </c>
      <c r="BC1699" s="3">
        <f>Element_Hydraulics!BD1700+8.5</f>
        <v>8.5</v>
      </c>
      <c r="BD1699" s="3">
        <f>Element_Hydraulics!BE1700+8.5</f>
        <v>8.5</v>
      </c>
      <c r="BE1699" s="3">
        <f>Element_Hydraulics!BF1700+8.5</f>
        <v>8.5</v>
      </c>
    </row>
    <row r="1700" spans="1:57">
      <c r="A1700" s="3" t="s">
        <v>1732</v>
      </c>
      <c r="B1700" s="3">
        <f>Element_Hydraulics!C1701+8.5</f>
        <v>8.5</v>
      </c>
      <c r="C1700" s="3">
        <f>Element_Hydraulics!D1701+8.5</f>
        <v>8.5</v>
      </c>
      <c r="D1700" s="3">
        <f>Element_Hydraulics!E1701+8.5</f>
        <v>8.5</v>
      </c>
      <c r="E1700" s="3">
        <f>Element_Hydraulics!F1701+8.5</f>
        <v>8.5</v>
      </c>
      <c r="F1700" s="3">
        <f>Element_Hydraulics!G1701+8.5</f>
        <v>8.5</v>
      </c>
      <c r="G1700" s="3">
        <f>Element_Hydraulics!H1701+8.5</f>
        <v>8.5</v>
      </c>
      <c r="H1700" s="3">
        <f>Element_Hydraulics!I1701+8.5</f>
        <v>8.5</v>
      </c>
      <c r="I1700" s="3">
        <f>Element_Hydraulics!J1701+8.5</f>
        <v>8.5</v>
      </c>
      <c r="J1700" s="3">
        <f>Element_Hydraulics!K1701+8.5</f>
        <v>8.5</v>
      </c>
      <c r="K1700" s="3">
        <f>Element_Hydraulics!L1701+8.5</f>
        <v>8.5</v>
      </c>
      <c r="L1700" s="3">
        <f>Element_Hydraulics!M1701+8.5</f>
        <v>8.5</v>
      </c>
      <c r="M1700" s="3">
        <f>Element_Hydraulics!N1701+8.5</f>
        <v>8.5</v>
      </c>
      <c r="N1700" s="3">
        <f>Element_Hydraulics!O1701+8.5</f>
        <v>8.5</v>
      </c>
      <c r="O1700" s="3">
        <f>Element_Hydraulics!P1701+8.5</f>
        <v>8.5</v>
      </c>
      <c r="P1700" s="3">
        <f>Element_Hydraulics!Q1701+8.5</f>
        <v>8.5</v>
      </c>
      <c r="Q1700" s="3">
        <f>Element_Hydraulics!R1701+8.5</f>
        <v>8.5</v>
      </c>
      <c r="R1700" s="3">
        <f>Element_Hydraulics!S1701+8.5</f>
        <v>8.5</v>
      </c>
      <c r="S1700" s="3">
        <f>Element_Hydraulics!T1701+8.5</f>
        <v>8.5</v>
      </c>
      <c r="T1700" s="3">
        <f>Element_Hydraulics!U1701+8.5</f>
        <v>8.5</v>
      </c>
      <c r="U1700" s="3">
        <f>Element_Hydraulics!V1701+8.5</f>
        <v>8.5</v>
      </c>
      <c r="V1700" s="3">
        <f>Element_Hydraulics!W1701+5</f>
        <v>5</v>
      </c>
      <c r="W1700" s="3">
        <f>Element_Hydraulics!X1701+5</f>
        <v>5</v>
      </c>
      <c r="X1700" s="3">
        <f>Element_Hydraulics!Y1701+5</f>
        <v>5</v>
      </c>
      <c r="Y1700" s="3">
        <f>Element_Hydraulics!Z1701+5</f>
        <v>5</v>
      </c>
      <c r="Z1700" s="3">
        <f>Element_Hydraulics!AA1701+5</f>
        <v>5</v>
      </c>
      <c r="AA1700" s="3">
        <f>Element_Hydraulics!AB1701+5</f>
        <v>5</v>
      </c>
      <c r="AB1700" s="3">
        <f>Element_Hydraulics!AC1701+5</f>
        <v>5</v>
      </c>
      <c r="AC1700" s="3">
        <f>Element_Hydraulics!AD1701+5</f>
        <v>5</v>
      </c>
      <c r="AD1700" s="3">
        <f>Element_Hydraulics!AE1701+5</f>
        <v>5</v>
      </c>
      <c r="AE1700" s="3">
        <f>Element_Hydraulics!AF1701+5</f>
        <v>5</v>
      </c>
      <c r="AF1700" s="3">
        <f>Element_Hydraulics!AG1701+5</f>
        <v>5</v>
      </c>
      <c r="AG1700" s="3">
        <f>Element_Hydraulics!AH1701+5</f>
        <v>5</v>
      </c>
      <c r="AH1700" s="3">
        <f>Element_Hydraulics!AI1701+5</f>
        <v>5</v>
      </c>
      <c r="AI1700" s="3">
        <f>Element_Hydraulics!AJ1701+5</f>
        <v>5</v>
      </c>
      <c r="AJ1700" s="3">
        <f>Element_Hydraulics!AK1701+5</f>
        <v>5</v>
      </c>
      <c r="AK1700" s="3">
        <f>Element_Hydraulics!AL1701+5</f>
        <v>5</v>
      </c>
      <c r="AL1700" s="3">
        <f>Element_Hydraulics!AM1701+8.5</f>
        <v>8.5</v>
      </c>
      <c r="AM1700" s="3">
        <f>Element_Hydraulics!AN1701+8.5</f>
        <v>8.5</v>
      </c>
      <c r="AN1700" s="3">
        <f>Element_Hydraulics!AO1701+8.5</f>
        <v>8.5</v>
      </c>
      <c r="AO1700" s="3">
        <f>Element_Hydraulics!AP1701+8.5</f>
        <v>8.5</v>
      </c>
      <c r="AP1700" s="3">
        <f>Element_Hydraulics!AQ1701+8.5</f>
        <v>8.5</v>
      </c>
      <c r="AQ1700" s="3">
        <f>Element_Hydraulics!AR1701+8.5</f>
        <v>8.5</v>
      </c>
      <c r="AR1700" s="3">
        <f>Element_Hydraulics!AS1701+8.5</f>
        <v>8.5</v>
      </c>
      <c r="AS1700" s="3">
        <f>Element_Hydraulics!AT1701+8.5</f>
        <v>8.5</v>
      </c>
      <c r="AT1700" s="3">
        <f>Element_Hydraulics!AU1701+8.5</f>
        <v>8.5</v>
      </c>
      <c r="AU1700" s="3">
        <f>Element_Hydraulics!AV1701+8.5</f>
        <v>8.5</v>
      </c>
      <c r="AV1700" s="3">
        <f>Element_Hydraulics!AW1701+8.5</f>
        <v>8.5</v>
      </c>
      <c r="AW1700" s="3">
        <f>Element_Hydraulics!AX1701+8.5</f>
        <v>8.5</v>
      </c>
      <c r="AX1700" s="3">
        <f>Element_Hydraulics!AY1701+8.5</f>
        <v>8.5</v>
      </c>
      <c r="AY1700" s="3">
        <f>Element_Hydraulics!AZ1701+8.5</f>
        <v>8.5</v>
      </c>
      <c r="AZ1700" s="3">
        <f>Element_Hydraulics!BA1701+8.5</f>
        <v>8.5</v>
      </c>
      <c r="BA1700" s="3">
        <f>Element_Hydraulics!BB1701+8.5</f>
        <v>8.5</v>
      </c>
      <c r="BB1700" s="3">
        <f>Element_Hydraulics!BC1701+8.5</f>
        <v>8.5</v>
      </c>
      <c r="BC1700" s="3">
        <f>Element_Hydraulics!BD1701+8.5</f>
        <v>8.5</v>
      </c>
      <c r="BD1700" s="3">
        <f>Element_Hydraulics!BE1701+8.5</f>
        <v>8.5</v>
      </c>
      <c r="BE1700" s="3">
        <f>Element_Hydraulics!BF1701+8.5</f>
        <v>8.5</v>
      </c>
    </row>
    <row r="1701" spans="1:57">
      <c r="A1701" s="3" t="s">
        <v>1733</v>
      </c>
      <c r="B1701" s="3">
        <f>Element_Hydraulics!C1702+8.5</f>
        <v>8.5</v>
      </c>
      <c r="C1701" s="3">
        <f>Element_Hydraulics!D1702+8.5</f>
        <v>8.5</v>
      </c>
      <c r="D1701" s="3">
        <f>Element_Hydraulics!E1702+8.5</f>
        <v>8.5</v>
      </c>
      <c r="E1701" s="3">
        <f>Element_Hydraulics!F1702+8.5</f>
        <v>8.5</v>
      </c>
      <c r="F1701" s="3">
        <f>Element_Hydraulics!G1702+8.5</f>
        <v>8.5</v>
      </c>
      <c r="G1701" s="3">
        <f>Element_Hydraulics!H1702+8.5</f>
        <v>8.5</v>
      </c>
      <c r="H1701" s="3">
        <f>Element_Hydraulics!I1702+8.5</f>
        <v>8.5</v>
      </c>
      <c r="I1701" s="3">
        <f>Element_Hydraulics!J1702+8.5</f>
        <v>8.5</v>
      </c>
      <c r="J1701" s="3">
        <f>Element_Hydraulics!K1702+8.5</f>
        <v>8.5</v>
      </c>
      <c r="K1701" s="3">
        <f>Element_Hydraulics!L1702+8.5</f>
        <v>8.5</v>
      </c>
      <c r="L1701" s="3">
        <f>Element_Hydraulics!M1702+8.5</f>
        <v>8.5</v>
      </c>
      <c r="M1701" s="3">
        <f>Element_Hydraulics!N1702+8.5</f>
        <v>8.5</v>
      </c>
      <c r="N1701" s="3">
        <f>Element_Hydraulics!O1702+8.5</f>
        <v>8.5</v>
      </c>
      <c r="O1701" s="3">
        <f>Element_Hydraulics!P1702+8.5</f>
        <v>8.5</v>
      </c>
      <c r="P1701" s="3">
        <f>Element_Hydraulics!Q1702+8.5</f>
        <v>8.5</v>
      </c>
      <c r="Q1701" s="3">
        <f>Element_Hydraulics!R1702+8.5</f>
        <v>8.5</v>
      </c>
      <c r="R1701" s="3">
        <f>Element_Hydraulics!S1702+8.5</f>
        <v>8.5</v>
      </c>
      <c r="S1701" s="3">
        <f>Element_Hydraulics!T1702+8.5</f>
        <v>8.5</v>
      </c>
      <c r="T1701" s="3">
        <f>Element_Hydraulics!U1702+8.5</f>
        <v>8.5</v>
      </c>
      <c r="U1701" s="3">
        <f>Element_Hydraulics!V1702+8.5</f>
        <v>8.5</v>
      </c>
      <c r="V1701" s="3">
        <f>Element_Hydraulics!W1702+5</f>
        <v>5</v>
      </c>
      <c r="W1701" s="3">
        <f>Element_Hydraulics!X1702+5</f>
        <v>5</v>
      </c>
      <c r="X1701" s="3">
        <f>Element_Hydraulics!Y1702+5</f>
        <v>5</v>
      </c>
      <c r="Y1701" s="3">
        <f>Element_Hydraulics!Z1702+5</f>
        <v>5</v>
      </c>
      <c r="Z1701" s="3">
        <f>Element_Hydraulics!AA1702+5</f>
        <v>5</v>
      </c>
      <c r="AA1701" s="3">
        <f>Element_Hydraulics!AB1702+5</f>
        <v>5</v>
      </c>
      <c r="AB1701" s="3">
        <f>Element_Hydraulics!AC1702+5</f>
        <v>5</v>
      </c>
      <c r="AC1701" s="3">
        <f>Element_Hydraulics!AD1702+5</f>
        <v>5</v>
      </c>
      <c r="AD1701" s="3">
        <f>Element_Hydraulics!AE1702+5</f>
        <v>5</v>
      </c>
      <c r="AE1701" s="3">
        <f>Element_Hydraulics!AF1702+5</f>
        <v>5</v>
      </c>
      <c r="AF1701" s="3">
        <f>Element_Hydraulics!AG1702+5</f>
        <v>5</v>
      </c>
      <c r="AG1701" s="3">
        <f>Element_Hydraulics!AH1702+5</f>
        <v>5</v>
      </c>
      <c r="AH1701" s="3">
        <f>Element_Hydraulics!AI1702+5</f>
        <v>5</v>
      </c>
      <c r="AI1701" s="3">
        <f>Element_Hydraulics!AJ1702+5</f>
        <v>5</v>
      </c>
      <c r="AJ1701" s="3">
        <f>Element_Hydraulics!AK1702+5</f>
        <v>5</v>
      </c>
      <c r="AK1701" s="3">
        <f>Element_Hydraulics!AL1702+5</f>
        <v>5</v>
      </c>
      <c r="AL1701" s="3">
        <f>Element_Hydraulics!AM1702+8.5</f>
        <v>8.5</v>
      </c>
      <c r="AM1701" s="3">
        <f>Element_Hydraulics!AN1702+8.5</f>
        <v>8.5</v>
      </c>
      <c r="AN1701" s="3">
        <f>Element_Hydraulics!AO1702+8.5</f>
        <v>8.5</v>
      </c>
      <c r="AO1701" s="3">
        <f>Element_Hydraulics!AP1702+8.5</f>
        <v>8.5</v>
      </c>
      <c r="AP1701" s="3">
        <f>Element_Hydraulics!AQ1702+8.5</f>
        <v>8.5</v>
      </c>
      <c r="AQ1701" s="3">
        <f>Element_Hydraulics!AR1702+8.5</f>
        <v>8.5</v>
      </c>
      <c r="AR1701" s="3">
        <f>Element_Hydraulics!AS1702+8.5</f>
        <v>8.5</v>
      </c>
      <c r="AS1701" s="3">
        <f>Element_Hydraulics!AT1702+8.5</f>
        <v>8.5</v>
      </c>
      <c r="AT1701" s="3">
        <f>Element_Hydraulics!AU1702+8.5</f>
        <v>8.5</v>
      </c>
      <c r="AU1701" s="3">
        <f>Element_Hydraulics!AV1702+8.5</f>
        <v>8.5</v>
      </c>
      <c r="AV1701" s="3">
        <f>Element_Hydraulics!AW1702+8.5</f>
        <v>8.5</v>
      </c>
      <c r="AW1701" s="3">
        <f>Element_Hydraulics!AX1702+8.5</f>
        <v>8.5</v>
      </c>
      <c r="AX1701" s="3">
        <f>Element_Hydraulics!AY1702+8.5</f>
        <v>8.5</v>
      </c>
      <c r="AY1701" s="3">
        <f>Element_Hydraulics!AZ1702+8.5</f>
        <v>8.5</v>
      </c>
      <c r="AZ1701" s="3">
        <f>Element_Hydraulics!BA1702+8.5</f>
        <v>8.5</v>
      </c>
      <c r="BA1701" s="3">
        <f>Element_Hydraulics!BB1702+8.5</f>
        <v>8.5</v>
      </c>
      <c r="BB1701" s="3">
        <f>Element_Hydraulics!BC1702+8.5</f>
        <v>8.5</v>
      </c>
      <c r="BC1701" s="3">
        <f>Element_Hydraulics!BD1702+8.5</f>
        <v>8.5</v>
      </c>
      <c r="BD1701" s="3">
        <f>Element_Hydraulics!BE1702+8.5</f>
        <v>8.5</v>
      </c>
      <c r="BE1701" s="3">
        <f>Element_Hydraulics!BF1702+8.5</f>
        <v>8.5</v>
      </c>
    </row>
    <row r="1702" spans="1:57">
      <c r="A1702" s="3" t="s">
        <v>1734</v>
      </c>
      <c r="B1702" s="3">
        <f>Element_Hydraulics!C1703+8.5</f>
        <v>8.5</v>
      </c>
      <c r="C1702" s="3">
        <f>Element_Hydraulics!D1703+8.5</f>
        <v>8.5</v>
      </c>
      <c r="D1702" s="3">
        <f>Element_Hydraulics!E1703+8.5</f>
        <v>8.5</v>
      </c>
      <c r="E1702" s="3">
        <f>Element_Hydraulics!F1703+8.5</f>
        <v>8.5</v>
      </c>
      <c r="F1702" s="3">
        <f>Element_Hydraulics!G1703+8.5</f>
        <v>8.5</v>
      </c>
      <c r="G1702" s="3">
        <f>Element_Hydraulics!H1703+8.5</f>
        <v>8.5</v>
      </c>
      <c r="H1702" s="3">
        <f>Element_Hydraulics!I1703+8.5</f>
        <v>8.5</v>
      </c>
      <c r="I1702" s="3">
        <f>Element_Hydraulics!J1703+8.5</f>
        <v>8.5</v>
      </c>
      <c r="J1702" s="3">
        <f>Element_Hydraulics!K1703+8.5</f>
        <v>8.5</v>
      </c>
      <c r="K1702" s="3">
        <f>Element_Hydraulics!L1703+8.5</f>
        <v>8.5</v>
      </c>
      <c r="L1702" s="3">
        <f>Element_Hydraulics!M1703+8.5</f>
        <v>8.5</v>
      </c>
      <c r="M1702" s="3">
        <f>Element_Hydraulics!N1703+8.5</f>
        <v>8.5</v>
      </c>
      <c r="N1702" s="3">
        <f>Element_Hydraulics!O1703+8.5</f>
        <v>8.5</v>
      </c>
      <c r="O1702" s="3">
        <f>Element_Hydraulics!P1703+8.5</f>
        <v>8.5</v>
      </c>
      <c r="P1702" s="3">
        <f>Element_Hydraulics!Q1703+8.5</f>
        <v>8.5</v>
      </c>
      <c r="Q1702" s="3">
        <f>Element_Hydraulics!R1703+8.5</f>
        <v>8.5</v>
      </c>
      <c r="R1702" s="3">
        <f>Element_Hydraulics!S1703+8.5</f>
        <v>8.5</v>
      </c>
      <c r="S1702" s="3">
        <f>Element_Hydraulics!T1703+8.5</f>
        <v>8.5</v>
      </c>
      <c r="T1702" s="3">
        <f>Element_Hydraulics!U1703+8.5</f>
        <v>8.5</v>
      </c>
      <c r="U1702" s="3">
        <f>Element_Hydraulics!V1703+8.5</f>
        <v>8.5</v>
      </c>
      <c r="V1702" s="3">
        <f>Element_Hydraulics!W1703+5</f>
        <v>5</v>
      </c>
      <c r="W1702" s="3">
        <f>Element_Hydraulics!X1703+5</f>
        <v>5</v>
      </c>
      <c r="X1702" s="3">
        <f>Element_Hydraulics!Y1703+5</f>
        <v>5</v>
      </c>
      <c r="Y1702" s="3">
        <f>Element_Hydraulics!Z1703+5</f>
        <v>5</v>
      </c>
      <c r="Z1702" s="3">
        <f>Element_Hydraulics!AA1703+5</f>
        <v>5</v>
      </c>
      <c r="AA1702" s="3">
        <f>Element_Hydraulics!AB1703+5</f>
        <v>5</v>
      </c>
      <c r="AB1702" s="3">
        <f>Element_Hydraulics!AC1703+5</f>
        <v>5</v>
      </c>
      <c r="AC1702" s="3">
        <f>Element_Hydraulics!AD1703+5</f>
        <v>5</v>
      </c>
      <c r="AD1702" s="3">
        <f>Element_Hydraulics!AE1703+5</f>
        <v>5</v>
      </c>
      <c r="AE1702" s="3">
        <f>Element_Hydraulics!AF1703+5</f>
        <v>5</v>
      </c>
      <c r="AF1702" s="3">
        <f>Element_Hydraulics!AG1703+5</f>
        <v>5</v>
      </c>
      <c r="AG1702" s="3">
        <f>Element_Hydraulics!AH1703+5</f>
        <v>5</v>
      </c>
      <c r="AH1702" s="3">
        <f>Element_Hydraulics!AI1703+5</f>
        <v>5</v>
      </c>
      <c r="AI1702" s="3">
        <f>Element_Hydraulics!AJ1703+5</f>
        <v>5</v>
      </c>
      <c r="AJ1702" s="3">
        <f>Element_Hydraulics!AK1703+5</f>
        <v>5</v>
      </c>
      <c r="AK1702" s="3">
        <f>Element_Hydraulics!AL1703+5</f>
        <v>5</v>
      </c>
      <c r="AL1702" s="3">
        <f>Element_Hydraulics!AM1703+8.5</f>
        <v>8.5</v>
      </c>
      <c r="AM1702" s="3">
        <f>Element_Hydraulics!AN1703+8.5</f>
        <v>8.5</v>
      </c>
      <c r="AN1702" s="3">
        <f>Element_Hydraulics!AO1703+8.5</f>
        <v>8.5</v>
      </c>
      <c r="AO1702" s="3">
        <f>Element_Hydraulics!AP1703+8.5</f>
        <v>8.5</v>
      </c>
      <c r="AP1702" s="3">
        <f>Element_Hydraulics!AQ1703+8.5</f>
        <v>8.5</v>
      </c>
      <c r="AQ1702" s="3">
        <f>Element_Hydraulics!AR1703+8.5</f>
        <v>8.5</v>
      </c>
      <c r="AR1702" s="3">
        <f>Element_Hydraulics!AS1703+8.5</f>
        <v>8.5</v>
      </c>
      <c r="AS1702" s="3">
        <f>Element_Hydraulics!AT1703+8.5</f>
        <v>8.5</v>
      </c>
      <c r="AT1702" s="3">
        <f>Element_Hydraulics!AU1703+8.5</f>
        <v>8.5</v>
      </c>
      <c r="AU1702" s="3">
        <f>Element_Hydraulics!AV1703+8.5</f>
        <v>8.5</v>
      </c>
      <c r="AV1702" s="3">
        <f>Element_Hydraulics!AW1703+8.5</f>
        <v>8.5</v>
      </c>
      <c r="AW1702" s="3">
        <f>Element_Hydraulics!AX1703+8.5</f>
        <v>8.5</v>
      </c>
      <c r="AX1702" s="3">
        <f>Element_Hydraulics!AY1703+8.5</f>
        <v>8.5</v>
      </c>
      <c r="AY1702" s="3">
        <f>Element_Hydraulics!AZ1703+8.5</f>
        <v>8.5</v>
      </c>
      <c r="AZ1702" s="3">
        <f>Element_Hydraulics!BA1703+8.5</f>
        <v>8.5</v>
      </c>
      <c r="BA1702" s="3">
        <f>Element_Hydraulics!BB1703+8.5</f>
        <v>8.5</v>
      </c>
      <c r="BB1702" s="3">
        <f>Element_Hydraulics!BC1703+8.5</f>
        <v>8.5</v>
      </c>
      <c r="BC1702" s="3">
        <f>Element_Hydraulics!BD1703+8.5</f>
        <v>8.5</v>
      </c>
      <c r="BD1702" s="3">
        <f>Element_Hydraulics!BE1703+8.5</f>
        <v>8.5</v>
      </c>
      <c r="BE1702" s="3">
        <f>Element_Hydraulics!BF1703+8.5</f>
        <v>8.5</v>
      </c>
    </row>
    <row r="1703" spans="1:57">
      <c r="A1703" s="3" t="s">
        <v>1735</v>
      </c>
      <c r="B1703" s="3">
        <f>Element_Hydraulics!C1704+8.5</f>
        <v>8.5</v>
      </c>
      <c r="C1703" s="3">
        <f>Element_Hydraulics!D1704+8.5</f>
        <v>8.5</v>
      </c>
      <c r="D1703" s="3">
        <f>Element_Hydraulics!E1704+8.5</f>
        <v>8.5</v>
      </c>
      <c r="E1703" s="3">
        <f>Element_Hydraulics!F1704+8.5</f>
        <v>8.5</v>
      </c>
      <c r="F1703" s="3">
        <f>Element_Hydraulics!G1704+8.5</f>
        <v>8.5</v>
      </c>
      <c r="G1703" s="3">
        <f>Element_Hydraulics!H1704+8.5</f>
        <v>8.5</v>
      </c>
      <c r="H1703" s="3">
        <f>Element_Hydraulics!I1704+8.5</f>
        <v>8.5</v>
      </c>
      <c r="I1703" s="3">
        <f>Element_Hydraulics!J1704+8.5</f>
        <v>8.5</v>
      </c>
      <c r="J1703" s="3">
        <f>Element_Hydraulics!K1704+8.5</f>
        <v>8.5</v>
      </c>
      <c r="K1703" s="3">
        <f>Element_Hydraulics!L1704+8.5</f>
        <v>8.5</v>
      </c>
      <c r="L1703" s="3">
        <f>Element_Hydraulics!M1704+8.5</f>
        <v>8.5</v>
      </c>
      <c r="M1703" s="3">
        <f>Element_Hydraulics!N1704+8.5</f>
        <v>8.5</v>
      </c>
      <c r="N1703" s="3">
        <f>Element_Hydraulics!O1704+8.5</f>
        <v>8.5</v>
      </c>
      <c r="O1703" s="3">
        <f>Element_Hydraulics!P1704+8.5</f>
        <v>8.5</v>
      </c>
      <c r="P1703" s="3">
        <f>Element_Hydraulics!Q1704+8.5</f>
        <v>8.5</v>
      </c>
      <c r="Q1703" s="3">
        <f>Element_Hydraulics!R1704+8.5</f>
        <v>8.5</v>
      </c>
      <c r="R1703" s="3">
        <f>Element_Hydraulics!S1704+8.5</f>
        <v>8.5</v>
      </c>
      <c r="S1703" s="3">
        <f>Element_Hydraulics!T1704+8.5</f>
        <v>8.5</v>
      </c>
      <c r="T1703" s="3">
        <f>Element_Hydraulics!U1704+8.5</f>
        <v>8.5</v>
      </c>
      <c r="U1703" s="3">
        <f>Element_Hydraulics!V1704+8.5</f>
        <v>8.5</v>
      </c>
      <c r="V1703" s="3">
        <f>Element_Hydraulics!W1704+5</f>
        <v>5</v>
      </c>
      <c r="W1703" s="3">
        <f>Element_Hydraulics!X1704+5</f>
        <v>5</v>
      </c>
      <c r="X1703" s="3">
        <f>Element_Hydraulics!Y1704+5</f>
        <v>5</v>
      </c>
      <c r="Y1703" s="3">
        <f>Element_Hydraulics!Z1704+5</f>
        <v>5</v>
      </c>
      <c r="Z1703" s="3">
        <f>Element_Hydraulics!AA1704+5</f>
        <v>5</v>
      </c>
      <c r="AA1703" s="3">
        <f>Element_Hydraulics!AB1704+5</f>
        <v>5</v>
      </c>
      <c r="AB1703" s="3">
        <f>Element_Hydraulics!AC1704+5</f>
        <v>5</v>
      </c>
      <c r="AC1703" s="3">
        <f>Element_Hydraulics!AD1704+5</f>
        <v>5</v>
      </c>
      <c r="AD1703" s="3">
        <f>Element_Hydraulics!AE1704+5</f>
        <v>5</v>
      </c>
      <c r="AE1703" s="3">
        <f>Element_Hydraulics!AF1704+5</f>
        <v>5</v>
      </c>
      <c r="AF1703" s="3">
        <f>Element_Hydraulics!AG1704+5</f>
        <v>5</v>
      </c>
      <c r="AG1703" s="3">
        <f>Element_Hydraulics!AH1704+5</f>
        <v>5</v>
      </c>
      <c r="AH1703" s="3">
        <f>Element_Hydraulics!AI1704+5</f>
        <v>5</v>
      </c>
      <c r="AI1703" s="3">
        <f>Element_Hydraulics!AJ1704+5</f>
        <v>5</v>
      </c>
      <c r="AJ1703" s="3">
        <f>Element_Hydraulics!AK1704+5</f>
        <v>5</v>
      </c>
      <c r="AK1703" s="3">
        <f>Element_Hydraulics!AL1704+5</f>
        <v>5</v>
      </c>
      <c r="AL1703" s="3">
        <f>Element_Hydraulics!AM1704+8.5</f>
        <v>8.5</v>
      </c>
      <c r="AM1703" s="3">
        <f>Element_Hydraulics!AN1704+8.5</f>
        <v>8.5</v>
      </c>
      <c r="AN1703" s="3">
        <f>Element_Hydraulics!AO1704+8.5</f>
        <v>8.5</v>
      </c>
      <c r="AO1703" s="3">
        <f>Element_Hydraulics!AP1704+8.5</f>
        <v>8.5</v>
      </c>
      <c r="AP1703" s="3">
        <f>Element_Hydraulics!AQ1704+8.5</f>
        <v>8.5</v>
      </c>
      <c r="AQ1703" s="3">
        <f>Element_Hydraulics!AR1704+8.5</f>
        <v>8.5</v>
      </c>
      <c r="AR1703" s="3">
        <f>Element_Hydraulics!AS1704+8.5</f>
        <v>8.5</v>
      </c>
      <c r="AS1703" s="3">
        <f>Element_Hydraulics!AT1704+8.5</f>
        <v>8.5</v>
      </c>
      <c r="AT1703" s="3">
        <f>Element_Hydraulics!AU1704+8.5</f>
        <v>8.5</v>
      </c>
      <c r="AU1703" s="3">
        <f>Element_Hydraulics!AV1704+8.5</f>
        <v>8.5</v>
      </c>
      <c r="AV1703" s="3">
        <f>Element_Hydraulics!AW1704+8.5</f>
        <v>8.5</v>
      </c>
      <c r="AW1703" s="3">
        <f>Element_Hydraulics!AX1704+8.5</f>
        <v>8.5</v>
      </c>
      <c r="AX1703" s="3">
        <f>Element_Hydraulics!AY1704+8.5</f>
        <v>8.5</v>
      </c>
      <c r="AY1703" s="3">
        <f>Element_Hydraulics!AZ1704+8.5</f>
        <v>8.5</v>
      </c>
      <c r="AZ1703" s="3">
        <f>Element_Hydraulics!BA1704+8.5</f>
        <v>8.5</v>
      </c>
      <c r="BA1703" s="3">
        <f>Element_Hydraulics!BB1704+8.5</f>
        <v>8.5</v>
      </c>
      <c r="BB1703" s="3">
        <f>Element_Hydraulics!BC1704+8.5</f>
        <v>8.5</v>
      </c>
      <c r="BC1703" s="3">
        <f>Element_Hydraulics!BD1704+8.5</f>
        <v>8.5</v>
      </c>
      <c r="BD1703" s="3">
        <f>Element_Hydraulics!BE1704+8.5</f>
        <v>8.5</v>
      </c>
      <c r="BE1703" s="3">
        <f>Element_Hydraulics!BF1704+8.5</f>
        <v>8.5</v>
      </c>
    </row>
    <row r="1704" spans="1:57">
      <c r="A1704" s="3" t="s">
        <v>1736</v>
      </c>
      <c r="B1704" s="3">
        <f>Element_Hydraulics!C1705+8.5</f>
        <v>8.5</v>
      </c>
      <c r="C1704" s="3">
        <f>Element_Hydraulics!D1705+8.5</f>
        <v>8.5</v>
      </c>
      <c r="D1704" s="3">
        <f>Element_Hydraulics!E1705+8.5</f>
        <v>8.5</v>
      </c>
      <c r="E1704" s="3">
        <f>Element_Hydraulics!F1705+8.5</f>
        <v>8.5</v>
      </c>
      <c r="F1704" s="3">
        <f>Element_Hydraulics!G1705+8.5</f>
        <v>8.5</v>
      </c>
      <c r="G1704" s="3">
        <f>Element_Hydraulics!H1705+8.5</f>
        <v>8.5</v>
      </c>
      <c r="H1704" s="3">
        <f>Element_Hydraulics!I1705+8.5</f>
        <v>8.5</v>
      </c>
      <c r="I1704" s="3">
        <f>Element_Hydraulics!J1705+8.5</f>
        <v>8.5</v>
      </c>
      <c r="J1704" s="3">
        <f>Element_Hydraulics!K1705+8.5</f>
        <v>8.5</v>
      </c>
      <c r="K1704" s="3">
        <f>Element_Hydraulics!L1705+8.5</f>
        <v>8.5</v>
      </c>
      <c r="L1704" s="3">
        <f>Element_Hydraulics!M1705+8.5</f>
        <v>8.5</v>
      </c>
      <c r="M1704" s="3">
        <f>Element_Hydraulics!N1705+8.5</f>
        <v>8.5</v>
      </c>
      <c r="N1704" s="3">
        <f>Element_Hydraulics!O1705+8.5</f>
        <v>8.5</v>
      </c>
      <c r="O1704" s="3">
        <f>Element_Hydraulics!P1705+8.5</f>
        <v>8.5</v>
      </c>
      <c r="P1704" s="3">
        <f>Element_Hydraulics!Q1705+8.5</f>
        <v>8.5</v>
      </c>
      <c r="Q1704" s="3">
        <f>Element_Hydraulics!R1705+8.5</f>
        <v>8.5</v>
      </c>
      <c r="R1704" s="3">
        <f>Element_Hydraulics!S1705+8.5</f>
        <v>8.5</v>
      </c>
      <c r="S1704" s="3">
        <f>Element_Hydraulics!T1705+8.5</f>
        <v>8.5</v>
      </c>
      <c r="T1704" s="3">
        <f>Element_Hydraulics!U1705+8.5</f>
        <v>8.5</v>
      </c>
      <c r="U1704" s="3">
        <f>Element_Hydraulics!V1705+8.5</f>
        <v>8.5</v>
      </c>
      <c r="V1704" s="3">
        <f>Element_Hydraulics!W1705+5</f>
        <v>5</v>
      </c>
      <c r="W1704" s="3">
        <f>Element_Hydraulics!X1705+5</f>
        <v>5</v>
      </c>
      <c r="X1704" s="3">
        <f>Element_Hydraulics!Y1705+5</f>
        <v>5</v>
      </c>
      <c r="Y1704" s="3">
        <f>Element_Hydraulics!Z1705+5</f>
        <v>5</v>
      </c>
      <c r="Z1704" s="3">
        <f>Element_Hydraulics!AA1705+5</f>
        <v>5</v>
      </c>
      <c r="AA1704" s="3">
        <f>Element_Hydraulics!AB1705+5</f>
        <v>5</v>
      </c>
      <c r="AB1704" s="3">
        <f>Element_Hydraulics!AC1705+5</f>
        <v>5</v>
      </c>
      <c r="AC1704" s="3">
        <f>Element_Hydraulics!AD1705+5</f>
        <v>5</v>
      </c>
      <c r="AD1704" s="3">
        <f>Element_Hydraulics!AE1705+5</f>
        <v>5</v>
      </c>
      <c r="AE1704" s="3">
        <f>Element_Hydraulics!AF1705+5</f>
        <v>5</v>
      </c>
      <c r="AF1704" s="3">
        <f>Element_Hydraulics!AG1705+5</f>
        <v>5</v>
      </c>
      <c r="AG1704" s="3">
        <f>Element_Hydraulics!AH1705+5</f>
        <v>5</v>
      </c>
      <c r="AH1704" s="3">
        <f>Element_Hydraulics!AI1705+5</f>
        <v>5</v>
      </c>
      <c r="AI1704" s="3">
        <f>Element_Hydraulics!AJ1705+5</f>
        <v>5</v>
      </c>
      <c r="AJ1704" s="3">
        <f>Element_Hydraulics!AK1705+5</f>
        <v>5</v>
      </c>
      <c r="AK1704" s="3">
        <f>Element_Hydraulics!AL1705+5</f>
        <v>5</v>
      </c>
      <c r="AL1704" s="3">
        <f>Element_Hydraulics!AM1705+8.5</f>
        <v>8.5</v>
      </c>
      <c r="AM1704" s="3">
        <f>Element_Hydraulics!AN1705+8.5</f>
        <v>8.5</v>
      </c>
      <c r="AN1704" s="3">
        <f>Element_Hydraulics!AO1705+8.5</f>
        <v>8.5</v>
      </c>
      <c r="AO1704" s="3">
        <f>Element_Hydraulics!AP1705+8.5</f>
        <v>8.5</v>
      </c>
      <c r="AP1704" s="3">
        <f>Element_Hydraulics!AQ1705+8.5</f>
        <v>8.5</v>
      </c>
      <c r="AQ1704" s="3">
        <f>Element_Hydraulics!AR1705+8.5</f>
        <v>8.5</v>
      </c>
      <c r="AR1704" s="3">
        <f>Element_Hydraulics!AS1705+8.5</f>
        <v>8.5</v>
      </c>
      <c r="AS1704" s="3">
        <f>Element_Hydraulics!AT1705+8.5</f>
        <v>8.5</v>
      </c>
      <c r="AT1704" s="3">
        <f>Element_Hydraulics!AU1705+8.5</f>
        <v>8.5</v>
      </c>
      <c r="AU1704" s="3">
        <f>Element_Hydraulics!AV1705+8.5</f>
        <v>8.5</v>
      </c>
      <c r="AV1704" s="3">
        <f>Element_Hydraulics!AW1705+8.5</f>
        <v>8.5</v>
      </c>
      <c r="AW1704" s="3">
        <f>Element_Hydraulics!AX1705+8.5</f>
        <v>8.5</v>
      </c>
      <c r="AX1704" s="3">
        <f>Element_Hydraulics!AY1705+8.5</f>
        <v>8.5</v>
      </c>
      <c r="AY1704" s="3">
        <f>Element_Hydraulics!AZ1705+8.5</f>
        <v>8.5</v>
      </c>
      <c r="AZ1704" s="3">
        <f>Element_Hydraulics!BA1705+8.5</f>
        <v>8.5</v>
      </c>
      <c r="BA1704" s="3">
        <f>Element_Hydraulics!BB1705+8.5</f>
        <v>8.5</v>
      </c>
      <c r="BB1704" s="3">
        <f>Element_Hydraulics!BC1705+8.5</f>
        <v>8.5</v>
      </c>
      <c r="BC1704" s="3">
        <f>Element_Hydraulics!BD1705+8.5</f>
        <v>8.5</v>
      </c>
      <c r="BD1704" s="3">
        <f>Element_Hydraulics!BE1705+8.5</f>
        <v>8.5</v>
      </c>
      <c r="BE1704" s="3">
        <f>Element_Hydraulics!BF1705+8.5</f>
        <v>8.5</v>
      </c>
    </row>
    <row r="1705" spans="1:57">
      <c r="A1705" s="3" t="s">
        <v>1737</v>
      </c>
      <c r="B1705" s="3">
        <f>Element_Hydraulics!C1706+8.5</f>
        <v>8.5</v>
      </c>
      <c r="C1705" s="3">
        <f>Element_Hydraulics!D1706+8.5</f>
        <v>8.5</v>
      </c>
      <c r="D1705" s="3">
        <f>Element_Hydraulics!E1706+8.5</f>
        <v>8.5</v>
      </c>
      <c r="E1705" s="3">
        <f>Element_Hydraulics!F1706+8.5</f>
        <v>8.5</v>
      </c>
      <c r="F1705" s="3">
        <f>Element_Hydraulics!G1706+8.5</f>
        <v>8.5</v>
      </c>
      <c r="G1705" s="3">
        <f>Element_Hydraulics!H1706+8.5</f>
        <v>8.5</v>
      </c>
      <c r="H1705" s="3">
        <f>Element_Hydraulics!I1706+8.5</f>
        <v>8.5</v>
      </c>
      <c r="I1705" s="3">
        <f>Element_Hydraulics!J1706+8.5</f>
        <v>8.5</v>
      </c>
      <c r="J1705" s="3">
        <f>Element_Hydraulics!K1706+8.5</f>
        <v>8.5</v>
      </c>
      <c r="K1705" s="3">
        <f>Element_Hydraulics!L1706+8.5</f>
        <v>8.5</v>
      </c>
      <c r="L1705" s="3">
        <f>Element_Hydraulics!M1706+8.5</f>
        <v>8.5</v>
      </c>
      <c r="M1705" s="3">
        <f>Element_Hydraulics!N1706+8.5</f>
        <v>8.5</v>
      </c>
      <c r="N1705" s="3">
        <f>Element_Hydraulics!O1706+8.5</f>
        <v>8.5</v>
      </c>
      <c r="O1705" s="3">
        <f>Element_Hydraulics!P1706+8.5</f>
        <v>8.5</v>
      </c>
      <c r="P1705" s="3">
        <f>Element_Hydraulics!Q1706+8.5</f>
        <v>8.5</v>
      </c>
      <c r="Q1705" s="3">
        <f>Element_Hydraulics!R1706+8.5</f>
        <v>8.5</v>
      </c>
      <c r="R1705" s="3">
        <f>Element_Hydraulics!S1706+8.5</f>
        <v>8.5</v>
      </c>
      <c r="S1705" s="3">
        <f>Element_Hydraulics!T1706+8.5</f>
        <v>8.5</v>
      </c>
      <c r="T1705" s="3">
        <f>Element_Hydraulics!U1706+8.5</f>
        <v>8.5</v>
      </c>
      <c r="U1705" s="3">
        <f>Element_Hydraulics!V1706+8.5</f>
        <v>8.5</v>
      </c>
      <c r="V1705" s="3">
        <f>Element_Hydraulics!W1706+5</f>
        <v>5</v>
      </c>
      <c r="W1705" s="3">
        <f>Element_Hydraulics!X1706+5</f>
        <v>5</v>
      </c>
      <c r="X1705" s="3">
        <f>Element_Hydraulics!Y1706+5</f>
        <v>5</v>
      </c>
      <c r="Y1705" s="3">
        <f>Element_Hydraulics!Z1706+5</f>
        <v>5</v>
      </c>
      <c r="Z1705" s="3">
        <f>Element_Hydraulics!AA1706+5</f>
        <v>5</v>
      </c>
      <c r="AA1705" s="3">
        <f>Element_Hydraulics!AB1706+5</f>
        <v>5</v>
      </c>
      <c r="AB1705" s="3">
        <f>Element_Hydraulics!AC1706+5</f>
        <v>5</v>
      </c>
      <c r="AC1705" s="3">
        <f>Element_Hydraulics!AD1706+5</f>
        <v>5</v>
      </c>
      <c r="AD1705" s="3">
        <f>Element_Hydraulics!AE1706+5</f>
        <v>5</v>
      </c>
      <c r="AE1705" s="3">
        <f>Element_Hydraulics!AF1706+5</f>
        <v>5</v>
      </c>
      <c r="AF1705" s="3">
        <f>Element_Hydraulics!AG1706+5</f>
        <v>5</v>
      </c>
      <c r="AG1705" s="3">
        <f>Element_Hydraulics!AH1706+5</f>
        <v>5</v>
      </c>
      <c r="AH1705" s="3">
        <f>Element_Hydraulics!AI1706+5</f>
        <v>5</v>
      </c>
      <c r="AI1705" s="3">
        <f>Element_Hydraulics!AJ1706+5</f>
        <v>5</v>
      </c>
      <c r="AJ1705" s="3">
        <f>Element_Hydraulics!AK1706+5</f>
        <v>5</v>
      </c>
      <c r="AK1705" s="3">
        <f>Element_Hydraulics!AL1706+5</f>
        <v>5</v>
      </c>
      <c r="AL1705" s="3">
        <f>Element_Hydraulics!AM1706+8.5</f>
        <v>8.5</v>
      </c>
      <c r="AM1705" s="3">
        <f>Element_Hydraulics!AN1706+8.5</f>
        <v>8.5</v>
      </c>
      <c r="AN1705" s="3">
        <f>Element_Hydraulics!AO1706+8.5</f>
        <v>8.5</v>
      </c>
      <c r="AO1705" s="3">
        <f>Element_Hydraulics!AP1706+8.5</f>
        <v>8.5</v>
      </c>
      <c r="AP1705" s="3">
        <f>Element_Hydraulics!AQ1706+8.5</f>
        <v>8.5</v>
      </c>
      <c r="AQ1705" s="3">
        <f>Element_Hydraulics!AR1706+8.5</f>
        <v>8.5</v>
      </c>
      <c r="AR1705" s="3">
        <f>Element_Hydraulics!AS1706+8.5</f>
        <v>8.5</v>
      </c>
      <c r="AS1705" s="3">
        <f>Element_Hydraulics!AT1706+8.5</f>
        <v>8.5</v>
      </c>
      <c r="AT1705" s="3">
        <f>Element_Hydraulics!AU1706+8.5</f>
        <v>8.5</v>
      </c>
      <c r="AU1705" s="3">
        <f>Element_Hydraulics!AV1706+8.5</f>
        <v>8.5</v>
      </c>
      <c r="AV1705" s="3">
        <f>Element_Hydraulics!AW1706+8.5</f>
        <v>8.5</v>
      </c>
      <c r="AW1705" s="3">
        <f>Element_Hydraulics!AX1706+8.5</f>
        <v>8.5</v>
      </c>
      <c r="AX1705" s="3">
        <f>Element_Hydraulics!AY1706+8.5</f>
        <v>8.5</v>
      </c>
      <c r="AY1705" s="3">
        <f>Element_Hydraulics!AZ1706+8.5</f>
        <v>8.5</v>
      </c>
      <c r="AZ1705" s="3">
        <f>Element_Hydraulics!BA1706+8.5</f>
        <v>8.5</v>
      </c>
      <c r="BA1705" s="3">
        <f>Element_Hydraulics!BB1706+8.5</f>
        <v>8.5</v>
      </c>
      <c r="BB1705" s="3">
        <f>Element_Hydraulics!BC1706+8.5</f>
        <v>8.5</v>
      </c>
      <c r="BC1705" s="3">
        <f>Element_Hydraulics!BD1706+8.5</f>
        <v>8.5</v>
      </c>
      <c r="BD1705" s="3">
        <f>Element_Hydraulics!BE1706+8.5</f>
        <v>8.5</v>
      </c>
      <c r="BE1705" s="3">
        <f>Element_Hydraulics!BF1706+8.5</f>
        <v>8.5</v>
      </c>
    </row>
    <row r="1706" spans="1:57">
      <c r="A1706" s="3" t="s">
        <v>1738</v>
      </c>
      <c r="B1706" s="3">
        <f>Element_Hydraulics!C1707+8.5</f>
        <v>8.5</v>
      </c>
      <c r="C1706" s="3">
        <f>Element_Hydraulics!D1707+8.5</f>
        <v>8.5</v>
      </c>
      <c r="D1706" s="3">
        <f>Element_Hydraulics!E1707+8.5</f>
        <v>8.5</v>
      </c>
      <c r="E1706" s="3">
        <f>Element_Hydraulics!F1707+8.5</f>
        <v>8.5</v>
      </c>
      <c r="F1706" s="3">
        <f>Element_Hydraulics!G1707+8.5</f>
        <v>8.5</v>
      </c>
      <c r="G1706" s="3">
        <f>Element_Hydraulics!H1707+8.5</f>
        <v>8.5</v>
      </c>
      <c r="H1706" s="3">
        <f>Element_Hydraulics!I1707+8.5</f>
        <v>8.5</v>
      </c>
      <c r="I1706" s="3">
        <f>Element_Hydraulics!J1707+8.5</f>
        <v>8.5</v>
      </c>
      <c r="J1706" s="3">
        <f>Element_Hydraulics!K1707+8.5</f>
        <v>8.5</v>
      </c>
      <c r="K1706" s="3">
        <f>Element_Hydraulics!L1707+8.5</f>
        <v>8.5</v>
      </c>
      <c r="L1706" s="3">
        <f>Element_Hydraulics!M1707+8.5</f>
        <v>8.5</v>
      </c>
      <c r="M1706" s="3">
        <f>Element_Hydraulics!N1707+8.5</f>
        <v>8.5</v>
      </c>
      <c r="N1706" s="3">
        <f>Element_Hydraulics!O1707+8.5</f>
        <v>8.5</v>
      </c>
      <c r="O1706" s="3">
        <f>Element_Hydraulics!P1707+8.5</f>
        <v>8.5</v>
      </c>
      <c r="P1706" s="3">
        <f>Element_Hydraulics!Q1707+8.5</f>
        <v>8.5</v>
      </c>
      <c r="Q1706" s="3">
        <f>Element_Hydraulics!R1707+8.5</f>
        <v>8.5</v>
      </c>
      <c r="R1706" s="3">
        <f>Element_Hydraulics!S1707+8.5</f>
        <v>8.5</v>
      </c>
      <c r="S1706" s="3">
        <f>Element_Hydraulics!T1707+8.5</f>
        <v>8.5</v>
      </c>
      <c r="T1706" s="3">
        <f>Element_Hydraulics!U1707+8.5</f>
        <v>8.5</v>
      </c>
      <c r="U1706" s="3">
        <f>Element_Hydraulics!V1707+8.5</f>
        <v>8.5</v>
      </c>
      <c r="V1706" s="3">
        <f>Element_Hydraulics!W1707+5</f>
        <v>5</v>
      </c>
      <c r="W1706" s="3">
        <f>Element_Hydraulics!X1707+5</f>
        <v>5</v>
      </c>
      <c r="X1706" s="3">
        <f>Element_Hydraulics!Y1707+5</f>
        <v>5</v>
      </c>
      <c r="Y1706" s="3">
        <f>Element_Hydraulics!Z1707+5</f>
        <v>5</v>
      </c>
      <c r="Z1706" s="3">
        <f>Element_Hydraulics!AA1707+5</f>
        <v>5</v>
      </c>
      <c r="AA1706" s="3">
        <f>Element_Hydraulics!AB1707+5</f>
        <v>5</v>
      </c>
      <c r="AB1706" s="3">
        <f>Element_Hydraulics!AC1707+5</f>
        <v>5</v>
      </c>
      <c r="AC1706" s="3">
        <f>Element_Hydraulics!AD1707+5</f>
        <v>5</v>
      </c>
      <c r="AD1706" s="3">
        <f>Element_Hydraulics!AE1707+5</f>
        <v>5</v>
      </c>
      <c r="AE1706" s="3">
        <f>Element_Hydraulics!AF1707+5</f>
        <v>5</v>
      </c>
      <c r="AF1706" s="3">
        <f>Element_Hydraulics!AG1707+5</f>
        <v>5</v>
      </c>
      <c r="AG1706" s="3">
        <f>Element_Hydraulics!AH1707+5</f>
        <v>5</v>
      </c>
      <c r="AH1706" s="3">
        <f>Element_Hydraulics!AI1707+5</f>
        <v>5</v>
      </c>
      <c r="AI1706" s="3">
        <f>Element_Hydraulics!AJ1707+5</f>
        <v>5</v>
      </c>
      <c r="AJ1706" s="3">
        <f>Element_Hydraulics!AK1707+5</f>
        <v>5</v>
      </c>
      <c r="AK1706" s="3">
        <f>Element_Hydraulics!AL1707+5</f>
        <v>5</v>
      </c>
      <c r="AL1706" s="3">
        <f>Element_Hydraulics!AM1707+8.5</f>
        <v>8.5</v>
      </c>
      <c r="AM1706" s="3">
        <f>Element_Hydraulics!AN1707+8.5</f>
        <v>8.5</v>
      </c>
      <c r="AN1706" s="3">
        <f>Element_Hydraulics!AO1707+8.5</f>
        <v>8.5</v>
      </c>
      <c r="AO1706" s="3">
        <f>Element_Hydraulics!AP1707+8.5</f>
        <v>8.5</v>
      </c>
      <c r="AP1706" s="3">
        <f>Element_Hydraulics!AQ1707+8.5</f>
        <v>8.5</v>
      </c>
      <c r="AQ1706" s="3">
        <f>Element_Hydraulics!AR1707+8.5</f>
        <v>8.5</v>
      </c>
      <c r="AR1706" s="3">
        <f>Element_Hydraulics!AS1707+8.5</f>
        <v>8.5</v>
      </c>
      <c r="AS1706" s="3">
        <f>Element_Hydraulics!AT1707+8.5</f>
        <v>8.5</v>
      </c>
      <c r="AT1706" s="3">
        <f>Element_Hydraulics!AU1707+8.5</f>
        <v>8.5</v>
      </c>
      <c r="AU1706" s="3">
        <f>Element_Hydraulics!AV1707+8.5</f>
        <v>8.5</v>
      </c>
      <c r="AV1706" s="3">
        <f>Element_Hydraulics!AW1707+8.5</f>
        <v>8.5</v>
      </c>
      <c r="AW1706" s="3">
        <f>Element_Hydraulics!AX1707+8.5</f>
        <v>8.5</v>
      </c>
      <c r="AX1706" s="3">
        <f>Element_Hydraulics!AY1707+8.5</f>
        <v>8.5</v>
      </c>
      <c r="AY1706" s="3">
        <f>Element_Hydraulics!AZ1707+8.5</f>
        <v>8.5</v>
      </c>
      <c r="AZ1706" s="3">
        <f>Element_Hydraulics!BA1707+8.5</f>
        <v>8.5</v>
      </c>
      <c r="BA1706" s="3">
        <f>Element_Hydraulics!BB1707+8.5</f>
        <v>8.5</v>
      </c>
      <c r="BB1706" s="3">
        <f>Element_Hydraulics!BC1707+8.5</f>
        <v>8.5</v>
      </c>
      <c r="BC1706" s="3">
        <f>Element_Hydraulics!BD1707+8.5</f>
        <v>8.5</v>
      </c>
      <c r="BD1706" s="3">
        <f>Element_Hydraulics!BE1707+8.5</f>
        <v>8.5</v>
      </c>
      <c r="BE1706" s="3">
        <f>Element_Hydraulics!BF1707+8.5</f>
        <v>8.5</v>
      </c>
    </row>
    <row r="1707" spans="1:57">
      <c r="A1707" s="3" t="s">
        <v>1739</v>
      </c>
      <c r="B1707" s="3">
        <f>Element_Hydraulics!C1708+8.5</f>
        <v>8.5</v>
      </c>
      <c r="C1707" s="3">
        <f>Element_Hydraulics!D1708+8.5</f>
        <v>8.5</v>
      </c>
      <c r="D1707" s="3">
        <f>Element_Hydraulics!E1708+8.5</f>
        <v>8.5</v>
      </c>
      <c r="E1707" s="3">
        <f>Element_Hydraulics!F1708+8.5</f>
        <v>8.5</v>
      </c>
      <c r="F1707" s="3">
        <f>Element_Hydraulics!G1708+8.5</f>
        <v>8.5</v>
      </c>
      <c r="G1707" s="3">
        <f>Element_Hydraulics!H1708+8.5</f>
        <v>8.5</v>
      </c>
      <c r="H1707" s="3">
        <f>Element_Hydraulics!I1708+8.5</f>
        <v>8.5</v>
      </c>
      <c r="I1707" s="3">
        <f>Element_Hydraulics!J1708+8.5</f>
        <v>8.5</v>
      </c>
      <c r="J1707" s="3">
        <f>Element_Hydraulics!K1708+8.5</f>
        <v>8.5</v>
      </c>
      <c r="K1707" s="3">
        <f>Element_Hydraulics!L1708+8.5</f>
        <v>8.5</v>
      </c>
      <c r="L1707" s="3">
        <f>Element_Hydraulics!M1708+8.5</f>
        <v>8.5</v>
      </c>
      <c r="M1707" s="3">
        <f>Element_Hydraulics!N1708+8.5</f>
        <v>8.5</v>
      </c>
      <c r="N1707" s="3">
        <f>Element_Hydraulics!O1708+8.5</f>
        <v>8.5</v>
      </c>
      <c r="O1707" s="3">
        <f>Element_Hydraulics!P1708+8.5</f>
        <v>8.5</v>
      </c>
      <c r="P1707" s="3">
        <f>Element_Hydraulics!Q1708+8.5</f>
        <v>8.5</v>
      </c>
      <c r="Q1707" s="3">
        <f>Element_Hydraulics!R1708+8.5</f>
        <v>8.5</v>
      </c>
      <c r="R1707" s="3">
        <f>Element_Hydraulics!S1708+8.5</f>
        <v>8.5</v>
      </c>
      <c r="S1707" s="3">
        <f>Element_Hydraulics!T1708+8.5</f>
        <v>8.5</v>
      </c>
      <c r="T1707" s="3">
        <f>Element_Hydraulics!U1708+8.5</f>
        <v>8.5</v>
      </c>
      <c r="U1707" s="3">
        <f>Element_Hydraulics!V1708+8.5</f>
        <v>8.5</v>
      </c>
      <c r="V1707" s="3">
        <f>Element_Hydraulics!W1708+5</f>
        <v>5</v>
      </c>
      <c r="W1707" s="3">
        <f>Element_Hydraulics!X1708+5</f>
        <v>5</v>
      </c>
      <c r="X1707" s="3">
        <f>Element_Hydraulics!Y1708+5</f>
        <v>5</v>
      </c>
      <c r="Y1707" s="3">
        <f>Element_Hydraulics!Z1708+5</f>
        <v>5</v>
      </c>
      <c r="Z1707" s="3">
        <f>Element_Hydraulics!AA1708+5</f>
        <v>5</v>
      </c>
      <c r="AA1707" s="3">
        <f>Element_Hydraulics!AB1708+5</f>
        <v>5</v>
      </c>
      <c r="AB1707" s="3">
        <f>Element_Hydraulics!AC1708+5</f>
        <v>5</v>
      </c>
      <c r="AC1707" s="3">
        <f>Element_Hydraulics!AD1708+5</f>
        <v>5</v>
      </c>
      <c r="AD1707" s="3">
        <f>Element_Hydraulics!AE1708+5</f>
        <v>5</v>
      </c>
      <c r="AE1707" s="3">
        <f>Element_Hydraulics!AF1708+5</f>
        <v>5</v>
      </c>
      <c r="AF1707" s="3">
        <f>Element_Hydraulics!AG1708+5</f>
        <v>5</v>
      </c>
      <c r="AG1707" s="3">
        <f>Element_Hydraulics!AH1708+5</f>
        <v>5</v>
      </c>
      <c r="AH1707" s="3">
        <f>Element_Hydraulics!AI1708+5</f>
        <v>5</v>
      </c>
      <c r="AI1707" s="3">
        <f>Element_Hydraulics!AJ1708+5</f>
        <v>5</v>
      </c>
      <c r="AJ1707" s="3">
        <f>Element_Hydraulics!AK1708+5</f>
        <v>5</v>
      </c>
      <c r="AK1707" s="3">
        <f>Element_Hydraulics!AL1708+5</f>
        <v>5</v>
      </c>
      <c r="AL1707" s="3">
        <f>Element_Hydraulics!AM1708+8.5</f>
        <v>8.5</v>
      </c>
      <c r="AM1707" s="3">
        <f>Element_Hydraulics!AN1708+8.5</f>
        <v>8.5</v>
      </c>
      <c r="AN1707" s="3">
        <f>Element_Hydraulics!AO1708+8.5</f>
        <v>8.5</v>
      </c>
      <c r="AO1707" s="3">
        <f>Element_Hydraulics!AP1708+8.5</f>
        <v>8.5</v>
      </c>
      <c r="AP1707" s="3">
        <f>Element_Hydraulics!AQ1708+8.5</f>
        <v>8.5</v>
      </c>
      <c r="AQ1707" s="3">
        <f>Element_Hydraulics!AR1708+8.5</f>
        <v>8.5</v>
      </c>
      <c r="AR1707" s="3">
        <f>Element_Hydraulics!AS1708+8.5</f>
        <v>8.5</v>
      </c>
      <c r="AS1707" s="3">
        <f>Element_Hydraulics!AT1708+8.5</f>
        <v>8.5</v>
      </c>
      <c r="AT1707" s="3">
        <f>Element_Hydraulics!AU1708+8.5</f>
        <v>8.5</v>
      </c>
      <c r="AU1707" s="3">
        <f>Element_Hydraulics!AV1708+8.5</f>
        <v>8.5</v>
      </c>
      <c r="AV1707" s="3">
        <f>Element_Hydraulics!AW1708+8.5</f>
        <v>8.5</v>
      </c>
      <c r="AW1707" s="3">
        <f>Element_Hydraulics!AX1708+8.5</f>
        <v>8.5</v>
      </c>
      <c r="AX1707" s="3">
        <f>Element_Hydraulics!AY1708+8.5</f>
        <v>8.5</v>
      </c>
      <c r="AY1707" s="3">
        <f>Element_Hydraulics!AZ1708+8.5</f>
        <v>8.5</v>
      </c>
      <c r="AZ1707" s="3">
        <f>Element_Hydraulics!BA1708+8.5</f>
        <v>8.5</v>
      </c>
      <c r="BA1707" s="3">
        <f>Element_Hydraulics!BB1708+8.5</f>
        <v>8.5</v>
      </c>
      <c r="BB1707" s="3">
        <f>Element_Hydraulics!BC1708+8.5</f>
        <v>8.5</v>
      </c>
      <c r="BC1707" s="3">
        <f>Element_Hydraulics!BD1708+8.5</f>
        <v>8.5</v>
      </c>
      <c r="BD1707" s="3">
        <f>Element_Hydraulics!BE1708+8.5</f>
        <v>8.5</v>
      </c>
      <c r="BE1707" s="3">
        <f>Element_Hydraulics!BF1708+8.5</f>
        <v>8.5</v>
      </c>
    </row>
    <row r="1708" spans="1:57">
      <c r="A1708" s="3" t="s">
        <v>1740</v>
      </c>
      <c r="B1708" s="3">
        <f>Element_Hydraulics!C1709+8.5</f>
        <v>8.5</v>
      </c>
      <c r="C1708" s="3">
        <f>Element_Hydraulics!D1709+8.5</f>
        <v>8.5</v>
      </c>
      <c r="D1708" s="3">
        <f>Element_Hydraulics!E1709+8.5</f>
        <v>8.5</v>
      </c>
      <c r="E1708" s="3">
        <f>Element_Hydraulics!F1709+8.5</f>
        <v>8.5</v>
      </c>
      <c r="F1708" s="3">
        <f>Element_Hydraulics!G1709+8.5</f>
        <v>8.5</v>
      </c>
      <c r="G1708" s="3">
        <f>Element_Hydraulics!H1709+8.5</f>
        <v>8.5</v>
      </c>
      <c r="H1708" s="3">
        <f>Element_Hydraulics!I1709+8.5</f>
        <v>8.5</v>
      </c>
      <c r="I1708" s="3">
        <f>Element_Hydraulics!J1709+8.5</f>
        <v>8.5</v>
      </c>
      <c r="J1708" s="3">
        <f>Element_Hydraulics!K1709+8.5</f>
        <v>8.5</v>
      </c>
      <c r="K1708" s="3">
        <f>Element_Hydraulics!L1709+8.5</f>
        <v>8.5</v>
      </c>
      <c r="L1708" s="3">
        <f>Element_Hydraulics!M1709+8.5</f>
        <v>8.5</v>
      </c>
      <c r="M1708" s="3">
        <f>Element_Hydraulics!N1709+8.5</f>
        <v>8.5</v>
      </c>
      <c r="N1708" s="3">
        <f>Element_Hydraulics!O1709+8.5</f>
        <v>8.5</v>
      </c>
      <c r="O1708" s="3">
        <f>Element_Hydraulics!P1709+8.5</f>
        <v>8.5</v>
      </c>
      <c r="P1708" s="3">
        <f>Element_Hydraulics!Q1709+8.5</f>
        <v>8.5</v>
      </c>
      <c r="Q1708" s="3">
        <f>Element_Hydraulics!R1709+8.5</f>
        <v>8.5</v>
      </c>
      <c r="R1708" s="3">
        <f>Element_Hydraulics!S1709+8.5</f>
        <v>8.5</v>
      </c>
      <c r="S1708" s="3">
        <f>Element_Hydraulics!T1709+8.5</f>
        <v>8.5</v>
      </c>
      <c r="T1708" s="3">
        <f>Element_Hydraulics!U1709+8.5</f>
        <v>8.5</v>
      </c>
      <c r="U1708" s="3">
        <f>Element_Hydraulics!V1709+8.5</f>
        <v>8.5</v>
      </c>
      <c r="V1708" s="3">
        <f>Element_Hydraulics!W1709+5</f>
        <v>5</v>
      </c>
      <c r="W1708" s="3">
        <f>Element_Hydraulics!X1709+5</f>
        <v>5</v>
      </c>
      <c r="X1708" s="3">
        <f>Element_Hydraulics!Y1709+5</f>
        <v>5</v>
      </c>
      <c r="Y1708" s="3">
        <f>Element_Hydraulics!Z1709+5</f>
        <v>5</v>
      </c>
      <c r="Z1708" s="3">
        <f>Element_Hydraulics!AA1709+5</f>
        <v>5</v>
      </c>
      <c r="AA1708" s="3">
        <f>Element_Hydraulics!AB1709+5</f>
        <v>5</v>
      </c>
      <c r="AB1708" s="3">
        <f>Element_Hydraulics!AC1709+5</f>
        <v>5</v>
      </c>
      <c r="AC1708" s="3">
        <f>Element_Hydraulics!AD1709+5</f>
        <v>5</v>
      </c>
      <c r="AD1708" s="3">
        <f>Element_Hydraulics!AE1709+5</f>
        <v>5</v>
      </c>
      <c r="AE1708" s="3">
        <f>Element_Hydraulics!AF1709+5</f>
        <v>5</v>
      </c>
      <c r="AF1708" s="3">
        <f>Element_Hydraulics!AG1709+5</f>
        <v>5</v>
      </c>
      <c r="AG1708" s="3">
        <f>Element_Hydraulics!AH1709+5</f>
        <v>5</v>
      </c>
      <c r="AH1708" s="3">
        <f>Element_Hydraulics!AI1709+5</f>
        <v>5</v>
      </c>
      <c r="AI1708" s="3">
        <f>Element_Hydraulics!AJ1709+5</f>
        <v>5</v>
      </c>
      <c r="AJ1708" s="3">
        <f>Element_Hydraulics!AK1709+5</f>
        <v>5</v>
      </c>
      <c r="AK1708" s="3">
        <f>Element_Hydraulics!AL1709+5</f>
        <v>5</v>
      </c>
      <c r="AL1708" s="3">
        <f>Element_Hydraulics!AM1709+8.5</f>
        <v>8.5</v>
      </c>
      <c r="AM1708" s="3">
        <f>Element_Hydraulics!AN1709+8.5</f>
        <v>8.5</v>
      </c>
      <c r="AN1708" s="3">
        <f>Element_Hydraulics!AO1709+8.5</f>
        <v>8.5</v>
      </c>
      <c r="AO1708" s="3">
        <f>Element_Hydraulics!AP1709+8.5</f>
        <v>8.5</v>
      </c>
      <c r="AP1708" s="3">
        <f>Element_Hydraulics!AQ1709+8.5</f>
        <v>8.5</v>
      </c>
      <c r="AQ1708" s="3">
        <f>Element_Hydraulics!AR1709+8.5</f>
        <v>8.5</v>
      </c>
      <c r="AR1708" s="3">
        <f>Element_Hydraulics!AS1709+8.5</f>
        <v>8.5</v>
      </c>
      <c r="AS1708" s="3">
        <f>Element_Hydraulics!AT1709+8.5</f>
        <v>8.5</v>
      </c>
      <c r="AT1708" s="3">
        <f>Element_Hydraulics!AU1709+8.5</f>
        <v>8.5</v>
      </c>
      <c r="AU1708" s="3">
        <f>Element_Hydraulics!AV1709+8.5</f>
        <v>8.5</v>
      </c>
      <c r="AV1708" s="3">
        <f>Element_Hydraulics!AW1709+8.5</f>
        <v>8.5</v>
      </c>
      <c r="AW1708" s="3">
        <f>Element_Hydraulics!AX1709+8.5</f>
        <v>8.5</v>
      </c>
      <c r="AX1708" s="3">
        <f>Element_Hydraulics!AY1709+8.5</f>
        <v>8.5</v>
      </c>
      <c r="AY1708" s="3">
        <f>Element_Hydraulics!AZ1709+8.5</f>
        <v>8.5</v>
      </c>
      <c r="AZ1708" s="3">
        <f>Element_Hydraulics!BA1709+8.5</f>
        <v>8.5</v>
      </c>
      <c r="BA1708" s="3">
        <f>Element_Hydraulics!BB1709+8.5</f>
        <v>8.5</v>
      </c>
      <c r="BB1708" s="3">
        <f>Element_Hydraulics!BC1709+8.5</f>
        <v>8.5</v>
      </c>
      <c r="BC1708" s="3">
        <f>Element_Hydraulics!BD1709+8.5</f>
        <v>8.5</v>
      </c>
      <c r="BD1708" s="3">
        <f>Element_Hydraulics!BE1709+8.5</f>
        <v>8.5</v>
      </c>
      <c r="BE1708" s="3">
        <f>Element_Hydraulics!BF1709+8.5</f>
        <v>8.5</v>
      </c>
    </row>
    <row r="1709" spans="1:57">
      <c r="A1709" s="3" t="s">
        <v>1741</v>
      </c>
      <c r="B1709" s="3">
        <f>Element_Hydraulics!C1710+8.5</f>
        <v>8.5</v>
      </c>
      <c r="C1709" s="3">
        <f>Element_Hydraulics!D1710+8.5</f>
        <v>8.5</v>
      </c>
      <c r="D1709" s="3">
        <f>Element_Hydraulics!E1710+8.5</f>
        <v>8.5</v>
      </c>
      <c r="E1709" s="3">
        <f>Element_Hydraulics!F1710+8.5</f>
        <v>8.5</v>
      </c>
      <c r="F1709" s="3">
        <f>Element_Hydraulics!G1710+8.5</f>
        <v>8.5</v>
      </c>
      <c r="G1709" s="3">
        <f>Element_Hydraulics!H1710+8.5</f>
        <v>8.5</v>
      </c>
      <c r="H1709" s="3">
        <f>Element_Hydraulics!I1710+8.5</f>
        <v>8.5</v>
      </c>
      <c r="I1709" s="3">
        <f>Element_Hydraulics!J1710+8.5</f>
        <v>8.5</v>
      </c>
      <c r="J1709" s="3">
        <f>Element_Hydraulics!K1710+8.5</f>
        <v>8.5</v>
      </c>
      <c r="K1709" s="3">
        <f>Element_Hydraulics!L1710+8.5</f>
        <v>8.5</v>
      </c>
      <c r="L1709" s="3">
        <f>Element_Hydraulics!M1710+8.5</f>
        <v>8.5</v>
      </c>
      <c r="M1709" s="3">
        <f>Element_Hydraulics!N1710+8.5</f>
        <v>8.5</v>
      </c>
      <c r="N1709" s="3">
        <f>Element_Hydraulics!O1710+8.5</f>
        <v>8.5</v>
      </c>
      <c r="O1709" s="3">
        <f>Element_Hydraulics!P1710+8.5</f>
        <v>8.5</v>
      </c>
      <c r="P1709" s="3">
        <f>Element_Hydraulics!Q1710+8.5</f>
        <v>8.5</v>
      </c>
      <c r="Q1709" s="3">
        <f>Element_Hydraulics!R1710+8.5</f>
        <v>8.5</v>
      </c>
      <c r="R1709" s="3">
        <f>Element_Hydraulics!S1710+8.5</f>
        <v>8.5</v>
      </c>
      <c r="S1709" s="3">
        <f>Element_Hydraulics!T1710+8.5</f>
        <v>8.5</v>
      </c>
      <c r="T1709" s="3">
        <f>Element_Hydraulics!U1710+8.5</f>
        <v>8.5</v>
      </c>
      <c r="U1709" s="3">
        <f>Element_Hydraulics!V1710+8.5</f>
        <v>8.5</v>
      </c>
      <c r="V1709" s="3">
        <f>Element_Hydraulics!W1710+5</f>
        <v>5</v>
      </c>
      <c r="W1709" s="3">
        <f>Element_Hydraulics!X1710+5</f>
        <v>5</v>
      </c>
      <c r="X1709" s="3">
        <f>Element_Hydraulics!Y1710+5</f>
        <v>5</v>
      </c>
      <c r="Y1709" s="3">
        <f>Element_Hydraulics!Z1710+5</f>
        <v>5</v>
      </c>
      <c r="Z1709" s="3">
        <f>Element_Hydraulics!AA1710+5</f>
        <v>5</v>
      </c>
      <c r="AA1709" s="3">
        <f>Element_Hydraulics!AB1710+5</f>
        <v>5</v>
      </c>
      <c r="AB1709" s="3">
        <f>Element_Hydraulics!AC1710+5</f>
        <v>5</v>
      </c>
      <c r="AC1709" s="3">
        <f>Element_Hydraulics!AD1710+5</f>
        <v>5</v>
      </c>
      <c r="AD1709" s="3">
        <f>Element_Hydraulics!AE1710+5</f>
        <v>5</v>
      </c>
      <c r="AE1709" s="3">
        <f>Element_Hydraulics!AF1710+5</f>
        <v>5</v>
      </c>
      <c r="AF1709" s="3">
        <f>Element_Hydraulics!AG1710+5</f>
        <v>5</v>
      </c>
      <c r="AG1709" s="3">
        <f>Element_Hydraulics!AH1710+5</f>
        <v>5</v>
      </c>
      <c r="AH1709" s="3">
        <f>Element_Hydraulics!AI1710+5</f>
        <v>5</v>
      </c>
      <c r="AI1709" s="3">
        <f>Element_Hydraulics!AJ1710+5</f>
        <v>5</v>
      </c>
      <c r="AJ1709" s="3">
        <f>Element_Hydraulics!AK1710+5</f>
        <v>5</v>
      </c>
      <c r="AK1709" s="3">
        <f>Element_Hydraulics!AL1710+5</f>
        <v>5</v>
      </c>
      <c r="AL1709" s="3">
        <f>Element_Hydraulics!AM1710+8.5</f>
        <v>8.5</v>
      </c>
      <c r="AM1709" s="3">
        <f>Element_Hydraulics!AN1710+8.5</f>
        <v>8.5</v>
      </c>
      <c r="AN1709" s="3">
        <f>Element_Hydraulics!AO1710+8.5</f>
        <v>8.5</v>
      </c>
      <c r="AO1709" s="3">
        <f>Element_Hydraulics!AP1710+8.5</f>
        <v>8.5</v>
      </c>
      <c r="AP1709" s="3">
        <f>Element_Hydraulics!AQ1710+8.5</f>
        <v>8.5</v>
      </c>
      <c r="AQ1709" s="3">
        <f>Element_Hydraulics!AR1710+8.5</f>
        <v>8.5</v>
      </c>
      <c r="AR1709" s="3">
        <f>Element_Hydraulics!AS1710+8.5</f>
        <v>8.5</v>
      </c>
      <c r="AS1709" s="3">
        <f>Element_Hydraulics!AT1710+8.5</f>
        <v>8.5</v>
      </c>
      <c r="AT1709" s="3">
        <f>Element_Hydraulics!AU1710+8.5</f>
        <v>8.5</v>
      </c>
      <c r="AU1709" s="3">
        <f>Element_Hydraulics!AV1710+8.5</f>
        <v>8.5</v>
      </c>
      <c r="AV1709" s="3">
        <f>Element_Hydraulics!AW1710+8.5</f>
        <v>8.5</v>
      </c>
      <c r="AW1709" s="3">
        <f>Element_Hydraulics!AX1710+8.5</f>
        <v>8.5</v>
      </c>
      <c r="AX1709" s="3">
        <f>Element_Hydraulics!AY1710+8.5</f>
        <v>8.5</v>
      </c>
      <c r="AY1709" s="3">
        <f>Element_Hydraulics!AZ1710+8.5</f>
        <v>8.5</v>
      </c>
      <c r="AZ1709" s="3">
        <f>Element_Hydraulics!BA1710+8.5</f>
        <v>8.5</v>
      </c>
      <c r="BA1709" s="3">
        <f>Element_Hydraulics!BB1710+8.5</f>
        <v>8.5</v>
      </c>
      <c r="BB1709" s="3">
        <f>Element_Hydraulics!BC1710+8.5</f>
        <v>8.5</v>
      </c>
      <c r="BC1709" s="3">
        <f>Element_Hydraulics!BD1710+8.5</f>
        <v>8.5</v>
      </c>
      <c r="BD1709" s="3">
        <f>Element_Hydraulics!BE1710+8.5</f>
        <v>8.5</v>
      </c>
      <c r="BE1709" s="3">
        <f>Element_Hydraulics!BF1710+8.5</f>
        <v>8.5</v>
      </c>
    </row>
    <row r="1710" spans="1:57">
      <c r="A1710" s="3" t="s">
        <v>1742</v>
      </c>
      <c r="B1710" s="3">
        <f>Element_Hydraulics!C1711+8.5</f>
        <v>8.5</v>
      </c>
      <c r="C1710" s="3">
        <f>Element_Hydraulics!D1711+8.5</f>
        <v>8.5</v>
      </c>
      <c r="D1710" s="3">
        <f>Element_Hydraulics!E1711+8.5</f>
        <v>8.5</v>
      </c>
      <c r="E1710" s="3">
        <f>Element_Hydraulics!F1711+8.5</f>
        <v>8.5</v>
      </c>
      <c r="F1710" s="3">
        <f>Element_Hydraulics!G1711+8.5</f>
        <v>8.5</v>
      </c>
      <c r="G1710" s="3">
        <f>Element_Hydraulics!H1711+8.5</f>
        <v>8.5</v>
      </c>
      <c r="H1710" s="3">
        <f>Element_Hydraulics!I1711+8.5</f>
        <v>8.5</v>
      </c>
      <c r="I1710" s="3">
        <f>Element_Hydraulics!J1711+8.5</f>
        <v>8.5</v>
      </c>
      <c r="J1710" s="3">
        <f>Element_Hydraulics!K1711+8.5</f>
        <v>8.5</v>
      </c>
      <c r="K1710" s="3">
        <f>Element_Hydraulics!L1711+8.5</f>
        <v>8.5</v>
      </c>
      <c r="L1710" s="3">
        <f>Element_Hydraulics!M1711+8.5</f>
        <v>8.5</v>
      </c>
      <c r="M1710" s="3">
        <f>Element_Hydraulics!N1711+8.5</f>
        <v>8.5</v>
      </c>
      <c r="N1710" s="3">
        <f>Element_Hydraulics!O1711+8.5</f>
        <v>8.5</v>
      </c>
      <c r="O1710" s="3">
        <f>Element_Hydraulics!P1711+8.5</f>
        <v>8.5</v>
      </c>
      <c r="P1710" s="3">
        <f>Element_Hydraulics!Q1711+8.5</f>
        <v>8.5</v>
      </c>
      <c r="Q1710" s="3">
        <f>Element_Hydraulics!R1711+8.5</f>
        <v>8.5</v>
      </c>
      <c r="R1710" s="3">
        <f>Element_Hydraulics!S1711+8.5</f>
        <v>8.5</v>
      </c>
      <c r="S1710" s="3">
        <f>Element_Hydraulics!T1711+8.5</f>
        <v>8.5</v>
      </c>
      <c r="T1710" s="3">
        <f>Element_Hydraulics!U1711+8.5</f>
        <v>8.5</v>
      </c>
      <c r="U1710" s="3">
        <f>Element_Hydraulics!V1711+8.5</f>
        <v>8.5</v>
      </c>
      <c r="V1710" s="3">
        <f>Element_Hydraulics!W1711+5</f>
        <v>5</v>
      </c>
      <c r="W1710" s="3">
        <f>Element_Hydraulics!X1711+5</f>
        <v>5</v>
      </c>
      <c r="X1710" s="3">
        <f>Element_Hydraulics!Y1711+5</f>
        <v>5</v>
      </c>
      <c r="Y1710" s="3">
        <f>Element_Hydraulics!Z1711+5</f>
        <v>5</v>
      </c>
      <c r="Z1710" s="3">
        <f>Element_Hydraulics!AA1711+5</f>
        <v>5</v>
      </c>
      <c r="AA1710" s="3">
        <f>Element_Hydraulics!AB1711+5</f>
        <v>5</v>
      </c>
      <c r="AB1710" s="3">
        <f>Element_Hydraulics!AC1711+5</f>
        <v>5</v>
      </c>
      <c r="AC1710" s="3">
        <f>Element_Hydraulics!AD1711+5</f>
        <v>5</v>
      </c>
      <c r="AD1710" s="3">
        <f>Element_Hydraulics!AE1711+5</f>
        <v>5</v>
      </c>
      <c r="AE1710" s="3">
        <f>Element_Hydraulics!AF1711+5</f>
        <v>5</v>
      </c>
      <c r="AF1710" s="3">
        <f>Element_Hydraulics!AG1711+5</f>
        <v>5</v>
      </c>
      <c r="AG1710" s="3">
        <f>Element_Hydraulics!AH1711+5</f>
        <v>5</v>
      </c>
      <c r="AH1710" s="3">
        <f>Element_Hydraulics!AI1711+5</f>
        <v>5</v>
      </c>
      <c r="AI1710" s="3">
        <f>Element_Hydraulics!AJ1711+5</f>
        <v>5</v>
      </c>
      <c r="AJ1710" s="3">
        <f>Element_Hydraulics!AK1711+5</f>
        <v>5</v>
      </c>
      <c r="AK1710" s="3">
        <f>Element_Hydraulics!AL1711+5</f>
        <v>5</v>
      </c>
      <c r="AL1710" s="3">
        <f>Element_Hydraulics!AM1711+8.5</f>
        <v>8.5</v>
      </c>
      <c r="AM1710" s="3">
        <f>Element_Hydraulics!AN1711+8.5</f>
        <v>8.5</v>
      </c>
      <c r="AN1710" s="3">
        <f>Element_Hydraulics!AO1711+8.5</f>
        <v>8.5</v>
      </c>
      <c r="AO1710" s="3">
        <f>Element_Hydraulics!AP1711+8.5</f>
        <v>8.5</v>
      </c>
      <c r="AP1710" s="3">
        <f>Element_Hydraulics!AQ1711+8.5</f>
        <v>8.5</v>
      </c>
      <c r="AQ1710" s="3">
        <f>Element_Hydraulics!AR1711+8.5</f>
        <v>8.5</v>
      </c>
      <c r="AR1710" s="3">
        <f>Element_Hydraulics!AS1711+8.5</f>
        <v>8.5</v>
      </c>
      <c r="AS1710" s="3">
        <f>Element_Hydraulics!AT1711+8.5</f>
        <v>8.5</v>
      </c>
      <c r="AT1710" s="3">
        <f>Element_Hydraulics!AU1711+8.5</f>
        <v>8.5</v>
      </c>
      <c r="AU1710" s="3">
        <f>Element_Hydraulics!AV1711+8.5</f>
        <v>8.5</v>
      </c>
      <c r="AV1710" s="3">
        <f>Element_Hydraulics!AW1711+8.5</f>
        <v>8.5</v>
      </c>
      <c r="AW1710" s="3">
        <f>Element_Hydraulics!AX1711+8.5</f>
        <v>8.5</v>
      </c>
      <c r="AX1710" s="3">
        <f>Element_Hydraulics!AY1711+8.5</f>
        <v>8.5</v>
      </c>
      <c r="AY1710" s="3">
        <f>Element_Hydraulics!AZ1711+8.5</f>
        <v>8.5</v>
      </c>
      <c r="AZ1710" s="3">
        <f>Element_Hydraulics!BA1711+8.5</f>
        <v>8.5</v>
      </c>
      <c r="BA1710" s="3">
        <f>Element_Hydraulics!BB1711+8.5</f>
        <v>8.5</v>
      </c>
      <c r="BB1710" s="3">
        <f>Element_Hydraulics!BC1711+8.5</f>
        <v>8.5</v>
      </c>
      <c r="BC1710" s="3">
        <f>Element_Hydraulics!BD1711+8.5</f>
        <v>8.5</v>
      </c>
      <c r="BD1710" s="3">
        <f>Element_Hydraulics!BE1711+8.5</f>
        <v>8.5</v>
      </c>
      <c r="BE1710" s="3">
        <f>Element_Hydraulics!BF1711+8.5</f>
        <v>8.5</v>
      </c>
    </row>
    <row r="1711" spans="1:57">
      <c r="A1711" s="3" t="s">
        <v>1743</v>
      </c>
      <c r="B1711" s="3">
        <f>Element_Hydraulics!C1712+8.5</f>
        <v>8.5</v>
      </c>
      <c r="C1711" s="3">
        <f>Element_Hydraulics!D1712+8.5</f>
        <v>8.5</v>
      </c>
      <c r="D1711" s="3">
        <f>Element_Hydraulics!E1712+8.5</f>
        <v>8.5</v>
      </c>
      <c r="E1711" s="3">
        <f>Element_Hydraulics!F1712+8.5</f>
        <v>8.5</v>
      </c>
      <c r="F1711" s="3">
        <f>Element_Hydraulics!G1712+8.5</f>
        <v>8.5</v>
      </c>
      <c r="G1711" s="3">
        <f>Element_Hydraulics!H1712+8.5</f>
        <v>8.5</v>
      </c>
      <c r="H1711" s="3">
        <f>Element_Hydraulics!I1712+8.5</f>
        <v>8.5</v>
      </c>
      <c r="I1711" s="3">
        <f>Element_Hydraulics!J1712+8.5</f>
        <v>8.5</v>
      </c>
      <c r="J1711" s="3">
        <f>Element_Hydraulics!K1712+8.5</f>
        <v>8.5</v>
      </c>
      <c r="K1711" s="3">
        <f>Element_Hydraulics!L1712+8.5</f>
        <v>8.5</v>
      </c>
      <c r="L1711" s="3">
        <f>Element_Hydraulics!M1712+8.5</f>
        <v>8.5</v>
      </c>
      <c r="M1711" s="3">
        <f>Element_Hydraulics!N1712+8.5</f>
        <v>8.5</v>
      </c>
      <c r="N1711" s="3">
        <f>Element_Hydraulics!O1712+8.5</f>
        <v>8.5</v>
      </c>
      <c r="O1711" s="3">
        <f>Element_Hydraulics!P1712+8.5</f>
        <v>8.5</v>
      </c>
      <c r="P1711" s="3">
        <f>Element_Hydraulics!Q1712+8.5</f>
        <v>8.5</v>
      </c>
      <c r="Q1711" s="3">
        <f>Element_Hydraulics!R1712+8.5</f>
        <v>8.5</v>
      </c>
      <c r="R1711" s="3">
        <f>Element_Hydraulics!S1712+8.5</f>
        <v>8.5</v>
      </c>
      <c r="S1711" s="3">
        <f>Element_Hydraulics!T1712+8.5</f>
        <v>8.5</v>
      </c>
      <c r="T1711" s="3">
        <f>Element_Hydraulics!U1712+8.5</f>
        <v>8.5</v>
      </c>
      <c r="U1711" s="3">
        <f>Element_Hydraulics!V1712+8.5</f>
        <v>8.5</v>
      </c>
      <c r="V1711" s="3">
        <f>Element_Hydraulics!W1712+5</f>
        <v>5</v>
      </c>
      <c r="W1711" s="3">
        <f>Element_Hydraulics!X1712+5</f>
        <v>5</v>
      </c>
      <c r="X1711" s="3">
        <f>Element_Hydraulics!Y1712+5</f>
        <v>5</v>
      </c>
      <c r="Y1711" s="3">
        <f>Element_Hydraulics!Z1712+5</f>
        <v>5</v>
      </c>
      <c r="Z1711" s="3">
        <f>Element_Hydraulics!AA1712+5</f>
        <v>5</v>
      </c>
      <c r="AA1711" s="3">
        <f>Element_Hydraulics!AB1712+5</f>
        <v>5</v>
      </c>
      <c r="AB1711" s="3">
        <f>Element_Hydraulics!AC1712+5</f>
        <v>5</v>
      </c>
      <c r="AC1711" s="3">
        <f>Element_Hydraulics!AD1712+5</f>
        <v>5</v>
      </c>
      <c r="AD1711" s="3">
        <f>Element_Hydraulics!AE1712+5</f>
        <v>5</v>
      </c>
      <c r="AE1711" s="3">
        <f>Element_Hydraulics!AF1712+5</f>
        <v>5</v>
      </c>
      <c r="AF1711" s="3">
        <f>Element_Hydraulics!AG1712+5</f>
        <v>5</v>
      </c>
      <c r="AG1711" s="3">
        <f>Element_Hydraulics!AH1712+5</f>
        <v>5</v>
      </c>
      <c r="AH1711" s="3">
        <f>Element_Hydraulics!AI1712+5</f>
        <v>5</v>
      </c>
      <c r="AI1711" s="3">
        <f>Element_Hydraulics!AJ1712+5</f>
        <v>5</v>
      </c>
      <c r="AJ1711" s="3">
        <f>Element_Hydraulics!AK1712+5</f>
        <v>5</v>
      </c>
      <c r="AK1711" s="3">
        <f>Element_Hydraulics!AL1712+5</f>
        <v>5</v>
      </c>
      <c r="AL1711" s="3">
        <f>Element_Hydraulics!AM1712+8.5</f>
        <v>8.5</v>
      </c>
      <c r="AM1711" s="3">
        <f>Element_Hydraulics!AN1712+8.5</f>
        <v>8.5</v>
      </c>
      <c r="AN1711" s="3">
        <f>Element_Hydraulics!AO1712+8.5</f>
        <v>8.5</v>
      </c>
      <c r="AO1711" s="3">
        <f>Element_Hydraulics!AP1712+8.5</f>
        <v>8.5</v>
      </c>
      <c r="AP1711" s="3">
        <f>Element_Hydraulics!AQ1712+8.5</f>
        <v>8.5</v>
      </c>
      <c r="AQ1711" s="3">
        <f>Element_Hydraulics!AR1712+8.5</f>
        <v>8.5</v>
      </c>
      <c r="AR1711" s="3">
        <f>Element_Hydraulics!AS1712+8.5</f>
        <v>8.5</v>
      </c>
      <c r="AS1711" s="3">
        <f>Element_Hydraulics!AT1712+8.5</f>
        <v>8.5</v>
      </c>
      <c r="AT1711" s="3">
        <f>Element_Hydraulics!AU1712+8.5</f>
        <v>8.5</v>
      </c>
      <c r="AU1711" s="3">
        <f>Element_Hydraulics!AV1712+8.5</f>
        <v>8.5</v>
      </c>
      <c r="AV1711" s="3">
        <f>Element_Hydraulics!AW1712+8.5</f>
        <v>8.5</v>
      </c>
      <c r="AW1711" s="3">
        <f>Element_Hydraulics!AX1712+8.5</f>
        <v>8.5</v>
      </c>
      <c r="AX1711" s="3">
        <f>Element_Hydraulics!AY1712+8.5</f>
        <v>8.5</v>
      </c>
      <c r="AY1711" s="3">
        <f>Element_Hydraulics!AZ1712+8.5</f>
        <v>8.5</v>
      </c>
      <c r="AZ1711" s="3">
        <f>Element_Hydraulics!BA1712+8.5</f>
        <v>8.5</v>
      </c>
      <c r="BA1711" s="3">
        <f>Element_Hydraulics!BB1712+8.5</f>
        <v>8.5</v>
      </c>
      <c r="BB1711" s="3">
        <f>Element_Hydraulics!BC1712+8.5</f>
        <v>8.5</v>
      </c>
      <c r="BC1711" s="3">
        <f>Element_Hydraulics!BD1712+8.5</f>
        <v>8.5</v>
      </c>
      <c r="BD1711" s="3">
        <f>Element_Hydraulics!BE1712+8.5</f>
        <v>8.5</v>
      </c>
      <c r="BE1711" s="3">
        <f>Element_Hydraulics!BF1712+8.5</f>
        <v>8.5</v>
      </c>
    </row>
    <row r="1712" spans="1:57">
      <c r="A1712" s="3" t="s">
        <v>1744</v>
      </c>
      <c r="B1712" s="3">
        <f>Element_Hydraulics!C1713+8.5</f>
        <v>8.5</v>
      </c>
      <c r="C1712" s="3">
        <f>Element_Hydraulics!D1713+8.5</f>
        <v>8.5</v>
      </c>
      <c r="D1712" s="3">
        <f>Element_Hydraulics!E1713+8.5</f>
        <v>8.5</v>
      </c>
      <c r="E1712" s="3">
        <f>Element_Hydraulics!F1713+8.5</f>
        <v>8.5</v>
      </c>
      <c r="F1712" s="3">
        <f>Element_Hydraulics!G1713+8.5</f>
        <v>8.5</v>
      </c>
      <c r="G1712" s="3">
        <f>Element_Hydraulics!H1713+8.5</f>
        <v>8.5</v>
      </c>
      <c r="H1712" s="3">
        <f>Element_Hydraulics!I1713+8.5</f>
        <v>8.5</v>
      </c>
      <c r="I1712" s="3">
        <f>Element_Hydraulics!J1713+8.5</f>
        <v>8.5</v>
      </c>
      <c r="J1712" s="3">
        <f>Element_Hydraulics!K1713+8.5</f>
        <v>8.5</v>
      </c>
      <c r="K1712" s="3">
        <f>Element_Hydraulics!L1713+8.5</f>
        <v>8.5</v>
      </c>
      <c r="L1712" s="3">
        <f>Element_Hydraulics!M1713+8.5</f>
        <v>8.5</v>
      </c>
      <c r="M1712" s="3">
        <f>Element_Hydraulics!N1713+8.5</f>
        <v>8.5</v>
      </c>
      <c r="N1712" s="3">
        <f>Element_Hydraulics!O1713+8.5</f>
        <v>8.5</v>
      </c>
      <c r="O1712" s="3">
        <f>Element_Hydraulics!P1713+8.5</f>
        <v>8.5</v>
      </c>
      <c r="P1712" s="3">
        <f>Element_Hydraulics!Q1713+8.5</f>
        <v>8.5</v>
      </c>
      <c r="Q1712" s="3">
        <f>Element_Hydraulics!R1713+8.5</f>
        <v>8.5</v>
      </c>
      <c r="R1712" s="3">
        <f>Element_Hydraulics!S1713+8.5</f>
        <v>8.5</v>
      </c>
      <c r="S1712" s="3">
        <f>Element_Hydraulics!T1713+8.5</f>
        <v>8.5</v>
      </c>
      <c r="T1712" s="3">
        <f>Element_Hydraulics!U1713+8.5</f>
        <v>8.5</v>
      </c>
      <c r="U1712" s="3">
        <f>Element_Hydraulics!V1713+8.5</f>
        <v>8.5</v>
      </c>
      <c r="V1712" s="3">
        <f>Element_Hydraulics!W1713+5</f>
        <v>5</v>
      </c>
      <c r="W1712" s="3">
        <f>Element_Hydraulics!X1713+5</f>
        <v>5</v>
      </c>
      <c r="X1712" s="3">
        <f>Element_Hydraulics!Y1713+5</f>
        <v>5</v>
      </c>
      <c r="Y1712" s="3">
        <f>Element_Hydraulics!Z1713+5</f>
        <v>5</v>
      </c>
      <c r="Z1712" s="3">
        <f>Element_Hydraulics!AA1713+5</f>
        <v>5</v>
      </c>
      <c r="AA1712" s="3">
        <f>Element_Hydraulics!AB1713+5</f>
        <v>5</v>
      </c>
      <c r="AB1712" s="3">
        <f>Element_Hydraulics!AC1713+5</f>
        <v>5</v>
      </c>
      <c r="AC1712" s="3">
        <f>Element_Hydraulics!AD1713+5</f>
        <v>5</v>
      </c>
      <c r="AD1712" s="3">
        <f>Element_Hydraulics!AE1713+5</f>
        <v>5</v>
      </c>
      <c r="AE1712" s="3">
        <f>Element_Hydraulics!AF1713+5</f>
        <v>5</v>
      </c>
      <c r="AF1712" s="3">
        <f>Element_Hydraulics!AG1713+5</f>
        <v>5</v>
      </c>
      <c r="AG1712" s="3">
        <f>Element_Hydraulics!AH1713+5</f>
        <v>5</v>
      </c>
      <c r="AH1712" s="3">
        <f>Element_Hydraulics!AI1713+5</f>
        <v>5</v>
      </c>
      <c r="AI1712" s="3">
        <f>Element_Hydraulics!AJ1713+5</f>
        <v>5</v>
      </c>
      <c r="AJ1712" s="3">
        <f>Element_Hydraulics!AK1713+5</f>
        <v>5</v>
      </c>
      <c r="AK1712" s="3">
        <f>Element_Hydraulics!AL1713+5</f>
        <v>5</v>
      </c>
      <c r="AL1712" s="3">
        <f>Element_Hydraulics!AM1713+8.5</f>
        <v>8.5</v>
      </c>
      <c r="AM1712" s="3">
        <f>Element_Hydraulics!AN1713+8.5</f>
        <v>8.5</v>
      </c>
      <c r="AN1712" s="3">
        <f>Element_Hydraulics!AO1713+8.5</f>
        <v>8.5</v>
      </c>
      <c r="AO1712" s="3">
        <f>Element_Hydraulics!AP1713+8.5</f>
        <v>8.5</v>
      </c>
      <c r="AP1712" s="3">
        <f>Element_Hydraulics!AQ1713+8.5</f>
        <v>8.5</v>
      </c>
      <c r="AQ1712" s="3">
        <f>Element_Hydraulics!AR1713+8.5</f>
        <v>8.5</v>
      </c>
      <c r="AR1712" s="3">
        <f>Element_Hydraulics!AS1713+8.5</f>
        <v>8.5</v>
      </c>
      <c r="AS1712" s="3">
        <f>Element_Hydraulics!AT1713+8.5</f>
        <v>8.5</v>
      </c>
      <c r="AT1712" s="3">
        <f>Element_Hydraulics!AU1713+8.5</f>
        <v>8.5</v>
      </c>
      <c r="AU1712" s="3">
        <f>Element_Hydraulics!AV1713+8.5</f>
        <v>8.5</v>
      </c>
      <c r="AV1712" s="3">
        <f>Element_Hydraulics!AW1713+8.5</f>
        <v>8.5</v>
      </c>
      <c r="AW1712" s="3">
        <f>Element_Hydraulics!AX1713+8.5</f>
        <v>8.5</v>
      </c>
      <c r="AX1712" s="3">
        <f>Element_Hydraulics!AY1713+8.5</f>
        <v>8.5</v>
      </c>
      <c r="AY1712" s="3">
        <f>Element_Hydraulics!AZ1713+8.5</f>
        <v>8.5</v>
      </c>
      <c r="AZ1712" s="3">
        <f>Element_Hydraulics!BA1713+8.5</f>
        <v>8.5</v>
      </c>
      <c r="BA1712" s="3">
        <f>Element_Hydraulics!BB1713+8.5</f>
        <v>8.5</v>
      </c>
      <c r="BB1712" s="3">
        <f>Element_Hydraulics!BC1713+8.5</f>
        <v>8.5</v>
      </c>
      <c r="BC1712" s="3">
        <f>Element_Hydraulics!BD1713+8.5</f>
        <v>8.5</v>
      </c>
      <c r="BD1712" s="3">
        <f>Element_Hydraulics!BE1713+8.5</f>
        <v>8.5</v>
      </c>
      <c r="BE1712" s="3">
        <f>Element_Hydraulics!BF1713+8.5</f>
        <v>8.5</v>
      </c>
    </row>
    <row r="1713" spans="1:57">
      <c r="A1713" s="3" t="s">
        <v>1745</v>
      </c>
      <c r="B1713" s="3">
        <f>Element_Hydraulics!C1714+8.5</f>
        <v>8.5</v>
      </c>
      <c r="C1713" s="3">
        <f>Element_Hydraulics!D1714+8.5</f>
        <v>8.5</v>
      </c>
      <c r="D1713" s="3">
        <f>Element_Hydraulics!E1714+8.5</f>
        <v>8.5</v>
      </c>
      <c r="E1713" s="3">
        <f>Element_Hydraulics!F1714+8.5</f>
        <v>8.5</v>
      </c>
      <c r="F1713" s="3">
        <f>Element_Hydraulics!G1714+8.5</f>
        <v>8.5</v>
      </c>
      <c r="G1713" s="3">
        <f>Element_Hydraulics!H1714+8.5</f>
        <v>8.5</v>
      </c>
      <c r="H1713" s="3">
        <f>Element_Hydraulics!I1714+8.5</f>
        <v>8.5</v>
      </c>
      <c r="I1713" s="3">
        <f>Element_Hydraulics!J1714+8.5</f>
        <v>8.5</v>
      </c>
      <c r="J1713" s="3">
        <f>Element_Hydraulics!K1714+8.5</f>
        <v>8.5</v>
      </c>
      <c r="K1713" s="3">
        <f>Element_Hydraulics!L1714+8.5</f>
        <v>8.5</v>
      </c>
      <c r="L1713" s="3">
        <f>Element_Hydraulics!M1714+8.5</f>
        <v>8.5</v>
      </c>
      <c r="M1713" s="3">
        <f>Element_Hydraulics!N1714+8.5</f>
        <v>8.5</v>
      </c>
      <c r="N1713" s="3">
        <f>Element_Hydraulics!O1714+8.5</f>
        <v>8.5</v>
      </c>
      <c r="O1713" s="3">
        <f>Element_Hydraulics!P1714+8.5</f>
        <v>8.5</v>
      </c>
      <c r="P1713" s="3">
        <f>Element_Hydraulics!Q1714+8.5</f>
        <v>8.5</v>
      </c>
      <c r="Q1713" s="3">
        <f>Element_Hydraulics!R1714+8.5</f>
        <v>8.5</v>
      </c>
      <c r="R1713" s="3">
        <f>Element_Hydraulics!S1714+8.5</f>
        <v>8.5</v>
      </c>
      <c r="S1713" s="3">
        <f>Element_Hydraulics!T1714+8.5</f>
        <v>8.5</v>
      </c>
      <c r="T1713" s="3">
        <f>Element_Hydraulics!U1714+8.5</f>
        <v>8.5</v>
      </c>
      <c r="U1713" s="3">
        <f>Element_Hydraulics!V1714+8.5</f>
        <v>8.5</v>
      </c>
      <c r="V1713" s="3">
        <f>Element_Hydraulics!W1714+5</f>
        <v>5</v>
      </c>
      <c r="W1713" s="3">
        <f>Element_Hydraulics!X1714+5</f>
        <v>5</v>
      </c>
      <c r="X1713" s="3">
        <f>Element_Hydraulics!Y1714+5</f>
        <v>5</v>
      </c>
      <c r="Y1713" s="3">
        <f>Element_Hydraulics!Z1714+5</f>
        <v>5</v>
      </c>
      <c r="Z1713" s="3">
        <f>Element_Hydraulics!AA1714+5</f>
        <v>5</v>
      </c>
      <c r="AA1713" s="3">
        <f>Element_Hydraulics!AB1714+5</f>
        <v>5</v>
      </c>
      <c r="AB1713" s="3">
        <f>Element_Hydraulics!AC1714+5</f>
        <v>5</v>
      </c>
      <c r="AC1713" s="3">
        <f>Element_Hydraulics!AD1714+5</f>
        <v>5</v>
      </c>
      <c r="AD1713" s="3">
        <f>Element_Hydraulics!AE1714+5</f>
        <v>5</v>
      </c>
      <c r="AE1713" s="3">
        <f>Element_Hydraulics!AF1714+5</f>
        <v>5</v>
      </c>
      <c r="AF1713" s="3">
        <f>Element_Hydraulics!AG1714+5</f>
        <v>5</v>
      </c>
      <c r="AG1713" s="3">
        <f>Element_Hydraulics!AH1714+5</f>
        <v>5</v>
      </c>
      <c r="AH1713" s="3">
        <f>Element_Hydraulics!AI1714+5</f>
        <v>5</v>
      </c>
      <c r="AI1713" s="3">
        <f>Element_Hydraulics!AJ1714+5</f>
        <v>5</v>
      </c>
      <c r="AJ1713" s="3">
        <f>Element_Hydraulics!AK1714+5</f>
        <v>5</v>
      </c>
      <c r="AK1713" s="3">
        <f>Element_Hydraulics!AL1714+5</f>
        <v>5</v>
      </c>
      <c r="AL1713" s="3">
        <f>Element_Hydraulics!AM1714+8.5</f>
        <v>8.5</v>
      </c>
      <c r="AM1713" s="3">
        <f>Element_Hydraulics!AN1714+8.5</f>
        <v>8.5</v>
      </c>
      <c r="AN1713" s="3">
        <f>Element_Hydraulics!AO1714+8.5</f>
        <v>8.5</v>
      </c>
      <c r="AO1713" s="3">
        <f>Element_Hydraulics!AP1714+8.5</f>
        <v>8.5</v>
      </c>
      <c r="AP1713" s="3">
        <f>Element_Hydraulics!AQ1714+8.5</f>
        <v>8.5</v>
      </c>
      <c r="AQ1713" s="3">
        <f>Element_Hydraulics!AR1714+8.5</f>
        <v>8.5</v>
      </c>
      <c r="AR1713" s="3">
        <f>Element_Hydraulics!AS1714+8.5</f>
        <v>8.5</v>
      </c>
      <c r="AS1713" s="3">
        <f>Element_Hydraulics!AT1714+8.5</f>
        <v>8.5</v>
      </c>
      <c r="AT1713" s="3">
        <f>Element_Hydraulics!AU1714+8.5</f>
        <v>8.5</v>
      </c>
      <c r="AU1713" s="3">
        <f>Element_Hydraulics!AV1714+8.5</f>
        <v>8.5</v>
      </c>
      <c r="AV1713" s="3">
        <f>Element_Hydraulics!AW1714+8.5</f>
        <v>8.5</v>
      </c>
      <c r="AW1713" s="3">
        <f>Element_Hydraulics!AX1714+8.5</f>
        <v>8.5</v>
      </c>
      <c r="AX1713" s="3">
        <f>Element_Hydraulics!AY1714+8.5</f>
        <v>8.5</v>
      </c>
      <c r="AY1713" s="3">
        <f>Element_Hydraulics!AZ1714+8.5</f>
        <v>8.5</v>
      </c>
      <c r="AZ1713" s="3">
        <f>Element_Hydraulics!BA1714+8.5</f>
        <v>8.5</v>
      </c>
      <c r="BA1713" s="3">
        <f>Element_Hydraulics!BB1714+8.5</f>
        <v>8.5</v>
      </c>
      <c r="BB1713" s="3">
        <f>Element_Hydraulics!BC1714+8.5</f>
        <v>8.5</v>
      </c>
      <c r="BC1713" s="3">
        <f>Element_Hydraulics!BD1714+8.5</f>
        <v>8.5</v>
      </c>
      <c r="BD1713" s="3">
        <f>Element_Hydraulics!BE1714+8.5</f>
        <v>8.5</v>
      </c>
      <c r="BE1713" s="3">
        <f>Element_Hydraulics!BF1714+8.5</f>
        <v>8.5</v>
      </c>
    </row>
    <row r="1714" spans="1:57">
      <c r="A1714" s="3" t="s">
        <v>1746</v>
      </c>
      <c r="B1714" s="3">
        <f>Element_Hydraulics!C1715+8.5</f>
        <v>8.5</v>
      </c>
      <c r="C1714" s="3">
        <f>Element_Hydraulics!D1715+8.5</f>
        <v>8.5</v>
      </c>
      <c r="D1714" s="3">
        <f>Element_Hydraulics!E1715+8.5</f>
        <v>8.5</v>
      </c>
      <c r="E1714" s="3">
        <f>Element_Hydraulics!F1715+8.5</f>
        <v>8.5</v>
      </c>
      <c r="F1714" s="3">
        <f>Element_Hydraulics!G1715+8.5</f>
        <v>8.5</v>
      </c>
      <c r="G1714" s="3">
        <f>Element_Hydraulics!H1715+8.5</f>
        <v>8.5</v>
      </c>
      <c r="H1714" s="3">
        <f>Element_Hydraulics!I1715+8.5</f>
        <v>8.5</v>
      </c>
      <c r="I1714" s="3">
        <f>Element_Hydraulics!J1715+8.5</f>
        <v>8.5</v>
      </c>
      <c r="J1714" s="3">
        <f>Element_Hydraulics!K1715+8.5</f>
        <v>8.5</v>
      </c>
      <c r="K1714" s="3">
        <f>Element_Hydraulics!L1715+8.5</f>
        <v>8.5</v>
      </c>
      <c r="L1714" s="3">
        <f>Element_Hydraulics!M1715+8.5</f>
        <v>8.5</v>
      </c>
      <c r="M1714" s="3">
        <f>Element_Hydraulics!N1715+8.5</f>
        <v>8.5</v>
      </c>
      <c r="N1714" s="3">
        <f>Element_Hydraulics!O1715+8.5</f>
        <v>8.5</v>
      </c>
      <c r="O1714" s="3">
        <f>Element_Hydraulics!P1715+8.5</f>
        <v>8.5</v>
      </c>
      <c r="P1714" s="3">
        <f>Element_Hydraulics!Q1715+8.5</f>
        <v>8.5</v>
      </c>
      <c r="Q1714" s="3">
        <f>Element_Hydraulics!R1715+8.5</f>
        <v>8.5</v>
      </c>
      <c r="R1714" s="3">
        <f>Element_Hydraulics!S1715+8.5</f>
        <v>8.5</v>
      </c>
      <c r="S1714" s="3">
        <f>Element_Hydraulics!T1715+8.5</f>
        <v>8.5</v>
      </c>
      <c r="T1714" s="3">
        <f>Element_Hydraulics!U1715+8.5</f>
        <v>8.5</v>
      </c>
      <c r="U1714" s="3">
        <f>Element_Hydraulics!V1715+8.5</f>
        <v>8.5</v>
      </c>
      <c r="V1714" s="3">
        <f>Element_Hydraulics!W1715+5</f>
        <v>5</v>
      </c>
      <c r="W1714" s="3">
        <f>Element_Hydraulics!X1715+5</f>
        <v>5</v>
      </c>
      <c r="X1714" s="3">
        <f>Element_Hydraulics!Y1715+5</f>
        <v>5</v>
      </c>
      <c r="Y1714" s="3">
        <f>Element_Hydraulics!Z1715+5</f>
        <v>5</v>
      </c>
      <c r="Z1714" s="3">
        <f>Element_Hydraulics!AA1715+5</f>
        <v>5</v>
      </c>
      <c r="AA1714" s="3">
        <f>Element_Hydraulics!AB1715+5</f>
        <v>5</v>
      </c>
      <c r="AB1714" s="3">
        <f>Element_Hydraulics!AC1715+5</f>
        <v>5</v>
      </c>
      <c r="AC1714" s="3">
        <f>Element_Hydraulics!AD1715+5</f>
        <v>5</v>
      </c>
      <c r="AD1714" s="3">
        <f>Element_Hydraulics!AE1715+5</f>
        <v>5</v>
      </c>
      <c r="AE1714" s="3">
        <f>Element_Hydraulics!AF1715+5</f>
        <v>5</v>
      </c>
      <c r="AF1714" s="3">
        <f>Element_Hydraulics!AG1715+5</f>
        <v>5</v>
      </c>
      <c r="AG1714" s="3">
        <f>Element_Hydraulics!AH1715+5</f>
        <v>5</v>
      </c>
      <c r="AH1714" s="3">
        <f>Element_Hydraulics!AI1715+5</f>
        <v>5</v>
      </c>
      <c r="AI1714" s="3">
        <f>Element_Hydraulics!AJ1715+5</f>
        <v>5</v>
      </c>
      <c r="AJ1714" s="3">
        <f>Element_Hydraulics!AK1715+5</f>
        <v>5</v>
      </c>
      <c r="AK1714" s="3">
        <f>Element_Hydraulics!AL1715+5</f>
        <v>5</v>
      </c>
      <c r="AL1714" s="3">
        <f>Element_Hydraulics!AM1715+8.5</f>
        <v>8.5</v>
      </c>
      <c r="AM1714" s="3">
        <f>Element_Hydraulics!AN1715+8.5</f>
        <v>8.5</v>
      </c>
      <c r="AN1714" s="3">
        <f>Element_Hydraulics!AO1715+8.5</f>
        <v>8.5</v>
      </c>
      <c r="AO1714" s="3">
        <f>Element_Hydraulics!AP1715+8.5</f>
        <v>8.5</v>
      </c>
      <c r="AP1714" s="3">
        <f>Element_Hydraulics!AQ1715+8.5</f>
        <v>8.5</v>
      </c>
      <c r="AQ1714" s="3">
        <f>Element_Hydraulics!AR1715+8.5</f>
        <v>8.5</v>
      </c>
      <c r="AR1714" s="3">
        <f>Element_Hydraulics!AS1715+8.5</f>
        <v>8.5</v>
      </c>
      <c r="AS1714" s="3">
        <f>Element_Hydraulics!AT1715+8.5</f>
        <v>8.5</v>
      </c>
      <c r="AT1714" s="3">
        <f>Element_Hydraulics!AU1715+8.5</f>
        <v>8.5</v>
      </c>
      <c r="AU1714" s="3">
        <f>Element_Hydraulics!AV1715+8.5</f>
        <v>8.5</v>
      </c>
      <c r="AV1714" s="3">
        <f>Element_Hydraulics!AW1715+8.5</f>
        <v>8.5</v>
      </c>
      <c r="AW1714" s="3">
        <f>Element_Hydraulics!AX1715+8.5</f>
        <v>8.5</v>
      </c>
      <c r="AX1714" s="3">
        <f>Element_Hydraulics!AY1715+8.5</f>
        <v>8.5</v>
      </c>
      <c r="AY1714" s="3">
        <f>Element_Hydraulics!AZ1715+8.5</f>
        <v>8.5</v>
      </c>
      <c r="AZ1714" s="3">
        <f>Element_Hydraulics!BA1715+8.5</f>
        <v>8.5</v>
      </c>
      <c r="BA1714" s="3">
        <f>Element_Hydraulics!BB1715+8.5</f>
        <v>8.5</v>
      </c>
      <c r="BB1714" s="3">
        <f>Element_Hydraulics!BC1715+8.5</f>
        <v>8.5</v>
      </c>
      <c r="BC1714" s="3">
        <f>Element_Hydraulics!BD1715+8.5</f>
        <v>8.5</v>
      </c>
      <c r="BD1714" s="3">
        <f>Element_Hydraulics!BE1715+8.5</f>
        <v>8.5</v>
      </c>
      <c r="BE1714" s="3">
        <f>Element_Hydraulics!BF1715+8.5</f>
        <v>8.5</v>
      </c>
    </row>
    <row r="1715" spans="1:57">
      <c r="A1715" s="3" t="s">
        <v>1747</v>
      </c>
      <c r="B1715" s="3">
        <f>Element_Hydraulics!C1716+8.5</f>
        <v>8.5</v>
      </c>
      <c r="C1715" s="3">
        <f>Element_Hydraulics!D1716+8.5</f>
        <v>8.5</v>
      </c>
      <c r="D1715" s="3">
        <f>Element_Hydraulics!E1716+8.5</f>
        <v>8.5</v>
      </c>
      <c r="E1715" s="3">
        <f>Element_Hydraulics!F1716+8.5</f>
        <v>8.5</v>
      </c>
      <c r="F1715" s="3">
        <f>Element_Hydraulics!G1716+8.5</f>
        <v>8.5</v>
      </c>
      <c r="G1715" s="3">
        <f>Element_Hydraulics!H1716+8.5</f>
        <v>8.5</v>
      </c>
      <c r="H1715" s="3">
        <f>Element_Hydraulics!I1716+8.5</f>
        <v>8.5</v>
      </c>
      <c r="I1715" s="3">
        <f>Element_Hydraulics!J1716+8.5</f>
        <v>8.5</v>
      </c>
      <c r="J1715" s="3">
        <f>Element_Hydraulics!K1716+8.5</f>
        <v>8.5</v>
      </c>
      <c r="K1715" s="3">
        <f>Element_Hydraulics!L1716+8.5</f>
        <v>8.5</v>
      </c>
      <c r="L1715" s="3">
        <f>Element_Hydraulics!M1716+8.5</f>
        <v>8.5</v>
      </c>
      <c r="M1715" s="3">
        <f>Element_Hydraulics!N1716+8.5</f>
        <v>8.5</v>
      </c>
      <c r="N1715" s="3">
        <f>Element_Hydraulics!O1716+8.5</f>
        <v>8.5</v>
      </c>
      <c r="O1715" s="3">
        <f>Element_Hydraulics!P1716+8.5</f>
        <v>8.5</v>
      </c>
      <c r="P1715" s="3">
        <f>Element_Hydraulics!Q1716+8.5</f>
        <v>8.5</v>
      </c>
      <c r="Q1715" s="3">
        <f>Element_Hydraulics!R1716+8.5</f>
        <v>8.5</v>
      </c>
      <c r="R1715" s="3">
        <f>Element_Hydraulics!S1716+8.5</f>
        <v>8.5</v>
      </c>
      <c r="S1715" s="3">
        <f>Element_Hydraulics!T1716+8.5</f>
        <v>8.5</v>
      </c>
      <c r="T1715" s="3">
        <f>Element_Hydraulics!U1716+8.5</f>
        <v>8.5</v>
      </c>
      <c r="U1715" s="3">
        <f>Element_Hydraulics!V1716+8.5</f>
        <v>8.5</v>
      </c>
      <c r="V1715" s="3">
        <f>Element_Hydraulics!W1716+5</f>
        <v>5</v>
      </c>
      <c r="W1715" s="3">
        <f>Element_Hydraulics!X1716+5</f>
        <v>5</v>
      </c>
      <c r="X1715" s="3">
        <f>Element_Hydraulics!Y1716+5</f>
        <v>5</v>
      </c>
      <c r="Y1715" s="3">
        <f>Element_Hydraulics!Z1716+5</f>
        <v>5</v>
      </c>
      <c r="Z1715" s="3">
        <f>Element_Hydraulics!AA1716+5</f>
        <v>5</v>
      </c>
      <c r="AA1715" s="3">
        <f>Element_Hydraulics!AB1716+5</f>
        <v>5</v>
      </c>
      <c r="AB1715" s="3">
        <f>Element_Hydraulics!AC1716+5</f>
        <v>5</v>
      </c>
      <c r="AC1715" s="3">
        <f>Element_Hydraulics!AD1716+5</f>
        <v>5</v>
      </c>
      <c r="AD1715" s="3">
        <f>Element_Hydraulics!AE1716+5</f>
        <v>5</v>
      </c>
      <c r="AE1715" s="3">
        <f>Element_Hydraulics!AF1716+5</f>
        <v>5</v>
      </c>
      <c r="AF1715" s="3">
        <f>Element_Hydraulics!AG1716+5</f>
        <v>5</v>
      </c>
      <c r="AG1715" s="3">
        <f>Element_Hydraulics!AH1716+5</f>
        <v>5</v>
      </c>
      <c r="AH1715" s="3">
        <f>Element_Hydraulics!AI1716+5</f>
        <v>5</v>
      </c>
      <c r="AI1715" s="3">
        <f>Element_Hydraulics!AJ1716+5</f>
        <v>5</v>
      </c>
      <c r="AJ1715" s="3">
        <f>Element_Hydraulics!AK1716+5</f>
        <v>5</v>
      </c>
      <c r="AK1715" s="3">
        <f>Element_Hydraulics!AL1716+5</f>
        <v>5</v>
      </c>
      <c r="AL1715" s="3">
        <f>Element_Hydraulics!AM1716+8.5</f>
        <v>8.5</v>
      </c>
      <c r="AM1715" s="3">
        <f>Element_Hydraulics!AN1716+8.5</f>
        <v>8.5</v>
      </c>
      <c r="AN1715" s="3">
        <f>Element_Hydraulics!AO1716+8.5</f>
        <v>8.5</v>
      </c>
      <c r="AO1715" s="3">
        <f>Element_Hydraulics!AP1716+8.5</f>
        <v>8.5</v>
      </c>
      <c r="AP1715" s="3">
        <f>Element_Hydraulics!AQ1716+8.5</f>
        <v>8.5</v>
      </c>
      <c r="AQ1715" s="3">
        <f>Element_Hydraulics!AR1716+8.5</f>
        <v>8.5</v>
      </c>
      <c r="AR1715" s="3">
        <f>Element_Hydraulics!AS1716+8.5</f>
        <v>8.5</v>
      </c>
      <c r="AS1715" s="3">
        <f>Element_Hydraulics!AT1716+8.5</f>
        <v>8.5</v>
      </c>
      <c r="AT1715" s="3">
        <f>Element_Hydraulics!AU1716+8.5</f>
        <v>8.5</v>
      </c>
      <c r="AU1715" s="3">
        <f>Element_Hydraulics!AV1716+8.5</f>
        <v>8.5</v>
      </c>
      <c r="AV1715" s="3">
        <f>Element_Hydraulics!AW1716+8.5</f>
        <v>8.5</v>
      </c>
      <c r="AW1715" s="3">
        <f>Element_Hydraulics!AX1716+8.5</f>
        <v>8.5</v>
      </c>
      <c r="AX1715" s="3">
        <f>Element_Hydraulics!AY1716+8.5</f>
        <v>8.5</v>
      </c>
      <c r="AY1715" s="3">
        <f>Element_Hydraulics!AZ1716+8.5</f>
        <v>8.5</v>
      </c>
      <c r="AZ1715" s="3">
        <f>Element_Hydraulics!BA1716+8.5</f>
        <v>8.5</v>
      </c>
      <c r="BA1715" s="3">
        <f>Element_Hydraulics!BB1716+8.5</f>
        <v>8.5</v>
      </c>
      <c r="BB1715" s="3">
        <f>Element_Hydraulics!BC1716+8.5</f>
        <v>8.5</v>
      </c>
      <c r="BC1715" s="3">
        <f>Element_Hydraulics!BD1716+8.5</f>
        <v>8.5</v>
      </c>
      <c r="BD1715" s="3">
        <f>Element_Hydraulics!BE1716+8.5</f>
        <v>8.5</v>
      </c>
      <c r="BE1715" s="3">
        <f>Element_Hydraulics!BF1716+8.5</f>
        <v>8.5</v>
      </c>
    </row>
    <row r="1716" spans="1:57">
      <c r="A1716" s="3" t="s">
        <v>1748</v>
      </c>
      <c r="B1716" s="3">
        <f>Element_Hydraulics!C1717+8.5</f>
        <v>8.5</v>
      </c>
      <c r="C1716" s="3">
        <f>Element_Hydraulics!D1717+8.5</f>
        <v>8.5</v>
      </c>
      <c r="D1716" s="3">
        <f>Element_Hydraulics!E1717+8.5</f>
        <v>8.5</v>
      </c>
      <c r="E1716" s="3">
        <f>Element_Hydraulics!F1717+8.5</f>
        <v>8.5</v>
      </c>
      <c r="F1716" s="3">
        <f>Element_Hydraulics!G1717+8.5</f>
        <v>8.5</v>
      </c>
      <c r="G1716" s="3">
        <f>Element_Hydraulics!H1717+8.5</f>
        <v>8.5</v>
      </c>
      <c r="H1716" s="3">
        <f>Element_Hydraulics!I1717+8.5</f>
        <v>8.5</v>
      </c>
      <c r="I1716" s="3">
        <f>Element_Hydraulics!J1717+8.5</f>
        <v>8.5</v>
      </c>
      <c r="J1716" s="3">
        <f>Element_Hydraulics!K1717+8.5</f>
        <v>8.5</v>
      </c>
      <c r="K1716" s="3">
        <f>Element_Hydraulics!L1717+8.5</f>
        <v>8.5</v>
      </c>
      <c r="L1716" s="3">
        <f>Element_Hydraulics!M1717+8.5</f>
        <v>8.5</v>
      </c>
      <c r="M1716" s="3">
        <f>Element_Hydraulics!N1717+8.5</f>
        <v>8.5</v>
      </c>
      <c r="N1716" s="3">
        <f>Element_Hydraulics!O1717+8.5</f>
        <v>8.5</v>
      </c>
      <c r="O1716" s="3">
        <f>Element_Hydraulics!P1717+8.5</f>
        <v>8.5</v>
      </c>
      <c r="P1716" s="3">
        <f>Element_Hydraulics!Q1717+8.5</f>
        <v>8.5</v>
      </c>
      <c r="Q1716" s="3">
        <f>Element_Hydraulics!R1717+8.5</f>
        <v>8.5</v>
      </c>
      <c r="R1716" s="3">
        <f>Element_Hydraulics!S1717+8.5</f>
        <v>8.5</v>
      </c>
      <c r="S1716" s="3">
        <f>Element_Hydraulics!T1717+8.5</f>
        <v>8.5</v>
      </c>
      <c r="T1716" s="3">
        <f>Element_Hydraulics!U1717+8.5</f>
        <v>8.5</v>
      </c>
      <c r="U1716" s="3">
        <f>Element_Hydraulics!V1717+8.5</f>
        <v>8.5</v>
      </c>
      <c r="V1716" s="3">
        <f>Element_Hydraulics!W1717+5</f>
        <v>5</v>
      </c>
      <c r="W1716" s="3">
        <f>Element_Hydraulics!X1717+5</f>
        <v>5</v>
      </c>
      <c r="X1716" s="3">
        <f>Element_Hydraulics!Y1717+5</f>
        <v>5</v>
      </c>
      <c r="Y1716" s="3">
        <f>Element_Hydraulics!Z1717+5</f>
        <v>5</v>
      </c>
      <c r="Z1716" s="3">
        <f>Element_Hydraulics!AA1717+5</f>
        <v>5</v>
      </c>
      <c r="AA1716" s="3">
        <f>Element_Hydraulics!AB1717+5</f>
        <v>5</v>
      </c>
      <c r="AB1716" s="3">
        <f>Element_Hydraulics!AC1717+5</f>
        <v>5</v>
      </c>
      <c r="AC1716" s="3">
        <f>Element_Hydraulics!AD1717+5</f>
        <v>5</v>
      </c>
      <c r="AD1716" s="3">
        <f>Element_Hydraulics!AE1717+5</f>
        <v>5</v>
      </c>
      <c r="AE1716" s="3">
        <f>Element_Hydraulics!AF1717+5</f>
        <v>5</v>
      </c>
      <c r="AF1716" s="3">
        <f>Element_Hydraulics!AG1717+5</f>
        <v>5</v>
      </c>
      <c r="AG1716" s="3">
        <f>Element_Hydraulics!AH1717+5</f>
        <v>5</v>
      </c>
      <c r="AH1716" s="3">
        <f>Element_Hydraulics!AI1717+5</f>
        <v>5</v>
      </c>
      <c r="AI1716" s="3">
        <f>Element_Hydraulics!AJ1717+5</f>
        <v>5</v>
      </c>
      <c r="AJ1716" s="3">
        <f>Element_Hydraulics!AK1717+5</f>
        <v>5</v>
      </c>
      <c r="AK1716" s="3">
        <f>Element_Hydraulics!AL1717+5</f>
        <v>5</v>
      </c>
      <c r="AL1716" s="3">
        <f>Element_Hydraulics!AM1717+8.5</f>
        <v>8.5</v>
      </c>
      <c r="AM1716" s="3">
        <f>Element_Hydraulics!AN1717+8.5</f>
        <v>8.5</v>
      </c>
      <c r="AN1716" s="3">
        <f>Element_Hydraulics!AO1717+8.5</f>
        <v>8.5</v>
      </c>
      <c r="AO1716" s="3">
        <f>Element_Hydraulics!AP1717+8.5</f>
        <v>8.5</v>
      </c>
      <c r="AP1716" s="3">
        <f>Element_Hydraulics!AQ1717+8.5</f>
        <v>8.5</v>
      </c>
      <c r="AQ1716" s="3">
        <f>Element_Hydraulics!AR1717+8.5</f>
        <v>8.5</v>
      </c>
      <c r="AR1716" s="3">
        <f>Element_Hydraulics!AS1717+8.5</f>
        <v>8.5</v>
      </c>
      <c r="AS1716" s="3">
        <f>Element_Hydraulics!AT1717+8.5</f>
        <v>8.5</v>
      </c>
      <c r="AT1716" s="3">
        <f>Element_Hydraulics!AU1717+8.5</f>
        <v>8.5</v>
      </c>
      <c r="AU1716" s="3">
        <f>Element_Hydraulics!AV1717+8.5</f>
        <v>8.5</v>
      </c>
      <c r="AV1716" s="3">
        <f>Element_Hydraulics!AW1717+8.5</f>
        <v>8.5</v>
      </c>
      <c r="AW1716" s="3">
        <f>Element_Hydraulics!AX1717+8.5</f>
        <v>8.5</v>
      </c>
      <c r="AX1716" s="3">
        <f>Element_Hydraulics!AY1717+8.5</f>
        <v>8.5</v>
      </c>
      <c r="AY1716" s="3">
        <f>Element_Hydraulics!AZ1717+8.5</f>
        <v>8.5</v>
      </c>
      <c r="AZ1716" s="3">
        <f>Element_Hydraulics!BA1717+8.5</f>
        <v>8.5</v>
      </c>
      <c r="BA1716" s="3">
        <f>Element_Hydraulics!BB1717+8.5</f>
        <v>8.5</v>
      </c>
      <c r="BB1716" s="3">
        <f>Element_Hydraulics!BC1717+8.5</f>
        <v>8.5</v>
      </c>
      <c r="BC1716" s="3">
        <f>Element_Hydraulics!BD1717+8.5</f>
        <v>8.5</v>
      </c>
      <c r="BD1716" s="3">
        <f>Element_Hydraulics!BE1717+8.5</f>
        <v>8.5</v>
      </c>
      <c r="BE1716" s="3">
        <f>Element_Hydraulics!BF1717+8.5</f>
        <v>8.5</v>
      </c>
    </row>
    <row r="1717" spans="1:57">
      <c r="A1717" s="3" t="s">
        <v>1749</v>
      </c>
      <c r="B1717" s="3">
        <f>Element_Hydraulics!C1718+8.5</f>
        <v>8.5</v>
      </c>
      <c r="C1717" s="3">
        <f>Element_Hydraulics!D1718+8.5</f>
        <v>8.5</v>
      </c>
      <c r="D1717" s="3">
        <f>Element_Hydraulics!E1718+8.5</f>
        <v>8.5</v>
      </c>
      <c r="E1717" s="3">
        <f>Element_Hydraulics!F1718+8.5</f>
        <v>8.5</v>
      </c>
      <c r="F1717" s="3">
        <f>Element_Hydraulics!G1718+8.5</f>
        <v>8.5</v>
      </c>
      <c r="G1717" s="3">
        <f>Element_Hydraulics!H1718+8.5</f>
        <v>8.5</v>
      </c>
      <c r="H1717" s="3">
        <f>Element_Hydraulics!I1718+8.5</f>
        <v>8.5</v>
      </c>
      <c r="I1717" s="3">
        <f>Element_Hydraulics!J1718+8.5</f>
        <v>8.5</v>
      </c>
      <c r="J1717" s="3">
        <f>Element_Hydraulics!K1718+8.5</f>
        <v>8.5</v>
      </c>
      <c r="K1717" s="3">
        <f>Element_Hydraulics!L1718+8.5</f>
        <v>8.5</v>
      </c>
      <c r="L1717" s="3">
        <f>Element_Hydraulics!M1718+8.5</f>
        <v>8.5</v>
      </c>
      <c r="M1717" s="3">
        <f>Element_Hydraulics!N1718+8.5</f>
        <v>8.5</v>
      </c>
      <c r="N1717" s="3">
        <f>Element_Hydraulics!O1718+8.5</f>
        <v>8.5</v>
      </c>
      <c r="O1717" s="3">
        <f>Element_Hydraulics!P1718+8.5</f>
        <v>8.5</v>
      </c>
      <c r="P1717" s="3">
        <f>Element_Hydraulics!Q1718+8.5</f>
        <v>8.5</v>
      </c>
      <c r="Q1717" s="3">
        <f>Element_Hydraulics!R1718+8.5</f>
        <v>8.5</v>
      </c>
      <c r="R1717" s="3">
        <f>Element_Hydraulics!S1718+8.5</f>
        <v>8.5</v>
      </c>
      <c r="S1717" s="3">
        <f>Element_Hydraulics!T1718+8.5</f>
        <v>8.5</v>
      </c>
      <c r="T1717" s="3">
        <f>Element_Hydraulics!U1718+8.5</f>
        <v>8.5</v>
      </c>
      <c r="U1717" s="3">
        <f>Element_Hydraulics!V1718+8.5</f>
        <v>8.5</v>
      </c>
      <c r="V1717" s="3">
        <f>Element_Hydraulics!W1718+5</f>
        <v>5</v>
      </c>
      <c r="W1717" s="3">
        <f>Element_Hydraulics!X1718+5</f>
        <v>5</v>
      </c>
      <c r="X1717" s="3">
        <f>Element_Hydraulics!Y1718+5</f>
        <v>5</v>
      </c>
      <c r="Y1717" s="3">
        <f>Element_Hydraulics!Z1718+5</f>
        <v>5</v>
      </c>
      <c r="Z1717" s="3">
        <f>Element_Hydraulics!AA1718+5</f>
        <v>5</v>
      </c>
      <c r="AA1717" s="3">
        <f>Element_Hydraulics!AB1718+5</f>
        <v>5</v>
      </c>
      <c r="AB1717" s="3">
        <f>Element_Hydraulics!AC1718+5</f>
        <v>5</v>
      </c>
      <c r="AC1717" s="3">
        <f>Element_Hydraulics!AD1718+5</f>
        <v>5</v>
      </c>
      <c r="AD1717" s="3">
        <f>Element_Hydraulics!AE1718+5</f>
        <v>5</v>
      </c>
      <c r="AE1717" s="3">
        <f>Element_Hydraulics!AF1718+5</f>
        <v>5</v>
      </c>
      <c r="AF1717" s="3">
        <f>Element_Hydraulics!AG1718+5</f>
        <v>5</v>
      </c>
      <c r="AG1717" s="3">
        <f>Element_Hydraulics!AH1718+5</f>
        <v>5</v>
      </c>
      <c r="AH1717" s="3">
        <f>Element_Hydraulics!AI1718+5</f>
        <v>5</v>
      </c>
      <c r="AI1717" s="3">
        <f>Element_Hydraulics!AJ1718+5</f>
        <v>5</v>
      </c>
      <c r="AJ1717" s="3">
        <f>Element_Hydraulics!AK1718+5</f>
        <v>5</v>
      </c>
      <c r="AK1717" s="3">
        <f>Element_Hydraulics!AL1718+5</f>
        <v>5</v>
      </c>
      <c r="AL1717" s="3">
        <f>Element_Hydraulics!AM1718+8.5</f>
        <v>8.5</v>
      </c>
      <c r="AM1717" s="3">
        <f>Element_Hydraulics!AN1718+8.5</f>
        <v>8.5</v>
      </c>
      <c r="AN1717" s="3">
        <f>Element_Hydraulics!AO1718+8.5</f>
        <v>8.5</v>
      </c>
      <c r="AO1717" s="3">
        <f>Element_Hydraulics!AP1718+8.5</f>
        <v>8.5</v>
      </c>
      <c r="AP1717" s="3">
        <f>Element_Hydraulics!AQ1718+8.5</f>
        <v>8.5</v>
      </c>
      <c r="AQ1717" s="3">
        <f>Element_Hydraulics!AR1718+8.5</f>
        <v>8.5</v>
      </c>
      <c r="AR1717" s="3">
        <f>Element_Hydraulics!AS1718+8.5</f>
        <v>8.5</v>
      </c>
      <c r="AS1717" s="3">
        <f>Element_Hydraulics!AT1718+8.5</f>
        <v>8.5</v>
      </c>
      <c r="AT1717" s="3">
        <f>Element_Hydraulics!AU1718+8.5</f>
        <v>8.5</v>
      </c>
      <c r="AU1717" s="3">
        <f>Element_Hydraulics!AV1718+8.5</f>
        <v>8.5</v>
      </c>
      <c r="AV1717" s="3">
        <f>Element_Hydraulics!AW1718+8.5</f>
        <v>8.5</v>
      </c>
      <c r="AW1717" s="3">
        <f>Element_Hydraulics!AX1718+8.5</f>
        <v>8.5</v>
      </c>
      <c r="AX1717" s="3">
        <f>Element_Hydraulics!AY1718+8.5</f>
        <v>8.5</v>
      </c>
      <c r="AY1717" s="3">
        <f>Element_Hydraulics!AZ1718+8.5</f>
        <v>8.5</v>
      </c>
      <c r="AZ1717" s="3">
        <f>Element_Hydraulics!BA1718+8.5</f>
        <v>8.5</v>
      </c>
      <c r="BA1717" s="3">
        <f>Element_Hydraulics!BB1718+8.5</f>
        <v>8.5</v>
      </c>
      <c r="BB1717" s="3">
        <f>Element_Hydraulics!BC1718+8.5</f>
        <v>8.5</v>
      </c>
      <c r="BC1717" s="3">
        <f>Element_Hydraulics!BD1718+8.5</f>
        <v>8.5</v>
      </c>
      <c r="BD1717" s="3">
        <f>Element_Hydraulics!BE1718+8.5</f>
        <v>8.5</v>
      </c>
      <c r="BE1717" s="3">
        <f>Element_Hydraulics!BF1718+8.5</f>
        <v>8.5</v>
      </c>
    </row>
    <row r="1718" spans="1:57">
      <c r="A1718" s="3" t="s">
        <v>1750</v>
      </c>
      <c r="B1718" s="3">
        <f>Element_Hydraulics!C1719+8.5</f>
        <v>8.5</v>
      </c>
      <c r="C1718" s="3">
        <f>Element_Hydraulics!D1719+8.5</f>
        <v>8.5</v>
      </c>
      <c r="D1718" s="3">
        <f>Element_Hydraulics!E1719+8.5</f>
        <v>8.5</v>
      </c>
      <c r="E1718" s="3">
        <f>Element_Hydraulics!F1719+8.5</f>
        <v>8.5</v>
      </c>
      <c r="F1718" s="3">
        <f>Element_Hydraulics!G1719+8.5</f>
        <v>8.5</v>
      </c>
      <c r="G1718" s="3">
        <f>Element_Hydraulics!H1719+8.5</f>
        <v>8.5</v>
      </c>
      <c r="H1718" s="3">
        <f>Element_Hydraulics!I1719+8.5</f>
        <v>8.5</v>
      </c>
      <c r="I1718" s="3">
        <f>Element_Hydraulics!J1719+8.5</f>
        <v>8.5</v>
      </c>
      <c r="J1718" s="3">
        <f>Element_Hydraulics!K1719+8.5</f>
        <v>8.5</v>
      </c>
      <c r="K1718" s="3">
        <f>Element_Hydraulics!L1719+8.5</f>
        <v>8.5</v>
      </c>
      <c r="L1718" s="3">
        <f>Element_Hydraulics!M1719+8.5</f>
        <v>8.5</v>
      </c>
      <c r="M1718" s="3">
        <f>Element_Hydraulics!N1719+8.5</f>
        <v>8.5</v>
      </c>
      <c r="N1718" s="3">
        <f>Element_Hydraulics!O1719+8.5</f>
        <v>8.5</v>
      </c>
      <c r="O1718" s="3">
        <f>Element_Hydraulics!P1719+8.5</f>
        <v>8.5</v>
      </c>
      <c r="P1718" s="3">
        <f>Element_Hydraulics!Q1719+8.5</f>
        <v>8.5</v>
      </c>
      <c r="Q1718" s="3">
        <f>Element_Hydraulics!R1719+8.5</f>
        <v>8.5</v>
      </c>
      <c r="R1718" s="3">
        <f>Element_Hydraulics!S1719+8.5</f>
        <v>8.5</v>
      </c>
      <c r="S1718" s="3">
        <f>Element_Hydraulics!T1719+8.5</f>
        <v>8.5</v>
      </c>
      <c r="T1718" s="3">
        <f>Element_Hydraulics!U1719+8.5</f>
        <v>8.5</v>
      </c>
      <c r="U1718" s="3">
        <f>Element_Hydraulics!V1719+8.5</f>
        <v>8.5</v>
      </c>
      <c r="V1718" s="3">
        <f>Element_Hydraulics!W1719+5</f>
        <v>5</v>
      </c>
      <c r="W1718" s="3">
        <f>Element_Hydraulics!X1719+5</f>
        <v>5</v>
      </c>
      <c r="X1718" s="3">
        <f>Element_Hydraulics!Y1719+5</f>
        <v>5</v>
      </c>
      <c r="Y1718" s="3">
        <f>Element_Hydraulics!Z1719+5</f>
        <v>5</v>
      </c>
      <c r="Z1718" s="3">
        <f>Element_Hydraulics!AA1719+5</f>
        <v>5</v>
      </c>
      <c r="AA1718" s="3">
        <f>Element_Hydraulics!AB1719+5</f>
        <v>5</v>
      </c>
      <c r="AB1718" s="3">
        <f>Element_Hydraulics!AC1719+5</f>
        <v>5</v>
      </c>
      <c r="AC1718" s="3">
        <f>Element_Hydraulics!AD1719+5</f>
        <v>5</v>
      </c>
      <c r="AD1718" s="3">
        <f>Element_Hydraulics!AE1719+5</f>
        <v>5</v>
      </c>
      <c r="AE1718" s="3">
        <f>Element_Hydraulics!AF1719+5</f>
        <v>5</v>
      </c>
      <c r="AF1718" s="3">
        <f>Element_Hydraulics!AG1719+5</f>
        <v>5</v>
      </c>
      <c r="AG1718" s="3">
        <f>Element_Hydraulics!AH1719+5</f>
        <v>5</v>
      </c>
      <c r="AH1718" s="3">
        <f>Element_Hydraulics!AI1719+5</f>
        <v>5</v>
      </c>
      <c r="AI1718" s="3">
        <f>Element_Hydraulics!AJ1719+5</f>
        <v>5</v>
      </c>
      <c r="AJ1718" s="3">
        <f>Element_Hydraulics!AK1719+5</f>
        <v>5</v>
      </c>
      <c r="AK1718" s="3">
        <f>Element_Hydraulics!AL1719+5</f>
        <v>5</v>
      </c>
      <c r="AL1718" s="3">
        <f>Element_Hydraulics!AM1719+8.5</f>
        <v>8.5</v>
      </c>
      <c r="AM1718" s="3">
        <f>Element_Hydraulics!AN1719+8.5</f>
        <v>8.5</v>
      </c>
      <c r="AN1718" s="3">
        <f>Element_Hydraulics!AO1719+8.5</f>
        <v>8.5</v>
      </c>
      <c r="AO1718" s="3">
        <f>Element_Hydraulics!AP1719+8.5</f>
        <v>8.5</v>
      </c>
      <c r="AP1718" s="3">
        <f>Element_Hydraulics!AQ1719+8.5</f>
        <v>8.5</v>
      </c>
      <c r="AQ1718" s="3">
        <f>Element_Hydraulics!AR1719+8.5</f>
        <v>8.5</v>
      </c>
      <c r="AR1718" s="3">
        <f>Element_Hydraulics!AS1719+8.5</f>
        <v>8.5</v>
      </c>
      <c r="AS1718" s="3">
        <f>Element_Hydraulics!AT1719+8.5</f>
        <v>8.5</v>
      </c>
      <c r="AT1718" s="3">
        <f>Element_Hydraulics!AU1719+8.5</f>
        <v>8.5</v>
      </c>
      <c r="AU1718" s="3">
        <f>Element_Hydraulics!AV1719+8.5</f>
        <v>8.5</v>
      </c>
      <c r="AV1718" s="3">
        <f>Element_Hydraulics!AW1719+8.5</f>
        <v>8.5</v>
      </c>
      <c r="AW1718" s="3">
        <f>Element_Hydraulics!AX1719+8.5</f>
        <v>8.5</v>
      </c>
      <c r="AX1718" s="3">
        <f>Element_Hydraulics!AY1719+8.5</f>
        <v>8.5</v>
      </c>
      <c r="AY1718" s="3">
        <f>Element_Hydraulics!AZ1719+8.5</f>
        <v>8.5</v>
      </c>
      <c r="AZ1718" s="3">
        <f>Element_Hydraulics!BA1719+8.5</f>
        <v>8.5</v>
      </c>
      <c r="BA1718" s="3">
        <f>Element_Hydraulics!BB1719+8.5</f>
        <v>8.5</v>
      </c>
      <c r="BB1718" s="3">
        <f>Element_Hydraulics!BC1719+8.5</f>
        <v>8.5</v>
      </c>
      <c r="BC1718" s="3">
        <f>Element_Hydraulics!BD1719+8.5</f>
        <v>8.5</v>
      </c>
      <c r="BD1718" s="3">
        <f>Element_Hydraulics!BE1719+8.5</f>
        <v>8.5</v>
      </c>
      <c r="BE1718" s="3">
        <f>Element_Hydraulics!BF1719+8.5</f>
        <v>8.5</v>
      </c>
    </row>
    <row r="1719" spans="1:57">
      <c r="A1719" s="3" t="s">
        <v>1751</v>
      </c>
      <c r="B1719" s="3">
        <f>Element_Hydraulics!C1720+8.5</f>
        <v>8.5</v>
      </c>
      <c r="C1719" s="3">
        <f>Element_Hydraulics!D1720+8.5</f>
        <v>8.5</v>
      </c>
      <c r="D1719" s="3">
        <f>Element_Hydraulics!E1720+8.5</f>
        <v>8.5</v>
      </c>
      <c r="E1719" s="3">
        <f>Element_Hydraulics!F1720+8.5</f>
        <v>8.5</v>
      </c>
      <c r="F1719" s="3">
        <f>Element_Hydraulics!G1720+8.5</f>
        <v>8.5</v>
      </c>
      <c r="G1719" s="3">
        <f>Element_Hydraulics!H1720+8.5</f>
        <v>8.5</v>
      </c>
      <c r="H1719" s="3">
        <f>Element_Hydraulics!I1720+8.5</f>
        <v>8.5</v>
      </c>
      <c r="I1719" s="3">
        <f>Element_Hydraulics!J1720+8.5</f>
        <v>8.5</v>
      </c>
      <c r="J1719" s="3">
        <f>Element_Hydraulics!K1720+8.5</f>
        <v>8.5</v>
      </c>
      <c r="K1719" s="3">
        <f>Element_Hydraulics!L1720+8.5</f>
        <v>8.5</v>
      </c>
      <c r="L1719" s="3">
        <f>Element_Hydraulics!M1720+8.5</f>
        <v>8.5</v>
      </c>
      <c r="M1719" s="3">
        <f>Element_Hydraulics!N1720+8.5</f>
        <v>8.5</v>
      </c>
      <c r="N1719" s="3">
        <f>Element_Hydraulics!O1720+8.5</f>
        <v>8.5</v>
      </c>
      <c r="O1719" s="3">
        <f>Element_Hydraulics!P1720+8.5</f>
        <v>8.5</v>
      </c>
      <c r="P1719" s="3">
        <f>Element_Hydraulics!Q1720+8.5</f>
        <v>8.5</v>
      </c>
      <c r="Q1719" s="3">
        <f>Element_Hydraulics!R1720+8.5</f>
        <v>8.5</v>
      </c>
      <c r="R1719" s="3">
        <f>Element_Hydraulics!S1720+8.5</f>
        <v>8.5</v>
      </c>
      <c r="S1719" s="3">
        <f>Element_Hydraulics!T1720+8.5</f>
        <v>8.5</v>
      </c>
      <c r="T1719" s="3">
        <f>Element_Hydraulics!U1720+8.5</f>
        <v>8.5</v>
      </c>
      <c r="U1719" s="3">
        <f>Element_Hydraulics!V1720+8.5</f>
        <v>8.5</v>
      </c>
      <c r="V1719" s="3">
        <f>Element_Hydraulics!W1720+5</f>
        <v>5</v>
      </c>
      <c r="W1719" s="3">
        <f>Element_Hydraulics!X1720+5</f>
        <v>5</v>
      </c>
      <c r="X1719" s="3">
        <f>Element_Hydraulics!Y1720+5</f>
        <v>5</v>
      </c>
      <c r="Y1719" s="3">
        <f>Element_Hydraulics!Z1720+5</f>
        <v>5</v>
      </c>
      <c r="Z1719" s="3">
        <f>Element_Hydraulics!AA1720+5</f>
        <v>5</v>
      </c>
      <c r="AA1719" s="3">
        <f>Element_Hydraulics!AB1720+5</f>
        <v>5</v>
      </c>
      <c r="AB1719" s="3">
        <f>Element_Hydraulics!AC1720+5</f>
        <v>5</v>
      </c>
      <c r="AC1719" s="3">
        <f>Element_Hydraulics!AD1720+5</f>
        <v>5</v>
      </c>
      <c r="AD1719" s="3">
        <f>Element_Hydraulics!AE1720+5</f>
        <v>5</v>
      </c>
      <c r="AE1719" s="3">
        <f>Element_Hydraulics!AF1720+5</f>
        <v>5</v>
      </c>
      <c r="AF1719" s="3">
        <f>Element_Hydraulics!AG1720+5</f>
        <v>5</v>
      </c>
      <c r="AG1719" s="3">
        <f>Element_Hydraulics!AH1720+5</f>
        <v>5</v>
      </c>
      <c r="AH1719" s="3">
        <f>Element_Hydraulics!AI1720+5</f>
        <v>5</v>
      </c>
      <c r="AI1719" s="3">
        <f>Element_Hydraulics!AJ1720+5</f>
        <v>5</v>
      </c>
      <c r="AJ1719" s="3">
        <f>Element_Hydraulics!AK1720+5</f>
        <v>5</v>
      </c>
      <c r="AK1719" s="3">
        <f>Element_Hydraulics!AL1720+5</f>
        <v>5</v>
      </c>
      <c r="AL1719" s="3">
        <f>Element_Hydraulics!AM1720+8.5</f>
        <v>8.5</v>
      </c>
      <c r="AM1719" s="3">
        <f>Element_Hydraulics!AN1720+8.5</f>
        <v>8.5</v>
      </c>
      <c r="AN1719" s="3">
        <f>Element_Hydraulics!AO1720+8.5</f>
        <v>8.5</v>
      </c>
      <c r="AO1719" s="3">
        <f>Element_Hydraulics!AP1720+8.5</f>
        <v>8.5</v>
      </c>
      <c r="AP1719" s="3">
        <f>Element_Hydraulics!AQ1720+8.5</f>
        <v>8.5</v>
      </c>
      <c r="AQ1719" s="3">
        <f>Element_Hydraulics!AR1720+8.5</f>
        <v>8.5</v>
      </c>
      <c r="AR1719" s="3">
        <f>Element_Hydraulics!AS1720+8.5</f>
        <v>8.5</v>
      </c>
      <c r="AS1719" s="3">
        <f>Element_Hydraulics!AT1720+8.5</f>
        <v>8.5</v>
      </c>
      <c r="AT1719" s="3">
        <f>Element_Hydraulics!AU1720+8.5</f>
        <v>8.5</v>
      </c>
      <c r="AU1719" s="3">
        <f>Element_Hydraulics!AV1720+8.5</f>
        <v>8.5</v>
      </c>
      <c r="AV1719" s="3">
        <f>Element_Hydraulics!AW1720+8.5</f>
        <v>8.5</v>
      </c>
      <c r="AW1719" s="3">
        <f>Element_Hydraulics!AX1720+8.5</f>
        <v>8.5</v>
      </c>
      <c r="AX1719" s="3">
        <f>Element_Hydraulics!AY1720+8.5</f>
        <v>8.5</v>
      </c>
      <c r="AY1719" s="3">
        <f>Element_Hydraulics!AZ1720+8.5</f>
        <v>8.5</v>
      </c>
      <c r="AZ1719" s="3">
        <f>Element_Hydraulics!BA1720+8.5</f>
        <v>8.5</v>
      </c>
      <c r="BA1719" s="3">
        <f>Element_Hydraulics!BB1720+8.5</f>
        <v>8.5</v>
      </c>
      <c r="BB1719" s="3">
        <f>Element_Hydraulics!BC1720+8.5</f>
        <v>8.5</v>
      </c>
      <c r="BC1719" s="3">
        <f>Element_Hydraulics!BD1720+8.5</f>
        <v>8.5</v>
      </c>
      <c r="BD1719" s="3">
        <f>Element_Hydraulics!BE1720+8.5</f>
        <v>8.5</v>
      </c>
      <c r="BE1719" s="3">
        <f>Element_Hydraulics!BF1720+8.5</f>
        <v>8.5</v>
      </c>
    </row>
    <row r="1720" spans="1:57">
      <c r="A1720" s="3" t="s">
        <v>1752</v>
      </c>
      <c r="B1720" s="3">
        <f>Element_Hydraulics!C1721+8.5</f>
        <v>8.5</v>
      </c>
      <c r="C1720" s="3">
        <f>Element_Hydraulics!D1721+8.5</f>
        <v>8.5</v>
      </c>
      <c r="D1720" s="3">
        <f>Element_Hydraulics!E1721+8.5</f>
        <v>8.5</v>
      </c>
      <c r="E1720" s="3">
        <f>Element_Hydraulics!F1721+8.5</f>
        <v>8.5</v>
      </c>
      <c r="F1720" s="3">
        <f>Element_Hydraulics!G1721+8.5</f>
        <v>8.5</v>
      </c>
      <c r="G1720" s="3">
        <f>Element_Hydraulics!H1721+8.5</f>
        <v>8.5</v>
      </c>
      <c r="H1720" s="3">
        <f>Element_Hydraulics!I1721+8.5</f>
        <v>8.5</v>
      </c>
      <c r="I1720" s="3">
        <f>Element_Hydraulics!J1721+8.5</f>
        <v>8.5</v>
      </c>
      <c r="J1720" s="3">
        <f>Element_Hydraulics!K1721+8.5</f>
        <v>8.5</v>
      </c>
      <c r="K1720" s="3">
        <f>Element_Hydraulics!L1721+8.5</f>
        <v>8.5</v>
      </c>
      <c r="L1720" s="3">
        <f>Element_Hydraulics!M1721+8.5</f>
        <v>8.5</v>
      </c>
      <c r="M1720" s="3">
        <f>Element_Hydraulics!N1721+8.5</f>
        <v>8.5</v>
      </c>
      <c r="N1720" s="3">
        <f>Element_Hydraulics!O1721+8.5</f>
        <v>8.5</v>
      </c>
      <c r="O1720" s="3">
        <f>Element_Hydraulics!P1721+8.5</f>
        <v>8.5</v>
      </c>
      <c r="P1720" s="3">
        <f>Element_Hydraulics!Q1721+8.5</f>
        <v>8.5</v>
      </c>
      <c r="Q1720" s="3">
        <f>Element_Hydraulics!R1721+8.5</f>
        <v>8.5</v>
      </c>
      <c r="R1720" s="3">
        <f>Element_Hydraulics!S1721+8.5</f>
        <v>8.5</v>
      </c>
      <c r="S1720" s="3">
        <f>Element_Hydraulics!T1721+8.5</f>
        <v>8.5</v>
      </c>
      <c r="T1720" s="3">
        <f>Element_Hydraulics!U1721+8.5</f>
        <v>8.5</v>
      </c>
      <c r="U1720" s="3">
        <f>Element_Hydraulics!V1721+8.5</f>
        <v>8.5</v>
      </c>
      <c r="V1720" s="3">
        <f>Element_Hydraulics!W1721+5</f>
        <v>5</v>
      </c>
      <c r="W1720" s="3">
        <f>Element_Hydraulics!X1721+5</f>
        <v>5</v>
      </c>
      <c r="X1720" s="3">
        <f>Element_Hydraulics!Y1721+5</f>
        <v>5</v>
      </c>
      <c r="Y1720" s="3">
        <f>Element_Hydraulics!Z1721+5</f>
        <v>5</v>
      </c>
      <c r="Z1720" s="3">
        <f>Element_Hydraulics!AA1721+5</f>
        <v>5</v>
      </c>
      <c r="AA1720" s="3">
        <f>Element_Hydraulics!AB1721+5</f>
        <v>5</v>
      </c>
      <c r="AB1720" s="3">
        <f>Element_Hydraulics!AC1721+5</f>
        <v>5</v>
      </c>
      <c r="AC1720" s="3">
        <f>Element_Hydraulics!AD1721+5</f>
        <v>5</v>
      </c>
      <c r="AD1720" s="3">
        <f>Element_Hydraulics!AE1721+5</f>
        <v>5</v>
      </c>
      <c r="AE1720" s="3">
        <f>Element_Hydraulics!AF1721+5</f>
        <v>5</v>
      </c>
      <c r="AF1720" s="3">
        <f>Element_Hydraulics!AG1721+5</f>
        <v>5</v>
      </c>
      <c r="AG1720" s="3">
        <f>Element_Hydraulics!AH1721+5</f>
        <v>5</v>
      </c>
      <c r="AH1720" s="3">
        <f>Element_Hydraulics!AI1721+5</f>
        <v>5</v>
      </c>
      <c r="AI1720" s="3">
        <f>Element_Hydraulics!AJ1721+5</f>
        <v>5</v>
      </c>
      <c r="AJ1720" s="3">
        <f>Element_Hydraulics!AK1721+5</f>
        <v>5</v>
      </c>
      <c r="AK1720" s="3">
        <f>Element_Hydraulics!AL1721+5</f>
        <v>5</v>
      </c>
      <c r="AL1720" s="3">
        <f>Element_Hydraulics!AM1721+8.5</f>
        <v>8.5</v>
      </c>
      <c r="AM1720" s="3">
        <f>Element_Hydraulics!AN1721+8.5</f>
        <v>8.5</v>
      </c>
      <c r="AN1720" s="3">
        <f>Element_Hydraulics!AO1721+8.5</f>
        <v>8.5</v>
      </c>
      <c r="AO1720" s="3">
        <f>Element_Hydraulics!AP1721+8.5</f>
        <v>8.5</v>
      </c>
      <c r="AP1720" s="3">
        <f>Element_Hydraulics!AQ1721+8.5</f>
        <v>8.5</v>
      </c>
      <c r="AQ1720" s="3">
        <f>Element_Hydraulics!AR1721+8.5</f>
        <v>8.5</v>
      </c>
      <c r="AR1720" s="3">
        <f>Element_Hydraulics!AS1721+8.5</f>
        <v>8.5</v>
      </c>
      <c r="AS1720" s="3">
        <f>Element_Hydraulics!AT1721+8.5</f>
        <v>8.5</v>
      </c>
      <c r="AT1720" s="3">
        <f>Element_Hydraulics!AU1721+8.5</f>
        <v>8.5</v>
      </c>
      <c r="AU1720" s="3">
        <f>Element_Hydraulics!AV1721+8.5</f>
        <v>8.5</v>
      </c>
      <c r="AV1720" s="3">
        <f>Element_Hydraulics!AW1721+8.5</f>
        <v>8.5</v>
      </c>
      <c r="AW1720" s="3">
        <f>Element_Hydraulics!AX1721+8.5</f>
        <v>8.5</v>
      </c>
      <c r="AX1720" s="3">
        <f>Element_Hydraulics!AY1721+8.5</f>
        <v>8.5</v>
      </c>
      <c r="AY1720" s="3">
        <f>Element_Hydraulics!AZ1721+8.5</f>
        <v>8.5</v>
      </c>
      <c r="AZ1720" s="3">
        <f>Element_Hydraulics!BA1721+8.5</f>
        <v>8.5</v>
      </c>
      <c r="BA1720" s="3">
        <f>Element_Hydraulics!BB1721+8.5</f>
        <v>8.5</v>
      </c>
      <c r="BB1720" s="3">
        <f>Element_Hydraulics!BC1721+8.5</f>
        <v>8.5</v>
      </c>
      <c r="BC1720" s="3">
        <f>Element_Hydraulics!BD1721+8.5</f>
        <v>8.5</v>
      </c>
      <c r="BD1720" s="3">
        <f>Element_Hydraulics!BE1721+8.5</f>
        <v>8.5</v>
      </c>
      <c r="BE1720" s="3">
        <f>Element_Hydraulics!BF1721+8.5</f>
        <v>8.5</v>
      </c>
    </row>
    <row r="1721" spans="1:57">
      <c r="A1721" s="3" t="s">
        <v>1753</v>
      </c>
      <c r="B1721" s="3">
        <f>Element_Hydraulics!C1722+8.5</f>
        <v>8.5</v>
      </c>
      <c r="C1721" s="3">
        <f>Element_Hydraulics!D1722+8.5</f>
        <v>8.5</v>
      </c>
      <c r="D1721" s="3">
        <f>Element_Hydraulics!E1722+8.5</f>
        <v>8.5</v>
      </c>
      <c r="E1721" s="3">
        <f>Element_Hydraulics!F1722+8.5</f>
        <v>8.5</v>
      </c>
      <c r="F1721" s="3">
        <f>Element_Hydraulics!G1722+8.5</f>
        <v>8.5</v>
      </c>
      <c r="G1721" s="3">
        <f>Element_Hydraulics!H1722+8.5</f>
        <v>8.5</v>
      </c>
      <c r="H1721" s="3">
        <f>Element_Hydraulics!I1722+8.5</f>
        <v>8.5</v>
      </c>
      <c r="I1721" s="3">
        <f>Element_Hydraulics!J1722+8.5</f>
        <v>8.5</v>
      </c>
      <c r="J1721" s="3">
        <f>Element_Hydraulics!K1722+8.5</f>
        <v>8.5</v>
      </c>
      <c r="K1721" s="3">
        <f>Element_Hydraulics!L1722+8.5</f>
        <v>8.5</v>
      </c>
      <c r="L1721" s="3">
        <f>Element_Hydraulics!M1722+8.5</f>
        <v>8.5</v>
      </c>
      <c r="M1721" s="3">
        <f>Element_Hydraulics!N1722+8.5</f>
        <v>8.5</v>
      </c>
      <c r="N1721" s="3">
        <f>Element_Hydraulics!O1722+8.5</f>
        <v>8.5</v>
      </c>
      <c r="O1721" s="3">
        <f>Element_Hydraulics!P1722+8.5</f>
        <v>8.5</v>
      </c>
      <c r="P1721" s="3">
        <f>Element_Hydraulics!Q1722+8.5</f>
        <v>8.5</v>
      </c>
      <c r="Q1721" s="3">
        <f>Element_Hydraulics!R1722+8.5</f>
        <v>8.5</v>
      </c>
      <c r="R1721" s="3">
        <f>Element_Hydraulics!S1722+8.5</f>
        <v>8.5</v>
      </c>
      <c r="S1721" s="3">
        <f>Element_Hydraulics!T1722+8.5</f>
        <v>8.5</v>
      </c>
      <c r="T1721" s="3">
        <f>Element_Hydraulics!U1722+8.5</f>
        <v>8.5</v>
      </c>
      <c r="U1721" s="3">
        <f>Element_Hydraulics!V1722+8.5</f>
        <v>8.5</v>
      </c>
      <c r="V1721" s="3">
        <f>Element_Hydraulics!W1722+5</f>
        <v>5</v>
      </c>
      <c r="W1721" s="3">
        <f>Element_Hydraulics!X1722+5</f>
        <v>5</v>
      </c>
      <c r="X1721" s="3">
        <f>Element_Hydraulics!Y1722+5</f>
        <v>5</v>
      </c>
      <c r="Y1721" s="3">
        <f>Element_Hydraulics!Z1722+5</f>
        <v>5</v>
      </c>
      <c r="Z1721" s="3">
        <f>Element_Hydraulics!AA1722+5</f>
        <v>5</v>
      </c>
      <c r="AA1721" s="3">
        <f>Element_Hydraulics!AB1722+5</f>
        <v>5</v>
      </c>
      <c r="AB1721" s="3">
        <f>Element_Hydraulics!AC1722+5</f>
        <v>5</v>
      </c>
      <c r="AC1721" s="3">
        <f>Element_Hydraulics!AD1722+5</f>
        <v>5</v>
      </c>
      <c r="AD1721" s="3">
        <f>Element_Hydraulics!AE1722+5</f>
        <v>5</v>
      </c>
      <c r="AE1721" s="3">
        <f>Element_Hydraulics!AF1722+5</f>
        <v>5</v>
      </c>
      <c r="AF1721" s="3">
        <f>Element_Hydraulics!AG1722+5</f>
        <v>5</v>
      </c>
      <c r="AG1721" s="3">
        <f>Element_Hydraulics!AH1722+5</f>
        <v>5</v>
      </c>
      <c r="AH1721" s="3">
        <f>Element_Hydraulics!AI1722+5</f>
        <v>5</v>
      </c>
      <c r="AI1721" s="3">
        <f>Element_Hydraulics!AJ1722+5</f>
        <v>5</v>
      </c>
      <c r="AJ1721" s="3">
        <f>Element_Hydraulics!AK1722+5</f>
        <v>5</v>
      </c>
      <c r="AK1721" s="3">
        <f>Element_Hydraulics!AL1722+5</f>
        <v>5</v>
      </c>
      <c r="AL1721" s="3">
        <f>Element_Hydraulics!AM1722+8.5</f>
        <v>8.5</v>
      </c>
      <c r="AM1721" s="3">
        <f>Element_Hydraulics!AN1722+8.5</f>
        <v>8.5</v>
      </c>
      <c r="AN1721" s="3">
        <f>Element_Hydraulics!AO1722+8.5</f>
        <v>8.5</v>
      </c>
      <c r="AO1721" s="3">
        <f>Element_Hydraulics!AP1722+8.5</f>
        <v>8.5</v>
      </c>
      <c r="AP1721" s="3">
        <f>Element_Hydraulics!AQ1722+8.5</f>
        <v>8.5</v>
      </c>
      <c r="AQ1721" s="3">
        <f>Element_Hydraulics!AR1722+8.5</f>
        <v>8.5</v>
      </c>
      <c r="AR1721" s="3">
        <f>Element_Hydraulics!AS1722+8.5</f>
        <v>8.5</v>
      </c>
      <c r="AS1721" s="3">
        <f>Element_Hydraulics!AT1722+8.5</f>
        <v>8.5</v>
      </c>
      <c r="AT1721" s="3">
        <f>Element_Hydraulics!AU1722+8.5</f>
        <v>8.5</v>
      </c>
      <c r="AU1721" s="3">
        <f>Element_Hydraulics!AV1722+8.5</f>
        <v>8.5</v>
      </c>
      <c r="AV1721" s="3">
        <f>Element_Hydraulics!AW1722+8.5</f>
        <v>8.5</v>
      </c>
      <c r="AW1721" s="3">
        <f>Element_Hydraulics!AX1722+8.5</f>
        <v>8.5</v>
      </c>
      <c r="AX1721" s="3">
        <f>Element_Hydraulics!AY1722+8.5</f>
        <v>8.5</v>
      </c>
      <c r="AY1721" s="3">
        <f>Element_Hydraulics!AZ1722+8.5</f>
        <v>8.5</v>
      </c>
      <c r="AZ1721" s="3">
        <f>Element_Hydraulics!BA1722+8.5</f>
        <v>8.5</v>
      </c>
      <c r="BA1721" s="3">
        <f>Element_Hydraulics!BB1722+8.5</f>
        <v>8.5</v>
      </c>
      <c r="BB1721" s="3">
        <f>Element_Hydraulics!BC1722+8.5</f>
        <v>8.5</v>
      </c>
      <c r="BC1721" s="3">
        <f>Element_Hydraulics!BD1722+8.5</f>
        <v>8.5</v>
      </c>
      <c r="BD1721" s="3">
        <f>Element_Hydraulics!BE1722+8.5</f>
        <v>8.5</v>
      </c>
      <c r="BE1721" s="3">
        <f>Element_Hydraulics!BF1722+8.5</f>
        <v>8.5</v>
      </c>
    </row>
    <row r="1722" spans="1:57">
      <c r="A1722" s="3" t="s">
        <v>1754</v>
      </c>
      <c r="B1722" s="3">
        <f>Element_Hydraulics!C1723+8.5</f>
        <v>8.5</v>
      </c>
      <c r="C1722" s="3">
        <f>Element_Hydraulics!D1723+8.5</f>
        <v>8.5</v>
      </c>
      <c r="D1722" s="3">
        <f>Element_Hydraulics!E1723+8.5</f>
        <v>8.5</v>
      </c>
      <c r="E1722" s="3">
        <f>Element_Hydraulics!F1723+8.5</f>
        <v>8.5</v>
      </c>
      <c r="F1722" s="3">
        <f>Element_Hydraulics!G1723+8.5</f>
        <v>8.5</v>
      </c>
      <c r="G1722" s="3">
        <f>Element_Hydraulics!H1723+8.5</f>
        <v>8.5</v>
      </c>
      <c r="H1722" s="3">
        <f>Element_Hydraulics!I1723+8.5</f>
        <v>8.5</v>
      </c>
      <c r="I1722" s="3">
        <f>Element_Hydraulics!J1723+8.5</f>
        <v>8.5</v>
      </c>
      <c r="J1722" s="3">
        <f>Element_Hydraulics!K1723+8.5</f>
        <v>8.5</v>
      </c>
      <c r="K1722" s="3">
        <f>Element_Hydraulics!L1723+8.5</f>
        <v>8.5</v>
      </c>
      <c r="L1722" s="3">
        <f>Element_Hydraulics!M1723+8.5</f>
        <v>8.5</v>
      </c>
      <c r="M1722" s="3">
        <f>Element_Hydraulics!N1723+8.5</f>
        <v>8.5</v>
      </c>
      <c r="N1722" s="3">
        <f>Element_Hydraulics!O1723+8.5</f>
        <v>8.5</v>
      </c>
      <c r="O1722" s="3">
        <f>Element_Hydraulics!P1723+8.5</f>
        <v>8.5</v>
      </c>
      <c r="P1722" s="3">
        <f>Element_Hydraulics!Q1723+8.5</f>
        <v>8.5</v>
      </c>
      <c r="Q1722" s="3">
        <f>Element_Hydraulics!R1723+8.5</f>
        <v>8.5</v>
      </c>
      <c r="R1722" s="3">
        <f>Element_Hydraulics!S1723+8.5</f>
        <v>8.5</v>
      </c>
      <c r="S1722" s="3">
        <f>Element_Hydraulics!T1723+8.5</f>
        <v>8.5</v>
      </c>
      <c r="T1722" s="3">
        <f>Element_Hydraulics!U1723+8.5</f>
        <v>8.5</v>
      </c>
      <c r="U1722" s="3">
        <f>Element_Hydraulics!V1723+8.5</f>
        <v>8.5</v>
      </c>
      <c r="V1722" s="3">
        <f>Element_Hydraulics!W1723+5</f>
        <v>5</v>
      </c>
      <c r="W1722" s="3">
        <f>Element_Hydraulics!X1723+5</f>
        <v>5</v>
      </c>
      <c r="X1722" s="3">
        <f>Element_Hydraulics!Y1723+5</f>
        <v>5</v>
      </c>
      <c r="Y1722" s="3">
        <f>Element_Hydraulics!Z1723+5</f>
        <v>5</v>
      </c>
      <c r="Z1722" s="3">
        <f>Element_Hydraulics!AA1723+5</f>
        <v>5</v>
      </c>
      <c r="AA1722" s="3">
        <f>Element_Hydraulics!AB1723+5</f>
        <v>5</v>
      </c>
      <c r="AB1722" s="3">
        <f>Element_Hydraulics!AC1723+5</f>
        <v>5</v>
      </c>
      <c r="AC1722" s="3">
        <f>Element_Hydraulics!AD1723+5</f>
        <v>5</v>
      </c>
      <c r="AD1722" s="3">
        <f>Element_Hydraulics!AE1723+5</f>
        <v>5</v>
      </c>
      <c r="AE1722" s="3">
        <f>Element_Hydraulics!AF1723+5</f>
        <v>5</v>
      </c>
      <c r="AF1722" s="3">
        <f>Element_Hydraulics!AG1723+5</f>
        <v>5</v>
      </c>
      <c r="AG1722" s="3">
        <f>Element_Hydraulics!AH1723+5</f>
        <v>5</v>
      </c>
      <c r="AH1722" s="3">
        <f>Element_Hydraulics!AI1723+5</f>
        <v>5</v>
      </c>
      <c r="AI1722" s="3">
        <f>Element_Hydraulics!AJ1723+5</f>
        <v>5</v>
      </c>
      <c r="AJ1722" s="3">
        <f>Element_Hydraulics!AK1723+5</f>
        <v>5</v>
      </c>
      <c r="AK1722" s="3">
        <f>Element_Hydraulics!AL1723+5</f>
        <v>5</v>
      </c>
      <c r="AL1722" s="3">
        <f>Element_Hydraulics!AM1723+8.5</f>
        <v>8.5</v>
      </c>
      <c r="AM1722" s="3">
        <f>Element_Hydraulics!AN1723+8.5</f>
        <v>8.5</v>
      </c>
      <c r="AN1722" s="3">
        <f>Element_Hydraulics!AO1723+8.5</f>
        <v>8.5</v>
      </c>
      <c r="AO1722" s="3">
        <f>Element_Hydraulics!AP1723+8.5</f>
        <v>8.5</v>
      </c>
      <c r="AP1722" s="3">
        <f>Element_Hydraulics!AQ1723+8.5</f>
        <v>8.5</v>
      </c>
      <c r="AQ1722" s="3">
        <f>Element_Hydraulics!AR1723+8.5</f>
        <v>8.5</v>
      </c>
      <c r="AR1722" s="3">
        <f>Element_Hydraulics!AS1723+8.5</f>
        <v>8.5</v>
      </c>
      <c r="AS1722" s="3">
        <f>Element_Hydraulics!AT1723+8.5</f>
        <v>8.5</v>
      </c>
      <c r="AT1722" s="3">
        <f>Element_Hydraulics!AU1723+8.5</f>
        <v>8.5</v>
      </c>
      <c r="AU1722" s="3">
        <f>Element_Hydraulics!AV1723+8.5</f>
        <v>8.5</v>
      </c>
      <c r="AV1722" s="3">
        <f>Element_Hydraulics!AW1723+8.5</f>
        <v>8.5</v>
      </c>
      <c r="AW1722" s="3">
        <f>Element_Hydraulics!AX1723+8.5</f>
        <v>8.5</v>
      </c>
      <c r="AX1722" s="3">
        <f>Element_Hydraulics!AY1723+8.5</f>
        <v>8.5</v>
      </c>
      <c r="AY1722" s="3">
        <f>Element_Hydraulics!AZ1723+8.5</f>
        <v>8.5</v>
      </c>
      <c r="AZ1722" s="3">
        <f>Element_Hydraulics!BA1723+8.5</f>
        <v>8.5</v>
      </c>
      <c r="BA1722" s="3">
        <f>Element_Hydraulics!BB1723+8.5</f>
        <v>8.5</v>
      </c>
      <c r="BB1722" s="3">
        <f>Element_Hydraulics!BC1723+8.5</f>
        <v>8.5</v>
      </c>
      <c r="BC1722" s="3">
        <f>Element_Hydraulics!BD1723+8.5</f>
        <v>8.5</v>
      </c>
      <c r="BD1722" s="3">
        <f>Element_Hydraulics!BE1723+8.5</f>
        <v>8.5</v>
      </c>
      <c r="BE1722" s="3">
        <f>Element_Hydraulics!BF1723+8.5</f>
        <v>8.5</v>
      </c>
    </row>
    <row r="1723" spans="1:57">
      <c r="A1723" s="3" t="s">
        <v>1755</v>
      </c>
      <c r="B1723" s="3">
        <f>Element_Hydraulics!C1724+8.5</f>
        <v>8.5</v>
      </c>
      <c r="C1723" s="3">
        <f>Element_Hydraulics!D1724+8.5</f>
        <v>8.5</v>
      </c>
      <c r="D1723" s="3">
        <f>Element_Hydraulics!E1724+8.5</f>
        <v>8.5</v>
      </c>
      <c r="E1723" s="3">
        <f>Element_Hydraulics!F1724+8.5</f>
        <v>8.5</v>
      </c>
      <c r="F1723" s="3">
        <f>Element_Hydraulics!G1724+8.5</f>
        <v>8.5</v>
      </c>
      <c r="G1723" s="3">
        <f>Element_Hydraulics!H1724+8.5</f>
        <v>8.5</v>
      </c>
      <c r="H1723" s="3">
        <f>Element_Hydraulics!I1724+8.5</f>
        <v>8.5</v>
      </c>
      <c r="I1723" s="3">
        <f>Element_Hydraulics!J1724+8.5</f>
        <v>8.5</v>
      </c>
      <c r="J1723" s="3">
        <f>Element_Hydraulics!K1724+8.5</f>
        <v>8.5</v>
      </c>
      <c r="K1723" s="3">
        <f>Element_Hydraulics!L1724+8.5</f>
        <v>8.5</v>
      </c>
      <c r="L1723" s="3">
        <f>Element_Hydraulics!M1724+8.5</f>
        <v>8.5</v>
      </c>
      <c r="M1723" s="3">
        <f>Element_Hydraulics!N1724+8.5</f>
        <v>8.5</v>
      </c>
      <c r="N1723" s="3">
        <f>Element_Hydraulics!O1724+8.5</f>
        <v>8.5</v>
      </c>
      <c r="O1723" s="3">
        <f>Element_Hydraulics!P1724+8.5</f>
        <v>8.5</v>
      </c>
      <c r="P1723" s="3">
        <f>Element_Hydraulics!Q1724+8.5</f>
        <v>8.5</v>
      </c>
      <c r="Q1723" s="3">
        <f>Element_Hydraulics!R1724+8.5</f>
        <v>8.5</v>
      </c>
      <c r="R1723" s="3">
        <f>Element_Hydraulics!S1724+8.5</f>
        <v>8.5</v>
      </c>
      <c r="S1723" s="3">
        <f>Element_Hydraulics!T1724+8.5</f>
        <v>8.5</v>
      </c>
      <c r="T1723" s="3">
        <f>Element_Hydraulics!U1724+8.5</f>
        <v>8.5</v>
      </c>
      <c r="U1723" s="3">
        <f>Element_Hydraulics!V1724+8.5</f>
        <v>8.5</v>
      </c>
      <c r="V1723" s="3">
        <f>Element_Hydraulics!W1724+5</f>
        <v>5</v>
      </c>
      <c r="W1723" s="3">
        <f>Element_Hydraulics!X1724+5</f>
        <v>5</v>
      </c>
      <c r="X1723" s="3">
        <f>Element_Hydraulics!Y1724+5</f>
        <v>5</v>
      </c>
      <c r="Y1723" s="3">
        <f>Element_Hydraulics!Z1724+5</f>
        <v>5</v>
      </c>
      <c r="Z1723" s="3">
        <f>Element_Hydraulics!AA1724+5</f>
        <v>5</v>
      </c>
      <c r="AA1723" s="3">
        <f>Element_Hydraulics!AB1724+5</f>
        <v>5</v>
      </c>
      <c r="AB1723" s="3">
        <f>Element_Hydraulics!AC1724+5</f>
        <v>5</v>
      </c>
      <c r="AC1723" s="3">
        <f>Element_Hydraulics!AD1724+5</f>
        <v>5</v>
      </c>
      <c r="AD1723" s="3">
        <f>Element_Hydraulics!AE1724+5</f>
        <v>5</v>
      </c>
      <c r="AE1723" s="3">
        <f>Element_Hydraulics!AF1724+5</f>
        <v>5</v>
      </c>
      <c r="AF1723" s="3">
        <f>Element_Hydraulics!AG1724+5</f>
        <v>5</v>
      </c>
      <c r="AG1723" s="3">
        <f>Element_Hydraulics!AH1724+5</f>
        <v>5</v>
      </c>
      <c r="AH1723" s="3">
        <f>Element_Hydraulics!AI1724+5</f>
        <v>5</v>
      </c>
      <c r="AI1723" s="3">
        <f>Element_Hydraulics!AJ1724+5</f>
        <v>5</v>
      </c>
      <c r="AJ1723" s="3">
        <f>Element_Hydraulics!AK1724+5</f>
        <v>5</v>
      </c>
      <c r="AK1723" s="3">
        <f>Element_Hydraulics!AL1724+5</f>
        <v>5</v>
      </c>
      <c r="AL1723" s="3">
        <f>Element_Hydraulics!AM1724+8.5</f>
        <v>8.5</v>
      </c>
      <c r="AM1723" s="3">
        <f>Element_Hydraulics!AN1724+8.5</f>
        <v>8.5</v>
      </c>
      <c r="AN1723" s="3">
        <f>Element_Hydraulics!AO1724+8.5</f>
        <v>8.5</v>
      </c>
      <c r="AO1723" s="3">
        <f>Element_Hydraulics!AP1724+8.5</f>
        <v>8.5</v>
      </c>
      <c r="AP1723" s="3">
        <f>Element_Hydraulics!AQ1724+8.5</f>
        <v>8.5</v>
      </c>
      <c r="AQ1723" s="3">
        <f>Element_Hydraulics!AR1724+8.5</f>
        <v>8.5</v>
      </c>
      <c r="AR1723" s="3">
        <f>Element_Hydraulics!AS1724+8.5</f>
        <v>8.5</v>
      </c>
      <c r="AS1723" s="3">
        <f>Element_Hydraulics!AT1724+8.5</f>
        <v>8.5</v>
      </c>
      <c r="AT1723" s="3">
        <f>Element_Hydraulics!AU1724+8.5</f>
        <v>8.5</v>
      </c>
      <c r="AU1723" s="3">
        <f>Element_Hydraulics!AV1724+8.5</f>
        <v>8.5</v>
      </c>
      <c r="AV1723" s="3">
        <f>Element_Hydraulics!AW1724+8.5</f>
        <v>8.5</v>
      </c>
      <c r="AW1723" s="3">
        <f>Element_Hydraulics!AX1724+8.5</f>
        <v>8.5</v>
      </c>
      <c r="AX1723" s="3">
        <f>Element_Hydraulics!AY1724+8.5</f>
        <v>8.5</v>
      </c>
      <c r="AY1723" s="3">
        <f>Element_Hydraulics!AZ1724+8.5</f>
        <v>8.5</v>
      </c>
      <c r="AZ1723" s="3">
        <f>Element_Hydraulics!BA1724+8.5</f>
        <v>8.5</v>
      </c>
      <c r="BA1723" s="3">
        <f>Element_Hydraulics!BB1724+8.5</f>
        <v>8.5</v>
      </c>
      <c r="BB1723" s="3">
        <f>Element_Hydraulics!BC1724+8.5</f>
        <v>8.5</v>
      </c>
      <c r="BC1723" s="3">
        <f>Element_Hydraulics!BD1724+8.5</f>
        <v>8.5</v>
      </c>
      <c r="BD1723" s="3">
        <f>Element_Hydraulics!BE1724+8.5</f>
        <v>8.5</v>
      </c>
      <c r="BE1723" s="3">
        <f>Element_Hydraulics!BF1724+8.5</f>
        <v>8.5</v>
      </c>
    </row>
    <row r="1724" spans="1:57">
      <c r="A1724" s="3" t="s">
        <v>1756</v>
      </c>
      <c r="B1724" s="3">
        <f>Element_Hydraulics!C1725+8.5</f>
        <v>8.5</v>
      </c>
      <c r="C1724" s="3">
        <f>Element_Hydraulics!D1725+8.5</f>
        <v>8.5</v>
      </c>
      <c r="D1724" s="3">
        <f>Element_Hydraulics!E1725+8.5</f>
        <v>8.5</v>
      </c>
      <c r="E1724" s="3">
        <f>Element_Hydraulics!F1725+8.5</f>
        <v>8.5</v>
      </c>
      <c r="F1724" s="3">
        <f>Element_Hydraulics!G1725+8.5</f>
        <v>8.5</v>
      </c>
      <c r="G1724" s="3">
        <f>Element_Hydraulics!H1725+8.5</f>
        <v>8.5</v>
      </c>
      <c r="H1724" s="3">
        <f>Element_Hydraulics!I1725+8.5</f>
        <v>8.5</v>
      </c>
      <c r="I1724" s="3">
        <f>Element_Hydraulics!J1725+8.5</f>
        <v>8.5</v>
      </c>
      <c r="J1724" s="3">
        <f>Element_Hydraulics!K1725+8.5</f>
        <v>8.5</v>
      </c>
      <c r="K1724" s="3">
        <f>Element_Hydraulics!L1725+8.5</f>
        <v>8.5</v>
      </c>
      <c r="L1724" s="3">
        <f>Element_Hydraulics!M1725+8.5</f>
        <v>8.5</v>
      </c>
      <c r="M1724" s="3">
        <f>Element_Hydraulics!N1725+8.5</f>
        <v>8.5</v>
      </c>
      <c r="N1724" s="3">
        <f>Element_Hydraulics!O1725+8.5</f>
        <v>8.5</v>
      </c>
      <c r="O1724" s="3">
        <f>Element_Hydraulics!P1725+8.5</f>
        <v>8.5</v>
      </c>
      <c r="P1724" s="3">
        <f>Element_Hydraulics!Q1725+8.5</f>
        <v>8.5</v>
      </c>
      <c r="Q1724" s="3">
        <f>Element_Hydraulics!R1725+8.5</f>
        <v>8.5</v>
      </c>
      <c r="R1724" s="3">
        <f>Element_Hydraulics!S1725+8.5</f>
        <v>8.5</v>
      </c>
      <c r="S1724" s="3">
        <f>Element_Hydraulics!T1725+8.5</f>
        <v>8.5</v>
      </c>
      <c r="T1724" s="3">
        <f>Element_Hydraulics!U1725+8.5</f>
        <v>8.5</v>
      </c>
      <c r="U1724" s="3">
        <f>Element_Hydraulics!V1725+8.5</f>
        <v>8.5</v>
      </c>
      <c r="V1724" s="3">
        <f>Element_Hydraulics!W1725+5</f>
        <v>5</v>
      </c>
      <c r="W1724" s="3">
        <f>Element_Hydraulics!X1725+5</f>
        <v>5</v>
      </c>
      <c r="X1724" s="3">
        <f>Element_Hydraulics!Y1725+5</f>
        <v>5</v>
      </c>
      <c r="Y1724" s="3">
        <f>Element_Hydraulics!Z1725+5</f>
        <v>5</v>
      </c>
      <c r="Z1724" s="3">
        <f>Element_Hydraulics!AA1725+5</f>
        <v>5</v>
      </c>
      <c r="AA1724" s="3">
        <f>Element_Hydraulics!AB1725+5</f>
        <v>5</v>
      </c>
      <c r="AB1724" s="3">
        <f>Element_Hydraulics!AC1725+5</f>
        <v>5</v>
      </c>
      <c r="AC1724" s="3">
        <f>Element_Hydraulics!AD1725+5</f>
        <v>5</v>
      </c>
      <c r="AD1724" s="3">
        <f>Element_Hydraulics!AE1725+5</f>
        <v>5</v>
      </c>
      <c r="AE1724" s="3">
        <f>Element_Hydraulics!AF1725+5</f>
        <v>5</v>
      </c>
      <c r="AF1724" s="3">
        <f>Element_Hydraulics!AG1725+5</f>
        <v>5</v>
      </c>
      <c r="AG1724" s="3">
        <f>Element_Hydraulics!AH1725+5</f>
        <v>5</v>
      </c>
      <c r="AH1724" s="3">
        <f>Element_Hydraulics!AI1725+5</f>
        <v>5</v>
      </c>
      <c r="AI1724" s="3">
        <f>Element_Hydraulics!AJ1725+5</f>
        <v>5</v>
      </c>
      <c r="AJ1724" s="3">
        <f>Element_Hydraulics!AK1725+5</f>
        <v>5</v>
      </c>
      <c r="AK1724" s="3">
        <f>Element_Hydraulics!AL1725+5</f>
        <v>5</v>
      </c>
      <c r="AL1724" s="3">
        <f>Element_Hydraulics!AM1725+8.5</f>
        <v>8.5</v>
      </c>
      <c r="AM1724" s="3">
        <f>Element_Hydraulics!AN1725+8.5</f>
        <v>8.5</v>
      </c>
      <c r="AN1724" s="3">
        <f>Element_Hydraulics!AO1725+8.5</f>
        <v>8.5</v>
      </c>
      <c r="AO1724" s="3">
        <f>Element_Hydraulics!AP1725+8.5</f>
        <v>8.5</v>
      </c>
      <c r="AP1724" s="3">
        <f>Element_Hydraulics!AQ1725+8.5</f>
        <v>8.5</v>
      </c>
      <c r="AQ1724" s="3">
        <f>Element_Hydraulics!AR1725+8.5</f>
        <v>8.5</v>
      </c>
      <c r="AR1724" s="3">
        <f>Element_Hydraulics!AS1725+8.5</f>
        <v>8.5</v>
      </c>
      <c r="AS1724" s="3">
        <f>Element_Hydraulics!AT1725+8.5</f>
        <v>8.5</v>
      </c>
      <c r="AT1724" s="3">
        <f>Element_Hydraulics!AU1725+8.5</f>
        <v>8.5</v>
      </c>
      <c r="AU1724" s="3">
        <f>Element_Hydraulics!AV1725+8.5</f>
        <v>8.5</v>
      </c>
      <c r="AV1724" s="3">
        <f>Element_Hydraulics!AW1725+8.5</f>
        <v>8.5</v>
      </c>
      <c r="AW1724" s="3">
        <f>Element_Hydraulics!AX1725+8.5</f>
        <v>8.5</v>
      </c>
      <c r="AX1724" s="3">
        <f>Element_Hydraulics!AY1725+8.5</f>
        <v>8.5</v>
      </c>
      <c r="AY1724" s="3">
        <f>Element_Hydraulics!AZ1725+8.5</f>
        <v>8.5</v>
      </c>
      <c r="AZ1724" s="3">
        <f>Element_Hydraulics!BA1725+8.5</f>
        <v>8.5</v>
      </c>
      <c r="BA1724" s="3">
        <f>Element_Hydraulics!BB1725+8.5</f>
        <v>8.5</v>
      </c>
      <c r="BB1724" s="3">
        <f>Element_Hydraulics!BC1725+8.5</f>
        <v>8.5</v>
      </c>
      <c r="BC1724" s="3">
        <f>Element_Hydraulics!BD1725+8.5</f>
        <v>8.5</v>
      </c>
      <c r="BD1724" s="3">
        <f>Element_Hydraulics!BE1725+8.5</f>
        <v>8.5</v>
      </c>
      <c r="BE1724" s="3">
        <f>Element_Hydraulics!BF1725+8.5</f>
        <v>8.5</v>
      </c>
    </row>
    <row r="1725" spans="1:57">
      <c r="A1725" s="3" t="s">
        <v>1757</v>
      </c>
      <c r="B1725" s="3">
        <f>Element_Hydraulics!C1726+8.5</f>
        <v>8.5</v>
      </c>
      <c r="C1725" s="3">
        <f>Element_Hydraulics!D1726+8.5</f>
        <v>8.5</v>
      </c>
      <c r="D1725" s="3">
        <f>Element_Hydraulics!E1726+8.5</f>
        <v>8.5</v>
      </c>
      <c r="E1725" s="3">
        <f>Element_Hydraulics!F1726+8.5</f>
        <v>8.5</v>
      </c>
      <c r="F1725" s="3">
        <f>Element_Hydraulics!G1726+8.5</f>
        <v>8.5</v>
      </c>
      <c r="G1725" s="3">
        <f>Element_Hydraulics!H1726+8.5</f>
        <v>8.5</v>
      </c>
      <c r="H1725" s="3">
        <f>Element_Hydraulics!I1726+8.5</f>
        <v>8.5</v>
      </c>
      <c r="I1725" s="3">
        <f>Element_Hydraulics!J1726+8.5</f>
        <v>8.5</v>
      </c>
      <c r="J1725" s="3">
        <f>Element_Hydraulics!K1726+8.5</f>
        <v>8.5</v>
      </c>
      <c r="K1725" s="3">
        <f>Element_Hydraulics!L1726+8.5</f>
        <v>8.5</v>
      </c>
      <c r="L1725" s="3">
        <f>Element_Hydraulics!M1726+8.5</f>
        <v>8.5</v>
      </c>
      <c r="M1725" s="3">
        <f>Element_Hydraulics!N1726+8.5</f>
        <v>8.5</v>
      </c>
      <c r="N1725" s="3">
        <f>Element_Hydraulics!O1726+8.5</f>
        <v>8.5</v>
      </c>
      <c r="O1725" s="3">
        <f>Element_Hydraulics!P1726+8.5</f>
        <v>8.5</v>
      </c>
      <c r="P1725" s="3">
        <f>Element_Hydraulics!Q1726+8.5</f>
        <v>8.5</v>
      </c>
      <c r="Q1725" s="3">
        <f>Element_Hydraulics!R1726+8.5</f>
        <v>8.5</v>
      </c>
      <c r="R1725" s="3">
        <f>Element_Hydraulics!S1726+8.5</f>
        <v>8.5</v>
      </c>
      <c r="S1725" s="3">
        <f>Element_Hydraulics!T1726+8.5</f>
        <v>8.5</v>
      </c>
      <c r="T1725" s="3">
        <f>Element_Hydraulics!U1726+8.5</f>
        <v>8.5</v>
      </c>
      <c r="U1725" s="3">
        <f>Element_Hydraulics!V1726+8.5</f>
        <v>8.5</v>
      </c>
      <c r="V1725" s="3">
        <f>Element_Hydraulics!W1726+5</f>
        <v>5</v>
      </c>
      <c r="W1725" s="3">
        <f>Element_Hydraulics!X1726+5</f>
        <v>5</v>
      </c>
      <c r="X1725" s="3">
        <f>Element_Hydraulics!Y1726+5</f>
        <v>5</v>
      </c>
      <c r="Y1725" s="3">
        <f>Element_Hydraulics!Z1726+5</f>
        <v>5</v>
      </c>
      <c r="Z1725" s="3">
        <f>Element_Hydraulics!AA1726+5</f>
        <v>5</v>
      </c>
      <c r="AA1725" s="3">
        <f>Element_Hydraulics!AB1726+5</f>
        <v>5</v>
      </c>
      <c r="AB1725" s="3">
        <f>Element_Hydraulics!AC1726+5</f>
        <v>5</v>
      </c>
      <c r="AC1725" s="3">
        <f>Element_Hydraulics!AD1726+5</f>
        <v>5</v>
      </c>
      <c r="AD1725" s="3">
        <f>Element_Hydraulics!AE1726+5</f>
        <v>5</v>
      </c>
      <c r="AE1725" s="3">
        <f>Element_Hydraulics!AF1726+5</f>
        <v>5</v>
      </c>
      <c r="AF1725" s="3">
        <f>Element_Hydraulics!AG1726+5</f>
        <v>5</v>
      </c>
      <c r="AG1725" s="3">
        <f>Element_Hydraulics!AH1726+5</f>
        <v>5</v>
      </c>
      <c r="AH1725" s="3">
        <f>Element_Hydraulics!AI1726+5</f>
        <v>5</v>
      </c>
      <c r="AI1725" s="3">
        <f>Element_Hydraulics!AJ1726+5</f>
        <v>5</v>
      </c>
      <c r="AJ1725" s="3">
        <f>Element_Hydraulics!AK1726+5</f>
        <v>5</v>
      </c>
      <c r="AK1725" s="3">
        <f>Element_Hydraulics!AL1726+5</f>
        <v>5</v>
      </c>
      <c r="AL1725" s="3">
        <f>Element_Hydraulics!AM1726+8.5</f>
        <v>8.5</v>
      </c>
      <c r="AM1725" s="3">
        <f>Element_Hydraulics!AN1726+8.5</f>
        <v>8.5</v>
      </c>
      <c r="AN1725" s="3">
        <f>Element_Hydraulics!AO1726+8.5</f>
        <v>8.5</v>
      </c>
      <c r="AO1725" s="3">
        <f>Element_Hydraulics!AP1726+8.5</f>
        <v>8.5</v>
      </c>
      <c r="AP1725" s="3">
        <f>Element_Hydraulics!AQ1726+8.5</f>
        <v>8.5</v>
      </c>
      <c r="AQ1725" s="3">
        <f>Element_Hydraulics!AR1726+8.5</f>
        <v>8.5</v>
      </c>
      <c r="AR1725" s="3">
        <f>Element_Hydraulics!AS1726+8.5</f>
        <v>8.5</v>
      </c>
      <c r="AS1725" s="3">
        <f>Element_Hydraulics!AT1726+8.5</f>
        <v>8.5</v>
      </c>
      <c r="AT1725" s="3">
        <f>Element_Hydraulics!AU1726+8.5</f>
        <v>8.5</v>
      </c>
      <c r="AU1725" s="3">
        <f>Element_Hydraulics!AV1726+8.5</f>
        <v>8.5</v>
      </c>
      <c r="AV1725" s="3">
        <f>Element_Hydraulics!AW1726+8.5</f>
        <v>8.5</v>
      </c>
      <c r="AW1725" s="3">
        <f>Element_Hydraulics!AX1726+8.5</f>
        <v>8.5</v>
      </c>
      <c r="AX1725" s="3">
        <f>Element_Hydraulics!AY1726+8.5</f>
        <v>8.5</v>
      </c>
      <c r="AY1725" s="3">
        <f>Element_Hydraulics!AZ1726+8.5</f>
        <v>8.5</v>
      </c>
      <c r="AZ1725" s="3">
        <f>Element_Hydraulics!BA1726+8.5</f>
        <v>8.5</v>
      </c>
      <c r="BA1725" s="3">
        <f>Element_Hydraulics!BB1726+8.5</f>
        <v>8.5</v>
      </c>
      <c r="BB1725" s="3">
        <f>Element_Hydraulics!BC1726+8.5</f>
        <v>8.5</v>
      </c>
      <c r="BC1725" s="3">
        <f>Element_Hydraulics!BD1726+8.5</f>
        <v>8.5</v>
      </c>
      <c r="BD1725" s="3">
        <f>Element_Hydraulics!BE1726+8.5</f>
        <v>8.5</v>
      </c>
      <c r="BE1725" s="3">
        <f>Element_Hydraulics!BF1726+8.5</f>
        <v>8.5</v>
      </c>
    </row>
    <row r="1726" spans="1:57">
      <c r="A1726" s="3" t="s">
        <v>1758</v>
      </c>
      <c r="B1726" s="3">
        <f>Element_Hydraulics!C1727+8.5</f>
        <v>8.5</v>
      </c>
      <c r="C1726" s="3">
        <f>Element_Hydraulics!D1727+8.5</f>
        <v>8.5</v>
      </c>
      <c r="D1726" s="3">
        <f>Element_Hydraulics!E1727+8.5</f>
        <v>8.5</v>
      </c>
      <c r="E1726" s="3">
        <f>Element_Hydraulics!F1727+8.5</f>
        <v>8.5</v>
      </c>
      <c r="F1726" s="3">
        <f>Element_Hydraulics!G1727+8.5</f>
        <v>8.5</v>
      </c>
      <c r="G1726" s="3">
        <f>Element_Hydraulics!H1727+8.5</f>
        <v>8.5</v>
      </c>
      <c r="H1726" s="3">
        <f>Element_Hydraulics!I1727+8.5</f>
        <v>8.5</v>
      </c>
      <c r="I1726" s="3">
        <f>Element_Hydraulics!J1727+8.5</f>
        <v>8.5</v>
      </c>
      <c r="J1726" s="3">
        <f>Element_Hydraulics!K1727+8.5</f>
        <v>8.5</v>
      </c>
      <c r="K1726" s="3">
        <f>Element_Hydraulics!L1727+8.5</f>
        <v>8.5</v>
      </c>
      <c r="L1726" s="3">
        <f>Element_Hydraulics!M1727+8.5</f>
        <v>8.5</v>
      </c>
      <c r="M1726" s="3">
        <f>Element_Hydraulics!N1727+8.5</f>
        <v>8.5</v>
      </c>
      <c r="N1726" s="3">
        <f>Element_Hydraulics!O1727+8.5</f>
        <v>8.5</v>
      </c>
      <c r="O1726" s="3">
        <f>Element_Hydraulics!P1727+8.5</f>
        <v>8.5</v>
      </c>
      <c r="P1726" s="3">
        <f>Element_Hydraulics!Q1727+8.5</f>
        <v>8.5</v>
      </c>
      <c r="Q1726" s="3">
        <f>Element_Hydraulics!R1727+8.5</f>
        <v>8.5</v>
      </c>
      <c r="R1726" s="3">
        <f>Element_Hydraulics!S1727+8.5</f>
        <v>8.5</v>
      </c>
      <c r="S1726" s="3">
        <f>Element_Hydraulics!T1727+8.5</f>
        <v>8.5</v>
      </c>
      <c r="T1726" s="3">
        <f>Element_Hydraulics!U1727+8.5</f>
        <v>8.5</v>
      </c>
      <c r="U1726" s="3">
        <f>Element_Hydraulics!V1727+8.5</f>
        <v>8.5</v>
      </c>
      <c r="V1726" s="3">
        <f>Element_Hydraulics!W1727+5</f>
        <v>5</v>
      </c>
      <c r="W1726" s="3">
        <f>Element_Hydraulics!X1727+5</f>
        <v>5</v>
      </c>
      <c r="X1726" s="3">
        <f>Element_Hydraulics!Y1727+5</f>
        <v>5</v>
      </c>
      <c r="Y1726" s="3">
        <f>Element_Hydraulics!Z1727+5</f>
        <v>5</v>
      </c>
      <c r="Z1726" s="3">
        <f>Element_Hydraulics!AA1727+5</f>
        <v>5</v>
      </c>
      <c r="AA1726" s="3">
        <f>Element_Hydraulics!AB1727+5</f>
        <v>5</v>
      </c>
      <c r="AB1726" s="3">
        <f>Element_Hydraulics!AC1727+5</f>
        <v>5</v>
      </c>
      <c r="AC1726" s="3">
        <f>Element_Hydraulics!AD1727+5</f>
        <v>5</v>
      </c>
      <c r="AD1726" s="3">
        <f>Element_Hydraulics!AE1727+5</f>
        <v>5</v>
      </c>
      <c r="AE1726" s="3">
        <f>Element_Hydraulics!AF1727+5</f>
        <v>5</v>
      </c>
      <c r="AF1726" s="3">
        <f>Element_Hydraulics!AG1727+5</f>
        <v>5</v>
      </c>
      <c r="AG1726" s="3">
        <f>Element_Hydraulics!AH1727+5</f>
        <v>5</v>
      </c>
      <c r="AH1726" s="3">
        <f>Element_Hydraulics!AI1727+5</f>
        <v>5</v>
      </c>
      <c r="AI1726" s="3">
        <f>Element_Hydraulics!AJ1727+5</f>
        <v>5</v>
      </c>
      <c r="AJ1726" s="3">
        <f>Element_Hydraulics!AK1727+5</f>
        <v>5</v>
      </c>
      <c r="AK1726" s="3">
        <f>Element_Hydraulics!AL1727+5</f>
        <v>5</v>
      </c>
      <c r="AL1726" s="3">
        <f>Element_Hydraulics!AM1727+8.5</f>
        <v>8.5</v>
      </c>
      <c r="AM1726" s="3">
        <f>Element_Hydraulics!AN1727+8.5</f>
        <v>8.5</v>
      </c>
      <c r="AN1726" s="3">
        <f>Element_Hydraulics!AO1727+8.5</f>
        <v>8.5</v>
      </c>
      <c r="AO1726" s="3">
        <f>Element_Hydraulics!AP1727+8.5</f>
        <v>8.5</v>
      </c>
      <c r="AP1726" s="3">
        <f>Element_Hydraulics!AQ1727+8.5</f>
        <v>8.5</v>
      </c>
      <c r="AQ1726" s="3">
        <f>Element_Hydraulics!AR1727+8.5</f>
        <v>8.5</v>
      </c>
      <c r="AR1726" s="3">
        <f>Element_Hydraulics!AS1727+8.5</f>
        <v>8.5</v>
      </c>
      <c r="AS1726" s="3">
        <f>Element_Hydraulics!AT1727+8.5</f>
        <v>8.5</v>
      </c>
      <c r="AT1726" s="3">
        <f>Element_Hydraulics!AU1727+8.5</f>
        <v>8.5</v>
      </c>
      <c r="AU1726" s="3">
        <f>Element_Hydraulics!AV1727+8.5</f>
        <v>8.5</v>
      </c>
      <c r="AV1726" s="3">
        <f>Element_Hydraulics!AW1727+8.5</f>
        <v>8.5</v>
      </c>
      <c r="AW1726" s="3">
        <f>Element_Hydraulics!AX1727+8.5</f>
        <v>8.5</v>
      </c>
      <c r="AX1726" s="3">
        <f>Element_Hydraulics!AY1727+8.5</f>
        <v>8.5</v>
      </c>
      <c r="AY1726" s="3">
        <f>Element_Hydraulics!AZ1727+8.5</f>
        <v>8.5</v>
      </c>
      <c r="AZ1726" s="3">
        <f>Element_Hydraulics!BA1727+8.5</f>
        <v>8.5</v>
      </c>
      <c r="BA1726" s="3">
        <f>Element_Hydraulics!BB1727+8.5</f>
        <v>8.5</v>
      </c>
      <c r="BB1726" s="3">
        <f>Element_Hydraulics!BC1727+8.5</f>
        <v>8.5</v>
      </c>
      <c r="BC1726" s="3">
        <f>Element_Hydraulics!BD1727+8.5</f>
        <v>8.5</v>
      </c>
      <c r="BD1726" s="3">
        <f>Element_Hydraulics!BE1727+8.5</f>
        <v>8.5</v>
      </c>
      <c r="BE1726" s="3">
        <f>Element_Hydraulics!BF1727+8.5</f>
        <v>8.5</v>
      </c>
    </row>
    <row r="1727" spans="1:57">
      <c r="A1727" s="3" t="s">
        <v>1759</v>
      </c>
      <c r="B1727" s="3">
        <f>Element_Hydraulics!C1728+8.5</f>
        <v>8.5</v>
      </c>
      <c r="C1727" s="3">
        <f>Element_Hydraulics!D1728+8.5</f>
        <v>8.5</v>
      </c>
      <c r="D1727" s="3">
        <f>Element_Hydraulics!E1728+8.5</f>
        <v>8.5</v>
      </c>
      <c r="E1727" s="3">
        <f>Element_Hydraulics!F1728+8.5</f>
        <v>8.5</v>
      </c>
      <c r="F1727" s="3">
        <f>Element_Hydraulics!G1728+8.5</f>
        <v>8.5</v>
      </c>
      <c r="G1727" s="3">
        <f>Element_Hydraulics!H1728+8.5</f>
        <v>8.5</v>
      </c>
      <c r="H1727" s="3">
        <f>Element_Hydraulics!I1728+8.5</f>
        <v>8.5</v>
      </c>
      <c r="I1727" s="3">
        <f>Element_Hydraulics!J1728+8.5</f>
        <v>8.5</v>
      </c>
      <c r="J1727" s="3">
        <f>Element_Hydraulics!K1728+8.5</f>
        <v>8.5</v>
      </c>
      <c r="K1727" s="3">
        <f>Element_Hydraulics!L1728+8.5</f>
        <v>8.5</v>
      </c>
      <c r="L1727" s="3">
        <f>Element_Hydraulics!M1728+8.5</f>
        <v>8.5</v>
      </c>
      <c r="M1727" s="3">
        <f>Element_Hydraulics!N1728+8.5</f>
        <v>8.5</v>
      </c>
      <c r="N1727" s="3">
        <f>Element_Hydraulics!O1728+8.5</f>
        <v>8.5</v>
      </c>
      <c r="O1727" s="3">
        <f>Element_Hydraulics!P1728+8.5</f>
        <v>8.5</v>
      </c>
      <c r="P1727" s="3">
        <f>Element_Hydraulics!Q1728+8.5</f>
        <v>8.5</v>
      </c>
      <c r="Q1727" s="3">
        <f>Element_Hydraulics!R1728+8.5</f>
        <v>8.5</v>
      </c>
      <c r="R1727" s="3">
        <f>Element_Hydraulics!S1728+8.5</f>
        <v>8.5</v>
      </c>
      <c r="S1727" s="3">
        <f>Element_Hydraulics!T1728+8.5</f>
        <v>8.5</v>
      </c>
      <c r="T1727" s="3">
        <f>Element_Hydraulics!U1728+8.5</f>
        <v>8.5</v>
      </c>
      <c r="U1727" s="3">
        <f>Element_Hydraulics!V1728+8.5</f>
        <v>8.5</v>
      </c>
      <c r="V1727" s="3">
        <f>Element_Hydraulics!W1728+5</f>
        <v>5</v>
      </c>
      <c r="W1727" s="3">
        <f>Element_Hydraulics!X1728+5</f>
        <v>5</v>
      </c>
      <c r="X1727" s="3">
        <f>Element_Hydraulics!Y1728+5</f>
        <v>5</v>
      </c>
      <c r="Y1727" s="3">
        <f>Element_Hydraulics!Z1728+5</f>
        <v>5</v>
      </c>
      <c r="Z1727" s="3">
        <f>Element_Hydraulics!AA1728+5</f>
        <v>5</v>
      </c>
      <c r="AA1727" s="3">
        <f>Element_Hydraulics!AB1728+5</f>
        <v>5</v>
      </c>
      <c r="AB1727" s="3">
        <f>Element_Hydraulics!AC1728+5</f>
        <v>5</v>
      </c>
      <c r="AC1727" s="3">
        <f>Element_Hydraulics!AD1728+5</f>
        <v>5</v>
      </c>
      <c r="AD1727" s="3">
        <f>Element_Hydraulics!AE1728+5</f>
        <v>5</v>
      </c>
      <c r="AE1727" s="3">
        <f>Element_Hydraulics!AF1728+5</f>
        <v>5</v>
      </c>
      <c r="AF1727" s="3">
        <f>Element_Hydraulics!AG1728+5</f>
        <v>5</v>
      </c>
      <c r="AG1727" s="3">
        <f>Element_Hydraulics!AH1728+5</f>
        <v>5</v>
      </c>
      <c r="AH1727" s="3">
        <f>Element_Hydraulics!AI1728+5</f>
        <v>5</v>
      </c>
      <c r="AI1727" s="3">
        <f>Element_Hydraulics!AJ1728+5</f>
        <v>5</v>
      </c>
      <c r="AJ1727" s="3">
        <f>Element_Hydraulics!AK1728+5</f>
        <v>5</v>
      </c>
      <c r="AK1727" s="3">
        <f>Element_Hydraulics!AL1728+5</f>
        <v>5</v>
      </c>
      <c r="AL1727" s="3">
        <f>Element_Hydraulics!AM1728+8.5</f>
        <v>8.5</v>
      </c>
      <c r="AM1727" s="3">
        <f>Element_Hydraulics!AN1728+8.5</f>
        <v>8.5</v>
      </c>
      <c r="AN1727" s="3">
        <f>Element_Hydraulics!AO1728+8.5</f>
        <v>8.5</v>
      </c>
      <c r="AO1727" s="3">
        <f>Element_Hydraulics!AP1728+8.5</f>
        <v>8.5</v>
      </c>
      <c r="AP1727" s="3">
        <f>Element_Hydraulics!AQ1728+8.5</f>
        <v>8.5</v>
      </c>
      <c r="AQ1727" s="3">
        <f>Element_Hydraulics!AR1728+8.5</f>
        <v>8.5</v>
      </c>
      <c r="AR1727" s="3">
        <f>Element_Hydraulics!AS1728+8.5</f>
        <v>8.5</v>
      </c>
      <c r="AS1727" s="3">
        <f>Element_Hydraulics!AT1728+8.5</f>
        <v>8.5</v>
      </c>
      <c r="AT1727" s="3">
        <f>Element_Hydraulics!AU1728+8.5</f>
        <v>8.5</v>
      </c>
      <c r="AU1727" s="3">
        <f>Element_Hydraulics!AV1728+8.5</f>
        <v>8.5</v>
      </c>
      <c r="AV1727" s="3">
        <f>Element_Hydraulics!AW1728+8.5</f>
        <v>8.5</v>
      </c>
      <c r="AW1727" s="3">
        <f>Element_Hydraulics!AX1728+8.5</f>
        <v>8.5</v>
      </c>
      <c r="AX1727" s="3">
        <f>Element_Hydraulics!AY1728+8.5</f>
        <v>8.5</v>
      </c>
      <c r="AY1727" s="3">
        <f>Element_Hydraulics!AZ1728+8.5</f>
        <v>8.5</v>
      </c>
      <c r="AZ1727" s="3">
        <f>Element_Hydraulics!BA1728+8.5</f>
        <v>8.5</v>
      </c>
      <c r="BA1727" s="3">
        <f>Element_Hydraulics!BB1728+8.5</f>
        <v>8.5</v>
      </c>
      <c r="BB1727" s="3">
        <f>Element_Hydraulics!BC1728+8.5</f>
        <v>8.5</v>
      </c>
      <c r="BC1727" s="3">
        <f>Element_Hydraulics!BD1728+8.5</f>
        <v>8.5</v>
      </c>
      <c r="BD1727" s="3">
        <f>Element_Hydraulics!BE1728+8.5</f>
        <v>8.5</v>
      </c>
      <c r="BE1727" s="3">
        <f>Element_Hydraulics!BF1728+8.5</f>
        <v>8.5</v>
      </c>
    </row>
    <row r="1728" spans="1:57">
      <c r="A1728" s="3" t="s">
        <v>1760</v>
      </c>
      <c r="B1728" s="3">
        <f>Element_Hydraulics!C1729+8.5</f>
        <v>8.5</v>
      </c>
      <c r="C1728" s="3">
        <f>Element_Hydraulics!D1729+8.5</f>
        <v>8.5</v>
      </c>
      <c r="D1728" s="3">
        <f>Element_Hydraulics!E1729+8.5</f>
        <v>8.5</v>
      </c>
      <c r="E1728" s="3">
        <f>Element_Hydraulics!F1729+8.5</f>
        <v>8.5</v>
      </c>
      <c r="F1728" s="3">
        <f>Element_Hydraulics!G1729+8.5</f>
        <v>8.5</v>
      </c>
      <c r="G1728" s="3">
        <f>Element_Hydraulics!H1729+8.5</f>
        <v>8.5</v>
      </c>
      <c r="H1728" s="3">
        <f>Element_Hydraulics!I1729+8.5</f>
        <v>8.5</v>
      </c>
      <c r="I1728" s="3">
        <f>Element_Hydraulics!J1729+8.5</f>
        <v>8.5</v>
      </c>
      <c r="J1728" s="3">
        <f>Element_Hydraulics!K1729+8.5</f>
        <v>8.5</v>
      </c>
      <c r="K1728" s="3">
        <f>Element_Hydraulics!L1729+8.5</f>
        <v>8.5</v>
      </c>
      <c r="L1728" s="3">
        <f>Element_Hydraulics!M1729+8.5</f>
        <v>8.5</v>
      </c>
      <c r="M1728" s="3">
        <f>Element_Hydraulics!N1729+8.5</f>
        <v>8.5</v>
      </c>
      <c r="N1728" s="3">
        <f>Element_Hydraulics!O1729+8.5</f>
        <v>8.5</v>
      </c>
      <c r="O1728" s="3">
        <f>Element_Hydraulics!P1729+8.5</f>
        <v>8.5</v>
      </c>
      <c r="P1728" s="3">
        <f>Element_Hydraulics!Q1729+8.5</f>
        <v>8.5</v>
      </c>
      <c r="Q1728" s="3">
        <f>Element_Hydraulics!R1729+8.5</f>
        <v>8.5</v>
      </c>
      <c r="R1728" s="3">
        <f>Element_Hydraulics!S1729+8.5</f>
        <v>8.5</v>
      </c>
      <c r="S1728" s="3">
        <f>Element_Hydraulics!T1729+8.5</f>
        <v>8.5</v>
      </c>
      <c r="T1728" s="3">
        <f>Element_Hydraulics!U1729+8.5</f>
        <v>8.5</v>
      </c>
      <c r="U1728" s="3">
        <f>Element_Hydraulics!V1729+8.5</f>
        <v>8.5</v>
      </c>
      <c r="V1728" s="3">
        <f>Element_Hydraulics!W1729+5</f>
        <v>5</v>
      </c>
      <c r="W1728" s="3">
        <f>Element_Hydraulics!X1729+5</f>
        <v>5</v>
      </c>
      <c r="X1728" s="3">
        <f>Element_Hydraulics!Y1729+5</f>
        <v>5</v>
      </c>
      <c r="Y1728" s="3">
        <f>Element_Hydraulics!Z1729+5</f>
        <v>5</v>
      </c>
      <c r="Z1728" s="3">
        <f>Element_Hydraulics!AA1729+5</f>
        <v>5</v>
      </c>
      <c r="AA1728" s="3">
        <f>Element_Hydraulics!AB1729+5</f>
        <v>5</v>
      </c>
      <c r="AB1728" s="3">
        <f>Element_Hydraulics!AC1729+5</f>
        <v>5</v>
      </c>
      <c r="AC1728" s="3">
        <f>Element_Hydraulics!AD1729+5</f>
        <v>5</v>
      </c>
      <c r="AD1728" s="3">
        <f>Element_Hydraulics!AE1729+5</f>
        <v>5</v>
      </c>
      <c r="AE1728" s="3">
        <f>Element_Hydraulics!AF1729+5</f>
        <v>5</v>
      </c>
      <c r="AF1728" s="3">
        <f>Element_Hydraulics!AG1729+5</f>
        <v>5</v>
      </c>
      <c r="AG1728" s="3">
        <f>Element_Hydraulics!AH1729+5</f>
        <v>5</v>
      </c>
      <c r="AH1728" s="3">
        <f>Element_Hydraulics!AI1729+5</f>
        <v>5</v>
      </c>
      <c r="AI1728" s="3">
        <f>Element_Hydraulics!AJ1729+5</f>
        <v>5</v>
      </c>
      <c r="AJ1728" s="3">
        <f>Element_Hydraulics!AK1729+5</f>
        <v>5</v>
      </c>
      <c r="AK1728" s="3">
        <f>Element_Hydraulics!AL1729+5</f>
        <v>5</v>
      </c>
      <c r="AL1728" s="3">
        <f>Element_Hydraulics!AM1729+8.5</f>
        <v>8.5</v>
      </c>
      <c r="AM1728" s="3">
        <f>Element_Hydraulics!AN1729+8.5</f>
        <v>8.5</v>
      </c>
      <c r="AN1728" s="3">
        <f>Element_Hydraulics!AO1729+8.5</f>
        <v>8.5</v>
      </c>
      <c r="AO1728" s="3">
        <f>Element_Hydraulics!AP1729+8.5</f>
        <v>8.5</v>
      </c>
      <c r="AP1728" s="3">
        <f>Element_Hydraulics!AQ1729+8.5</f>
        <v>8.5</v>
      </c>
      <c r="AQ1728" s="3">
        <f>Element_Hydraulics!AR1729+8.5</f>
        <v>8.5</v>
      </c>
      <c r="AR1728" s="3">
        <f>Element_Hydraulics!AS1729+8.5</f>
        <v>8.5</v>
      </c>
      <c r="AS1728" s="3">
        <f>Element_Hydraulics!AT1729+8.5</f>
        <v>8.5</v>
      </c>
      <c r="AT1728" s="3">
        <f>Element_Hydraulics!AU1729+8.5</f>
        <v>8.5</v>
      </c>
      <c r="AU1728" s="3">
        <f>Element_Hydraulics!AV1729+8.5</f>
        <v>8.5</v>
      </c>
      <c r="AV1728" s="3">
        <f>Element_Hydraulics!AW1729+8.5</f>
        <v>8.5</v>
      </c>
      <c r="AW1728" s="3">
        <f>Element_Hydraulics!AX1729+8.5</f>
        <v>8.5</v>
      </c>
      <c r="AX1728" s="3">
        <f>Element_Hydraulics!AY1729+8.5</f>
        <v>8.5</v>
      </c>
      <c r="AY1728" s="3">
        <f>Element_Hydraulics!AZ1729+8.5</f>
        <v>8.5</v>
      </c>
      <c r="AZ1728" s="3">
        <f>Element_Hydraulics!BA1729+8.5</f>
        <v>8.5</v>
      </c>
      <c r="BA1728" s="3">
        <f>Element_Hydraulics!BB1729+8.5</f>
        <v>8.5</v>
      </c>
      <c r="BB1728" s="3">
        <f>Element_Hydraulics!BC1729+8.5</f>
        <v>8.5</v>
      </c>
      <c r="BC1728" s="3">
        <f>Element_Hydraulics!BD1729+8.5</f>
        <v>8.5</v>
      </c>
      <c r="BD1728" s="3">
        <f>Element_Hydraulics!BE1729+8.5</f>
        <v>8.5</v>
      </c>
      <c r="BE1728" s="3">
        <f>Element_Hydraulics!BF1729+8.5</f>
        <v>8.5</v>
      </c>
    </row>
    <row r="1729" spans="1:57">
      <c r="A1729" s="3" t="s">
        <v>1761</v>
      </c>
      <c r="B1729" s="3">
        <f>Element_Hydraulics!C1730+8.5</f>
        <v>8.5</v>
      </c>
      <c r="C1729" s="3">
        <f>Element_Hydraulics!D1730+8.5</f>
        <v>8.5</v>
      </c>
      <c r="D1729" s="3">
        <f>Element_Hydraulics!E1730+8.5</f>
        <v>8.5</v>
      </c>
      <c r="E1729" s="3">
        <f>Element_Hydraulics!F1730+8.5</f>
        <v>8.5</v>
      </c>
      <c r="F1729" s="3">
        <f>Element_Hydraulics!G1730+8.5</f>
        <v>8.5</v>
      </c>
      <c r="G1729" s="3">
        <f>Element_Hydraulics!H1730+8.5</f>
        <v>8.5</v>
      </c>
      <c r="H1729" s="3">
        <f>Element_Hydraulics!I1730+8.5</f>
        <v>8.5</v>
      </c>
      <c r="I1729" s="3">
        <f>Element_Hydraulics!J1730+8.5</f>
        <v>8.5</v>
      </c>
      <c r="J1729" s="3">
        <f>Element_Hydraulics!K1730+8.5</f>
        <v>8.5</v>
      </c>
      <c r="K1729" s="3">
        <f>Element_Hydraulics!L1730+8.5</f>
        <v>8.5</v>
      </c>
      <c r="L1729" s="3">
        <f>Element_Hydraulics!M1730+8.5</f>
        <v>8.5</v>
      </c>
      <c r="M1729" s="3">
        <f>Element_Hydraulics!N1730+8.5</f>
        <v>8.5</v>
      </c>
      <c r="N1729" s="3">
        <f>Element_Hydraulics!O1730+8.5</f>
        <v>8.5</v>
      </c>
      <c r="O1729" s="3">
        <f>Element_Hydraulics!P1730+8.5</f>
        <v>8.5</v>
      </c>
      <c r="P1729" s="3">
        <f>Element_Hydraulics!Q1730+8.5</f>
        <v>8.5</v>
      </c>
      <c r="Q1729" s="3">
        <f>Element_Hydraulics!R1730+8.5</f>
        <v>8.5</v>
      </c>
      <c r="R1729" s="3">
        <f>Element_Hydraulics!S1730+8.5</f>
        <v>8.5</v>
      </c>
      <c r="S1729" s="3">
        <f>Element_Hydraulics!T1730+8.5</f>
        <v>8.5</v>
      </c>
      <c r="T1729" s="3">
        <f>Element_Hydraulics!U1730+8.5</f>
        <v>8.5</v>
      </c>
      <c r="U1729" s="3">
        <f>Element_Hydraulics!V1730+8.5</f>
        <v>8.5</v>
      </c>
      <c r="V1729" s="3">
        <f>Element_Hydraulics!W1730+5</f>
        <v>5</v>
      </c>
      <c r="W1729" s="3">
        <f>Element_Hydraulics!X1730+5</f>
        <v>5</v>
      </c>
      <c r="X1729" s="3">
        <f>Element_Hydraulics!Y1730+5</f>
        <v>5</v>
      </c>
      <c r="Y1729" s="3">
        <f>Element_Hydraulics!Z1730+5</f>
        <v>5</v>
      </c>
      <c r="Z1729" s="3">
        <f>Element_Hydraulics!AA1730+5</f>
        <v>5</v>
      </c>
      <c r="AA1729" s="3">
        <f>Element_Hydraulics!AB1730+5</f>
        <v>5</v>
      </c>
      <c r="AB1729" s="3">
        <f>Element_Hydraulics!AC1730+5</f>
        <v>5</v>
      </c>
      <c r="AC1729" s="3">
        <f>Element_Hydraulics!AD1730+5</f>
        <v>5</v>
      </c>
      <c r="AD1729" s="3">
        <f>Element_Hydraulics!AE1730+5</f>
        <v>5</v>
      </c>
      <c r="AE1729" s="3">
        <f>Element_Hydraulics!AF1730+5</f>
        <v>5</v>
      </c>
      <c r="AF1729" s="3">
        <f>Element_Hydraulics!AG1730+5</f>
        <v>5</v>
      </c>
      <c r="AG1729" s="3">
        <f>Element_Hydraulics!AH1730+5</f>
        <v>5</v>
      </c>
      <c r="AH1729" s="3">
        <f>Element_Hydraulics!AI1730+5</f>
        <v>5</v>
      </c>
      <c r="AI1729" s="3">
        <f>Element_Hydraulics!AJ1730+5</f>
        <v>5</v>
      </c>
      <c r="AJ1729" s="3">
        <f>Element_Hydraulics!AK1730+5</f>
        <v>5</v>
      </c>
      <c r="AK1729" s="3">
        <f>Element_Hydraulics!AL1730+5</f>
        <v>5</v>
      </c>
      <c r="AL1729" s="3">
        <f>Element_Hydraulics!AM1730+8.5</f>
        <v>8.5</v>
      </c>
      <c r="AM1729" s="3">
        <f>Element_Hydraulics!AN1730+8.5</f>
        <v>8.5</v>
      </c>
      <c r="AN1729" s="3">
        <f>Element_Hydraulics!AO1730+8.5</f>
        <v>8.5</v>
      </c>
      <c r="AO1729" s="3">
        <f>Element_Hydraulics!AP1730+8.5</f>
        <v>8.5</v>
      </c>
      <c r="AP1729" s="3">
        <f>Element_Hydraulics!AQ1730+8.5</f>
        <v>8.5</v>
      </c>
      <c r="AQ1729" s="3">
        <f>Element_Hydraulics!AR1730+8.5</f>
        <v>8.5</v>
      </c>
      <c r="AR1729" s="3">
        <f>Element_Hydraulics!AS1730+8.5</f>
        <v>8.5</v>
      </c>
      <c r="AS1729" s="3">
        <f>Element_Hydraulics!AT1730+8.5</f>
        <v>8.5</v>
      </c>
      <c r="AT1729" s="3">
        <f>Element_Hydraulics!AU1730+8.5</f>
        <v>8.5</v>
      </c>
      <c r="AU1729" s="3">
        <f>Element_Hydraulics!AV1730+8.5</f>
        <v>8.5</v>
      </c>
      <c r="AV1729" s="3">
        <f>Element_Hydraulics!AW1730+8.5</f>
        <v>8.5</v>
      </c>
      <c r="AW1729" s="3">
        <f>Element_Hydraulics!AX1730+8.5</f>
        <v>8.5</v>
      </c>
      <c r="AX1729" s="3">
        <f>Element_Hydraulics!AY1730+8.5</f>
        <v>8.5</v>
      </c>
      <c r="AY1729" s="3">
        <f>Element_Hydraulics!AZ1730+8.5</f>
        <v>8.5</v>
      </c>
      <c r="AZ1729" s="3">
        <f>Element_Hydraulics!BA1730+8.5</f>
        <v>8.5</v>
      </c>
      <c r="BA1729" s="3">
        <f>Element_Hydraulics!BB1730+8.5</f>
        <v>8.5</v>
      </c>
      <c r="BB1729" s="3">
        <f>Element_Hydraulics!BC1730+8.5</f>
        <v>8.5</v>
      </c>
      <c r="BC1729" s="3">
        <f>Element_Hydraulics!BD1730+8.5</f>
        <v>8.5</v>
      </c>
      <c r="BD1729" s="3">
        <f>Element_Hydraulics!BE1730+8.5</f>
        <v>8.5</v>
      </c>
      <c r="BE1729" s="3">
        <f>Element_Hydraulics!BF1730+8.5</f>
        <v>8.5</v>
      </c>
    </row>
    <row r="1730" spans="1:57">
      <c r="A1730" s="3" t="s">
        <v>1762</v>
      </c>
      <c r="B1730" s="3">
        <f>Element_Hydraulics!C1731+8.5</f>
        <v>8.5</v>
      </c>
      <c r="C1730" s="3">
        <f>Element_Hydraulics!D1731+8.5</f>
        <v>8.5</v>
      </c>
      <c r="D1730" s="3">
        <f>Element_Hydraulics!E1731+8.5</f>
        <v>8.5</v>
      </c>
      <c r="E1730" s="3">
        <f>Element_Hydraulics!F1731+8.5</f>
        <v>8.5</v>
      </c>
      <c r="F1730" s="3">
        <f>Element_Hydraulics!G1731+8.5</f>
        <v>8.5</v>
      </c>
      <c r="G1730" s="3">
        <f>Element_Hydraulics!H1731+8.5</f>
        <v>8.5</v>
      </c>
      <c r="H1730" s="3">
        <f>Element_Hydraulics!I1731+8.5</f>
        <v>8.5</v>
      </c>
      <c r="I1730" s="3">
        <f>Element_Hydraulics!J1731+8.5</f>
        <v>8.5</v>
      </c>
      <c r="J1730" s="3">
        <f>Element_Hydraulics!K1731+8.5</f>
        <v>8.5</v>
      </c>
      <c r="K1730" s="3">
        <f>Element_Hydraulics!L1731+8.5</f>
        <v>8.5</v>
      </c>
      <c r="L1730" s="3">
        <f>Element_Hydraulics!M1731+8.5</f>
        <v>8.5</v>
      </c>
      <c r="M1730" s="3">
        <f>Element_Hydraulics!N1731+8.5</f>
        <v>8.5</v>
      </c>
      <c r="N1730" s="3">
        <f>Element_Hydraulics!O1731+8.5</f>
        <v>8.5</v>
      </c>
      <c r="O1730" s="3">
        <f>Element_Hydraulics!P1731+8.5</f>
        <v>8.5</v>
      </c>
      <c r="P1730" s="3">
        <f>Element_Hydraulics!Q1731+8.5</f>
        <v>8.5</v>
      </c>
      <c r="Q1730" s="3">
        <f>Element_Hydraulics!R1731+8.5</f>
        <v>8.5</v>
      </c>
      <c r="R1730" s="3">
        <f>Element_Hydraulics!S1731+8.5</f>
        <v>8.5</v>
      </c>
      <c r="S1730" s="3">
        <f>Element_Hydraulics!T1731+8.5</f>
        <v>8.5</v>
      </c>
      <c r="T1730" s="3">
        <f>Element_Hydraulics!U1731+8.5</f>
        <v>8.5</v>
      </c>
      <c r="U1730" s="3">
        <f>Element_Hydraulics!V1731+8.5</f>
        <v>8.5</v>
      </c>
      <c r="V1730" s="3">
        <f>Element_Hydraulics!W1731+5</f>
        <v>5</v>
      </c>
      <c r="W1730" s="3">
        <f>Element_Hydraulics!X1731+5</f>
        <v>5</v>
      </c>
      <c r="X1730" s="3">
        <f>Element_Hydraulics!Y1731+5</f>
        <v>5</v>
      </c>
      <c r="Y1730" s="3">
        <f>Element_Hydraulics!Z1731+5</f>
        <v>5</v>
      </c>
      <c r="Z1730" s="3">
        <f>Element_Hydraulics!AA1731+5</f>
        <v>5</v>
      </c>
      <c r="AA1730" s="3">
        <f>Element_Hydraulics!AB1731+5</f>
        <v>5</v>
      </c>
      <c r="AB1730" s="3">
        <f>Element_Hydraulics!AC1731+5</f>
        <v>5</v>
      </c>
      <c r="AC1730" s="3">
        <f>Element_Hydraulics!AD1731+5</f>
        <v>5</v>
      </c>
      <c r="AD1730" s="3">
        <f>Element_Hydraulics!AE1731+5</f>
        <v>5</v>
      </c>
      <c r="AE1730" s="3">
        <f>Element_Hydraulics!AF1731+5</f>
        <v>5</v>
      </c>
      <c r="AF1730" s="3">
        <f>Element_Hydraulics!AG1731+5</f>
        <v>5</v>
      </c>
      <c r="AG1730" s="3">
        <f>Element_Hydraulics!AH1731+5</f>
        <v>5</v>
      </c>
      <c r="AH1730" s="3">
        <f>Element_Hydraulics!AI1731+5</f>
        <v>5</v>
      </c>
      <c r="AI1730" s="3">
        <f>Element_Hydraulics!AJ1731+5</f>
        <v>5</v>
      </c>
      <c r="AJ1730" s="3">
        <f>Element_Hydraulics!AK1731+5</f>
        <v>5</v>
      </c>
      <c r="AK1730" s="3">
        <f>Element_Hydraulics!AL1731+5</f>
        <v>5</v>
      </c>
      <c r="AL1730" s="3">
        <f>Element_Hydraulics!AM1731+8.5</f>
        <v>8.5</v>
      </c>
      <c r="AM1730" s="3">
        <f>Element_Hydraulics!AN1731+8.5</f>
        <v>8.5</v>
      </c>
      <c r="AN1730" s="3">
        <f>Element_Hydraulics!AO1731+8.5</f>
        <v>8.5</v>
      </c>
      <c r="AO1730" s="3">
        <f>Element_Hydraulics!AP1731+8.5</f>
        <v>8.5</v>
      </c>
      <c r="AP1730" s="3">
        <f>Element_Hydraulics!AQ1731+8.5</f>
        <v>8.5</v>
      </c>
      <c r="AQ1730" s="3">
        <f>Element_Hydraulics!AR1731+8.5</f>
        <v>8.5</v>
      </c>
      <c r="AR1730" s="3">
        <f>Element_Hydraulics!AS1731+8.5</f>
        <v>8.5</v>
      </c>
      <c r="AS1730" s="3">
        <f>Element_Hydraulics!AT1731+8.5</f>
        <v>8.5</v>
      </c>
      <c r="AT1730" s="3">
        <f>Element_Hydraulics!AU1731+8.5</f>
        <v>8.5</v>
      </c>
      <c r="AU1730" s="3">
        <f>Element_Hydraulics!AV1731+8.5</f>
        <v>8.5</v>
      </c>
      <c r="AV1730" s="3">
        <f>Element_Hydraulics!AW1731+8.5</f>
        <v>8.5</v>
      </c>
      <c r="AW1730" s="3">
        <f>Element_Hydraulics!AX1731+8.5</f>
        <v>8.5</v>
      </c>
      <c r="AX1730" s="3">
        <f>Element_Hydraulics!AY1731+8.5</f>
        <v>8.5</v>
      </c>
      <c r="AY1730" s="3">
        <f>Element_Hydraulics!AZ1731+8.5</f>
        <v>8.5</v>
      </c>
      <c r="AZ1730" s="3">
        <f>Element_Hydraulics!BA1731+8.5</f>
        <v>8.5</v>
      </c>
      <c r="BA1730" s="3">
        <f>Element_Hydraulics!BB1731+8.5</f>
        <v>8.5</v>
      </c>
      <c r="BB1730" s="3">
        <f>Element_Hydraulics!BC1731+8.5</f>
        <v>8.5</v>
      </c>
      <c r="BC1730" s="3">
        <f>Element_Hydraulics!BD1731+8.5</f>
        <v>8.5</v>
      </c>
      <c r="BD1730" s="3">
        <f>Element_Hydraulics!BE1731+8.5</f>
        <v>8.5</v>
      </c>
      <c r="BE1730" s="3">
        <f>Element_Hydraulics!BF1731+8.5</f>
        <v>8.5</v>
      </c>
    </row>
    <row r="1731" spans="1:57">
      <c r="A1731" s="3" t="s">
        <v>1763</v>
      </c>
      <c r="B1731" s="3">
        <f>Element_Hydraulics!C1732+8.5</f>
        <v>8.5</v>
      </c>
      <c r="C1731" s="3">
        <f>Element_Hydraulics!D1732+8.5</f>
        <v>8.5</v>
      </c>
      <c r="D1731" s="3">
        <f>Element_Hydraulics!E1732+8.5</f>
        <v>8.5</v>
      </c>
      <c r="E1731" s="3">
        <f>Element_Hydraulics!F1732+8.5</f>
        <v>8.5</v>
      </c>
      <c r="F1731" s="3">
        <f>Element_Hydraulics!G1732+8.5</f>
        <v>8.5</v>
      </c>
      <c r="G1731" s="3">
        <f>Element_Hydraulics!H1732+8.5</f>
        <v>8.5</v>
      </c>
      <c r="H1731" s="3">
        <f>Element_Hydraulics!I1732+8.5</f>
        <v>8.5</v>
      </c>
      <c r="I1731" s="3">
        <f>Element_Hydraulics!J1732+8.5</f>
        <v>8.5</v>
      </c>
      <c r="J1731" s="3">
        <f>Element_Hydraulics!K1732+8.5</f>
        <v>8.5</v>
      </c>
      <c r="K1731" s="3">
        <f>Element_Hydraulics!L1732+8.5</f>
        <v>8.5</v>
      </c>
      <c r="L1731" s="3">
        <f>Element_Hydraulics!M1732+8.5</f>
        <v>8.5</v>
      </c>
      <c r="M1731" s="3">
        <f>Element_Hydraulics!N1732+8.5</f>
        <v>8.5</v>
      </c>
      <c r="N1731" s="3">
        <f>Element_Hydraulics!O1732+8.5</f>
        <v>8.5</v>
      </c>
      <c r="O1731" s="3">
        <f>Element_Hydraulics!P1732+8.5</f>
        <v>8.5</v>
      </c>
      <c r="P1731" s="3">
        <f>Element_Hydraulics!Q1732+8.5</f>
        <v>8.5</v>
      </c>
      <c r="Q1731" s="3">
        <f>Element_Hydraulics!R1732+8.5</f>
        <v>8.5</v>
      </c>
      <c r="R1731" s="3">
        <f>Element_Hydraulics!S1732+8.5</f>
        <v>8.5</v>
      </c>
      <c r="S1731" s="3">
        <f>Element_Hydraulics!T1732+8.5</f>
        <v>8.5</v>
      </c>
      <c r="T1731" s="3">
        <f>Element_Hydraulics!U1732+8.5</f>
        <v>8.5</v>
      </c>
      <c r="U1731" s="3">
        <f>Element_Hydraulics!V1732+8.5</f>
        <v>8.5</v>
      </c>
      <c r="V1731" s="3">
        <f>Element_Hydraulics!W1732+5</f>
        <v>5</v>
      </c>
      <c r="W1731" s="3">
        <f>Element_Hydraulics!X1732+5</f>
        <v>5</v>
      </c>
      <c r="X1731" s="3">
        <f>Element_Hydraulics!Y1732+5</f>
        <v>5</v>
      </c>
      <c r="Y1731" s="3">
        <f>Element_Hydraulics!Z1732+5</f>
        <v>5</v>
      </c>
      <c r="Z1731" s="3">
        <f>Element_Hydraulics!AA1732+5</f>
        <v>5</v>
      </c>
      <c r="AA1731" s="3">
        <f>Element_Hydraulics!AB1732+5</f>
        <v>5</v>
      </c>
      <c r="AB1731" s="3">
        <f>Element_Hydraulics!AC1732+5</f>
        <v>5</v>
      </c>
      <c r="AC1731" s="3">
        <f>Element_Hydraulics!AD1732+5</f>
        <v>5</v>
      </c>
      <c r="AD1731" s="3">
        <f>Element_Hydraulics!AE1732+5</f>
        <v>5</v>
      </c>
      <c r="AE1731" s="3">
        <f>Element_Hydraulics!AF1732+5</f>
        <v>5</v>
      </c>
      <c r="AF1731" s="3">
        <f>Element_Hydraulics!AG1732+5</f>
        <v>5</v>
      </c>
      <c r="AG1731" s="3">
        <f>Element_Hydraulics!AH1732+5</f>
        <v>5</v>
      </c>
      <c r="AH1731" s="3">
        <f>Element_Hydraulics!AI1732+5</f>
        <v>5</v>
      </c>
      <c r="AI1731" s="3">
        <f>Element_Hydraulics!AJ1732+5</f>
        <v>5</v>
      </c>
      <c r="AJ1731" s="3">
        <f>Element_Hydraulics!AK1732+5</f>
        <v>5</v>
      </c>
      <c r="AK1731" s="3">
        <f>Element_Hydraulics!AL1732+5</f>
        <v>5</v>
      </c>
      <c r="AL1731" s="3">
        <f>Element_Hydraulics!AM1732+8.5</f>
        <v>8.5</v>
      </c>
      <c r="AM1731" s="3">
        <f>Element_Hydraulics!AN1732+8.5</f>
        <v>8.5</v>
      </c>
      <c r="AN1731" s="3">
        <f>Element_Hydraulics!AO1732+8.5</f>
        <v>8.5</v>
      </c>
      <c r="AO1731" s="3">
        <f>Element_Hydraulics!AP1732+8.5</f>
        <v>8.5</v>
      </c>
      <c r="AP1731" s="3">
        <f>Element_Hydraulics!AQ1732+8.5</f>
        <v>8.5</v>
      </c>
      <c r="AQ1731" s="3">
        <f>Element_Hydraulics!AR1732+8.5</f>
        <v>8.5</v>
      </c>
      <c r="AR1731" s="3">
        <f>Element_Hydraulics!AS1732+8.5</f>
        <v>8.5</v>
      </c>
      <c r="AS1731" s="3">
        <f>Element_Hydraulics!AT1732+8.5</f>
        <v>8.5</v>
      </c>
      <c r="AT1731" s="3">
        <f>Element_Hydraulics!AU1732+8.5</f>
        <v>8.5</v>
      </c>
      <c r="AU1731" s="3">
        <f>Element_Hydraulics!AV1732+8.5</f>
        <v>8.5</v>
      </c>
      <c r="AV1731" s="3">
        <f>Element_Hydraulics!AW1732+8.5</f>
        <v>8.5</v>
      </c>
      <c r="AW1731" s="3">
        <f>Element_Hydraulics!AX1732+8.5</f>
        <v>8.5</v>
      </c>
      <c r="AX1731" s="3">
        <f>Element_Hydraulics!AY1732+8.5</f>
        <v>8.5</v>
      </c>
      <c r="AY1731" s="3">
        <f>Element_Hydraulics!AZ1732+8.5</f>
        <v>8.5</v>
      </c>
      <c r="AZ1731" s="3">
        <f>Element_Hydraulics!BA1732+8.5</f>
        <v>8.5</v>
      </c>
      <c r="BA1731" s="3">
        <f>Element_Hydraulics!BB1732+8.5</f>
        <v>8.5</v>
      </c>
      <c r="BB1731" s="3">
        <f>Element_Hydraulics!BC1732+8.5</f>
        <v>8.5</v>
      </c>
      <c r="BC1731" s="3">
        <f>Element_Hydraulics!BD1732+8.5</f>
        <v>8.5</v>
      </c>
      <c r="BD1731" s="3">
        <f>Element_Hydraulics!BE1732+8.5</f>
        <v>8.5</v>
      </c>
      <c r="BE1731" s="3">
        <f>Element_Hydraulics!BF1732+8.5</f>
        <v>8.5</v>
      </c>
    </row>
    <row r="1732" spans="1:57">
      <c r="A1732" s="3" t="s">
        <v>1764</v>
      </c>
      <c r="B1732" s="3">
        <f>Element_Hydraulics!C1733+8.5</f>
        <v>8.5</v>
      </c>
      <c r="C1732" s="3">
        <f>Element_Hydraulics!D1733+8.5</f>
        <v>8.5</v>
      </c>
      <c r="D1732" s="3">
        <f>Element_Hydraulics!E1733+8.5</f>
        <v>8.5</v>
      </c>
      <c r="E1732" s="3">
        <f>Element_Hydraulics!F1733+8.5</f>
        <v>8.5</v>
      </c>
      <c r="F1732" s="3">
        <f>Element_Hydraulics!G1733+8.5</f>
        <v>8.5</v>
      </c>
      <c r="G1732" s="3">
        <f>Element_Hydraulics!H1733+8.5</f>
        <v>8.5</v>
      </c>
      <c r="H1732" s="3">
        <f>Element_Hydraulics!I1733+8.5</f>
        <v>8.5</v>
      </c>
      <c r="I1732" s="3">
        <f>Element_Hydraulics!J1733+8.5</f>
        <v>8.5</v>
      </c>
      <c r="J1732" s="3">
        <f>Element_Hydraulics!K1733+8.5</f>
        <v>8.5</v>
      </c>
      <c r="K1732" s="3">
        <f>Element_Hydraulics!L1733+8.5</f>
        <v>8.5</v>
      </c>
      <c r="L1732" s="3">
        <f>Element_Hydraulics!M1733+8.5</f>
        <v>8.5</v>
      </c>
      <c r="M1732" s="3">
        <f>Element_Hydraulics!N1733+8.5</f>
        <v>8.5</v>
      </c>
      <c r="N1732" s="3">
        <f>Element_Hydraulics!O1733+8.5</f>
        <v>8.5</v>
      </c>
      <c r="O1732" s="3">
        <f>Element_Hydraulics!P1733+8.5</f>
        <v>8.5</v>
      </c>
      <c r="P1732" s="3">
        <f>Element_Hydraulics!Q1733+8.5</f>
        <v>8.5</v>
      </c>
      <c r="Q1732" s="3">
        <f>Element_Hydraulics!R1733+8.5</f>
        <v>8.5</v>
      </c>
      <c r="R1732" s="3">
        <f>Element_Hydraulics!S1733+8.5</f>
        <v>8.5</v>
      </c>
      <c r="S1732" s="3">
        <f>Element_Hydraulics!T1733+8.5</f>
        <v>8.5</v>
      </c>
      <c r="T1732" s="3">
        <f>Element_Hydraulics!U1733+8.5</f>
        <v>8.5</v>
      </c>
      <c r="U1732" s="3">
        <f>Element_Hydraulics!V1733+8.5</f>
        <v>8.5</v>
      </c>
      <c r="V1732" s="3">
        <f>Element_Hydraulics!W1733+5</f>
        <v>5</v>
      </c>
      <c r="W1732" s="3">
        <f>Element_Hydraulics!X1733+5</f>
        <v>5</v>
      </c>
      <c r="X1732" s="3">
        <f>Element_Hydraulics!Y1733+5</f>
        <v>5</v>
      </c>
      <c r="Y1732" s="3">
        <f>Element_Hydraulics!Z1733+5</f>
        <v>5</v>
      </c>
      <c r="Z1732" s="3">
        <f>Element_Hydraulics!AA1733+5</f>
        <v>5</v>
      </c>
      <c r="AA1732" s="3">
        <f>Element_Hydraulics!AB1733+5</f>
        <v>5</v>
      </c>
      <c r="AB1732" s="3">
        <f>Element_Hydraulics!AC1733+5</f>
        <v>5</v>
      </c>
      <c r="AC1732" s="3">
        <f>Element_Hydraulics!AD1733+5</f>
        <v>5</v>
      </c>
      <c r="AD1732" s="3">
        <f>Element_Hydraulics!AE1733+5</f>
        <v>5</v>
      </c>
      <c r="AE1732" s="3">
        <f>Element_Hydraulics!AF1733+5</f>
        <v>5</v>
      </c>
      <c r="AF1732" s="3">
        <f>Element_Hydraulics!AG1733+5</f>
        <v>5</v>
      </c>
      <c r="AG1732" s="3">
        <f>Element_Hydraulics!AH1733+5</f>
        <v>5</v>
      </c>
      <c r="AH1732" s="3">
        <f>Element_Hydraulics!AI1733+5</f>
        <v>5</v>
      </c>
      <c r="AI1732" s="3">
        <f>Element_Hydraulics!AJ1733+5</f>
        <v>5</v>
      </c>
      <c r="AJ1732" s="3">
        <f>Element_Hydraulics!AK1733+5</f>
        <v>5</v>
      </c>
      <c r="AK1732" s="3">
        <f>Element_Hydraulics!AL1733+5</f>
        <v>5</v>
      </c>
      <c r="AL1732" s="3">
        <f>Element_Hydraulics!AM1733+8.5</f>
        <v>8.5</v>
      </c>
      <c r="AM1732" s="3">
        <f>Element_Hydraulics!AN1733+8.5</f>
        <v>8.5</v>
      </c>
      <c r="AN1732" s="3">
        <f>Element_Hydraulics!AO1733+8.5</f>
        <v>8.5</v>
      </c>
      <c r="AO1732" s="3">
        <f>Element_Hydraulics!AP1733+8.5</f>
        <v>8.5</v>
      </c>
      <c r="AP1732" s="3">
        <f>Element_Hydraulics!AQ1733+8.5</f>
        <v>8.5</v>
      </c>
      <c r="AQ1732" s="3">
        <f>Element_Hydraulics!AR1733+8.5</f>
        <v>8.5</v>
      </c>
      <c r="AR1732" s="3">
        <f>Element_Hydraulics!AS1733+8.5</f>
        <v>8.5</v>
      </c>
      <c r="AS1732" s="3">
        <f>Element_Hydraulics!AT1733+8.5</f>
        <v>8.5</v>
      </c>
      <c r="AT1732" s="3">
        <f>Element_Hydraulics!AU1733+8.5</f>
        <v>8.5</v>
      </c>
      <c r="AU1732" s="3">
        <f>Element_Hydraulics!AV1733+8.5</f>
        <v>8.5</v>
      </c>
      <c r="AV1732" s="3">
        <f>Element_Hydraulics!AW1733+8.5</f>
        <v>8.5</v>
      </c>
      <c r="AW1732" s="3">
        <f>Element_Hydraulics!AX1733+8.5</f>
        <v>8.5</v>
      </c>
      <c r="AX1732" s="3">
        <f>Element_Hydraulics!AY1733+8.5</f>
        <v>8.5</v>
      </c>
      <c r="AY1732" s="3">
        <f>Element_Hydraulics!AZ1733+8.5</f>
        <v>8.5</v>
      </c>
      <c r="AZ1732" s="3">
        <f>Element_Hydraulics!BA1733+8.5</f>
        <v>8.5</v>
      </c>
      <c r="BA1732" s="3">
        <f>Element_Hydraulics!BB1733+8.5</f>
        <v>8.5</v>
      </c>
      <c r="BB1732" s="3">
        <f>Element_Hydraulics!BC1733+8.5</f>
        <v>8.5</v>
      </c>
      <c r="BC1732" s="3">
        <f>Element_Hydraulics!BD1733+8.5</f>
        <v>8.5</v>
      </c>
      <c r="BD1732" s="3">
        <f>Element_Hydraulics!BE1733+8.5</f>
        <v>8.5</v>
      </c>
      <c r="BE1732" s="3">
        <f>Element_Hydraulics!BF1733+8.5</f>
        <v>8.5</v>
      </c>
    </row>
    <row r="1733" spans="1:57">
      <c r="A1733" s="3" t="s">
        <v>1765</v>
      </c>
      <c r="B1733" s="3">
        <f>Element_Hydraulics!C1734+8.5</f>
        <v>8.5</v>
      </c>
      <c r="C1733" s="3">
        <f>Element_Hydraulics!D1734+8.5</f>
        <v>8.5</v>
      </c>
      <c r="D1733" s="3">
        <f>Element_Hydraulics!E1734+8.5</f>
        <v>8.5</v>
      </c>
      <c r="E1733" s="3">
        <f>Element_Hydraulics!F1734+8.5</f>
        <v>8.5</v>
      </c>
      <c r="F1733" s="3">
        <f>Element_Hydraulics!G1734+8.5</f>
        <v>8.5</v>
      </c>
      <c r="G1733" s="3">
        <f>Element_Hydraulics!H1734+8.5</f>
        <v>8.5</v>
      </c>
      <c r="H1733" s="3">
        <f>Element_Hydraulics!I1734+8.5</f>
        <v>8.5</v>
      </c>
      <c r="I1733" s="3">
        <f>Element_Hydraulics!J1734+8.5</f>
        <v>8.5</v>
      </c>
      <c r="J1733" s="3">
        <f>Element_Hydraulics!K1734+8.5</f>
        <v>8.5</v>
      </c>
      <c r="K1733" s="3">
        <f>Element_Hydraulics!L1734+8.5</f>
        <v>8.5</v>
      </c>
      <c r="L1733" s="3">
        <f>Element_Hydraulics!M1734+8.5</f>
        <v>8.5</v>
      </c>
      <c r="M1733" s="3">
        <f>Element_Hydraulics!N1734+8.5</f>
        <v>8.5</v>
      </c>
      <c r="N1733" s="3">
        <f>Element_Hydraulics!O1734+8.5</f>
        <v>8.5</v>
      </c>
      <c r="O1733" s="3">
        <f>Element_Hydraulics!P1734+8.5</f>
        <v>8.5</v>
      </c>
      <c r="P1733" s="3">
        <f>Element_Hydraulics!Q1734+8.5</f>
        <v>8.5</v>
      </c>
      <c r="Q1733" s="3">
        <f>Element_Hydraulics!R1734+8.5</f>
        <v>8.5</v>
      </c>
      <c r="R1733" s="3">
        <f>Element_Hydraulics!S1734+8.5</f>
        <v>8.5</v>
      </c>
      <c r="S1733" s="3">
        <f>Element_Hydraulics!T1734+8.5</f>
        <v>8.5</v>
      </c>
      <c r="T1733" s="3">
        <f>Element_Hydraulics!U1734+8.5</f>
        <v>8.5</v>
      </c>
      <c r="U1733" s="3">
        <f>Element_Hydraulics!V1734+8.5</f>
        <v>8.5</v>
      </c>
      <c r="V1733" s="3">
        <f>Element_Hydraulics!W1734+5</f>
        <v>5</v>
      </c>
      <c r="W1733" s="3">
        <f>Element_Hydraulics!X1734+5</f>
        <v>5</v>
      </c>
      <c r="X1733" s="3">
        <f>Element_Hydraulics!Y1734+5</f>
        <v>5</v>
      </c>
      <c r="Y1733" s="3">
        <f>Element_Hydraulics!Z1734+5</f>
        <v>5</v>
      </c>
      <c r="Z1733" s="3">
        <f>Element_Hydraulics!AA1734+5</f>
        <v>5</v>
      </c>
      <c r="AA1733" s="3">
        <f>Element_Hydraulics!AB1734+5</f>
        <v>5</v>
      </c>
      <c r="AB1733" s="3">
        <f>Element_Hydraulics!AC1734+5</f>
        <v>5</v>
      </c>
      <c r="AC1733" s="3">
        <f>Element_Hydraulics!AD1734+5</f>
        <v>5</v>
      </c>
      <c r="AD1733" s="3">
        <f>Element_Hydraulics!AE1734+5</f>
        <v>5</v>
      </c>
      <c r="AE1733" s="3">
        <f>Element_Hydraulics!AF1734+5</f>
        <v>5</v>
      </c>
      <c r="AF1733" s="3">
        <f>Element_Hydraulics!AG1734+5</f>
        <v>5</v>
      </c>
      <c r="AG1733" s="3">
        <f>Element_Hydraulics!AH1734+5</f>
        <v>5</v>
      </c>
      <c r="AH1733" s="3">
        <f>Element_Hydraulics!AI1734+5</f>
        <v>5</v>
      </c>
      <c r="AI1733" s="3">
        <f>Element_Hydraulics!AJ1734+5</f>
        <v>5</v>
      </c>
      <c r="AJ1733" s="3">
        <f>Element_Hydraulics!AK1734+5</f>
        <v>5</v>
      </c>
      <c r="AK1733" s="3">
        <f>Element_Hydraulics!AL1734+5</f>
        <v>5</v>
      </c>
      <c r="AL1733" s="3">
        <f>Element_Hydraulics!AM1734+8.5</f>
        <v>8.5</v>
      </c>
      <c r="AM1733" s="3">
        <f>Element_Hydraulics!AN1734+8.5</f>
        <v>8.5</v>
      </c>
      <c r="AN1733" s="3">
        <f>Element_Hydraulics!AO1734+8.5</f>
        <v>8.5</v>
      </c>
      <c r="AO1733" s="3">
        <f>Element_Hydraulics!AP1734+8.5</f>
        <v>8.5</v>
      </c>
      <c r="AP1733" s="3">
        <f>Element_Hydraulics!AQ1734+8.5</f>
        <v>8.5</v>
      </c>
      <c r="AQ1733" s="3">
        <f>Element_Hydraulics!AR1734+8.5</f>
        <v>8.5</v>
      </c>
      <c r="AR1733" s="3">
        <f>Element_Hydraulics!AS1734+8.5</f>
        <v>8.5</v>
      </c>
      <c r="AS1733" s="3">
        <f>Element_Hydraulics!AT1734+8.5</f>
        <v>8.5</v>
      </c>
      <c r="AT1733" s="3">
        <f>Element_Hydraulics!AU1734+8.5</f>
        <v>8.5</v>
      </c>
      <c r="AU1733" s="3">
        <f>Element_Hydraulics!AV1734+8.5</f>
        <v>8.5</v>
      </c>
      <c r="AV1733" s="3">
        <f>Element_Hydraulics!AW1734+8.5</f>
        <v>8.5</v>
      </c>
      <c r="AW1733" s="3">
        <f>Element_Hydraulics!AX1734+8.5</f>
        <v>8.5</v>
      </c>
      <c r="AX1733" s="3">
        <f>Element_Hydraulics!AY1734+8.5</f>
        <v>8.5</v>
      </c>
      <c r="AY1733" s="3">
        <f>Element_Hydraulics!AZ1734+8.5</f>
        <v>8.5</v>
      </c>
      <c r="AZ1733" s="3">
        <f>Element_Hydraulics!BA1734+8.5</f>
        <v>8.5</v>
      </c>
      <c r="BA1733" s="3">
        <f>Element_Hydraulics!BB1734+8.5</f>
        <v>8.5</v>
      </c>
      <c r="BB1733" s="3">
        <f>Element_Hydraulics!BC1734+8.5</f>
        <v>8.5</v>
      </c>
      <c r="BC1733" s="3">
        <f>Element_Hydraulics!BD1734+8.5</f>
        <v>8.5</v>
      </c>
      <c r="BD1733" s="3">
        <f>Element_Hydraulics!BE1734+8.5</f>
        <v>8.5</v>
      </c>
      <c r="BE1733" s="3">
        <f>Element_Hydraulics!BF1734+8.5</f>
        <v>8.5</v>
      </c>
    </row>
    <row r="1734" spans="1:57">
      <c r="A1734" s="3" t="s">
        <v>1766</v>
      </c>
      <c r="B1734" s="3">
        <f>Element_Hydraulics!C1735+8.5</f>
        <v>8.5</v>
      </c>
      <c r="C1734" s="3">
        <f>Element_Hydraulics!D1735+8.5</f>
        <v>8.5</v>
      </c>
      <c r="D1734" s="3">
        <f>Element_Hydraulics!E1735+8.5</f>
        <v>8.5</v>
      </c>
      <c r="E1734" s="3">
        <f>Element_Hydraulics!F1735+8.5</f>
        <v>8.5</v>
      </c>
      <c r="F1734" s="3">
        <f>Element_Hydraulics!G1735+8.5</f>
        <v>8.5</v>
      </c>
      <c r="G1734" s="3">
        <f>Element_Hydraulics!H1735+8.5</f>
        <v>8.5</v>
      </c>
      <c r="H1734" s="3">
        <f>Element_Hydraulics!I1735+8.5</f>
        <v>8.5</v>
      </c>
      <c r="I1734" s="3">
        <f>Element_Hydraulics!J1735+8.5</f>
        <v>8.5</v>
      </c>
      <c r="J1734" s="3">
        <f>Element_Hydraulics!K1735+8.5</f>
        <v>8.5</v>
      </c>
      <c r="K1734" s="3">
        <f>Element_Hydraulics!L1735+8.5</f>
        <v>8.5</v>
      </c>
      <c r="L1734" s="3">
        <f>Element_Hydraulics!M1735+8.5</f>
        <v>8.5</v>
      </c>
      <c r="M1734" s="3">
        <f>Element_Hydraulics!N1735+8.5</f>
        <v>8.5</v>
      </c>
      <c r="N1734" s="3">
        <f>Element_Hydraulics!O1735+8.5</f>
        <v>8.5</v>
      </c>
      <c r="O1734" s="3">
        <f>Element_Hydraulics!P1735+8.5</f>
        <v>8.5</v>
      </c>
      <c r="P1734" s="3">
        <f>Element_Hydraulics!Q1735+8.5</f>
        <v>8.5</v>
      </c>
      <c r="Q1734" s="3">
        <f>Element_Hydraulics!R1735+8.5</f>
        <v>8.5</v>
      </c>
      <c r="R1734" s="3">
        <f>Element_Hydraulics!S1735+8.5</f>
        <v>8.5</v>
      </c>
      <c r="S1734" s="3">
        <f>Element_Hydraulics!T1735+8.5</f>
        <v>8.5</v>
      </c>
      <c r="T1734" s="3">
        <f>Element_Hydraulics!U1735+8.5</f>
        <v>8.5</v>
      </c>
      <c r="U1734" s="3">
        <f>Element_Hydraulics!V1735+8.5</f>
        <v>8.5</v>
      </c>
      <c r="V1734" s="3">
        <f>Element_Hydraulics!W1735+5</f>
        <v>5</v>
      </c>
      <c r="W1734" s="3">
        <f>Element_Hydraulics!X1735+5</f>
        <v>5</v>
      </c>
      <c r="X1734" s="3">
        <f>Element_Hydraulics!Y1735+5</f>
        <v>5</v>
      </c>
      <c r="Y1734" s="3">
        <f>Element_Hydraulics!Z1735+5</f>
        <v>5</v>
      </c>
      <c r="Z1734" s="3">
        <f>Element_Hydraulics!AA1735+5</f>
        <v>5</v>
      </c>
      <c r="AA1734" s="3">
        <f>Element_Hydraulics!AB1735+5</f>
        <v>5</v>
      </c>
      <c r="AB1734" s="3">
        <f>Element_Hydraulics!AC1735+5</f>
        <v>5</v>
      </c>
      <c r="AC1734" s="3">
        <f>Element_Hydraulics!AD1735+5</f>
        <v>5</v>
      </c>
      <c r="AD1734" s="3">
        <f>Element_Hydraulics!AE1735+5</f>
        <v>5</v>
      </c>
      <c r="AE1734" s="3">
        <f>Element_Hydraulics!AF1735+5</f>
        <v>5</v>
      </c>
      <c r="AF1734" s="3">
        <f>Element_Hydraulics!AG1735+5</f>
        <v>5</v>
      </c>
      <c r="AG1734" s="3">
        <f>Element_Hydraulics!AH1735+5</f>
        <v>5</v>
      </c>
      <c r="AH1734" s="3">
        <f>Element_Hydraulics!AI1735+5</f>
        <v>5</v>
      </c>
      <c r="AI1734" s="3">
        <f>Element_Hydraulics!AJ1735+5</f>
        <v>5</v>
      </c>
      <c r="AJ1734" s="3">
        <f>Element_Hydraulics!AK1735+5</f>
        <v>5</v>
      </c>
      <c r="AK1734" s="3">
        <f>Element_Hydraulics!AL1735+5</f>
        <v>5</v>
      </c>
      <c r="AL1734" s="3">
        <f>Element_Hydraulics!AM1735+8.5</f>
        <v>8.5</v>
      </c>
      <c r="AM1734" s="3">
        <f>Element_Hydraulics!AN1735+8.5</f>
        <v>8.5</v>
      </c>
      <c r="AN1734" s="3">
        <f>Element_Hydraulics!AO1735+8.5</f>
        <v>8.5</v>
      </c>
      <c r="AO1734" s="3">
        <f>Element_Hydraulics!AP1735+8.5</f>
        <v>8.5</v>
      </c>
      <c r="AP1734" s="3">
        <f>Element_Hydraulics!AQ1735+8.5</f>
        <v>8.5</v>
      </c>
      <c r="AQ1734" s="3">
        <f>Element_Hydraulics!AR1735+8.5</f>
        <v>8.5</v>
      </c>
      <c r="AR1734" s="3">
        <f>Element_Hydraulics!AS1735+8.5</f>
        <v>8.5</v>
      </c>
      <c r="AS1734" s="3">
        <f>Element_Hydraulics!AT1735+8.5</f>
        <v>8.5</v>
      </c>
      <c r="AT1734" s="3">
        <f>Element_Hydraulics!AU1735+8.5</f>
        <v>8.5</v>
      </c>
      <c r="AU1734" s="3">
        <f>Element_Hydraulics!AV1735+8.5</f>
        <v>8.5</v>
      </c>
      <c r="AV1734" s="3">
        <f>Element_Hydraulics!AW1735+8.5</f>
        <v>8.5</v>
      </c>
      <c r="AW1734" s="3">
        <f>Element_Hydraulics!AX1735+8.5</f>
        <v>8.5</v>
      </c>
      <c r="AX1734" s="3">
        <f>Element_Hydraulics!AY1735+8.5</f>
        <v>8.5</v>
      </c>
      <c r="AY1734" s="3">
        <f>Element_Hydraulics!AZ1735+8.5</f>
        <v>8.5</v>
      </c>
      <c r="AZ1734" s="3">
        <f>Element_Hydraulics!BA1735+8.5</f>
        <v>8.5</v>
      </c>
      <c r="BA1734" s="3">
        <f>Element_Hydraulics!BB1735+8.5</f>
        <v>8.5</v>
      </c>
      <c r="BB1734" s="3">
        <f>Element_Hydraulics!BC1735+8.5</f>
        <v>8.5</v>
      </c>
      <c r="BC1734" s="3">
        <f>Element_Hydraulics!BD1735+8.5</f>
        <v>8.5</v>
      </c>
      <c r="BD1734" s="3">
        <f>Element_Hydraulics!BE1735+8.5</f>
        <v>8.5</v>
      </c>
      <c r="BE1734" s="3">
        <f>Element_Hydraulics!BF1735+8.5</f>
        <v>8.5</v>
      </c>
    </row>
    <row r="1735" spans="1:57">
      <c r="A1735" s="3" t="s">
        <v>1767</v>
      </c>
      <c r="B1735" s="3">
        <f>Element_Hydraulics!C1736+8.5</f>
        <v>8.5</v>
      </c>
      <c r="C1735" s="3">
        <f>Element_Hydraulics!D1736+8.5</f>
        <v>8.5</v>
      </c>
      <c r="D1735" s="3">
        <f>Element_Hydraulics!E1736+8.5</f>
        <v>8.5</v>
      </c>
      <c r="E1735" s="3">
        <f>Element_Hydraulics!F1736+8.5</f>
        <v>8.5</v>
      </c>
      <c r="F1735" s="3">
        <f>Element_Hydraulics!G1736+8.5</f>
        <v>8.5</v>
      </c>
      <c r="G1735" s="3">
        <f>Element_Hydraulics!H1736+8.5</f>
        <v>8.5</v>
      </c>
      <c r="H1735" s="3">
        <f>Element_Hydraulics!I1736+8.5</f>
        <v>8.5</v>
      </c>
      <c r="I1735" s="3">
        <f>Element_Hydraulics!J1736+8.5</f>
        <v>8.5</v>
      </c>
      <c r="J1735" s="3">
        <f>Element_Hydraulics!K1736+8.5</f>
        <v>8.5</v>
      </c>
      <c r="K1735" s="3">
        <f>Element_Hydraulics!L1736+8.5</f>
        <v>8.5</v>
      </c>
      <c r="L1735" s="3">
        <f>Element_Hydraulics!M1736+8.5</f>
        <v>8.5</v>
      </c>
      <c r="M1735" s="3">
        <f>Element_Hydraulics!N1736+8.5</f>
        <v>8.5</v>
      </c>
      <c r="N1735" s="3">
        <f>Element_Hydraulics!O1736+8.5</f>
        <v>8.5</v>
      </c>
      <c r="O1735" s="3">
        <f>Element_Hydraulics!P1736+8.5</f>
        <v>8.5</v>
      </c>
      <c r="P1735" s="3">
        <f>Element_Hydraulics!Q1736+8.5</f>
        <v>8.5</v>
      </c>
      <c r="Q1735" s="3">
        <f>Element_Hydraulics!R1736+8.5</f>
        <v>8.5</v>
      </c>
      <c r="R1735" s="3">
        <f>Element_Hydraulics!S1736+8.5</f>
        <v>8.5</v>
      </c>
      <c r="S1735" s="3">
        <f>Element_Hydraulics!T1736+8.5</f>
        <v>8.5</v>
      </c>
      <c r="T1735" s="3">
        <f>Element_Hydraulics!U1736+8.5</f>
        <v>8.5</v>
      </c>
      <c r="U1735" s="3">
        <f>Element_Hydraulics!V1736+8.5</f>
        <v>8.5</v>
      </c>
      <c r="V1735" s="3">
        <f>Element_Hydraulics!W1736+5</f>
        <v>5</v>
      </c>
      <c r="W1735" s="3">
        <f>Element_Hydraulics!X1736+5</f>
        <v>5</v>
      </c>
      <c r="X1735" s="3">
        <f>Element_Hydraulics!Y1736+5</f>
        <v>5</v>
      </c>
      <c r="Y1735" s="3">
        <f>Element_Hydraulics!Z1736+5</f>
        <v>5</v>
      </c>
      <c r="Z1735" s="3">
        <f>Element_Hydraulics!AA1736+5</f>
        <v>5</v>
      </c>
      <c r="AA1735" s="3">
        <f>Element_Hydraulics!AB1736+5</f>
        <v>5</v>
      </c>
      <c r="AB1735" s="3">
        <f>Element_Hydraulics!AC1736+5</f>
        <v>5</v>
      </c>
      <c r="AC1735" s="3">
        <f>Element_Hydraulics!AD1736+5</f>
        <v>5</v>
      </c>
      <c r="AD1735" s="3">
        <f>Element_Hydraulics!AE1736+5</f>
        <v>5</v>
      </c>
      <c r="AE1735" s="3">
        <f>Element_Hydraulics!AF1736+5</f>
        <v>5</v>
      </c>
      <c r="AF1735" s="3">
        <f>Element_Hydraulics!AG1736+5</f>
        <v>5</v>
      </c>
      <c r="AG1735" s="3">
        <f>Element_Hydraulics!AH1736+5</f>
        <v>5</v>
      </c>
      <c r="AH1735" s="3">
        <f>Element_Hydraulics!AI1736+5</f>
        <v>5</v>
      </c>
      <c r="AI1735" s="3">
        <f>Element_Hydraulics!AJ1736+5</f>
        <v>5</v>
      </c>
      <c r="AJ1735" s="3">
        <f>Element_Hydraulics!AK1736+5</f>
        <v>5</v>
      </c>
      <c r="AK1735" s="3">
        <f>Element_Hydraulics!AL1736+5</f>
        <v>5</v>
      </c>
      <c r="AL1735" s="3">
        <f>Element_Hydraulics!AM1736+8.5</f>
        <v>8.5</v>
      </c>
      <c r="AM1735" s="3">
        <f>Element_Hydraulics!AN1736+8.5</f>
        <v>8.5</v>
      </c>
      <c r="AN1735" s="3">
        <f>Element_Hydraulics!AO1736+8.5</f>
        <v>8.5</v>
      </c>
      <c r="AO1735" s="3">
        <f>Element_Hydraulics!AP1736+8.5</f>
        <v>8.5</v>
      </c>
      <c r="AP1735" s="3">
        <f>Element_Hydraulics!AQ1736+8.5</f>
        <v>8.5</v>
      </c>
      <c r="AQ1735" s="3">
        <f>Element_Hydraulics!AR1736+8.5</f>
        <v>8.5</v>
      </c>
      <c r="AR1735" s="3">
        <f>Element_Hydraulics!AS1736+8.5</f>
        <v>8.5</v>
      </c>
      <c r="AS1735" s="3">
        <f>Element_Hydraulics!AT1736+8.5</f>
        <v>8.5</v>
      </c>
      <c r="AT1735" s="3">
        <f>Element_Hydraulics!AU1736+8.5</f>
        <v>8.5</v>
      </c>
      <c r="AU1735" s="3">
        <f>Element_Hydraulics!AV1736+8.5</f>
        <v>8.5</v>
      </c>
      <c r="AV1735" s="3">
        <f>Element_Hydraulics!AW1736+8.5</f>
        <v>8.5</v>
      </c>
      <c r="AW1735" s="3">
        <f>Element_Hydraulics!AX1736+8.5</f>
        <v>8.5</v>
      </c>
      <c r="AX1735" s="3">
        <f>Element_Hydraulics!AY1736+8.5</f>
        <v>8.5</v>
      </c>
      <c r="AY1735" s="3">
        <f>Element_Hydraulics!AZ1736+8.5</f>
        <v>8.5</v>
      </c>
      <c r="AZ1735" s="3">
        <f>Element_Hydraulics!BA1736+8.5</f>
        <v>8.5</v>
      </c>
      <c r="BA1735" s="3">
        <f>Element_Hydraulics!BB1736+8.5</f>
        <v>8.5</v>
      </c>
      <c r="BB1735" s="3">
        <f>Element_Hydraulics!BC1736+8.5</f>
        <v>8.5</v>
      </c>
      <c r="BC1735" s="3">
        <f>Element_Hydraulics!BD1736+8.5</f>
        <v>8.5</v>
      </c>
      <c r="BD1735" s="3">
        <f>Element_Hydraulics!BE1736+8.5</f>
        <v>8.5</v>
      </c>
      <c r="BE1735" s="3">
        <f>Element_Hydraulics!BF1736+8.5</f>
        <v>8.5</v>
      </c>
    </row>
    <row r="1736" spans="1:57">
      <c r="A1736" s="3" t="s">
        <v>1768</v>
      </c>
      <c r="B1736" s="3">
        <f>Element_Hydraulics!C1737+8.5</f>
        <v>8.5</v>
      </c>
      <c r="C1736" s="3">
        <f>Element_Hydraulics!D1737+8.5</f>
        <v>8.5</v>
      </c>
      <c r="D1736" s="3">
        <f>Element_Hydraulics!E1737+8.5</f>
        <v>8.5</v>
      </c>
      <c r="E1736" s="3">
        <f>Element_Hydraulics!F1737+8.5</f>
        <v>8.5</v>
      </c>
      <c r="F1736" s="3">
        <f>Element_Hydraulics!G1737+8.5</f>
        <v>8.5</v>
      </c>
      <c r="G1736" s="3">
        <f>Element_Hydraulics!H1737+8.5</f>
        <v>8.5</v>
      </c>
      <c r="H1736" s="3">
        <f>Element_Hydraulics!I1737+8.5</f>
        <v>8.5</v>
      </c>
      <c r="I1736" s="3">
        <f>Element_Hydraulics!J1737+8.5</f>
        <v>8.5</v>
      </c>
      <c r="J1736" s="3">
        <f>Element_Hydraulics!K1737+8.5</f>
        <v>8.5</v>
      </c>
      <c r="K1736" s="3">
        <f>Element_Hydraulics!L1737+8.5</f>
        <v>8.5</v>
      </c>
      <c r="L1736" s="3">
        <f>Element_Hydraulics!M1737+8.5</f>
        <v>8.5</v>
      </c>
      <c r="M1736" s="3">
        <f>Element_Hydraulics!N1737+8.5</f>
        <v>8.5</v>
      </c>
      <c r="N1736" s="3">
        <f>Element_Hydraulics!O1737+8.5</f>
        <v>8.5</v>
      </c>
      <c r="O1736" s="3">
        <f>Element_Hydraulics!P1737+8.5</f>
        <v>8.5</v>
      </c>
      <c r="P1736" s="3">
        <f>Element_Hydraulics!Q1737+8.5</f>
        <v>8.5</v>
      </c>
      <c r="Q1736" s="3">
        <f>Element_Hydraulics!R1737+8.5</f>
        <v>8.5</v>
      </c>
      <c r="R1736" s="3">
        <f>Element_Hydraulics!S1737+8.5</f>
        <v>8.5</v>
      </c>
      <c r="S1736" s="3">
        <f>Element_Hydraulics!T1737+8.5</f>
        <v>8.5</v>
      </c>
      <c r="T1736" s="3">
        <f>Element_Hydraulics!U1737+8.5</f>
        <v>8.5</v>
      </c>
      <c r="U1736" s="3">
        <f>Element_Hydraulics!V1737+8.5</f>
        <v>8.5</v>
      </c>
      <c r="V1736" s="3">
        <f>Element_Hydraulics!W1737+5</f>
        <v>5</v>
      </c>
      <c r="W1736" s="3">
        <f>Element_Hydraulics!X1737+5</f>
        <v>5</v>
      </c>
      <c r="X1736" s="3">
        <f>Element_Hydraulics!Y1737+5</f>
        <v>5</v>
      </c>
      <c r="Y1736" s="3">
        <f>Element_Hydraulics!Z1737+5</f>
        <v>5</v>
      </c>
      <c r="Z1736" s="3">
        <f>Element_Hydraulics!AA1737+5</f>
        <v>5</v>
      </c>
      <c r="AA1736" s="3">
        <f>Element_Hydraulics!AB1737+5</f>
        <v>5</v>
      </c>
      <c r="AB1736" s="3">
        <f>Element_Hydraulics!AC1737+5</f>
        <v>5</v>
      </c>
      <c r="AC1736" s="3">
        <f>Element_Hydraulics!AD1737+5</f>
        <v>5</v>
      </c>
      <c r="AD1736" s="3">
        <f>Element_Hydraulics!AE1737+5</f>
        <v>5</v>
      </c>
      <c r="AE1736" s="3">
        <f>Element_Hydraulics!AF1737+5</f>
        <v>5</v>
      </c>
      <c r="AF1736" s="3">
        <f>Element_Hydraulics!AG1737+5</f>
        <v>5</v>
      </c>
      <c r="AG1736" s="3">
        <f>Element_Hydraulics!AH1737+5</f>
        <v>5</v>
      </c>
      <c r="AH1736" s="3">
        <f>Element_Hydraulics!AI1737+5</f>
        <v>5</v>
      </c>
      <c r="AI1736" s="3">
        <f>Element_Hydraulics!AJ1737+5</f>
        <v>5</v>
      </c>
      <c r="AJ1736" s="3">
        <f>Element_Hydraulics!AK1737+5</f>
        <v>5</v>
      </c>
      <c r="AK1736" s="3">
        <f>Element_Hydraulics!AL1737+5</f>
        <v>5</v>
      </c>
      <c r="AL1736" s="3">
        <f>Element_Hydraulics!AM1737+8.5</f>
        <v>8.5</v>
      </c>
      <c r="AM1736" s="3">
        <f>Element_Hydraulics!AN1737+8.5</f>
        <v>8.5</v>
      </c>
      <c r="AN1736" s="3">
        <f>Element_Hydraulics!AO1737+8.5</f>
        <v>8.5</v>
      </c>
      <c r="AO1736" s="3">
        <f>Element_Hydraulics!AP1737+8.5</f>
        <v>8.5</v>
      </c>
      <c r="AP1736" s="3">
        <f>Element_Hydraulics!AQ1737+8.5</f>
        <v>8.5</v>
      </c>
      <c r="AQ1736" s="3">
        <f>Element_Hydraulics!AR1737+8.5</f>
        <v>8.5</v>
      </c>
      <c r="AR1736" s="3">
        <f>Element_Hydraulics!AS1737+8.5</f>
        <v>8.5</v>
      </c>
      <c r="AS1736" s="3">
        <f>Element_Hydraulics!AT1737+8.5</f>
        <v>8.5</v>
      </c>
      <c r="AT1736" s="3">
        <f>Element_Hydraulics!AU1737+8.5</f>
        <v>8.5</v>
      </c>
      <c r="AU1736" s="3">
        <f>Element_Hydraulics!AV1737+8.5</f>
        <v>8.5</v>
      </c>
      <c r="AV1736" s="3">
        <f>Element_Hydraulics!AW1737+8.5</f>
        <v>8.5</v>
      </c>
      <c r="AW1736" s="3">
        <f>Element_Hydraulics!AX1737+8.5</f>
        <v>8.5</v>
      </c>
      <c r="AX1736" s="3">
        <f>Element_Hydraulics!AY1737+8.5</f>
        <v>8.5</v>
      </c>
      <c r="AY1736" s="3">
        <f>Element_Hydraulics!AZ1737+8.5</f>
        <v>8.5</v>
      </c>
      <c r="AZ1736" s="3">
        <f>Element_Hydraulics!BA1737+8.5</f>
        <v>8.5</v>
      </c>
      <c r="BA1736" s="3">
        <f>Element_Hydraulics!BB1737+8.5</f>
        <v>8.5</v>
      </c>
      <c r="BB1736" s="3">
        <f>Element_Hydraulics!BC1737+8.5</f>
        <v>8.5</v>
      </c>
      <c r="BC1736" s="3">
        <f>Element_Hydraulics!BD1737+8.5</f>
        <v>8.5</v>
      </c>
      <c r="BD1736" s="3">
        <f>Element_Hydraulics!BE1737+8.5</f>
        <v>8.5</v>
      </c>
      <c r="BE1736" s="3">
        <f>Element_Hydraulics!BF1737+8.5</f>
        <v>8.5</v>
      </c>
    </row>
    <row r="1737" spans="1:57">
      <c r="A1737" s="3" t="s">
        <v>1769</v>
      </c>
      <c r="B1737" s="3">
        <f>Element_Hydraulics!C1738+8.5</f>
        <v>8.5</v>
      </c>
      <c r="C1737" s="3">
        <f>Element_Hydraulics!D1738+8.5</f>
        <v>8.5</v>
      </c>
      <c r="D1737" s="3">
        <f>Element_Hydraulics!E1738+8.5</f>
        <v>8.5</v>
      </c>
      <c r="E1737" s="3">
        <f>Element_Hydraulics!F1738+8.5</f>
        <v>8.5</v>
      </c>
      <c r="F1737" s="3">
        <f>Element_Hydraulics!G1738+8.5</f>
        <v>8.5</v>
      </c>
      <c r="G1737" s="3">
        <f>Element_Hydraulics!H1738+8.5</f>
        <v>8.5</v>
      </c>
      <c r="H1737" s="3">
        <f>Element_Hydraulics!I1738+8.5</f>
        <v>8.5</v>
      </c>
      <c r="I1737" s="3">
        <f>Element_Hydraulics!J1738+8.5</f>
        <v>8.5</v>
      </c>
      <c r="J1737" s="3">
        <f>Element_Hydraulics!K1738+8.5</f>
        <v>8.5</v>
      </c>
      <c r="K1737" s="3">
        <f>Element_Hydraulics!L1738+8.5</f>
        <v>8.5</v>
      </c>
      <c r="L1737" s="3">
        <f>Element_Hydraulics!M1738+8.5</f>
        <v>8.5</v>
      </c>
      <c r="M1737" s="3">
        <f>Element_Hydraulics!N1738+8.5</f>
        <v>8.5</v>
      </c>
      <c r="N1737" s="3">
        <f>Element_Hydraulics!O1738+8.5</f>
        <v>8.5</v>
      </c>
      <c r="O1737" s="3">
        <f>Element_Hydraulics!P1738+8.5</f>
        <v>8.5</v>
      </c>
      <c r="P1737" s="3">
        <f>Element_Hydraulics!Q1738+8.5</f>
        <v>8.5</v>
      </c>
      <c r="Q1737" s="3">
        <f>Element_Hydraulics!R1738+8.5</f>
        <v>8.5</v>
      </c>
      <c r="R1737" s="3">
        <f>Element_Hydraulics!S1738+8.5</f>
        <v>8.5</v>
      </c>
      <c r="S1737" s="3">
        <f>Element_Hydraulics!T1738+8.5</f>
        <v>8.5</v>
      </c>
      <c r="T1737" s="3">
        <f>Element_Hydraulics!U1738+8.5</f>
        <v>8.5</v>
      </c>
      <c r="U1737" s="3">
        <f>Element_Hydraulics!V1738+8.5</f>
        <v>8.5</v>
      </c>
      <c r="V1737" s="3">
        <f>Element_Hydraulics!W1738+5</f>
        <v>5</v>
      </c>
      <c r="W1737" s="3">
        <f>Element_Hydraulics!X1738+5</f>
        <v>5</v>
      </c>
      <c r="X1737" s="3">
        <f>Element_Hydraulics!Y1738+5</f>
        <v>5</v>
      </c>
      <c r="Y1737" s="3">
        <f>Element_Hydraulics!Z1738+5</f>
        <v>5</v>
      </c>
      <c r="Z1737" s="3">
        <f>Element_Hydraulics!AA1738+5</f>
        <v>5</v>
      </c>
      <c r="AA1737" s="3">
        <f>Element_Hydraulics!AB1738+5</f>
        <v>5</v>
      </c>
      <c r="AB1737" s="3">
        <f>Element_Hydraulics!AC1738+5</f>
        <v>5</v>
      </c>
      <c r="AC1737" s="3">
        <f>Element_Hydraulics!AD1738+5</f>
        <v>5</v>
      </c>
      <c r="AD1737" s="3">
        <f>Element_Hydraulics!AE1738+5</f>
        <v>5</v>
      </c>
      <c r="AE1737" s="3">
        <f>Element_Hydraulics!AF1738+5</f>
        <v>5</v>
      </c>
      <c r="AF1737" s="3">
        <f>Element_Hydraulics!AG1738+5</f>
        <v>5</v>
      </c>
      <c r="AG1737" s="3">
        <f>Element_Hydraulics!AH1738+5</f>
        <v>5</v>
      </c>
      <c r="AH1737" s="3">
        <f>Element_Hydraulics!AI1738+5</f>
        <v>5</v>
      </c>
      <c r="AI1737" s="3">
        <f>Element_Hydraulics!AJ1738+5</f>
        <v>5</v>
      </c>
      <c r="AJ1737" s="3">
        <f>Element_Hydraulics!AK1738+5</f>
        <v>5</v>
      </c>
      <c r="AK1737" s="3">
        <f>Element_Hydraulics!AL1738+5</f>
        <v>5</v>
      </c>
      <c r="AL1737" s="3">
        <f>Element_Hydraulics!AM1738+8.5</f>
        <v>8.5</v>
      </c>
      <c r="AM1737" s="3">
        <f>Element_Hydraulics!AN1738+8.5</f>
        <v>8.5</v>
      </c>
      <c r="AN1737" s="3">
        <f>Element_Hydraulics!AO1738+8.5</f>
        <v>8.5</v>
      </c>
      <c r="AO1737" s="3">
        <f>Element_Hydraulics!AP1738+8.5</f>
        <v>8.5</v>
      </c>
      <c r="AP1737" s="3">
        <f>Element_Hydraulics!AQ1738+8.5</f>
        <v>8.5</v>
      </c>
      <c r="AQ1737" s="3">
        <f>Element_Hydraulics!AR1738+8.5</f>
        <v>8.5</v>
      </c>
      <c r="AR1737" s="3">
        <f>Element_Hydraulics!AS1738+8.5</f>
        <v>8.5</v>
      </c>
      <c r="AS1737" s="3">
        <f>Element_Hydraulics!AT1738+8.5</f>
        <v>8.5</v>
      </c>
      <c r="AT1737" s="3">
        <f>Element_Hydraulics!AU1738+8.5</f>
        <v>8.5</v>
      </c>
      <c r="AU1737" s="3">
        <f>Element_Hydraulics!AV1738+8.5</f>
        <v>8.5</v>
      </c>
      <c r="AV1737" s="3">
        <f>Element_Hydraulics!AW1738+8.5</f>
        <v>8.5</v>
      </c>
      <c r="AW1737" s="3">
        <f>Element_Hydraulics!AX1738+8.5</f>
        <v>8.5</v>
      </c>
      <c r="AX1737" s="3">
        <f>Element_Hydraulics!AY1738+8.5</f>
        <v>8.5</v>
      </c>
      <c r="AY1737" s="3">
        <f>Element_Hydraulics!AZ1738+8.5</f>
        <v>8.5</v>
      </c>
      <c r="AZ1737" s="3">
        <f>Element_Hydraulics!BA1738+8.5</f>
        <v>8.5</v>
      </c>
      <c r="BA1737" s="3">
        <f>Element_Hydraulics!BB1738+8.5</f>
        <v>8.5</v>
      </c>
      <c r="BB1737" s="3">
        <f>Element_Hydraulics!BC1738+8.5</f>
        <v>8.5</v>
      </c>
      <c r="BC1737" s="3">
        <f>Element_Hydraulics!BD1738+8.5</f>
        <v>8.5</v>
      </c>
      <c r="BD1737" s="3">
        <f>Element_Hydraulics!BE1738+8.5</f>
        <v>8.5</v>
      </c>
      <c r="BE1737" s="3">
        <f>Element_Hydraulics!BF1738+8.5</f>
        <v>8.5</v>
      </c>
    </row>
    <row r="1738" spans="1:57">
      <c r="A1738" s="3" t="s">
        <v>1770</v>
      </c>
      <c r="B1738" s="3">
        <f>Element_Hydraulics!C1739+8.5</f>
        <v>8.5</v>
      </c>
      <c r="C1738" s="3">
        <f>Element_Hydraulics!D1739+8.5</f>
        <v>8.5</v>
      </c>
      <c r="D1738" s="3">
        <f>Element_Hydraulics!E1739+8.5</f>
        <v>8.5</v>
      </c>
      <c r="E1738" s="3">
        <f>Element_Hydraulics!F1739+8.5</f>
        <v>8.5</v>
      </c>
      <c r="F1738" s="3">
        <f>Element_Hydraulics!G1739+8.5</f>
        <v>8.5</v>
      </c>
      <c r="G1738" s="3">
        <f>Element_Hydraulics!H1739+8.5</f>
        <v>8.5</v>
      </c>
      <c r="H1738" s="3">
        <f>Element_Hydraulics!I1739+8.5</f>
        <v>8.5</v>
      </c>
      <c r="I1738" s="3">
        <f>Element_Hydraulics!J1739+8.5</f>
        <v>8.5</v>
      </c>
      <c r="J1738" s="3">
        <f>Element_Hydraulics!K1739+8.5</f>
        <v>8.5</v>
      </c>
      <c r="K1738" s="3">
        <f>Element_Hydraulics!L1739+8.5</f>
        <v>8.5</v>
      </c>
      <c r="L1738" s="3">
        <f>Element_Hydraulics!M1739+8.5</f>
        <v>8.5</v>
      </c>
      <c r="M1738" s="3">
        <f>Element_Hydraulics!N1739+8.5</f>
        <v>8.5</v>
      </c>
      <c r="N1738" s="3">
        <f>Element_Hydraulics!O1739+8.5</f>
        <v>8.5</v>
      </c>
      <c r="O1738" s="3">
        <f>Element_Hydraulics!P1739+8.5</f>
        <v>8.5</v>
      </c>
      <c r="P1738" s="3">
        <f>Element_Hydraulics!Q1739+8.5</f>
        <v>8.5</v>
      </c>
      <c r="Q1738" s="3">
        <f>Element_Hydraulics!R1739+8.5</f>
        <v>8.5</v>
      </c>
      <c r="R1738" s="3">
        <f>Element_Hydraulics!S1739+8.5</f>
        <v>8.5</v>
      </c>
      <c r="S1738" s="3">
        <f>Element_Hydraulics!T1739+8.5</f>
        <v>8.5</v>
      </c>
      <c r="T1738" s="3">
        <f>Element_Hydraulics!U1739+8.5</f>
        <v>8.5</v>
      </c>
      <c r="U1738" s="3">
        <f>Element_Hydraulics!V1739+8.5</f>
        <v>8.5</v>
      </c>
      <c r="V1738" s="3">
        <f>Element_Hydraulics!W1739+5</f>
        <v>5</v>
      </c>
      <c r="W1738" s="3">
        <f>Element_Hydraulics!X1739+5</f>
        <v>5</v>
      </c>
      <c r="X1738" s="3">
        <f>Element_Hydraulics!Y1739+5</f>
        <v>5</v>
      </c>
      <c r="Y1738" s="3">
        <f>Element_Hydraulics!Z1739+5</f>
        <v>5</v>
      </c>
      <c r="Z1738" s="3">
        <f>Element_Hydraulics!AA1739+5</f>
        <v>5</v>
      </c>
      <c r="AA1738" s="3">
        <f>Element_Hydraulics!AB1739+5</f>
        <v>5</v>
      </c>
      <c r="AB1738" s="3">
        <f>Element_Hydraulics!AC1739+5</f>
        <v>5</v>
      </c>
      <c r="AC1738" s="3">
        <f>Element_Hydraulics!AD1739+5</f>
        <v>5</v>
      </c>
      <c r="AD1738" s="3">
        <f>Element_Hydraulics!AE1739+5</f>
        <v>5</v>
      </c>
      <c r="AE1738" s="3">
        <f>Element_Hydraulics!AF1739+5</f>
        <v>5</v>
      </c>
      <c r="AF1738" s="3">
        <f>Element_Hydraulics!AG1739+5</f>
        <v>5</v>
      </c>
      <c r="AG1738" s="3">
        <f>Element_Hydraulics!AH1739+5</f>
        <v>5</v>
      </c>
      <c r="AH1738" s="3">
        <f>Element_Hydraulics!AI1739+5</f>
        <v>5</v>
      </c>
      <c r="AI1738" s="3">
        <f>Element_Hydraulics!AJ1739+5</f>
        <v>5</v>
      </c>
      <c r="AJ1738" s="3">
        <f>Element_Hydraulics!AK1739+5</f>
        <v>5</v>
      </c>
      <c r="AK1738" s="3">
        <f>Element_Hydraulics!AL1739+5</f>
        <v>5</v>
      </c>
      <c r="AL1738" s="3">
        <f>Element_Hydraulics!AM1739+8.5</f>
        <v>8.5</v>
      </c>
      <c r="AM1738" s="3">
        <f>Element_Hydraulics!AN1739+8.5</f>
        <v>8.5</v>
      </c>
      <c r="AN1738" s="3">
        <f>Element_Hydraulics!AO1739+8.5</f>
        <v>8.5</v>
      </c>
      <c r="AO1738" s="3">
        <f>Element_Hydraulics!AP1739+8.5</f>
        <v>8.5</v>
      </c>
      <c r="AP1738" s="3">
        <f>Element_Hydraulics!AQ1739+8.5</f>
        <v>8.5</v>
      </c>
      <c r="AQ1738" s="3">
        <f>Element_Hydraulics!AR1739+8.5</f>
        <v>8.5</v>
      </c>
      <c r="AR1738" s="3">
        <f>Element_Hydraulics!AS1739+8.5</f>
        <v>8.5</v>
      </c>
      <c r="AS1738" s="3">
        <f>Element_Hydraulics!AT1739+8.5</f>
        <v>8.5</v>
      </c>
      <c r="AT1738" s="3">
        <f>Element_Hydraulics!AU1739+8.5</f>
        <v>8.5</v>
      </c>
      <c r="AU1738" s="3">
        <f>Element_Hydraulics!AV1739+8.5</f>
        <v>8.5</v>
      </c>
      <c r="AV1738" s="3">
        <f>Element_Hydraulics!AW1739+8.5</f>
        <v>8.5</v>
      </c>
      <c r="AW1738" s="3">
        <f>Element_Hydraulics!AX1739+8.5</f>
        <v>8.5</v>
      </c>
      <c r="AX1738" s="3">
        <f>Element_Hydraulics!AY1739+8.5</f>
        <v>8.5</v>
      </c>
      <c r="AY1738" s="3">
        <f>Element_Hydraulics!AZ1739+8.5</f>
        <v>8.5</v>
      </c>
      <c r="AZ1738" s="3">
        <f>Element_Hydraulics!BA1739+8.5</f>
        <v>8.5</v>
      </c>
      <c r="BA1738" s="3">
        <f>Element_Hydraulics!BB1739+8.5</f>
        <v>8.5</v>
      </c>
      <c r="BB1738" s="3">
        <f>Element_Hydraulics!BC1739+8.5</f>
        <v>8.5</v>
      </c>
      <c r="BC1738" s="3">
        <f>Element_Hydraulics!BD1739+8.5</f>
        <v>8.5</v>
      </c>
      <c r="BD1738" s="3">
        <f>Element_Hydraulics!BE1739+8.5</f>
        <v>8.5</v>
      </c>
      <c r="BE1738" s="3">
        <f>Element_Hydraulics!BF1739+8.5</f>
        <v>8.5</v>
      </c>
    </row>
    <row r="1739" spans="1:57">
      <c r="A1739" s="3" t="s">
        <v>1771</v>
      </c>
      <c r="B1739" s="3">
        <f>Element_Hydraulics!C1740+8.5</f>
        <v>8.5</v>
      </c>
      <c r="C1739" s="3">
        <f>Element_Hydraulics!D1740+8.5</f>
        <v>8.5</v>
      </c>
      <c r="D1739" s="3">
        <f>Element_Hydraulics!E1740+8.5</f>
        <v>8.5</v>
      </c>
      <c r="E1739" s="3">
        <f>Element_Hydraulics!F1740+8.5</f>
        <v>8.5</v>
      </c>
      <c r="F1739" s="3">
        <f>Element_Hydraulics!G1740+8.5</f>
        <v>8.5</v>
      </c>
      <c r="G1739" s="3">
        <f>Element_Hydraulics!H1740+8.5</f>
        <v>8.5</v>
      </c>
      <c r="H1739" s="3">
        <f>Element_Hydraulics!I1740+8.5</f>
        <v>8.5</v>
      </c>
      <c r="I1739" s="3">
        <f>Element_Hydraulics!J1740+8.5</f>
        <v>8.5</v>
      </c>
      <c r="J1739" s="3">
        <f>Element_Hydraulics!K1740+8.5</f>
        <v>8.5</v>
      </c>
      <c r="K1739" s="3">
        <f>Element_Hydraulics!L1740+8.5</f>
        <v>8.5</v>
      </c>
      <c r="L1739" s="3">
        <f>Element_Hydraulics!M1740+8.5</f>
        <v>8.5</v>
      </c>
      <c r="M1739" s="3">
        <f>Element_Hydraulics!N1740+8.5</f>
        <v>8.5</v>
      </c>
      <c r="N1739" s="3">
        <f>Element_Hydraulics!O1740+8.5</f>
        <v>8.5</v>
      </c>
      <c r="O1739" s="3">
        <f>Element_Hydraulics!P1740+8.5</f>
        <v>8.5</v>
      </c>
      <c r="P1739" s="3">
        <f>Element_Hydraulics!Q1740+8.5</f>
        <v>8.5</v>
      </c>
      <c r="Q1739" s="3">
        <f>Element_Hydraulics!R1740+8.5</f>
        <v>8.5</v>
      </c>
      <c r="R1739" s="3">
        <f>Element_Hydraulics!S1740+8.5</f>
        <v>8.5</v>
      </c>
      <c r="S1739" s="3">
        <f>Element_Hydraulics!T1740+8.5</f>
        <v>8.5</v>
      </c>
      <c r="T1739" s="3">
        <f>Element_Hydraulics!U1740+8.5</f>
        <v>8.5</v>
      </c>
      <c r="U1739" s="3">
        <f>Element_Hydraulics!V1740+8.5</f>
        <v>8.5</v>
      </c>
      <c r="V1739" s="3">
        <f>Element_Hydraulics!W1740+5</f>
        <v>5</v>
      </c>
      <c r="W1739" s="3">
        <f>Element_Hydraulics!X1740+5</f>
        <v>5</v>
      </c>
      <c r="X1739" s="3">
        <f>Element_Hydraulics!Y1740+5</f>
        <v>5</v>
      </c>
      <c r="Y1739" s="3">
        <f>Element_Hydraulics!Z1740+5</f>
        <v>5</v>
      </c>
      <c r="Z1739" s="3">
        <f>Element_Hydraulics!AA1740+5</f>
        <v>5</v>
      </c>
      <c r="AA1739" s="3">
        <f>Element_Hydraulics!AB1740+5</f>
        <v>5</v>
      </c>
      <c r="AB1739" s="3">
        <f>Element_Hydraulics!AC1740+5</f>
        <v>5</v>
      </c>
      <c r="AC1739" s="3">
        <f>Element_Hydraulics!AD1740+5</f>
        <v>5</v>
      </c>
      <c r="AD1739" s="3">
        <f>Element_Hydraulics!AE1740+5</f>
        <v>5</v>
      </c>
      <c r="AE1739" s="3">
        <f>Element_Hydraulics!AF1740+5</f>
        <v>5</v>
      </c>
      <c r="AF1739" s="3">
        <f>Element_Hydraulics!AG1740+5</f>
        <v>5</v>
      </c>
      <c r="AG1739" s="3">
        <f>Element_Hydraulics!AH1740+5</f>
        <v>5</v>
      </c>
      <c r="AH1739" s="3">
        <f>Element_Hydraulics!AI1740+5</f>
        <v>5</v>
      </c>
      <c r="AI1739" s="3">
        <f>Element_Hydraulics!AJ1740+5</f>
        <v>5</v>
      </c>
      <c r="AJ1739" s="3">
        <f>Element_Hydraulics!AK1740+5</f>
        <v>5</v>
      </c>
      <c r="AK1739" s="3">
        <f>Element_Hydraulics!AL1740+5</f>
        <v>5</v>
      </c>
      <c r="AL1739" s="3">
        <f>Element_Hydraulics!AM1740+8.5</f>
        <v>8.5</v>
      </c>
      <c r="AM1739" s="3">
        <f>Element_Hydraulics!AN1740+8.5</f>
        <v>8.5</v>
      </c>
      <c r="AN1739" s="3">
        <f>Element_Hydraulics!AO1740+8.5</f>
        <v>8.5</v>
      </c>
      <c r="AO1739" s="3">
        <f>Element_Hydraulics!AP1740+8.5</f>
        <v>8.5</v>
      </c>
      <c r="AP1739" s="3">
        <f>Element_Hydraulics!AQ1740+8.5</f>
        <v>8.5</v>
      </c>
      <c r="AQ1739" s="3">
        <f>Element_Hydraulics!AR1740+8.5</f>
        <v>8.5</v>
      </c>
      <c r="AR1739" s="3">
        <f>Element_Hydraulics!AS1740+8.5</f>
        <v>8.5</v>
      </c>
      <c r="AS1739" s="3">
        <f>Element_Hydraulics!AT1740+8.5</f>
        <v>8.5</v>
      </c>
      <c r="AT1739" s="3">
        <f>Element_Hydraulics!AU1740+8.5</f>
        <v>8.5</v>
      </c>
      <c r="AU1739" s="3">
        <f>Element_Hydraulics!AV1740+8.5</f>
        <v>8.5</v>
      </c>
      <c r="AV1739" s="3">
        <f>Element_Hydraulics!AW1740+8.5</f>
        <v>8.5</v>
      </c>
      <c r="AW1739" s="3">
        <f>Element_Hydraulics!AX1740+8.5</f>
        <v>8.5</v>
      </c>
      <c r="AX1739" s="3">
        <f>Element_Hydraulics!AY1740+8.5</f>
        <v>8.5</v>
      </c>
      <c r="AY1739" s="3">
        <f>Element_Hydraulics!AZ1740+8.5</f>
        <v>8.5</v>
      </c>
      <c r="AZ1739" s="3">
        <f>Element_Hydraulics!BA1740+8.5</f>
        <v>8.5</v>
      </c>
      <c r="BA1739" s="3">
        <f>Element_Hydraulics!BB1740+8.5</f>
        <v>8.5</v>
      </c>
      <c r="BB1739" s="3">
        <f>Element_Hydraulics!BC1740+8.5</f>
        <v>8.5</v>
      </c>
      <c r="BC1739" s="3">
        <f>Element_Hydraulics!BD1740+8.5</f>
        <v>8.5</v>
      </c>
      <c r="BD1739" s="3">
        <f>Element_Hydraulics!BE1740+8.5</f>
        <v>8.5</v>
      </c>
      <c r="BE1739" s="3">
        <f>Element_Hydraulics!BF1740+8.5</f>
        <v>8.5</v>
      </c>
    </row>
    <row r="1740" spans="1:57">
      <c r="A1740" s="3" t="s">
        <v>1772</v>
      </c>
      <c r="B1740" s="3">
        <f>Element_Hydraulics!C1741+8.5</f>
        <v>8.5</v>
      </c>
      <c r="C1740" s="3">
        <f>Element_Hydraulics!D1741+8.5</f>
        <v>8.5</v>
      </c>
      <c r="D1740" s="3">
        <f>Element_Hydraulics!E1741+8.5</f>
        <v>8.5</v>
      </c>
      <c r="E1740" s="3">
        <f>Element_Hydraulics!F1741+8.5</f>
        <v>8.5</v>
      </c>
      <c r="F1740" s="3">
        <f>Element_Hydraulics!G1741+8.5</f>
        <v>8.5</v>
      </c>
      <c r="G1740" s="3">
        <f>Element_Hydraulics!H1741+8.5</f>
        <v>8.5</v>
      </c>
      <c r="H1740" s="3">
        <f>Element_Hydraulics!I1741+8.5</f>
        <v>8.5</v>
      </c>
      <c r="I1740" s="3">
        <f>Element_Hydraulics!J1741+8.5</f>
        <v>8.5</v>
      </c>
      <c r="J1740" s="3">
        <f>Element_Hydraulics!K1741+8.5</f>
        <v>8.5</v>
      </c>
      <c r="K1740" s="3">
        <f>Element_Hydraulics!L1741+8.5</f>
        <v>8.5</v>
      </c>
      <c r="L1740" s="3">
        <f>Element_Hydraulics!M1741+8.5</f>
        <v>8.5</v>
      </c>
      <c r="M1740" s="3">
        <f>Element_Hydraulics!N1741+8.5</f>
        <v>8.5</v>
      </c>
      <c r="N1740" s="3">
        <f>Element_Hydraulics!O1741+8.5</f>
        <v>8.5</v>
      </c>
      <c r="O1740" s="3">
        <f>Element_Hydraulics!P1741+8.5</f>
        <v>8.5</v>
      </c>
      <c r="P1740" s="3">
        <f>Element_Hydraulics!Q1741+8.5</f>
        <v>8.5</v>
      </c>
      <c r="Q1740" s="3">
        <f>Element_Hydraulics!R1741+8.5</f>
        <v>8.5</v>
      </c>
      <c r="R1740" s="3">
        <f>Element_Hydraulics!S1741+8.5</f>
        <v>8.5</v>
      </c>
      <c r="S1740" s="3">
        <f>Element_Hydraulics!T1741+8.5</f>
        <v>8.5</v>
      </c>
      <c r="T1740" s="3">
        <f>Element_Hydraulics!U1741+8.5</f>
        <v>8.5</v>
      </c>
      <c r="U1740" s="3">
        <f>Element_Hydraulics!V1741+8.5</f>
        <v>8.5</v>
      </c>
      <c r="V1740" s="3">
        <f>Element_Hydraulics!W1741+5</f>
        <v>5</v>
      </c>
      <c r="W1740" s="3">
        <f>Element_Hydraulics!X1741+5</f>
        <v>5</v>
      </c>
      <c r="X1740" s="3">
        <f>Element_Hydraulics!Y1741+5</f>
        <v>5</v>
      </c>
      <c r="Y1740" s="3">
        <f>Element_Hydraulics!Z1741+5</f>
        <v>5</v>
      </c>
      <c r="Z1740" s="3">
        <f>Element_Hydraulics!AA1741+5</f>
        <v>5</v>
      </c>
      <c r="AA1740" s="3">
        <f>Element_Hydraulics!AB1741+5</f>
        <v>5</v>
      </c>
      <c r="AB1740" s="3">
        <f>Element_Hydraulics!AC1741+5</f>
        <v>5</v>
      </c>
      <c r="AC1740" s="3">
        <f>Element_Hydraulics!AD1741+5</f>
        <v>5</v>
      </c>
      <c r="AD1740" s="3">
        <f>Element_Hydraulics!AE1741+5</f>
        <v>5</v>
      </c>
      <c r="AE1740" s="3">
        <f>Element_Hydraulics!AF1741+5</f>
        <v>5</v>
      </c>
      <c r="AF1740" s="3">
        <f>Element_Hydraulics!AG1741+5</f>
        <v>5</v>
      </c>
      <c r="AG1740" s="3">
        <f>Element_Hydraulics!AH1741+5</f>
        <v>5</v>
      </c>
      <c r="AH1740" s="3">
        <f>Element_Hydraulics!AI1741+5</f>
        <v>5</v>
      </c>
      <c r="AI1740" s="3">
        <f>Element_Hydraulics!AJ1741+5</f>
        <v>5</v>
      </c>
      <c r="AJ1740" s="3">
        <f>Element_Hydraulics!AK1741+5</f>
        <v>5</v>
      </c>
      <c r="AK1740" s="3">
        <f>Element_Hydraulics!AL1741+5</f>
        <v>5</v>
      </c>
      <c r="AL1740" s="3">
        <f>Element_Hydraulics!AM1741+8.5</f>
        <v>8.5</v>
      </c>
      <c r="AM1740" s="3">
        <f>Element_Hydraulics!AN1741+8.5</f>
        <v>8.5</v>
      </c>
      <c r="AN1740" s="3">
        <f>Element_Hydraulics!AO1741+8.5</f>
        <v>8.5</v>
      </c>
      <c r="AO1740" s="3">
        <f>Element_Hydraulics!AP1741+8.5</f>
        <v>8.5</v>
      </c>
      <c r="AP1740" s="3">
        <f>Element_Hydraulics!AQ1741+8.5</f>
        <v>8.5</v>
      </c>
      <c r="AQ1740" s="3">
        <f>Element_Hydraulics!AR1741+8.5</f>
        <v>8.5</v>
      </c>
      <c r="AR1740" s="3">
        <f>Element_Hydraulics!AS1741+8.5</f>
        <v>8.5</v>
      </c>
      <c r="AS1740" s="3">
        <f>Element_Hydraulics!AT1741+8.5</f>
        <v>8.5</v>
      </c>
      <c r="AT1740" s="3">
        <f>Element_Hydraulics!AU1741+8.5</f>
        <v>8.5</v>
      </c>
      <c r="AU1740" s="3">
        <f>Element_Hydraulics!AV1741+8.5</f>
        <v>8.5</v>
      </c>
      <c r="AV1740" s="3">
        <f>Element_Hydraulics!AW1741+8.5</f>
        <v>8.5</v>
      </c>
      <c r="AW1740" s="3">
        <f>Element_Hydraulics!AX1741+8.5</f>
        <v>8.5</v>
      </c>
      <c r="AX1740" s="3">
        <f>Element_Hydraulics!AY1741+8.5</f>
        <v>8.5</v>
      </c>
      <c r="AY1740" s="3">
        <f>Element_Hydraulics!AZ1741+8.5</f>
        <v>8.5</v>
      </c>
      <c r="AZ1740" s="3">
        <f>Element_Hydraulics!BA1741+8.5</f>
        <v>8.5</v>
      </c>
      <c r="BA1740" s="3">
        <f>Element_Hydraulics!BB1741+8.5</f>
        <v>8.5</v>
      </c>
      <c r="BB1740" s="3">
        <f>Element_Hydraulics!BC1741+8.5</f>
        <v>8.5</v>
      </c>
      <c r="BC1740" s="3">
        <f>Element_Hydraulics!BD1741+8.5</f>
        <v>8.5</v>
      </c>
      <c r="BD1740" s="3">
        <f>Element_Hydraulics!BE1741+8.5</f>
        <v>8.5</v>
      </c>
      <c r="BE1740" s="3">
        <f>Element_Hydraulics!BF1741+8.5</f>
        <v>8.5</v>
      </c>
    </row>
    <row r="1741" spans="1:57">
      <c r="A1741" s="3" t="s">
        <v>1773</v>
      </c>
      <c r="B1741" s="3">
        <f>Element_Hydraulics!C1742+8.5</f>
        <v>8.5</v>
      </c>
      <c r="C1741" s="3">
        <f>Element_Hydraulics!D1742+8.5</f>
        <v>8.5</v>
      </c>
      <c r="D1741" s="3">
        <f>Element_Hydraulics!E1742+8.5</f>
        <v>8.5</v>
      </c>
      <c r="E1741" s="3">
        <f>Element_Hydraulics!F1742+8.5</f>
        <v>8.5</v>
      </c>
      <c r="F1741" s="3">
        <f>Element_Hydraulics!G1742+8.5</f>
        <v>8.5</v>
      </c>
      <c r="G1741" s="3">
        <f>Element_Hydraulics!H1742+8.5</f>
        <v>8.5</v>
      </c>
      <c r="H1741" s="3">
        <f>Element_Hydraulics!I1742+8.5</f>
        <v>8.5</v>
      </c>
      <c r="I1741" s="3">
        <f>Element_Hydraulics!J1742+8.5</f>
        <v>8.5</v>
      </c>
      <c r="J1741" s="3">
        <f>Element_Hydraulics!K1742+8.5</f>
        <v>8.5</v>
      </c>
      <c r="K1741" s="3">
        <f>Element_Hydraulics!L1742+8.5</f>
        <v>8.5</v>
      </c>
      <c r="L1741" s="3">
        <f>Element_Hydraulics!M1742+8.5</f>
        <v>8.5</v>
      </c>
      <c r="M1741" s="3">
        <f>Element_Hydraulics!N1742+8.5</f>
        <v>8.5</v>
      </c>
      <c r="N1741" s="3">
        <f>Element_Hydraulics!O1742+8.5</f>
        <v>8.5</v>
      </c>
      <c r="O1741" s="3">
        <f>Element_Hydraulics!P1742+8.5</f>
        <v>8.5</v>
      </c>
      <c r="P1741" s="3">
        <f>Element_Hydraulics!Q1742+8.5</f>
        <v>8.5</v>
      </c>
      <c r="Q1741" s="3">
        <f>Element_Hydraulics!R1742+8.5</f>
        <v>8.5</v>
      </c>
      <c r="R1741" s="3">
        <f>Element_Hydraulics!S1742+8.5</f>
        <v>8.5</v>
      </c>
      <c r="S1741" s="3">
        <f>Element_Hydraulics!T1742+8.5</f>
        <v>8.5</v>
      </c>
      <c r="T1741" s="3">
        <f>Element_Hydraulics!U1742+8.5</f>
        <v>8.5</v>
      </c>
      <c r="U1741" s="3">
        <f>Element_Hydraulics!V1742+8.5</f>
        <v>8.5</v>
      </c>
      <c r="V1741" s="3">
        <f>Element_Hydraulics!W1742+5</f>
        <v>5</v>
      </c>
      <c r="W1741" s="3">
        <f>Element_Hydraulics!X1742+5</f>
        <v>5</v>
      </c>
      <c r="X1741" s="3">
        <f>Element_Hydraulics!Y1742+5</f>
        <v>5</v>
      </c>
      <c r="Y1741" s="3">
        <f>Element_Hydraulics!Z1742+5</f>
        <v>5</v>
      </c>
      <c r="Z1741" s="3">
        <f>Element_Hydraulics!AA1742+5</f>
        <v>5</v>
      </c>
      <c r="AA1741" s="3">
        <f>Element_Hydraulics!AB1742+5</f>
        <v>5</v>
      </c>
      <c r="AB1741" s="3">
        <f>Element_Hydraulics!AC1742+5</f>
        <v>5</v>
      </c>
      <c r="AC1741" s="3">
        <f>Element_Hydraulics!AD1742+5</f>
        <v>5</v>
      </c>
      <c r="AD1741" s="3">
        <f>Element_Hydraulics!AE1742+5</f>
        <v>5</v>
      </c>
      <c r="AE1741" s="3">
        <f>Element_Hydraulics!AF1742+5</f>
        <v>5</v>
      </c>
      <c r="AF1741" s="3">
        <f>Element_Hydraulics!AG1742+5</f>
        <v>5</v>
      </c>
      <c r="AG1741" s="3">
        <f>Element_Hydraulics!AH1742+5</f>
        <v>5</v>
      </c>
      <c r="AH1741" s="3">
        <f>Element_Hydraulics!AI1742+5</f>
        <v>5</v>
      </c>
      <c r="AI1741" s="3">
        <f>Element_Hydraulics!AJ1742+5</f>
        <v>5</v>
      </c>
      <c r="AJ1741" s="3">
        <f>Element_Hydraulics!AK1742+5</f>
        <v>5</v>
      </c>
      <c r="AK1741" s="3">
        <f>Element_Hydraulics!AL1742+5</f>
        <v>5</v>
      </c>
      <c r="AL1741" s="3">
        <f>Element_Hydraulics!AM1742+8.5</f>
        <v>8.5</v>
      </c>
      <c r="AM1741" s="3">
        <f>Element_Hydraulics!AN1742+8.5</f>
        <v>8.5</v>
      </c>
      <c r="AN1741" s="3">
        <f>Element_Hydraulics!AO1742+8.5</f>
        <v>8.5</v>
      </c>
      <c r="AO1741" s="3">
        <f>Element_Hydraulics!AP1742+8.5</f>
        <v>8.5</v>
      </c>
      <c r="AP1741" s="3">
        <f>Element_Hydraulics!AQ1742+8.5</f>
        <v>8.5</v>
      </c>
      <c r="AQ1741" s="3">
        <f>Element_Hydraulics!AR1742+8.5</f>
        <v>8.5</v>
      </c>
      <c r="AR1741" s="3">
        <f>Element_Hydraulics!AS1742+8.5</f>
        <v>8.5</v>
      </c>
      <c r="AS1741" s="3">
        <f>Element_Hydraulics!AT1742+8.5</f>
        <v>8.5</v>
      </c>
      <c r="AT1741" s="3">
        <f>Element_Hydraulics!AU1742+8.5</f>
        <v>8.5</v>
      </c>
      <c r="AU1741" s="3">
        <f>Element_Hydraulics!AV1742+8.5</f>
        <v>8.5</v>
      </c>
      <c r="AV1741" s="3">
        <f>Element_Hydraulics!AW1742+8.5</f>
        <v>8.5</v>
      </c>
      <c r="AW1741" s="3">
        <f>Element_Hydraulics!AX1742+8.5</f>
        <v>8.5</v>
      </c>
      <c r="AX1741" s="3">
        <f>Element_Hydraulics!AY1742+8.5</f>
        <v>8.5</v>
      </c>
      <c r="AY1741" s="3">
        <f>Element_Hydraulics!AZ1742+8.5</f>
        <v>8.5</v>
      </c>
      <c r="AZ1741" s="3">
        <f>Element_Hydraulics!BA1742+8.5</f>
        <v>8.5</v>
      </c>
      <c r="BA1741" s="3">
        <f>Element_Hydraulics!BB1742+8.5</f>
        <v>8.5</v>
      </c>
      <c r="BB1741" s="3">
        <f>Element_Hydraulics!BC1742+8.5</f>
        <v>8.5</v>
      </c>
      <c r="BC1741" s="3">
        <f>Element_Hydraulics!BD1742+8.5</f>
        <v>8.5</v>
      </c>
      <c r="BD1741" s="3">
        <f>Element_Hydraulics!BE1742+8.5</f>
        <v>8.5</v>
      </c>
      <c r="BE1741" s="3">
        <f>Element_Hydraulics!BF1742+8.5</f>
        <v>8.5</v>
      </c>
    </row>
    <row r="1742" spans="1:57">
      <c r="A1742" s="3" t="s">
        <v>1774</v>
      </c>
      <c r="B1742" s="3">
        <f>Element_Hydraulics!C1743+8.5</f>
        <v>8.5</v>
      </c>
      <c r="C1742" s="3">
        <f>Element_Hydraulics!D1743+8.5</f>
        <v>8.5</v>
      </c>
      <c r="D1742" s="3">
        <f>Element_Hydraulics!E1743+8.5</f>
        <v>8.5</v>
      </c>
      <c r="E1742" s="3">
        <f>Element_Hydraulics!F1743+8.5</f>
        <v>8.5</v>
      </c>
      <c r="F1742" s="3">
        <f>Element_Hydraulics!G1743+8.5</f>
        <v>8.5</v>
      </c>
      <c r="G1742" s="3">
        <f>Element_Hydraulics!H1743+8.5</f>
        <v>8.5</v>
      </c>
      <c r="H1742" s="3">
        <f>Element_Hydraulics!I1743+8.5</f>
        <v>8.5</v>
      </c>
      <c r="I1742" s="3">
        <f>Element_Hydraulics!J1743+8.5</f>
        <v>8.5</v>
      </c>
      <c r="J1742" s="3">
        <f>Element_Hydraulics!K1743+8.5</f>
        <v>8.5</v>
      </c>
      <c r="K1742" s="3">
        <f>Element_Hydraulics!L1743+8.5</f>
        <v>8.5</v>
      </c>
      <c r="L1742" s="3">
        <f>Element_Hydraulics!M1743+8.5</f>
        <v>8.5</v>
      </c>
      <c r="M1742" s="3">
        <f>Element_Hydraulics!N1743+8.5</f>
        <v>8.5</v>
      </c>
      <c r="N1742" s="3">
        <f>Element_Hydraulics!O1743+8.5</f>
        <v>8.5</v>
      </c>
      <c r="O1742" s="3">
        <f>Element_Hydraulics!P1743+8.5</f>
        <v>8.5</v>
      </c>
      <c r="P1742" s="3">
        <f>Element_Hydraulics!Q1743+8.5</f>
        <v>8.5</v>
      </c>
      <c r="Q1742" s="3">
        <f>Element_Hydraulics!R1743+8.5</f>
        <v>8.5</v>
      </c>
      <c r="R1742" s="3">
        <f>Element_Hydraulics!S1743+8.5</f>
        <v>8.5</v>
      </c>
      <c r="S1742" s="3">
        <f>Element_Hydraulics!T1743+8.5</f>
        <v>8.5</v>
      </c>
      <c r="T1742" s="3">
        <f>Element_Hydraulics!U1743+8.5</f>
        <v>8.5</v>
      </c>
      <c r="U1742" s="3">
        <f>Element_Hydraulics!V1743+8.5</f>
        <v>8.5</v>
      </c>
      <c r="V1742" s="3">
        <f>Element_Hydraulics!W1743+5</f>
        <v>5</v>
      </c>
      <c r="W1742" s="3">
        <f>Element_Hydraulics!X1743+5</f>
        <v>5</v>
      </c>
      <c r="X1742" s="3">
        <f>Element_Hydraulics!Y1743+5</f>
        <v>5</v>
      </c>
      <c r="Y1742" s="3">
        <f>Element_Hydraulics!Z1743+5</f>
        <v>5</v>
      </c>
      <c r="Z1742" s="3">
        <f>Element_Hydraulics!AA1743+5</f>
        <v>5</v>
      </c>
      <c r="AA1742" s="3">
        <f>Element_Hydraulics!AB1743+5</f>
        <v>5</v>
      </c>
      <c r="AB1742" s="3">
        <f>Element_Hydraulics!AC1743+5</f>
        <v>5</v>
      </c>
      <c r="AC1742" s="3">
        <f>Element_Hydraulics!AD1743+5</f>
        <v>5</v>
      </c>
      <c r="AD1742" s="3">
        <f>Element_Hydraulics!AE1743+5</f>
        <v>5</v>
      </c>
      <c r="AE1742" s="3">
        <f>Element_Hydraulics!AF1743+5</f>
        <v>5</v>
      </c>
      <c r="AF1742" s="3">
        <f>Element_Hydraulics!AG1743+5</f>
        <v>5</v>
      </c>
      <c r="AG1742" s="3">
        <f>Element_Hydraulics!AH1743+5</f>
        <v>5</v>
      </c>
      <c r="AH1742" s="3">
        <f>Element_Hydraulics!AI1743+5</f>
        <v>5</v>
      </c>
      <c r="AI1742" s="3">
        <f>Element_Hydraulics!AJ1743+5</f>
        <v>5</v>
      </c>
      <c r="AJ1742" s="3">
        <f>Element_Hydraulics!AK1743+5</f>
        <v>5</v>
      </c>
      <c r="AK1742" s="3">
        <f>Element_Hydraulics!AL1743+5</f>
        <v>5</v>
      </c>
      <c r="AL1742" s="3">
        <f>Element_Hydraulics!AM1743+8.5</f>
        <v>8.5</v>
      </c>
      <c r="AM1742" s="3">
        <f>Element_Hydraulics!AN1743+8.5</f>
        <v>8.5</v>
      </c>
      <c r="AN1742" s="3">
        <f>Element_Hydraulics!AO1743+8.5</f>
        <v>8.5</v>
      </c>
      <c r="AO1742" s="3">
        <f>Element_Hydraulics!AP1743+8.5</f>
        <v>8.5</v>
      </c>
      <c r="AP1742" s="3">
        <f>Element_Hydraulics!AQ1743+8.5</f>
        <v>8.5</v>
      </c>
      <c r="AQ1742" s="3">
        <f>Element_Hydraulics!AR1743+8.5</f>
        <v>8.5</v>
      </c>
      <c r="AR1742" s="3">
        <f>Element_Hydraulics!AS1743+8.5</f>
        <v>8.5</v>
      </c>
      <c r="AS1742" s="3">
        <f>Element_Hydraulics!AT1743+8.5</f>
        <v>8.5</v>
      </c>
      <c r="AT1742" s="3">
        <f>Element_Hydraulics!AU1743+8.5</f>
        <v>8.5</v>
      </c>
      <c r="AU1742" s="3">
        <f>Element_Hydraulics!AV1743+8.5</f>
        <v>8.5</v>
      </c>
      <c r="AV1742" s="3">
        <f>Element_Hydraulics!AW1743+8.5</f>
        <v>8.5</v>
      </c>
      <c r="AW1742" s="3">
        <f>Element_Hydraulics!AX1743+8.5</f>
        <v>8.5</v>
      </c>
      <c r="AX1742" s="3">
        <f>Element_Hydraulics!AY1743+8.5</f>
        <v>8.5</v>
      </c>
      <c r="AY1742" s="3">
        <f>Element_Hydraulics!AZ1743+8.5</f>
        <v>8.5</v>
      </c>
      <c r="AZ1742" s="3">
        <f>Element_Hydraulics!BA1743+8.5</f>
        <v>8.5</v>
      </c>
      <c r="BA1742" s="3">
        <f>Element_Hydraulics!BB1743+8.5</f>
        <v>8.5</v>
      </c>
      <c r="BB1742" s="3">
        <f>Element_Hydraulics!BC1743+8.5</f>
        <v>8.5</v>
      </c>
      <c r="BC1742" s="3">
        <f>Element_Hydraulics!BD1743+8.5</f>
        <v>8.5</v>
      </c>
      <c r="BD1742" s="3">
        <f>Element_Hydraulics!BE1743+8.5</f>
        <v>8.5</v>
      </c>
      <c r="BE1742" s="3">
        <f>Element_Hydraulics!BF1743+8.5</f>
        <v>8.5</v>
      </c>
    </row>
    <row r="1743" spans="1:57">
      <c r="A1743" s="3" t="s">
        <v>1775</v>
      </c>
      <c r="B1743" s="3">
        <f>Element_Hydraulics!C1744+8.5</f>
        <v>8.5</v>
      </c>
      <c r="C1743" s="3">
        <f>Element_Hydraulics!D1744+8.5</f>
        <v>8.5</v>
      </c>
      <c r="D1743" s="3">
        <f>Element_Hydraulics!E1744+8.5</f>
        <v>8.5</v>
      </c>
      <c r="E1743" s="3">
        <f>Element_Hydraulics!F1744+8.5</f>
        <v>8.5</v>
      </c>
      <c r="F1743" s="3">
        <f>Element_Hydraulics!G1744+8.5</f>
        <v>8.5</v>
      </c>
      <c r="G1743" s="3">
        <f>Element_Hydraulics!H1744+8.5</f>
        <v>8.5</v>
      </c>
      <c r="H1743" s="3">
        <f>Element_Hydraulics!I1744+8.5</f>
        <v>8.5</v>
      </c>
      <c r="I1743" s="3">
        <f>Element_Hydraulics!J1744+8.5</f>
        <v>8.5</v>
      </c>
      <c r="J1743" s="3">
        <f>Element_Hydraulics!K1744+8.5</f>
        <v>8.5</v>
      </c>
      <c r="K1743" s="3">
        <f>Element_Hydraulics!L1744+8.5</f>
        <v>8.5</v>
      </c>
      <c r="L1743" s="3">
        <f>Element_Hydraulics!M1744+8.5</f>
        <v>8.5</v>
      </c>
      <c r="M1743" s="3">
        <f>Element_Hydraulics!N1744+8.5</f>
        <v>8.5</v>
      </c>
      <c r="N1743" s="3">
        <f>Element_Hydraulics!O1744+8.5</f>
        <v>8.5</v>
      </c>
      <c r="O1743" s="3">
        <f>Element_Hydraulics!P1744+8.5</f>
        <v>8.5</v>
      </c>
      <c r="P1743" s="3">
        <f>Element_Hydraulics!Q1744+8.5</f>
        <v>8.5</v>
      </c>
      <c r="Q1743" s="3">
        <f>Element_Hydraulics!R1744+8.5</f>
        <v>8.5</v>
      </c>
      <c r="R1743" s="3">
        <f>Element_Hydraulics!S1744+8.5</f>
        <v>8.5</v>
      </c>
      <c r="S1743" s="3">
        <f>Element_Hydraulics!T1744+8.5</f>
        <v>8.5</v>
      </c>
      <c r="T1743" s="3">
        <f>Element_Hydraulics!U1744+8.5</f>
        <v>8.5</v>
      </c>
      <c r="U1743" s="3">
        <f>Element_Hydraulics!V1744+8.5</f>
        <v>8.5</v>
      </c>
      <c r="V1743" s="3">
        <f>Element_Hydraulics!W1744+5</f>
        <v>5</v>
      </c>
      <c r="W1743" s="3">
        <f>Element_Hydraulics!X1744+5</f>
        <v>5</v>
      </c>
      <c r="X1743" s="3">
        <f>Element_Hydraulics!Y1744+5</f>
        <v>5</v>
      </c>
      <c r="Y1743" s="3">
        <f>Element_Hydraulics!Z1744+5</f>
        <v>5</v>
      </c>
      <c r="Z1743" s="3">
        <f>Element_Hydraulics!AA1744+5</f>
        <v>5</v>
      </c>
      <c r="AA1743" s="3">
        <f>Element_Hydraulics!AB1744+5</f>
        <v>5</v>
      </c>
      <c r="AB1743" s="3">
        <f>Element_Hydraulics!AC1744+5</f>
        <v>5</v>
      </c>
      <c r="AC1743" s="3">
        <f>Element_Hydraulics!AD1744+5</f>
        <v>5</v>
      </c>
      <c r="AD1743" s="3">
        <f>Element_Hydraulics!AE1744+5</f>
        <v>5</v>
      </c>
      <c r="AE1743" s="3">
        <f>Element_Hydraulics!AF1744+5</f>
        <v>5</v>
      </c>
      <c r="AF1743" s="3">
        <f>Element_Hydraulics!AG1744+5</f>
        <v>5</v>
      </c>
      <c r="AG1743" s="3">
        <f>Element_Hydraulics!AH1744+5</f>
        <v>5</v>
      </c>
      <c r="AH1743" s="3">
        <f>Element_Hydraulics!AI1744+5</f>
        <v>5</v>
      </c>
      <c r="AI1743" s="3">
        <f>Element_Hydraulics!AJ1744+5</f>
        <v>5</v>
      </c>
      <c r="AJ1743" s="3">
        <f>Element_Hydraulics!AK1744+5</f>
        <v>5</v>
      </c>
      <c r="AK1743" s="3">
        <f>Element_Hydraulics!AL1744+5</f>
        <v>5</v>
      </c>
      <c r="AL1743" s="3">
        <f>Element_Hydraulics!AM1744+8.5</f>
        <v>8.5</v>
      </c>
      <c r="AM1743" s="3">
        <f>Element_Hydraulics!AN1744+8.5</f>
        <v>8.5</v>
      </c>
      <c r="AN1743" s="3">
        <f>Element_Hydraulics!AO1744+8.5</f>
        <v>8.5</v>
      </c>
      <c r="AO1743" s="3">
        <f>Element_Hydraulics!AP1744+8.5</f>
        <v>8.5</v>
      </c>
      <c r="AP1743" s="3">
        <f>Element_Hydraulics!AQ1744+8.5</f>
        <v>8.5</v>
      </c>
      <c r="AQ1743" s="3">
        <f>Element_Hydraulics!AR1744+8.5</f>
        <v>8.5</v>
      </c>
      <c r="AR1743" s="3">
        <f>Element_Hydraulics!AS1744+8.5</f>
        <v>8.5</v>
      </c>
      <c r="AS1743" s="3">
        <f>Element_Hydraulics!AT1744+8.5</f>
        <v>8.5</v>
      </c>
      <c r="AT1743" s="3">
        <f>Element_Hydraulics!AU1744+8.5</f>
        <v>8.5</v>
      </c>
      <c r="AU1743" s="3">
        <f>Element_Hydraulics!AV1744+8.5</f>
        <v>8.5</v>
      </c>
      <c r="AV1743" s="3">
        <f>Element_Hydraulics!AW1744+8.5</f>
        <v>8.5</v>
      </c>
      <c r="AW1743" s="3">
        <f>Element_Hydraulics!AX1744+8.5</f>
        <v>8.5</v>
      </c>
      <c r="AX1743" s="3">
        <f>Element_Hydraulics!AY1744+8.5</f>
        <v>8.5</v>
      </c>
      <c r="AY1743" s="3">
        <f>Element_Hydraulics!AZ1744+8.5</f>
        <v>8.5</v>
      </c>
      <c r="AZ1743" s="3">
        <f>Element_Hydraulics!BA1744+8.5</f>
        <v>8.5</v>
      </c>
      <c r="BA1743" s="3">
        <f>Element_Hydraulics!BB1744+8.5</f>
        <v>8.5</v>
      </c>
      <c r="BB1743" s="3">
        <f>Element_Hydraulics!BC1744+8.5</f>
        <v>8.5</v>
      </c>
      <c r="BC1743" s="3">
        <f>Element_Hydraulics!BD1744+8.5</f>
        <v>8.5</v>
      </c>
      <c r="BD1743" s="3">
        <f>Element_Hydraulics!BE1744+8.5</f>
        <v>8.5</v>
      </c>
      <c r="BE1743" s="3">
        <f>Element_Hydraulics!BF1744+8.5</f>
        <v>8.5</v>
      </c>
    </row>
    <row r="1744" spans="1:57">
      <c r="A1744" s="3" t="s">
        <v>1776</v>
      </c>
      <c r="B1744" s="3">
        <f>Element_Hydraulics!C1745+8.5</f>
        <v>8.5</v>
      </c>
      <c r="C1744" s="3">
        <f>Element_Hydraulics!D1745+8.5</f>
        <v>8.5</v>
      </c>
      <c r="D1744" s="3">
        <f>Element_Hydraulics!E1745+8.5</f>
        <v>8.5</v>
      </c>
      <c r="E1744" s="3">
        <f>Element_Hydraulics!F1745+8.5</f>
        <v>8.5</v>
      </c>
      <c r="F1744" s="3">
        <f>Element_Hydraulics!G1745+8.5</f>
        <v>8.5</v>
      </c>
      <c r="G1744" s="3">
        <f>Element_Hydraulics!H1745+8.5</f>
        <v>8.5</v>
      </c>
      <c r="H1744" s="3">
        <f>Element_Hydraulics!I1745+8.5</f>
        <v>8.5</v>
      </c>
      <c r="I1744" s="3">
        <f>Element_Hydraulics!J1745+8.5</f>
        <v>8.5</v>
      </c>
      <c r="J1744" s="3">
        <f>Element_Hydraulics!K1745+8.5</f>
        <v>8.5</v>
      </c>
      <c r="K1744" s="3">
        <f>Element_Hydraulics!L1745+8.5</f>
        <v>8.5</v>
      </c>
      <c r="L1744" s="3">
        <f>Element_Hydraulics!M1745+8.5</f>
        <v>8.5</v>
      </c>
      <c r="M1744" s="3">
        <f>Element_Hydraulics!N1745+8.5</f>
        <v>8.5</v>
      </c>
      <c r="N1744" s="3">
        <f>Element_Hydraulics!O1745+8.5</f>
        <v>8.5</v>
      </c>
      <c r="O1744" s="3">
        <f>Element_Hydraulics!P1745+8.5</f>
        <v>8.5</v>
      </c>
      <c r="P1744" s="3">
        <f>Element_Hydraulics!Q1745+8.5</f>
        <v>8.5</v>
      </c>
      <c r="Q1744" s="3">
        <f>Element_Hydraulics!R1745+8.5</f>
        <v>8.5</v>
      </c>
      <c r="R1744" s="3">
        <f>Element_Hydraulics!S1745+8.5</f>
        <v>8.5</v>
      </c>
      <c r="S1744" s="3">
        <f>Element_Hydraulics!T1745+8.5</f>
        <v>8.5</v>
      </c>
      <c r="T1744" s="3">
        <f>Element_Hydraulics!U1745+8.5</f>
        <v>8.5</v>
      </c>
      <c r="U1744" s="3">
        <f>Element_Hydraulics!V1745+8.5</f>
        <v>8.5</v>
      </c>
      <c r="V1744" s="3">
        <f>Element_Hydraulics!W1745+5</f>
        <v>5</v>
      </c>
      <c r="W1744" s="3">
        <f>Element_Hydraulics!X1745+5</f>
        <v>5</v>
      </c>
      <c r="X1744" s="3">
        <f>Element_Hydraulics!Y1745+5</f>
        <v>5</v>
      </c>
      <c r="Y1744" s="3">
        <f>Element_Hydraulics!Z1745+5</f>
        <v>5</v>
      </c>
      <c r="Z1744" s="3">
        <f>Element_Hydraulics!AA1745+5</f>
        <v>5</v>
      </c>
      <c r="AA1744" s="3">
        <f>Element_Hydraulics!AB1745+5</f>
        <v>5</v>
      </c>
      <c r="AB1744" s="3">
        <f>Element_Hydraulics!AC1745+5</f>
        <v>5</v>
      </c>
      <c r="AC1744" s="3">
        <f>Element_Hydraulics!AD1745+5</f>
        <v>5</v>
      </c>
      <c r="AD1744" s="3">
        <f>Element_Hydraulics!AE1745+5</f>
        <v>5</v>
      </c>
      <c r="AE1744" s="3">
        <f>Element_Hydraulics!AF1745+5</f>
        <v>5</v>
      </c>
      <c r="AF1744" s="3">
        <f>Element_Hydraulics!AG1745+5</f>
        <v>5</v>
      </c>
      <c r="AG1744" s="3">
        <f>Element_Hydraulics!AH1745+5</f>
        <v>5</v>
      </c>
      <c r="AH1744" s="3">
        <f>Element_Hydraulics!AI1745+5</f>
        <v>5</v>
      </c>
      <c r="AI1744" s="3">
        <f>Element_Hydraulics!AJ1745+5</f>
        <v>5</v>
      </c>
      <c r="AJ1744" s="3">
        <f>Element_Hydraulics!AK1745+5</f>
        <v>5</v>
      </c>
      <c r="AK1744" s="3">
        <f>Element_Hydraulics!AL1745+5</f>
        <v>5</v>
      </c>
      <c r="AL1744" s="3">
        <f>Element_Hydraulics!AM1745+8.5</f>
        <v>8.5</v>
      </c>
      <c r="AM1744" s="3">
        <f>Element_Hydraulics!AN1745+8.5</f>
        <v>8.5</v>
      </c>
      <c r="AN1744" s="3">
        <f>Element_Hydraulics!AO1745+8.5</f>
        <v>8.5</v>
      </c>
      <c r="AO1744" s="3">
        <f>Element_Hydraulics!AP1745+8.5</f>
        <v>8.5</v>
      </c>
      <c r="AP1744" s="3">
        <f>Element_Hydraulics!AQ1745+8.5</f>
        <v>8.5</v>
      </c>
      <c r="AQ1744" s="3">
        <f>Element_Hydraulics!AR1745+8.5</f>
        <v>8.5</v>
      </c>
      <c r="AR1744" s="3">
        <f>Element_Hydraulics!AS1745+8.5</f>
        <v>8.5</v>
      </c>
      <c r="AS1744" s="3">
        <f>Element_Hydraulics!AT1745+8.5</f>
        <v>8.5</v>
      </c>
      <c r="AT1744" s="3">
        <f>Element_Hydraulics!AU1745+8.5</f>
        <v>8.5</v>
      </c>
      <c r="AU1744" s="3">
        <f>Element_Hydraulics!AV1745+8.5</f>
        <v>8.5</v>
      </c>
      <c r="AV1744" s="3">
        <f>Element_Hydraulics!AW1745+8.5</f>
        <v>8.5</v>
      </c>
      <c r="AW1744" s="3">
        <f>Element_Hydraulics!AX1745+8.5</f>
        <v>8.5</v>
      </c>
      <c r="AX1744" s="3">
        <f>Element_Hydraulics!AY1745+8.5</f>
        <v>8.5</v>
      </c>
      <c r="AY1744" s="3">
        <f>Element_Hydraulics!AZ1745+8.5</f>
        <v>8.5</v>
      </c>
      <c r="AZ1744" s="3">
        <f>Element_Hydraulics!BA1745+8.5</f>
        <v>8.5</v>
      </c>
      <c r="BA1744" s="3">
        <f>Element_Hydraulics!BB1745+8.5</f>
        <v>8.5</v>
      </c>
      <c r="BB1744" s="3">
        <f>Element_Hydraulics!BC1745+8.5</f>
        <v>8.5</v>
      </c>
      <c r="BC1744" s="3">
        <f>Element_Hydraulics!BD1745+8.5</f>
        <v>8.5</v>
      </c>
      <c r="BD1744" s="3">
        <f>Element_Hydraulics!BE1745+8.5</f>
        <v>8.5</v>
      </c>
      <c r="BE1744" s="3">
        <f>Element_Hydraulics!BF1745+8.5</f>
        <v>8.5</v>
      </c>
    </row>
    <row r="1745" spans="1:57">
      <c r="A1745" s="3" t="s">
        <v>1777</v>
      </c>
      <c r="B1745" s="3">
        <f>Element_Hydraulics!C1746+8.5</f>
        <v>8.5</v>
      </c>
      <c r="C1745" s="3">
        <f>Element_Hydraulics!D1746+8.5</f>
        <v>8.5</v>
      </c>
      <c r="D1745" s="3">
        <f>Element_Hydraulics!E1746+8.5</f>
        <v>8.5</v>
      </c>
      <c r="E1745" s="3">
        <f>Element_Hydraulics!F1746+8.5</f>
        <v>8.5</v>
      </c>
      <c r="F1745" s="3">
        <f>Element_Hydraulics!G1746+8.5</f>
        <v>8.5</v>
      </c>
      <c r="G1745" s="3">
        <f>Element_Hydraulics!H1746+8.5</f>
        <v>8.5</v>
      </c>
      <c r="H1745" s="3">
        <f>Element_Hydraulics!I1746+8.5</f>
        <v>8.5</v>
      </c>
      <c r="I1745" s="3">
        <f>Element_Hydraulics!J1746+8.5</f>
        <v>8.5</v>
      </c>
      <c r="J1745" s="3">
        <f>Element_Hydraulics!K1746+8.5</f>
        <v>8.5</v>
      </c>
      <c r="K1745" s="3">
        <f>Element_Hydraulics!L1746+8.5</f>
        <v>8.5</v>
      </c>
      <c r="L1745" s="3">
        <f>Element_Hydraulics!M1746+8.5</f>
        <v>8.5</v>
      </c>
      <c r="M1745" s="3">
        <f>Element_Hydraulics!N1746+8.5</f>
        <v>8.5</v>
      </c>
      <c r="N1745" s="3">
        <f>Element_Hydraulics!O1746+8.5</f>
        <v>8.5</v>
      </c>
      <c r="O1745" s="3">
        <f>Element_Hydraulics!P1746+8.5</f>
        <v>8.5</v>
      </c>
      <c r="P1745" s="3">
        <f>Element_Hydraulics!Q1746+8.5</f>
        <v>8.5</v>
      </c>
      <c r="Q1745" s="3">
        <f>Element_Hydraulics!R1746+8.5</f>
        <v>8.5</v>
      </c>
      <c r="R1745" s="3">
        <f>Element_Hydraulics!S1746+8.5</f>
        <v>8.5</v>
      </c>
      <c r="S1745" s="3">
        <f>Element_Hydraulics!T1746+8.5</f>
        <v>8.5</v>
      </c>
      <c r="T1745" s="3">
        <f>Element_Hydraulics!U1746+8.5</f>
        <v>8.5</v>
      </c>
      <c r="U1745" s="3">
        <f>Element_Hydraulics!V1746+8.5</f>
        <v>8.5</v>
      </c>
      <c r="V1745" s="3">
        <f>Element_Hydraulics!W1746+5</f>
        <v>5</v>
      </c>
      <c r="W1745" s="3">
        <f>Element_Hydraulics!X1746+5</f>
        <v>5</v>
      </c>
      <c r="X1745" s="3">
        <f>Element_Hydraulics!Y1746+5</f>
        <v>5</v>
      </c>
      <c r="Y1745" s="3">
        <f>Element_Hydraulics!Z1746+5</f>
        <v>5</v>
      </c>
      <c r="Z1745" s="3">
        <f>Element_Hydraulics!AA1746+5</f>
        <v>5</v>
      </c>
      <c r="AA1745" s="3">
        <f>Element_Hydraulics!AB1746+5</f>
        <v>5</v>
      </c>
      <c r="AB1745" s="3">
        <f>Element_Hydraulics!AC1746+5</f>
        <v>5</v>
      </c>
      <c r="AC1745" s="3">
        <f>Element_Hydraulics!AD1746+5</f>
        <v>5</v>
      </c>
      <c r="AD1745" s="3">
        <f>Element_Hydraulics!AE1746+5</f>
        <v>5</v>
      </c>
      <c r="AE1745" s="3">
        <f>Element_Hydraulics!AF1746+5</f>
        <v>5</v>
      </c>
      <c r="AF1745" s="3">
        <f>Element_Hydraulics!AG1746+5</f>
        <v>5</v>
      </c>
      <c r="AG1745" s="3">
        <f>Element_Hydraulics!AH1746+5</f>
        <v>5</v>
      </c>
      <c r="AH1745" s="3">
        <f>Element_Hydraulics!AI1746+5</f>
        <v>5</v>
      </c>
      <c r="AI1745" s="3">
        <f>Element_Hydraulics!AJ1746+5</f>
        <v>5</v>
      </c>
      <c r="AJ1745" s="3">
        <f>Element_Hydraulics!AK1746+5</f>
        <v>5</v>
      </c>
      <c r="AK1745" s="3">
        <f>Element_Hydraulics!AL1746+5</f>
        <v>5</v>
      </c>
      <c r="AL1745" s="3">
        <f>Element_Hydraulics!AM1746+8.5</f>
        <v>8.5</v>
      </c>
      <c r="AM1745" s="3">
        <f>Element_Hydraulics!AN1746+8.5</f>
        <v>8.5</v>
      </c>
      <c r="AN1745" s="3">
        <f>Element_Hydraulics!AO1746+8.5</f>
        <v>8.5</v>
      </c>
      <c r="AO1745" s="3">
        <f>Element_Hydraulics!AP1746+8.5</f>
        <v>8.5</v>
      </c>
      <c r="AP1745" s="3">
        <f>Element_Hydraulics!AQ1746+8.5</f>
        <v>8.5</v>
      </c>
      <c r="AQ1745" s="3">
        <f>Element_Hydraulics!AR1746+8.5</f>
        <v>8.5</v>
      </c>
      <c r="AR1745" s="3">
        <f>Element_Hydraulics!AS1746+8.5</f>
        <v>8.5</v>
      </c>
      <c r="AS1745" s="3">
        <f>Element_Hydraulics!AT1746+8.5</f>
        <v>8.5</v>
      </c>
      <c r="AT1745" s="3">
        <f>Element_Hydraulics!AU1746+8.5</f>
        <v>8.5</v>
      </c>
      <c r="AU1745" s="3">
        <f>Element_Hydraulics!AV1746+8.5</f>
        <v>8.5</v>
      </c>
      <c r="AV1745" s="3">
        <f>Element_Hydraulics!AW1746+8.5</f>
        <v>8.5</v>
      </c>
      <c r="AW1745" s="3">
        <f>Element_Hydraulics!AX1746+8.5</f>
        <v>8.5</v>
      </c>
      <c r="AX1745" s="3">
        <f>Element_Hydraulics!AY1746+8.5</f>
        <v>8.5</v>
      </c>
      <c r="AY1745" s="3">
        <f>Element_Hydraulics!AZ1746+8.5</f>
        <v>8.5</v>
      </c>
      <c r="AZ1745" s="3">
        <f>Element_Hydraulics!BA1746+8.5</f>
        <v>8.5</v>
      </c>
      <c r="BA1745" s="3">
        <f>Element_Hydraulics!BB1746+8.5</f>
        <v>8.5</v>
      </c>
      <c r="BB1745" s="3">
        <f>Element_Hydraulics!BC1746+8.5</f>
        <v>8.5</v>
      </c>
      <c r="BC1745" s="3">
        <f>Element_Hydraulics!BD1746+8.5</f>
        <v>8.5</v>
      </c>
      <c r="BD1745" s="3">
        <f>Element_Hydraulics!BE1746+8.5</f>
        <v>8.5</v>
      </c>
      <c r="BE1745" s="3">
        <f>Element_Hydraulics!BF1746+8.5</f>
        <v>8.5</v>
      </c>
    </row>
    <row r="1746" spans="1:57">
      <c r="A1746" s="3" t="s">
        <v>1778</v>
      </c>
      <c r="B1746" s="3">
        <f>Element_Hydraulics!C1747+8.5</f>
        <v>8.5</v>
      </c>
      <c r="C1746" s="3">
        <f>Element_Hydraulics!D1747+8.5</f>
        <v>8.5</v>
      </c>
      <c r="D1746" s="3">
        <f>Element_Hydraulics!E1747+8.5</f>
        <v>8.5</v>
      </c>
      <c r="E1746" s="3">
        <f>Element_Hydraulics!F1747+8.5</f>
        <v>8.5</v>
      </c>
      <c r="F1746" s="3">
        <f>Element_Hydraulics!G1747+8.5</f>
        <v>8.5</v>
      </c>
      <c r="G1746" s="3">
        <f>Element_Hydraulics!H1747+8.5</f>
        <v>8.5</v>
      </c>
      <c r="H1746" s="3">
        <f>Element_Hydraulics!I1747+8.5</f>
        <v>8.5</v>
      </c>
      <c r="I1746" s="3">
        <f>Element_Hydraulics!J1747+8.5</f>
        <v>8.5</v>
      </c>
      <c r="J1746" s="3">
        <f>Element_Hydraulics!K1747+8.5</f>
        <v>8.5</v>
      </c>
      <c r="K1746" s="3">
        <f>Element_Hydraulics!L1747+8.5</f>
        <v>8.5</v>
      </c>
      <c r="L1746" s="3">
        <f>Element_Hydraulics!M1747+8.5</f>
        <v>8.5</v>
      </c>
      <c r="M1746" s="3">
        <f>Element_Hydraulics!N1747+8.5</f>
        <v>8.5</v>
      </c>
      <c r="N1746" s="3">
        <f>Element_Hydraulics!O1747+8.5</f>
        <v>8.5</v>
      </c>
      <c r="O1746" s="3">
        <f>Element_Hydraulics!P1747+8.5</f>
        <v>8.5</v>
      </c>
      <c r="P1746" s="3">
        <f>Element_Hydraulics!Q1747+8.5</f>
        <v>8.5</v>
      </c>
      <c r="Q1746" s="3">
        <f>Element_Hydraulics!R1747+8.5</f>
        <v>8.5</v>
      </c>
      <c r="R1746" s="3">
        <f>Element_Hydraulics!S1747+8.5</f>
        <v>8.5</v>
      </c>
      <c r="S1746" s="3">
        <f>Element_Hydraulics!T1747+8.5</f>
        <v>8.5</v>
      </c>
      <c r="T1746" s="3">
        <f>Element_Hydraulics!U1747+8.5</f>
        <v>8.5</v>
      </c>
      <c r="U1746" s="3">
        <f>Element_Hydraulics!V1747+8.5</f>
        <v>8.5</v>
      </c>
      <c r="V1746" s="3">
        <f>Element_Hydraulics!W1747+5</f>
        <v>5</v>
      </c>
      <c r="W1746" s="3">
        <f>Element_Hydraulics!X1747+5</f>
        <v>5</v>
      </c>
      <c r="X1746" s="3">
        <f>Element_Hydraulics!Y1747+5</f>
        <v>5</v>
      </c>
      <c r="Y1746" s="3">
        <f>Element_Hydraulics!Z1747+5</f>
        <v>5</v>
      </c>
      <c r="Z1746" s="3">
        <f>Element_Hydraulics!AA1747+5</f>
        <v>5</v>
      </c>
      <c r="AA1746" s="3">
        <f>Element_Hydraulics!AB1747+5</f>
        <v>5</v>
      </c>
      <c r="AB1746" s="3">
        <f>Element_Hydraulics!AC1747+5</f>
        <v>5</v>
      </c>
      <c r="AC1746" s="3">
        <f>Element_Hydraulics!AD1747+5</f>
        <v>5</v>
      </c>
      <c r="AD1746" s="3">
        <f>Element_Hydraulics!AE1747+5</f>
        <v>5</v>
      </c>
      <c r="AE1746" s="3">
        <f>Element_Hydraulics!AF1747+5</f>
        <v>5</v>
      </c>
      <c r="AF1746" s="3">
        <f>Element_Hydraulics!AG1747+5</f>
        <v>5</v>
      </c>
      <c r="AG1746" s="3">
        <f>Element_Hydraulics!AH1747+5</f>
        <v>5</v>
      </c>
      <c r="AH1746" s="3">
        <f>Element_Hydraulics!AI1747+5</f>
        <v>5</v>
      </c>
      <c r="AI1746" s="3">
        <f>Element_Hydraulics!AJ1747+5</f>
        <v>5</v>
      </c>
      <c r="AJ1746" s="3">
        <f>Element_Hydraulics!AK1747+5</f>
        <v>5</v>
      </c>
      <c r="AK1746" s="3">
        <f>Element_Hydraulics!AL1747+5</f>
        <v>5</v>
      </c>
      <c r="AL1746" s="3">
        <f>Element_Hydraulics!AM1747+8.5</f>
        <v>8.5</v>
      </c>
      <c r="AM1746" s="3">
        <f>Element_Hydraulics!AN1747+8.5</f>
        <v>8.5</v>
      </c>
      <c r="AN1746" s="3">
        <f>Element_Hydraulics!AO1747+8.5</f>
        <v>8.5</v>
      </c>
      <c r="AO1746" s="3">
        <f>Element_Hydraulics!AP1747+8.5</f>
        <v>8.5</v>
      </c>
      <c r="AP1746" s="3">
        <f>Element_Hydraulics!AQ1747+8.5</f>
        <v>8.5</v>
      </c>
      <c r="AQ1746" s="3">
        <f>Element_Hydraulics!AR1747+8.5</f>
        <v>8.5</v>
      </c>
      <c r="AR1746" s="3">
        <f>Element_Hydraulics!AS1747+8.5</f>
        <v>8.5</v>
      </c>
      <c r="AS1746" s="3">
        <f>Element_Hydraulics!AT1747+8.5</f>
        <v>8.5</v>
      </c>
      <c r="AT1746" s="3">
        <f>Element_Hydraulics!AU1747+8.5</f>
        <v>8.5</v>
      </c>
      <c r="AU1746" s="3">
        <f>Element_Hydraulics!AV1747+8.5</f>
        <v>8.5</v>
      </c>
      <c r="AV1746" s="3">
        <f>Element_Hydraulics!AW1747+8.5</f>
        <v>8.5</v>
      </c>
      <c r="AW1746" s="3">
        <f>Element_Hydraulics!AX1747+8.5</f>
        <v>8.5</v>
      </c>
      <c r="AX1746" s="3">
        <f>Element_Hydraulics!AY1747+8.5</f>
        <v>8.5</v>
      </c>
      <c r="AY1746" s="3">
        <f>Element_Hydraulics!AZ1747+8.5</f>
        <v>8.5</v>
      </c>
      <c r="AZ1746" s="3">
        <f>Element_Hydraulics!BA1747+8.5</f>
        <v>8.5</v>
      </c>
      <c r="BA1746" s="3">
        <f>Element_Hydraulics!BB1747+8.5</f>
        <v>8.5</v>
      </c>
      <c r="BB1746" s="3">
        <f>Element_Hydraulics!BC1747+8.5</f>
        <v>8.5</v>
      </c>
      <c r="BC1746" s="3">
        <f>Element_Hydraulics!BD1747+8.5</f>
        <v>8.5</v>
      </c>
      <c r="BD1746" s="3">
        <f>Element_Hydraulics!BE1747+8.5</f>
        <v>8.5</v>
      </c>
      <c r="BE1746" s="3">
        <f>Element_Hydraulics!BF1747+8.5</f>
        <v>8.5</v>
      </c>
    </row>
    <row r="1747" spans="1:57">
      <c r="A1747" s="3" t="s">
        <v>1779</v>
      </c>
      <c r="B1747" s="3">
        <f>Element_Hydraulics!C1748+8.5</f>
        <v>8.5</v>
      </c>
      <c r="C1747" s="3">
        <f>Element_Hydraulics!D1748+8.5</f>
        <v>8.5</v>
      </c>
      <c r="D1747" s="3">
        <f>Element_Hydraulics!E1748+8.5</f>
        <v>8.5</v>
      </c>
      <c r="E1747" s="3">
        <f>Element_Hydraulics!F1748+8.5</f>
        <v>8.5</v>
      </c>
      <c r="F1747" s="3">
        <f>Element_Hydraulics!G1748+8.5</f>
        <v>8.5</v>
      </c>
      <c r="G1747" s="3">
        <f>Element_Hydraulics!H1748+8.5</f>
        <v>8.5</v>
      </c>
      <c r="H1747" s="3">
        <f>Element_Hydraulics!I1748+8.5</f>
        <v>8.5</v>
      </c>
      <c r="I1747" s="3">
        <f>Element_Hydraulics!J1748+8.5</f>
        <v>8.5</v>
      </c>
      <c r="J1747" s="3">
        <f>Element_Hydraulics!K1748+8.5</f>
        <v>8.5</v>
      </c>
      <c r="K1747" s="3">
        <f>Element_Hydraulics!L1748+8.5</f>
        <v>8.5</v>
      </c>
      <c r="L1747" s="3">
        <f>Element_Hydraulics!M1748+8.5</f>
        <v>8.5</v>
      </c>
      <c r="M1747" s="3">
        <f>Element_Hydraulics!N1748+8.5</f>
        <v>8.5</v>
      </c>
      <c r="N1747" s="3">
        <f>Element_Hydraulics!O1748+8.5</f>
        <v>8.5</v>
      </c>
      <c r="O1747" s="3">
        <f>Element_Hydraulics!P1748+8.5</f>
        <v>8.5</v>
      </c>
      <c r="P1747" s="3">
        <f>Element_Hydraulics!Q1748+8.5</f>
        <v>8.5</v>
      </c>
      <c r="Q1747" s="3">
        <f>Element_Hydraulics!R1748+8.5</f>
        <v>8.5</v>
      </c>
      <c r="R1747" s="3">
        <f>Element_Hydraulics!S1748+8.5</f>
        <v>8.5</v>
      </c>
      <c r="S1747" s="3">
        <f>Element_Hydraulics!T1748+8.5</f>
        <v>8.5</v>
      </c>
      <c r="T1747" s="3">
        <f>Element_Hydraulics!U1748+8.5</f>
        <v>8.5</v>
      </c>
      <c r="U1747" s="3">
        <f>Element_Hydraulics!V1748+8.5</f>
        <v>8.5</v>
      </c>
      <c r="V1747" s="3">
        <f>Element_Hydraulics!W1748+5</f>
        <v>5</v>
      </c>
      <c r="W1747" s="3">
        <f>Element_Hydraulics!X1748+5</f>
        <v>5</v>
      </c>
      <c r="X1747" s="3">
        <f>Element_Hydraulics!Y1748+5</f>
        <v>5</v>
      </c>
      <c r="Y1747" s="3">
        <f>Element_Hydraulics!Z1748+5</f>
        <v>5</v>
      </c>
      <c r="Z1747" s="3">
        <f>Element_Hydraulics!AA1748+5</f>
        <v>5</v>
      </c>
      <c r="AA1747" s="3">
        <f>Element_Hydraulics!AB1748+5</f>
        <v>5</v>
      </c>
      <c r="AB1747" s="3">
        <f>Element_Hydraulics!AC1748+5</f>
        <v>5</v>
      </c>
      <c r="AC1747" s="3">
        <f>Element_Hydraulics!AD1748+5</f>
        <v>5</v>
      </c>
      <c r="AD1747" s="3">
        <f>Element_Hydraulics!AE1748+5</f>
        <v>5</v>
      </c>
      <c r="AE1747" s="3">
        <f>Element_Hydraulics!AF1748+5</f>
        <v>5</v>
      </c>
      <c r="AF1747" s="3">
        <f>Element_Hydraulics!AG1748+5</f>
        <v>5</v>
      </c>
      <c r="AG1747" s="3">
        <f>Element_Hydraulics!AH1748+5</f>
        <v>5</v>
      </c>
      <c r="AH1747" s="3">
        <f>Element_Hydraulics!AI1748+5</f>
        <v>5</v>
      </c>
      <c r="AI1747" s="3">
        <f>Element_Hydraulics!AJ1748+5</f>
        <v>5</v>
      </c>
      <c r="AJ1747" s="3">
        <f>Element_Hydraulics!AK1748+5</f>
        <v>5</v>
      </c>
      <c r="AK1747" s="3">
        <f>Element_Hydraulics!AL1748+5</f>
        <v>5</v>
      </c>
      <c r="AL1747" s="3">
        <f>Element_Hydraulics!AM1748+8.5</f>
        <v>8.5</v>
      </c>
      <c r="AM1747" s="3">
        <f>Element_Hydraulics!AN1748+8.5</f>
        <v>8.5</v>
      </c>
      <c r="AN1747" s="3">
        <f>Element_Hydraulics!AO1748+8.5</f>
        <v>8.5</v>
      </c>
      <c r="AO1747" s="3">
        <f>Element_Hydraulics!AP1748+8.5</f>
        <v>8.5</v>
      </c>
      <c r="AP1747" s="3">
        <f>Element_Hydraulics!AQ1748+8.5</f>
        <v>8.5</v>
      </c>
      <c r="AQ1747" s="3">
        <f>Element_Hydraulics!AR1748+8.5</f>
        <v>8.5</v>
      </c>
      <c r="AR1747" s="3">
        <f>Element_Hydraulics!AS1748+8.5</f>
        <v>8.5</v>
      </c>
      <c r="AS1747" s="3">
        <f>Element_Hydraulics!AT1748+8.5</f>
        <v>8.5</v>
      </c>
      <c r="AT1747" s="3">
        <f>Element_Hydraulics!AU1748+8.5</f>
        <v>8.5</v>
      </c>
      <c r="AU1747" s="3">
        <f>Element_Hydraulics!AV1748+8.5</f>
        <v>8.5</v>
      </c>
      <c r="AV1747" s="3">
        <f>Element_Hydraulics!AW1748+8.5</f>
        <v>8.5</v>
      </c>
      <c r="AW1747" s="3">
        <f>Element_Hydraulics!AX1748+8.5</f>
        <v>8.5</v>
      </c>
      <c r="AX1747" s="3">
        <f>Element_Hydraulics!AY1748+8.5</f>
        <v>8.5</v>
      </c>
      <c r="AY1747" s="3">
        <f>Element_Hydraulics!AZ1748+8.5</f>
        <v>8.5</v>
      </c>
      <c r="AZ1747" s="3">
        <f>Element_Hydraulics!BA1748+8.5</f>
        <v>8.5</v>
      </c>
      <c r="BA1747" s="3">
        <f>Element_Hydraulics!BB1748+8.5</f>
        <v>8.5</v>
      </c>
      <c r="BB1747" s="3">
        <f>Element_Hydraulics!BC1748+8.5</f>
        <v>8.5</v>
      </c>
      <c r="BC1747" s="3">
        <f>Element_Hydraulics!BD1748+8.5</f>
        <v>8.5</v>
      </c>
      <c r="BD1747" s="3">
        <f>Element_Hydraulics!BE1748+8.5</f>
        <v>8.5</v>
      </c>
      <c r="BE1747" s="3">
        <f>Element_Hydraulics!BF1748+8.5</f>
        <v>8.5</v>
      </c>
    </row>
    <row r="1748" spans="1:57">
      <c r="A1748" s="3" t="s">
        <v>1780</v>
      </c>
      <c r="B1748" s="3">
        <f>Element_Hydraulics!C1749+8.5</f>
        <v>8.5</v>
      </c>
      <c r="C1748" s="3">
        <f>Element_Hydraulics!D1749+8.5</f>
        <v>8.5</v>
      </c>
      <c r="D1748" s="3">
        <f>Element_Hydraulics!E1749+8.5</f>
        <v>8.5</v>
      </c>
      <c r="E1748" s="3">
        <f>Element_Hydraulics!F1749+8.5</f>
        <v>8.5</v>
      </c>
      <c r="F1748" s="3">
        <f>Element_Hydraulics!G1749+8.5</f>
        <v>8.5</v>
      </c>
      <c r="G1748" s="3">
        <f>Element_Hydraulics!H1749+8.5</f>
        <v>8.5</v>
      </c>
      <c r="H1748" s="3">
        <f>Element_Hydraulics!I1749+8.5</f>
        <v>8.5</v>
      </c>
      <c r="I1748" s="3">
        <f>Element_Hydraulics!J1749+8.5</f>
        <v>8.5</v>
      </c>
      <c r="J1748" s="3">
        <f>Element_Hydraulics!K1749+8.5</f>
        <v>8.5</v>
      </c>
      <c r="K1748" s="3">
        <f>Element_Hydraulics!L1749+8.5</f>
        <v>8.5</v>
      </c>
      <c r="L1748" s="3">
        <f>Element_Hydraulics!M1749+8.5</f>
        <v>8.5</v>
      </c>
      <c r="M1748" s="3">
        <f>Element_Hydraulics!N1749+8.5</f>
        <v>8.5</v>
      </c>
      <c r="N1748" s="3">
        <f>Element_Hydraulics!O1749+8.5</f>
        <v>8.5</v>
      </c>
      <c r="O1748" s="3">
        <f>Element_Hydraulics!P1749+8.5</f>
        <v>8.5</v>
      </c>
      <c r="P1748" s="3">
        <f>Element_Hydraulics!Q1749+8.5</f>
        <v>8.5</v>
      </c>
      <c r="Q1748" s="3">
        <f>Element_Hydraulics!R1749+8.5</f>
        <v>8.5</v>
      </c>
      <c r="R1748" s="3">
        <f>Element_Hydraulics!S1749+8.5</f>
        <v>8.5</v>
      </c>
      <c r="S1748" s="3">
        <f>Element_Hydraulics!T1749+8.5</f>
        <v>8.5</v>
      </c>
      <c r="T1748" s="3">
        <f>Element_Hydraulics!U1749+8.5</f>
        <v>8.5</v>
      </c>
      <c r="U1748" s="3">
        <f>Element_Hydraulics!V1749+8.5</f>
        <v>8.5</v>
      </c>
      <c r="V1748" s="3">
        <f>Element_Hydraulics!W1749+5</f>
        <v>5</v>
      </c>
      <c r="W1748" s="3">
        <f>Element_Hydraulics!X1749+5</f>
        <v>5</v>
      </c>
      <c r="X1748" s="3">
        <f>Element_Hydraulics!Y1749+5</f>
        <v>5</v>
      </c>
      <c r="Y1748" s="3">
        <f>Element_Hydraulics!Z1749+5</f>
        <v>5</v>
      </c>
      <c r="Z1748" s="3">
        <f>Element_Hydraulics!AA1749+5</f>
        <v>5</v>
      </c>
      <c r="AA1748" s="3">
        <f>Element_Hydraulics!AB1749+5</f>
        <v>5</v>
      </c>
      <c r="AB1748" s="3">
        <f>Element_Hydraulics!AC1749+5</f>
        <v>5</v>
      </c>
      <c r="AC1748" s="3">
        <f>Element_Hydraulics!AD1749+5</f>
        <v>5</v>
      </c>
      <c r="AD1748" s="3">
        <f>Element_Hydraulics!AE1749+5</f>
        <v>5</v>
      </c>
      <c r="AE1748" s="3">
        <f>Element_Hydraulics!AF1749+5</f>
        <v>5</v>
      </c>
      <c r="AF1748" s="3">
        <f>Element_Hydraulics!AG1749+5</f>
        <v>5</v>
      </c>
      <c r="AG1748" s="3">
        <f>Element_Hydraulics!AH1749+5</f>
        <v>5</v>
      </c>
      <c r="AH1748" s="3">
        <f>Element_Hydraulics!AI1749+5</f>
        <v>5</v>
      </c>
      <c r="AI1748" s="3">
        <f>Element_Hydraulics!AJ1749+5</f>
        <v>5</v>
      </c>
      <c r="AJ1748" s="3">
        <f>Element_Hydraulics!AK1749+5</f>
        <v>5</v>
      </c>
      <c r="AK1748" s="3">
        <f>Element_Hydraulics!AL1749+5</f>
        <v>5</v>
      </c>
      <c r="AL1748" s="3">
        <f>Element_Hydraulics!AM1749+8.5</f>
        <v>8.5</v>
      </c>
      <c r="AM1748" s="3">
        <f>Element_Hydraulics!AN1749+8.5</f>
        <v>8.5</v>
      </c>
      <c r="AN1748" s="3">
        <f>Element_Hydraulics!AO1749+8.5</f>
        <v>8.5</v>
      </c>
      <c r="AO1748" s="3">
        <f>Element_Hydraulics!AP1749+8.5</f>
        <v>8.5</v>
      </c>
      <c r="AP1748" s="3">
        <f>Element_Hydraulics!AQ1749+8.5</f>
        <v>8.5</v>
      </c>
      <c r="AQ1748" s="3">
        <f>Element_Hydraulics!AR1749+8.5</f>
        <v>8.5</v>
      </c>
      <c r="AR1748" s="3">
        <f>Element_Hydraulics!AS1749+8.5</f>
        <v>8.5</v>
      </c>
      <c r="AS1748" s="3">
        <f>Element_Hydraulics!AT1749+8.5</f>
        <v>8.5</v>
      </c>
      <c r="AT1748" s="3">
        <f>Element_Hydraulics!AU1749+8.5</f>
        <v>8.5</v>
      </c>
      <c r="AU1748" s="3">
        <f>Element_Hydraulics!AV1749+8.5</f>
        <v>8.5</v>
      </c>
      <c r="AV1748" s="3">
        <f>Element_Hydraulics!AW1749+8.5</f>
        <v>8.5</v>
      </c>
      <c r="AW1748" s="3">
        <f>Element_Hydraulics!AX1749+8.5</f>
        <v>8.5</v>
      </c>
      <c r="AX1748" s="3">
        <f>Element_Hydraulics!AY1749+8.5</f>
        <v>8.5</v>
      </c>
      <c r="AY1748" s="3">
        <f>Element_Hydraulics!AZ1749+8.5</f>
        <v>8.5</v>
      </c>
      <c r="AZ1748" s="3">
        <f>Element_Hydraulics!BA1749+8.5</f>
        <v>8.5</v>
      </c>
      <c r="BA1748" s="3">
        <f>Element_Hydraulics!BB1749+8.5</f>
        <v>8.5</v>
      </c>
      <c r="BB1748" s="3">
        <f>Element_Hydraulics!BC1749+8.5</f>
        <v>8.5</v>
      </c>
      <c r="BC1748" s="3">
        <f>Element_Hydraulics!BD1749+8.5</f>
        <v>8.5</v>
      </c>
      <c r="BD1748" s="3">
        <f>Element_Hydraulics!BE1749+8.5</f>
        <v>8.5</v>
      </c>
      <c r="BE1748" s="3">
        <f>Element_Hydraulics!BF1749+8.5</f>
        <v>8.5</v>
      </c>
    </row>
    <row r="1749" spans="1:57">
      <c r="A1749" s="3" t="s">
        <v>1781</v>
      </c>
      <c r="B1749" s="3">
        <f>Element_Hydraulics!C1750+8.5</f>
        <v>8.5</v>
      </c>
      <c r="C1749" s="3">
        <f>Element_Hydraulics!D1750+8.5</f>
        <v>8.5</v>
      </c>
      <c r="D1749" s="3">
        <f>Element_Hydraulics!E1750+8.5</f>
        <v>8.5</v>
      </c>
      <c r="E1749" s="3">
        <f>Element_Hydraulics!F1750+8.5</f>
        <v>8.5</v>
      </c>
      <c r="F1749" s="3">
        <f>Element_Hydraulics!G1750+8.5</f>
        <v>8.5</v>
      </c>
      <c r="G1749" s="3">
        <f>Element_Hydraulics!H1750+8.5</f>
        <v>8.5</v>
      </c>
      <c r="H1749" s="3">
        <f>Element_Hydraulics!I1750+8.5</f>
        <v>8.5</v>
      </c>
      <c r="I1749" s="3">
        <f>Element_Hydraulics!J1750+8.5</f>
        <v>8.5</v>
      </c>
      <c r="J1749" s="3">
        <f>Element_Hydraulics!K1750+8.5</f>
        <v>8.5</v>
      </c>
      <c r="K1749" s="3">
        <f>Element_Hydraulics!L1750+8.5</f>
        <v>8.5</v>
      </c>
      <c r="L1749" s="3">
        <f>Element_Hydraulics!M1750+8.5</f>
        <v>8.5</v>
      </c>
      <c r="M1749" s="3">
        <f>Element_Hydraulics!N1750+8.5</f>
        <v>8.5</v>
      </c>
      <c r="N1749" s="3">
        <f>Element_Hydraulics!O1750+8.5</f>
        <v>8.5</v>
      </c>
      <c r="O1749" s="3">
        <f>Element_Hydraulics!P1750+8.5</f>
        <v>8.5</v>
      </c>
      <c r="P1749" s="3">
        <f>Element_Hydraulics!Q1750+8.5</f>
        <v>8.5</v>
      </c>
      <c r="Q1749" s="3">
        <f>Element_Hydraulics!R1750+8.5</f>
        <v>8.5</v>
      </c>
      <c r="R1749" s="3">
        <f>Element_Hydraulics!S1750+8.5</f>
        <v>8.5</v>
      </c>
      <c r="S1749" s="3">
        <f>Element_Hydraulics!T1750+8.5</f>
        <v>8.5</v>
      </c>
      <c r="T1749" s="3">
        <f>Element_Hydraulics!U1750+8.5</f>
        <v>8.5</v>
      </c>
      <c r="U1749" s="3">
        <f>Element_Hydraulics!V1750+8.5</f>
        <v>8.5</v>
      </c>
      <c r="V1749" s="3">
        <f>Element_Hydraulics!W1750+5</f>
        <v>5</v>
      </c>
      <c r="W1749" s="3">
        <f>Element_Hydraulics!X1750+5</f>
        <v>5</v>
      </c>
      <c r="X1749" s="3">
        <f>Element_Hydraulics!Y1750+5</f>
        <v>5</v>
      </c>
      <c r="Y1749" s="3">
        <f>Element_Hydraulics!Z1750+5</f>
        <v>5</v>
      </c>
      <c r="Z1749" s="3">
        <f>Element_Hydraulics!AA1750+5</f>
        <v>5</v>
      </c>
      <c r="AA1749" s="3">
        <f>Element_Hydraulics!AB1750+5</f>
        <v>5</v>
      </c>
      <c r="AB1749" s="3">
        <f>Element_Hydraulics!AC1750+5</f>
        <v>5</v>
      </c>
      <c r="AC1749" s="3">
        <f>Element_Hydraulics!AD1750+5</f>
        <v>5</v>
      </c>
      <c r="AD1749" s="3">
        <f>Element_Hydraulics!AE1750+5</f>
        <v>5</v>
      </c>
      <c r="AE1749" s="3">
        <f>Element_Hydraulics!AF1750+5</f>
        <v>5</v>
      </c>
      <c r="AF1749" s="3">
        <f>Element_Hydraulics!AG1750+5</f>
        <v>5</v>
      </c>
      <c r="AG1749" s="3">
        <f>Element_Hydraulics!AH1750+5</f>
        <v>5</v>
      </c>
      <c r="AH1749" s="3">
        <f>Element_Hydraulics!AI1750+5</f>
        <v>5</v>
      </c>
      <c r="AI1749" s="3">
        <f>Element_Hydraulics!AJ1750+5</f>
        <v>5</v>
      </c>
      <c r="AJ1749" s="3">
        <f>Element_Hydraulics!AK1750+5</f>
        <v>5</v>
      </c>
      <c r="AK1749" s="3">
        <f>Element_Hydraulics!AL1750+5</f>
        <v>5</v>
      </c>
      <c r="AL1749" s="3">
        <f>Element_Hydraulics!AM1750+8.5</f>
        <v>8.5</v>
      </c>
      <c r="AM1749" s="3">
        <f>Element_Hydraulics!AN1750+8.5</f>
        <v>8.5</v>
      </c>
      <c r="AN1749" s="3">
        <f>Element_Hydraulics!AO1750+8.5</f>
        <v>8.5</v>
      </c>
      <c r="AO1749" s="3">
        <f>Element_Hydraulics!AP1750+8.5</f>
        <v>8.5</v>
      </c>
      <c r="AP1749" s="3">
        <f>Element_Hydraulics!AQ1750+8.5</f>
        <v>8.5</v>
      </c>
      <c r="AQ1749" s="3">
        <f>Element_Hydraulics!AR1750+8.5</f>
        <v>8.5</v>
      </c>
      <c r="AR1749" s="3">
        <f>Element_Hydraulics!AS1750+8.5</f>
        <v>8.5</v>
      </c>
      <c r="AS1749" s="3">
        <f>Element_Hydraulics!AT1750+8.5</f>
        <v>8.5</v>
      </c>
      <c r="AT1749" s="3">
        <f>Element_Hydraulics!AU1750+8.5</f>
        <v>8.5</v>
      </c>
      <c r="AU1749" s="3">
        <f>Element_Hydraulics!AV1750+8.5</f>
        <v>8.5</v>
      </c>
      <c r="AV1749" s="3">
        <f>Element_Hydraulics!AW1750+8.5</f>
        <v>8.5</v>
      </c>
      <c r="AW1749" s="3">
        <f>Element_Hydraulics!AX1750+8.5</f>
        <v>8.5</v>
      </c>
      <c r="AX1749" s="3">
        <f>Element_Hydraulics!AY1750+8.5</f>
        <v>8.5</v>
      </c>
      <c r="AY1749" s="3">
        <f>Element_Hydraulics!AZ1750+8.5</f>
        <v>8.5</v>
      </c>
      <c r="AZ1749" s="3">
        <f>Element_Hydraulics!BA1750+8.5</f>
        <v>8.5</v>
      </c>
      <c r="BA1749" s="3">
        <f>Element_Hydraulics!BB1750+8.5</f>
        <v>8.5</v>
      </c>
      <c r="BB1749" s="3">
        <f>Element_Hydraulics!BC1750+8.5</f>
        <v>8.5</v>
      </c>
      <c r="BC1749" s="3">
        <f>Element_Hydraulics!BD1750+8.5</f>
        <v>8.5</v>
      </c>
      <c r="BD1749" s="3">
        <f>Element_Hydraulics!BE1750+8.5</f>
        <v>8.5</v>
      </c>
      <c r="BE1749" s="3">
        <f>Element_Hydraulics!BF1750+8.5</f>
        <v>8.5</v>
      </c>
    </row>
    <row r="1750" spans="1:57">
      <c r="A1750" s="3" t="s">
        <v>1782</v>
      </c>
      <c r="B1750" s="3">
        <f>Element_Hydraulics!C1751+8.5</f>
        <v>8.5</v>
      </c>
      <c r="C1750" s="3">
        <f>Element_Hydraulics!D1751+8.5</f>
        <v>8.5</v>
      </c>
      <c r="D1750" s="3">
        <f>Element_Hydraulics!E1751+8.5</f>
        <v>8.5</v>
      </c>
      <c r="E1750" s="3">
        <f>Element_Hydraulics!F1751+8.5</f>
        <v>8.5</v>
      </c>
      <c r="F1750" s="3">
        <f>Element_Hydraulics!G1751+8.5</f>
        <v>8.5</v>
      </c>
      <c r="G1750" s="3">
        <f>Element_Hydraulics!H1751+8.5</f>
        <v>8.5</v>
      </c>
      <c r="H1750" s="3">
        <f>Element_Hydraulics!I1751+8.5</f>
        <v>8.5</v>
      </c>
      <c r="I1750" s="3">
        <f>Element_Hydraulics!J1751+8.5</f>
        <v>8.5</v>
      </c>
      <c r="J1750" s="3">
        <f>Element_Hydraulics!K1751+8.5</f>
        <v>8.5</v>
      </c>
      <c r="K1750" s="3">
        <f>Element_Hydraulics!L1751+8.5</f>
        <v>8.5</v>
      </c>
      <c r="L1750" s="3">
        <f>Element_Hydraulics!M1751+8.5</f>
        <v>8.5</v>
      </c>
      <c r="M1750" s="3">
        <f>Element_Hydraulics!N1751+8.5</f>
        <v>8.5</v>
      </c>
      <c r="N1750" s="3">
        <f>Element_Hydraulics!O1751+8.5</f>
        <v>8.5</v>
      </c>
      <c r="O1750" s="3">
        <f>Element_Hydraulics!P1751+8.5</f>
        <v>8.5</v>
      </c>
      <c r="P1750" s="3">
        <f>Element_Hydraulics!Q1751+8.5</f>
        <v>8.5</v>
      </c>
      <c r="Q1750" s="3">
        <f>Element_Hydraulics!R1751+8.5</f>
        <v>8.5</v>
      </c>
      <c r="R1750" s="3">
        <f>Element_Hydraulics!S1751+8.5</f>
        <v>8.5</v>
      </c>
      <c r="S1750" s="3">
        <f>Element_Hydraulics!T1751+8.5</f>
        <v>8.5</v>
      </c>
      <c r="T1750" s="3">
        <f>Element_Hydraulics!U1751+8.5</f>
        <v>8.5</v>
      </c>
      <c r="U1750" s="3">
        <f>Element_Hydraulics!V1751+8.5</f>
        <v>8.5</v>
      </c>
      <c r="V1750" s="3">
        <f>Element_Hydraulics!W1751+5</f>
        <v>5</v>
      </c>
      <c r="W1750" s="3">
        <f>Element_Hydraulics!X1751+5</f>
        <v>5</v>
      </c>
      <c r="X1750" s="3">
        <f>Element_Hydraulics!Y1751+5</f>
        <v>5</v>
      </c>
      <c r="Y1750" s="3">
        <f>Element_Hydraulics!Z1751+5</f>
        <v>5</v>
      </c>
      <c r="Z1750" s="3">
        <f>Element_Hydraulics!AA1751+5</f>
        <v>5</v>
      </c>
      <c r="AA1750" s="3">
        <f>Element_Hydraulics!AB1751+5</f>
        <v>5</v>
      </c>
      <c r="AB1750" s="3">
        <f>Element_Hydraulics!AC1751+5</f>
        <v>5</v>
      </c>
      <c r="AC1750" s="3">
        <f>Element_Hydraulics!AD1751+5</f>
        <v>5</v>
      </c>
      <c r="AD1750" s="3">
        <f>Element_Hydraulics!AE1751+5</f>
        <v>5</v>
      </c>
      <c r="AE1750" s="3">
        <f>Element_Hydraulics!AF1751+5</f>
        <v>5</v>
      </c>
      <c r="AF1750" s="3">
        <f>Element_Hydraulics!AG1751+5</f>
        <v>5</v>
      </c>
      <c r="AG1750" s="3">
        <f>Element_Hydraulics!AH1751+5</f>
        <v>5</v>
      </c>
      <c r="AH1750" s="3">
        <f>Element_Hydraulics!AI1751+5</f>
        <v>5</v>
      </c>
      <c r="AI1750" s="3">
        <f>Element_Hydraulics!AJ1751+5</f>
        <v>5</v>
      </c>
      <c r="AJ1750" s="3">
        <f>Element_Hydraulics!AK1751+5</f>
        <v>5</v>
      </c>
      <c r="AK1750" s="3">
        <f>Element_Hydraulics!AL1751+5</f>
        <v>5</v>
      </c>
      <c r="AL1750" s="3">
        <f>Element_Hydraulics!AM1751+8.5</f>
        <v>8.5</v>
      </c>
      <c r="AM1750" s="3">
        <f>Element_Hydraulics!AN1751+8.5</f>
        <v>8.5</v>
      </c>
      <c r="AN1750" s="3">
        <f>Element_Hydraulics!AO1751+8.5</f>
        <v>8.5</v>
      </c>
      <c r="AO1750" s="3">
        <f>Element_Hydraulics!AP1751+8.5</f>
        <v>8.5</v>
      </c>
      <c r="AP1750" s="3">
        <f>Element_Hydraulics!AQ1751+8.5</f>
        <v>8.5</v>
      </c>
      <c r="AQ1750" s="3">
        <f>Element_Hydraulics!AR1751+8.5</f>
        <v>8.5</v>
      </c>
      <c r="AR1750" s="3">
        <f>Element_Hydraulics!AS1751+8.5</f>
        <v>8.5</v>
      </c>
      <c r="AS1750" s="3">
        <f>Element_Hydraulics!AT1751+8.5</f>
        <v>8.5</v>
      </c>
      <c r="AT1750" s="3">
        <f>Element_Hydraulics!AU1751+8.5</f>
        <v>8.5</v>
      </c>
      <c r="AU1750" s="3">
        <f>Element_Hydraulics!AV1751+8.5</f>
        <v>8.5</v>
      </c>
      <c r="AV1750" s="3">
        <f>Element_Hydraulics!AW1751+8.5</f>
        <v>8.5</v>
      </c>
      <c r="AW1750" s="3">
        <f>Element_Hydraulics!AX1751+8.5</f>
        <v>8.5</v>
      </c>
      <c r="AX1750" s="3">
        <f>Element_Hydraulics!AY1751+8.5</f>
        <v>8.5</v>
      </c>
      <c r="AY1750" s="3">
        <f>Element_Hydraulics!AZ1751+8.5</f>
        <v>8.5</v>
      </c>
      <c r="AZ1750" s="3">
        <f>Element_Hydraulics!BA1751+8.5</f>
        <v>8.5</v>
      </c>
      <c r="BA1750" s="3">
        <f>Element_Hydraulics!BB1751+8.5</f>
        <v>8.5</v>
      </c>
      <c r="BB1750" s="3">
        <f>Element_Hydraulics!BC1751+8.5</f>
        <v>8.5</v>
      </c>
      <c r="BC1750" s="3">
        <f>Element_Hydraulics!BD1751+8.5</f>
        <v>8.5</v>
      </c>
      <c r="BD1750" s="3">
        <f>Element_Hydraulics!BE1751+8.5</f>
        <v>8.5</v>
      </c>
      <c r="BE1750" s="3">
        <f>Element_Hydraulics!BF1751+8.5</f>
        <v>8.5</v>
      </c>
    </row>
    <row r="1751" spans="1:57">
      <c r="A1751" s="3" t="s">
        <v>1783</v>
      </c>
      <c r="B1751" s="3">
        <f>Element_Hydraulics!C1752+8.5</f>
        <v>8.5</v>
      </c>
      <c r="C1751" s="3">
        <f>Element_Hydraulics!D1752+8.5</f>
        <v>8.5</v>
      </c>
      <c r="D1751" s="3">
        <f>Element_Hydraulics!E1752+8.5</f>
        <v>8.5</v>
      </c>
      <c r="E1751" s="3">
        <f>Element_Hydraulics!F1752+8.5</f>
        <v>8.5</v>
      </c>
      <c r="F1751" s="3">
        <f>Element_Hydraulics!G1752+8.5</f>
        <v>8.5</v>
      </c>
      <c r="G1751" s="3">
        <f>Element_Hydraulics!H1752+8.5</f>
        <v>8.5</v>
      </c>
      <c r="H1751" s="3">
        <f>Element_Hydraulics!I1752+8.5</f>
        <v>8.5</v>
      </c>
      <c r="I1751" s="3">
        <f>Element_Hydraulics!J1752+8.5</f>
        <v>8.5</v>
      </c>
      <c r="J1751" s="3">
        <f>Element_Hydraulics!K1752+8.5</f>
        <v>8.5</v>
      </c>
      <c r="K1751" s="3">
        <f>Element_Hydraulics!L1752+8.5</f>
        <v>8.5</v>
      </c>
      <c r="L1751" s="3">
        <f>Element_Hydraulics!M1752+8.5</f>
        <v>8.5</v>
      </c>
      <c r="M1751" s="3">
        <f>Element_Hydraulics!N1752+8.5</f>
        <v>8.5</v>
      </c>
      <c r="N1751" s="3">
        <f>Element_Hydraulics!O1752+8.5</f>
        <v>8.5</v>
      </c>
      <c r="O1751" s="3">
        <f>Element_Hydraulics!P1752+8.5</f>
        <v>8.5</v>
      </c>
      <c r="P1751" s="3">
        <f>Element_Hydraulics!Q1752+8.5</f>
        <v>8.5</v>
      </c>
      <c r="Q1751" s="3">
        <f>Element_Hydraulics!R1752+8.5</f>
        <v>8.5</v>
      </c>
      <c r="R1751" s="3">
        <f>Element_Hydraulics!S1752+8.5</f>
        <v>8.5</v>
      </c>
      <c r="S1751" s="3">
        <f>Element_Hydraulics!T1752+8.5</f>
        <v>8.5</v>
      </c>
      <c r="T1751" s="3">
        <f>Element_Hydraulics!U1752+8.5</f>
        <v>8.5</v>
      </c>
      <c r="U1751" s="3">
        <f>Element_Hydraulics!V1752+8.5</f>
        <v>8.5</v>
      </c>
      <c r="V1751" s="3">
        <f>Element_Hydraulics!W1752+5</f>
        <v>5</v>
      </c>
      <c r="W1751" s="3">
        <f>Element_Hydraulics!X1752+5</f>
        <v>5</v>
      </c>
      <c r="X1751" s="3">
        <f>Element_Hydraulics!Y1752+5</f>
        <v>5</v>
      </c>
      <c r="Y1751" s="3">
        <f>Element_Hydraulics!Z1752+5</f>
        <v>5</v>
      </c>
      <c r="Z1751" s="3">
        <f>Element_Hydraulics!AA1752+5</f>
        <v>5</v>
      </c>
      <c r="AA1751" s="3">
        <f>Element_Hydraulics!AB1752+5</f>
        <v>5</v>
      </c>
      <c r="AB1751" s="3">
        <f>Element_Hydraulics!AC1752+5</f>
        <v>5</v>
      </c>
      <c r="AC1751" s="3">
        <f>Element_Hydraulics!AD1752+5</f>
        <v>5</v>
      </c>
      <c r="AD1751" s="3">
        <f>Element_Hydraulics!AE1752+5</f>
        <v>5</v>
      </c>
      <c r="AE1751" s="3">
        <f>Element_Hydraulics!AF1752+5</f>
        <v>5</v>
      </c>
      <c r="AF1751" s="3">
        <f>Element_Hydraulics!AG1752+5</f>
        <v>5</v>
      </c>
      <c r="AG1751" s="3">
        <f>Element_Hydraulics!AH1752+5</f>
        <v>5</v>
      </c>
      <c r="AH1751" s="3">
        <f>Element_Hydraulics!AI1752+5</f>
        <v>5</v>
      </c>
      <c r="AI1751" s="3">
        <f>Element_Hydraulics!AJ1752+5</f>
        <v>5</v>
      </c>
      <c r="AJ1751" s="3">
        <f>Element_Hydraulics!AK1752+5</f>
        <v>5</v>
      </c>
      <c r="AK1751" s="3">
        <f>Element_Hydraulics!AL1752+5</f>
        <v>5</v>
      </c>
      <c r="AL1751" s="3">
        <f>Element_Hydraulics!AM1752+8.5</f>
        <v>8.5</v>
      </c>
      <c r="AM1751" s="3">
        <f>Element_Hydraulics!AN1752+8.5</f>
        <v>8.5</v>
      </c>
      <c r="AN1751" s="3">
        <f>Element_Hydraulics!AO1752+8.5</f>
        <v>8.5</v>
      </c>
      <c r="AO1751" s="3">
        <f>Element_Hydraulics!AP1752+8.5</f>
        <v>8.5</v>
      </c>
      <c r="AP1751" s="3">
        <f>Element_Hydraulics!AQ1752+8.5</f>
        <v>8.5</v>
      </c>
      <c r="AQ1751" s="3">
        <f>Element_Hydraulics!AR1752+8.5</f>
        <v>8.5</v>
      </c>
      <c r="AR1751" s="3">
        <f>Element_Hydraulics!AS1752+8.5</f>
        <v>8.5</v>
      </c>
      <c r="AS1751" s="3">
        <f>Element_Hydraulics!AT1752+8.5</f>
        <v>8.5</v>
      </c>
      <c r="AT1751" s="3">
        <f>Element_Hydraulics!AU1752+8.5</f>
        <v>8.5</v>
      </c>
      <c r="AU1751" s="3">
        <f>Element_Hydraulics!AV1752+8.5</f>
        <v>8.5</v>
      </c>
      <c r="AV1751" s="3">
        <f>Element_Hydraulics!AW1752+8.5</f>
        <v>8.5</v>
      </c>
      <c r="AW1751" s="3">
        <f>Element_Hydraulics!AX1752+8.5</f>
        <v>8.5</v>
      </c>
      <c r="AX1751" s="3">
        <f>Element_Hydraulics!AY1752+8.5</f>
        <v>8.5</v>
      </c>
      <c r="AY1751" s="3">
        <f>Element_Hydraulics!AZ1752+8.5</f>
        <v>8.5</v>
      </c>
      <c r="AZ1751" s="3">
        <f>Element_Hydraulics!BA1752+8.5</f>
        <v>8.5</v>
      </c>
      <c r="BA1751" s="3">
        <f>Element_Hydraulics!BB1752+8.5</f>
        <v>8.5</v>
      </c>
      <c r="BB1751" s="3">
        <f>Element_Hydraulics!BC1752+8.5</f>
        <v>8.5</v>
      </c>
      <c r="BC1751" s="3">
        <f>Element_Hydraulics!BD1752+8.5</f>
        <v>8.5</v>
      </c>
      <c r="BD1751" s="3">
        <f>Element_Hydraulics!BE1752+8.5</f>
        <v>8.5</v>
      </c>
      <c r="BE1751" s="3">
        <f>Element_Hydraulics!BF1752+8.5</f>
        <v>8.5</v>
      </c>
    </row>
    <row r="1752" spans="1:57">
      <c r="A1752" s="3" t="s">
        <v>1784</v>
      </c>
      <c r="B1752" s="3">
        <f>Element_Hydraulics!C1753+8.5</f>
        <v>8.5</v>
      </c>
      <c r="C1752" s="3">
        <f>Element_Hydraulics!D1753+8.5</f>
        <v>8.5</v>
      </c>
      <c r="D1752" s="3">
        <f>Element_Hydraulics!E1753+8.5</f>
        <v>8.5</v>
      </c>
      <c r="E1752" s="3">
        <f>Element_Hydraulics!F1753+8.5</f>
        <v>8.5</v>
      </c>
      <c r="F1752" s="3">
        <f>Element_Hydraulics!G1753+8.5</f>
        <v>8.5</v>
      </c>
      <c r="G1752" s="3">
        <f>Element_Hydraulics!H1753+8.5</f>
        <v>8.5</v>
      </c>
      <c r="H1752" s="3">
        <f>Element_Hydraulics!I1753+8.5</f>
        <v>8.5</v>
      </c>
      <c r="I1752" s="3">
        <f>Element_Hydraulics!J1753+8.5</f>
        <v>8.5</v>
      </c>
      <c r="J1752" s="3">
        <f>Element_Hydraulics!K1753+8.5</f>
        <v>8.5</v>
      </c>
      <c r="K1752" s="3">
        <f>Element_Hydraulics!L1753+8.5</f>
        <v>8.5</v>
      </c>
      <c r="L1752" s="3">
        <f>Element_Hydraulics!M1753+8.5</f>
        <v>8.5</v>
      </c>
      <c r="M1752" s="3">
        <f>Element_Hydraulics!N1753+8.5</f>
        <v>8.5</v>
      </c>
      <c r="N1752" s="3">
        <f>Element_Hydraulics!O1753+8.5</f>
        <v>8.5</v>
      </c>
      <c r="O1752" s="3">
        <f>Element_Hydraulics!P1753+8.5</f>
        <v>8.5</v>
      </c>
      <c r="P1752" s="3">
        <f>Element_Hydraulics!Q1753+8.5</f>
        <v>8.5</v>
      </c>
      <c r="Q1752" s="3">
        <f>Element_Hydraulics!R1753+8.5</f>
        <v>8.5</v>
      </c>
      <c r="R1752" s="3">
        <f>Element_Hydraulics!S1753+8.5</f>
        <v>8.5</v>
      </c>
      <c r="S1752" s="3">
        <f>Element_Hydraulics!T1753+8.5</f>
        <v>8.5</v>
      </c>
      <c r="T1752" s="3">
        <f>Element_Hydraulics!U1753+8.5</f>
        <v>8.5</v>
      </c>
      <c r="U1752" s="3">
        <f>Element_Hydraulics!V1753+8.5</f>
        <v>8.5</v>
      </c>
      <c r="V1752" s="3">
        <f>Element_Hydraulics!W1753+5</f>
        <v>5</v>
      </c>
      <c r="W1752" s="3">
        <f>Element_Hydraulics!X1753+5</f>
        <v>5</v>
      </c>
      <c r="X1752" s="3">
        <f>Element_Hydraulics!Y1753+5</f>
        <v>5</v>
      </c>
      <c r="Y1752" s="3">
        <f>Element_Hydraulics!Z1753+5</f>
        <v>5</v>
      </c>
      <c r="Z1752" s="3">
        <f>Element_Hydraulics!AA1753+5</f>
        <v>5</v>
      </c>
      <c r="AA1752" s="3">
        <f>Element_Hydraulics!AB1753+5</f>
        <v>5</v>
      </c>
      <c r="AB1752" s="3">
        <f>Element_Hydraulics!AC1753+5</f>
        <v>5</v>
      </c>
      <c r="AC1752" s="3">
        <f>Element_Hydraulics!AD1753+5</f>
        <v>5</v>
      </c>
      <c r="AD1752" s="3">
        <f>Element_Hydraulics!AE1753+5</f>
        <v>5</v>
      </c>
      <c r="AE1752" s="3">
        <f>Element_Hydraulics!AF1753+5</f>
        <v>5</v>
      </c>
      <c r="AF1752" s="3">
        <f>Element_Hydraulics!AG1753+5</f>
        <v>5</v>
      </c>
      <c r="AG1752" s="3">
        <f>Element_Hydraulics!AH1753+5</f>
        <v>5</v>
      </c>
      <c r="AH1752" s="3">
        <f>Element_Hydraulics!AI1753+5</f>
        <v>5</v>
      </c>
      <c r="AI1752" s="3">
        <f>Element_Hydraulics!AJ1753+5</f>
        <v>5</v>
      </c>
      <c r="AJ1752" s="3">
        <f>Element_Hydraulics!AK1753+5</f>
        <v>5</v>
      </c>
      <c r="AK1752" s="3">
        <f>Element_Hydraulics!AL1753+5</f>
        <v>5</v>
      </c>
      <c r="AL1752" s="3">
        <f>Element_Hydraulics!AM1753+8.5</f>
        <v>8.5</v>
      </c>
      <c r="AM1752" s="3">
        <f>Element_Hydraulics!AN1753+8.5</f>
        <v>8.5</v>
      </c>
      <c r="AN1752" s="3">
        <f>Element_Hydraulics!AO1753+8.5</f>
        <v>8.5</v>
      </c>
      <c r="AO1752" s="3">
        <f>Element_Hydraulics!AP1753+8.5</f>
        <v>8.5</v>
      </c>
      <c r="AP1752" s="3">
        <f>Element_Hydraulics!AQ1753+8.5</f>
        <v>8.5</v>
      </c>
      <c r="AQ1752" s="3">
        <f>Element_Hydraulics!AR1753+8.5</f>
        <v>8.5</v>
      </c>
      <c r="AR1752" s="3">
        <f>Element_Hydraulics!AS1753+8.5</f>
        <v>8.5</v>
      </c>
      <c r="AS1752" s="3">
        <f>Element_Hydraulics!AT1753+8.5</f>
        <v>8.5</v>
      </c>
      <c r="AT1752" s="3">
        <f>Element_Hydraulics!AU1753+8.5</f>
        <v>8.5</v>
      </c>
      <c r="AU1752" s="3">
        <f>Element_Hydraulics!AV1753+8.5</f>
        <v>8.5</v>
      </c>
      <c r="AV1752" s="3">
        <f>Element_Hydraulics!AW1753+8.5</f>
        <v>8.5</v>
      </c>
      <c r="AW1752" s="3">
        <f>Element_Hydraulics!AX1753+8.5</f>
        <v>8.5</v>
      </c>
      <c r="AX1752" s="3">
        <f>Element_Hydraulics!AY1753+8.5</f>
        <v>8.5</v>
      </c>
      <c r="AY1752" s="3">
        <f>Element_Hydraulics!AZ1753+8.5</f>
        <v>8.5</v>
      </c>
      <c r="AZ1752" s="3">
        <f>Element_Hydraulics!BA1753+8.5</f>
        <v>8.5</v>
      </c>
      <c r="BA1752" s="3">
        <f>Element_Hydraulics!BB1753+8.5</f>
        <v>8.5</v>
      </c>
      <c r="BB1752" s="3">
        <f>Element_Hydraulics!BC1753+8.5</f>
        <v>8.5</v>
      </c>
      <c r="BC1752" s="3">
        <f>Element_Hydraulics!BD1753+8.5</f>
        <v>8.5</v>
      </c>
      <c r="BD1752" s="3">
        <f>Element_Hydraulics!BE1753+8.5</f>
        <v>8.5</v>
      </c>
      <c r="BE1752" s="3">
        <f>Element_Hydraulics!BF1753+8.5</f>
        <v>8.5</v>
      </c>
    </row>
    <row r="1753" spans="1:57">
      <c r="A1753" s="3" t="s">
        <v>1785</v>
      </c>
      <c r="B1753" s="3">
        <f>Element_Hydraulics!C1754+8.5</f>
        <v>8.5</v>
      </c>
      <c r="C1753" s="3">
        <f>Element_Hydraulics!D1754+8.5</f>
        <v>8.5</v>
      </c>
      <c r="D1753" s="3">
        <f>Element_Hydraulics!E1754+8.5</f>
        <v>8.5</v>
      </c>
      <c r="E1753" s="3">
        <f>Element_Hydraulics!F1754+8.5</f>
        <v>8.5</v>
      </c>
      <c r="F1753" s="3">
        <f>Element_Hydraulics!G1754+8.5</f>
        <v>8.5</v>
      </c>
      <c r="G1753" s="3">
        <f>Element_Hydraulics!H1754+8.5</f>
        <v>8.5</v>
      </c>
      <c r="H1753" s="3">
        <f>Element_Hydraulics!I1754+8.5</f>
        <v>8.5</v>
      </c>
      <c r="I1753" s="3">
        <f>Element_Hydraulics!J1754+8.5</f>
        <v>8.5</v>
      </c>
      <c r="J1753" s="3">
        <f>Element_Hydraulics!K1754+8.5</f>
        <v>8.5</v>
      </c>
      <c r="K1753" s="3">
        <f>Element_Hydraulics!L1754+8.5</f>
        <v>8.5</v>
      </c>
      <c r="L1753" s="3">
        <f>Element_Hydraulics!M1754+8.5</f>
        <v>8.5</v>
      </c>
      <c r="M1753" s="3">
        <f>Element_Hydraulics!N1754+8.5</f>
        <v>8.5</v>
      </c>
      <c r="N1753" s="3">
        <f>Element_Hydraulics!O1754+8.5</f>
        <v>8.5</v>
      </c>
      <c r="O1753" s="3">
        <f>Element_Hydraulics!P1754+8.5</f>
        <v>8.5</v>
      </c>
      <c r="P1753" s="3">
        <f>Element_Hydraulics!Q1754+8.5</f>
        <v>8.5</v>
      </c>
      <c r="Q1753" s="3">
        <f>Element_Hydraulics!R1754+8.5</f>
        <v>8.5</v>
      </c>
      <c r="R1753" s="3">
        <f>Element_Hydraulics!S1754+8.5</f>
        <v>8.5</v>
      </c>
      <c r="S1753" s="3">
        <f>Element_Hydraulics!T1754+8.5</f>
        <v>8.5</v>
      </c>
      <c r="T1753" s="3">
        <f>Element_Hydraulics!U1754+8.5</f>
        <v>8.5</v>
      </c>
      <c r="U1753" s="3">
        <f>Element_Hydraulics!V1754+8.5</f>
        <v>8.5</v>
      </c>
      <c r="V1753" s="3">
        <f>Element_Hydraulics!W1754+5</f>
        <v>5</v>
      </c>
      <c r="W1753" s="3">
        <f>Element_Hydraulics!X1754+5</f>
        <v>5</v>
      </c>
      <c r="X1753" s="3">
        <f>Element_Hydraulics!Y1754+5</f>
        <v>5</v>
      </c>
      <c r="Y1753" s="3">
        <f>Element_Hydraulics!Z1754+5</f>
        <v>5</v>
      </c>
      <c r="Z1753" s="3">
        <f>Element_Hydraulics!AA1754+5</f>
        <v>5</v>
      </c>
      <c r="AA1753" s="3">
        <f>Element_Hydraulics!AB1754+5</f>
        <v>5</v>
      </c>
      <c r="AB1753" s="3">
        <f>Element_Hydraulics!AC1754+5</f>
        <v>5</v>
      </c>
      <c r="AC1753" s="3">
        <f>Element_Hydraulics!AD1754+5</f>
        <v>5</v>
      </c>
      <c r="AD1753" s="3">
        <f>Element_Hydraulics!AE1754+5</f>
        <v>5</v>
      </c>
      <c r="AE1753" s="3">
        <f>Element_Hydraulics!AF1754+5</f>
        <v>5</v>
      </c>
      <c r="AF1753" s="3">
        <f>Element_Hydraulics!AG1754+5</f>
        <v>5</v>
      </c>
      <c r="AG1753" s="3">
        <f>Element_Hydraulics!AH1754+5</f>
        <v>5</v>
      </c>
      <c r="AH1753" s="3">
        <f>Element_Hydraulics!AI1754+5</f>
        <v>5</v>
      </c>
      <c r="AI1753" s="3">
        <f>Element_Hydraulics!AJ1754+5</f>
        <v>5</v>
      </c>
      <c r="AJ1753" s="3">
        <f>Element_Hydraulics!AK1754+5</f>
        <v>5</v>
      </c>
      <c r="AK1753" s="3">
        <f>Element_Hydraulics!AL1754+5</f>
        <v>5</v>
      </c>
      <c r="AL1753" s="3">
        <f>Element_Hydraulics!AM1754+8.5</f>
        <v>8.5</v>
      </c>
      <c r="AM1753" s="3">
        <f>Element_Hydraulics!AN1754+8.5</f>
        <v>8.5</v>
      </c>
      <c r="AN1753" s="3">
        <f>Element_Hydraulics!AO1754+8.5</f>
        <v>8.5</v>
      </c>
      <c r="AO1753" s="3">
        <f>Element_Hydraulics!AP1754+8.5</f>
        <v>8.5</v>
      </c>
      <c r="AP1753" s="3">
        <f>Element_Hydraulics!AQ1754+8.5</f>
        <v>8.5</v>
      </c>
      <c r="AQ1753" s="3">
        <f>Element_Hydraulics!AR1754+8.5</f>
        <v>8.5</v>
      </c>
      <c r="AR1753" s="3">
        <f>Element_Hydraulics!AS1754+8.5</f>
        <v>8.5</v>
      </c>
      <c r="AS1753" s="3">
        <f>Element_Hydraulics!AT1754+8.5</f>
        <v>8.5</v>
      </c>
      <c r="AT1753" s="3">
        <f>Element_Hydraulics!AU1754+8.5</f>
        <v>8.5</v>
      </c>
      <c r="AU1753" s="3">
        <f>Element_Hydraulics!AV1754+8.5</f>
        <v>8.5</v>
      </c>
      <c r="AV1753" s="3">
        <f>Element_Hydraulics!AW1754+8.5</f>
        <v>8.5</v>
      </c>
      <c r="AW1753" s="3">
        <f>Element_Hydraulics!AX1754+8.5</f>
        <v>8.5</v>
      </c>
      <c r="AX1753" s="3">
        <f>Element_Hydraulics!AY1754+8.5</f>
        <v>8.5</v>
      </c>
      <c r="AY1753" s="3">
        <f>Element_Hydraulics!AZ1754+8.5</f>
        <v>8.5</v>
      </c>
      <c r="AZ1753" s="3">
        <f>Element_Hydraulics!BA1754+8.5</f>
        <v>8.5</v>
      </c>
      <c r="BA1753" s="3">
        <f>Element_Hydraulics!BB1754+8.5</f>
        <v>8.5</v>
      </c>
      <c r="BB1753" s="3">
        <f>Element_Hydraulics!BC1754+8.5</f>
        <v>8.5</v>
      </c>
      <c r="BC1753" s="3">
        <f>Element_Hydraulics!BD1754+8.5</f>
        <v>8.5</v>
      </c>
      <c r="BD1753" s="3">
        <f>Element_Hydraulics!BE1754+8.5</f>
        <v>8.5</v>
      </c>
      <c r="BE1753" s="3">
        <f>Element_Hydraulics!BF1754+8.5</f>
        <v>8.5</v>
      </c>
    </row>
    <row r="1754" spans="1:57">
      <c r="A1754" s="3" t="s">
        <v>1786</v>
      </c>
      <c r="B1754" s="3">
        <f>Element_Hydraulics!C1755+8.5</f>
        <v>8.5</v>
      </c>
      <c r="C1754" s="3">
        <f>Element_Hydraulics!D1755+8.5</f>
        <v>8.5</v>
      </c>
      <c r="D1754" s="3">
        <f>Element_Hydraulics!E1755+8.5</f>
        <v>8.5</v>
      </c>
      <c r="E1754" s="3">
        <f>Element_Hydraulics!F1755+8.5</f>
        <v>8.5</v>
      </c>
      <c r="F1754" s="3">
        <f>Element_Hydraulics!G1755+8.5</f>
        <v>8.5</v>
      </c>
      <c r="G1754" s="3">
        <f>Element_Hydraulics!H1755+8.5</f>
        <v>8.5</v>
      </c>
      <c r="H1754" s="3">
        <f>Element_Hydraulics!I1755+8.5</f>
        <v>8.5</v>
      </c>
      <c r="I1754" s="3">
        <f>Element_Hydraulics!J1755+8.5</f>
        <v>8.5</v>
      </c>
      <c r="J1754" s="3">
        <f>Element_Hydraulics!K1755+8.5</f>
        <v>8.5</v>
      </c>
      <c r="K1754" s="3">
        <f>Element_Hydraulics!L1755+8.5</f>
        <v>8.5</v>
      </c>
      <c r="L1754" s="3">
        <f>Element_Hydraulics!M1755+8.5</f>
        <v>8.5</v>
      </c>
      <c r="M1754" s="3">
        <f>Element_Hydraulics!N1755+8.5</f>
        <v>8.5</v>
      </c>
      <c r="N1754" s="3">
        <f>Element_Hydraulics!O1755+8.5</f>
        <v>8.5</v>
      </c>
      <c r="O1754" s="3">
        <f>Element_Hydraulics!P1755+8.5</f>
        <v>8.5</v>
      </c>
      <c r="P1754" s="3">
        <f>Element_Hydraulics!Q1755+8.5</f>
        <v>8.5</v>
      </c>
      <c r="Q1754" s="3">
        <f>Element_Hydraulics!R1755+8.5</f>
        <v>8.5</v>
      </c>
      <c r="R1754" s="3">
        <f>Element_Hydraulics!S1755+8.5</f>
        <v>8.5</v>
      </c>
      <c r="S1754" s="3">
        <f>Element_Hydraulics!T1755+8.5</f>
        <v>8.5</v>
      </c>
      <c r="T1754" s="3">
        <f>Element_Hydraulics!U1755+8.5</f>
        <v>8.5</v>
      </c>
      <c r="U1754" s="3">
        <f>Element_Hydraulics!V1755+8.5</f>
        <v>8.5</v>
      </c>
      <c r="V1754" s="3">
        <f>Element_Hydraulics!W1755+5</f>
        <v>5</v>
      </c>
      <c r="W1754" s="3">
        <f>Element_Hydraulics!X1755+5</f>
        <v>5</v>
      </c>
      <c r="X1754" s="3">
        <f>Element_Hydraulics!Y1755+5</f>
        <v>5</v>
      </c>
      <c r="Y1754" s="3">
        <f>Element_Hydraulics!Z1755+5</f>
        <v>5</v>
      </c>
      <c r="Z1754" s="3">
        <f>Element_Hydraulics!AA1755+5</f>
        <v>5</v>
      </c>
      <c r="AA1754" s="3">
        <f>Element_Hydraulics!AB1755+5</f>
        <v>5</v>
      </c>
      <c r="AB1754" s="3">
        <f>Element_Hydraulics!AC1755+5</f>
        <v>5</v>
      </c>
      <c r="AC1754" s="3">
        <f>Element_Hydraulics!AD1755+5</f>
        <v>5</v>
      </c>
      <c r="AD1754" s="3">
        <f>Element_Hydraulics!AE1755+5</f>
        <v>5</v>
      </c>
      <c r="AE1754" s="3">
        <f>Element_Hydraulics!AF1755+5</f>
        <v>5</v>
      </c>
      <c r="AF1754" s="3">
        <f>Element_Hydraulics!AG1755+5</f>
        <v>5</v>
      </c>
      <c r="AG1754" s="3">
        <f>Element_Hydraulics!AH1755+5</f>
        <v>5</v>
      </c>
      <c r="AH1754" s="3">
        <f>Element_Hydraulics!AI1755+5</f>
        <v>5</v>
      </c>
      <c r="AI1754" s="3">
        <f>Element_Hydraulics!AJ1755+5</f>
        <v>5</v>
      </c>
      <c r="AJ1754" s="3">
        <f>Element_Hydraulics!AK1755+5</f>
        <v>5</v>
      </c>
      <c r="AK1754" s="3">
        <f>Element_Hydraulics!AL1755+5</f>
        <v>5</v>
      </c>
      <c r="AL1754" s="3">
        <f>Element_Hydraulics!AM1755+8.5</f>
        <v>8.5</v>
      </c>
      <c r="AM1754" s="3">
        <f>Element_Hydraulics!AN1755+8.5</f>
        <v>8.5</v>
      </c>
      <c r="AN1754" s="3">
        <f>Element_Hydraulics!AO1755+8.5</f>
        <v>8.5</v>
      </c>
      <c r="AO1754" s="3">
        <f>Element_Hydraulics!AP1755+8.5</f>
        <v>8.5</v>
      </c>
      <c r="AP1754" s="3">
        <f>Element_Hydraulics!AQ1755+8.5</f>
        <v>8.5</v>
      </c>
      <c r="AQ1754" s="3">
        <f>Element_Hydraulics!AR1755+8.5</f>
        <v>8.5</v>
      </c>
      <c r="AR1754" s="3">
        <f>Element_Hydraulics!AS1755+8.5</f>
        <v>8.5</v>
      </c>
      <c r="AS1754" s="3">
        <f>Element_Hydraulics!AT1755+8.5</f>
        <v>8.5</v>
      </c>
      <c r="AT1754" s="3">
        <f>Element_Hydraulics!AU1755+8.5</f>
        <v>8.5</v>
      </c>
      <c r="AU1754" s="3">
        <f>Element_Hydraulics!AV1755+8.5</f>
        <v>8.5</v>
      </c>
      <c r="AV1754" s="3">
        <f>Element_Hydraulics!AW1755+8.5</f>
        <v>8.5</v>
      </c>
      <c r="AW1754" s="3">
        <f>Element_Hydraulics!AX1755+8.5</f>
        <v>8.5</v>
      </c>
      <c r="AX1754" s="3">
        <f>Element_Hydraulics!AY1755+8.5</f>
        <v>8.5</v>
      </c>
      <c r="AY1754" s="3">
        <f>Element_Hydraulics!AZ1755+8.5</f>
        <v>8.5</v>
      </c>
      <c r="AZ1754" s="3">
        <f>Element_Hydraulics!BA1755+8.5</f>
        <v>8.5</v>
      </c>
      <c r="BA1754" s="3">
        <f>Element_Hydraulics!BB1755+8.5</f>
        <v>8.5</v>
      </c>
      <c r="BB1754" s="3">
        <f>Element_Hydraulics!BC1755+8.5</f>
        <v>8.5</v>
      </c>
      <c r="BC1754" s="3">
        <f>Element_Hydraulics!BD1755+8.5</f>
        <v>8.5</v>
      </c>
      <c r="BD1754" s="3">
        <f>Element_Hydraulics!BE1755+8.5</f>
        <v>8.5</v>
      </c>
      <c r="BE1754" s="3">
        <f>Element_Hydraulics!BF1755+8.5</f>
        <v>8.5</v>
      </c>
    </row>
    <row r="1755" spans="1:57">
      <c r="A1755" s="3" t="s">
        <v>1787</v>
      </c>
      <c r="B1755" s="3">
        <f>Element_Hydraulics!C1756+8.5</f>
        <v>8.5</v>
      </c>
      <c r="C1755" s="3">
        <f>Element_Hydraulics!D1756+8.5</f>
        <v>8.5</v>
      </c>
      <c r="D1755" s="3">
        <f>Element_Hydraulics!E1756+8.5</f>
        <v>8.5</v>
      </c>
      <c r="E1755" s="3">
        <f>Element_Hydraulics!F1756+8.5</f>
        <v>8.5</v>
      </c>
      <c r="F1755" s="3">
        <f>Element_Hydraulics!G1756+8.5</f>
        <v>8.5</v>
      </c>
      <c r="G1755" s="3">
        <f>Element_Hydraulics!H1756+8.5</f>
        <v>8.5</v>
      </c>
      <c r="H1755" s="3">
        <f>Element_Hydraulics!I1756+8.5</f>
        <v>8.5</v>
      </c>
      <c r="I1755" s="3">
        <f>Element_Hydraulics!J1756+8.5</f>
        <v>8.5</v>
      </c>
      <c r="J1755" s="3">
        <f>Element_Hydraulics!K1756+8.5</f>
        <v>8.5</v>
      </c>
      <c r="K1755" s="3">
        <f>Element_Hydraulics!L1756+8.5</f>
        <v>8.5</v>
      </c>
      <c r="L1755" s="3">
        <f>Element_Hydraulics!M1756+8.5</f>
        <v>8.5</v>
      </c>
      <c r="M1755" s="3">
        <f>Element_Hydraulics!N1756+8.5</f>
        <v>8.5</v>
      </c>
      <c r="N1755" s="3">
        <f>Element_Hydraulics!O1756+8.5</f>
        <v>8.5</v>
      </c>
      <c r="O1755" s="3">
        <f>Element_Hydraulics!P1756+8.5</f>
        <v>8.5</v>
      </c>
      <c r="P1755" s="3">
        <f>Element_Hydraulics!Q1756+8.5</f>
        <v>8.5</v>
      </c>
      <c r="Q1755" s="3">
        <f>Element_Hydraulics!R1756+8.5</f>
        <v>8.5</v>
      </c>
      <c r="R1755" s="3">
        <f>Element_Hydraulics!S1756+8.5</f>
        <v>8.5</v>
      </c>
      <c r="S1755" s="3">
        <f>Element_Hydraulics!T1756+8.5</f>
        <v>8.5</v>
      </c>
      <c r="T1755" s="3">
        <f>Element_Hydraulics!U1756+8.5</f>
        <v>8.5</v>
      </c>
      <c r="U1755" s="3">
        <f>Element_Hydraulics!V1756+8.5</f>
        <v>8.5</v>
      </c>
      <c r="V1755" s="3">
        <f>Element_Hydraulics!W1756+5</f>
        <v>5</v>
      </c>
      <c r="W1755" s="3">
        <f>Element_Hydraulics!X1756+5</f>
        <v>5</v>
      </c>
      <c r="X1755" s="3">
        <f>Element_Hydraulics!Y1756+5</f>
        <v>5</v>
      </c>
      <c r="Y1755" s="3">
        <f>Element_Hydraulics!Z1756+5</f>
        <v>5</v>
      </c>
      <c r="Z1755" s="3">
        <f>Element_Hydraulics!AA1756+5</f>
        <v>5</v>
      </c>
      <c r="AA1755" s="3">
        <f>Element_Hydraulics!AB1756+5</f>
        <v>5</v>
      </c>
      <c r="AB1755" s="3">
        <f>Element_Hydraulics!AC1756+5</f>
        <v>5</v>
      </c>
      <c r="AC1755" s="3">
        <f>Element_Hydraulics!AD1756+5</f>
        <v>5</v>
      </c>
      <c r="AD1755" s="3">
        <f>Element_Hydraulics!AE1756+5</f>
        <v>5</v>
      </c>
      <c r="AE1755" s="3">
        <f>Element_Hydraulics!AF1756+5</f>
        <v>5</v>
      </c>
      <c r="AF1755" s="3">
        <f>Element_Hydraulics!AG1756+5</f>
        <v>5</v>
      </c>
      <c r="AG1755" s="3">
        <f>Element_Hydraulics!AH1756+5</f>
        <v>5</v>
      </c>
      <c r="AH1755" s="3">
        <f>Element_Hydraulics!AI1756+5</f>
        <v>5</v>
      </c>
      <c r="AI1755" s="3">
        <f>Element_Hydraulics!AJ1756+5</f>
        <v>5</v>
      </c>
      <c r="AJ1755" s="3">
        <f>Element_Hydraulics!AK1756+5</f>
        <v>5</v>
      </c>
      <c r="AK1755" s="3">
        <f>Element_Hydraulics!AL1756+5</f>
        <v>5</v>
      </c>
      <c r="AL1755" s="3">
        <f>Element_Hydraulics!AM1756+8.5</f>
        <v>8.5</v>
      </c>
      <c r="AM1755" s="3">
        <f>Element_Hydraulics!AN1756+8.5</f>
        <v>8.5</v>
      </c>
      <c r="AN1755" s="3">
        <f>Element_Hydraulics!AO1756+8.5</f>
        <v>8.5</v>
      </c>
      <c r="AO1755" s="3">
        <f>Element_Hydraulics!AP1756+8.5</f>
        <v>8.5</v>
      </c>
      <c r="AP1755" s="3">
        <f>Element_Hydraulics!AQ1756+8.5</f>
        <v>8.5</v>
      </c>
      <c r="AQ1755" s="3">
        <f>Element_Hydraulics!AR1756+8.5</f>
        <v>8.5</v>
      </c>
      <c r="AR1755" s="3">
        <f>Element_Hydraulics!AS1756+8.5</f>
        <v>8.5</v>
      </c>
      <c r="AS1755" s="3">
        <f>Element_Hydraulics!AT1756+8.5</f>
        <v>8.5</v>
      </c>
      <c r="AT1755" s="3">
        <f>Element_Hydraulics!AU1756+8.5</f>
        <v>8.5</v>
      </c>
      <c r="AU1755" s="3">
        <f>Element_Hydraulics!AV1756+8.5</f>
        <v>8.5</v>
      </c>
      <c r="AV1755" s="3">
        <f>Element_Hydraulics!AW1756+8.5</f>
        <v>8.5</v>
      </c>
      <c r="AW1755" s="3">
        <f>Element_Hydraulics!AX1756+8.5</f>
        <v>8.5</v>
      </c>
      <c r="AX1755" s="3">
        <f>Element_Hydraulics!AY1756+8.5</f>
        <v>8.5</v>
      </c>
      <c r="AY1755" s="3">
        <f>Element_Hydraulics!AZ1756+8.5</f>
        <v>8.5</v>
      </c>
      <c r="AZ1755" s="3">
        <f>Element_Hydraulics!BA1756+8.5</f>
        <v>8.5</v>
      </c>
      <c r="BA1755" s="3">
        <f>Element_Hydraulics!BB1756+8.5</f>
        <v>8.5</v>
      </c>
      <c r="BB1755" s="3">
        <f>Element_Hydraulics!BC1756+8.5</f>
        <v>8.5</v>
      </c>
      <c r="BC1755" s="3">
        <f>Element_Hydraulics!BD1756+8.5</f>
        <v>8.5</v>
      </c>
      <c r="BD1755" s="3">
        <f>Element_Hydraulics!BE1756+8.5</f>
        <v>8.5</v>
      </c>
      <c r="BE1755" s="3">
        <f>Element_Hydraulics!BF1756+8.5</f>
        <v>8.5</v>
      </c>
    </row>
    <row r="1756" spans="1:57">
      <c r="A1756" s="3" t="s">
        <v>1788</v>
      </c>
      <c r="B1756" s="3">
        <f>Element_Hydraulics!C1757+8.5</f>
        <v>8.5</v>
      </c>
      <c r="C1756" s="3">
        <f>Element_Hydraulics!D1757+8.5</f>
        <v>8.5</v>
      </c>
      <c r="D1756" s="3">
        <f>Element_Hydraulics!E1757+8.5</f>
        <v>8.5</v>
      </c>
      <c r="E1756" s="3">
        <f>Element_Hydraulics!F1757+8.5</f>
        <v>8.5</v>
      </c>
      <c r="F1756" s="3">
        <f>Element_Hydraulics!G1757+8.5</f>
        <v>8.5</v>
      </c>
      <c r="G1756" s="3">
        <f>Element_Hydraulics!H1757+8.5</f>
        <v>8.5</v>
      </c>
      <c r="H1756" s="3">
        <f>Element_Hydraulics!I1757+8.5</f>
        <v>8.5</v>
      </c>
      <c r="I1756" s="3">
        <f>Element_Hydraulics!J1757+8.5</f>
        <v>8.5</v>
      </c>
      <c r="J1756" s="3">
        <f>Element_Hydraulics!K1757+8.5</f>
        <v>8.5</v>
      </c>
      <c r="K1756" s="3">
        <f>Element_Hydraulics!L1757+8.5</f>
        <v>8.5</v>
      </c>
      <c r="L1756" s="3">
        <f>Element_Hydraulics!M1757+8.5</f>
        <v>8.5</v>
      </c>
      <c r="M1756" s="3">
        <f>Element_Hydraulics!N1757+8.5</f>
        <v>8.5</v>
      </c>
      <c r="N1756" s="3">
        <f>Element_Hydraulics!O1757+8.5</f>
        <v>8.5</v>
      </c>
      <c r="O1756" s="3">
        <f>Element_Hydraulics!P1757+8.5</f>
        <v>8.5</v>
      </c>
      <c r="P1756" s="3">
        <f>Element_Hydraulics!Q1757+8.5</f>
        <v>8.5</v>
      </c>
      <c r="Q1756" s="3">
        <f>Element_Hydraulics!R1757+8.5</f>
        <v>8.5</v>
      </c>
      <c r="R1756" s="3">
        <f>Element_Hydraulics!S1757+8.5</f>
        <v>8.5</v>
      </c>
      <c r="S1756" s="3">
        <f>Element_Hydraulics!T1757+8.5</f>
        <v>8.5</v>
      </c>
      <c r="T1756" s="3">
        <f>Element_Hydraulics!U1757+8.5</f>
        <v>8.5</v>
      </c>
      <c r="U1756" s="3">
        <f>Element_Hydraulics!V1757+8.5</f>
        <v>8.5</v>
      </c>
      <c r="V1756" s="3">
        <f>Element_Hydraulics!W1757+5</f>
        <v>5</v>
      </c>
      <c r="W1756" s="3">
        <f>Element_Hydraulics!X1757+5</f>
        <v>5</v>
      </c>
      <c r="X1756" s="3">
        <f>Element_Hydraulics!Y1757+5</f>
        <v>5</v>
      </c>
      <c r="Y1756" s="3">
        <f>Element_Hydraulics!Z1757+5</f>
        <v>5</v>
      </c>
      <c r="Z1756" s="3">
        <f>Element_Hydraulics!AA1757+5</f>
        <v>5</v>
      </c>
      <c r="AA1756" s="3">
        <f>Element_Hydraulics!AB1757+5</f>
        <v>5</v>
      </c>
      <c r="AB1756" s="3">
        <f>Element_Hydraulics!AC1757+5</f>
        <v>5</v>
      </c>
      <c r="AC1756" s="3">
        <f>Element_Hydraulics!AD1757+5</f>
        <v>5</v>
      </c>
      <c r="AD1756" s="3">
        <f>Element_Hydraulics!AE1757+5</f>
        <v>5</v>
      </c>
      <c r="AE1756" s="3">
        <f>Element_Hydraulics!AF1757+5</f>
        <v>5</v>
      </c>
      <c r="AF1756" s="3">
        <f>Element_Hydraulics!AG1757+5</f>
        <v>5</v>
      </c>
      <c r="AG1756" s="3">
        <f>Element_Hydraulics!AH1757+5</f>
        <v>5</v>
      </c>
      <c r="AH1756" s="3">
        <f>Element_Hydraulics!AI1757+5</f>
        <v>5</v>
      </c>
      <c r="AI1756" s="3">
        <f>Element_Hydraulics!AJ1757+5</f>
        <v>5</v>
      </c>
      <c r="AJ1756" s="3">
        <f>Element_Hydraulics!AK1757+5</f>
        <v>5</v>
      </c>
      <c r="AK1756" s="3">
        <f>Element_Hydraulics!AL1757+5</f>
        <v>5</v>
      </c>
      <c r="AL1756" s="3">
        <f>Element_Hydraulics!AM1757+8.5</f>
        <v>8.5</v>
      </c>
      <c r="AM1756" s="3">
        <f>Element_Hydraulics!AN1757+8.5</f>
        <v>8.5</v>
      </c>
      <c r="AN1756" s="3">
        <f>Element_Hydraulics!AO1757+8.5</f>
        <v>8.5</v>
      </c>
      <c r="AO1756" s="3">
        <f>Element_Hydraulics!AP1757+8.5</f>
        <v>8.5</v>
      </c>
      <c r="AP1756" s="3">
        <f>Element_Hydraulics!AQ1757+8.5</f>
        <v>8.5</v>
      </c>
      <c r="AQ1756" s="3">
        <f>Element_Hydraulics!AR1757+8.5</f>
        <v>8.5</v>
      </c>
      <c r="AR1756" s="3">
        <f>Element_Hydraulics!AS1757+8.5</f>
        <v>8.5</v>
      </c>
      <c r="AS1756" s="3">
        <f>Element_Hydraulics!AT1757+8.5</f>
        <v>8.5</v>
      </c>
      <c r="AT1756" s="3">
        <f>Element_Hydraulics!AU1757+8.5</f>
        <v>8.5</v>
      </c>
      <c r="AU1756" s="3">
        <f>Element_Hydraulics!AV1757+8.5</f>
        <v>8.5</v>
      </c>
      <c r="AV1756" s="3">
        <f>Element_Hydraulics!AW1757+8.5</f>
        <v>8.5</v>
      </c>
      <c r="AW1756" s="3">
        <f>Element_Hydraulics!AX1757+8.5</f>
        <v>8.5</v>
      </c>
      <c r="AX1756" s="3">
        <f>Element_Hydraulics!AY1757+8.5</f>
        <v>8.5</v>
      </c>
      <c r="AY1756" s="3">
        <f>Element_Hydraulics!AZ1757+8.5</f>
        <v>8.5</v>
      </c>
      <c r="AZ1756" s="3">
        <f>Element_Hydraulics!BA1757+8.5</f>
        <v>8.5</v>
      </c>
      <c r="BA1756" s="3">
        <f>Element_Hydraulics!BB1757+8.5</f>
        <v>8.5</v>
      </c>
      <c r="BB1756" s="3">
        <f>Element_Hydraulics!BC1757+8.5</f>
        <v>8.5</v>
      </c>
      <c r="BC1756" s="3">
        <f>Element_Hydraulics!BD1757+8.5</f>
        <v>8.5</v>
      </c>
      <c r="BD1756" s="3">
        <f>Element_Hydraulics!BE1757+8.5</f>
        <v>8.5</v>
      </c>
      <c r="BE1756" s="3">
        <f>Element_Hydraulics!BF1757+8.5</f>
        <v>8.5</v>
      </c>
    </row>
    <row r="1757" spans="1:57">
      <c r="A1757" s="3" t="s">
        <v>1789</v>
      </c>
      <c r="B1757" s="3">
        <f>Element_Hydraulics!C1758+8.5</f>
        <v>8.5</v>
      </c>
      <c r="C1757" s="3">
        <f>Element_Hydraulics!D1758+8.5</f>
        <v>8.5</v>
      </c>
      <c r="D1757" s="3">
        <f>Element_Hydraulics!E1758+8.5</f>
        <v>8.5</v>
      </c>
      <c r="E1757" s="3">
        <f>Element_Hydraulics!F1758+8.5</f>
        <v>8.5</v>
      </c>
      <c r="F1757" s="3">
        <f>Element_Hydraulics!G1758+8.5</f>
        <v>8.5</v>
      </c>
      <c r="G1757" s="3">
        <f>Element_Hydraulics!H1758+8.5</f>
        <v>8.5</v>
      </c>
      <c r="H1757" s="3">
        <f>Element_Hydraulics!I1758+8.5</f>
        <v>8.5</v>
      </c>
      <c r="I1757" s="3">
        <f>Element_Hydraulics!J1758+8.5</f>
        <v>8.5</v>
      </c>
      <c r="J1757" s="3">
        <f>Element_Hydraulics!K1758+8.5</f>
        <v>8.5</v>
      </c>
      <c r="K1757" s="3">
        <f>Element_Hydraulics!L1758+8.5</f>
        <v>8.5</v>
      </c>
      <c r="L1757" s="3">
        <f>Element_Hydraulics!M1758+8.5</f>
        <v>8.5</v>
      </c>
      <c r="M1757" s="3">
        <f>Element_Hydraulics!N1758+8.5</f>
        <v>8.5</v>
      </c>
      <c r="N1757" s="3">
        <f>Element_Hydraulics!O1758+8.5</f>
        <v>8.5</v>
      </c>
      <c r="O1757" s="3">
        <f>Element_Hydraulics!P1758+8.5</f>
        <v>8.5</v>
      </c>
      <c r="P1757" s="3">
        <f>Element_Hydraulics!Q1758+8.5</f>
        <v>8.5</v>
      </c>
      <c r="Q1757" s="3">
        <f>Element_Hydraulics!R1758+8.5</f>
        <v>8.5</v>
      </c>
      <c r="R1757" s="3">
        <f>Element_Hydraulics!S1758+8.5</f>
        <v>8.5</v>
      </c>
      <c r="S1757" s="3">
        <f>Element_Hydraulics!T1758+8.5</f>
        <v>8.5</v>
      </c>
      <c r="T1757" s="3">
        <f>Element_Hydraulics!U1758+8.5</f>
        <v>8.5</v>
      </c>
      <c r="U1757" s="3">
        <f>Element_Hydraulics!V1758+8.5</f>
        <v>8.5</v>
      </c>
      <c r="V1757" s="3">
        <f>Element_Hydraulics!W1758+5</f>
        <v>5</v>
      </c>
      <c r="W1757" s="3">
        <f>Element_Hydraulics!X1758+5</f>
        <v>5</v>
      </c>
      <c r="X1757" s="3">
        <f>Element_Hydraulics!Y1758+5</f>
        <v>5</v>
      </c>
      <c r="Y1757" s="3">
        <f>Element_Hydraulics!Z1758+5</f>
        <v>5</v>
      </c>
      <c r="Z1757" s="3">
        <f>Element_Hydraulics!AA1758+5</f>
        <v>5</v>
      </c>
      <c r="AA1757" s="3">
        <f>Element_Hydraulics!AB1758+5</f>
        <v>5</v>
      </c>
      <c r="AB1757" s="3">
        <f>Element_Hydraulics!AC1758+5</f>
        <v>5</v>
      </c>
      <c r="AC1757" s="3">
        <f>Element_Hydraulics!AD1758+5</f>
        <v>5</v>
      </c>
      <c r="AD1757" s="3">
        <f>Element_Hydraulics!AE1758+5</f>
        <v>5</v>
      </c>
      <c r="AE1757" s="3">
        <f>Element_Hydraulics!AF1758+5</f>
        <v>5</v>
      </c>
      <c r="AF1757" s="3">
        <f>Element_Hydraulics!AG1758+5</f>
        <v>5</v>
      </c>
      <c r="AG1757" s="3">
        <f>Element_Hydraulics!AH1758+5</f>
        <v>5</v>
      </c>
      <c r="AH1757" s="3">
        <f>Element_Hydraulics!AI1758+5</f>
        <v>5</v>
      </c>
      <c r="AI1757" s="3">
        <f>Element_Hydraulics!AJ1758+5</f>
        <v>5</v>
      </c>
      <c r="AJ1757" s="3">
        <f>Element_Hydraulics!AK1758+5</f>
        <v>5</v>
      </c>
      <c r="AK1757" s="3">
        <f>Element_Hydraulics!AL1758+5</f>
        <v>5</v>
      </c>
      <c r="AL1757" s="3">
        <f>Element_Hydraulics!AM1758+8.5</f>
        <v>8.5</v>
      </c>
      <c r="AM1757" s="3">
        <f>Element_Hydraulics!AN1758+8.5</f>
        <v>8.5</v>
      </c>
      <c r="AN1757" s="3">
        <f>Element_Hydraulics!AO1758+8.5</f>
        <v>8.5</v>
      </c>
      <c r="AO1757" s="3">
        <f>Element_Hydraulics!AP1758+8.5</f>
        <v>8.5</v>
      </c>
      <c r="AP1757" s="3">
        <f>Element_Hydraulics!AQ1758+8.5</f>
        <v>8.5</v>
      </c>
      <c r="AQ1757" s="3">
        <f>Element_Hydraulics!AR1758+8.5</f>
        <v>8.5</v>
      </c>
      <c r="AR1757" s="3">
        <f>Element_Hydraulics!AS1758+8.5</f>
        <v>8.5</v>
      </c>
      <c r="AS1757" s="3">
        <f>Element_Hydraulics!AT1758+8.5</f>
        <v>8.5</v>
      </c>
      <c r="AT1757" s="3">
        <f>Element_Hydraulics!AU1758+8.5</f>
        <v>8.5</v>
      </c>
      <c r="AU1757" s="3">
        <f>Element_Hydraulics!AV1758+8.5</f>
        <v>8.5</v>
      </c>
      <c r="AV1757" s="3">
        <f>Element_Hydraulics!AW1758+8.5</f>
        <v>8.5</v>
      </c>
      <c r="AW1757" s="3">
        <f>Element_Hydraulics!AX1758+8.5</f>
        <v>8.5</v>
      </c>
      <c r="AX1757" s="3">
        <f>Element_Hydraulics!AY1758+8.5</f>
        <v>8.5</v>
      </c>
      <c r="AY1757" s="3">
        <f>Element_Hydraulics!AZ1758+8.5</f>
        <v>8.5</v>
      </c>
      <c r="AZ1757" s="3">
        <f>Element_Hydraulics!BA1758+8.5</f>
        <v>8.5</v>
      </c>
      <c r="BA1757" s="3">
        <f>Element_Hydraulics!BB1758+8.5</f>
        <v>8.5</v>
      </c>
      <c r="BB1757" s="3">
        <f>Element_Hydraulics!BC1758+8.5</f>
        <v>8.5</v>
      </c>
      <c r="BC1757" s="3">
        <f>Element_Hydraulics!BD1758+8.5</f>
        <v>8.5</v>
      </c>
      <c r="BD1757" s="3">
        <f>Element_Hydraulics!BE1758+8.5</f>
        <v>8.5</v>
      </c>
      <c r="BE1757" s="3">
        <f>Element_Hydraulics!BF1758+8.5</f>
        <v>8.5</v>
      </c>
    </row>
    <row r="1758" spans="1:57">
      <c r="A1758" s="3" t="s">
        <v>1790</v>
      </c>
      <c r="B1758" s="3">
        <f>Element_Hydraulics!C1759+8.5</f>
        <v>8.5</v>
      </c>
      <c r="C1758" s="3">
        <f>Element_Hydraulics!D1759+8.5</f>
        <v>8.5</v>
      </c>
      <c r="D1758" s="3">
        <f>Element_Hydraulics!E1759+8.5</f>
        <v>8.5</v>
      </c>
      <c r="E1758" s="3">
        <f>Element_Hydraulics!F1759+8.5</f>
        <v>8.5</v>
      </c>
      <c r="F1758" s="3">
        <f>Element_Hydraulics!G1759+8.5</f>
        <v>8.5</v>
      </c>
      <c r="G1758" s="3">
        <f>Element_Hydraulics!H1759+8.5</f>
        <v>8.5</v>
      </c>
      <c r="H1758" s="3">
        <f>Element_Hydraulics!I1759+8.5</f>
        <v>8.5</v>
      </c>
      <c r="I1758" s="3">
        <f>Element_Hydraulics!J1759+8.5</f>
        <v>8.5</v>
      </c>
      <c r="J1758" s="3">
        <f>Element_Hydraulics!K1759+8.5</f>
        <v>8.5</v>
      </c>
      <c r="K1758" s="3">
        <f>Element_Hydraulics!L1759+8.5</f>
        <v>8.5</v>
      </c>
      <c r="L1758" s="3">
        <f>Element_Hydraulics!M1759+8.5</f>
        <v>8.5</v>
      </c>
      <c r="M1758" s="3">
        <f>Element_Hydraulics!N1759+8.5</f>
        <v>8.5</v>
      </c>
      <c r="N1758" s="3">
        <f>Element_Hydraulics!O1759+8.5</f>
        <v>8.5</v>
      </c>
      <c r="O1758" s="3">
        <f>Element_Hydraulics!P1759+8.5</f>
        <v>8.5</v>
      </c>
      <c r="P1758" s="3">
        <f>Element_Hydraulics!Q1759+8.5</f>
        <v>8.5</v>
      </c>
      <c r="Q1758" s="3">
        <f>Element_Hydraulics!R1759+8.5</f>
        <v>8.5</v>
      </c>
      <c r="R1758" s="3">
        <f>Element_Hydraulics!S1759+8.5</f>
        <v>8.5</v>
      </c>
      <c r="S1758" s="3">
        <f>Element_Hydraulics!T1759+8.5</f>
        <v>8.5</v>
      </c>
      <c r="T1758" s="3">
        <f>Element_Hydraulics!U1759+8.5</f>
        <v>8.5</v>
      </c>
      <c r="U1758" s="3">
        <f>Element_Hydraulics!V1759+8.5</f>
        <v>8.5</v>
      </c>
      <c r="V1758" s="3">
        <f>Element_Hydraulics!W1759+5</f>
        <v>5</v>
      </c>
      <c r="W1758" s="3">
        <f>Element_Hydraulics!X1759+5</f>
        <v>5</v>
      </c>
      <c r="X1758" s="3">
        <f>Element_Hydraulics!Y1759+5</f>
        <v>5</v>
      </c>
      <c r="Y1758" s="3">
        <f>Element_Hydraulics!Z1759+5</f>
        <v>5</v>
      </c>
      <c r="Z1758" s="3">
        <f>Element_Hydraulics!AA1759+5</f>
        <v>5</v>
      </c>
      <c r="AA1758" s="3">
        <f>Element_Hydraulics!AB1759+5</f>
        <v>5</v>
      </c>
      <c r="AB1758" s="3">
        <f>Element_Hydraulics!AC1759+5</f>
        <v>5</v>
      </c>
      <c r="AC1758" s="3">
        <f>Element_Hydraulics!AD1759+5</f>
        <v>5</v>
      </c>
      <c r="AD1758" s="3">
        <f>Element_Hydraulics!AE1759+5</f>
        <v>5</v>
      </c>
      <c r="AE1758" s="3">
        <f>Element_Hydraulics!AF1759+5</f>
        <v>5</v>
      </c>
      <c r="AF1758" s="3">
        <f>Element_Hydraulics!AG1759+5</f>
        <v>5</v>
      </c>
      <c r="AG1758" s="3">
        <f>Element_Hydraulics!AH1759+5</f>
        <v>5</v>
      </c>
      <c r="AH1758" s="3">
        <f>Element_Hydraulics!AI1759+5</f>
        <v>5</v>
      </c>
      <c r="AI1758" s="3">
        <f>Element_Hydraulics!AJ1759+5</f>
        <v>5</v>
      </c>
      <c r="AJ1758" s="3">
        <f>Element_Hydraulics!AK1759+5</f>
        <v>5</v>
      </c>
      <c r="AK1758" s="3">
        <f>Element_Hydraulics!AL1759+5</f>
        <v>5</v>
      </c>
      <c r="AL1758" s="3">
        <f>Element_Hydraulics!AM1759+8.5</f>
        <v>8.5</v>
      </c>
      <c r="AM1758" s="3">
        <f>Element_Hydraulics!AN1759+8.5</f>
        <v>8.5</v>
      </c>
      <c r="AN1758" s="3">
        <f>Element_Hydraulics!AO1759+8.5</f>
        <v>8.5</v>
      </c>
      <c r="AO1758" s="3">
        <f>Element_Hydraulics!AP1759+8.5</f>
        <v>8.5</v>
      </c>
      <c r="AP1758" s="3">
        <f>Element_Hydraulics!AQ1759+8.5</f>
        <v>8.5</v>
      </c>
      <c r="AQ1758" s="3">
        <f>Element_Hydraulics!AR1759+8.5</f>
        <v>8.5</v>
      </c>
      <c r="AR1758" s="3">
        <f>Element_Hydraulics!AS1759+8.5</f>
        <v>8.5</v>
      </c>
      <c r="AS1758" s="3">
        <f>Element_Hydraulics!AT1759+8.5</f>
        <v>8.5</v>
      </c>
      <c r="AT1758" s="3">
        <f>Element_Hydraulics!AU1759+8.5</f>
        <v>8.5</v>
      </c>
      <c r="AU1758" s="3">
        <f>Element_Hydraulics!AV1759+8.5</f>
        <v>8.5</v>
      </c>
      <c r="AV1758" s="3">
        <f>Element_Hydraulics!AW1759+8.5</f>
        <v>8.5</v>
      </c>
      <c r="AW1758" s="3">
        <f>Element_Hydraulics!AX1759+8.5</f>
        <v>8.5</v>
      </c>
      <c r="AX1758" s="3">
        <f>Element_Hydraulics!AY1759+8.5</f>
        <v>8.5</v>
      </c>
      <c r="AY1758" s="3">
        <f>Element_Hydraulics!AZ1759+8.5</f>
        <v>8.5</v>
      </c>
      <c r="AZ1758" s="3">
        <f>Element_Hydraulics!BA1759+8.5</f>
        <v>8.5</v>
      </c>
      <c r="BA1758" s="3">
        <f>Element_Hydraulics!BB1759+8.5</f>
        <v>8.5</v>
      </c>
      <c r="BB1758" s="3">
        <f>Element_Hydraulics!BC1759+8.5</f>
        <v>8.5</v>
      </c>
      <c r="BC1758" s="3">
        <f>Element_Hydraulics!BD1759+8.5</f>
        <v>8.5</v>
      </c>
      <c r="BD1758" s="3">
        <f>Element_Hydraulics!BE1759+8.5</f>
        <v>8.5</v>
      </c>
      <c r="BE1758" s="3">
        <f>Element_Hydraulics!BF1759+8.5</f>
        <v>8.5</v>
      </c>
    </row>
    <row r="1759" spans="1:57">
      <c r="A1759" s="3" t="s">
        <v>1791</v>
      </c>
      <c r="B1759" s="3">
        <f>Element_Hydraulics!C1760+8.5</f>
        <v>8.5</v>
      </c>
      <c r="C1759" s="3">
        <f>Element_Hydraulics!D1760+8.5</f>
        <v>8.5</v>
      </c>
      <c r="D1759" s="3">
        <f>Element_Hydraulics!E1760+8.5</f>
        <v>8.5</v>
      </c>
      <c r="E1759" s="3">
        <f>Element_Hydraulics!F1760+8.5</f>
        <v>8.5</v>
      </c>
      <c r="F1759" s="3">
        <f>Element_Hydraulics!G1760+8.5</f>
        <v>8.5</v>
      </c>
      <c r="G1759" s="3">
        <f>Element_Hydraulics!H1760+8.5</f>
        <v>8.5</v>
      </c>
      <c r="H1759" s="3">
        <f>Element_Hydraulics!I1760+8.5</f>
        <v>8.5</v>
      </c>
      <c r="I1759" s="3">
        <f>Element_Hydraulics!J1760+8.5</f>
        <v>8.5</v>
      </c>
      <c r="J1759" s="3">
        <f>Element_Hydraulics!K1760+8.5</f>
        <v>8.5</v>
      </c>
      <c r="K1759" s="3">
        <f>Element_Hydraulics!L1760+8.5</f>
        <v>8.5</v>
      </c>
      <c r="L1759" s="3">
        <f>Element_Hydraulics!M1760+8.5</f>
        <v>8.5</v>
      </c>
      <c r="M1759" s="3">
        <f>Element_Hydraulics!N1760+8.5</f>
        <v>8.5</v>
      </c>
      <c r="N1759" s="3">
        <f>Element_Hydraulics!O1760+8.5</f>
        <v>8.5</v>
      </c>
      <c r="O1759" s="3">
        <f>Element_Hydraulics!P1760+8.5</f>
        <v>8.5</v>
      </c>
      <c r="P1759" s="3">
        <f>Element_Hydraulics!Q1760+8.5</f>
        <v>8.5</v>
      </c>
      <c r="Q1759" s="3">
        <f>Element_Hydraulics!R1760+8.5</f>
        <v>8.5</v>
      </c>
      <c r="R1759" s="3">
        <f>Element_Hydraulics!S1760+8.5</f>
        <v>8.5</v>
      </c>
      <c r="S1759" s="3">
        <f>Element_Hydraulics!T1760+8.5</f>
        <v>8.5</v>
      </c>
      <c r="T1759" s="3">
        <f>Element_Hydraulics!U1760+8.5</f>
        <v>8.5</v>
      </c>
      <c r="U1759" s="3">
        <f>Element_Hydraulics!V1760+8.5</f>
        <v>8.5</v>
      </c>
      <c r="V1759" s="3">
        <f>Element_Hydraulics!W1760+5</f>
        <v>5</v>
      </c>
      <c r="W1759" s="3">
        <f>Element_Hydraulics!X1760+5</f>
        <v>5</v>
      </c>
      <c r="X1759" s="3">
        <f>Element_Hydraulics!Y1760+5</f>
        <v>5</v>
      </c>
      <c r="Y1759" s="3">
        <f>Element_Hydraulics!Z1760+5</f>
        <v>5</v>
      </c>
      <c r="Z1759" s="3">
        <f>Element_Hydraulics!AA1760+5</f>
        <v>5</v>
      </c>
      <c r="AA1759" s="3">
        <f>Element_Hydraulics!AB1760+5</f>
        <v>5</v>
      </c>
      <c r="AB1759" s="3">
        <f>Element_Hydraulics!AC1760+5</f>
        <v>5</v>
      </c>
      <c r="AC1759" s="3">
        <f>Element_Hydraulics!AD1760+5</f>
        <v>5</v>
      </c>
      <c r="AD1759" s="3">
        <f>Element_Hydraulics!AE1760+5</f>
        <v>5</v>
      </c>
      <c r="AE1759" s="3">
        <f>Element_Hydraulics!AF1760+5</f>
        <v>5</v>
      </c>
      <c r="AF1759" s="3">
        <f>Element_Hydraulics!AG1760+5</f>
        <v>5</v>
      </c>
      <c r="AG1759" s="3">
        <f>Element_Hydraulics!AH1760+5</f>
        <v>5</v>
      </c>
      <c r="AH1759" s="3">
        <f>Element_Hydraulics!AI1760+5</f>
        <v>5</v>
      </c>
      <c r="AI1759" s="3">
        <f>Element_Hydraulics!AJ1760+5</f>
        <v>5</v>
      </c>
      <c r="AJ1759" s="3">
        <f>Element_Hydraulics!AK1760+5</f>
        <v>5</v>
      </c>
      <c r="AK1759" s="3">
        <f>Element_Hydraulics!AL1760+5</f>
        <v>5</v>
      </c>
      <c r="AL1759" s="3">
        <f>Element_Hydraulics!AM1760+8.5</f>
        <v>8.5</v>
      </c>
      <c r="AM1759" s="3">
        <f>Element_Hydraulics!AN1760+8.5</f>
        <v>8.5</v>
      </c>
      <c r="AN1759" s="3">
        <f>Element_Hydraulics!AO1760+8.5</f>
        <v>8.5</v>
      </c>
      <c r="AO1759" s="3">
        <f>Element_Hydraulics!AP1760+8.5</f>
        <v>8.5</v>
      </c>
      <c r="AP1759" s="3">
        <f>Element_Hydraulics!AQ1760+8.5</f>
        <v>8.5</v>
      </c>
      <c r="AQ1759" s="3">
        <f>Element_Hydraulics!AR1760+8.5</f>
        <v>8.5</v>
      </c>
      <c r="AR1759" s="3">
        <f>Element_Hydraulics!AS1760+8.5</f>
        <v>8.5</v>
      </c>
      <c r="AS1759" s="3">
        <f>Element_Hydraulics!AT1760+8.5</f>
        <v>8.5</v>
      </c>
      <c r="AT1759" s="3">
        <f>Element_Hydraulics!AU1760+8.5</f>
        <v>8.5</v>
      </c>
      <c r="AU1759" s="3">
        <f>Element_Hydraulics!AV1760+8.5</f>
        <v>8.5</v>
      </c>
      <c r="AV1759" s="3">
        <f>Element_Hydraulics!AW1760+8.5</f>
        <v>8.5</v>
      </c>
      <c r="AW1759" s="3">
        <f>Element_Hydraulics!AX1760+8.5</f>
        <v>8.5</v>
      </c>
      <c r="AX1759" s="3">
        <f>Element_Hydraulics!AY1760+8.5</f>
        <v>8.5</v>
      </c>
      <c r="AY1759" s="3">
        <f>Element_Hydraulics!AZ1760+8.5</f>
        <v>8.5</v>
      </c>
      <c r="AZ1759" s="3">
        <f>Element_Hydraulics!BA1760+8.5</f>
        <v>8.5</v>
      </c>
      <c r="BA1759" s="3">
        <f>Element_Hydraulics!BB1760+8.5</f>
        <v>8.5</v>
      </c>
      <c r="BB1759" s="3">
        <f>Element_Hydraulics!BC1760+8.5</f>
        <v>8.5</v>
      </c>
      <c r="BC1759" s="3">
        <f>Element_Hydraulics!BD1760+8.5</f>
        <v>8.5</v>
      </c>
      <c r="BD1759" s="3">
        <f>Element_Hydraulics!BE1760+8.5</f>
        <v>8.5</v>
      </c>
      <c r="BE1759" s="3">
        <f>Element_Hydraulics!BF1760+8.5</f>
        <v>8.5</v>
      </c>
    </row>
    <row r="1760" spans="1:57">
      <c r="A1760" s="3" t="s">
        <v>1792</v>
      </c>
      <c r="B1760" s="3">
        <f>Element_Hydraulics!C1761+8.5</f>
        <v>8.5</v>
      </c>
      <c r="C1760" s="3">
        <f>Element_Hydraulics!D1761+8.5</f>
        <v>8.5</v>
      </c>
      <c r="D1760" s="3">
        <f>Element_Hydraulics!E1761+8.5</f>
        <v>8.5</v>
      </c>
      <c r="E1760" s="3">
        <f>Element_Hydraulics!F1761+8.5</f>
        <v>8.5</v>
      </c>
      <c r="F1760" s="3">
        <f>Element_Hydraulics!G1761+8.5</f>
        <v>8.5</v>
      </c>
      <c r="G1760" s="3">
        <f>Element_Hydraulics!H1761+8.5</f>
        <v>8.5</v>
      </c>
      <c r="H1760" s="3">
        <f>Element_Hydraulics!I1761+8.5</f>
        <v>8.5</v>
      </c>
      <c r="I1760" s="3">
        <f>Element_Hydraulics!J1761+8.5</f>
        <v>8.5</v>
      </c>
      <c r="J1760" s="3">
        <f>Element_Hydraulics!K1761+8.5</f>
        <v>8.5</v>
      </c>
      <c r="K1760" s="3">
        <f>Element_Hydraulics!L1761+8.5</f>
        <v>8.5</v>
      </c>
      <c r="L1760" s="3">
        <f>Element_Hydraulics!M1761+8.5</f>
        <v>8.5</v>
      </c>
      <c r="M1760" s="3">
        <f>Element_Hydraulics!N1761+8.5</f>
        <v>8.5</v>
      </c>
      <c r="N1760" s="3">
        <f>Element_Hydraulics!O1761+8.5</f>
        <v>8.5</v>
      </c>
      <c r="O1760" s="3">
        <f>Element_Hydraulics!P1761+8.5</f>
        <v>8.5</v>
      </c>
      <c r="P1760" s="3">
        <f>Element_Hydraulics!Q1761+8.5</f>
        <v>8.5</v>
      </c>
      <c r="Q1760" s="3">
        <f>Element_Hydraulics!R1761+8.5</f>
        <v>8.5</v>
      </c>
      <c r="R1760" s="3">
        <f>Element_Hydraulics!S1761+8.5</f>
        <v>8.5</v>
      </c>
      <c r="S1760" s="3">
        <f>Element_Hydraulics!T1761+8.5</f>
        <v>8.5</v>
      </c>
      <c r="T1760" s="3">
        <f>Element_Hydraulics!U1761+8.5</f>
        <v>8.5</v>
      </c>
      <c r="U1760" s="3">
        <f>Element_Hydraulics!V1761+8.5</f>
        <v>8.5</v>
      </c>
      <c r="V1760" s="3">
        <f>Element_Hydraulics!W1761+5</f>
        <v>5</v>
      </c>
      <c r="W1760" s="3">
        <f>Element_Hydraulics!X1761+5</f>
        <v>5</v>
      </c>
      <c r="X1760" s="3">
        <f>Element_Hydraulics!Y1761+5</f>
        <v>5</v>
      </c>
      <c r="Y1760" s="3">
        <f>Element_Hydraulics!Z1761+5</f>
        <v>5</v>
      </c>
      <c r="Z1760" s="3">
        <f>Element_Hydraulics!AA1761+5</f>
        <v>5</v>
      </c>
      <c r="AA1760" s="3">
        <f>Element_Hydraulics!AB1761+5</f>
        <v>5</v>
      </c>
      <c r="AB1760" s="3">
        <f>Element_Hydraulics!AC1761+5</f>
        <v>5</v>
      </c>
      <c r="AC1760" s="3">
        <f>Element_Hydraulics!AD1761+5</f>
        <v>5</v>
      </c>
      <c r="AD1760" s="3">
        <f>Element_Hydraulics!AE1761+5</f>
        <v>5</v>
      </c>
      <c r="AE1760" s="3">
        <f>Element_Hydraulics!AF1761+5</f>
        <v>5</v>
      </c>
      <c r="AF1760" s="3">
        <f>Element_Hydraulics!AG1761+5</f>
        <v>5</v>
      </c>
      <c r="AG1760" s="3">
        <f>Element_Hydraulics!AH1761+5</f>
        <v>5</v>
      </c>
      <c r="AH1760" s="3">
        <f>Element_Hydraulics!AI1761+5</f>
        <v>5</v>
      </c>
      <c r="AI1760" s="3">
        <f>Element_Hydraulics!AJ1761+5</f>
        <v>5</v>
      </c>
      <c r="AJ1760" s="3">
        <f>Element_Hydraulics!AK1761+5</f>
        <v>5</v>
      </c>
      <c r="AK1760" s="3">
        <f>Element_Hydraulics!AL1761+5</f>
        <v>5</v>
      </c>
      <c r="AL1760" s="3">
        <f>Element_Hydraulics!AM1761+8.5</f>
        <v>8.5</v>
      </c>
      <c r="AM1760" s="3">
        <f>Element_Hydraulics!AN1761+8.5</f>
        <v>8.5</v>
      </c>
      <c r="AN1760" s="3">
        <f>Element_Hydraulics!AO1761+8.5</f>
        <v>8.5</v>
      </c>
      <c r="AO1760" s="3">
        <f>Element_Hydraulics!AP1761+8.5</f>
        <v>8.5</v>
      </c>
      <c r="AP1760" s="3">
        <f>Element_Hydraulics!AQ1761+8.5</f>
        <v>8.5</v>
      </c>
      <c r="AQ1760" s="3">
        <f>Element_Hydraulics!AR1761+8.5</f>
        <v>8.5</v>
      </c>
      <c r="AR1760" s="3">
        <f>Element_Hydraulics!AS1761+8.5</f>
        <v>8.5</v>
      </c>
      <c r="AS1760" s="3">
        <f>Element_Hydraulics!AT1761+8.5</f>
        <v>8.5</v>
      </c>
      <c r="AT1760" s="3">
        <f>Element_Hydraulics!AU1761+8.5</f>
        <v>8.5</v>
      </c>
      <c r="AU1760" s="3">
        <f>Element_Hydraulics!AV1761+8.5</f>
        <v>8.5</v>
      </c>
      <c r="AV1760" s="3">
        <f>Element_Hydraulics!AW1761+8.5</f>
        <v>8.5</v>
      </c>
      <c r="AW1760" s="3">
        <f>Element_Hydraulics!AX1761+8.5</f>
        <v>8.5</v>
      </c>
      <c r="AX1760" s="3">
        <f>Element_Hydraulics!AY1761+8.5</f>
        <v>8.5</v>
      </c>
      <c r="AY1760" s="3">
        <f>Element_Hydraulics!AZ1761+8.5</f>
        <v>8.5</v>
      </c>
      <c r="AZ1760" s="3">
        <f>Element_Hydraulics!BA1761+8.5</f>
        <v>8.5</v>
      </c>
      <c r="BA1760" s="3">
        <f>Element_Hydraulics!BB1761+8.5</f>
        <v>8.5</v>
      </c>
      <c r="BB1760" s="3">
        <f>Element_Hydraulics!BC1761+8.5</f>
        <v>8.5</v>
      </c>
      <c r="BC1760" s="3">
        <f>Element_Hydraulics!BD1761+8.5</f>
        <v>8.5</v>
      </c>
      <c r="BD1760" s="3">
        <f>Element_Hydraulics!BE1761+8.5</f>
        <v>8.5</v>
      </c>
      <c r="BE1760" s="3">
        <f>Element_Hydraulics!BF1761+8.5</f>
        <v>8.5</v>
      </c>
    </row>
    <row r="1761" spans="1:57">
      <c r="A1761" s="3" t="s">
        <v>1793</v>
      </c>
      <c r="B1761" s="3">
        <f>Element_Hydraulics!C1762+8.5</f>
        <v>8.5</v>
      </c>
      <c r="C1761" s="3">
        <f>Element_Hydraulics!D1762+8.5</f>
        <v>8.5</v>
      </c>
      <c r="D1761" s="3">
        <f>Element_Hydraulics!E1762+8.5</f>
        <v>8.5</v>
      </c>
      <c r="E1761" s="3">
        <f>Element_Hydraulics!F1762+8.5</f>
        <v>8.5</v>
      </c>
      <c r="F1761" s="3">
        <f>Element_Hydraulics!G1762+8.5</f>
        <v>8.5</v>
      </c>
      <c r="G1761" s="3">
        <f>Element_Hydraulics!H1762+8.5</f>
        <v>8.5</v>
      </c>
      <c r="H1761" s="3">
        <f>Element_Hydraulics!I1762+8.5</f>
        <v>8.5</v>
      </c>
      <c r="I1761" s="3">
        <f>Element_Hydraulics!J1762+8.5</f>
        <v>8.5</v>
      </c>
      <c r="J1761" s="3">
        <f>Element_Hydraulics!K1762+8.5</f>
        <v>8.5</v>
      </c>
      <c r="K1761" s="3">
        <f>Element_Hydraulics!L1762+8.5</f>
        <v>8.5</v>
      </c>
      <c r="L1761" s="3">
        <f>Element_Hydraulics!M1762+8.5</f>
        <v>8.5</v>
      </c>
      <c r="M1761" s="3">
        <f>Element_Hydraulics!N1762+8.5</f>
        <v>8.5</v>
      </c>
      <c r="N1761" s="3">
        <f>Element_Hydraulics!O1762+8.5</f>
        <v>8.5</v>
      </c>
      <c r="O1761" s="3">
        <f>Element_Hydraulics!P1762+8.5</f>
        <v>8.5</v>
      </c>
      <c r="P1761" s="3">
        <f>Element_Hydraulics!Q1762+8.5</f>
        <v>8.5</v>
      </c>
      <c r="Q1761" s="3">
        <f>Element_Hydraulics!R1762+8.5</f>
        <v>8.5</v>
      </c>
      <c r="R1761" s="3">
        <f>Element_Hydraulics!S1762+8.5</f>
        <v>8.5</v>
      </c>
      <c r="S1761" s="3">
        <f>Element_Hydraulics!T1762+8.5</f>
        <v>8.5</v>
      </c>
      <c r="T1761" s="3">
        <f>Element_Hydraulics!U1762+8.5</f>
        <v>8.5</v>
      </c>
      <c r="U1761" s="3">
        <f>Element_Hydraulics!V1762+8.5</f>
        <v>8.5</v>
      </c>
      <c r="V1761" s="3">
        <f>Element_Hydraulics!W1762+5</f>
        <v>5</v>
      </c>
      <c r="W1761" s="3">
        <f>Element_Hydraulics!X1762+5</f>
        <v>5</v>
      </c>
      <c r="X1761" s="3">
        <f>Element_Hydraulics!Y1762+5</f>
        <v>5</v>
      </c>
      <c r="Y1761" s="3">
        <f>Element_Hydraulics!Z1762+5</f>
        <v>5</v>
      </c>
      <c r="Z1761" s="3">
        <f>Element_Hydraulics!AA1762+5</f>
        <v>5</v>
      </c>
      <c r="AA1761" s="3">
        <f>Element_Hydraulics!AB1762+5</f>
        <v>5</v>
      </c>
      <c r="AB1761" s="3">
        <f>Element_Hydraulics!AC1762+5</f>
        <v>5</v>
      </c>
      <c r="AC1761" s="3">
        <f>Element_Hydraulics!AD1762+5</f>
        <v>5</v>
      </c>
      <c r="AD1761" s="3">
        <f>Element_Hydraulics!AE1762+5</f>
        <v>5</v>
      </c>
      <c r="AE1761" s="3">
        <f>Element_Hydraulics!AF1762+5</f>
        <v>5</v>
      </c>
      <c r="AF1761" s="3">
        <f>Element_Hydraulics!AG1762+5</f>
        <v>5</v>
      </c>
      <c r="AG1761" s="3">
        <f>Element_Hydraulics!AH1762+5</f>
        <v>5</v>
      </c>
      <c r="AH1761" s="3">
        <f>Element_Hydraulics!AI1762+5</f>
        <v>5</v>
      </c>
      <c r="AI1761" s="3">
        <f>Element_Hydraulics!AJ1762+5</f>
        <v>5</v>
      </c>
      <c r="AJ1761" s="3">
        <f>Element_Hydraulics!AK1762+5</f>
        <v>5</v>
      </c>
      <c r="AK1761" s="3">
        <f>Element_Hydraulics!AL1762+5</f>
        <v>5</v>
      </c>
      <c r="AL1761" s="3">
        <f>Element_Hydraulics!AM1762+8.5</f>
        <v>8.5</v>
      </c>
      <c r="AM1761" s="3">
        <f>Element_Hydraulics!AN1762+8.5</f>
        <v>8.5</v>
      </c>
      <c r="AN1761" s="3">
        <f>Element_Hydraulics!AO1762+8.5</f>
        <v>8.5</v>
      </c>
      <c r="AO1761" s="3">
        <f>Element_Hydraulics!AP1762+8.5</f>
        <v>8.5</v>
      </c>
      <c r="AP1761" s="3">
        <f>Element_Hydraulics!AQ1762+8.5</f>
        <v>8.5</v>
      </c>
      <c r="AQ1761" s="3">
        <f>Element_Hydraulics!AR1762+8.5</f>
        <v>8.5</v>
      </c>
      <c r="AR1761" s="3">
        <f>Element_Hydraulics!AS1762+8.5</f>
        <v>8.5</v>
      </c>
      <c r="AS1761" s="3">
        <f>Element_Hydraulics!AT1762+8.5</f>
        <v>8.5</v>
      </c>
      <c r="AT1761" s="3">
        <f>Element_Hydraulics!AU1762+8.5</f>
        <v>8.5</v>
      </c>
      <c r="AU1761" s="3">
        <f>Element_Hydraulics!AV1762+8.5</f>
        <v>8.5</v>
      </c>
      <c r="AV1761" s="3">
        <f>Element_Hydraulics!AW1762+8.5</f>
        <v>8.5</v>
      </c>
      <c r="AW1761" s="3">
        <f>Element_Hydraulics!AX1762+8.5</f>
        <v>8.5</v>
      </c>
      <c r="AX1761" s="3">
        <f>Element_Hydraulics!AY1762+8.5</f>
        <v>8.5</v>
      </c>
      <c r="AY1761" s="3">
        <f>Element_Hydraulics!AZ1762+8.5</f>
        <v>8.5</v>
      </c>
      <c r="AZ1761" s="3">
        <f>Element_Hydraulics!BA1762+8.5</f>
        <v>8.5</v>
      </c>
      <c r="BA1761" s="3">
        <f>Element_Hydraulics!BB1762+8.5</f>
        <v>8.5</v>
      </c>
      <c r="BB1761" s="3">
        <f>Element_Hydraulics!BC1762+8.5</f>
        <v>8.5</v>
      </c>
      <c r="BC1761" s="3">
        <f>Element_Hydraulics!BD1762+8.5</f>
        <v>8.5</v>
      </c>
      <c r="BD1761" s="3">
        <f>Element_Hydraulics!BE1762+8.5</f>
        <v>8.5</v>
      </c>
      <c r="BE1761" s="3">
        <f>Element_Hydraulics!BF1762+8.5</f>
        <v>8.5</v>
      </c>
    </row>
    <row r="1762" spans="1:57">
      <c r="A1762" s="3" t="s">
        <v>1794</v>
      </c>
      <c r="B1762" s="3">
        <f>Element_Hydraulics!C1763+8.5</f>
        <v>8.5</v>
      </c>
      <c r="C1762" s="3">
        <f>Element_Hydraulics!D1763+8.5</f>
        <v>8.5</v>
      </c>
      <c r="D1762" s="3">
        <f>Element_Hydraulics!E1763+8.5</f>
        <v>8.5</v>
      </c>
      <c r="E1762" s="3">
        <f>Element_Hydraulics!F1763+8.5</f>
        <v>8.5</v>
      </c>
      <c r="F1762" s="3">
        <f>Element_Hydraulics!G1763+8.5</f>
        <v>8.5</v>
      </c>
      <c r="G1762" s="3">
        <f>Element_Hydraulics!H1763+8.5</f>
        <v>8.5</v>
      </c>
      <c r="H1762" s="3">
        <f>Element_Hydraulics!I1763+8.5</f>
        <v>8.5</v>
      </c>
      <c r="I1762" s="3">
        <f>Element_Hydraulics!J1763+8.5</f>
        <v>8.5</v>
      </c>
      <c r="J1762" s="3">
        <f>Element_Hydraulics!K1763+8.5</f>
        <v>8.5</v>
      </c>
      <c r="K1762" s="3">
        <f>Element_Hydraulics!L1763+8.5</f>
        <v>8.5</v>
      </c>
      <c r="L1762" s="3">
        <f>Element_Hydraulics!M1763+8.5</f>
        <v>8.5</v>
      </c>
      <c r="M1762" s="3">
        <f>Element_Hydraulics!N1763+8.5</f>
        <v>8.5</v>
      </c>
      <c r="N1762" s="3">
        <f>Element_Hydraulics!O1763+8.5</f>
        <v>8.5</v>
      </c>
      <c r="O1762" s="3">
        <f>Element_Hydraulics!P1763+8.5</f>
        <v>8.5</v>
      </c>
      <c r="P1762" s="3">
        <f>Element_Hydraulics!Q1763+8.5</f>
        <v>8.5</v>
      </c>
      <c r="Q1762" s="3">
        <f>Element_Hydraulics!R1763+8.5</f>
        <v>8.5</v>
      </c>
      <c r="R1762" s="3">
        <f>Element_Hydraulics!S1763+8.5</f>
        <v>8.5</v>
      </c>
      <c r="S1762" s="3">
        <f>Element_Hydraulics!T1763+8.5</f>
        <v>8.5</v>
      </c>
      <c r="T1762" s="3">
        <f>Element_Hydraulics!U1763+8.5</f>
        <v>8.5</v>
      </c>
      <c r="U1762" s="3">
        <f>Element_Hydraulics!V1763+8.5</f>
        <v>8.5</v>
      </c>
      <c r="V1762" s="3">
        <f>Element_Hydraulics!W1763+5</f>
        <v>5</v>
      </c>
      <c r="W1762" s="3">
        <f>Element_Hydraulics!X1763+5</f>
        <v>5</v>
      </c>
      <c r="X1762" s="3">
        <f>Element_Hydraulics!Y1763+5</f>
        <v>5</v>
      </c>
      <c r="Y1762" s="3">
        <f>Element_Hydraulics!Z1763+5</f>
        <v>5</v>
      </c>
      <c r="Z1762" s="3">
        <f>Element_Hydraulics!AA1763+5</f>
        <v>5</v>
      </c>
      <c r="AA1762" s="3">
        <f>Element_Hydraulics!AB1763+5</f>
        <v>5</v>
      </c>
      <c r="AB1762" s="3">
        <f>Element_Hydraulics!AC1763+5</f>
        <v>5</v>
      </c>
      <c r="AC1762" s="3">
        <f>Element_Hydraulics!AD1763+5</f>
        <v>5</v>
      </c>
      <c r="AD1762" s="3">
        <f>Element_Hydraulics!AE1763+5</f>
        <v>5</v>
      </c>
      <c r="AE1762" s="3">
        <f>Element_Hydraulics!AF1763+5</f>
        <v>5</v>
      </c>
      <c r="AF1762" s="3">
        <f>Element_Hydraulics!AG1763+5</f>
        <v>5</v>
      </c>
      <c r="AG1762" s="3">
        <f>Element_Hydraulics!AH1763+5</f>
        <v>5</v>
      </c>
      <c r="AH1762" s="3">
        <f>Element_Hydraulics!AI1763+5</f>
        <v>5</v>
      </c>
      <c r="AI1762" s="3">
        <f>Element_Hydraulics!AJ1763+5</f>
        <v>5</v>
      </c>
      <c r="AJ1762" s="3">
        <f>Element_Hydraulics!AK1763+5</f>
        <v>5</v>
      </c>
      <c r="AK1762" s="3">
        <f>Element_Hydraulics!AL1763+5</f>
        <v>5</v>
      </c>
      <c r="AL1762" s="3">
        <f>Element_Hydraulics!AM1763+8.5</f>
        <v>8.5</v>
      </c>
      <c r="AM1762" s="3">
        <f>Element_Hydraulics!AN1763+8.5</f>
        <v>8.5</v>
      </c>
      <c r="AN1762" s="3">
        <f>Element_Hydraulics!AO1763+8.5</f>
        <v>8.5</v>
      </c>
      <c r="AO1762" s="3">
        <f>Element_Hydraulics!AP1763+8.5</f>
        <v>8.5</v>
      </c>
      <c r="AP1762" s="3">
        <f>Element_Hydraulics!AQ1763+8.5</f>
        <v>8.5</v>
      </c>
      <c r="AQ1762" s="3">
        <f>Element_Hydraulics!AR1763+8.5</f>
        <v>8.5</v>
      </c>
      <c r="AR1762" s="3">
        <f>Element_Hydraulics!AS1763+8.5</f>
        <v>8.5</v>
      </c>
      <c r="AS1762" s="3">
        <f>Element_Hydraulics!AT1763+8.5</f>
        <v>8.5</v>
      </c>
      <c r="AT1762" s="3">
        <f>Element_Hydraulics!AU1763+8.5</f>
        <v>8.5</v>
      </c>
      <c r="AU1762" s="3">
        <f>Element_Hydraulics!AV1763+8.5</f>
        <v>8.5</v>
      </c>
      <c r="AV1762" s="3">
        <f>Element_Hydraulics!AW1763+8.5</f>
        <v>8.5</v>
      </c>
      <c r="AW1762" s="3">
        <f>Element_Hydraulics!AX1763+8.5</f>
        <v>8.5</v>
      </c>
      <c r="AX1762" s="3">
        <f>Element_Hydraulics!AY1763+8.5</f>
        <v>8.5</v>
      </c>
      <c r="AY1762" s="3">
        <f>Element_Hydraulics!AZ1763+8.5</f>
        <v>8.5</v>
      </c>
      <c r="AZ1762" s="3">
        <f>Element_Hydraulics!BA1763+8.5</f>
        <v>8.5</v>
      </c>
      <c r="BA1762" s="3">
        <f>Element_Hydraulics!BB1763+8.5</f>
        <v>8.5</v>
      </c>
      <c r="BB1762" s="3">
        <f>Element_Hydraulics!BC1763+8.5</f>
        <v>8.5</v>
      </c>
      <c r="BC1762" s="3">
        <f>Element_Hydraulics!BD1763+8.5</f>
        <v>8.5</v>
      </c>
      <c r="BD1762" s="3">
        <f>Element_Hydraulics!BE1763+8.5</f>
        <v>8.5</v>
      </c>
      <c r="BE1762" s="3">
        <f>Element_Hydraulics!BF1763+8.5</f>
        <v>8.5</v>
      </c>
    </row>
    <row r="1763" spans="1:57">
      <c r="A1763" s="3" t="s">
        <v>1795</v>
      </c>
      <c r="B1763" s="3">
        <f>Element_Hydraulics!C1764+8.5</f>
        <v>8.5</v>
      </c>
      <c r="C1763" s="3">
        <f>Element_Hydraulics!D1764+8.5</f>
        <v>8.5</v>
      </c>
      <c r="D1763" s="3">
        <f>Element_Hydraulics!E1764+8.5</f>
        <v>8.5</v>
      </c>
      <c r="E1763" s="3">
        <f>Element_Hydraulics!F1764+8.5</f>
        <v>8.5</v>
      </c>
      <c r="F1763" s="3">
        <f>Element_Hydraulics!G1764+8.5</f>
        <v>8.5</v>
      </c>
      <c r="G1763" s="3">
        <f>Element_Hydraulics!H1764+8.5</f>
        <v>8.5</v>
      </c>
      <c r="H1763" s="3">
        <f>Element_Hydraulics!I1764+8.5</f>
        <v>8.5</v>
      </c>
      <c r="I1763" s="3">
        <f>Element_Hydraulics!J1764+8.5</f>
        <v>8.5</v>
      </c>
      <c r="J1763" s="3">
        <f>Element_Hydraulics!K1764+8.5</f>
        <v>8.5</v>
      </c>
      <c r="K1763" s="3">
        <f>Element_Hydraulics!L1764+8.5</f>
        <v>8.5</v>
      </c>
      <c r="L1763" s="3">
        <f>Element_Hydraulics!M1764+8.5</f>
        <v>8.5</v>
      </c>
      <c r="M1763" s="3">
        <f>Element_Hydraulics!N1764+8.5</f>
        <v>8.5</v>
      </c>
      <c r="N1763" s="3">
        <f>Element_Hydraulics!O1764+8.5</f>
        <v>8.5</v>
      </c>
      <c r="O1763" s="3">
        <f>Element_Hydraulics!P1764+8.5</f>
        <v>8.5</v>
      </c>
      <c r="P1763" s="3">
        <f>Element_Hydraulics!Q1764+8.5</f>
        <v>8.5</v>
      </c>
      <c r="Q1763" s="3">
        <f>Element_Hydraulics!R1764+8.5</f>
        <v>8.5</v>
      </c>
      <c r="R1763" s="3">
        <f>Element_Hydraulics!S1764+8.5</f>
        <v>8.5</v>
      </c>
      <c r="S1763" s="3">
        <f>Element_Hydraulics!T1764+8.5</f>
        <v>8.5</v>
      </c>
      <c r="T1763" s="3">
        <f>Element_Hydraulics!U1764+8.5</f>
        <v>8.5</v>
      </c>
      <c r="U1763" s="3">
        <f>Element_Hydraulics!V1764+8.5</f>
        <v>8.5</v>
      </c>
      <c r="V1763" s="3">
        <f>Element_Hydraulics!W1764+5</f>
        <v>5</v>
      </c>
      <c r="W1763" s="3">
        <f>Element_Hydraulics!X1764+5</f>
        <v>5</v>
      </c>
      <c r="X1763" s="3">
        <f>Element_Hydraulics!Y1764+5</f>
        <v>5</v>
      </c>
      <c r="Y1763" s="3">
        <f>Element_Hydraulics!Z1764+5</f>
        <v>5</v>
      </c>
      <c r="Z1763" s="3">
        <f>Element_Hydraulics!AA1764+5</f>
        <v>5</v>
      </c>
      <c r="AA1763" s="3">
        <f>Element_Hydraulics!AB1764+5</f>
        <v>5</v>
      </c>
      <c r="AB1763" s="3">
        <f>Element_Hydraulics!AC1764+5</f>
        <v>5</v>
      </c>
      <c r="AC1763" s="3">
        <f>Element_Hydraulics!AD1764+5</f>
        <v>5</v>
      </c>
      <c r="AD1763" s="3">
        <f>Element_Hydraulics!AE1764+5</f>
        <v>5</v>
      </c>
      <c r="AE1763" s="3">
        <f>Element_Hydraulics!AF1764+5</f>
        <v>5</v>
      </c>
      <c r="AF1763" s="3">
        <f>Element_Hydraulics!AG1764+5</f>
        <v>5</v>
      </c>
      <c r="AG1763" s="3">
        <f>Element_Hydraulics!AH1764+5</f>
        <v>5</v>
      </c>
      <c r="AH1763" s="3">
        <f>Element_Hydraulics!AI1764+5</f>
        <v>5</v>
      </c>
      <c r="AI1763" s="3">
        <f>Element_Hydraulics!AJ1764+5</f>
        <v>5</v>
      </c>
      <c r="AJ1763" s="3">
        <f>Element_Hydraulics!AK1764+5</f>
        <v>5</v>
      </c>
      <c r="AK1763" s="3">
        <f>Element_Hydraulics!AL1764+5</f>
        <v>5</v>
      </c>
      <c r="AL1763" s="3">
        <f>Element_Hydraulics!AM1764+8.5</f>
        <v>8.5</v>
      </c>
      <c r="AM1763" s="3">
        <f>Element_Hydraulics!AN1764+8.5</f>
        <v>8.5</v>
      </c>
      <c r="AN1763" s="3">
        <f>Element_Hydraulics!AO1764+8.5</f>
        <v>8.5</v>
      </c>
      <c r="AO1763" s="3">
        <f>Element_Hydraulics!AP1764+8.5</f>
        <v>8.5</v>
      </c>
      <c r="AP1763" s="3">
        <f>Element_Hydraulics!AQ1764+8.5</f>
        <v>8.5</v>
      </c>
      <c r="AQ1763" s="3">
        <f>Element_Hydraulics!AR1764+8.5</f>
        <v>8.5</v>
      </c>
      <c r="AR1763" s="3">
        <f>Element_Hydraulics!AS1764+8.5</f>
        <v>8.5</v>
      </c>
      <c r="AS1763" s="3">
        <f>Element_Hydraulics!AT1764+8.5</f>
        <v>8.5</v>
      </c>
      <c r="AT1763" s="3">
        <f>Element_Hydraulics!AU1764+8.5</f>
        <v>8.5</v>
      </c>
      <c r="AU1763" s="3">
        <f>Element_Hydraulics!AV1764+8.5</f>
        <v>8.5</v>
      </c>
      <c r="AV1763" s="3">
        <f>Element_Hydraulics!AW1764+8.5</f>
        <v>8.5</v>
      </c>
      <c r="AW1763" s="3">
        <f>Element_Hydraulics!AX1764+8.5</f>
        <v>8.5</v>
      </c>
      <c r="AX1763" s="3">
        <f>Element_Hydraulics!AY1764+8.5</f>
        <v>8.5</v>
      </c>
      <c r="AY1763" s="3">
        <f>Element_Hydraulics!AZ1764+8.5</f>
        <v>8.5</v>
      </c>
      <c r="AZ1763" s="3">
        <f>Element_Hydraulics!BA1764+8.5</f>
        <v>8.5</v>
      </c>
      <c r="BA1763" s="3">
        <f>Element_Hydraulics!BB1764+8.5</f>
        <v>8.5</v>
      </c>
      <c r="BB1763" s="3">
        <f>Element_Hydraulics!BC1764+8.5</f>
        <v>8.5</v>
      </c>
      <c r="BC1763" s="3">
        <f>Element_Hydraulics!BD1764+8.5</f>
        <v>8.5</v>
      </c>
      <c r="BD1763" s="3">
        <f>Element_Hydraulics!BE1764+8.5</f>
        <v>8.5</v>
      </c>
      <c r="BE1763" s="3">
        <f>Element_Hydraulics!BF1764+8.5</f>
        <v>8.5</v>
      </c>
    </row>
    <row r="1764" spans="1:57">
      <c r="A1764" s="3" t="s">
        <v>1796</v>
      </c>
      <c r="B1764" s="3">
        <f>Element_Hydraulics!C1765+8.5</f>
        <v>8.5</v>
      </c>
      <c r="C1764" s="3">
        <f>Element_Hydraulics!D1765+8.5</f>
        <v>8.5</v>
      </c>
      <c r="D1764" s="3">
        <f>Element_Hydraulics!E1765+8.5</f>
        <v>8.5</v>
      </c>
      <c r="E1764" s="3">
        <f>Element_Hydraulics!F1765+8.5</f>
        <v>8.5</v>
      </c>
      <c r="F1764" s="3">
        <f>Element_Hydraulics!G1765+8.5</f>
        <v>8.5</v>
      </c>
      <c r="G1764" s="3">
        <f>Element_Hydraulics!H1765+8.5</f>
        <v>8.5</v>
      </c>
      <c r="H1764" s="3">
        <f>Element_Hydraulics!I1765+8.5</f>
        <v>8.5</v>
      </c>
      <c r="I1764" s="3">
        <f>Element_Hydraulics!J1765+8.5</f>
        <v>8.5</v>
      </c>
      <c r="J1764" s="3">
        <f>Element_Hydraulics!K1765+8.5</f>
        <v>8.5</v>
      </c>
      <c r="K1764" s="3">
        <f>Element_Hydraulics!L1765+8.5</f>
        <v>8.5</v>
      </c>
      <c r="L1764" s="3">
        <f>Element_Hydraulics!M1765+8.5</f>
        <v>8.5</v>
      </c>
      <c r="M1764" s="3">
        <f>Element_Hydraulics!N1765+8.5</f>
        <v>8.5</v>
      </c>
      <c r="N1764" s="3">
        <f>Element_Hydraulics!O1765+8.5</f>
        <v>8.5</v>
      </c>
      <c r="O1764" s="3">
        <f>Element_Hydraulics!P1765+8.5</f>
        <v>8.5</v>
      </c>
      <c r="P1764" s="3">
        <f>Element_Hydraulics!Q1765+8.5</f>
        <v>8.5</v>
      </c>
      <c r="Q1764" s="3">
        <f>Element_Hydraulics!R1765+8.5</f>
        <v>8.5</v>
      </c>
      <c r="R1764" s="3">
        <f>Element_Hydraulics!S1765+8.5</f>
        <v>8.5</v>
      </c>
      <c r="S1764" s="3">
        <f>Element_Hydraulics!T1765+8.5</f>
        <v>8.5</v>
      </c>
      <c r="T1764" s="3">
        <f>Element_Hydraulics!U1765+8.5</f>
        <v>8.5</v>
      </c>
      <c r="U1764" s="3">
        <f>Element_Hydraulics!V1765+8.5</f>
        <v>8.5</v>
      </c>
      <c r="V1764" s="3">
        <f>Element_Hydraulics!W1765+5</f>
        <v>5</v>
      </c>
      <c r="W1764" s="3">
        <f>Element_Hydraulics!X1765+5</f>
        <v>5</v>
      </c>
      <c r="X1764" s="3">
        <f>Element_Hydraulics!Y1765+5</f>
        <v>5</v>
      </c>
      <c r="Y1764" s="3">
        <f>Element_Hydraulics!Z1765+5</f>
        <v>5</v>
      </c>
      <c r="Z1764" s="3">
        <f>Element_Hydraulics!AA1765+5</f>
        <v>5</v>
      </c>
      <c r="AA1764" s="3">
        <f>Element_Hydraulics!AB1765+5</f>
        <v>5</v>
      </c>
      <c r="AB1764" s="3">
        <f>Element_Hydraulics!AC1765+5</f>
        <v>5</v>
      </c>
      <c r="AC1764" s="3">
        <f>Element_Hydraulics!AD1765+5</f>
        <v>5</v>
      </c>
      <c r="AD1764" s="3">
        <f>Element_Hydraulics!AE1765+5</f>
        <v>5</v>
      </c>
      <c r="AE1764" s="3">
        <f>Element_Hydraulics!AF1765+5</f>
        <v>5</v>
      </c>
      <c r="AF1764" s="3">
        <f>Element_Hydraulics!AG1765+5</f>
        <v>5</v>
      </c>
      <c r="AG1764" s="3">
        <f>Element_Hydraulics!AH1765+5</f>
        <v>5</v>
      </c>
      <c r="AH1764" s="3">
        <f>Element_Hydraulics!AI1765+5</f>
        <v>5</v>
      </c>
      <c r="AI1764" s="3">
        <f>Element_Hydraulics!AJ1765+5</f>
        <v>5</v>
      </c>
      <c r="AJ1764" s="3">
        <f>Element_Hydraulics!AK1765+5</f>
        <v>5</v>
      </c>
      <c r="AK1764" s="3">
        <f>Element_Hydraulics!AL1765+5</f>
        <v>5</v>
      </c>
      <c r="AL1764" s="3">
        <f>Element_Hydraulics!AM1765+8.5</f>
        <v>8.5</v>
      </c>
      <c r="AM1764" s="3">
        <f>Element_Hydraulics!AN1765+8.5</f>
        <v>8.5</v>
      </c>
      <c r="AN1764" s="3">
        <f>Element_Hydraulics!AO1765+8.5</f>
        <v>8.5</v>
      </c>
      <c r="AO1764" s="3">
        <f>Element_Hydraulics!AP1765+8.5</f>
        <v>8.5</v>
      </c>
      <c r="AP1764" s="3">
        <f>Element_Hydraulics!AQ1765+8.5</f>
        <v>8.5</v>
      </c>
      <c r="AQ1764" s="3">
        <f>Element_Hydraulics!AR1765+8.5</f>
        <v>8.5</v>
      </c>
      <c r="AR1764" s="3">
        <f>Element_Hydraulics!AS1765+8.5</f>
        <v>8.5</v>
      </c>
      <c r="AS1764" s="3">
        <f>Element_Hydraulics!AT1765+8.5</f>
        <v>8.5</v>
      </c>
      <c r="AT1764" s="3">
        <f>Element_Hydraulics!AU1765+8.5</f>
        <v>8.5</v>
      </c>
      <c r="AU1764" s="3">
        <f>Element_Hydraulics!AV1765+8.5</f>
        <v>8.5</v>
      </c>
      <c r="AV1764" s="3">
        <f>Element_Hydraulics!AW1765+8.5</f>
        <v>8.5</v>
      </c>
      <c r="AW1764" s="3">
        <f>Element_Hydraulics!AX1765+8.5</f>
        <v>8.5</v>
      </c>
      <c r="AX1764" s="3">
        <f>Element_Hydraulics!AY1765+8.5</f>
        <v>8.5</v>
      </c>
      <c r="AY1764" s="3">
        <f>Element_Hydraulics!AZ1765+8.5</f>
        <v>8.5</v>
      </c>
      <c r="AZ1764" s="3">
        <f>Element_Hydraulics!BA1765+8.5</f>
        <v>8.5</v>
      </c>
      <c r="BA1764" s="3">
        <f>Element_Hydraulics!BB1765+8.5</f>
        <v>8.5</v>
      </c>
      <c r="BB1764" s="3">
        <f>Element_Hydraulics!BC1765+8.5</f>
        <v>8.5</v>
      </c>
      <c r="BC1764" s="3">
        <f>Element_Hydraulics!BD1765+8.5</f>
        <v>8.5</v>
      </c>
      <c r="BD1764" s="3">
        <f>Element_Hydraulics!BE1765+8.5</f>
        <v>8.5</v>
      </c>
      <c r="BE1764" s="3">
        <f>Element_Hydraulics!BF1765+8.5</f>
        <v>8.5</v>
      </c>
    </row>
    <row r="1765" spans="1:57">
      <c r="A1765" s="3" t="s">
        <v>1797</v>
      </c>
      <c r="B1765" s="3">
        <f>Element_Hydraulics!C1766+8.5</f>
        <v>8.5</v>
      </c>
      <c r="C1765" s="3">
        <f>Element_Hydraulics!D1766+8.5</f>
        <v>8.5</v>
      </c>
      <c r="D1765" s="3">
        <f>Element_Hydraulics!E1766+8.5</f>
        <v>8.5</v>
      </c>
      <c r="E1765" s="3">
        <f>Element_Hydraulics!F1766+8.5</f>
        <v>8.5</v>
      </c>
      <c r="F1765" s="3">
        <f>Element_Hydraulics!G1766+8.5</f>
        <v>8.5</v>
      </c>
      <c r="G1765" s="3">
        <f>Element_Hydraulics!H1766+8.5</f>
        <v>8.5</v>
      </c>
      <c r="H1765" s="3">
        <f>Element_Hydraulics!I1766+8.5</f>
        <v>8.5</v>
      </c>
      <c r="I1765" s="3">
        <f>Element_Hydraulics!J1766+8.5</f>
        <v>8.5</v>
      </c>
      <c r="J1765" s="3">
        <f>Element_Hydraulics!K1766+8.5</f>
        <v>8.5</v>
      </c>
      <c r="K1765" s="3">
        <f>Element_Hydraulics!L1766+8.5</f>
        <v>8.5</v>
      </c>
      <c r="L1765" s="3">
        <f>Element_Hydraulics!M1766+8.5</f>
        <v>8.5</v>
      </c>
      <c r="M1765" s="3">
        <f>Element_Hydraulics!N1766+8.5</f>
        <v>8.5</v>
      </c>
      <c r="N1765" s="3">
        <f>Element_Hydraulics!O1766+8.5</f>
        <v>8.5</v>
      </c>
      <c r="O1765" s="3">
        <f>Element_Hydraulics!P1766+8.5</f>
        <v>8.5</v>
      </c>
      <c r="P1765" s="3">
        <f>Element_Hydraulics!Q1766+8.5</f>
        <v>8.5</v>
      </c>
      <c r="Q1765" s="3">
        <f>Element_Hydraulics!R1766+8.5</f>
        <v>8.5</v>
      </c>
      <c r="R1765" s="3">
        <f>Element_Hydraulics!S1766+8.5</f>
        <v>8.5</v>
      </c>
      <c r="S1765" s="3">
        <f>Element_Hydraulics!T1766+8.5</f>
        <v>8.5</v>
      </c>
      <c r="T1765" s="3">
        <f>Element_Hydraulics!U1766+8.5</f>
        <v>8.5</v>
      </c>
      <c r="U1765" s="3">
        <f>Element_Hydraulics!V1766+8.5</f>
        <v>8.5</v>
      </c>
      <c r="V1765" s="3">
        <f>Element_Hydraulics!W1766+5</f>
        <v>5</v>
      </c>
      <c r="W1765" s="3">
        <f>Element_Hydraulics!X1766+5</f>
        <v>5</v>
      </c>
      <c r="X1765" s="3">
        <f>Element_Hydraulics!Y1766+5</f>
        <v>5</v>
      </c>
      <c r="Y1765" s="3">
        <f>Element_Hydraulics!Z1766+5</f>
        <v>5</v>
      </c>
      <c r="Z1765" s="3">
        <f>Element_Hydraulics!AA1766+5</f>
        <v>5</v>
      </c>
      <c r="AA1765" s="3">
        <f>Element_Hydraulics!AB1766+5</f>
        <v>5</v>
      </c>
      <c r="AB1765" s="3">
        <f>Element_Hydraulics!AC1766+5</f>
        <v>5</v>
      </c>
      <c r="AC1765" s="3">
        <f>Element_Hydraulics!AD1766+5</f>
        <v>5</v>
      </c>
      <c r="AD1765" s="3">
        <f>Element_Hydraulics!AE1766+5</f>
        <v>5</v>
      </c>
      <c r="AE1765" s="3">
        <f>Element_Hydraulics!AF1766+5</f>
        <v>5</v>
      </c>
      <c r="AF1765" s="3">
        <f>Element_Hydraulics!AG1766+5</f>
        <v>5</v>
      </c>
      <c r="AG1765" s="3">
        <f>Element_Hydraulics!AH1766+5</f>
        <v>5</v>
      </c>
      <c r="AH1765" s="3">
        <f>Element_Hydraulics!AI1766+5</f>
        <v>5</v>
      </c>
      <c r="AI1765" s="3">
        <f>Element_Hydraulics!AJ1766+5</f>
        <v>5</v>
      </c>
      <c r="AJ1765" s="3">
        <f>Element_Hydraulics!AK1766+5</f>
        <v>5</v>
      </c>
      <c r="AK1765" s="3">
        <f>Element_Hydraulics!AL1766+5</f>
        <v>5</v>
      </c>
      <c r="AL1765" s="3">
        <f>Element_Hydraulics!AM1766+8.5</f>
        <v>8.5</v>
      </c>
      <c r="AM1765" s="3">
        <f>Element_Hydraulics!AN1766+8.5</f>
        <v>8.5</v>
      </c>
      <c r="AN1765" s="3">
        <f>Element_Hydraulics!AO1766+8.5</f>
        <v>8.5</v>
      </c>
      <c r="AO1765" s="3">
        <f>Element_Hydraulics!AP1766+8.5</f>
        <v>8.5</v>
      </c>
      <c r="AP1765" s="3">
        <f>Element_Hydraulics!AQ1766+8.5</f>
        <v>8.5</v>
      </c>
      <c r="AQ1765" s="3">
        <f>Element_Hydraulics!AR1766+8.5</f>
        <v>8.5</v>
      </c>
      <c r="AR1765" s="3">
        <f>Element_Hydraulics!AS1766+8.5</f>
        <v>8.5</v>
      </c>
      <c r="AS1765" s="3">
        <f>Element_Hydraulics!AT1766+8.5</f>
        <v>8.5</v>
      </c>
      <c r="AT1765" s="3">
        <f>Element_Hydraulics!AU1766+8.5</f>
        <v>8.5</v>
      </c>
      <c r="AU1765" s="3">
        <f>Element_Hydraulics!AV1766+8.5</f>
        <v>8.5</v>
      </c>
      <c r="AV1765" s="3">
        <f>Element_Hydraulics!AW1766+8.5</f>
        <v>8.5</v>
      </c>
      <c r="AW1765" s="3">
        <f>Element_Hydraulics!AX1766+8.5</f>
        <v>8.5</v>
      </c>
      <c r="AX1765" s="3">
        <f>Element_Hydraulics!AY1766+8.5</f>
        <v>8.5</v>
      </c>
      <c r="AY1765" s="3">
        <f>Element_Hydraulics!AZ1766+8.5</f>
        <v>8.5</v>
      </c>
      <c r="AZ1765" s="3">
        <f>Element_Hydraulics!BA1766+8.5</f>
        <v>8.5</v>
      </c>
      <c r="BA1765" s="3">
        <f>Element_Hydraulics!BB1766+8.5</f>
        <v>8.5</v>
      </c>
      <c r="BB1765" s="3">
        <f>Element_Hydraulics!BC1766+8.5</f>
        <v>8.5</v>
      </c>
      <c r="BC1765" s="3">
        <f>Element_Hydraulics!BD1766+8.5</f>
        <v>8.5</v>
      </c>
      <c r="BD1765" s="3">
        <f>Element_Hydraulics!BE1766+8.5</f>
        <v>8.5</v>
      </c>
      <c r="BE1765" s="3">
        <f>Element_Hydraulics!BF1766+8.5</f>
        <v>8.5</v>
      </c>
    </row>
    <row r="1766" spans="1:57">
      <c r="A1766" s="3" t="s">
        <v>1798</v>
      </c>
      <c r="B1766" s="3">
        <f>Element_Hydraulics!C1767+8.5</f>
        <v>8.5</v>
      </c>
      <c r="C1766" s="3">
        <f>Element_Hydraulics!D1767+8.5</f>
        <v>8.5</v>
      </c>
      <c r="D1766" s="3">
        <f>Element_Hydraulics!E1767+8.5</f>
        <v>8.5</v>
      </c>
      <c r="E1766" s="3">
        <f>Element_Hydraulics!F1767+8.5</f>
        <v>8.5</v>
      </c>
      <c r="F1766" s="3">
        <f>Element_Hydraulics!G1767+8.5</f>
        <v>8.5</v>
      </c>
      <c r="G1766" s="3">
        <f>Element_Hydraulics!H1767+8.5</f>
        <v>8.5</v>
      </c>
      <c r="H1766" s="3">
        <f>Element_Hydraulics!I1767+8.5</f>
        <v>8.5</v>
      </c>
      <c r="I1766" s="3">
        <f>Element_Hydraulics!J1767+8.5</f>
        <v>8.5</v>
      </c>
      <c r="J1766" s="3">
        <f>Element_Hydraulics!K1767+8.5</f>
        <v>8.5</v>
      </c>
      <c r="K1766" s="3">
        <f>Element_Hydraulics!L1767+8.5</f>
        <v>8.5</v>
      </c>
      <c r="L1766" s="3">
        <f>Element_Hydraulics!M1767+8.5</f>
        <v>8.5</v>
      </c>
      <c r="M1766" s="3">
        <f>Element_Hydraulics!N1767+8.5</f>
        <v>8.5</v>
      </c>
      <c r="N1766" s="3">
        <f>Element_Hydraulics!O1767+8.5</f>
        <v>8.5</v>
      </c>
      <c r="O1766" s="3">
        <f>Element_Hydraulics!P1767+8.5</f>
        <v>8.5</v>
      </c>
      <c r="P1766" s="3">
        <f>Element_Hydraulics!Q1767+8.5</f>
        <v>8.5</v>
      </c>
      <c r="Q1766" s="3">
        <f>Element_Hydraulics!R1767+8.5</f>
        <v>8.5</v>
      </c>
      <c r="R1766" s="3">
        <f>Element_Hydraulics!S1767+8.5</f>
        <v>8.5</v>
      </c>
      <c r="S1766" s="3">
        <f>Element_Hydraulics!T1767+8.5</f>
        <v>8.5</v>
      </c>
      <c r="T1766" s="3">
        <f>Element_Hydraulics!U1767+8.5</f>
        <v>8.5</v>
      </c>
      <c r="U1766" s="3">
        <f>Element_Hydraulics!V1767+8.5</f>
        <v>8.5</v>
      </c>
      <c r="V1766" s="3">
        <f>Element_Hydraulics!W1767+5</f>
        <v>5</v>
      </c>
      <c r="W1766" s="3">
        <f>Element_Hydraulics!X1767+5</f>
        <v>5</v>
      </c>
      <c r="X1766" s="3">
        <f>Element_Hydraulics!Y1767+5</f>
        <v>5</v>
      </c>
      <c r="Y1766" s="3">
        <f>Element_Hydraulics!Z1767+5</f>
        <v>5</v>
      </c>
      <c r="Z1766" s="3">
        <f>Element_Hydraulics!AA1767+5</f>
        <v>5</v>
      </c>
      <c r="AA1766" s="3">
        <f>Element_Hydraulics!AB1767+5</f>
        <v>5</v>
      </c>
      <c r="AB1766" s="3">
        <f>Element_Hydraulics!AC1767+5</f>
        <v>5</v>
      </c>
      <c r="AC1766" s="3">
        <f>Element_Hydraulics!AD1767+5</f>
        <v>5</v>
      </c>
      <c r="AD1766" s="3">
        <f>Element_Hydraulics!AE1767+5</f>
        <v>5</v>
      </c>
      <c r="AE1766" s="3">
        <f>Element_Hydraulics!AF1767+5</f>
        <v>5</v>
      </c>
      <c r="AF1766" s="3">
        <f>Element_Hydraulics!AG1767+5</f>
        <v>5</v>
      </c>
      <c r="AG1766" s="3">
        <f>Element_Hydraulics!AH1767+5</f>
        <v>5</v>
      </c>
      <c r="AH1766" s="3">
        <f>Element_Hydraulics!AI1767+5</f>
        <v>5</v>
      </c>
      <c r="AI1766" s="3">
        <f>Element_Hydraulics!AJ1767+5</f>
        <v>5</v>
      </c>
      <c r="AJ1766" s="3">
        <f>Element_Hydraulics!AK1767+5</f>
        <v>5</v>
      </c>
      <c r="AK1766" s="3">
        <f>Element_Hydraulics!AL1767+5</f>
        <v>5</v>
      </c>
      <c r="AL1766" s="3">
        <f>Element_Hydraulics!AM1767+8.5</f>
        <v>8.5</v>
      </c>
      <c r="AM1766" s="3">
        <f>Element_Hydraulics!AN1767+8.5</f>
        <v>8.5</v>
      </c>
      <c r="AN1766" s="3">
        <f>Element_Hydraulics!AO1767+8.5</f>
        <v>8.5</v>
      </c>
      <c r="AO1766" s="3">
        <f>Element_Hydraulics!AP1767+8.5</f>
        <v>8.5</v>
      </c>
      <c r="AP1766" s="3">
        <f>Element_Hydraulics!AQ1767+8.5</f>
        <v>8.5</v>
      </c>
      <c r="AQ1766" s="3">
        <f>Element_Hydraulics!AR1767+8.5</f>
        <v>8.5</v>
      </c>
      <c r="AR1766" s="3">
        <f>Element_Hydraulics!AS1767+8.5</f>
        <v>8.5</v>
      </c>
      <c r="AS1766" s="3">
        <f>Element_Hydraulics!AT1767+8.5</f>
        <v>8.5</v>
      </c>
      <c r="AT1766" s="3">
        <f>Element_Hydraulics!AU1767+8.5</f>
        <v>8.5</v>
      </c>
      <c r="AU1766" s="3">
        <f>Element_Hydraulics!AV1767+8.5</f>
        <v>8.5</v>
      </c>
      <c r="AV1766" s="3">
        <f>Element_Hydraulics!AW1767+8.5</f>
        <v>8.5</v>
      </c>
      <c r="AW1766" s="3">
        <f>Element_Hydraulics!AX1767+8.5</f>
        <v>8.5</v>
      </c>
      <c r="AX1766" s="3">
        <f>Element_Hydraulics!AY1767+8.5</f>
        <v>8.5</v>
      </c>
      <c r="AY1766" s="3">
        <f>Element_Hydraulics!AZ1767+8.5</f>
        <v>8.5</v>
      </c>
      <c r="AZ1766" s="3">
        <f>Element_Hydraulics!BA1767+8.5</f>
        <v>8.5</v>
      </c>
      <c r="BA1766" s="3">
        <f>Element_Hydraulics!BB1767+8.5</f>
        <v>8.5</v>
      </c>
      <c r="BB1766" s="3">
        <f>Element_Hydraulics!BC1767+8.5</f>
        <v>8.5</v>
      </c>
      <c r="BC1766" s="3">
        <f>Element_Hydraulics!BD1767+8.5</f>
        <v>8.5</v>
      </c>
      <c r="BD1766" s="3">
        <f>Element_Hydraulics!BE1767+8.5</f>
        <v>8.5</v>
      </c>
      <c r="BE1766" s="3">
        <f>Element_Hydraulics!BF1767+8.5</f>
        <v>8.5</v>
      </c>
    </row>
    <row r="1767" spans="1:57">
      <c r="A1767" s="3" t="s">
        <v>1799</v>
      </c>
      <c r="B1767" s="3">
        <f>Element_Hydraulics!C1768+8.5</f>
        <v>8.5</v>
      </c>
      <c r="C1767" s="3">
        <f>Element_Hydraulics!D1768+8.5</f>
        <v>8.5</v>
      </c>
      <c r="D1767" s="3">
        <f>Element_Hydraulics!E1768+8.5</f>
        <v>8.5</v>
      </c>
      <c r="E1767" s="3">
        <f>Element_Hydraulics!F1768+8.5</f>
        <v>8.5</v>
      </c>
      <c r="F1767" s="3">
        <f>Element_Hydraulics!G1768+8.5</f>
        <v>8.5</v>
      </c>
      <c r="G1767" s="3">
        <f>Element_Hydraulics!H1768+8.5</f>
        <v>8.5</v>
      </c>
      <c r="H1767" s="3">
        <f>Element_Hydraulics!I1768+8.5</f>
        <v>8.5</v>
      </c>
      <c r="I1767" s="3">
        <f>Element_Hydraulics!J1768+8.5</f>
        <v>8.5</v>
      </c>
      <c r="J1767" s="3">
        <f>Element_Hydraulics!K1768+8.5</f>
        <v>8.5</v>
      </c>
      <c r="K1767" s="3">
        <f>Element_Hydraulics!L1768+8.5</f>
        <v>8.5</v>
      </c>
      <c r="L1767" s="3">
        <f>Element_Hydraulics!M1768+8.5</f>
        <v>8.5</v>
      </c>
      <c r="M1767" s="3">
        <f>Element_Hydraulics!N1768+8.5</f>
        <v>8.5</v>
      </c>
      <c r="N1767" s="3">
        <f>Element_Hydraulics!O1768+8.5</f>
        <v>8.5</v>
      </c>
      <c r="O1767" s="3">
        <f>Element_Hydraulics!P1768+8.5</f>
        <v>8.5</v>
      </c>
      <c r="P1767" s="3">
        <f>Element_Hydraulics!Q1768+8.5</f>
        <v>8.5</v>
      </c>
      <c r="Q1767" s="3">
        <f>Element_Hydraulics!R1768+8.5</f>
        <v>8.5</v>
      </c>
      <c r="R1767" s="3">
        <f>Element_Hydraulics!S1768+8.5</f>
        <v>8.5</v>
      </c>
      <c r="S1767" s="3">
        <f>Element_Hydraulics!T1768+8.5</f>
        <v>8.5</v>
      </c>
      <c r="T1767" s="3">
        <f>Element_Hydraulics!U1768+8.5</f>
        <v>8.5</v>
      </c>
      <c r="U1767" s="3">
        <f>Element_Hydraulics!V1768+8.5</f>
        <v>8.5</v>
      </c>
      <c r="V1767" s="3">
        <f>Element_Hydraulics!W1768+5</f>
        <v>5</v>
      </c>
      <c r="W1767" s="3">
        <f>Element_Hydraulics!X1768+5</f>
        <v>5</v>
      </c>
      <c r="X1767" s="3">
        <f>Element_Hydraulics!Y1768+5</f>
        <v>5</v>
      </c>
      <c r="Y1767" s="3">
        <f>Element_Hydraulics!Z1768+5</f>
        <v>5</v>
      </c>
      <c r="Z1767" s="3">
        <f>Element_Hydraulics!AA1768+5</f>
        <v>5</v>
      </c>
      <c r="AA1767" s="3">
        <f>Element_Hydraulics!AB1768+5</f>
        <v>5</v>
      </c>
      <c r="AB1767" s="3">
        <f>Element_Hydraulics!AC1768+5</f>
        <v>5</v>
      </c>
      <c r="AC1767" s="3">
        <f>Element_Hydraulics!AD1768+5</f>
        <v>5</v>
      </c>
      <c r="AD1767" s="3">
        <f>Element_Hydraulics!AE1768+5</f>
        <v>5</v>
      </c>
      <c r="AE1767" s="3">
        <f>Element_Hydraulics!AF1768+5</f>
        <v>5</v>
      </c>
      <c r="AF1767" s="3">
        <f>Element_Hydraulics!AG1768+5</f>
        <v>5</v>
      </c>
      <c r="AG1767" s="3">
        <f>Element_Hydraulics!AH1768+5</f>
        <v>5</v>
      </c>
      <c r="AH1767" s="3">
        <f>Element_Hydraulics!AI1768+5</f>
        <v>5</v>
      </c>
      <c r="AI1767" s="3">
        <f>Element_Hydraulics!AJ1768+5</f>
        <v>5</v>
      </c>
      <c r="AJ1767" s="3">
        <f>Element_Hydraulics!AK1768+5</f>
        <v>5</v>
      </c>
      <c r="AK1767" s="3">
        <f>Element_Hydraulics!AL1768+5</f>
        <v>5</v>
      </c>
      <c r="AL1767" s="3">
        <f>Element_Hydraulics!AM1768+8.5</f>
        <v>8.5</v>
      </c>
      <c r="AM1767" s="3">
        <f>Element_Hydraulics!AN1768+8.5</f>
        <v>8.5</v>
      </c>
      <c r="AN1767" s="3">
        <f>Element_Hydraulics!AO1768+8.5</f>
        <v>8.5</v>
      </c>
      <c r="AO1767" s="3">
        <f>Element_Hydraulics!AP1768+8.5</f>
        <v>8.5</v>
      </c>
      <c r="AP1767" s="3">
        <f>Element_Hydraulics!AQ1768+8.5</f>
        <v>8.5</v>
      </c>
      <c r="AQ1767" s="3">
        <f>Element_Hydraulics!AR1768+8.5</f>
        <v>8.5</v>
      </c>
      <c r="AR1767" s="3">
        <f>Element_Hydraulics!AS1768+8.5</f>
        <v>8.5</v>
      </c>
      <c r="AS1767" s="3">
        <f>Element_Hydraulics!AT1768+8.5</f>
        <v>8.5</v>
      </c>
      <c r="AT1767" s="3">
        <f>Element_Hydraulics!AU1768+8.5</f>
        <v>8.5</v>
      </c>
      <c r="AU1767" s="3">
        <f>Element_Hydraulics!AV1768+8.5</f>
        <v>8.5</v>
      </c>
      <c r="AV1767" s="3">
        <f>Element_Hydraulics!AW1768+8.5</f>
        <v>8.5</v>
      </c>
      <c r="AW1767" s="3">
        <f>Element_Hydraulics!AX1768+8.5</f>
        <v>8.5</v>
      </c>
      <c r="AX1767" s="3">
        <f>Element_Hydraulics!AY1768+8.5</f>
        <v>8.5</v>
      </c>
      <c r="AY1767" s="3">
        <f>Element_Hydraulics!AZ1768+8.5</f>
        <v>8.5</v>
      </c>
      <c r="AZ1767" s="3">
        <f>Element_Hydraulics!BA1768+8.5</f>
        <v>8.5</v>
      </c>
      <c r="BA1767" s="3">
        <f>Element_Hydraulics!BB1768+8.5</f>
        <v>8.5</v>
      </c>
      <c r="BB1767" s="3">
        <f>Element_Hydraulics!BC1768+8.5</f>
        <v>8.5</v>
      </c>
      <c r="BC1767" s="3">
        <f>Element_Hydraulics!BD1768+8.5</f>
        <v>8.5</v>
      </c>
      <c r="BD1767" s="3">
        <f>Element_Hydraulics!BE1768+8.5</f>
        <v>8.5</v>
      </c>
      <c r="BE1767" s="3">
        <f>Element_Hydraulics!BF1768+8.5</f>
        <v>8.5</v>
      </c>
    </row>
    <row r="1768" spans="1:57">
      <c r="A1768" s="3" t="s">
        <v>1800</v>
      </c>
      <c r="B1768" s="3">
        <f>Element_Hydraulics!C1769+8.5</f>
        <v>8.5</v>
      </c>
      <c r="C1768" s="3">
        <f>Element_Hydraulics!D1769+8.5</f>
        <v>8.5</v>
      </c>
      <c r="D1768" s="3">
        <f>Element_Hydraulics!E1769+8.5</f>
        <v>8.5</v>
      </c>
      <c r="E1768" s="3">
        <f>Element_Hydraulics!F1769+8.5</f>
        <v>8.5</v>
      </c>
      <c r="F1768" s="3">
        <f>Element_Hydraulics!G1769+8.5</f>
        <v>8.5</v>
      </c>
      <c r="G1768" s="3">
        <f>Element_Hydraulics!H1769+8.5</f>
        <v>8.5</v>
      </c>
      <c r="H1768" s="3">
        <f>Element_Hydraulics!I1769+8.5</f>
        <v>8.5</v>
      </c>
      <c r="I1768" s="3">
        <f>Element_Hydraulics!J1769+8.5</f>
        <v>8.5</v>
      </c>
      <c r="J1768" s="3">
        <f>Element_Hydraulics!K1769+8.5</f>
        <v>8.5</v>
      </c>
      <c r="K1768" s="3">
        <f>Element_Hydraulics!L1769+8.5</f>
        <v>8.5</v>
      </c>
      <c r="L1768" s="3">
        <f>Element_Hydraulics!M1769+8.5</f>
        <v>8.5</v>
      </c>
      <c r="M1768" s="3">
        <f>Element_Hydraulics!N1769+8.5</f>
        <v>8.5</v>
      </c>
      <c r="N1768" s="3">
        <f>Element_Hydraulics!O1769+8.5</f>
        <v>8.5</v>
      </c>
      <c r="O1768" s="3">
        <f>Element_Hydraulics!P1769+8.5</f>
        <v>8.5</v>
      </c>
      <c r="P1768" s="3">
        <f>Element_Hydraulics!Q1769+8.5</f>
        <v>8.5</v>
      </c>
      <c r="Q1768" s="3">
        <f>Element_Hydraulics!R1769+8.5</f>
        <v>8.5</v>
      </c>
      <c r="R1768" s="3">
        <f>Element_Hydraulics!S1769+8.5</f>
        <v>8.5</v>
      </c>
      <c r="S1768" s="3">
        <f>Element_Hydraulics!T1769+8.5</f>
        <v>8.5</v>
      </c>
      <c r="T1768" s="3">
        <f>Element_Hydraulics!U1769+8.5</f>
        <v>8.5</v>
      </c>
      <c r="U1768" s="3">
        <f>Element_Hydraulics!V1769+8.5</f>
        <v>8.5</v>
      </c>
      <c r="V1768" s="3">
        <f>Element_Hydraulics!W1769+5</f>
        <v>5</v>
      </c>
      <c r="W1768" s="3">
        <f>Element_Hydraulics!X1769+5</f>
        <v>5</v>
      </c>
      <c r="X1768" s="3">
        <f>Element_Hydraulics!Y1769+5</f>
        <v>5</v>
      </c>
      <c r="Y1768" s="3">
        <f>Element_Hydraulics!Z1769+5</f>
        <v>5</v>
      </c>
      <c r="Z1768" s="3">
        <f>Element_Hydraulics!AA1769+5</f>
        <v>5</v>
      </c>
      <c r="AA1768" s="3">
        <f>Element_Hydraulics!AB1769+5</f>
        <v>5</v>
      </c>
      <c r="AB1768" s="3">
        <f>Element_Hydraulics!AC1769+5</f>
        <v>5</v>
      </c>
      <c r="AC1768" s="3">
        <f>Element_Hydraulics!AD1769+5</f>
        <v>5</v>
      </c>
      <c r="AD1768" s="3">
        <f>Element_Hydraulics!AE1769+5</f>
        <v>5</v>
      </c>
      <c r="AE1768" s="3">
        <f>Element_Hydraulics!AF1769+5</f>
        <v>5</v>
      </c>
      <c r="AF1768" s="3">
        <f>Element_Hydraulics!AG1769+5</f>
        <v>5</v>
      </c>
      <c r="AG1768" s="3">
        <f>Element_Hydraulics!AH1769+5</f>
        <v>5</v>
      </c>
      <c r="AH1768" s="3">
        <f>Element_Hydraulics!AI1769+5</f>
        <v>5</v>
      </c>
      <c r="AI1768" s="3">
        <f>Element_Hydraulics!AJ1769+5</f>
        <v>5</v>
      </c>
      <c r="AJ1768" s="3">
        <f>Element_Hydraulics!AK1769+5</f>
        <v>5</v>
      </c>
      <c r="AK1768" s="3">
        <f>Element_Hydraulics!AL1769+5</f>
        <v>5</v>
      </c>
      <c r="AL1768" s="3">
        <f>Element_Hydraulics!AM1769+8.5</f>
        <v>8.5</v>
      </c>
      <c r="AM1768" s="3">
        <f>Element_Hydraulics!AN1769+8.5</f>
        <v>8.5</v>
      </c>
      <c r="AN1768" s="3">
        <f>Element_Hydraulics!AO1769+8.5</f>
        <v>8.5</v>
      </c>
      <c r="AO1768" s="3">
        <f>Element_Hydraulics!AP1769+8.5</f>
        <v>8.5</v>
      </c>
      <c r="AP1768" s="3">
        <f>Element_Hydraulics!AQ1769+8.5</f>
        <v>8.5</v>
      </c>
      <c r="AQ1768" s="3">
        <f>Element_Hydraulics!AR1769+8.5</f>
        <v>8.5</v>
      </c>
      <c r="AR1768" s="3">
        <f>Element_Hydraulics!AS1769+8.5</f>
        <v>8.5</v>
      </c>
      <c r="AS1768" s="3">
        <f>Element_Hydraulics!AT1769+8.5</f>
        <v>8.5</v>
      </c>
      <c r="AT1768" s="3">
        <f>Element_Hydraulics!AU1769+8.5</f>
        <v>8.5</v>
      </c>
      <c r="AU1768" s="3">
        <f>Element_Hydraulics!AV1769+8.5</f>
        <v>8.5</v>
      </c>
      <c r="AV1768" s="3">
        <f>Element_Hydraulics!AW1769+8.5</f>
        <v>8.5</v>
      </c>
      <c r="AW1768" s="3">
        <f>Element_Hydraulics!AX1769+8.5</f>
        <v>8.5</v>
      </c>
      <c r="AX1768" s="3">
        <f>Element_Hydraulics!AY1769+8.5</f>
        <v>8.5</v>
      </c>
      <c r="AY1768" s="3">
        <f>Element_Hydraulics!AZ1769+8.5</f>
        <v>8.5</v>
      </c>
      <c r="AZ1768" s="3">
        <f>Element_Hydraulics!BA1769+8.5</f>
        <v>8.5</v>
      </c>
      <c r="BA1768" s="3">
        <f>Element_Hydraulics!BB1769+8.5</f>
        <v>8.5</v>
      </c>
      <c r="BB1768" s="3">
        <f>Element_Hydraulics!BC1769+8.5</f>
        <v>8.5</v>
      </c>
      <c r="BC1768" s="3">
        <f>Element_Hydraulics!BD1769+8.5</f>
        <v>8.5</v>
      </c>
      <c r="BD1768" s="3">
        <f>Element_Hydraulics!BE1769+8.5</f>
        <v>8.5</v>
      </c>
      <c r="BE1768" s="3">
        <f>Element_Hydraulics!BF1769+8.5</f>
        <v>8.5</v>
      </c>
    </row>
    <row r="1769" spans="1:57">
      <c r="A1769" s="3" t="s">
        <v>1801</v>
      </c>
      <c r="B1769" s="3">
        <f>Element_Hydraulics!C1770+8.5</f>
        <v>8.5</v>
      </c>
      <c r="C1769" s="3">
        <f>Element_Hydraulics!D1770+8.5</f>
        <v>8.5</v>
      </c>
      <c r="D1769" s="3">
        <f>Element_Hydraulics!E1770+8.5</f>
        <v>8.5</v>
      </c>
      <c r="E1769" s="3">
        <f>Element_Hydraulics!F1770+8.5</f>
        <v>8.5</v>
      </c>
      <c r="F1769" s="3">
        <f>Element_Hydraulics!G1770+8.5</f>
        <v>8.5</v>
      </c>
      <c r="G1769" s="3">
        <f>Element_Hydraulics!H1770+8.5</f>
        <v>8.5</v>
      </c>
      <c r="H1769" s="3">
        <f>Element_Hydraulics!I1770+8.5</f>
        <v>8.5</v>
      </c>
      <c r="I1769" s="3">
        <f>Element_Hydraulics!J1770+8.5</f>
        <v>8.5</v>
      </c>
      <c r="J1769" s="3">
        <f>Element_Hydraulics!K1770+8.5</f>
        <v>8.5</v>
      </c>
      <c r="K1769" s="3">
        <f>Element_Hydraulics!L1770+8.5</f>
        <v>8.5</v>
      </c>
      <c r="L1769" s="3">
        <f>Element_Hydraulics!M1770+8.5</f>
        <v>8.5</v>
      </c>
      <c r="M1769" s="3">
        <f>Element_Hydraulics!N1770+8.5</f>
        <v>8.5</v>
      </c>
      <c r="N1769" s="3">
        <f>Element_Hydraulics!O1770+8.5</f>
        <v>8.5</v>
      </c>
      <c r="O1769" s="3">
        <f>Element_Hydraulics!P1770+8.5</f>
        <v>8.5</v>
      </c>
      <c r="P1769" s="3">
        <f>Element_Hydraulics!Q1770+8.5</f>
        <v>8.5</v>
      </c>
      <c r="Q1769" s="3">
        <f>Element_Hydraulics!R1770+8.5</f>
        <v>8.5</v>
      </c>
      <c r="R1769" s="3">
        <f>Element_Hydraulics!S1770+8.5</f>
        <v>8.5</v>
      </c>
      <c r="S1769" s="3">
        <f>Element_Hydraulics!T1770+8.5</f>
        <v>8.5</v>
      </c>
      <c r="T1769" s="3">
        <f>Element_Hydraulics!U1770+8.5</f>
        <v>8.5</v>
      </c>
      <c r="U1769" s="3">
        <f>Element_Hydraulics!V1770+8.5</f>
        <v>8.5</v>
      </c>
      <c r="V1769" s="3">
        <f>Element_Hydraulics!W1770+5</f>
        <v>5</v>
      </c>
      <c r="W1769" s="3">
        <f>Element_Hydraulics!X1770+5</f>
        <v>5</v>
      </c>
      <c r="X1769" s="3">
        <f>Element_Hydraulics!Y1770+5</f>
        <v>5</v>
      </c>
      <c r="Y1769" s="3">
        <f>Element_Hydraulics!Z1770+5</f>
        <v>5</v>
      </c>
      <c r="Z1769" s="3">
        <f>Element_Hydraulics!AA1770+5</f>
        <v>5</v>
      </c>
      <c r="AA1769" s="3">
        <f>Element_Hydraulics!AB1770+5</f>
        <v>5</v>
      </c>
      <c r="AB1769" s="3">
        <f>Element_Hydraulics!AC1770+5</f>
        <v>5</v>
      </c>
      <c r="AC1769" s="3">
        <f>Element_Hydraulics!AD1770+5</f>
        <v>5</v>
      </c>
      <c r="AD1769" s="3">
        <f>Element_Hydraulics!AE1770+5</f>
        <v>5</v>
      </c>
      <c r="AE1769" s="3">
        <f>Element_Hydraulics!AF1770+5</f>
        <v>5</v>
      </c>
      <c r="AF1769" s="3">
        <f>Element_Hydraulics!AG1770+5</f>
        <v>5</v>
      </c>
      <c r="AG1769" s="3">
        <f>Element_Hydraulics!AH1770+5</f>
        <v>5</v>
      </c>
      <c r="AH1769" s="3">
        <f>Element_Hydraulics!AI1770+5</f>
        <v>5</v>
      </c>
      <c r="AI1769" s="3">
        <f>Element_Hydraulics!AJ1770+5</f>
        <v>5</v>
      </c>
      <c r="AJ1769" s="3">
        <f>Element_Hydraulics!AK1770+5</f>
        <v>5</v>
      </c>
      <c r="AK1769" s="3">
        <f>Element_Hydraulics!AL1770+5</f>
        <v>5</v>
      </c>
      <c r="AL1769" s="3">
        <f>Element_Hydraulics!AM1770+8.5</f>
        <v>8.5</v>
      </c>
      <c r="AM1769" s="3">
        <f>Element_Hydraulics!AN1770+8.5</f>
        <v>8.5</v>
      </c>
      <c r="AN1769" s="3">
        <f>Element_Hydraulics!AO1770+8.5</f>
        <v>8.5</v>
      </c>
      <c r="AO1769" s="3">
        <f>Element_Hydraulics!AP1770+8.5</f>
        <v>8.5</v>
      </c>
      <c r="AP1769" s="3">
        <f>Element_Hydraulics!AQ1770+8.5</f>
        <v>8.5</v>
      </c>
      <c r="AQ1769" s="3">
        <f>Element_Hydraulics!AR1770+8.5</f>
        <v>8.5</v>
      </c>
      <c r="AR1769" s="3">
        <f>Element_Hydraulics!AS1770+8.5</f>
        <v>8.5</v>
      </c>
      <c r="AS1769" s="3">
        <f>Element_Hydraulics!AT1770+8.5</f>
        <v>8.5</v>
      </c>
      <c r="AT1769" s="3">
        <f>Element_Hydraulics!AU1770+8.5</f>
        <v>8.5</v>
      </c>
      <c r="AU1769" s="3">
        <f>Element_Hydraulics!AV1770+8.5</f>
        <v>8.5</v>
      </c>
      <c r="AV1769" s="3">
        <f>Element_Hydraulics!AW1770+8.5</f>
        <v>8.5</v>
      </c>
      <c r="AW1769" s="3">
        <f>Element_Hydraulics!AX1770+8.5</f>
        <v>8.5</v>
      </c>
      <c r="AX1769" s="3">
        <f>Element_Hydraulics!AY1770+8.5</f>
        <v>8.5</v>
      </c>
      <c r="AY1769" s="3">
        <f>Element_Hydraulics!AZ1770+8.5</f>
        <v>8.5</v>
      </c>
      <c r="AZ1769" s="3">
        <f>Element_Hydraulics!BA1770+8.5</f>
        <v>8.5</v>
      </c>
      <c r="BA1769" s="3">
        <f>Element_Hydraulics!BB1770+8.5</f>
        <v>8.5</v>
      </c>
      <c r="BB1769" s="3">
        <f>Element_Hydraulics!BC1770+8.5</f>
        <v>8.5</v>
      </c>
      <c r="BC1769" s="3">
        <f>Element_Hydraulics!BD1770+8.5</f>
        <v>8.5</v>
      </c>
      <c r="BD1769" s="3">
        <f>Element_Hydraulics!BE1770+8.5</f>
        <v>8.5</v>
      </c>
      <c r="BE1769" s="3">
        <f>Element_Hydraulics!BF1770+8.5</f>
        <v>8.5</v>
      </c>
    </row>
    <row r="1770" spans="1:57">
      <c r="A1770" s="3" t="s">
        <v>1802</v>
      </c>
      <c r="B1770" s="3">
        <f>Element_Hydraulics!C1771+8.5</f>
        <v>8.5</v>
      </c>
      <c r="C1770" s="3">
        <f>Element_Hydraulics!D1771+8.5</f>
        <v>8.5</v>
      </c>
      <c r="D1770" s="3">
        <f>Element_Hydraulics!E1771+8.5</f>
        <v>8.5</v>
      </c>
      <c r="E1770" s="3">
        <f>Element_Hydraulics!F1771+8.5</f>
        <v>8.5</v>
      </c>
      <c r="F1770" s="3">
        <f>Element_Hydraulics!G1771+8.5</f>
        <v>8.5</v>
      </c>
      <c r="G1770" s="3">
        <f>Element_Hydraulics!H1771+8.5</f>
        <v>8.5</v>
      </c>
      <c r="H1770" s="3">
        <f>Element_Hydraulics!I1771+8.5</f>
        <v>8.5</v>
      </c>
      <c r="I1770" s="3">
        <f>Element_Hydraulics!J1771+8.5</f>
        <v>8.5</v>
      </c>
      <c r="J1770" s="3">
        <f>Element_Hydraulics!K1771+8.5</f>
        <v>8.5</v>
      </c>
      <c r="K1770" s="3">
        <f>Element_Hydraulics!L1771+8.5</f>
        <v>8.5</v>
      </c>
      <c r="L1770" s="3">
        <f>Element_Hydraulics!M1771+8.5</f>
        <v>8.5</v>
      </c>
      <c r="M1770" s="3">
        <f>Element_Hydraulics!N1771+8.5</f>
        <v>8.5</v>
      </c>
      <c r="N1770" s="3">
        <f>Element_Hydraulics!O1771+8.5</f>
        <v>8.5</v>
      </c>
      <c r="O1770" s="3">
        <f>Element_Hydraulics!P1771+8.5</f>
        <v>8.5</v>
      </c>
      <c r="P1770" s="3">
        <f>Element_Hydraulics!Q1771+8.5</f>
        <v>8.5</v>
      </c>
      <c r="Q1770" s="3">
        <f>Element_Hydraulics!R1771+8.5</f>
        <v>8.5</v>
      </c>
      <c r="R1770" s="3">
        <f>Element_Hydraulics!S1771+8.5</f>
        <v>8.5</v>
      </c>
      <c r="S1770" s="3">
        <f>Element_Hydraulics!T1771+8.5</f>
        <v>8.5</v>
      </c>
      <c r="T1770" s="3">
        <f>Element_Hydraulics!U1771+8.5</f>
        <v>8.5</v>
      </c>
      <c r="U1770" s="3">
        <f>Element_Hydraulics!V1771+8.5</f>
        <v>8.5</v>
      </c>
      <c r="V1770" s="3">
        <f>Element_Hydraulics!W1771+5</f>
        <v>5</v>
      </c>
      <c r="W1770" s="3">
        <f>Element_Hydraulics!X1771+5</f>
        <v>5</v>
      </c>
      <c r="X1770" s="3">
        <f>Element_Hydraulics!Y1771+5</f>
        <v>5</v>
      </c>
      <c r="Y1770" s="3">
        <f>Element_Hydraulics!Z1771+5</f>
        <v>5</v>
      </c>
      <c r="Z1770" s="3">
        <f>Element_Hydraulics!AA1771+5</f>
        <v>5</v>
      </c>
      <c r="AA1770" s="3">
        <f>Element_Hydraulics!AB1771+5</f>
        <v>5</v>
      </c>
      <c r="AB1770" s="3">
        <f>Element_Hydraulics!AC1771+5</f>
        <v>5</v>
      </c>
      <c r="AC1770" s="3">
        <f>Element_Hydraulics!AD1771+5</f>
        <v>5</v>
      </c>
      <c r="AD1770" s="3">
        <f>Element_Hydraulics!AE1771+5</f>
        <v>5</v>
      </c>
      <c r="AE1770" s="3">
        <f>Element_Hydraulics!AF1771+5</f>
        <v>5</v>
      </c>
      <c r="AF1770" s="3">
        <f>Element_Hydraulics!AG1771+5</f>
        <v>5</v>
      </c>
      <c r="AG1770" s="3">
        <f>Element_Hydraulics!AH1771+5</f>
        <v>5</v>
      </c>
      <c r="AH1770" s="3">
        <f>Element_Hydraulics!AI1771+5</f>
        <v>5</v>
      </c>
      <c r="AI1770" s="3">
        <f>Element_Hydraulics!AJ1771+5</f>
        <v>5</v>
      </c>
      <c r="AJ1770" s="3">
        <f>Element_Hydraulics!AK1771+5</f>
        <v>5</v>
      </c>
      <c r="AK1770" s="3">
        <f>Element_Hydraulics!AL1771+5</f>
        <v>5</v>
      </c>
      <c r="AL1770" s="3">
        <f>Element_Hydraulics!AM1771+8.5</f>
        <v>8.5</v>
      </c>
      <c r="AM1770" s="3">
        <f>Element_Hydraulics!AN1771+8.5</f>
        <v>8.5</v>
      </c>
      <c r="AN1770" s="3">
        <f>Element_Hydraulics!AO1771+8.5</f>
        <v>8.5</v>
      </c>
      <c r="AO1770" s="3">
        <f>Element_Hydraulics!AP1771+8.5</f>
        <v>8.5</v>
      </c>
      <c r="AP1770" s="3">
        <f>Element_Hydraulics!AQ1771+8.5</f>
        <v>8.5</v>
      </c>
      <c r="AQ1770" s="3">
        <f>Element_Hydraulics!AR1771+8.5</f>
        <v>8.5</v>
      </c>
      <c r="AR1770" s="3">
        <f>Element_Hydraulics!AS1771+8.5</f>
        <v>8.5</v>
      </c>
      <c r="AS1770" s="3">
        <f>Element_Hydraulics!AT1771+8.5</f>
        <v>8.5</v>
      </c>
      <c r="AT1770" s="3">
        <f>Element_Hydraulics!AU1771+8.5</f>
        <v>8.5</v>
      </c>
      <c r="AU1770" s="3">
        <f>Element_Hydraulics!AV1771+8.5</f>
        <v>8.5</v>
      </c>
      <c r="AV1770" s="3">
        <f>Element_Hydraulics!AW1771+8.5</f>
        <v>8.5</v>
      </c>
      <c r="AW1770" s="3">
        <f>Element_Hydraulics!AX1771+8.5</f>
        <v>8.5</v>
      </c>
      <c r="AX1770" s="3">
        <f>Element_Hydraulics!AY1771+8.5</f>
        <v>8.5</v>
      </c>
      <c r="AY1770" s="3">
        <f>Element_Hydraulics!AZ1771+8.5</f>
        <v>8.5</v>
      </c>
      <c r="AZ1770" s="3">
        <f>Element_Hydraulics!BA1771+8.5</f>
        <v>8.5</v>
      </c>
      <c r="BA1770" s="3">
        <f>Element_Hydraulics!BB1771+8.5</f>
        <v>8.5</v>
      </c>
      <c r="BB1770" s="3">
        <f>Element_Hydraulics!BC1771+8.5</f>
        <v>8.5</v>
      </c>
      <c r="BC1770" s="3">
        <f>Element_Hydraulics!BD1771+8.5</f>
        <v>8.5</v>
      </c>
      <c r="BD1770" s="3">
        <f>Element_Hydraulics!BE1771+8.5</f>
        <v>8.5</v>
      </c>
      <c r="BE1770" s="3">
        <f>Element_Hydraulics!BF1771+8.5</f>
        <v>8.5</v>
      </c>
    </row>
    <row r="1771" spans="1:57">
      <c r="A1771" s="3" t="s">
        <v>1803</v>
      </c>
      <c r="B1771" s="3">
        <f>Element_Hydraulics!C1772+8.5</f>
        <v>8.5</v>
      </c>
      <c r="C1771" s="3">
        <f>Element_Hydraulics!D1772+8.5</f>
        <v>8.5</v>
      </c>
      <c r="D1771" s="3">
        <f>Element_Hydraulics!E1772+8.5</f>
        <v>8.5</v>
      </c>
      <c r="E1771" s="3">
        <f>Element_Hydraulics!F1772+8.5</f>
        <v>8.5</v>
      </c>
      <c r="F1771" s="3">
        <f>Element_Hydraulics!G1772+8.5</f>
        <v>8.5</v>
      </c>
      <c r="G1771" s="3">
        <f>Element_Hydraulics!H1772+8.5</f>
        <v>8.5</v>
      </c>
      <c r="H1771" s="3">
        <f>Element_Hydraulics!I1772+8.5</f>
        <v>8.5</v>
      </c>
      <c r="I1771" s="3">
        <f>Element_Hydraulics!J1772+8.5</f>
        <v>8.5</v>
      </c>
      <c r="J1771" s="3">
        <f>Element_Hydraulics!K1772+8.5</f>
        <v>8.5</v>
      </c>
      <c r="K1771" s="3">
        <f>Element_Hydraulics!L1772+8.5</f>
        <v>8.5</v>
      </c>
      <c r="L1771" s="3">
        <f>Element_Hydraulics!M1772+8.5</f>
        <v>8.5</v>
      </c>
      <c r="M1771" s="3">
        <f>Element_Hydraulics!N1772+8.5</f>
        <v>8.5</v>
      </c>
      <c r="N1771" s="3">
        <f>Element_Hydraulics!O1772+8.5</f>
        <v>8.5</v>
      </c>
      <c r="O1771" s="3">
        <f>Element_Hydraulics!P1772+8.5</f>
        <v>8.5</v>
      </c>
      <c r="P1771" s="3">
        <f>Element_Hydraulics!Q1772+8.5</f>
        <v>8.5</v>
      </c>
      <c r="Q1771" s="3">
        <f>Element_Hydraulics!R1772+8.5</f>
        <v>8.5</v>
      </c>
      <c r="R1771" s="3">
        <f>Element_Hydraulics!S1772+8.5</f>
        <v>8.5</v>
      </c>
      <c r="S1771" s="3">
        <f>Element_Hydraulics!T1772+8.5</f>
        <v>8.5</v>
      </c>
      <c r="T1771" s="3">
        <f>Element_Hydraulics!U1772+8.5</f>
        <v>8.5</v>
      </c>
      <c r="U1771" s="3">
        <f>Element_Hydraulics!V1772+8.5</f>
        <v>8.5</v>
      </c>
      <c r="V1771" s="3">
        <f>Element_Hydraulics!W1772+5</f>
        <v>5</v>
      </c>
      <c r="W1771" s="3">
        <f>Element_Hydraulics!X1772+5</f>
        <v>5</v>
      </c>
      <c r="X1771" s="3">
        <f>Element_Hydraulics!Y1772+5</f>
        <v>5</v>
      </c>
      <c r="Y1771" s="3">
        <f>Element_Hydraulics!Z1772+5</f>
        <v>5</v>
      </c>
      <c r="Z1771" s="3">
        <f>Element_Hydraulics!AA1772+5</f>
        <v>5</v>
      </c>
      <c r="AA1771" s="3">
        <f>Element_Hydraulics!AB1772+5</f>
        <v>5</v>
      </c>
      <c r="AB1771" s="3">
        <f>Element_Hydraulics!AC1772+5</f>
        <v>5</v>
      </c>
      <c r="AC1771" s="3">
        <f>Element_Hydraulics!AD1772+5</f>
        <v>5</v>
      </c>
      <c r="AD1771" s="3">
        <f>Element_Hydraulics!AE1772+5</f>
        <v>5</v>
      </c>
      <c r="AE1771" s="3">
        <f>Element_Hydraulics!AF1772+5</f>
        <v>5</v>
      </c>
      <c r="AF1771" s="3">
        <f>Element_Hydraulics!AG1772+5</f>
        <v>5</v>
      </c>
      <c r="AG1771" s="3">
        <f>Element_Hydraulics!AH1772+5</f>
        <v>5</v>
      </c>
      <c r="AH1771" s="3">
        <f>Element_Hydraulics!AI1772+5</f>
        <v>5</v>
      </c>
      <c r="AI1771" s="3">
        <f>Element_Hydraulics!AJ1772+5</f>
        <v>5</v>
      </c>
      <c r="AJ1771" s="3">
        <f>Element_Hydraulics!AK1772+5</f>
        <v>5</v>
      </c>
      <c r="AK1771" s="3">
        <f>Element_Hydraulics!AL1772+5</f>
        <v>5</v>
      </c>
      <c r="AL1771" s="3">
        <f>Element_Hydraulics!AM1772+8.5</f>
        <v>8.5</v>
      </c>
      <c r="AM1771" s="3">
        <f>Element_Hydraulics!AN1772+8.5</f>
        <v>8.5</v>
      </c>
      <c r="AN1771" s="3">
        <f>Element_Hydraulics!AO1772+8.5</f>
        <v>8.5</v>
      </c>
      <c r="AO1771" s="3">
        <f>Element_Hydraulics!AP1772+8.5</f>
        <v>8.5</v>
      </c>
      <c r="AP1771" s="3">
        <f>Element_Hydraulics!AQ1772+8.5</f>
        <v>8.5</v>
      </c>
      <c r="AQ1771" s="3">
        <f>Element_Hydraulics!AR1772+8.5</f>
        <v>8.5</v>
      </c>
      <c r="AR1771" s="3">
        <f>Element_Hydraulics!AS1772+8.5</f>
        <v>8.5</v>
      </c>
      <c r="AS1771" s="3">
        <f>Element_Hydraulics!AT1772+8.5</f>
        <v>8.5</v>
      </c>
      <c r="AT1771" s="3">
        <f>Element_Hydraulics!AU1772+8.5</f>
        <v>8.5</v>
      </c>
      <c r="AU1771" s="3">
        <f>Element_Hydraulics!AV1772+8.5</f>
        <v>8.5</v>
      </c>
      <c r="AV1771" s="3">
        <f>Element_Hydraulics!AW1772+8.5</f>
        <v>8.5</v>
      </c>
      <c r="AW1771" s="3">
        <f>Element_Hydraulics!AX1772+8.5</f>
        <v>8.5</v>
      </c>
      <c r="AX1771" s="3">
        <f>Element_Hydraulics!AY1772+8.5</f>
        <v>8.5</v>
      </c>
      <c r="AY1771" s="3">
        <f>Element_Hydraulics!AZ1772+8.5</f>
        <v>8.5</v>
      </c>
      <c r="AZ1771" s="3">
        <f>Element_Hydraulics!BA1772+8.5</f>
        <v>8.5</v>
      </c>
      <c r="BA1771" s="3">
        <f>Element_Hydraulics!BB1772+8.5</f>
        <v>8.5</v>
      </c>
      <c r="BB1771" s="3">
        <f>Element_Hydraulics!BC1772+8.5</f>
        <v>8.5</v>
      </c>
      <c r="BC1771" s="3">
        <f>Element_Hydraulics!BD1772+8.5</f>
        <v>8.5</v>
      </c>
      <c r="BD1771" s="3">
        <f>Element_Hydraulics!BE1772+8.5</f>
        <v>8.5</v>
      </c>
      <c r="BE1771" s="3">
        <f>Element_Hydraulics!BF1772+8.5</f>
        <v>8.5</v>
      </c>
    </row>
    <row r="1772" spans="1:57">
      <c r="A1772" s="3" t="s">
        <v>1804</v>
      </c>
      <c r="B1772" s="3">
        <f>Element_Hydraulics!C1773+8.5</f>
        <v>8.5</v>
      </c>
      <c r="C1772" s="3">
        <f>Element_Hydraulics!D1773+8.5</f>
        <v>8.5</v>
      </c>
      <c r="D1772" s="3">
        <f>Element_Hydraulics!E1773+8.5</f>
        <v>8.5</v>
      </c>
      <c r="E1772" s="3">
        <f>Element_Hydraulics!F1773+8.5</f>
        <v>8.5</v>
      </c>
      <c r="F1772" s="3">
        <f>Element_Hydraulics!G1773+8.5</f>
        <v>8.5</v>
      </c>
      <c r="G1772" s="3">
        <f>Element_Hydraulics!H1773+8.5</f>
        <v>8.5</v>
      </c>
      <c r="H1772" s="3">
        <f>Element_Hydraulics!I1773+8.5</f>
        <v>8.5</v>
      </c>
      <c r="I1772" s="3">
        <f>Element_Hydraulics!J1773+8.5</f>
        <v>8.5</v>
      </c>
      <c r="J1772" s="3">
        <f>Element_Hydraulics!K1773+8.5</f>
        <v>8.5</v>
      </c>
      <c r="K1772" s="3">
        <f>Element_Hydraulics!L1773+8.5</f>
        <v>8.5</v>
      </c>
      <c r="L1772" s="3">
        <f>Element_Hydraulics!M1773+8.5</f>
        <v>8.5</v>
      </c>
      <c r="M1772" s="3">
        <f>Element_Hydraulics!N1773+8.5</f>
        <v>8.5</v>
      </c>
      <c r="N1772" s="3">
        <f>Element_Hydraulics!O1773+8.5</f>
        <v>8.5</v>
      </c>
      <c r="O1772" s="3">
        <f>Element_Hydraulics!P1773+8.5</f>
        <v>8.5</v>
      </c>
      <c r="P1772" s="3">
        <f>Element_Hydraulics!Q1773+8.5</f>
        <v>8.5</v>
      </c>
      <c r="Q1772" s="3">
        <f>Element_Hydraulics!R1773+8.5</f>
        <v>8.5</v>
      </c>
      <c r="R1772" s="3">
        <f>Element_Hydraulics!S1773+8.5</f>
        <v>8.5</v>
      </c>
      <c r="S1772" s="3">
        <f>Element_Hydraulics!T1773+8.5</f>
        <v>8.5</v>
      </c>
      <c r="T1772" s="3">
        <f>Element_Hydraulics!U1773+8.5</f>
        <v>8.5</v>
      </c>
      <c r="U1772" s="3">
        <f>Element_Hydraulics!V1773+8.5</f>
        <v>8.5</v>
      </c>
      <c r="V1772" s="3">
        <f>Element_Hydraulics!W1773+5</f>
        <v>5</v>
      </c>
      <c r="W1772" s="3">
        <f>Element_Hydraulics!X1773+5</f>
        <v>5</v>
      </c>
      <c r="X1772" s="3">
        <f>Element_Hydraulics!Y1773+5</f>
        <v>5</v>
      </c>
      <c r="Y1772" s="3">
        <f>Element_Hydraulics!Z1773+5</f>
        <v>5</v>
      </c>
      <c r="Z1772" s="3">
        <f>Element_Hydraulics!AA1773+5</f>
        <v>5</v>
      </c>
      <c r="AA1772" s="3">
        <f>Element_Hydraulics!AB1773+5</f>
        <v>5</v>
      </c>
      <c r="AB1772" s="3">
        <f>Element_Hydraulics!AC1773+5</f>
        <v>5</v>
      </c>
      <c r="AC1772" s="3">
        <f>Element_Hydraulics!AD1773+5</f>
        <v>5</v>
      </c>
      <c r="AD1772" s="3">
        <f>Element_Hydraulics!AE1773+5</f>
        <v>5</v>
      </c>
      <c r="AE1772" s="3">
        <f>Element_Hydraulics!AF1773+5</f>
        <v>5</v>
      </c>
      <c r="AF1772" s="3">
        <f>Element_Hydraulics!AG1773+5</f>
        <v>5</v>
      </c>
      <c r="AG1772" s="3">
        <f>Element_Hydraulics!AH1773+5</f>
        <v>5</v>
      </c>
      <c r="AH1772" s="3">
        <f>Element_Hydraulics!AI1773+5</f>
        <v>5</v>
      </c>
      <c r="AI1772" s="3">
        <f>Element_Hydraulics!AJ1773+5</f>
        <v>5</v>
      </c>
      <c r="AJ1772" s="3">
        <f>Element_Hydraulics!AK1773+5</f>
        <v>5</v>
      </c>
      <c r="AK1772" s="3">
        <f>Element_Hydraulics!AL1773+5</f>
        <v>5</v>
      </c>
      <c r="AL1772" s="3">
        <f>Element_Hydraulics!AM1773+8.5</f>
        <v>8.5</v>
      </c>
      <c r="AM1772" s="3">
        <f>Element_Hydraulics!AN1773+8.5</f>
        <v>8.5</v>
      </c>
      <c r="AN1772" s="3">
        <f>Element_Hydraulics!AO1773+8.5</f>
        <v>8.5</v>
      </c>
      <c r="AO1772" s="3">
        <f>Element_Hydraulics!AP1773+8.5</f>
        <v>8.5</v>
      </c>
      <c r="AP1772" s="3">
        <f>Element_Hydraulics!AQ1773+8.5</f>
        <v>8.5</v>
      </c>
      <c r="AQ1772" s="3">
        <f>Element_Hydraulics!AR1773+8.5</f>
        <v>8.5</v>
      </c>
      <c r="AR1772" s="3">
        <f>Element_Hydraulics!AS1773+8.5</f>
        <v>8.5</v>
      </c>
      <c r="AS1772" s="3">
        <f>Element_Hydraulics!AT1773+8.5</f>
        <v>8.5</v>
      </c>
      <c r="AT1772" s="3">
        <f>Element_Hydraulics!AU1773+8.5</f>
        <v>8.5</v>
      </c>
      <c r="AU1772" s="3">
        <f>Element_Hydraulics!AV1773+8.5</f>
        <v>8.5</v>
      </c>
      <c r="AV1772" s="3">
        <f>Element_Hydraulics!AW1773+8.5</f>
        <v>8.5</v>
      </c>
      <c r="AW1772" s="3">
        <f>Element_Hydraulics!AX1773+8.5</f>
        <v>8.5</v>
      </c>
      <c r="AX1772" s="3">
        <f>Element_Hydraulics!AY1773+8.5</f>
        <v>8.5</v>
      </c>
      <c r="AY1772" s="3">
        <f>Element_Hydraulics!AZ1773+8.5</f>
        <v>8.5</v>
      </c>
      <c r="AZ1772" s="3">
        <f>Element_Hydraulics!BA1773+8.5</f>
        <v>8.5</v>
      </c>
      <c r="BA1772" s="3">
        <f>Element_Hydraulics!BB1773+8.5</f>
        <v>8.5</v>
      </c>
      <c r="BB1772" s="3">
        <f>Element_Hydraulics!BC1773+8.5</f>
        <v>8.5</v>
      </c>
      <c r="BC1772" s="3">
        <f>Element_Hydraulics!BD1773+8.5</f>
        <v>8.5</v>
      </c>
      <c r="BD1772" s="3">
        <f>Element_Hydraulics!BE1773+8.5</f>
        <v>8.5</v>
      </c>
      <c r="BE1772" s="3">
        <f>Element_Hydraulics!BF1773+8.5</f>
        <v>8.5</v>
      </c>
    </row>
    <row r="1773" spans="1:57">
      <c r="A1773" s="3" t="s">
        <v>1805</v>
      </c>
      <c r="B1773" s="3">
        <f>Element_Hydraulics!C1774+8.5</f>
        <v>8.5</v>
      </c>
      <c r="C1773" s="3">
        <f>Element_Hydraulics!D1774+8.5</f>
        <v>8.5</v>
      </c>
      <c r="D1773" s="3">
        <f>Element_Hydraulics!E1774+8.5</f>
        <v>8.5</v>
      </c>
      <c r="E1773" s="3">
        <f>Element_Hydraulics!F1774+8.5</f>
        <v>8.5</v>
      </c>
      <c r="F1773" s="3">
        <f>Element_Hydraulics!G1774+8.5</f>
        <v>8.5</v>
      </c>
      <c r="G1773" s="3">
        <f>Element_Hydraulics!H1774+8.5</f>
        <v>8.5</v>
      </c>
      <c r="H1773" s="3">
        <f>Element_Hydraulics!I1774+8.5</f>
        <v>8.5</v>
      </c>
      <c r="I1773" s="3">
        <f>Element_Hydraulics!J1774+8.5</f>
        <v>8.5</v>
      </c>
      <c r="J1773" s="3">
        <f>Element_Hydraulics!K1774+8.5</f>
        <v>8.5</v>
      </c>
      <c r="K1773" s="3">
        <f>Element_Hydraulics!L1774+8.5</f>
        <v>8.5</v>
      </c>
      <c r="L1773" s="3">
        <f>Element_Hydraulics!M1774+8.5</f>
        <v>8.5</v>
      </c>
      <c r="M1773" s="3">
        <f>Element_Hydraulics!N1774+8.5</f>
        <v>8.5</v>
      </c>
      <c r="N1773" s="3">
        <f>Element_Hydraulics!O1774+8.5</f>
        <v>8.5</v>
      </c>
      <c r="O1773" s="3">
        <f>Element_Hydraulics!P1774+8.5</f>
        <v>8.5</v>
      </c>
      <c r="P1773" s="3">
        <f>Element_Hydraulics!Q1774+8.5</f>
        <v>8.5</v>
      </c>
      <c r="Q1773" s="3">
        <f>Element_Hydraulics!R1774+8.5</f>
        <v>8.5</v>
      </c>
      <c r="R1773" s="3">
        <f>Element_Hydraulics!S1774+8.5</f>
        <v>8.5</v>
      </c>
      <c r="S1773" s="3">
        <f>Element_Hydraulics!T1774+8.5</f>
        <v>8.5</v>
      </c>
      <c r="T1773" s="3">
        <f>Element_Hydraulics!U1774+8.5</f>
        <v>8.5</v>
      </c>
      <c r="U1773" s="3">
        <f>Element_Hydraulics!V1774+8.5</f>
        <v>8.5</v>
      </c>
      <c r="V1773" s="3">
        <f>Element_Hydraulics!W1774+5</f>
        <v>5</v>
      </c>
      <c r="W1773" s="3">
        <f>Element_Hydraulics!X1774+5</f>
        <v>5</v>
      </c>
      <c r="X1773" s="3">
        <f>Element_Hydraulics!Y1774+5</f>
        <v>5</v>
      </c>
      <c r="Y1773" s="3">
        <f>Element_Hydraulics!Z1774+5</f>
        <v>5</v>
      </c>
      <c r="Z1773" s="3">
        <f>Element_Hydraulics!AA1774+5</f>
        <v>5</v>
      </c>
      <c r="AA1773" s="3">
        <f>Element_Hydraulics!AB1774+5</f>
        <v>5</v>
      </c>
      <c r="AB1773" s="3">
        <f>Element_Hydraulics!AC1774+5</f>
        <v>5</v>
      </c>
      <c r="AC1773" s="3">
        <f>Element_Hydraulics!AD1774+5</f>
        <v>5</v>
      </c>
      <c r="AD1773" s="3">
        <f>Element_Hydraulics!AE1774+5</f>
        <v>5</v>
      </c>
      <c r="AE1773" s="3">
        <f>Element_Hydraulics!AF1774+5</f>
        <v>5</v>
      </c>
      <c r="AF1773" s="3">
        <f>Element_Hydraulics!AG1774+5</f>
        <v>5</v>
      </c>
      <c r="AG1773" s="3">
        <f>Element_Hydraulics!AH1774+5</f>
        <v>5</v>
      </c>
      <c r="AH1773" s="3">
        <f>Element_Hydraulics!AI1774+5</f>
        <v>5</v>
      </c>
      <c r="AI1773" s="3">
        <f>Element_Hydraulics!AJ1774+5</f>
        <v>5</v>
      </c>
      <c r="AJ1773" s="3">
        <f>Element_Hydraulics!AK1774+5</f>
        <v>5</v>
      </c>
      <c r="AK1773" s="3">
        <f>Element_Hydraulics!AL1774+5</f>
        <v>5</v>
      </c>
      <c r="AL1773" s="3">
        <f>Element_Hydraulics!AM1774+8.5</f>
        <v>8.5</v>
      </c>
      <c r="AM1773" s="3">
        <f>Element_Hydraulics!AN1774+8.5</f>
        <v>8.5</v>
      </c>
      <c r="AN1773" s="3">
        <f>Element_Hydraulics!AO1774+8.5</f>
        <v>8.5</v>
      </c>
      <c r="AO1773" s="3">
        <f>Element_Hydraulics!AP1774+8.5</f>
        <v>8.5</v>
      </c>
      <c r="AP1773" s="3">
        <f>Element_Hydraulics!AQ1774+8.5</f>
        <v>8.5</v>
      </c>
      <c r="AQ1773" s="3">
        <f>Element_Hydraulics!AR1774+8.5</f>
        <v>8.5</v>
      </c>
      <c r="AR1773" s="3">
        <f>Element_Hydraulics!AS1774+8.5</f>
        <v>8.5</v>
      </c>
      <c r="AS1773" s="3">
        <f>Element_Hydraulics!AT1774+8.5</f>
        <v>8.5</v>
      </c>
      <c r="AT1773" s="3">
        <f>Element_Hydraulics!AU1774+8.5</f>
        <v>8.5</v>
      </c>
      <c r="AU1773" s="3">
        <f>Element_Hydraulics!AV1774+8.5</f>
        <v>8.5</v>
      </c>
      <c r="AV1773" s="3">
        <f>Element_Hydraulics!AW1774+8.5</f>
        <v>8.5</v>
      </c>
      <c r="AW1773" s="3">
        <f>Element_Hydraulics!AX1774+8.5</f>
        <v>8.5</v>
      </c>
      <c r="AX1773" s="3">
        <f>Element_Hydraulics!AY1774+8.5</f>
        <v>8.5</v>
      </c>
      <c r="AY1773" s="3">
        <f>Element_Hydraulics!AZ1774+8.5</f>
        <v>8.5</v>
      </c>
      <c r="AZ1773" s="3">
        <f>Element_Hydraulics!BA1774+8.5</f>
        <v>8.5</v>
      </c>
      <c r="BA1773" s="3">
        <f>Element_Hydraulics!BB1774+8.5</f>
        <v>8.5</v>
      </c>
      <c r="BB1773" s="3">
        <f>Element_Hydraulics!BC1774+8.5</f>
        <v>8.5</v>
      </c>
      <c r="BC1773" s="3">
        <f>Element_Hydraulics!BD1774+8.5</f>
        <v>8.5</v>
      </c>
      <c r="BD1773" s="3">
        <f>Element_Hydraulics!BE1774+8.5</f>
        <v>8.5</v>
      </c>
      <c r="BE1773" s="3">
        <f>Element_Hydraulics!BF1774+8.5</f>
        <v>8.5</v>
      </c>
    </row>
    <row r="1774" spans="1:57">
      <c r="A1774" s="3" t="s">
        <v>1806</v>
      </c>
      <c r="B1774" s="3">
        <f>Element_Hydraulics!C1775+8.5</f>
        <v>8.5</v>
      </c>
      <c r="C1774" s="3">
        <f>Element_Hydraulics!D1775+8.5</f>
        <v>8.5</v>
      </c>
      <c r="D1774" s="3">
        <f>Element_Hydraulics!E1775+8.5</f>
        <v>8.5</v>
      </c>
      <c r="E1774" s="3">
        <f>Element_Hydraulics!F1775+8.5</f>
        <v>8.5</v>
      </c>
      <c r="F1774" s="3">
        <f>Element_Hydraulics!G1775+8.5</f>
        <v>8.5</v>
      </c>
      <c r="G1774" s="3">
        <f>Element_Hydraulics!H1775+8.5</f>
        <v>8.5</v>
      </c>
      <c r="H1774" s="3">
        <f>Element_Hydraulics!I1775+8.5</f>
        <v>8.5</v>
      </c>
      <c r="I1774" s="3">
        <f>Element_Hydraulics!J1775+8.5</f>
        <v>8.5</v>
      </c>
      <c r="J1774" s="3">
        <f>Element_Hydraulics!K1775+8.5</f>
        <v>8.5</v>
      </c>
      <c r="K1774" s="3">
        <f>Element_Hydraulics!L1775+8.5</f>
        <v>8.5</v>
      </c>
      <c r="L1774" s="3">
        <f>Element_Hydraulics!M1775+8.5</f>
        <v>8.5</v>
      </c>
      <c r="M1774" s="3">
        <f>Element_Hydraulics!N1775+8.5</f>
        <v>8.5</v>
      </c>
      <c r="N1774" s="3">
        <f>Element_Hydraulics!O1775+8.5</f>
        <v>8.5</v>
      </c>
      <c r="O1774" s="3">
        <f>Element_Hydraulics!P1775+8.5</f>
        <v>8.5</v>
      </c>
      <c r="P1774" s="3">
        <f>Element_Hydraulics!Q1775+8.5</f>
        <v>8.5</v>
      </c>
      <c r="Q1774" s="3">
        <f>Element_Hydraulics!R1775+8.5</f>
        <v>8.5</v>
      </c>
      <c r="R1774" s="3">
        <f>Element_Hydraulics!S1775+8.5</f>
        <v>8.5</v>
      </c>
      <c r="S1774" s="3">
        <f>Element_Hydraulics!T1775+8.5</f>
        <v>8.5</v>
      </c>
      <c r="T1774" s="3">
        <f>Element_Hydraulics!U1775+8.5</f>
        <v>8.5</v>
      </c>
      <c r="U1774" s="3">
        <f>Element_Hydraulics!V1775+8.5</f>
        <v>8.5</v>
      </c>
      <c r="V1774" s="3">
        <f>Element_Hydraulics!W1775+5</f>
        <v>5</v>
      </c>
      <c r="W1774" s="3">
        <f>Element_Hydraulics!X1775+5</f>
        <v>5</v>
      </c>
      <c r="X1774" s="3">
        <f>Element_Hydraulics!Y1775+5</f>
        <v>5</v>
      </c>
      <c r="Y1774" s="3">
        <f>Element_Hydraulics!Z1775+5</f>
        <v>5</v>
      </c>
      <c r="Z1774" s="3">
        <f>Element_Hydraulics!AA1775+5</f>
        <v>5</v>
      </c>
      <c r="AA1774" s="3">
        <f>Element_Hydraulics!AB1775+5</f>
        <v>5</v>
      </c>
      <c r="AB1774" s="3">
        <f>Element_Hydraulics!AC1775+5</f>
        <v>5</v>
      </c>
      <c r="AC1774" s="3">
        <f>Element_Hydraulics!AD1775+5</f>
        <v>5</v>
      </c>
      <c r="AD1774" s="3">
        <f>Element_Hydraulics!AE1775+5</f>
        <v>5</v>
      </c>
      <c r="AE1774" s="3">
        <f>Element_Hydraulics!AF1775+5</f>
        <v>5</v>
      </c>
      <c r="AF1774" s="3">
        <f>Element_Hydraulics!AG1775+5</f>
        <v>5</v>
      </c>
      <c r="AG1774" s="3">
        <f>Element_Hydraulics!AH1775+5</f>
        <v>5</v>
      </c>
      <c r="AH1774" s="3">
        <f>Element_Hydraulics!AI1775+5</f>
        <v>5</v>
      </c>
      <c r="AI1774" s="3">
        <f>Element_Hydraulics!AJ1775+5</f>
        <v>5</v>
      </c>
      <c r="AJ1774" s="3">
        <f>Element_Hydraulics!AK1775+5</f>
        <v>5</v>
      </c>
      <c r="AK1774" s="3">
        <f>Element_Hydraulics!AL1775+5</f>
        <v>5</v>
      </c>
      <c r="AL1774" s="3">
        <f>Element_Hydraulics!AM1775+8.5</f>
        <v>8.5</v>
      </c>
      <c r="AM1774" s="3">
        <f>Element_Hydraulics!AN1775+8.5</f>
        <v>8.5</v>
      </c>
      <c r="AN1774" s="3">
        <f>Element_Hydraulics!AO1775+8.5</f>
        <v>8.5</v>
      </c>
      <c r="AO1774" s="3">
        <f>Element_Hydraulics!AP1775+8.5</f>
        <v>8.5</v>
      </c>
      <c r="AP1774" s="3">
        <f>Element_Hydraulics!AQ1775+8.5</f>
        <v>8.5</v>
      </c>
      <c r="AQ1774" s="3">
        <f>Element_Hydraulics!AR1775+8.5</f>
        <v>8.5</v>
      </c>
      <c r="AR1774" s="3">
        <f>Element_Hydraulics!AS1775+8.5</f>
        <v>8.5</v>
      </c>
      <c r="AS1774" s="3">
        <f>Element_Hydraulics!AT1775+8.5</f>
        <v>8.5</v>
      </c>
      <c r="AT1774" s="3">
        <f>Element_Hydraulics!AU1775+8.5</f>
        <v>8.5</v>
      </c>
      <c r="AU1774" s="3">
        <f>Element_Hydraulics!AV1775+8.5</f>
        <v>8.5</v>
      </c>
      <c r="AV1774" s="3">
        <f>Element_Hydraulics!AW1775+8.5</f>
        <v>8.5</v>
      </c>
      <c r="AW1774" s="3">
        <f>Element_Hydraulics!AX1775+8.5</f>
        <v>8.5</v>
      </c>
      <c r="AX1774" s="3">
        <f>Element_Hydraulics!AY1775+8.5</f>
        <v>8.5</v>
      </c>
      <c r="AY1774" s="3">
        <f>Element_Hydraulics!AZ1775+8.5</f>
        <v>8.5</v>
      </c>
      <c r="AZ1774" s="3">
        <f>Element_Hydraulics!BA1775+8.5</f>
        <v>8.5</v>
      </c>
      <c r="BA1774" s="3">
        <f>Element_Hydraulics!BB1775+8.5</f>
        <v>8.5</v>
      </c>
      <c r="BB1774" s="3">
        <f>Element_Hydraulics!BC1775+8.5</f>
        <v>8.5</v>
      </c>
      <c r="BC1774" s="3">
        <f>Element_Hydraulics!BD1775+8.5</f>
        <v>8.5</v>
      </c>
      <c r="BD1774" s="3">
        <f>Element_Hydraulics!BE1775+8.5</f>
        <v>8.5</v>
      </c>
      <c r="BE1774" s="3">
        <f>Element_Hydraulics!BF1775+8.5</f>
        <v>8.5</v>
      </c>
    </row>
    <row r="1775" spans="1:57">
      <c r="A1775" s="3" t="s">
        <v>1807</v>
      </c>
      <c r="B1775" s="3">
        <f>Element_Hydraulics!C1776+8.5</f>
        <v>8.5</v>
      </c>
      <c r="C1775" s="3">
        <f>Element_Hydraulics!D1776+8.5</f>
        <v>8.5</v>
      </c>
      <c r="D1775" s="3">
        <f>Element_Hydraulics!E1776+8.5</f>
        <v>8.5</v>
      </c>
      <c r="E1775" s="3">
        <f>Element_Hydraulics!F1776+8.5</f>
        <v>8.5</v>
      </c>
      <c r="F1775" s="3">
        <f>Element_Hydraulics!G1776+8.5</f>
        <v>8.5</v>
      </c>
      <c r="G1775" s="3">
        <f>Element_Hydraulics!H1776+8.5</f>
        <v>8.5</v>
      </c>
      <c r="H1775" s="3">
        <f>Element_Hydraulics!I1776+8.5</f>
        <v>8.5</v>
      </c>
      <c r="I1775" s="3">
        <f>Element_Hydraulics!J1776+8.5</f>
        <v>8.5</v>
      </c>
      <c r="J1775" s="3">
        <f>Element_Hydraulics!K1776+8.5</f>
        <v>8.5</v>
      </c>
      <c r="K1775" s="3">
        <f>Element_Hydraulics!L1776+8.5</f>
        <v>8.5</v>
      </c>
      <c r="L1775" s="3">
        <f>Element_Hydraulics!M1776+8.5</f>
        <v>8.5</v>
      </c>
      <c r="M1775" s="3">
        <f>Element_Hydraulics!N1776+8.5</f>
        <v>8.5</v>
      </c>
      <c r="N1775" s="3">
        <f>Element_Hydraulics!O1776+8.5</f>
        <v>8.5</v>
      </c>
      <c r="O1775" s="3">
        <f>Element_Hydraulics!P1776+8.5</f>
        <v>8.5</v>
      </c>
      <c r="P1775" s="3">
        <f>Element_Hydraulics!Q1776+8.5</f>
        <v>8.5</v>
      </c>
      <c r="Q1775" s="3">
        <f>Element_Hydraulics!R1776+8.5</f>
        <v>8.5</v>
      </c>
      <c r="R1775" s="3">
        <f>Element_Hydraulics!S1776+8.5</f>
        <v>8.5</v>
      </c>
      <c r="S1775" s="3">
        <f>Element_Hydraulics!T1776+8.5</f>
        <v>8.5</v>
      </c>
      <c r="T1775" s="3">
        <f>Element_Hydraulics!U1776+8.5</f>
        <v>8.5</v>
      </c>
      <c r="U1775" s="3">
        <f>Element_Hydraulics!V1776+8.5</f>
        <v>8.5</v>
      </c>
      <c r="V1775" s="3">
        <f>Element_Hydraulics!W1776+5</f>
        <v>5</v>
      </c>
      <c r="W1775" s="3">
        <f>Element_Hydraulics!X1776+5</f>
        <v>5</v>
      </c>
      <c r="X1775" s="3">
        <f>Element_Hydraulics!Y1776+5</f>
        <v>5</v>
      </c>
      <c r="Y1775" s="3">
        <f>Element_Hydraulics!Z1776+5</f>
        <v>5</v>
      </c>
      <c r="Z1775" s="3">
        <f>Element_Hydraulics!AA1776+5</f>
        <v>5</v>
      </c>
      <c r="AA1775" s="3">
        <f>Element_Hydraulics!AB1776+5</f>
        <v>5</v>
      </c>
      <c r="AB1775" s="3">
        <f>Element_Hydraulics!AC1776+5</f>
        <v>5</v>
      </c>
      <c r="AC1775" s="3">
        <f>Element_Hydraulics!AD1776+5</f>
        <v>5</v>
      </c>
      <c r="AD1775" s="3">
        <f>Element_Hydraulics!AE1776+5</f>
        <v>5</v>
      </c>
      <c r="AE1775" s="3">
        <f>Element_Hydraulics!AF1776+5</f>
        <v>5</v>
      </c>
      <c r="AF1775" s="3">
        <f>Element_Hydraulics!AG1776+5</f>
        <v>5</v>
      </c>
      <c r="AG1775" s="3">
        <f>Element_Hydraulics!AH1776+5</f>
        <v>5</v>
      </c>
      <c r="AH1775" s="3">
        <f>Element_Hydraulics!AI1776+5</f>
        <v>5</v>
      </c>
      <c r="AI1775" s="3">
        <f>Element_Hydraulics!AJ1776+5</f>
        <v>5</v>
      </c>
      <c r="AJ1775" s="3">
        <f>Element_Hydraulics!AK1776+5</f>
        <v>5</v>
      </c>
      <c r="AK1775" s="3">
        <f>Element_Hydraulics!AL1776+5</f>
        <v>5</v>
      </c>
      <c r="AL1775" s="3">
        <f>Element_Hydraulics!AM1776+8.5</f>
        <v>8.5</v>
      </c>
      <c r="AM1775" s="3">
        <f>Element_Hydraulics!AN1776+8.5</f>
        <v>8.5</v>
      </c>
      <c r="AN1775" s="3">
        <f>Element_Hydraulics!AO1776+8.5</f>
        <v>8.5</v>
      </c>
      <c r="AO1775" s="3">
        <f>Element_Hydraulics!AP1776+8.5</f>
        <v>8.5</v>
      </c>
      <c r="AP1775" s="3">
        <f>Element_Hydraulics!AQ1776+8.5</f>
        <v>8.5</v>
      </c>
      <c r="AQ1775" s="3">
        <f>Element_Hydraulics!AR1776+8.5</f>
        <v>8.5</v>
      </c>
      <c r="AR1775" s="3">
        <f>Element_Hydraulics!AS1776+8.5</f>
        <v>8.5</v>
      </c>
      <c r="AS1775" s="3">
        <f>Element_Hydraulics!AT1776+8.5</f>
        <v>8.5</v>
      </c>
      <c r="AT1775" s="3">
        <f>Element_Hydraulics!AU1776+8.5</f>
        <v>8.5</v>
      </c>
      <c r="AU1775" s="3">
        <f>Element_Hydraulics!AV1776+8.5</f>
        <v>8.5</v>
      </c>
      <c r="AV1775" s="3">
        <f>Element_Hydraulics!AW1776+8.5</f>
        <v>8.5</v>
      </c>
      <c r="AW1775" s="3">
        <f>Element_Hydraulics!AX1776+8.5</f>
        <v>8.5</v>
      </c>
      <c r="AX1775" s="3">
        <f>Element_Hydraulics!AY1776+8.5</f>
        <v>8.5</v>
      </c>
      <c r="AY1775" s="3">
        <f>Element_Hydraulics!AZ1776+8.5</f>
        <v>8.5</v>
      </c>
      <c r="AZ1775" s="3">
        <f>Element_Hydraulics!BA1776+8.5</f>
        <v>8.5</v>
      </c>
      <c r="BA1775" s="3">
        <f>Element_Hydraulics!BB1776+8.5</f>
        <v>8.5</v>
      </c>
      <c r="BB1775" s="3">
        <f>Element_Hydraulics!BC1776+8.5</f>
        <v>8.5</v>
      </c>
      <c r="BC1775" s="3">
        <f>Element_Hydraulics!BD1776+8.5</f>
        <v>8.5</v>
      </c>
      <c r="BD1775" s="3">
        <f>Element_Hydraulics!BE1776+8.5</f>
        <v>8.5</v>
      </c>
      <c r="BE1775" s="3">
        <f>Element_Hydraulics!BF1776+8.5</f>
        <v>8.5</v>
      </c>
    </row>
    <row r="1776" spans="1:57">
      <c r="A1776" s="3" t="s">
        <v>1808</v>
      </c>
      <c r="B1776" s="3">
        <f>Element_Hydraulics!C1777+8.5</f>
        <v>8.5</v>
      </c>
      <c r="C1776" s="3">
        <f>Element_Hydraulics!D1777+8.5</f>
        <v>8.5</v>
      </c>
      <c r="D1776" s="3">
        <f>Element_Hydraulics!E1777+8.5</f>
        <v>8.5</v>
      </c>
      <c r="E1776" s="3">
        <f>Element_Hydraulics!F1777+8.5</f>
        <v>8.5</v>
      </c>
      <c r="F1776" s="3">
        <f>Element_Hydraulics!G1777+8.5</f>
        <v>8.5</v>
      </c>
      <c r="G1776" s="3">
        <f>Element_Hydraulics!H1777+8.5</f>
        <v>8.5</v>
      </c>
      <c r="H1776" s="3">
        <f>Element_Hydraulics!I1777+8.5</f>
        <v>8.5</v>
      </c>
      <c r="I1776" s="3">
        <f>Element_Hydraulics!J1777+8.5</f>
        <v>8.5</v>
      </c>
      <c r="J1776" s="3">
        <f>Element_Hydraulics!K1777+8.5</f>
        <v>8.5</v>
      </c>
      <c r="K1776" s="3">
        <f>Element_Hydraulics!L1777+8.5</f>
        <v>8.5</v>
      </c>
      <c r="L1776" s="3">
        <f>Element_Hydraulics!M1777+8.5</f>
        <v>8.5</v>
      </c>
      <c r="M1776" s="3">
        <f>Element_Hydraulics!N1777+8.5</f>
        <v>8.5</v>
      </c>
      <c r="N1776" s="3">
        <f>Element_Hydraulics!O1777+8.5</f>
        <v>8.5</v>
      </c>
      <c r="O1776" s="3">
        <f>Element_Hydraulics!P1777+8.5</f>
        <v>8.5</v>
      </c>
      <c r="P1776" s="3">
        <f>Element_Hydraulics!Q1777+8.5</f>
        <v>8.5</v>
      </c>
      <c r="Q1776" s="3">
        <f>Element_Hydraulics!R1777+8.5</f>
        <v>8.5</v>
      </c>
      <c r="R1776" s="3">
        <f>Element_Hydraulics!S1777+8.5</f>
        <v>8.5</v>
      </c>
      <c r="S1776" s="3">
        <f>Element_Hydraulics!T1777+8.5</f>
        <v>8.5</v>
      </c>
      <c r="T1776" s="3">
        <f>Element_Hydraulics!U1777+8.5</f>
        <v>8.5</v>
      </c>
      <c r="U1776" s="3">
        <f>Element_Hydraulics!V1777+8.5</f>
        <v>8.5</v>
      </c>
      <c r="V1776" s="3">
        <f>Element_Hydraulics!W1777+5</f>
        <v>5</v>
      </c>
      <c r="W1776" s="3">
        <f>Element_Hydraulics!X1777+5</f>
        <v>5</v>
      </c>
      <c r="X1776" s="3">
        <f>Element_Hydraulics!Y1777+5</f>
        <v>5</v>
      </c>
      <c r="Y1776" s="3">
        <f>Element_Hydraulics!Z1777+5</f>
        <v>5</v>
      </c>
      <c r="Z1776" s="3">
        <f>Element_Hydraulics!AA1777+5</f>
        <v>5</v>
      </c>
      <c r="AA1776" s="3">
        <f>Element_Hydraulics!AB1777+5</f>
        <v>5</v>
      </c>
      <c r="AB1776" s="3">
        <f>Element_Hydraulics!AC1777+5</f>
        <v>5</v>
      </c>
      <c r="AC1776" s="3">
        <f>Element_Hydraulics!AD1777+5</f>
        <v>5</v>
      </c>
      <c r="AD1776" s="3">
        <f>Element_Hydraulics!AE1777+5</f>
        <v>5</v>
      </c>
      <c r="AE1776" s="3">
        <f>Element_Hydraulics!AF1777+5</f>
        <v>5</v>
      </c>
      <c r="AF1776" s="3">
        <f>Element_Hydraulics!AG1777+5</f>
        <v>5</v>
      </c>
      <c r="AG1776" s="3">
        <f>Element_Hydraulics!AH1777+5</f>
        <v>5</v>
      </c>
      <c r="AH1776" s="3">
        <f>Element_Hydraulics!AI1777+5</f>
        <v>5</v>
      </c>
      <c r="AI1776" s="3">
        <f>Element_Hydraulics!AJ1777+5</f>
        <v>5</v>
      </c>
      <c r="AJ1776" s="3">
        <f>Element_Hydraulics!AK1777+5</f>
        <v>5</v>
      </c>
      <c r="AK1776" s="3">
        <f>Element_Hydraulics!AL1777+5</f>
        <v>5</v>
      </c>
      <c r="AL1776" s="3">
        <f>Element_Hydraulics!AM1777+8.5</f>
        <v>8.5</v>
      </c>
      <c r="AM1776" s="3">
        <f>Element_Hydraulics!AN1777+8.5</f>
        <v>8.5</v>
      </c>
      <c r="AN1776" s="3">
        <f>Element_Hydraulics!AO1777+8.5</f>
        <v>8.5</v>
      </c>
      <c r="AO1776" s="3">
        <f>Element_Hydraulics!AP1777+8.5</f>
        <v>8.5</v>
      </c>
      <c r="AP1776" s="3">
        <f>Element_Hydraulics!AQ1777+8.5</f>
        <v>8.5</v>
      </c>
      <c r="AQ1776" s="3">
        <f>Element_Hydraulics!AR1777+8.5</f>
        <v>8.5</v>
      </c>
      <c r="AR1776" s="3">
        <f>Element_Hydraulics!AS1777+8.5</f>
        <v>8.5</v>
      </c>
      <c r="AS1776" s="3">
        <f>Element_Hydraulics!AT1777+8.5</f>
        <v>8.5</v>
      </c>
      <c r="AT1776" s="3">
        <f>Element_Hydraulics!AU1777+8.5</f>
        <v>8.5</v>
      </c>
      <c r="AU1776" s="3">
        <f>Element_Hydraulics!AV1777+8.5</f>
        <v>8.5</v>
      </c>
      <c r="AV1776" s="3">
        <f>Element_Hydraulics!AW1777+8.5</f>
        <v>8.5</v>
      </c>
      <c r="AW1776" s="3">
        <f>Element_Hydraulics!AX1777+8.5</f>
        <v>8.5</v>
      </c>
      <c r="AX1776" s="3">
        <f>Element_Hydraulics!AY1777+8.5</f>
        <v>8.5</v>
      </c>
      <c r="AY1776" s="3">
        <f>Element_Hydraulics!AZ1777+8.5</f>
        <v>8.5</v>
      </c>
      <c r="AZ1776" s="3">
        <f>Element_Hydraulics!BA1777+8.5</f>
        <v>8.5</v>
      </c>
      <c r="BA1776" s="3">
        <f>Element_Hydraulics!BB1777+8.5</f>
        <v>8.5</v>
      </c>
      <c r="BB1776" s="3">
        <f>Element_Hydraulics!BC1777+8.5</f>
        <v>8.5</v>
      </c>
      <c r="BC1776" s="3">
        <f>Element_Hydraulics!BD1777+8.5</f>
        <v>8.5</v>
      </c>
      <c r="BD1776" s="3">
        <f>Element_Hydraulics!BE1777+8.5</f>
        <v>8.5</v>
      </c>
      <c r="BE1776" s="3">
        <f>Element_Hydraulics!BF1777+8.5</f>
        <v>8.5</v>
      </c>
    </row>
    <row r="1777" spans="1:57">
      <c r="A1777" s="3" t="s">
        <v>1809</v>
      </c>
      <c r="B1777" s="3">
        <f>Element_Hydraulics!C1778+8.5</f>
        <v>8.5</v>
      </c>
      <c r="C1777" s="3">
        <f>Element_Hydraulics!D1778+8.5</f>
        <v>8.5</v>
      </c>
      <c r="D1777" s="3">
        <f>Element_Hydraulics!E1778+8.5</f>
        <v>8.5</v>
      </c>
      <c r="E1777" s="3">
        <f>Element_Hydraulics!F1778+8.5</f>
        <v>8.5</v>
      </c>
      <c r="F1777" s="3">
        <f>Element_Hydraulics!G1778+8.5</f>
        <v>8.5</v>
      </c>
      <c r="G1777" s="3">
        <f>Element_Hydraulics!H1778+8.5</f>
        <v>8.5</v>
      </c>
      <c r="H1777" s="3">
        <f>Element_Hydraulics!I1778+8.5</f>
        <v>8.5</v>
      </c>
      <c r="I1777" s="3">
        <f>Element_Hydraulics!J1778+8.5</f>
        <v>8.5</v>
      </c>
      <c r="J1777" s="3">
        <f>Element_Hydraulics!K1778+8.5</f>
        <v>8.5</v>
      </c>
      <c r="K1777" s="3">
        <f>Element_Hydraulics!L1778+8.5</f>
        <v>8.5</v>
      </c>
      <c r="L1777" s="3">
        <f>Element_Hydraulics!M1778+8.5</f>
        <v>8.5</v>
      </c>
      <c r="M1777" s="3">
        <f>Element_Hydraulics!N1778+8.5</f>
        <v>8.5</v>
      </c>
      <c r="N1777" s="3">
        <f>Element_Hydraulics!O1778+8.5</f>
        <v>8.5</v>
      </c>
      <c r="O1777" s="3">
        <f>Element_Hydraulics!P1778+8.5</f>
        <v>8.5</v>
      </c>
      <c r="P1777" s="3">
        <f>Element_Hydraulics!Q1778+8.5</f>
        <v>8.5</v>
      </c>
      <c r="Q1777" s="3">
        <f>Element_Hydraulics!R1778+8.5</f>
        <v>8.5</v>
      </c>
      <c r="R1777" s="3">
        <f>Element_Hydraulics!S1778+8.5</f>
        <v>8.5</v>
      </c>
      <c r="S1777" s="3">
        <f>Element_Hydraulics!T1778+8.5</f>
        <v>8.5</v>
      </c>
      <c r="T1777" s="3">
        <f>Element_Hydraulics!U1778+8.5</f>
        <v>8.5</v>
      </c>
      <c r="U1777" s="3">
        <f>Element_Hydraulics!V1778+8.5</f>
        <v>8.5</v>
      </c>
      <c r="V1777" s="3">
        <f>Element_Hydraulics!W1778+5</f>
        <v>5</v>
      </c>
      <c r="W1777" s="3">
        <f>Element_Hydraulics!X1778+5</f>
        <v>5</v>
      </c>
      <c r="X1777" s="3">
        <f>Element_Hydraulics!Y1778+5</f>
        <v>5</v>
      </c>
      <c r="Y1777" s="3">
        <f>Element_Hydraulics!Z1778+5</f>
        <v>5</v>
      </c>
      <c r="Z1777" s="3">
        <f>Element_Hydraulics!AA1778+5</f>
        <v>5</v>
      </c>
      <c r="AA1777" s="3">
        <f>Element_Hydraulics!AB1778+5</f>
        <v>5</v>
      </c>
      <c r="AB1777" s="3">
        <f>Element_Hydraulics!AC1778+5</f>
        <v>5</v>
      </c>
      <c r="AC1777" s="3">
        <f>Element_Hydraulics!AD1778+5</f>
        <v>5</v>
      </c>
      <c r="AD1777" s="3">
        <f>Element_Hydraulics!AE1778+5</f>
        <v>5</v>
      </c>
      <c r="AE1777" s="3">
        <f>Element_Hydraulics!AF1778+5</f>
        <v>5</v>
      </c>
      <c r="AF1777" s="3">
        <f>Element_Hydraulics!AG1778+5</f>
        <v>5</v>
      </c>
      <c r="AG1777" s="3">
        <f>Element_Hydraulics!AH1778+5</f>
        <v>5</v>
      </c>
      <c r="AH1777" s="3">
        <f>Element_Hydraulics!AI1778+5</f>
        <v>5</v>
      </c>
      <c r="AI1777" s="3">
        <f>Element_Hydraulics!AJ1778+5</f>
        <v>5</v>
      </c>
      <c r="AJ1777" s="3">
        <f>Element_Hydraulics!AK1778+5</f>
        <v>5</v>
      </c>
      <c r="AK1777" s="3">
        <f>Element_Hydraulics!AL1778+5</f>
        <v>5</v>
      </c>
      <c r="AL1777" s="3">
        <f>Element_Hydraulics!AM1778+8.5</f>
        <v>8.5</v>
      </c>
      <c r="AM1777" s="3">
        <f>Element_Hydraulics!AN1778+8.5</f>
        <v>8.5</v>
      </c>
      <c r="AN1777" s="3">
        <f>Element_Hydraulics!AO1778+8.5</f>
        <v>8.5</v>
      </c>
      <c r="AO1777" s="3">
        <f>Element_Hydraulics!AP1778+8.5</f>
        <v>8.5</v>
      </c>
      <c r="AP1777" s="3">
        <f>Element_Hydraulics!AQ1778+8.5</f>
        <v>8.5</v>
      </c>
      <c r="AQ1777" s="3">
        <f>Element_Hydraulics!AR1778+8.5</f>
        <v>8.5</v>
      </c>
      <c r="AR1777" s="3">
        <f>Element_Hydraulics!AS1778+8.5</f>
        <v>8.5</v>
      </c>
      <c r="AS1777" s="3">
        <f>Element_Hydraulics!AT1778+8.5</f>
        <v>8.5</v>
      </c>
      <c r="AT1777" s="3">
        <f>Element_Hydraulics!AU1778+8.5</f>
        <v>8.5</v>
      </c>
      <c r="AU1777" s="3">
        <f>Element_Hydraulics!AV1778+8.5</f>
        <v>8.5</v>
      </c>
      <c r="AV1777" s="3">
        <f>Element_Hydraulics!AW1778+8.5</f>
        <v>8.5</v>
      </c>
      <c r="AW1777" s="3">
        <f>Element_Hydraulics!AX1778+8.5</f>
        <v>8.5</v>
      </c>
      <c r="AX1777" s="3">
        <f>Element_Hydraulics!AY1778+8.5</f>
        <v>8.5</v>
      </c>
      <c r="AY1777" s="3">
        <f>Element_Hydraulics!AZ1778+8.5</f>
        <v>8.5</v>
      </c>
      <c r="AZ1777" s="3">
        <f>Element_Hydraulics!BA1778+8.5</f>
        <v>8.5</v>
      </c>
      <c r="BA1777" s="3">
        <f>Element_Hydraulics!BB1778+8.5</f>
        <v>8.5</v>
      </c>
      <c r="BB1777" s="3">
        <f>Element_Hydraulics!BC1778+8.5</f>
        <v>8.5</v>
      </c>
      <c r="BC1777" s="3">
        <f>Element_Hydraulics!BD1778+8.5</f>
        <v>8.5</v>
      </c>
      <c r="BD1777" s="3">
        <f>Element_Hydraulics!BE1778+8.5</f>
        <v>8.5</v>
      </c>
      <c r="BE1777" s="3">
        <f>Element_Hydraulics!BF1778+8.5</f>
        <v>8.5</v>
      </c>
    </row>
    <row r="1778" spans="1:57">
      <c r="A1778" s="3" t="s">
        <v>1810</v>
      </c>
      <c r="B1778" s="3">
        <f>Element_Hydraulics!C1779+8.5</f>
        <v>8.5</v>
      </c>
      <c r="C1778" s="3">
        <f>Element_Hydraulics!D1779+8.5</f>
        <v>8.5</v>
      </c>
      <c r="D1778" s="3">
        <f>Element_Hydraulics!E1779+8.5</f>
        <v>8.5</v>
      </c>
      <c r="E1778" s="3">
        <f>Element_Hydraulics!F1779+8.5</f>
        <v>8.5</v>
      </c>
      <c r="F1778" s="3">
        <f>Element_Hydraulics!G1779+8.5</f>
        <v>8.5</v>
      </c>
      <c r="G1778" s="3">
        <f>Element_Hydraulics!H1779+8.5</f>
        <v>8.5</v>
      </c>
      <c r="H1778" s="3">
        <f>Element_Hydraulics!I1779+8.5</f>
        <v>8.5</v>
      </c>
      <c r="I1778" s="3">
        <f>Element_Hydraulics!J1779+8.5</f>
        <v>8.5</v>
      </c>
      <c r="J1778" s="3">
        <f>Element_Hydraulics!K1779+8.5</f>
        <v>8.5</v>
      </c>
      <c r="K1778" s="3">
        <f>Element_Hydraulics!L1779+8.5</f>
        <v>8.5</v>
      </c>
      <c r="L1778" s="3">
        <f>Element_Hydraulics!M1779+8.5</f>
        <v>8.5</v>
      </c>
      <c r="M1778" s="3">
        <f>Element_Hydraulics!N1779+8.5</f>
        <v>8.5</v>
      </c>
      <c r="N1778" s="3">
        <f>Element_Hydraulics!O1779+8.5</f>
        <v>8.5</v>
      </c>
      <c r="O1778" s="3">
        <f>Element_Hydraulics!P1779+8.5</f>
        <v>8.5</v>
      </c>
      <c r="P1778" s="3">
        <f>Element_Hydraulics!Q1779+8.5</f>
        <v>8.5</v>
      </c>
      <c r="Q1778" s="3">
        <f>Element_Hydraulics!R1779+8.5</f>
        <v>8.5</v>
      </c>
      <c r="R1778" s="3">
        <f>Element_Hydraulics!S1779+8.5</f>
        <v>8.5</v>
      </c>
      <c r="S1778" s="3">
        <f>Element_Hydraulics!T1779+8.5</f>
        <v>8.5</v>
      </c>
      <c r="T1778" s="3">
        <f>Element_Hydraulics!U1779+8.5</f>
        <v>8.5</v>
      </c>
      <c r="U1778" s="3">
        <f>Element_Hydraulics!V1779+8.5</f>
        <v>8.5</v>
      </c>
      <c r="V1778" s="3">
        <f>Element_Hydraulics!W1779+5</f>
        <v>5</v>
      </c>
      <c r="W1778" s="3">
        <f>Element_Hydraulics!X1779+5</f>
        <v>5</v>
      </c>
      <c r="X1778" s="3">
        <f>Element_Hydraulics!Y1779+5</f>
        <v>5</v>
      </c>
      <c r="Y1778" s="3">
        <f>Element_Hydraulics!Z1779+5</f>
        <v>5</v>
      </c>
      <c r="Z1778" s="3">
        <f>Element_Hydraulics!AA1779+5</f>
        <v>5</v>
      </c>
      <c r="AA1778" s="3">
        <f>Element_Hydraulics!AB1779+5</f>
        <v>5</v>
      </c>
      <c r="AB1778" s="3">
        <f>Element_Hydraulics!AC1779+5</f>
        <v>5</v>
      </c>
      <c r="AC1778" s="3">
        <f>Element_Hydraulics!AD1779+5</f>
        <v>5</v>
      </c>
      <c r="AD1778" s="3">
        <f>Element_Hydraulics!AE1779+5</f>
        <v>5</v>
      </c>
      <c r="AE1778" s="3">
        <f>Element_Hydraulics!AF1779+5</f>
        <v>5</v>
      </c>
      <c r="AF1778" s="3">
        <f>Element_Hydraulics!AG1779+5</f>
        <v>5</v>
      </c>
      <c r="AG1778" s="3">
        <f>Element_Hydraulics!AH1779+5</f>
        <v>5</v>
      </c>
      <c r="AH1778" s="3">
        <f>Element_Hydraulics!AI1779+5</f>
        <v>5</v>
      </c>
      <c r="AI1778" s="3">
        <f>Element_Hydraulics!AJ1779+5</f>
        <v>5</v>
      </c>
      <c r="AJ1778" s="3">
        <f>Element_Hydraulics!AK1779+5</f>
        <v>5</v>
      </c>
      <c r="AK1778" s="3">
        <f>Element_Hydraulics!AL1779+5</f>
        <v>5</v>
      </c>
      <c r="AL1778" s="3">
        <f>Element_Hydraulics!AM1779+8.5</f>
        <v>8.5</v>
      </c>
      <c r="AM1778" s="3">
        <f>Element_Hydraulics!AN1779+8.5</f>
        <v>8.5</v>
      </c>
      <c r="AN1778" s="3">
        <f>Element_Hydraulics!AO1779+8.5</f>
        <v>8.5</v>
      </c>
      <c r="AO1778" s="3">
        <f>Element_Hydraulics!AP1779+8.5</f>
        <v>8.5</v>
      </c>
      <c r="AP1778" s="3">
        <f>Element_Hydraulics!AQ1779+8.5</f>
        <v>8.5</v>
      </c>
      <c r="AQ1778" s="3">
        <f>Element_Hydraulics!AR1779+8.5</f>
        <v>8.5</v>
      </c>
      <c r="AR1778" s="3">
        <f>Element_Hydraulics!AS1779+8.5</f>
        <v>8.5</v>
      </c>
      <c r="AS1778" s="3">
        <f>Element_Hydraulics!AT1779+8.5</f>
        <v>8.5</v>
      </c>
      <c r="AT1778" s="3">
        <f>Element_Hydraulics!AU1779+8.5</f>
        <v>8.5</v>
      </c>
      <c r="AU1778" s="3">
        <f>Element_Hydraulics!AV1779+8.5</f>
        <v>8.5</v>
      </c>
      <c r="AV1778" s="3">
        <f>Element_Hydraulics!AW1779+8.5</f>
        <v>8.5</v>
      </c>
      <c r="AW1778" s="3">
        <f>Element_Hydraulics!AX1779+8.5</f>
        <v>8.5</v>
      </c>
      <c r="AX1778" s="3">
        <f>Element_Hydraulics!AY1779+8.5</f>
        <v>8.5</v>
      </c>
      <c r="AY1778" s="3">
        <f>Element_Hydraulics!AZ1779+8.5</f>
        <v>8.5</v>
      </c>
      <c r="AZ1778" s="3">
        <f>Element_Hydraulics!BA1779+8.5</f>
        <v>8.5</v>
      </c>
      <c r="BA1778" s="3">
        <f>Element_Hydraulics!BB1779+8.5</f>
        <v>8.5</v>
      </c>
      <c r="BB1778" s="3">
        <f>Element_Hydraulics!BC1779+8.5</f>
        <v>8.5</v>
      </c>
      <c r="BC1778" s="3">
        <f>Element_Hydraulics!BD1779+8.5</f>
        <v>8.5</v>
      </c>
      <c r="BD1778" s="3">
        <f>Element_Hydraulics!BE1779+8.5</f>
        <v>8.5</v>
      </c>
      <c r="BE1778" s="3">
        <f>Element_Hydraulics!BF1779+8.5</f>
        <v>8.5</v>
      </c>
    </row>
    <row r="1779" spans="1:57">
      <c r="A1779" s="3" t="s">
        <v>1811</v>
      </c>
      <c r="B1779" s="3">
        <f>Element_Hydraulics!C1780+8.5</f>
        <v>8.5</v>
      </c>
      <c r="C1779" s="3">
        <f>Element_Hydraulics!D1780+8.5</f>
        <v>8.5</v>
      </c>
      <c r="D1779" s="3">
        <f>Element_Hydraulics!E1780+8.5</f>
        <v>8.5</v>
      </c>
      <c r="E1779" s="3">
        <f>Element_Hydraulics!F1780+8.5</f>
        <v>8.5</v>
      </c>
      <c r="F1779" s="3">
        <f>Element_Hydraulics!G1780+8.5</f>
        <v>8.5</v>
      </c>
      <c r="G1779" s="3">
        <f>Element_Hydraulics!H1780+8.5</f>
        <v>8.5</v>
      </c>
      <c r="H1779" s="3">
        <f>Element_Hydraulics!I1780+8.5</f>
        <v>8.5</v>
      </c>
      <c r="I1779" s="3">
        <f>Element_Hydraulics!J1780+8.5</f>
        <v>8.5</v>
      </c>
      <c r="J1779" s="3">
        <f>Element_Hydraulics!K1780+8.5</f>
        <v>8.5</v>
      </c>
      <c r="K1779" s="3">
        <f>Element_Hydraulics!L1780+8.5</f>
        <v>8.5</v>
      </c>
      <c r="L1779" s="3">
        <f>Element_Hydraulics!M1780+8.5</f>
        <v>8.5</v>
      </c>
      <c r="M1779" s="3">
        <f>Element_Hydraulics!N1780+8.5</f>
        <v>8.5</v>
      </c>
      <c r="N1779" s="3">
        <f>Element_Hydraulics!O1780+8.5</f>
        <v>8.5</v>
      </c>
      <c r="O1779" s="3">
        <f>Element_Hydraulics!P1780+8.5</f>
        <v>8.5</v>
      </c>
      <c r="P1779" s="3">
        <f>Element_Hydraulics!Q1780+8.5</f>
        <v>8.5</v>
      </c>
      <c r="Q1779" s="3">
        <f>Element_Hydraulics!R1780+8.5</f>
        <v>8.5</v>
      </c>
      <c r="R1779" s="3">
        <f>Element_Hydraulics!S1780+8.5</f>
        <v>8.5</v>
      </c>
      <c r="S1779" s="3">
        <f>Element_Hydraulics!T1780+8.5</f>
        <v>8.5</v>
      </c>
      <c r="T1779" s="3">
        <f>Element_Hydraulics!U1780+8.5</f>
        <v>8.5</v>
      </c>
      <c r="U1779" s="3">
        <f>Element_Hydraulics!V1780+8.5</f>
        <v>8.5</v>
      </c>
      <c r="V1779" s="3">
        <f>Element_Hydraulics!W1780+5</f>
        <v>5</v>
      </c>
      <c r="W1779" s="3">
        <f>Element_Hydraulics!X1780+5</f>
        <v>5</v>
      </c>
      <c r="X1779" s="3">
        <f>Element_Hydraulics!Y1780+5</f>
        <v>5</v>
      </c>
      <c r="Y1779" s="3">
        <f>Element_Hydraulics!Z1780+5</f>
        <v>5</v>
      </c>
      <c r="Z1779" s="3">
        <f>Element_Hydraulics!AA1780+5</f>
        <v>5</v>
      </c>
      <c r="AA1779" s="3">
        <f>Element_Hydraulics!AB1780+5</f>
        <v>5</v>
      </c>
      <c r="AB1779" s="3">
        <f>Element_Hydraulics!AC1780+5</f>
        <v>5</v>
      </c>
      <c r="AC1779" s="3">
        <f>Element_Hydraulics!AD1780+5</f>
        <v>5</v>
      </c>
      <c r="AD1779" s="3">
        <f>Element_Hydraulics!AE1780+5</f>
        <v>5</v>
      </c>
      <c r="AE1779" s="3">
        <f>Element_Hydraulics!AF1780+5</f>
        <v>5</v>
      </c>
      <c r="AF1779" s="3">
        <f>Element_Hydraulics!AG1780+5</f>
        <v>5</v>
      </c>
      <c r="AG1779" s="3">
        <f>Element_Hydraulics!AH1780+5</f>
        <v>5</v>
      </c>
      <c r="AH1779" s="3">
        <f>Element_Hydraulics!AI1780+5</f>
        <v>5</v>
      </c>
      <c r="AI1779" s="3">
        <f>Element_Hydraulics!AJ1780+5</f>
        <v>5</v>
      </c>
      <c r="AJ1779" s="3">
        <f>Element_Hydraulics!AK1780+5</f>
        <v>5</v>
      </c>
      <c r="AK1779" s="3">
        <f>Element_Hydraulics!AL1780+5</f>
        <v>5</v>
      </c>
      <c r="AL1779" s="3">
        <f>Element_Hydraulics!AM1780+8.5</f>
        <v>8.5</v>
      </c>
      <c r="AM1779" s="3">
        <f>Element_Hydraulics!AN1780+8.5</f>
        <v>8.5</v>
      </c>
      <c r="AN1779" s="3">
        <f>Element_Hydraulics!AO1780+8.5</f>
        <v>8.5</v>
      </c>
      <c r="AO1779" s="3">
        <f>Element_Hydraulics!AP1780+8.5</f>
        <v>8.5</v>
      </c>
      <c r="AP1779" s="3">
        <f>Element_Hydraulics!AQ1780+8.5</f>
        <v>8.5</v>
      </c>
      <c r="AQ1779" s="3">
        <f>Element_Hydraulics!AR1780+8.5</f>
        <v>8.5</v>
      </c>
      <c r="AR1779" s="3">
        <f>Element_Hydraulics!AS1780+8.5</f>
        <v>8.5</v>
      </c>
      <c r="AS1779" s="3">
        <f>Element_Hydraulics!AT1780+8.5</f>
        <v>8.5</v>
      </c>
      <c r="AT1779" s="3">
        <f>Element_Hydraulics!AU1780+8.5</f>
        <v>8.5</v>
      </c>
      <c r="AU1779" s="3">
        <f>Element_Hydraulics!AV1780+8.5</f>
        <v>8.5</v>
      </c>
      <c r="AV1779" s="3">
        <f>Element_Hydraulics!AW1780+8.5</f>
        <v>8.5</v>
      </c>
      <c r="AW1779" s="3">
        <f>Element_Hydraulics!AX1780+8.5</f>
        <v>8.5</v>
      </c>
      <c r="AX1779" s="3">
        <f>Element_Hydraulics!AY1780+8.5</f>
        <v>8.5</v>
      </c>
      <c r="AY1779" s="3">
        <f>Element_Hydraulics!AZ1780+8.5</f>
        <v>8.5</v>
      </c>
      <c r="AZ1779" s="3">
        <f>Element_Hydraulics!BA1780+8.5</f>
        <v>8.5</v>
      </c>
      <c r="BA1779" s="3">
        <f>Element_Hydraulics!BB1780+8.5</f>
        <v>8.5</v>
      </c>
      <c r="BB1779" s="3">
        <f>Element_Hydraulics!BC1780+8.5</f>
        <v>8.5</v>
      </c>
      <c r="BC1779" s="3">
        <f>Element_Hydraulics!BD1780+8.5</f>
        <v>8.5</v>
      </c>
      <c r="BD1779" s="3">
        <f>Element_Hydraulics!BE1780+8.5</f>
        <v>8.5</v>
      </c>
      <c r="BE1779" s="3">
        <f>Element_Hydraulics!BF1780+8.5</f>
        <v>8.5</v>
      </c>
    </row>
    <row r="1780" spans="1:57">
      <c r="A1780" s="3" t="s">
        <v>1812</v>
      </c>
      <c r="B1780" s="3">
        <f>Element_Hydraulics!C1781+8.5</f>
        <v>8.5</v>
      </c>
      <c r="C1780" s="3">
        <f>Element_Hydraulics!D1781+8.5</f>
        <v>8.5</v>
      </c>
      <c r="D1780" s="3">
        <f>Element_Hydraulics!E1781+8.5</f>
        <v>8.5</v>
      </c>
      <c r="E1780" s="3">
        <f>Element_Hydraulics!F1781+8.5</f>
        <v>8.5</v>
      </c>
      <c r="F1780" s="3">
        <f>Element_Hydraulics!G1781+8.5</f>
        <v>8.5</v>
      </c>
      <c r="G1780" s="3">
        <f>Element_Hydraulics!H1781+8.5</f>
        <v>8.5</v>
      </c>
      <c r="H1780" s="3">
        <f>Element_Hydraulics!I1781+8.5</f>
        <v>8.5</v>
      </c>
      <c r="I1780" s="3">
        <f>Element_Hydraulics!J1781+8.5</f>
        <v>8.5</v>
      </c>
      <c r="J1780" s="3">
        <f>Element_Hydraulics!K1781+8.5</f>
        <v>8.5</v>
      </c>
      <c r="K1780" s="3">
        <f>Element_Hydraulics!L1781+8.5</f>
        <v>8.5</v>
      </c>
      <c r="L1780" s="3">
        <f>Element_Hydraulics!M1781+8.5</f>
        <v>8.5</v>
      </c>
      <c r="M1780" s="3">
        <f>Element_Hydraulics!N1781+8.5</f>
        <v>8.5</v>
      </c>
      <c r="N1780" s="3">
        <f>Element_Hydraulics!O1781+8.5</f>
        <v>8.5</v>
      </c>
      <c r="O1780" s="3">
        <f>Element_Hydraulics!P1781+8.5</f>
        <v>8.5</v>
      </c>
      <c r="P1780" s="3">
        <f>Element_Hydraulics!Q1781+8.5</f>
        <v>8.5</v>
      </c>
      <c r="Q1780" s="3">
        <f>Element_Hydraulics!R1781+8.5</f>
        <v>8.5</v>
      </c>
      <c r="R1780" s="3">
        <f>Element_Hydraulics!S1781+8.5</f>
        <v>8.5</v>
      </c>
      <c r="S1780" s="3">
        <f>Element_Hydraulics!T1781+8.5</f>
        <v>8.5</v>
      </c>
      <c r="T1780" s="3">
        <f>Element_Hydraulics!U1781+8.5</f>
        <v>8.5</v>
      </c>
      <c r="U1780" s="3">
        <f>Element_Hydraulics!V1781+8.5</f>
        <v>8.5</v>
      </c>
      <c r="V1780" s="3">
        <f>Element_Hydraulics!W1781+5</f>
        <v>5</v>
      </c>
      <c r="W1780" s="3">
        <f>Element_Hydraulics!X1781+5</f>
        <v>5</v>
      </c>
      <c r="X1780" s="3">
        <f>Element_Hydraulics!Y1781+5</f>
        <v>5</v>
      </c>
      <c r="Y1780" s="3">
        <f>Element_Hydraulics!Z1781+5</f>
        <v>5</v>
      </c>
      <c r="Z1780" s="3">
        <f>Element_Hydraulics!AA1781+5</f>
        <v>5</v>
      </c>
      <c r="AA1780" s="3">
        <f>Element_Hydraulics!AB1781+5</f>
        <v>5</v>
      </c>
      <c r="AB1780" s="3">
        <f>Element_Hydraulics!AC1781+5</f>
        <v>5</v>
      </c>
      <c r="AC1780" s="3">
        <f>Element_Hydraulics!AD1781+5</f>
        <v>5</v>
      </c>
      <c r="AD1780" s="3">
        <f>Element_Hydraulics!AE1781+5</f>
        <v>5</v>
      </c>
      <c r="AE1780" s="3">
        <f>Element_Hydraulics!AF1781+5</f>
        <v>5</v>
      </c>
      <c r="AF1780" s="3">
        <f>Element_Hydraulics!AG1781+5</f>
        <v>5</v>
      </c>
      <c r="AG1780" s="3">
        <f>Element_Hydraulics!AH1781+5</f>
        <v>5</v>
      </c>
      <c r="AH1780" s="3">
        <f>Element_Hydraulics!AI1781+5</f>
        <v>5</v>
      </c>
      <c r="AI1780" s="3">
        <f>Element_Hydraulics!AJ1781+5</f>
        <v>5</v>
      </c>
      <c r="AJ1780" s="3">
        <f>Element_Hydraulics!AK1781+5</f>
        <v>5</v>
      </c>
      <c r="AK1780" s="3">
        <f>Element_Hydraulics!AL1781+5</f>
        <v>5</v>
      </c>
      <c r="AL1780" s="3">
        <f>Element_Hydraulics!AM1781+8.5</f>
        <v>8.5</v>
      </c>
      <c r="AM1780" s="3">
        <f>Element_Hydraulics!AN1781+8.5</f>
        <v>8.5</v>
      </c>
      <c r="AN1780" s="3">
        <f>Element_Hydraulics!AO1781+8.5</f>
        <v>8.5</v>
      </c>
      <c r="AO1780" s="3">
        <f>Element_Hydraulics!AP1781+8.5</f>
        <v>8.5</v>
      </c>
      <c r="AP1780" s="3">
        <f>Element_Hydraulics!AQ1781+8.5</f>
        <v>8.5</v>
      </c>
      <c r="AQ1780" s="3">
        <f>Element_Hydraulics!AR1781+8.5</f>
        <v>8.5</v>
      </c>
      <c r="AR1780" s="3">
        <f>Element_Hydraulics!AS1781+8.5</f>
        <v>8.5</v>
      </c>
      <c r="AS1780" s="3">
        <f>Element_Hydraulics!AT1781+8.5</f>
        <v>8.5</v>
      </c>
      <c r="AT1780" s="3">
        <f>Element_Hydraulics!AU1781+8.5</f>
        <v>8.5</v>
      </c>
      <c r="AU1780" s="3">
        <f>Element_Hydraulics!AV1781+8.5</f>
        <v>8.5</v>
      </c>
      <c r="AV1780" s="3">
        <f>Element_Hydraulics!AW1781+8.5</f>
        <v>8.5</v>
      </c>
      <c r="AW1780" s="3">
        <f>Element_Hydraulics!AX1781+8.5</f>
        <v>8.5</v>
      </c>
      <c r="AX1780" s="3">
        <f>Element_Hydraulics!AY1781+8.5</f>
        <v>8.5</v>
      </c>
      <c r="AY1780" s="3">
        <f>Element_Hydraulics!AZ1781+8.5</f>
        <v>8.5</v>
      </c>
      <c r="AZ1780" s="3">
        <f>Element_Hydraulics!BA1781+8.5</f>
        <v>8.5</v>
      </c>
      <c r="BA1780" s="3">
        <f>Element_Hydraulics!BB1781+8.5</f>
        <v>8.5</v>
      </c>
      <c r="BB1780" s="3">
        <f>Element_Hydraulics!BC1781+8.5</f>
        <v>8.5</v>
      </c>
      <c r="BC1780" s="3">
        <f>Element_Hydraulics!BD1781+8.5</f>
        <v>8.5</v>
      </c>
      <c r="BD1780" s="3">
        <f>Element_Hydraulics!BE1781+8.5</f>
        <v>8.5</v>
      </c>
      <c r="BE1780" s="3">
        <f>Element_Hydraulics!BF1781+8.5</f>
        <v>8.5</v>
      </c>
    </row>
    <row r="1781" spans="1:57">
      <c r="A1781" s="3" t="s">
        <v>1813</v>
      </c>
      <c r="B1781" s="3">
        <f>Element_Hydraulics!C1782+8.5</f>
        <v>8.5</v>
      </c>
      <c r="C1781" s="3">
        <f>Element_Hydraulics!D1782+8.5</f>
        <v>8.5</v>
      </c>
      <c r="D1781" s="3">
        <f>Element_Hydraulics!E1782+8.5</f>
        <v>8.5</v>
      </c>
      <c r="E1781" s="3">
        <f>Element_Hydraulics!F1782+8.5</f>
        <v>8.5</v>
      </c>
      <c r="F1781" s="3">
        <f>Element_Hydraulics!G1782+8.5</f>
        <v>8.5</v>
      </c>
      <c r="G1781" s="3">
        <f>Element_Hydraulics!H1782+8.5</f>
        <v>8.5</v>
      </c>
      <c r="H1781" s="3">
        <f>Element_Hydraulics!I1782+8.5</f>
        <v>8.5</v>
      </c>
      <c r="I1781" s="3">
        <f>Element_Hydraulics!J1782+8.5</f>
        <v>8.5</v>
      </c>
      <c r="J1781" s="3">
        <f>Element_Hydraulics!K1782+8.5</f>
        <v>8.5</v>
      </c>
      <c r="K1781" s="3">
        <f>Element_Hydraulics!L1782+8.5</f>
        <v>8.5</v>
      </c>
      <c r="L1781" s="3">
        <f>Element_Hydraulics!M1782+8.5</f>
        <v>8.5</v>
      </c>
      <c r="M1781" s="3">
        <f>Element_Hydraulics!N1782+8.5</f>
        <v>8.5</v>
      </c>
      <c r="N1781" s="3">
        <f>Element_Hydraulics!O1782+8.5</f>
        <v>8.5</v>
      </c>
      <c r="O1781" s="3">
        <f>Element_Hydraulics!P1782+8.5</f>
        <v>8.5</v>
      </c>
      <c r="P1781" s="3">
        <f>Element_Hydraulics!Q1782+8.5</f>
        <v>8.5</v>
      </c>
      <c r="Q1781" s="3">
        <f>Element_Hydraulics!R1782+8.5</f>
        <v>8.5</v>
      </c>
      <c r="R1781" s="3">
        <f>Element_Hydraulics!S1782+8.5</f>
        <v>8.5</v>
      </c>
      <c r="S1781" s="3">
        <f>Element_Hydraulics!T1782+8.5</f>
        <v>8.5</v>
      </c>
      <c r="T1781" s="3">
        <f>Element_Hydraulics!U1782+8.5</f>
        <v>8.5</v>
      </c>
      <c r="U1781" s="3">
        <f>Element_Hydraulics!V1782+8.5</f>
        <v>8.5</v>
      </c>
      <c r="V1781" s="3">
        <f>Element_Hydraulics!W1782+5</f>
        <v>5</v>
      </c>
      <c r="W1781" s="3">
        <f>Element_Hydraulics!X1782+5</f>
        <v>5</v>
      </c>
      <c r="X1781" s="3">
        <f>Element_Hydraulics!Y1782+5</f>
        <v>5</v>
      </c>
      <c r="Y1781" s="3">
        <f>Element_Hydraulics!Z1782+5</f>
        <v>5</v>
      </c>
      <c r="Z1781" s="3">
        <f>Element_Hydraulics!AA1782+5</f>
        <v>5</v>
      </c>
      <c r="AA1781" s="3">
        <f>Element_Hydraulics!AB1782+5</f>
        <v>5</v>
      </c>
      <c r="AB1781" s="3">
        <f>Element_Hydraulics!AC1782+5</f>
        <v>5</v>
      </c>
      <c r="AC1781" s="3">
        <f>Element_Hydraulics!AD1782+5</f>
        <v>5</v>
      </c>
      <c r="AD1781" s="3">
        <f>Element_Hydraulics!AE1782+5</f>
        <v>5</v>
      </c>
      <c r="AE1781" s="3">
        <f>Element_Hydraulics!AF1782+5</f>
        <v>5</v>
      </c>
      <c r="AF1781" s="3">
        <f>Element_Hydraulics!AG1782+5</f>
        <v>5</v>
      </c>
      <c r="AG1781" s="3">
        <f>Element_Hydraulics!AH1782+5</f>
        <v>5</v>
      </c>
      <c r="AH1781" s="3">
        <f>Element_Hydraulics!AI1782+5</f>
        <v>5</v>
      </c>
      <c r="AI1781" s="3">
        <f>Element_Hydraulics!AJ1782+5</f>
        <v>5</v>
      </c>
      <c r="AJ1781" s="3">
        <f>Element_Hydraulics!AK1782+5</f>
        <v>5</v>
      </c>
      <c r="AK1781" s="3">
        <f>Element_Hydraulics!AL1782+5</f>
        <v>5</v>
      </c>
      <c r="AL1781" s="3">
        <f>Element_Hydraulics!AM1782+8.5</f>
        <v>8.5</v>
      </c>
      <c r="AM1781" s="3">
        <f>Element_Hydraulics!AN1782+8.5</f>
        <v>8.5</v>
      </c>
      <c r="AN1781" s="3">
        <f>Element_Hydraulics!AO1782+8.5</f>
        <v>8.5</v>
      </c>
      <c r="AO1781" s="3">
        <f>Element_Hydraulics!AP1782+8.5</f>
        <v>8.5</v>
      </c>
      <c r="AP1781" s="3">
        <f>Element_Hydraulics!AQ1782+8.5</f>
        <v>8.5</v>
      </c>
      <c r="AQ1781" s="3">
        <f>Element_Hydraulics!AR1782+8.5</f>
        <v>8.5</v>
      </c>
      <c r="AR1781" s="3">
        <f>Element_Hydraulics!AS1782+8.5</f>
        <v>8.5</v>
      </c>
      <c r="AS1781" s="3">
        <f>Element_Hydraulics!AT1782+8.5</f>
        <v>8.5</v>
      </c>
      <c r="AT1781" s="3">
        <f>Element_Hydraulics!AU1782+8.5</f>
        <v>8.5</v>
      </c>
      <c r="AU1781" s="3">
        <f>Element_Hydraulics!AV1782+8.5</f>
        <v>8.5</v>
      </c>
      <c r="AV1781" s="3">
        <f>Element_Hydraulics!AW1782+8.5</f>
        <v>8.5</v>
      </c>
      <c r="AW1781" s="3">
        <f>Element_Hydraulics!AX1782+8.5</f>
        <v>8.5</v>
      </c>
      <c r="AX1781" s="3">
        <f>Element_Hydraulics!AY1782+8.5</f>
        <v>8.5</v>
      </c>
      <c r="AY1781" s="3">
        <f>Element_Hydraulics!AZ1782+8.5</f>
        <v>8.5</v>
      </c>
      <c r="AZ1781" s="3">
        <f>Element_Hydraulics!BA1782+8.5</f>
        <v>8.5</v>
      </c>
      <c r="BA1781" s="3">
        <f>Element_Hydraulics!BB1782+8.5</f>
        <v>8.5</v>
      </c>
      <c r="BB1781" s="3">
        <f>Element_Hydraulics!BC1782+8.5</f>
        <v>8.5</v>
      </c>
      <c r="BC1781" s="3">
        <f>Element_Hydraulics!BD1782+8.5</f>
        <v>8.5</v>
      </c>
      <c r="BD1781" s="3">
        <f>Element_Hydraulics!BE1782+8.5</f>
        <v>8.5</v>
      </c>
      <c r="BE1781" s="3">
        <f>Element_Hydraulics!BF1782+8.5</f>
        <v>8.5</v>
      </c>
    </row>
    <row r="1782" spans="1:57">
      <c r="A1782" s="3" t="s">
        <v>1814</v>
      </c>
      <c r="B1782" s="3">
        <f>Element_Hydraulics!C1783+8.5</f>
        <v>8.5</v>
      </c>
      <c r="C1782" s="3">
        <f>Element_Hydraulics!D1783+8.5</f>
        <v>8.5</v>
      </c>
      <c r="D1782" s="3">
        <f>Element_Hydraulics!E1783+8.5</f>
        <v>8.5</v>
      </c>
      <c r="E1782" s="3">
        <f>Element_Hydraulics!F1783+8.5</f>
        <v>8.5</v>
      </c>
      <c r="F1782" s="3">
        <f>Element_Hydraulics!G1783+8.5</f>
        <v>8.5</v>
      </c>
      <c r="G1782" s="3">
        <f>Element_Hydraulics!H1783+8.5</f>
        <v>8.5</v>
      </c>
      <c r="H1782" s="3">
        <f>Element_Hydraulics!I1783+8.5</f>
        <v>8.5</v>
      </c>
      <c r="I1782" s="3">
        <f>Element_Hydraulics!J1783+8.5</f>
        <v>8.5</v>
      </c>
      <c r="J1782" s="3">
        <f>Element_Hydraulics!K1783+8.5</f>
        <v>8.5</v>
      </c>
      <c r="K1782" s="3">
        <f>Element_Hydraulics!L1783+8.5</f>
        <v>8.5</v>
      </c>
      <c r="L1782" s="3">
        <f>Element_Hydraulics!M1783+8.5</f>
        <v>8.5</v>
      </c>
      <c r="M1782" s="3">
        <f>Element_Hydraulics!N1783+8.5</f>
        <v>8.5</v>
      </c>
      <c r="N1782" s="3">
        <f>Element_Hydraulics!O1783+8.5</f>
        <v>8.5</v>
      </c>
      <c r="O1782" s="3">
        <f>Element_Hydraulics!P1783+8.5</f>
        <v>8.5</v>
      </c>
      <c r="P1782" s="3">
        <f>Element_Hydraulics!Q1783+8.5</f>
        <v>8.5</v>
      </c>
      <c r="Q1782" s="3">
        <f>Element_Hydraulics!R1783+8.5</f>
        <v>8.5</v>
      </c>
      <c r="R1782" s="3">
        <f>Element_Hydraulics!S1783+8.5</f>
        <v>8.5</v>
      </c>
      <c r="S1782" s="3">
        <f>Element_Hydraulics!T1783+8.5</f>
        <v>8.5</v>
      </c>
      <c r="T1782" s="3">
        <f>Element_Hydraulics!U1783+8.5</f>
        <v>8.5</v>
      </c>
      <c r="U1782" s="3">
        <f>Element_Hydraulics!V1783+8.5</f>
        <v>8.5</v>
      </c>
      <c r="V1782" s="3">
        <f>Element_Hydraulics!W1783+5</f>
        <v>5</v>
      </c>
      <c r="W1782" s="3">
        <f>Element_Hydraulics!X1783+5</f>
        <v>5</v>
      </c>
      <c r="X1782" s="3">
        <f>Element_Hydraulics!Y1783+5</f>
        <v>5</v>
      </c>
      <c r="Y1782" s="3">
        <f>Element_Hydraulics!Z1783+5</f>
        <v>5</v>
      </c>
      <c r="Z1782" s="3">
        <f>Element_Hydraulics!AA1783+5</f>
        <v>5</v>
      </c>
      <c r="AA1782" s="3">
        <f>Element_Hydraulics!AB1783+5</f>
        <v>5</v>
      </c>
      <c r="AB1782" s="3">
        <f>Element_Hydraulics!AC1783+5</f>
        <v>5</v>
      </c>
      <c r="AC1782" s="3">
        <f>Element_Hydraulics!AD1783+5</f>
        <v>5</v>
      </c>
      <c r="AD1782" s="3">
        <f>Element_Hydraulics!AE1783+5</f>
        <v>5</v>
      </c>
      <c r="AE1782" s="3">
        <f>Element_Hydraulics!AF1783+5</f>
        <v>5</v>
      </c>
      <c r="AF1782" s="3">
        <f>Element_Hydraulics!AG1783+5</f>
        <v>5</v>
      </c>
      <c r="AG1782" s="3">
        <f>Element_Hydraulics!AH1783+5</f>
        <v>5</v>
      </c>
      <c r="AH1782" s="3">
        <f>Element_Hydraulics!AI1783+5</f>
        <v>5</v>
      </c>
      <c r="AI1782" s="3">
        <f>Element_Hydraulics!AJ1783+5</f>
        <v>5</v>
      </c>
      <c r="AJ1782" s="3">
        <f>Element_Hydraulics!AK1783+5</f>
        <v>5</v>
      </c>
      <c r="AK1782" s="3">
        <f>Element_Hydraulics!AL1783+5</f>
        <v>5</v>
      </c>
      <c r="AL1782" s="3">
        <f>Element_Hydraulics!AM1783+8.5</f>
        <v>8.5</v>
      </c>
      <c r="AM1782" s="3">
        <f>Element_Hydraulics!AN1783+8.5</f>
        <v>8.5</v>
      </c>
      <c r="AN1782" s="3">
        <f>Element_Hydraulics!AO1783+8.5</f>
        <v>8.5</v>
      </c>
      <c r="AO1782" s="3">
        <f>Element_Hydraulics!AP1783+8.5</f>
        <v>8.5</v>
      </c>
      <c r="AP1782" s="3">
        <f>Element_Hydraulics!AQ1783+8.5</f>
        <v>8.5</v>
      </c>
      <c r="AQ1782" s="3">
        <f>Element_Hydraulics!AR1783+8.5</f>
        <v>8.5</v>
      </c>
      <c r="AR1782" s="3">
        <f>Element_Hydraulics!AS1783+8.5</f>
        <v>8.5</v>
      </c>
      <c r="AS1782" s="3">
        <f>Element_Hydraulics!AT1783+8.5</f>
        <v>8.5</v>
      </c>
      <c r="AT1782" s="3">
        <f>Element_Hydraulics!AU1783+8.5</f>
        <v>8.5</v>
      </c>
      <c r="AU1782" s="3">
        <f>Element_Hydraulics!AV1783+8.5</f>
        <v>8.5</v>
      </c>
      <c r="AV1782" s="3">
        <f>Element_Hydraulics!AW1783+8.5</f>
        <v>8.5</v>
      </c>
      <c r="AW1782" s="3">
        <f>Element_Hydraulics!AX1783+8.5</f>
        <v>8.5</v>
      </c>
      <c r="AX1782" s="3">
        <f>Element_Hydraulics!AY1783+8.5</f>
        <v>8.5</v>
      </c>
      <c r="AY1782" s="3">
        <f>Element_Hydraulics!AZ1783+8.5</f>
        <v>8.5</v>
      </c>
      <c r="AZ1782" s="3">
        <f>Element_Hydraulics!BA1783+8.5</f>
        <v>8.5</v>
      </c>
      <c r="BA1782" s="3">
        <f>Element_Hydraulics!BB1783+8.5</f>
        <v>8.5</v>
      </c>
      <c r="BB1782" s="3">
        <f>Element_Hydraulics!BC1783+8.5</f>
        <v>8.5</v>
      </c>
      <c r="BC1782" s="3">
        <f>Element_Hydraulics!BD1783+8.5</f>
        <v>8.5</v>
      </c>
      <c r="BD1782" s="3">
        <f>Element_Hydraulics!BE1783+8.5</f>
        <v>8.5</v>
      </c>
      <c r="BE1782" s="3">
        <f>Element_Hydraulics!BF1783+8.5</f>
        <v>8.5</v>
      </c>
    </row>
    <row r="1783" spans="1:57">
      <c r="A1783" s="3" t="s">
        <v>1815</v>
      </c>
      <c r="B1783" s="3">
        <f>Element_Hydraulics!C1784+8.5</f>
        <v>8.5</v>
      </c>
      <c r="C1783" s="3">
        <f>Element_Hydraulics!D1784+8.5</f>
        <v>8.5</v>
      </c>
      <c r="D1783" s="3">
        <f>Element_Hydraulics!E1784+8.5</f>
        <v>8.5</v>
      </c>
      <c r="E1783" s="3">
        <f>Element_Hydraulics!F1784+8.5</f>
        <v>8.5</v>
      </c>
      <c r="F1783" s="3">
        <f>Element_Hydraulics!G1784+8.5</f>
        <v>8.5</v>
      </c>
      <c r="G1783" s="3">
        <f>Element_Hydraulics!H1784+8.5</f>
        <v>8.5</v>
      </c>
      <c r="H1783" s="3">
        <f>Element_Hydraulics!I1784+8.5</f>
        <v>8.5</v>
      </c>
      <c r="I1783" s="3">
        <f>Element_Hydraulics!J1784+8.5</f>
        <v>8.5</v>
      </c>
      <c r="J1783" s="3">
        <f>Element_Hydraulics!K1784+8.5</f>
        <v>8.5</v>
      </c>
      <c r="K1783" s="3">
        <f>Element_Hydraulics!L1784+8.5</f>
        <v>8.5</v>
      </c>
      <c r="L1783" s="3">
        <f>Element_Hydraulics!M1784+8.5</f>
        <v>8.5</v>
      </c>
      <c r="M1783" s="3">
        <f>Element_Hydraulics!N1784+8.5</f>
        <v>8.5</v>
      </c>
      <c r="N1783" s="3">
        <f>Element_Hydraulics!O1784+8.5</f>
        <v>8.5</v>
      </c>
      <c r="O1783" s="3">
        <f>Element_Hydraulics!P1784+8.5</f>
        <v>8.5</v>
      </c>
      <c r="P1783" s="3">
        <f>Element_Hydraulics!Q1784+8.5</f>
        <v>8.5</v>
      </c>
      <c r="Q1783" s="3">
        <f>Element_Hydraulics!R1784+8.5</f>
        <v>8.5</v>
      </c>
      <c r="R1783" s="3">
        <f>Element_Hydraulics!S1784+8.5</f>
        <v>8.5</v>
      </c>
      <c r="S1783" s="3">
        <f>Element_Hydraulics!T1784+8.5</f>
        <v>8.5</v>
      </c>
      <c r="T1783" s="3">
        <f>Element_Hydraulics!U1784+8.5</f>
        <v>8.5</v>
      </c>
      <c r="U1783" s="3">
        <f>Element_Hydraulics!V1784+8.5</f>
        <v>8.5</v>
      </c>
      <c r="V1783" s="3">
        <f>Element_Hydraulics!W1784+5</f>
        <v>5</v>
      </c>
      <c r="W1783" s="3">
        <f>Element_Hydraulics!X1784+5</f>
        <v>5</v>
      </c>
      <c r="X1783" s="3">
        <f>Element_Hydraulics!Y1784+5</f>
        <v>5</v>
      </c>
      <c r="Y1783" s="3">
        <f>Element_Hydraulics!Z1784+5</f>
        <v>5</v>
      </c>
      <c r="Z1783" s="3">
        <f>Element_Hydraulics!AA1784+5</f>
        <v>5</v>
      </c>
      <c r="AA1783" s="3">
        <f>Element_Hydraulics!AB1784+5</f>
        <v>5</v>
      </c>
      <c r="AB1783" s="3">
        <f>Element_Hydraulics!AC1784+5</f>
        <v>5</v>
      </c>
      <c r="AC1783" s="3">
        <f>Element_Hydraulics!AD1784+5</f>
        <v>5</v>
      </c>
      <c r="AD1783" s="3">
        <f>Element_Hydraulics!AE1784+5</f>
        <v>5</v>
      </c>
      <c r="AE1783" s="3">
        <f>Element_Hydraulics!AF1784+5</f>
        <v>5</v>
      </c>
      <c r="AF1783" s="3">
        <f>Element_Hydraulics!AG1784+5</f>
        <v>5</v>
      </c>
      <c r="AG1783" s="3">
        <f>Element_Hydraulics!AH1784+5</f>
        <v>5</v>
      </c>
      <c r="AH1783" s="3">
        <f>Element_Hydraulics!AI1784+5</f>
        <v>5</v>
      </c>
      <c r="AI1783" s="3">
        <f>Element_Hydraulics!AJ1784+5</f>
        <v>5</v>
      </c>
      <c r="AJ1783" s="3">
        <f>Element_Hydraulics!AK1784+5</f>
        <v>5</v>
      </c>
      <c r="AK1783" s="3">
        <f>Element_Hydraulics!AL1784+5</f>
        <v>5</v>
      </c>
      <c r="AL1783" s="3">
        <f>Element_Hydraulics!AM1784+8.5</f>
        <v>8.5</v>
      </c>
      <c r="AM1783" s="3">
        <f>Element_Hydraulics!AN1784+8.5</f>
        <v>8.5</v>
      </c>
      <c r="AN1783" s="3">
        <f>Element_Hydraulics!AO1784+8.5</f>
        <v>8.5</v>
      </c>
      <c r="AO1783" s="3">
        <f>Element_Hydraulics!AP1784+8.5</f>
        <v>8.5</v>
      </c>
      <c r="AP1783" s="3">
        <f>Element_Hydraulics!AQ1784+8.5</f>
        <v>8.5</v>
      </c>
      <c r="AQ1783" s="3">
        <f>Element_Hydraulics!AR1784+8.5</f>
        <v>8.5</v>
      </c>
      <c r="AR1783" s="3">
        <f>Element_Hydraulics!AS1784+8.5</f>
        <v>8.5</v>
      </c>
      <c r="AS1783" s="3">
        <f>Element_Hydraulics!AT1784+8.5</f>
        <v>8.5</v>
      </c>
      <c r="AT1783" s="3">
        <f>Element_Hydraulics!AU1784+8.5</f>
        <v>8.5</v>
      </c>
      <c r="AU1783" s="3">
        <f>Element_Hydraulics!AV1784+8.5</f>
        <v>8.5</v>
      </c>
      <c r="AV1783" s="3">
        <f>Element_Hydraulics!AW1784+8.5</f>
        <v>8.5</v>
      </c>
      <c r="AW1783" s="3">
        <f>Element_Hydraulics!AX1784+8.5</f>
        <v>8.5</v>
      </c>
      <c r="AX1783" s="3">
        <f>Element_Hydraulics!AY1784+8.5</f>
        <v>8.5</v>
      </c>
      <c r="AY1783" s="3">
        <f>Element_Hydraulics!AZ1784+8.5</f>
        <v>8.5</v>
      </c>
      <c r="AZ1783" s="3">
        <f>Element_Hydraulics!BA1784+8.5</f>
        <v>8.5</v>
      </c>
      <c r="BA1783" s="3">
        <f>Element_Hydraulics!BB1784+8.5</f>
        <v>8.5</v>
      </c>
      <c r="BB1783" s="3">
        <f>Element_Hydraulics!BC1784+8.5</f>
        <v>8.5</v>
      </c>
      <c r="BC1783" s="3">
        <f>Element_Hydraulics!BD1784+8.5</f>
        <v>8.5</v>
      </c>
      <c r="BD1783" s="3">
        <f>Element_Hydraulics!BE1784+8.5</f>
        <v>8.5</v>
      </c>
      <c r="BE1783" s="3">
        <f>Element_Hydraulics!BF1784+8.5</f>
        <v>8.5</v>
      </c>
    </row>
    <row r="1784" spans="1:57">
      <c r="A1784" s="3" t="s">
        <v>1816</v>
      </c>
      <c r="B1784" s="3">
        <f>Element_Hydraulics!C1785+8.5</f>
        <v>8.5</v>
      </c>
      <c r="C1784" s="3">
        <f>Element_Hydraulics!D1785+8.5</f>
        <v>8.5</v>
      </c>
      <c r="D1784" s="3">
        <f>Element_Hydraulics!E1785+8.5</f>
        <v>8.5</v>
      </c>
      <c r="E1784" s="3">
        <f>Element_Hydraulics!F1785+8.5</f>
        <v>8.5</v>
      </c>
      <c r="F1784" s="3">
        <f>Element_Hydraulics!G1785+8.5</f>
        <v>8.5</v>
      </c>
      <c r="G1784" s="3">
        <f>Element_Hydraulics!H1785+8.5</f>
        <v>8.5</v>
      </c>
      <c r="H1784" s="3">
        <f>Element_Hydraulics!I1785+8.5</f>
        <v>8.5</v>
      </c>
      <c r="I1784" s="3">
        <f>Element_Hydraulics!J1785+8.5</f>
        <v>8.5</v>
      </c>
      <c r="J1784" s="3">
        <f>Element_Hydraulics!K1785+8.5</f>
        <v>8.5</v>
      </c>
      <c r="K1784" s="3">
        <f>Element_Hydraulics!L1785+8.5</f>
        <v>8.5</v>
      </c>
      <c r="L1784" s="3">
        <f>Element_Hydraulics!M1785+8.5</f>
        <v>8.5</v>
      </c>
      <c r="M1784" s="3">
        <f>Element_Hydraulics!N1785+8.5</f>
        <v>8.5</v>
      </c>
      <c r="N1784" s="3">
        <f>Element_Hydraulics!O1785+8.5</f>
        <v>8.5</v>
      </c>
      <c r="O1784" s="3">
        <f>Element_Hydraulics!P1785+8.5</f>
        <v>8.5</v>
      </c>
      <c r="P1784" s="3">
        <f>Element_Hydraulics!Q1785+8.5</f>
        <v>8.5</v>
      </c>
      <c r="Q1784" s="3">
        <f>Element_Hydraulics!R1785+8.5</f>
        <v>8.5</v>
      </c>
      <c r="R1784" s="3">
        <f>Element_Hydraulics!S1785+8.5</f>
        <v>8.5</v>
      </c>
      <c r="S1784" s="3">
        <f>Element_Hydraulics!T1785+8.5</f>
        <v>8.5</v>
      </c>
      <c r="T1784" s="3">
        <f>Element_Hydraulics!U1785+8.5</f>
        <v>8.5</v>
      </c>
      <c r="U1784" s="3">
        <f>Element_Hydraulics!V1785+8.5</f>
        <v>8.5</v>
      </c>
      <c r="V1784" s="3">
        <f>Element_Hydraulics!W1785+5</f>
        <v>5</v>
      </c>
      <c r="W1784" s="3">
        <f>Element_Hydraulics!X1785+5</f>
        <v>5</v>
      </c>
      <c r="X1784" s="3">
        <f>Element_Hydraulics!Y1785+5</f>
        <v>5</v>
      </c>
      <c r="Y1784" s="3">
        <f>Element_Hydraulics!Z1785+5</f>
        <v>5</v>
      </c>
      <c r="Z1784" s="3">
        <f>Element_Hydraulics!AA1785+5</f>
        <v>5</v>
      </c>
      <c r="AA1784" s="3">
        <f>Element_Hydraulics!AB1785+5</f>
        <v>5</v>
      </c>
      <c r="AB1784" s="3">
        <f>Element_Hydraulics!AC1785+5</f>
        <v>5</v>
      </c>
      <c r="AC1784" s="3">
        <f>Element_Hydraulics!AD1785+5</f>
        <v>5</v>
      </c>
      <c r="AD1784" s="3">
        <f>Element_Hydraulics!AE1785+5</f>
        <v>5</v>
      </c>
      <c r="AE1784" s="3">
        <f>Element_Hydraulics!AF1785+5</f>
        <v>5</v>
      </c>
      <c r="AF1784" s="3">
        <f>Element_Hydraulics!AG1785+5</f>
        <v>5</v>
      </c>
      <c r="AG1784" s="3">
        <f>Element_Hydraulics!AH1785+5</f>
        <v>5</v>
      </c>
      <c r="AH1784" s="3">
        <f>Element_Hydraulics!AI1785+5</f>
        <v>5</v>
      </c>
      <c r="AI1784" s="3">
        <f>Element_Hydraulics!AJ1785+5</f>
        <v>5</v>
      </c>
      <c r="AJ1784" s="3">
        <f>Element_Hydraulics!AK1785+5</f>
        <v>5</v>
      </c>
      <c r="AK1784" s="3">
        <f>Element_Hydraulics!AL1785+5</f>
        <v>5</v>
      </c>
      <c r="AL1784" s="3">
        <f>Element_Hydraulics!AM1785+8.5</f>
        <v>8.5</v>
      </c>
      <c r="AM1784" s="3">
        <f>Element_Hydraulics!AN1785+8.5</f>
        <v>8.5</v>
      </c>
      <c r="AN1784" s="3">
        <f>Element_Hydraulics!AO1785+8.5</f>
        <v>8.5</v>
      </c>
      <c r="AO1784" s="3">
        <f>Element_Hydraulics!AP1785+8.5</f>
        <v>8.5</v>
      </c>
      <c r="AP1784" s="3">
        <f>Element_Hydraulics!AQ1785+8.5</f>
        <v>8.5</v>
      </c>
      <c r="AQ1784" s="3">
        <f>Element_Hydraulics!AR1785+8.5</f>
        <v>8.5</v>
      </c>
      <c r="AR1784" s="3">
        <f>Element_Hydraulics!AS1785+8.5</f>
        <v>8.5</v>
      </c>
      <c r="AS1784" s="3">
        <f>Element_Hydraulics!AT1785+8.5</f>
        <v>8.5</v>
      </c>
      <c r="AT1784" s="3">
        <f>Element_Hydraulics!AU1785+8.5</f>
        <v>8.5</v>
      </c>
      <c r="AU1784" s="3">
        <f>Element_Hydraulics!AV1785+8.5</f>
        <v>8.5</v>
      </c>
      <c r="AV1784" s="3">
        <f>Element_Hydraulics!AW1785+8.5</f>
        <v>8.5</v>
      </c>
      <c r="AW1784" s="3">
        <f>Element_Hydraulics!AX1785+8.5</f>
        <v>8.5</v>
      </c>
      <c r="AX1784" s="3">
        <f>Element_Hydraulics!AY1785+8.5</f>
        <v>8.5</v>
      </c>
      <c r="AY1784" s="3">
        <f>Element_Hydraulics!AZ1785+8.5</f>
        <v>8.5</v>
      </c>
      <c r="AZ1784" s="3">
        <f>Element_Hydraulics!BA1785+8.5</f>
        <v>8.5</v>
      </c>
      <c r="BA1784" s="3">
        <f>Element_Hydraulics!BB1785+8.5</f>
        <v>8.5</v>
      </c>
      <c r="BB1784" s="3">
        <f>Element_Hydraulics!BC1785+8.5</f>
        <v>8.5</v>
      </c>
      <c r="BC1784" s="3">
        <f>Element_Hydraulics!BD1785+8.5</f>
        <v>8.5</v>
      </c>
      <c r="BD1784" s="3">
        <f>Element_Hydraulics!BE1785+8.5</f>
        <v>8.5</v>
      </c>
      <c r="BE1784" s="3">
        <f>Element_Hydraulics!BF1785+8.5</f>
        <v>8.5</v>
      </c>
    </row>
    <row r="1785" spans="1:57">
      <c r="A1785" s="3" t="s">
        <v>1817</v>
      </c>
      <c r="B1785" s="3">
        <f>Element_Hydraulics!C1786+8.5</f>
        <v>8.5</v>
      </c>
      <c r="C1785" s="3">
        <f>Element_Hydraulics!D1786+8.5</f>
        <v>8.5</v>
      </c>
      <c r="D1785" s="3">
        <f>Element_Hydraulics!E1786+8.5</f>
        <v>8.5</v>
      </c>
      <c r="E1785" s="3">
        <f>Element_Hydraulics!F1786+8.5</f>
        <v>8.5</v>
      </c>
      <c r="F1785" s="3">
        <f>Element_Hydraulics!G1786+8.5</f>
        <v>8.5</v>
      </c>
      <c r="G1785" s="3">
        <f>Element_Hydraulics!H1786+8.5</f>
        <v>8.5</v>
      </c>
      <c r="H1785" s="3">
        <f>Element_Hydraulics!I1786+8.5</f>
        <v>8.5</v>
      </c>
      <c r="I1785" s="3">
        <f>Element_Hydraulics!J1786+8.5</f>
        <v>8.5</v>
      </c>
      <c r="J1785" s="3">
        <f>Element_Hydraulics!K1786+8.5</f>
        <v>8.5</v>
      </c>
      <c r="K1785" s="3">
        <f>Element_Hydraulics!L1786+8.5</f>
        <v>8.5</v>
      </c>
      <c r="L1785" s="3">
        <f>Element_Hydraulics!M1786+8.5</f>
        <v>8.5</v>
      </c>
      <c r="M1785" s="3">
        <f>Element_Hydraulics!N1786+8.5</f>
        <v>8.5</v>
      </c>
      <c r="N1785" s="3">
        <f>Element_Hydraulics!O1786+8.5</f>
        <v>8.5</v>
      </c>
      <c r="O1785" s="3">
        <f>Element_Hydraulics!P1786+8.5</f>
        <v>8.5</v>
      </c>
      <c r="P1785" s="3">
        <f>Element_Hydraulics!Q1786+8.5</f>
        <v>8.5</v>
      </c>
      <c r="Q1785" s="3">
        <f>Element_Hydraulics!R1786+8.5</f>
        <v>8.5</v>
      </c>
      <c r="R1785" s="3">
        <f>Element_Hydraulics!S1786+8.5</f>
        <v>8.5</v>
      </c>
      <c r="S1785" s="3">
        <f>Element_Hydraulics!T1786+8.5</f>
        <v>8.5</v>
      </c>
      <c r="T1785" s="3">
        <f>Element_Hydraulics!U1786+8.5</f>
        <v>8.5</v>
      </c>
      <c r="U1785" s="3">
        <f>Element_Hydraulics!V1786+8.5</f>
        <v>8.5</v>
      </c>
      <c r="V1785" s="3">
        <f>Element_Hydraulics!W1786+5</f>
        <v>5</v>
      </c>
      <c r="W1785" s="3">
        <f>Element_Hydraulics!X1786+5</f>
        <v>5</v>
      </c>
      <c r="X1785" s="3">
        <f>Element_Hydraulics!Y1786+5</f>
        <v>5</v>
      </c>
      <c r="Y1785" s="3">
        <f>Element_Hydraulics!Z1786+5</f>
        <v>5</v>
      </c>
      <c r="Z1785" s="3">
        <f>Element_Hydraulics!AA1786+5</f>
        <v>5</v>
      </c>
      <c r="AA1785" s="3">
        <f>Element_Hydraulics!AB1786+5</f>
        <v>5</v>
      </c>
      <c r="AB1785" s="3">
        <f>Element_Hydraulics!AC1786+5</f>
        <v>5</v>
      </c>
      <c r="AC1785" s="3">
        <f>Element_Hydraulics!AD1786+5</f>
        <v>5</v>
      </c>
      <c r="AD1785" s="3">
        <f>Element_Hydraulics!AE1786+5</f>
        <v>5</v>
      </c>
      <c r="AE1785" s="3">
        <f>Element_Hydraulics!AF1786+5</f>
        <v>5</v>
      </c>
      <c r="AF1785" s="3">
        <f>Element_Hydraulics!AG1786+5</f>
        <v>5</v>
      </c>
      <c r="AG1785" s="3">
        <f>Element_Hydraulics!AH1786+5</f>
        <v>5</v>
      </c>
      <c r="AH1785" s="3">
        <f>Element_Hydraulics!AI1786+5</f>
        <v>5</v>
      </c>
      <c r="AI1785" s="3">
        <f>Element_Hydraulics!AJ1786+5</f>
        <v>5</v>
      </c>
      <c r="AJ1785" s="3">
        <f>Element_Hydraulics!AK1786+5</f>
        <v>5</v>
      </c>
      <c r="AK1785" s="3">
        <f>Element_Hydraulics!AL1786+5</f>
        <v>5</v>
      </c>
      <c r="AL1785" s="3">
        <f>Element_Hydraulics!AM1786+8.5</f>
        <v>8.5</v>
      </c>
      <c r="AM1785" s="3">
        <f>Element_Hydraulics!AN1786+8.5</f>
        <v>8.5</v>
      </c>
      <c r="AN1785" s="3">
        <f>Element_Hydraulics!AO1786+8.5</f>
        <v>8.5</v>
      </c>
      <c r="AO1785" s="3">
        <f>Element_Hydraulics!AP1786+8.5</f>
        <v>8.5</v>
      </c>
      <c r="AP1785" s="3">
        <f>Element_Hydraulics!AQ1786+8.5</f>
        <v>8.5</v>
      </c>
      <c r="AQ1785" s="3">
        <f>Element_Hydraulics!AR1786+8.5</f>
        <v>8.5</v>
      </c>
      <c r="AR1785" s="3">
        <f>Element_Hydraulics!AS1786+8.5</f>
        <v>8.5</v>
      </c>
      <c r="AS1785" s="3">
        <f>Element_Hydraulics!AT1786+8.5</f>
        <v>8.5</v>
      </c>
      <c r="AT1785" s="3">
        <f>Element_Hydraulics!AU1786+8.5</f>
        <v>8.5</v>
      </c>
      <c r="AU1785" s="3">
        <f>Element_Hydraulics!AV1786+8.5</f>
        <v>8.5</v>
      </c>
      <c r="AV1785" s="3">
        <f>Element_Hydraulics!AW1786+8.5</f>
        <v>8.5</v>
      </c>
      <c r="AW1785" s="3">
        <f>Element_Hydraulics!AX1786+8.5</f>
        <v>8.5</v>
      </c>
      <c r="AX1785" s="3">
        <f>Element_Hydraulics!AY1786+8.5</f>
        <v>8.5</v>
      </c>
      <c r="AY1785" s="3">
        <f>Element_Hydraulics!AZ1786+8.5</f>
        <v>8.5</v>
      </c>
      <c r="AZ1785" s="3">
        <f>Element_Hydraulics!BA1786+8.5</f>
        <v>8.5</v>
      </c>
      <c r="BA1785" s="3">
        <f>Element_Hydraulics!BB1786+8.5</f>
        <v>8.5</v>
      </c>
      <c r="BB1785" s="3">
        <f>Element_Hydraulics!BC1786+8.5</f>
        <v>8.5</v>
      </c>
      <c r="BC1785" s="3">
        <f>Element_Hydraulics!BD1786+8.5</f>
        <v>8.5</v>
      </c>
      <c r="BD1785" s="3">
        <f>Element_Hydraulics!BE1786+8.5</f>
        <v>8.5</v>
      </c>
      <c r="BE1785" s="3">
        <f>Element_Hydraulics!BF1786+8.5</f>
        <v>8.5</v>
      </c>
    </row>
    <row r="1786" spans="1:57">
      <c r="A1786" s="3" t="s">
        <v>1818</v>
      </c>
      <c r="B1786" s="3">
        <f>Element_Hydraulics!C1787+8.5</f>
        <v>8.5</v>
      </c>
      <c r="C1786" s="3">
        <f>Element_Hydraulics!D1787+8.5</f>
        <v>8.5</v>
      </c>
      <c r="D1786" s="3">
        <f>Element_Hydraulics!E1787+8.5</f>
        <v>8.5</v>
      </c>
      <c r="E1786" s="3">
        <f>Element_Hydraulics!F1787+8.5</f>
        <v>8.5</v>
      </c>
      <c r="F1786" s="3">
        <f>Element_Hydraulics!G1787+8.5</f>
        <v>8.5</v>
      </c>
      <c r="G1786" s="3">
        <f>Element_Hydraulics!H1787+8.5</f>
        <v>8.5</v>
      </c>
      <c r="H1786" s="3">
        <f>Element_Hydraulics!I1787+8.5</f>
        <v>8.5</v>
      </c>
      <c r="I1786" s="3">
        <f>Element_Hydraulics!J1787+8.5</f>
        <v>8.5</v>
      </c>
      <c r="J1786" s="3">
        <f>Element_Hydraulics!K1787+8.5</f>
        <v>8.5</v>
      </c>
      <c r="K1786" s="3">
        <f>Element_Hydraulics!L1787+8.5</f>
        <v>8.5</v>
      </c>
      <c r="L1786" s="3">
        <f>Element_Hydraulics!M1787+8.5</f>
        <v>8.5</v>
      </c>
      <c r="M1786" s="3">
        <f>Element_Hydraulics!N1787+8.5</f>
        <v>8.5</v>
      </c>
      <c r="N1786" s="3">
        <f>Element_Hydraulics!O1787+8.5</f>
        <v>8.5</v>
      </c>
      <c r="O1786" s="3">
        <f>Element_Hydraulics!P1787+8.5</f>
        <v>8.5</v>
      </c>
      <c r="P1786" s="3">
        <f>Element_Hydraulics!Q1787+8.5</f>
        <v>8.5</v>
      </c>
      <c r="Q1786" s="3">
        <f>Element_Hydraulics!R1787+8.5</f>
        <v>8.5</v>
      </c>
      <c r="R1786" s="3">
        <f>Element_Hydraulics!S1787+8.5</f>
        <v>8.5</v>
      </c>
      <c r="S1786" s="3">
        <f>Element_Hydraulics!T1787+8.5</f>
        <v>8.5</v>
      </c>
      <c r="T1786" s="3">
        <f>Element_Hydraulics!U1787+8.5</f>
        <v>8.5</v>
      </c>
      <c r="U1786" s="3">
        <f>Element_Hydraulics!V1787+8.5</f>
        <v>8.5</v>
      </c>
      <c r="V1786" s="3">
        <f>Element_Hydraulics!W1787+5</f>
        <v>5</v>
      </c>
      <c r="W1786" s="3">
        <f>Element_Hydraulics!X1787+5</f>
        <v>5</v>
      </c>
      <c r="X1786" s="3">
        <f>Element_Hydraulics!Y1787+5</f>
        <v>5</v>
      </c>
      <c r="Y1786" s="3">
        <f>Element_Hydraulics!Z1787+5</f>
        <v>5</v>
      </c>
      <c r="Z1786" s="3">
        <f>Element_Hydraulics!AA1787+5</f>
        <v>5</v>
      </c>
      <c r="AA1786" s="3">
        <f>Element_Hydraulics!AB1787+5</f>
        <v>5</v>
      </c>
      <c r="AB1786" s="3">
        <f>Element_Hydraulics!AC1787+5</f>
        <v>5</v>
      </c>
      <c r="AC1786" s="3">
        <f>Element_Hydraulics!AD1787+5</f>
        <v>5</v>
      </c>
      <c r="AD1786" s="3">
        <f>Element_Hydraulics!AE1787+5</f>
        <v>5</v>
      </c>
      <c r="AE1786" s="3">
        <f>Element_Hydraulics!AF1787+5</f>
        <v>5</v>
      </c>
      <c r="AF1786" s="3">
        <f>Element_Hydraulics!AG1787+5</f>
        <v>5</v>
      </c>
      <c r="AG1786" s="3">
        <f>Element_Hydraulics!AH1787+5</f>
        <v>5</v>
      </c>
      <c r="AH1786" s="3">
        <f>Element_Hydraulics!AI1787+5</f>
        <v>5</v>
      </c>
      <c r="AI1786" s="3">
        <f>Element_Hydraulics!AJ1787+5</f>
        <v>5</v>
      </c>
      <c r="AJ1786" s="3">
        <f>Element_Hydraulics!AK1787+5</f>
        <v>5</v>
      </c>
      <c r="AK1786" s="3">
        <f>Element_Hydraulics!AL1787+5</f>
        <v>5</v>
      </c>
      <c r="AL1786" s="3">
        <f>Element_Hydraulics!AM1787+8.5</f>
        <v>8.5</v>
      </c>
      <c r="AM1786" s="3">
        <f>Element_Hydraulics!AN1787+8.5</f>
        <v>8.5</v>
      </c>
      <c r="AN1786" s="3">
        <f>Element_Hydraulics!AO1787+8.5</f>
        <v>8.5</v>
      </c>
      <c r="AO1786" s="3">
        <f>Element_Hydraulics!AP1787+8.5</f>
        <v>8.5</v>
      </c>
      <c r="AP1786" s="3">
        <f>Element_Hydraulics!AQ1787+8.5</f>
        <v>8.5</v>
      </c>
      <c r="AQ1786" s="3">
        <f>Element_Hydraulics!AR1787+8.5</f>
        <v>8.5</v>
      </c>
      <c r="AR1786" s="3">
        <f>Element_Hydraulics!AS1787+8.5</f>
        <v>8.5</v>
      </c>
      <c r="AS1786" s="3">
        <f>Element_Hydraulics!AT1787+8.5</f>
        <v>8.5</v>
      </c>
      <c r="AT1786" s="3">
        <f>Element_Hydraulics!AU1787+8.5</f>
        <v>8.5</v>
      </c>
      <c r="AU1786" s="3">
        <f>Element_Hydraulics!AV1787+8.5</f>
        <v>8.5</v>
      </c>
      <c r="AV1786" s="3">
        <f>Element_Hydraulics!AW1787+8.5</f>
        <v>8.5</v>
      </c>
      <c r="AW1786" s="3">
        <f>Element_Hydraulics!AX1787+8.5</f>
        <v>8.5</v>
      </c>
      <c r="AX1786" s="3">
        <f>Element_Hydraulics!AY1787+8.5</f>
        <v>8.5</v>
      </c>
      <c r="AY1786" s="3">
        <f>Element_Hydraulics!AZ1787+8.5</f>
        <v>8.5</v>
      </c>
      <c r="AZ1786" s="3">
        <f>Element_Hydraulics!BA1787+8.5</f>
        <v>8.5</v>
      </c>
      <c r="BA1786" s="3">
        <f>Element_Hydraulics!BB1787+8.5</f>
        <v>8.5</v>
      </c>
      <c r="BB1786" s="3">
        <f>Element_Hydraulics!BC1787+8.5</f>
        <v>8.5</v>
      </c>
      <c r="BC1786" s="3">
        <f>Element_Hydraulics!BD1787+8.5</f>
        <v>8.5</v>
      </c>
      <c r="BD1786" s="3">
        <f>Element_Hydraulics!BE1787+8.5</f>
        <v>8.5</v>
      </c>
      <c r="BE1786" s="3">
        <f>Element_Hydraulics!BF1787+8.5</f>
        <v>8.5</v>
      </c>
    </row>
    <row r="1787" spans="1:57">
      <c r="A1787" s="3" t="s">
        <v>1819</v>
      </c>
      <c r="B1787" s="3">
        <f>Element_Hydraulics!C1788+8.5</f>
        <v>8.5</v>
      </c>
      <c r="C1787" s="3">
        <f>Element_Hydraulics!D1788+8.5</f>
        <v>8.5</v>
      </c>
      <c r="D1787" s="3">
        <f>Element_Hydraulics!E1788+8.5</f>
        <v>8.5</v>
      </c>
      <c r="E1787" s="3">
        <f>Element_Hydraulics!F1788+8.5</f>
        <v>8.5</v>
      </c>
      <c r="F1787" s="3">
        <f>Element_Hydraulics!G1788+8.5</f>
        <v>8.5</v>
      </c>
      <c r="G1787" s="3">
        <f>Element_Hydraulics!H1788+8.5</f>
        <v>8.5</v>
      </c>
      <c r="H1787" s="3">
        <f>Element_Hydraulics!I1788+8.5</f>
        <v>8.5</v>
      </c>
      <c r="I1787" s="3">
        <f>Element_Hydraulics!J1788+8.5</f>
        <v>8.5</v>
      </c>
      <c r="J1787" s="3">
        <f>Element_Hydraulics!K1788+8.5</f>
        <v>8.5</v>
      </c>
      <c r="K1787" s="3">
        <f>Element_Hydraulics!L1788+8.5</f>
        <v>8.5</v>
      </c>
      <c r="L1787" s="3">
        <f>Element_Hydraulics!M1788+8.5</f>
        <v>8.5</v>
      </c>
      <c r="M1787" s="3">
        <f>Element_Hydraulics!N1788+8.5</f>
        <v>8.5</v>
      </c>
      <c r="N1787" s="3">
        <f>Element_Hydraulics!O1788+8.5</f>
        <v>8.5</v>
      </c>
      <c r="O1787" s="3">
        <f>Element_Hydraulics!P1788+8.5</f>
        <v>8.5</v>
      </c>
      <c r="P1787" s="3">
        <f>Element_Hydraulics!Q1788+8.5</f>
        <v>8.5</v>
      </c>
      <c r="Q1787" s="3">
        <f>Element_Hydraulics!R1788+8.5</f>
        <v>8.5</v>
      </c>
      <c r="R1787" s="3">
        <f>Element_Hydraulics!S1788+8.5</f>
        <v>8.5</v>
      </c>
      <c r="S1787" s="3">
        <f>Element_Hydraulics!T1788+8.5</f>
        <v>8.5</v>
      </c>
      <c r="T1787" s="3">
        <f>Element_Hydraulics!U1788+8.5</f>
        <v>8.5</v>
      </c>
      <c r="U1787" s="3">
        <f>Element_Hydraulics!V1788+8.5</f>
        <v>8.5</v>
      </c>
      <c r="V1787" s="3">
        <f>Element_Hydraulics!W1788+5</f>
        <v>5</v>
      </c>
      <c r="W1787" s="3">
        <f>Element_Hydraulics!X1788+5</f>
        <v>5</v>
      </c>
      <c r="X1787" s="3">
        <f>Element_Hydraulics!Y1788+5</f>
        <v>5</v>
      </c>
      <c r="Y1787" s="3">
        <f>Element_Hydraulics!Z1788+5</f>
        <v>5</v>
      </c>
      <c r="Z1787" s="3">
        <f>Element_Hydraulics!AA1788+5</f>
        <v>5</v>
      </c>
      <c r="AA1787" s="3">
        <f>Element_Hydraulics!AB1788+5</f>
        <v>5</v>
      </c>
      <c r="AB1787" s="3">
        <f>Element_Hydraulics!AC1788+5</f>
        <v>5</v>
      </c>
      <c r="AC1787" s="3">
        <f>Element_Hydraulics!AD1788+5</f>
        <v>5</v>
      </c>
      <c r="AD1787" s="3">
        <f>Element_Hydraulics!AE1788+5</f>
        <v>5</v>
      </c>
      <c r="AE1787" s="3">
        <f>Element_Hydraulics!AF1788+5</f>
        <v>5</v>
      </c>
      <c r="AF1787" s="3">
        <f>Element_Hydraulics!AG1788+5</f>
        <v>5</v>
      </c>
      <c r="AG1787" s="3">
        <f>Element_Hydraulics!AH1788+5</f>
        <v>5</v>
      </c>
      <c r="AH1787" s="3">
        <f>Element_Hydraulics!AI1788+5</f>
        <v>5</v>
      </c>
      <c r="AI1787" s="3">
        <f>Element_Hydraulics!AJ1788+5</f>
        <v>5</v>
      </c>
      <c r="AJ1787" s="3">
        <f>Element_Hydraulics!AK1788+5</f>
        <v>5</v>
      </c>
      <c r="AK1787" s="3">
        <f>Element_Hydraulics!AL1788+5</f>
        <v>5</v>
      </c>
      <c r="AL1787" s="3">
        <f>Element_Hydraulics!AM1788+8.5</f>
        <v>8.5</v>
      </c>
      <c r="AM1787" s="3">
        <f>Element_Hydraulics!AN1788+8.5</f>
        <v>8.5</v>
      </c>
      <c r="AN1787" s="3">
        <f>Element_Hydraulics!AO1788+8.5</f>
        <v>8.5</v>
      </c>
      <c r="AO1787" s="3">
        <f>Element_Hydraulics!AP1788+8.5</f>
        <v>8.5</v>
      </c>
      <c r="AP1787" s="3">
        <f>Element_Hydraulics!AQ1788+8.5</f>
        <v>8.5</v>
      </c>
      <c r="AQ1787" s="3">
        <f>Element_Hydraulics!AR1788+8.5</f>
        <v>8.5</v>
      </c>
      <c r="AR1787" s="3">
        <f>Element_Hydraulics!AS1788+8.5</f>
        <v>8.5</v>
      </c>
      <c r="AS1787" s="3">
        <f>Element_Hydraulics!AT1788+8.5</f>
        <v>8.5</v>
      </c>
      <c r="AT1787" s="3">
        <f>Element_Hydraulics!AU1788+8.5</f>
        <v>8.5</v>
      </c>
      <c r="AU1787" s="3">
        <f>Element_Hydraulics!AV1788+8.5</f>
        <v>8.5</v>
      </c>
      <c r="AV1787" s="3">
        <f>Element_Hydraulics!AW1788+8.5</f>
        <v>8.5</v>
      </c>
      <c r="AW1787" s="3">
        <f>Element_Hydraulics!AX1788+8.5</f>
        <v>8.5</v>
      </c>
      <c r="AX1787" s="3">
        <f>Element_Hydraulics!AY1788+8.5</f>
        <v>8.5</v>
      </c>
      <c r="AY1787" s="3">
        <f>Element_Hydraulics!AZ1788+8.5</f>
        <v>8.5</v>
      </c>
      <c r="AZ1787" s="3">
        <f>Element_Hydraulics!BA1788+8.5</f>
        <v>8.5</v>
      </c>
      <c r="BA1787" s="3">
        <f>Element_Hydraulics!BB1788+8.5</f>
        <v>8.5</v>
      </c>
      <c r="BB1787" s="3">
        <f>Element_Hydraulics!BC1788+8.5</f>
        <v>8.5</v>
      </c>
      <c r="BC1787" s="3">
        <f>Element_Hydraulics!BD1788+8.5</f>
        <v>8.5</v>
      </c>
      <c r="BD1787" s="3">
        <f>Element_Hydraulics!BE1788+8.5</f>
        <v>8.5</v>
      </c>
      <c r="BE1787" s="3">
        <f>Element_Hydraulics!BF1788+8.5</f>
        <v>8.5</v>
      </c>
    </row>
    <row r="1788" spans="1:57">
      <c r="A1788" s="3" t="s">
        <v>1820</v>
      </c>
      <c r="B1788" s="3">
        <f>Element_Hydraulics!C1789+8.5</f>
        <v>8.5</v>
      </c>
      <c r="C1788" s="3">
        <f>Element_Hydraulics!D1789+8.5</f>
        <v>8.5</v>
      </c>
      <c r="D1788" s="3">
        <f>Element_Hydraulics!E1789+8.5</f>
        <v>8.5</v>
      </c>
      <c r="E1788" s="3">
        <f>Element_Hydraulics!F1789+8.5</f>
        <v>8.5</v>
      </c>
      <c r="F1788" s="3">
        <f>Element_Hydraulics!G1789+8.5</f>
        <v>8.5</v>
      </c>
      <c r="G1788" s="3">
        <f>Element_Hydraulics!H1789+8.5</f>
        <v>8.5</v>
      </c>
      <c r="H1788" s="3">
        <f>Element_Hydraulics!I1789+8.5</f>
        <v>8.5</v>
      </c>
      <c r="I1788" s="3">
        <f>Element_Hydraulics!J1789+8.5</f>
        <v>8.5</v>
      </c>
      <c r="J1788" s="3">
        <f>Element_Hydraulics!K1789+8.5</f>
        <v>8.5</v>
      </c>
      <c r="K1788" s="3">
        <f>Element_Hydraulics!L1789+8.5</f>
        <v>8.5</v>
      </c>
      <c r="L1788" s="3">
        <f>Element_Hydraulics!M1789+8.5</f>
        <v>8.5</v>
      </c>
      <c r="M1788" s="3">
        <f>Element_Hydraulics!N1789+8.5</f>
        <v>8.5</v>
      </c>
      <c r="N1788" s="3">
        <f>Element_Hydraulics!O1789+8.5</f>
        <v>8.5</v>
      </c>
      <c r="O1788" s="3">
        <f>Element_Hydraulics!P1789+8.5</f>
        <v>8.5</v>
      </c>
      <c r="P1788" s="3">
        <f>Element_Hydraulics!Q1789+8.5</f>
        <v>8.5</v>
      </c>
      <c r="Q1788" s="3">
        <f>Element_Hydraulics!R1789+8.5</f>
        <v>8.5</v>
      </c>
      <c r="R1788" s="3">
        <f>Element_Hydraulics!S1789+8.5</f>
        <v>8.5</v>
      </c>
      <c r="S1788" s="3">
        <f>Element_Hydraulics!T1789+8.5</f>
        <v>8.5</v>
      </c>
      <c r="T1788" s="3">
        <f>Element_Hydraulics!U1789+8.5</f>
        <v>8.5</v>
      </c>
      <c r="U1788" s="3">
        <f>Element_Hydraulics!V1789+8.5</f>
        <v>8.5</v>
      </c>
      <c r="V1788" s="3">
        <f>Element_Hydraulics!W1789+5</f>
        <v>5</v>
      </c>
      <c r="W1788" s="3">
        <f>Element_Hydraulics!X1789+5</f>
        <v>5</v>
      </c>
      <c r="X1788" s="3">
        <f>Element_Hydraulics!Y1789+5</f>
        <v>5</v>
      </c>
      <c r="Y1788" s="3">
        <f>Element_Hydraulics!Z1789+5</f>
        <v>5</v>
      </c>
      <c r="Z1788" s="3">
        <f>Element_Hydraulics!AA1789+5</f>
        <v>5</v>
      </c>
      <c r="AA1788" s="3">
        <f>Element_Hydraulics!AB1789+5</f>
        <v>5</v>
      </c>
      <c r="AB1788" s="3">
        <f>Element_Hydraulics!AC1789+5</f>
        <v>5</v>
      </c>
      <c r="AC1788" s="3">
        <f>Element_Hydraulics!AD1789+5</f>
        <v>5</v>
      </c>
      <c r="AD1788" s="3">
        <f>Element_Hydraulics!AE1789+5</f>
        <v>5</v>
      </c>
      <c r="AE1788" s="3">
        <f>Element_Hydraulics!AF1789+5</f>
        <v>5</v>
      </c>
      <c r="AF1788" s="3">
        <f>Element_Hydraulics!AG1789+5</f>
        <v>5</v>
      </c>
      <c r="AG1788" s="3">
        <f>Element_Hydraulics!AH1789+5</f>
        <v>5</v>
      </c>
      <c r="AH1788" s="3">
        <f>Element_Hydraulics!AI1789+5</f>
        <v>5</v>
      </c>
      <c r="AI1788" s="3">
        <f>Element_Hydraulics!AJ1789+5</f>
        <v>5</v>
      </c>
      <c r="AJ1788" s="3">
        <f>Element_Hydraulics!AK1789+5</f>
        <v>5</v>
      </c>
      <c r="AK1788" s="3">
        <f>Element_Hydraulics!AL1789+5</f>
        <v>5</v>
      </c>
      <c r="AL1788" s="3">
        <f>Element_Hydraulics!AM1789+8.5</f>
        <v>8.5</v>
      </c>
      <c r="AM1788" s="3">
        <f>Element_Hydraulics!AN1789+8.5</f>
        <v>8.5</v>
      </c>
      <c r="AN1788" s="3">
        <f>Element_Hydraulics!AO1789+8.5</f>
        <v>8.5</v>
      </c>
      <c r="AO1788" s="3">
        <f>Element_Hydraulics!AP1789+8.5</f>
        <v>8.5</v>
      </c>
      <c r="AP1788" s="3">
        <f>Element_Hydraulics!AQ1789+8.5</f>
        <v>8.5</v>
      </c>
      <c r="AQ1788" s="3">
        <f>Element_Hydraulics!AR1789+8.5</f>
        <v>8.5</v>
      </c>
      <c r="AR1788" s="3">
        <f>Element_Hydraulics!AS1789+8.5</f>
        <v>8.5</v>
      </c>
      <c r="AS1788" s="3">
        <f>Element_Hydraulics!AT1789+8.5</f>
        <v>8.5</v>
      </c>
      <c r="AT1788" s="3">
        <f>Element_Hydraulics!AU1789+8.5</f>
        <v>8.5</v>
      </c>
      <c r="AU1788" s="3">
        <f>Element_Hydraulics!AV1789+8.5</f>
        <v>8.5</v>
      </c>
      <c r="AV1788" s="3">
        <f>Element_Hydraulics!AW1789+8.5</f>
        <v>8.5</v>
      </c>
      <c r="AW1788" s="3">
        <f>Element_Hydraulics!AX1789+8.5</f>
        <v>8.5</v>
      </c>
      <c r="AX1788" s="3">
        <f>Element_Hydraulics!AY1789+8.5</f>
        <v>8.5</v>
      </c>
      <c r="AY1788" s="3">
        <f>Element_Hydraulics!AZ1789+8.5</f>
        <v>8.5</v>
      </c>
      <c r="AZ1788" s="3">
        <f>Element_Hydraulics!BA1789+8.5</f>
        <v>8.5</v>
      </c>
      <c r="BA1788" s="3">
        <f>Element_Hydraulics!BB1789+8.5</f>
        <v>8.5</v>
      </c>
      <c r="BB1788" s="3">
        <f>Element_Hydraulics!BC1789+8.5</f>
        <v>8.5</v>
      </c>
      <c r="BC1788" s="3">
        <f>Element_Hydraulics!BD1789+8.5</f>
        <v>8.5</v>
      </c>
      <c r="BD1788" s="3">
        <f>Element_Hydraulics!BE1789+8.5</f>
        <v>8.5</v>
      </c>
      <c r="BE1788" s="3">
        <f>Element_Hydraulics!BF1789+8.5</f>
        <v>8.5</v>
      </c>
    </row>
    <row r="1789" spans="1:57">
      <c r="A1789" s="3" t="s">
        <v>1821</v>
      </c>
      <c r="B1789" s="3">
        <f>Element_Hydraulics!C1790+8.5</f>
        <v>8.5</v>
      </c>
      <c r="C1789" s="3">
        <f>Element_Hydraulics!D1790+8.5</f>
        <v>8.5</v>
      </c>
      <c r="D1789" s="3">
        <f>Element_Hydraulics!E1790+8.5</f>
        <v>8.5</v>
      </c>
      <c r="E1789" s="3">
        <f>Element_Hydraulics!F1790+8.5</f>
        <v>8.5</v>
      </c>
      <c r="F1789" s="3">
        <f>Element_Hydraulics!G1790+8.5</f>
        <v>8.5</v>
      </c>
      <c r="G1789" s="3">
        <f>Element_Hydraulics!H1790+8.5</f>
        <v>8.5</v>
      </c>
      <c r="H1789" s="3">
        <f>Element_Hydraulics!I1790+8.5</f>
        <v>8.5</v>
      </c>
      <c r="I1789" s="3">
        <f>Element_Hydraulics!J1790+8.5</f>
        <v>8.5</v>
      </c>
      <c r="J1789" s="3">
        <f>Element_Hydraulics!K1790+8.5</f>
        <v>8.5</v>
      </c>
      <c r="K1789" s="3">
        <f>Element_Hydraulics!L1790+8.5</f>
        <v>8.5</v>
      </c>
      <c r="L1789" s="3">
        <f>Element_Hydraulics!M1790+8.5</f>
        <v>8.5</v>
      </c>
      <c r="M1789" s="3">
        <f>Element_Hydraulics!N1790+8.5</f>
        <v>8.5</v>
      </c>
      <c r="N1789" s="3">
        <f>Element_Hydraulics!O1790+8.5</f>
        <v>8.5</v>
      </c>
      <c r="O1789" s="3">
        <f>Element_Hydraulics!P1790+8.5</f>
        <v>8.5</v>
      </c>
      <c r="P1789" s="3">
        <f>Element_Hydraulics!Q1790+8.5</f>
        <v>8.5</v>
      </c>
      <c r="Q1789" s="3">
        <f>Element_Hydraulics!R1790+8.5</f>
        <v>8.5</v>
      </c>
      <c r="R1789" s="3">
        <f>Element_Hydraulics!S1790+8.5</f>
        <v>8.5</v>
      </c>
      <c r="S1789" s="3">
        <f>Element_Hydraulics!T1790+8.5</f>
        <v>8.5</v>
      </c>
      <c r="T1789" s="3">
        <f>Element_Hydraulics!U1790+8.5</f>
        <v>8.5</v>
      </c>
      <c r="U1789" s="3">
        <f>Element_Hydraulics!V1790+8.5</f>
        <v>8.5</v>
      </c>
      <c r="V1789" s="3">
        <f>Element_Hydraulics!W1790+5</f>
        <v>5</v>
      </c>
      <c r="W1789" s="3">
        <f>Element_Hydraulics!X1790+5</f>
        <v>5</v>
      </c>
      <c r="X1789" s="3">
        <f>Element_Hydraulics!Y1790+5</f>
        <v>5</v>
      </c>
      <c r="Y1789" s="3">
        <f>Element_Hydraulics!Z1790+5</f>
        <v>5</v>
      </c>
      <c r="Z1789" s="3">
        <f>Element_Hydraulics!AA1790+5</f>
        <v>5</v>
      </c>
      <c r="AA1789" s="3">
        <f>Element_Hydraulics!AB1790+5</f>
        <v>5</v>
      </c>
      <c r="AB1789" s="3">
        <f>Element_Hydraulics!AC1790+5</f>
        <v>5</v>
      </c>
      <c r="AC1789" s="3">
        <f>Element_Hydraulics!AD1790+5</f>
        <v>5</v>
      </c>
      <c r="AD1789" s="3">
        <f>Element_Hydraulics!AE1790+5</f>
        <v>5</v>
      </c>
      <c r="AE1789" s="3">
        <f>Element_Hydraulics!AF1790+5</f>
        <v>5</v>
      </c>
      <c r="AF1789" s="3">
        <f>Element_Hydraulics!AG1790+5</f>
        <v>5</v>
      </c>
      <c r="AG1789" s="3">
        <f>Element_Hydraulics!AH1790+5</f>
        <v>5</v>
      </c>
      <c r="AH1789" s="3">
        <f>Element_Hydraulics!AI1790+5</f>
        <v>5</v>
      </c>
      <c r="AI1789" s="3">
        <f>Element_Hydraulics!AJ1790+5</f>
        <v>5</v>
      </c>
      <c r="AJ1789" s="3">
        <f>Element_Hydraulics!AK1790+5</f>
        <v>5</v>
      </c>
      <c r="AK1789" s="3">
        <f>Element_Hydraulics!AL1790+5</f>
        <v>5</v>
      </c>
      <c r="AL1789" s="3">
        <f>Element_Hydraulics!AM1790+8.5</f>
        <v>8.5</v>
      </c>
      <c r="AM1789" s="3">
        <f>Element_Hydraulics!AN1790+8.5</f>
        <v>8.5</v>
      </c>
      <c r="AN1789" s="3">
        <f>Element_Hydraulics!AO1790+8.5</f>
        <v>8.5</v>
      </c>
      <c r="AO1789" s="3">
        <f>Element_Hydraulics!AP1790+8.5</f>
        <v>8.5</v>
      </c>
      <c r="AP1789" s="3">
        <f>Element_Hydraulics!AQ1790+8.5</f>
        <v>8.5</v>
      </c>
      <c r="AQ1789" s="3">
        <f>Element_Hydraulics!AR1790+8.5</f>
        <v>8.5</v>
      </c>
      <c r="AR1789" s="3">
        <f>Element_Hydraulics!AS1790+8.5</f>
        <v>8.5</v>
      </c>
      <c r="AS1789" s="3">
        <f>Element_Hydraulics!AT1790+8.5</f>
        <v>8.5</v>
      </c>
      <c r="AT1789" s="3">
        <f>Element_Hydraulics!AU1790+8.5</f>
        <v>8.5</v>
      </c>
      <c r="AU1789" s="3">
        <f>Element_Hydraulics!AV1790+8.5</f>
        <v>8.5</v>
      </c>
      <c r="AV1789" s="3">
        <f>Element_Hydraulics!AW1790+8.5</f>
        <v>8.5</v>
      </c>
      <c r="AW1789" s="3">
        <f>Element_Hydraulics!AX1790+8.5</f>
        <v>8.5</v>
      </c>
      <c r="AX1789" s="3">
        <f>Element_Hydraulics!AY1790+8.5</f>
        <v>8.5</v>
      </c>
      <c r="AY1789" s="3">
        <f>Element_Hydraulics!AZ1790+8.5</f>
        <v>8.5</v>
      </c>
      <c r="AZ1789" s="3">
        <f>Element_Hydraulics!BA1790+8.5</f>
        <v>8.5</v>
      </c>
      <c r="BA1789" s="3">
        <f>Element_Hydraulics!BB1790+8.5</f>
        <v>8.5</v>
      </c>
      <c r="BB1789" s="3">
        <f>Element_Hydraulics!BC1790+8.5</f>
        <v>8.5</v>
      </c>
      <c r="BC1789" s="3">
        <f>Element_Hydraulics!BD1790+8.5</f>
        <v>8.5</v>
      </c>
      <c r="BD1789" s="3">
        <f>Element_Hydraulics!BE1790+8.5</f>
        <v>8.5</v>
      </c>
      <c r="BE1789" s="3">
        <f>Element_Hydraulics!BF1790+8.5</f>
        <v>8.5</v>
      </c>
    </row>
    <row r="1790" spans="1:57">
      <c r="A1790" s="3" t="s">
        <v>1822</v>
      </c>
      <c r="B1790" s="3">
        <f>Element_Hydraulics!C1791+8.5</f>
        <v>8.5</v>
      </c>
      <c r="C1790" s="3">
        <f>Element_Hydraulics!D1791+8.5</f>
        <v>8.5</v>
      </c>
      <c r="D1790" s="3">
        <f>Element_Hydraulics!E1791+8.5</f>
        <v>8.5</v>
      </c>
      <c r="E1790" s="3">
        <f>Element_Hydraulics!F1791+8.5</f>
        <v>8.5</v>
      </c>
      <c r="F1790" s="3">
        <f>Element_Hydraulics!G1791+8.5</f>
        <v>8.5</v>
      </c>
      <c r="G1790" s="3">
        <f>Element_Hydraulics!H1791+8.5</f>
        <v>8.5</v>
      </c>
      <c r="H1790" s="3">
        <f>Element_Hydraulics!I1791+8.5</f>
        <v>8.5</v>
      </c>
      <c r="I1790" s="3">
        <f>Element_Hydraulics!J1791+8.5</f>
        <v>8.5</v>
      </c>
      <c r="J1790" s="3">
        <f>Element_Hydraulics!K1791+8.5</f>
        <v>8.5</v>
      </c>
      <c r="K1790" s="3">
        <f>Element_Hydraulics!L1791+8.5</f>
        <v>8.5</v>
      </c>
      <c r="L1790" s="3">
        <f>Element_Hydraulics!M1791+8.5</f>
        <v>8.5</v>
      </c>
      <c r="M1790" s="3">
        <f>Element_Hydraulics!N1791+8.5</f>
        <v>8.5</v>
      </c>
      <c r="N1790" s="3">
        <f>Element_Hydraulics!O1791+8.5</f>
        <v>8.5</v>
      </c>
      <c r="O1790" s="3">
        <f>Element_Hydraulics!P1791+8.5</f>
        <v>8.5</v>
      </c>
      <c r="P1790" s="3">
        <f>Element_Hydraulics!Q1791+8.5</f>
        <v>8.5</v>
      </c>
      <c r="Q1790" s="3">
        <f>Element_Hydraulics!R1791+8.5</f>
        <v>8.5</v>
      </c>
      <c r="R1790" s="3">
        <f>Element_Hydraulics!S1791+8.5</f>
        <v>8.5</v>
      </c>
      <c r="S1790" s="3">
        <f>Element_Hydraulics!T1791+8.5</f>
        <v>8.5</v>
      </c>
      <c r="T1790" s="3">
        <f>Element_Hydraulics!U1791+8.5</f>
        <v>8.5</v>
      </c>
      <c r="U1790" s="3">
        <f>Element_Hydraulics!V1791+8.5</f>
        <v>8.5</v>
      </c>
      <c r="V1790" s="3">
        <f>Element_Hydraulics!W1791+5</f>
        <v>5</v>
      </c>
      <c r="W1790" s="3">
        <f>Element_Hydraulics!X1791+5</f>
        <v>5</v>
      </c>
      <c r="X1790" s="3">
        <f>Element_Hydraulics!Y1791+5</f>
        <v>5</v>
      </c>
      <c r="Y1790" s="3">
        <f>Element_Hydraulics!Z1791+5</f>
        <v>5</v>
      </c>
      <c r="Z1790" s="3">
        <f>Element_Hydraulics!AA1791+5</f>
        <v>5</v>
      </c>
      <c r="AA1790" s="3">
        <f>Element_Hydraulics!AB1791+5</f>
        <v>5</v>
      </c>
      <c r="AB1790" s="3">
        <f>Element_Hydraulics!AC1791+5</f>
        <v>5</v>
      </c>
      <c r="AC1790" s="3">
        <f>Element_Hydraulics!AD1791+5</f>
        <v>5</v>
      </c>
      <c r="AD1790" s="3">
        <f>Element_Hydraulics!AE1791+5</f>
        <v>5</v>
      </c>
      <c r="AE1790" s="3">
        <f>Element_Hydraulics!AF1791+5</f>
        <v>5</v>
      </c>
      <c r="AF1790" s="3">
        <f>Element_Hydraulics!AG1791+5</f>
        <v>5</v>
      </c>
      <c r="AG1790" s="3">
        <f>Element_Hydraulics!AH1791+5</f>
        <v>5</v>
      </c>
      <c r="AH1790" s="3">
        <f>Element_Hydraulics!AI1791+5</f>
        <v>5</v>
      </c>
      <c r="AI1790" s="3">
        <f>Element_Hydraulics!AJ1791+5</f>
        <v>5</v>
      </c>
      <c r="AJ1790" s="3">
        <f>Element_Hydraulics!AK1791+5</f>
        <v>5</v>
      </c>
      <c r="AK1790" s="3">
        <f>Element_Hydraulics!AL1791+5</f>
        <v>5</v>
      </c>
      <c r="AL1790" s="3">
        <f>Element_Hydraulics!AM1791+8.5</f>
        <v>8.5</v>
      </c>
      <c r="AM1790" s="3">
        <f>Element_Hydraulics!AN1791+8.5</f>
        <v>8.5</v>
      </c>
      <c r="AN1790" s="3">
        <f>Element_Hydraulics!AO1791+8.5</f>
        <v>8.5</v>
      </c>
      <c r="AO1790" s="3">
        <f>Element_Hydraulics!AP1791+8.5</f>
        <v>8.5</v>
      </c>
      <c r="AP1790" s="3">
        <f>Element_Hydraulics!AQ1791+8.5</f>
        <v>8.5</v>
      </c>
      <c r="AQ1790" s="3">
        <f>Element_Hydraulics!AR1791+8.5</f>
        <v>8.5</v>
      </c>
      <c r="AR1790" s="3">
        <f>Element_Hydraulics!AS1791+8.5</f>
        <v>8.5</v>
      </c>
      <c r="AS1790" s="3">
        <f>Element_Hydraulics!AT1791+8.5</f>
        <v>8.5</v>
      </c>
      <c r="AT1790" s="3">
        <f>Element_Hydraulics!AU1791+8.5</f>
        <v>8.5</v>
      </c>
      <c r="AU1790" s="3">
        <f>Element_Hydraulics!AV1791+8.5</f>
        <v>8.5</v>
      </c>
      <c r="AV1790" s="3">
        <f>Element_Hydraulics!AW1791+8.5</f>
        <v>8.5</v>
      </c>
      <c r="AW1790" s="3">
        <f>Element_Hydraulics!AX1791+8.5</f>
        <v>8.5</v>
      </c>
      <c r="AX1790" s="3">
        <f>Element_Hydraulics!AY1791+8.5</f>
        <v>8.5</v>
      </c>
      <c r="AY1790" s="3">
        <f>Element_Hydraulics!AZ1791+8.5</f>
        <v>8.5</v>
      </c>
      <c r="AZ1790" s="3">
        <f>Element_Hydraulics!BA1791+8.5</f>
        <v>8.5</v>
      </c>
      <c r="BA1790" s="3">
        <f>Element_Hydraulics!BB1791+8.5</f>
        <v>8.5</v>
      </c>
      <c r="BB1790" s="3">
        <f>Element_Hydraulics!BC1791+8.5</f>
        <v>8.5</v>
      </c>
      <c r="BC1790" s="3">
        <f>Element_Hydraulics!BD1791+8.5</f>
        <v>8.5</v>
      </c>
      <c r="BD1790" s="3">
        <f>Element_Hydraulics!BE1791+8.5</f>
        <v>8.5</v>
      </c>
      <c r="BE1790" s="3">
        <f>Element_Hydraulics!BF1791+8.5</f>
        <v>8.5</v>
      </c>
    </row>
    <row r="1791" spans="1:57">
      <c r="A1791" s="3" t="s">
        <v>1823</v>
      </c>
      <c r="B1791" s="3">
        <f>Element_Hydraulics!C1792+8.5</f>
        <v>8.5</v>
      </c>
      <c r="C1791" s="3">
        <f>Element_Hydraulics!D1792+8.5</f>
        <v>8.5</v>
      </c>
      <c r="D1791" s="3">
        <f>Element_Hydraulics!E1792+8.5</f>
        <v>8.5</v>
      </c>
      <c r="E1791" s="3">
        <f>Element_Hydraulics!F1792+8.5</f>
        <v>8.5</v>
      </c>
      <c r="F1791" s="3">
        <f>Element_Hydraulics!G1792+8.5</f>
        <v>8.5</v>
      </c>
      <c r="G1791" s="3">
        <f>Element_Hydraulics!H1792+8.5</f>
        <v>8.5</v>
      </c>
      <c r="H1791" s="3">
        <f>Element_Hydraulics!I1792+8.5</f>
        <v>8.5</v>
      </c>
      <c r="I1791" s="3">
        <f>Element_Hydraulics!J1792+8.5</f>
        <v>8.5</v>
      </c>
      <c r="J1791" s="3">
        <f>Element_Hydraulics!K1792+8.5</f>
        <v>8.5</v>
      </c>
      <c r="K1791" s="3">
        <f>Element_Hydraulics!L1792+8.5</f>
        <v>8.5</v>
      </c>
      <c r="L1791" s="3">
        <f>Element_Hydraulics!M1792+8.5</f>
        <v>8.5</v>
      </c>
      <c r="M1791" s="3">
        <f>Element_Hydraulics!N1792+8.5</f>
        <v>8.5</v>
      </c>
      <c r="N1791" s="3">
        <f>Element_Hydraulics!O1792+8.5</f>
        <v>8.5</v>
      </c>
      <c r="O1791" s="3">
        <f>Element_Hydraulics!P1792+8.5</f>
        <v>8.5</v>
      </c>
      <c r="P1791" s="3">
        <f>Element_Hydraulics!Q1792+8.5</f>
        <v>8.5</v>
      </c>
      <c r="Q1791" s="3">
        <f>Element_Hydraulics!R1792+8.5</f>
        <v>8.5</v>
      </c>
      <c r="R1791" s="3">
        <f>Element_Hydraulics!S1792+8.5</f>
        <v>8.5</v>
      </c>
      <c r="S1791" s="3">
        <f>Element_Hydraulics!T1792+8.5</f>
        <v>8.5</v>
      </c>
      <c r="T1791" s="3">
        <f>Element_Hydraulics!U1792+8.5</f>
        <v>8.5</v>
      </c>
      <c r="U1791" s="3">
        <f>Element_Hydraulics!V1792+8.5</f>
        <v>8.5</v>
      </c>
      <c r="V1791" s="3">
        <f>Element_Hydraulics!W1792+5</f>
        <v>5</v>
      </c>
      <c r="W1791" s="3">
        <f>Element_Hydraulics!X1792+5</f>
        <v>5</v>
      </c>
      <c r="X1791" s="3">
        <f>Element_Hydraulics!Y1792+5</f>
        <v>5</v>
      </c>
      <c r="Y1791" s="3">
        <f>Element_Hydraulics!Z1792+5</f>
        <v>5</v>
      </c>
      <c r="Z1791" s="3">
        <f>Element_Hydraulics!AA1792+5</f>
        <v>5</v>
      </c>
      <c r="AA1791" s="3">
        <f>Element_Hydraulics!AB1792+5</f>
        <v>5</v>
      </c>
      <c r="AB1791" s="3">
        <f>Element_Hydraulics!AC1792+5</f>
        <v>5</v>
      </c>
      <c r="AC1791" s="3">
        <f>Element_Hydraulics!AD1792+5</f>
        <v>5</v>
      </c>
      <c r="AD1791" s="3">
        <f>Element_Hydraulics!AE1792+5</f>
        <v>5</v>
      </c>
      <c r="AE1791" s="3">
        <f>Element_Hydraulics!AF1792+5</f>
        <v>5</v>
      </c>
      <c r="AF1791" s="3">
        <f>Element_Hydraulics!AG1792+5</f>
        <v>5</v>
      </c>
      <c r="AG1791" s="3">
        <f>Element_Hydraulics!AH1792+5</f>
        <v>5</v>
      </c>
      <c r="AH1791" s="3">
        <f>Element_Hydraulics!AI1792+5</f>
        <v>5</v>
      </c>
      <c r="AI1791" s="3">
        <f>Element_Hydraulics!AJ1792+5</f>
        <v>5</v>
      </c>
      <c r="AJ1791" s="3">
        <f>Element_Hydraulics!AK1792+5</f>
        <v>5</v>
      </c>
      <c r="AK1791" s="3">
        <f>Element_Hydraulics!AL1792+5</f>
        <v>5</v>
      </c>
      <c r="AL1791" s="3">
        <f>Element_Hydraulics!AM1792+8.5</f>
        <v>8.5</v>
      </c>
      <c r="AM1791" s="3">
        <f>Element_Hydraulics!AN1792+8.5</f>
        <v>8.5</v>
      </c>
      <c r="AN1791" s="3">
        <f>Element_Hydraulics!AO1792+8.5</f>
        <v>8.5</v>
      </c>
      <c r="AO1791" s="3">
        <f>Element_Hydraulics!AP1792+8.5</f>
        <v>8.5</v>
      </c>
      <c r="AP1791" s="3">
        <f>Element_Hydraulics!AQ1792+8.5</f>
        <v>8.5</v>
      </c>
      <c r="AQ1791" s="3">
        <f>Element_Hydraulics!AR1792+8.5</f>
        <v>8.5</v>
      </c>
      <c r="AR1791" s="3">
        <f>Element_Hydraulics!AS1792+8.5</f>
        <v>8.5</v>
      </c>
      <c r="AS1791" s="3">
        <f>Element_Hydraulics!AT1792+8.5</f>
        <v>8.5</v>
      </c>
      <c r="AT1791" s="3">
        <f>Element_Hydraulics!AU1792+8.5</f>
        <v>8.5</v>
      </c>
      <c r="AU1791" s="3">
        <f>Element_Hydraulics!AV1792+8.5</f>
        <v>8.5</v>
      </c>
      <c r="AV1791" s="3">
        <f>Element_Hydraulics!AW1792+8.5</f>
        <v>8.5</v>
      </c>
      <c r="AW1791" s="3">
        <f>Element_Hydraulics!AX1792+8.5</f>
        <v>8.5</v>
      </c>
      <c r="AX1791" s="3">
        <f>Element_Hydraulics!AY1792+8.5</f>
        <v>8.5</v>
      </c>
      <c r="AY1791" s="3">
        <f>Element_Hydraulics!AZ1792+8.5</f>
        <v>8.5</v>
      </c>
      <c r="AZ1791" s="3">
        <f>Element_Hydraulics!BA1792+8.5</f>
        <v>8.5</v>
      </c>
      <c r="BA1791" s="3">
        <f>Element_Hydraulics!BB1792+8.5</f>
        <v>8.5</v>
      </c>
      <c r="BB1791" s="3">
        <f>Element_Hydraulics!BC1792+8.5</f>
        <v>8.5</v>
      </c>
      <c r="BC1791" s="3">
        <f>Element_Hydraulics!BD1792+8.5</f>
        <v>8.5</v>
      </c>
      <c r="BD1791" s="3">
        <f>Element_Hydraulics!BE1792+8.5</f>
        <v>8.5</v>
      </c>
      <c r="BE1791" s="3">
        <f>Element_Hydraulics!BF1792+8.5</f>
        <v>8.5</v>
      </c>
    </row>
    <row r="1792" spans="1:57">
      <c r="A1792" s="3" t="s">
        <v>1824</v>
      </c>
      <c r="B1792" s="3">
        <f>Element_Hydraulics!C1793+8.5</f>
        <v>8.5</v>
      </c>
      <c r="C1792" s="3">
        <f>Element_Hydraulics!D1793+8.5</f>
        <v>8.5</v>
      </c>
      <c r="D1792" s="3">
        <f>Element_Hydraulics!E1793+8.5</f>
        <v>8.5</v>
      </c>
      <c r="E1792" s="3">
        <f>Element_Hydraulics!F1793+8.5</f>
        <v>8.5</v>
      </c>
      <c r="F1792" s="3">
        <f>Element_Hydraulics!G1793+8.5</f>
        <v>8.5</v>
      </c>
      <c r="G1792" s="3">
        <f>Element_Hydraulics!H1793+8.5</f>
        <v>8.5</v>
      </c>
      <c r="H1792" s="3">
        <f>Element_Hydraulics!I1793+8.5</f>
        <v>8.5</v>
      </c>
      <c r="I1792" s="3">
        <f>Element_Hydraulics!J1793+8.5</f>
        <v>8.5</v>
      </c>
      <c r="J1792" s="3">
        <f>Element_Hydraulics!K1793+8.5</f>
        <v>8.5</v>
      </c>
      <c r="K1792" s="3">
        <f>Element_Hydraulics!L1793+8.5</f>
        <v>8.5</v>
      </c>
      <c r="L1792" s="3">
        <f>Element_Hydraulics!M1793+8.5</f>
        <v>8.5</v>
      </c>
      <c r="M1792" s="3">
        <f>Element_Hydraulics!N1793+8.5</f>
        <v>8.5</v>
      </c>
      <c r="N1792" s="3">
        <f>Element_Hydraulics!O1793+8.5</f>
        <v>8.5</v>
      </c>
      <c r="O1792" s="3">
        <f>Element_Hydraulics!P1793+8.5</f>
        <v>8.5</v>
      </c>
      <c r="P1792" s="3">
        <f>Element_Hydraulics!Q1793+8.5</f>
        <v>8.5</v>
      </c>
      <c r="Q1792" s="3">
        <f>Element_Hydraulics!R1793+8.5</f>
        <v>8.5</v>
      </c>
      <c r="R1792" s="3">
        <f>Element_Hydraulics!S1793+8.5</f>
        <v>8.5</v>
      </c>
      <c r="S1792" s="3">
        <f>Element_Hydraulics!T1793+8.5</f>
        <v>8.5</v>
      </c>
      <c r="T1792" s="3">
        <f>Element_Hydraulics!U1793+8.5</f>
        <v>8.5</v>
      </c>
      <c r="U1792" s="3">
        <f>Element_Hydraulics!V1793+8.5</f>
        <v>8.5</v>
      </c>
      <c r="V1792" s="3">
        <f>Element_Hydraulics!W1793+5</f>
        <v>5</v>
      </c>
      <c r="W1792" s="3">
        <f>Element_Hydraulics!X1793+5</f>
        <v>5</v>
      </c>
      <c r="X1792" s="3">
        <f>Element_Hydraulics!Y1793+5</f>
        <v>5</v>
      </c>
      <c r="Y1792" s="3">
        <f>Element_Hydraulics!Z1793+5</f>
        <v>5</v>
      </c>
      <c r="Z1792" s="3">
        <f>Element_Hydraulics!AA1793+5</f>
        <v>5</v>
      </c>
      <c r="AA1792" s="3">
        <f>Element_Hydraulics!AB1793+5</f>
        <v>5</v>
      </c>
      <c r="AB1792" s="3">
        <f>Element_Hydraulics!AC1793+5</f>
        <v>5</v>
      </c>
      <c r="AC1792" s="3">
        <f>Element_Hydraulics!AD1793+5</f>
        <v>5</v>
      </c>
      <c r="AD1792" s="3">
        <f>Element_Hydraulics!AE1793+5</f>
        <v>5</v>
      </c>
      <c r="AE1792" s="3">
        <f>Element_Hydraulics!AF1793+5</f>
        <v>5</v>
      </c>
      <c r="AF1792" s="3">
        <f>Element_Hydraulics!AG1793+5</f>
        <v>5</v>
      </c>
      <c r="AG1792" s="3">
        <f>Element_Hydraulics!AH1793+5</f>
        <v>5</v>
      </c>
      <c r="AH1792" s="3">
        <f>Element_Hydraulics!AI1793+5</f>
        <v>5</v>
      </c>
      <c r="AI1792" s="3">
        <f>Element_Hydraulics!AJ1793+5</f>
        <v>5</v>
      </c>
      <c r="AJ1792" s="3">
        <f>Element_Hydraulics!AK1793+5</f>
        <v>5</v>
      </c>
      <c r="AK1792" s="3">
        <f>Element_Hydraulics!AL1793+5</f>
        <v>5</v>
      </c>
      <c r="AL1792" s="3">
        <f>Element_Hydraulics!AM1793+8.5</f>
        <v>8.5</v>
      </c>
      <c r="AM1792" s="3">
        <f>Element_Hydraulics!AN1793+8.5</f>
        <v>8.5</v>
      </c>
      <c r="AN1792" s="3">
        <f>Element_Hydraulics!AO1793+8.5</f>
        <v>8.5</v>
      </c>
      <c r="AO1792" s="3">
        <f>Element_Hydraulics!AP1793+8.5</f>
        <v>8.5</v>
      </c>
      <c r="AP1792" s="3">
        <f>Element_Hydraulics!AQ1793+8.5</f>
        <v>8.5</v>
      </c>
      <c r="AQ1792" s="3">
        <f>Element_Hydraulics!AR1793+8.5</f>
        <v>8.5</v>
      </c>
      <c r="AR1792" s="3">
        <f>Element_Hydraulics!AS1793+8.5</f>
        <v>8.5</v>
      </c>
      <c r="AS1792" s="3">
        <f>Element_Hydraulics!AT1793+8.5</f>
        <v>8.5</v>
      </c>
      <c r="AT1792" s="3">
        <f>Element_Hydraulics!AU1793+8.5</f>
        <v>8.5</v>
      </c>
      <c r="AU1792" s="3">
        <f>Element_Hydraulics!AV1793+8.5</f>
        <v>8.5</v>
      </c>
      <c r="AV1792" s="3">
        <f>Element_Hydraulics!AW1793+8.5</f>
        <v>8.5</v>
      </c>
      <c r="AW1792" s="3">
        <f>Element_Hydraulics!AX1793+8.5</f>
        <v>8.5</v>
      </c>
      <c r="AX1792" s="3">
        <f>Element_Hydraulics!AY1793+8.5</f>
        <v>8.5</v>
      </c>
      <c r="AY1792" s="3">
        <f>Element_Hydraulics!AZ1793+8.5</f>
        <v>8.5</v>
      </c>
      <c r="AZ1792" s="3">
        <f>Element_Hydraulics!BA1793+8.5</f>
        <v>8.5</v>
      </c>
      <c r="BA1792" s="3">
        <f>Element_Hydraulics!BB1793+8.5</f>
        <v>8.5</v>
      </c>
      <c r="BB1792" s="3">
        <f>Element_Hydraulics!BC1793+8.5</f>
        <v>8.5</v>
      </c>
      <c r="BC1792" s="3">
        <f>Element_Hydraulics!BD1793+8.5</f>
        <v>8.5</v>
      </c>
      <c r="BD1792" s="3">
        <f>Element_Hydraulics!BE1793+8.5</f>
        <v>8.5</v>
      </c>
      <c r="BE1792" s="3">
        <f>Element_Hydraulics!BF1793+8.5</f>
        <v>8.5</v>
      </c>
    </row>
    <row r="1793" spans="1:57">
      <c r="A1793" s="3" t="s">
        <v>1825</v>
      </c>
      <c r="B1793" s="3">
        <f>Element_Hydraulics!C1794+8.5</f>
        <v>8.5</v>
      </c>
      <c r="C1793" s="3">
        <f>Element_Hydraulics!D1794+8.5</f>
        <v>8.5</v>
      </c>
      <c r="D1793" s="3">
        <f>Element_Hydraulics!E1794+8.5</f>
        <v>8.5</v>
      </c>
      <c r="E1793" s="3">
        <f>Element_Hydraulics!F1794+8.5</f>
        <v>8.5</v>
      </c>
      <c r="F1793" s="3">
        <f>Element_Hydraulics!G1794+8.5</f>
        <v>8.5</v>
      </c>
      <c r="G1793" s="3">
        <f>Element_Hydraulics!H1794+8.5</f>
        <v>8.5</v>
      </c>
      <c r="H1793" s="3">
        <f>Element_Hydraulics!I1794+8.5</f>
        <v>8.5</v>
      </c>
      <c r="I1793" s="3">
        <f>Element_Hydraulics!J1794+8.5</f>
        <v>8.5</v>
      </c>
      <c r="J1793" s="3">
        <f>Element_Hydraulics!K1794+8.5</f>
        <v>8.5</v>
      </c>
      <c r="K1793" s="3">
        <f>Element_Hydraulics!L1794+8.5</f>
        <v>8.5</v>
      </c>
      <c r="L1793" s="3">
        <f>Element_Hydraulics!M1794+8.5</f>
        <v>8.5</v>
      </c>
      <c r="M1793" s="3">
        <f>Element_Hydraulics!N1794+8.5</f>
        <v>8.5</v>
      </c>
      <c r="N1793" s="3">
        <f>Element_Hydraulics!O1794+8.5</f>
        <v>8.5</v>
      </c>
      <c r="O1793" s="3">
        <f>Element_Hydraulics!P1794+8.5</f>
        <v>8.5</v>
      </c>
      <c r="P1793" s="3">
        <f>Element_Hydraulics!Q1794+8.5</f>
        <v>8.5</v>
      </c>
      <c r="Q1793" s="3">
        <f>Element_Hydraulics!R1794+8.5</f>
        <v>8.5</v>
      </c>
      <c r="R1793" s="3">
        <f>Element_Hydraulics!S1794+8.5</f>
        <v>8.5</v>
      </c>
      <c r="S1793" s="3">
        <f>Element_Hydraulics!T1794+8.5</f>
        <v>8.5</v>
      </c>
      <c r="T1793" s="3">
        <f>Element_Hydraulics!U1794+8.5</f>
        <v>8.5</v>
      </c>
      <c r="U1793" s="3">
        <f>Element_Hydraulics!V1794+8.5</f>
        <v>8.5</v>
      </c>
      <c r="V1793" s="3">
        <f>Element_Hydraulics!W1794+5</f>
        <v>5</v>
      </c>
      <c r="W1793" s="3">
        <f>Element_Hydraulics!X1794+5</f>
        <v>5</v>
      </c>
      <c r="X1793" s="3">
        <f>Element_Hydraulics!Y1794+5</f>
        <v>5</v>
      </c>
      <c r="Y1793" s="3">
        <f>Element_Hydraulics!Z1794+5</f>
        <v>5</v>
      </c>
      <c r="Z1793" s="3">
        <f>Element_Hydraulics!AA1794+5</f>
        <v>5</v>
      </c>
      <c r="AA1793" s="3">
        <f>Element_Hydraulics!AB1794+5</f>
        <v>5</v>
      </c>
      <c r="AB1793" s="3">
        <f>Element_Hydraulics!AC1794+5</f>
        <v>5</v>
      </c>
      <c r="AC1793" s="3">
        <f>Element_Hydraulics!AD1794+5</f>
        <v>5</v>
      </c>
      <c r="AD1793" s="3">
        <f>Element_Hydraulics!AE1794+5</f>
        <v>5</v>
      </c>
      <c r="AE1793" s="3">
        <f>Element_Hydraulics!AF1794+5</f>
        <v>5</v>
      </c>
      <c r="AF1793" s="3">
        <f>Element_Hydraulics!AG1794+5</f>
        <v>5</v>
      </c>
      <c r="AG1793" s="3">
        <f>Element_Hydraulics!AH1794+5</f>
        <v>5</v>
      </c>
      <c r="AH1793" s="3">
        <f>Element_Hydraulics!AI1794+5</f>
        <v>5</v>
      </c>
      <c r="AI1793" s="3">
        <f>Element_Hydraulics!AJ1794+5</f>
        <v>5</v>
      </c>
      <c r="AJ1793" s="3">
        <f>Element_Hydraulics!AK1794+5</f>
        <v>5</v>
      </c>
      <c r="AK1793" s="3">
        <f>Element_Hydraulics!AL1794+5</f>
        <v>5</v>
      </c>
      <c r="AL1793" s="3">
        <f>Element_Hydraulics!AM1794+8.5</f>
        <v>8.5</v>
      </c>
      <c r="AM1793" s="3">
        <f>Element_Hydraulics!AN1794+8.5</f>
        <v>8.5</v>
      </c>
      <c r="AN1793" s="3">
        <f>Element_Hydraulics!AO1794+8.5</f>
        <v>8.5</v>
      </c>
      <c r="AO1793" s="3">
        <f>Element_Hydraulics!AP1794+8.5</f>
        <v>8.5</v>
      </c>
      <c r="AP1793" s="3">
        <f>Element_Hydraulics!AQ1794+8.5</f>
        <v>8.5</v>
      </c>
      <c r="AQ1793" s="3">
        <f>Element_Hydraulics!AR1794+8.5</f>
        <v>8.5</v>
      </c>
      <c r="AR1793" s="3">
        <f>Element_Hydraulics!AS1794+8.5</f>
        <v>8.5</v>
      </c>
      <c r="AS1793" s="3">
        <f>Element_Hydraulics!AT1794+8.5</f>
        <v>8.5</v>
      </c>
      <c r="AT1793" s="3">
        <f>Element_Hydraulics!AU1794+8.5</f>
        <v>8.5</v>
      </c>
      <c r="AU1793" s="3">
        <f>Element_Hydraulics!AV1794+8.5</f>
        <v>8.5</v>
      </c>
      <c r="AV1793" s="3">
        <f>Element_Hydraulics!AW1794+8.5</f>
        <v>8.5</v>
      </c>
      <c r="AW1793" s="3">
        <f>Element_Hydraulics!AX1794+8.5</f>
        <v>8.5</v>
      </c>
      <c r="AX1793" s="3">
        <f>Element_Hydraulics!AY1794+8.5</f>
        <v>8.5</v>
      </c>
      <c r="AY1793" s="3">
        <f>Element_Hydraulics!AZ1794+8.5</f>
        <v>8.5</v>
      </c>
      <c r="AZ1793" s="3">
        <f>Element_Hydraulics!BA1794+8.5</f>
        <v>8.5</v>
      </c>
      <c r="BA1793" s="3">
        <f>Element_Hydraulics!BB1794+8.5</f>
        <v>8.5</v>
      </c>
      <c r="BB1793" s="3">
        <f>Element_Hydraulics!BC1794+8.5</f>
        <v>8.5</v>
      </c>
      <c r="BC1793" s="3">
        <f>Element_Hydraulics!BD1794+8.5</f>
        <v>8.5</v>
      </c>
      <c r="BD1793" s="3">
        <f>Element_Hydraulics!BE1794+8.5</f>
        <v>8.5</v>
      </c>
      <c r="BE1793" s="3">
        <f>Element_Hydraulics!BF1794+8.5</f>
        <v>8.5</v>
      </c>
    </row>
    <row r="1794" spans="1:57">
      <c r="A1794" s="3" t="s">
        <v>1826</v>
      </c>
      <c r="B1794" s="3">
        <f>Element_Hydraulics!C1795+8.5</f>
        <v>8.5</v>
      </c>
      <c r="C1794" s="3">
        <f>Element_Hydraulics!D1795+8.5</f>
        <v>8.5</v>
      </c>
      <c r="D1794" s="3">
        <f>Element_Hydraulics!E1795+8.5</f>
        <v>8.5</v>
      </c>
      <c r="E1794" s="3">
        <f>Element_Hydraulics!F1795+8.5</f>
        <v>8.5</v>
      </c>
      <c r="F1794" s="3">
        <f>Element_Hydraulics!G1795+8.5</f>
        <v>8.5</v>
      </c>
      <c r="G1794" s="3">
        <f>Element_Hydraulics!H1795+8.5</f>
        <v>8.5</v>
      </c>
      <c r="H1794" s="3">
        <f>Element_Hydraulics!I1795+8.5</f>
        <v>8.5</v>
      </c>
      <c r="I1794" s="3">
        <f>Element_Hydraulics!J1795+8.5</f>
        <v>8.5</v>
      </c>
      <c r="J1794" s="3">
        <f>Element_Hydraulics!K1795+8.5</f>
        <v>8.5</v>
      </c>
      <c r="K1794" s="3">
        <f>Element_Hydraulics!L1795+8.5</f>
        <v>8.5</v>
      </c>
      <c r="L1794" s="3">
        <f>Element_Hydraulics!M1795+8.5</f>
        <v>8.5</v>
      </c>
      <c r="M1794" s="3">
        <f>Element_Hydraulics!N1795+8.5</f>
        <v>8.5</v>
      </c>
      <c r="N1794" s="3">
        <f>Element_Hydraulics!O1795+8.5</f>
        <v>8.5</v>
      </c>
      <c r="O1794" s="3">
        <f>Element_Hydraulics!P1795+8.5</f>
        <v>8.5</v>
      </c>
      <c r="P1794" s="3">
        <f>Element_Hydraulics!Q1795+8.5</f>
        <v>8.5</v>
      </c>
      <c r="Q1794" s="3">
        <f>Element_Hydraulics!R1795+8.5</f>
        <v>8.5</v>
      </c>
      <c r="R1794" s="3">
        <f>Element_Hydraulics!S1795+8.5</f>
        <v>8.5</v>
      </c>
      <c r="S1794" s="3">
        <f>Element_Hydraulics!T1795+8.5</f>
        <v>8.5</v>
      </c>
      <c r="T1794" s="3">
        <f>Element_Hydraulics!U1795+8.5</f>
        <v>8.5</v>
      </c>
      <c r="U1794" s="3">
        <f>Element_Hydraulics!V1795+8.5</f>
        <v>8.5</v>
      </c>
      <c r="V1794" s="3">
        <f>Element_Hydraulics!W1795+5</f>
        <v>5</v>
      </c>
      <c r="W1794" s="3">
        <f>Element_Hydraulics!X1795+5</f>
        <v>5</v>
      </c>
      <c r="X1794" s="3">
        <f>Element_Hydraulics!Y1795+5</f>
        <v>5</v>
      </c>
      <c r="Y1794" s="3">
        <f>Element_Hydraulics!Z1795+5</f>
        <v>5</v>
      </c>
      <c r="Z1794" s="3">
        <f>Element_Hydraulics!AA1795+5</f>
        <v>5</v>
      </c>
      <c r="AA1794" s="3">
        <f>Element_Hydraulics!AB1795+5</f>
        <v>5</v>
      </c>
      <c r="AB1794" s="3">
        <f>Element_Hydraulics!AC1795+5</f>
        <v>5</v>
      </c>
      <c r="AC1794" s="3">
        <f>Element_Hydraulics!AD1795+5</f>
        <v>5</v>
      </c>
      <c r="AD1794" s="3">
        <f>Element_Hydraulics!AE1795+5</f>
        <v>5</v>
      </c>
      <c r="AE1794" s="3">
        <f>Element_Hydraulics!AF1795+5</f>
        <v>5</v>
      </c>
      <c r="AF1794" s="3">
        <f>Element_Hydraulics!AG1795+5</f>
        <v>5</v>
      </c>
      <c r="AG1794" s="3">
        <f>Element_Hydraulics!AH1795+5</f>
        <v>5</v>
      </c>
      <c r="AH1794" s="3">
        <f>Element_Hydraulics!AI1795+5</f>
        <v>5</v>
      </c>
      <c r="AI1794" s="3">
        <f>Element_Hydraulics!AJ1795+5</f>
        <v>5</v>
      </c>
      <c r="AJ1794" s="3">
        <f>Element_Hydraulics!AK1795+5</f>
        <v>5</v>
      </c>
      <c r="AK1794" s="3">
        <f>Element_Hydraulics!AL1795+5</f>
        <v>5</v>
      </c>
      <c r="AL1794" s="3">
        <f>Element_Hydraulics!AM1795+8.5</f>
        <v>8.5</v>
      </c>
      <c r="AM1794" s="3">
        <f>Element_Hydraulics!AN1795+8.5</f>
        <v>8.5</v>
      </c>
      <c r="AN1794" s="3">
        <f>Element_Hydraulics!AO1795+8.5</f>
        <v>8.5</v>
      </c>
      <c r="AO1794" s="3">
        <f>Element_Hydraulics!AP1795+8.5</f>
        <v>8.5</v>
      </c>
      <c r="AP1794" s="3">
        <f>Element_Hydraulics!AQ1795+8.5</f>
        <v>8.5</v>
      </c>
      <c r="AQ1794" s="3">
        <f>Element_Hydraulics!AR1795+8.5</f>
        <v>8.5</v>
      </c>
      <c r="AR1794" s="3">
        <f>Element_Hydraulics!AS1795+8.5</f>
        <v>8.5</v>
      </c>
      <c r="AS1794" s="3">
        <f>Element_Hydraulics!AT1795+8.5</f>
        <v>8.5</v>
      </c>
      <c r="AT1794" s="3">
        <f>Element_Hydraulics!AU1795+8.5</f>
        <v>8.5</v>
      </c>
      <c r="AU1794" s="3">
        <f>Element_Hydraulics!AV1795+8.5</f>
        <v>8.5</v>
      </c>
      <c r="AV1794" s="3">
        <f>Element_Hydraulics!AW1795+8.5</f>
        <v>8.5</v>
      </c>
      <c r="AW1794" s="3">
        <f>Element_Hydraulics!AX1795+8.5</f>
        <v>8.5</v>
      </c>
      <c r="AX1794" s="3">
        <f>Element_Hydraulics!AY1795+8.5</f>
        <v>8.5</v>
      </c>
      <c r="AY1794" s="3">
        <f>Element_Hydraulics!AZ1795+8.5</f>
        <v>8.5</v>
      </c>
      <c r="AZ1794" s="3">
        <f>Element_Hydraulics!BA1795+8.5</f>
        <v>8.5</v>
      </c>
      <c r="BA1794" s="3">
        <f>Element_Hydraulics!BB1795+8.5</f>
        <v>8.5</v>
      </c>
      <c r="BB1794" s="3">
        <f>Element_Hydraulics!BC1795+8.5</f>
        <v>8.5</v>
      </c>
      <c r="BC1794" s="3">
        <f>Element_Hydraulics!BD1795+8.5</f>
        <v>8.5</v>
      </c>
      <c r="BD1794" s="3">
        <f>Element_Hydraulics!BE1795+8.5</f>
        <v>8.5</v>
      </c>
      <c r="BE1794" s="3">
        <f>Element_Hydraulics!BF1795+8.5</f>
        <v>8.5</v>
      </c>
    </row>
    <row r="1795" spans="1:57">
      <c r="A1795" s="3" t="s">
        <v>1827</v>
      </c>
      <c r="B1795" s="3">
        <f>Element_Hydraulics!C1796+8.5</f>
        <v>8.5</v>
      </c>
      <c r="C1795" s="3">
        <f>Element_Hydraulics!D1796+8.5</f>
        <v>8.5</v>
      </c>
      <c r="D1795" s="3">
        <f>Element_Hydraulics!E1796+8.5</f>
        <v>8.5</v>
      </c>
      <c r="E1795" s="3">
        <f>Element_Hydraulics!F1796+8.5</f>
        <v>8.5</v>
      </c>
      <c r="F1795" s="3">
        <f>Element_Hydraulics!G1796+8.5</f>
        <v>8.5</v>
      </c>
      <c r="G1795" s="3">
        <f>Element_Hydraulics!H1796+8.5</f>
        <v>8.5</v>
      </c>
      <c r="H1795" s="3">
        <f>Element_Hydraulics!I1796+8.5</f>
        <v>8.5</v>
      </c>
      <c r="I1795" s="3">
        <f>Element_Hydraulics!J1796+8.5</f>
        <v>8.5</v>
      </c>
      <c r="J1795" s="3">
        <f>Element_Hydraulics!K1796+8.5</f>
        <v>8.5</v>
      </c>
      <c r="K1795" s="3">
        <f>Element_Hydraulics!L1796+8.5</f>
        <v>8.5</v>
      </c>
      <c r="L1795" s="3">
        <f>Element_Hydraulics!M1796+8.5</f>
        <v>8.5</v>
      </c>
      <c r="M1795" s="3">
        <f>Element_Hydraulics!N1796+8.5</f>
        <v>8.5</v>
      </c>
      <c r="N1795" s="3">
        <f>Element_Hydraulics!O1796+8.5</f>
        <v>8.5</v>
      </c>
      <c r="O1795" s="3">
        <f>Element_Hydraulics!P1796+8.5</f>
        <v>8.5</v>
      </c>
      <c r="P1795" s="3">
        <f>Element_Hydraulics!Q1796+8.5</f>
        <v>8.5</v>
      </c>
      <c r="Q1795" s="3">
        <f>Element_Hydraulics!R1796+8.5</f>
        <v>8.5</v>
      </c>
      <c r="R1795" s="3">
        <f>Element_Hydraulics!S1796+8.5</f>
        <v>8.5</v>
      </c>
      <c r="S1795" s="3">
        <f>Element_Hydraulics!T1796+8.5</f>
        <v>8.5</v>
      </c>
      <c r="T1795" s="3">
        <f>Element_Hydraulics!U1796+8.5</f>
        <v>8.5</v>
      </c>
      <c r="U1795" s="3">
        <f>Element_Hydraulics!V1796+8.5</f>
        <v>8.5</v>
      </c>
      <c r="V1795" s="3">
        <f>Element_Hydraulics!W1796+5</f>
        <v>5</v>
      </c>
      <c r="W1795" s="3">
        <f>Element_Hydraulics!X1796+5</f>
        <v>5</v>
      </c>
      <c r="X1795" s="3">
        <f>Element_Hydraulics!Y1796+5</f>
        <v>5</v>
      </c>
      <c r="Y1795" s="3">
        <f>Element_Hydraulics!Z1796+5</f>
        <v>5</v>
      </c>
      <c r="Z1795" s="3">
        <f>Element_Hydraulics!AA1796+5</f>
        <v>5</v>
      </c>
      <c r="AA1795" s="3">
        <f>Element_Hydraulics!AB1796+5</f>
        <v>5</v>
      </c>
      <c r="AB1795" s="3">
        <f>Element_Hydraulics!AC1796+5</f>
        <v>5</v>
      </c>
      <c r="AC1795" s="3">
        <f>Element_Hydraulics!AD1796+5</f>
        <v>5</v>
      </c>
      <c r="AD1795" s="3">
        <f>Element_Hydraulics!AE1796+5</f>
        <v>5</v>
      </c>
      <c r="AE1795" s="3">
        <f>Element_Hydraulics!AF1796+5</f>
        <v>5</v>
      </c>
      <c r="AF1795" s="3">
        <f>Element_Hydraulics!AG1796+5</f>
        <v>5</v>
      </c>
      <c r="AG1795" s="3">
        <f>Element_Hydraulics!AH1796+5</f>
        <v>5</v>
      </c>
      <c r="AH1795" s="3">
        <f>Element_Hydraulics!AI1796+5</f>
        <v>5</v>
      </c>
      <c r="AI1795" s="3">
        <f>Element_Hydraulics!AJ1796+5</f>
        <v>5</v>
      </c>
      <c r="AJ1795" s="3">
        <f>Element_Hydraulics!AK1796+5</f>
        <v>5</v>
      </c>
      <c r="AK1795" s="3">
        <f>Element_Hydraulics!AL1796+5</f>
        <v>5</v>
      </c>
      <c r="AL1795" s="3">
        <f>Element_Hydraulics!AM1796+8.5</f>
        <v>8.5</v>
      </c>
      <c r="AM1795" s="3">
        <f>Element_Hydraulics!AN1796+8.5</f>
        <v>8.5</v>
      </c>
      <c r="AN1795" s="3">
        <f>Element_Hydraulics!AO1796+8.5</f>
        <v>8.5</v>
      </c>
      <c r="AO1795" s="3">
        <f>Element_Hydraulics!AP1796+8.5</f>
        <v>8.5</v>
      </c>
      <c r="AP1795" s="3">
        <f>Element_Hydraulics!AQ1796+8.5</f>
        <v>8.5</v>
      </c>
      <c r="AQ1795" s="3">
        <f>Element_Hydraulics!AR1796+8.5</f>
        <v>8.5</v>
      </c>
      <c r="AR1795" s="3">
        <f>Element_Hydraulics!AS1796+8.5</f>
        <v>8.5</v>
      </c>
      <c r="AS1795" s="3">
        <f>Element_Hydraulics!AT1796+8.5</f>
        <v>8.5</v>
      </c>
      <c r="AT1795" s="3">
        <f>Element_Hydraulics!AU1796+8.5</f>
        <v>8.5</v>
      </c>
      <c r="AU1795" s="3">
        <f>Element_Hydraulics!AV1796+8.5</f>
        <v>8.5</v>
      </c>
      <c r="AV1795" s="3">
        <f>Element_Hydraulics!AW1796+8.5</f>
        <v>8.5</v>
      </c>
      <c r="AW1795" s="3">
        <f>Element_Hydraulics!AX1796+8.5</f>
        <v>8.5</v>
      </c>
      <c r="AX1795" s="3">
        <f>Element_Hydraulics!AY1796+8.5</f>
        <v>8.5</v>
      </c>
      <c r="AY1795" s="3">
        <f>Element_Hydraulics!AZ1796+8.5</f>
        <v>8.5</v>
      </c>
      <c r="AZ1795" s="3">
        <f>Element_Hydraulics!BA1796+8.5</f>
        <v>8.5</v>
      </c>
      <c r="BA1795" s="3">
        <f>Element_Hydraulics!BB1796+8.5</f>
        <v>8.5</v>
      </c>
      <c r="BB1795" s="3">
        <f>Element_Hydraulics!BC1796+8.5</f>
        <v>8.5</v>
      </c>
      <c r="BC1795" s="3">
        <f>Element_Hydraulics!BD1796+8.5</f>
        <v>8.5</v>
      </c>
      <c r="BD1795" s="3">
        <f>Element_Hydraulics!BE1796+8.5</f>
        <v>8.5</v>
      </c>
      <c r="BE1795" s="3">
        <f>Element_Hydraulics!BF1796+8.5</f>
        <v>8.5</v>
      </c>
    </row>
    <row r="1796" spans="1:57">
      <c r="A1796" s="3" t="s">
        <v>1828</v>
      </c>
      <c r="B1796" s="3">
        <f>Element_Hydraulics!C1797+8.5</f>
        <v>8.5</v>
      </c>
      <c r="C1796" s="3">
        <f>Element_Hydraulics!D1797+8.5</f>
        <v>8.5</v>
      </c>
      <c r="D1796" s="3">
        <f>Element_Hydraulics!E1797+8.5</f>
        <v>8.5</v>
      </c>
      <c r="E1796" s="3">
        <f>Element_Hydraulics!F1797+8.5</f>
        <v>8.5</v>
      </c>
      <c r="F1796" s="3">
        <f>Element_Hydraulics!G1797+8.5</f>
        <v>8.5</v>
      </c>
      <c r="G1796" s="3">
        <f>Element_Hydraulics!H1797+8.5</f>
        <v>8.5</v>
      </c>
      <c r="H1796" s="3">
        <f>Element_Hydraulics!I1797+8.5</f>
        <v>8.5</v>
      </c>
      <c r="I1796" s="3">
        <f>Element_Hydraulics!J1797+8.5</f>
        <v>8.5</v>
      </c>
      <c r="J1796" s="3">
        <f>Element_Hydraulics!K1797+8.5</f>
        <v>8.5</v>
      </c>
      <c r="K1796" s="3">
        <f>Element_Hydraulics!L1797+8.5</f>
        <v>8.5</v>
      </c>
      <c r="L1796" s="3">
        <f>Element_Hydraulics!M1797+8.5</f>
        <v>8.5</v>
      </c>
      <c r="M1796" s="3">
        <f>Element_Hydraulics!N1797+8.5</f>
        <v>8.5</v>
      </c>
      <c r="N1796" s="3">
        <f>Element_Hydraulics!O1797+8.5</f>
        <v>8.5</v>
      </c>
      <c r="O1796" s="3">
        <f>Element_Hydraulics!P1797+8.5</f>
        <v>8.5</v>
      </c>
      <c r="P1796" s="3">
        <f>Element_Hydraulics!Q1797+8.5</f>
        <v>8.5</v>
      </c>
      <c r="Q1796" s="3">
        <f>Element_Hydraulics!R1797+8.5</f>
        <v>8.5</v>
      </c>
      <c r="R1796" s="3">
        <f>Element_Hydraulics!S1797+8.5</f>
        <v>8.5</v>
      </c>
      <c r="S1796" s="3">
        <f>Element_Hydraulics!T1797+8.5</f>
        <v>8.5</v>
      </c>
      <c r="T1796" s="3">
        <f>Element_Hydraulics!U1797+8.5</f>
        <v>8.5</v>
      </c>
      <c r="U1796" s="3">
        <f>Element_Hydraulics!V1797+8.5</f>
        <v>8.5</v>
      </c>
      <c r="V1796" s="3">
        <f>Element_Hydraulics!W1797+5</f>
        <v>5</v>
      </c>
      <c r="W1796" s="3">
        <f>Element_Hydraulics!X1797+5</f>
        <v>5</v>
      </c>
      <c r="X1796" s="3">
        <f>Element_Hydraulics!Y1797+5</f>
        <v>5</v>
      </c>
      <c r="Y1796" s="3">
        <f>Element_Hydraulics!Z1797+5</f>
        <v>5</v>
      </c>
      <c r="Z1796" s="3">
        <f>Element_Hydraulics!AA1797+5</f>
        <v>5</v>
      </c>
      <c r="AA1796" s="3">
        <f>Element_Hydraulics!AB1797+5</f>
        <v>5</v>
      </c>
      <c r="AB1796" s="3">
        <f>Element_Hydraulics!AC1797+5</f>
        <v>5</v>
      </c>
      <c r="AC1796" s="3">
        <f>Element_Hydraulics!AD1797+5</f>
        <v>5</v>
      </c>
      <c r="AD1796" s="3">
        <f>Element_Hydraulics!AE1797+5</f>
        <v>5</v>
      </c>
      <c r="AE1796" s="3">
        <f>Element_Hydraulics!AF1797+5</f>
        <v>5</v>
      </c>
      <c r="AF1796" s="3">
        <f>Element_Hydraulics!AG1797+5</f>
        <v>5</v>
      </c>
      <c r="AG1796" s="3">
        <f>Element_Hydraulics!AH1797+5</f>
        <v>5</v>
      </c>
      <c r="AH1796" s="3">
        <f>Element_Hydraulics!AI1797+5</f>
        <v>5</v>
      </c>
      <c r="AI1796" s="3">
        <f>Element_Hydraulics!AJ1797+5</f>
        <v>5</v>
      </c>
      <c r="AJ1796" s="3">
        <f>Element_Hydraulics!AK1797+5</f>
        <v>5</v>
      </c>
      <c r="AK1796" s="3">
        <f>Element_Hydraulics!AL1797+5</f>
        <v>5</v>
      </c>
      <c r="AL1796" s="3">
        <f>Element_Hydraulics!AM1797+8.5</f>
        <v>8.5</v>
      </c>
      <c r="AM1796" s="3">
        <f>Element_Hydraulics!AN1797+8.5</f>
        <v>8.5</v>
      </c>
      <c r="AN1796" s="3">
        <f>Element_Hydraulics!AO1797+8.5</f>
        <v>8.5</v>
      </c>
      <c r="AO1796" s="3">
        <f>Element_Hydraulics!AP1797+8.5</f>
        <v>8.5</v>
      </c>
      <c r="AP1796" s="3">
        <f>Element_Hydraulics!AQ1797+8.5</f>
        <v>8.5</v>
      </c>
      <c r="AQ1796" s="3">
        <f>Element_Hydraulics!AR1797+8.5</f>
        <v>8.5</v>
      </c>
      <c r="AR1796" s="3">
        <f>Element_Hydraulics!AS1797+8.5</f>
        <v>8.5</v>
      </c>
      <c r="AS1796" s="3">
        <f>Element_Hydraulics!AT1797+8.5</f>
        <v>8.5</v>
      </c>
      <c r="AT1796" s="3">
        <f>Element_Hydraulics!AU1797+8.5</f>
        <v>8.5</v>
      </c>
      <c r="AU1796" s="3">
        <f>Element_Hydraulics!AV1797+8.5</f>
        <v>8.5</v>
      </c>
      <c r="AV1796" s="3">
        <f>Element_Hydraulics!AW1797+8.5</f>
        <v>8.5</v>
      </c>
      <c r="AW1796" s="3">
        <f>Element_Hydraulics!AX1797+8.5</f>
        <v>8.5</v>
      </c>
      <c r="AX1796" s="3">
        <f>Element_Hydraulics!AY1797+8.5</f>
        <v>8.5</v>
      </c>
      <c r="AY1796" s="3">
        <f>Element_Hydraulics!AZ1797+8.5</f>
        <v>8.5</v>
      </c>
      <c r="AZ1796" s="3">
        <f>Element_Hydraulics!BA1797+8.5</f>
        <v>8.5</v>
      </c>
      <c r="BA1796" s="3">
        <f>Element_Hydraulics!BB1797+8.5</f>
        <v>8.5</v>
      </c>
      <c r="BB1796" s="3">
        <f>Element_Hydraulics!BC1797+8.5</f>
        <v>8.5</v>
      </c>
      <c r="BC1796" s="3">
        <f>Element_Hydraulics!BD1797+8.5</f>
        <v>8.5</v>
      </c>
      <c r="BD1796" s="3">
        <f>Element_Hydraulics!BE1797+8.5</f>
        <v>8.5</v>
      </c>
      <c r="BE1796" s="3">
        <f>Element_Hydraulics!BF1797+8.5</f>
        <v>8.5</v>
      </c>
    </row>
    <row r="1797" spans="1:57">
      <c r="A1797" s="3" t="s">
        <v>1829</v>
      </c>
      <c r="B1797" s="3">
        <f>Element_Hydraulics!C1798+8.5</f>
        <v>8.5</v>
      </c>
      <c r="C1797" s="3">
        <f>Element_Hydraulics!D1798+8.5</f>
        <v>8.5</v>
      </c>
      <c r="D1797" s="3">
        <f>Element_Hydraulics!E1798+8.5</f>
        <v>8.5</v>
      </c>
      <c r="E1797" s="3">
        <f>Element_Hydraulics!F1798+8.5</f>
        <v>8.5</v>
      </c>
      <c r="F1797" s="3">
        <f>Element_Hydraulics!G1798+8.5</f>
        <v>8.5</v>
      </c>
      <c r="G1797" s="3">
        <f>Element_Hydraulics!H1798+8.5</f>
        <v>8.5</v>
      </c>
      <c r="H1797" s="3">
        <f>Element_Hydraulics!I1798+8.5</f>
        <v>8.5</v>
      </c>
      <c r="I1797" s="3">
        <f>Element_Hydraulics!J1798+8.5</f>
        <v>8.5</v>
      </c>
      <c r="J1797" s="3">
        <f>Element_Hydraulics!K1798+8.5</f>
        <v>8.5</v>
      </c>
      <c r="K1797" s="3">
        <f>Element_Hydraulics!L1798+8.5</f>
        <v>8.5</v>
      </c>
      <c r="L1797" s="3">
        <f>Element_Hydraulics!M1798+8.5</f>
        <v>8.5</v>
      </c>
      <c r="M1797" s="3">
        <f>Element_Hydraulics!N1798+8.5</f>
        <v>8.5</v>
      </c>
      <c r="N1797" s="3">
        <f>Element_Hydraulics!O1798+8.5</f>
        <v>8.5</v>
      </c>
      <c r="O1797" s="3">
        <f>Element_Hydraulics!P1798+8.5</f>
        <v>8.5</v>
      </c>
      <c r="P1797" s="3">
        <f>Element_Hydraulics!Q1798+8.5</f>
        <v>8.5</v>
      </c>
      <c r="Q1797" s="3">
        <f>Element_Hydraulics!R1798+8.5</f>
        <v>8.5</v>
      </c>
      <c r="R1797" s="3">
        <f>Element_Hydraulics!S1798+8.5</f>
        <v>8.5</v>
      </c>
      <c r="S1797" s="3">
        <f>Element_Hydraulics!T1798+8.5</f>
        <v>8.5</v>
      </c>
      <c r="T1797" s="3">
        <f>Element_Hydraulics!U1798+8.5</f>
        <v>8.5</v>
      </c>
      <c r="U1797" s="3">
        <f>Element_Hydraulics!V1798+8.5</f>
        <v>8.5</v>
      </c>
      <c r="V1797" s="3">
        <f>Element_Hydraulics!W1798+5</f>
        <v>5</v>
      </c>
      <c r="W1797" s="3">
        <f>Element_Hydraulics!X1798+5</f>
        <v>5</v>
      </c>
      <c r="X1797" s="3">
        <f>Element_Hydraulics!Y1798+5</f>
        <v>5</v>
      </c>
      <c r="Y1797" s="3">
        <f>Element_Hydraulics!Z1798+5</f>
        <v>5</v>
      </c>
      <c r="Z1797" s="3">
        <f>Element_Hydraulics!AA1798+5</f>
        <v>5</v>
      </c>
      <c r="AA1797" s="3">
        <f>Element_Hydraulics!AB1798+5</f>
        <v>5</v>
      </c>
      <c r="AB1797" s="3">
        <f>Element_Hydraulics!AC1798+5</f>
        <v>5</v>
      </c>
      <c r="AC1797" s="3">
        <f>Element_Hydraulics!AD1798+5</f>
        <v>5</v>
      </c>
      <c r="AD1797" s="3">
        <f>Element_Hydraulics!AE1798+5</f>
        <v>5</v>
      </c>
      <c r="AE1797" s="3">
        <f>Element_Hydraulics!AF1798+5</f>
        <v>5</v>
      </c>
      <c r="AF1797" s="3">
        <f>Element_Hydraulics!AG1798+5</f>
        <v>5</v>
      </c>
      <c r="AG1797" s="3">
        <f>Element_Hydraulics!AH1798+5</f>
        <v>5</v>
      </c>
      <c r="AH1797" s="3">
        <f>Element_Hydraulics!AI1798+5</f>
        <v>5</v>
      </c>
      <c r="AI1797" s="3">
        <f>Element_Hydraulics!AJ1798+5</f>
        <v>5</v>
      </c>
      <c r="AJ1797" s="3">
        <f>Element_Hydraulics!AK1798+5</f>
        <v>5</v>
      </c>
      <c r="AK1797" s="3">
        <f>Element_Hydraulics!AL1798+5</f>
        <v>5</v>
      </c>
      <c r="AL1797" s="3">
        <f>Element_Hydraulics!AM1798+8.5</f>
        <v>8.5</v>
      </c>
      <c r="AM1797" s="3">
        <f>Element_Hydraulics!AN1798+8.5</f>
        <v>8.5</v>
      </c>
      <c r="AN1797" s="3">
        <f>Element_Hydraulics!AO1798+8.5</f>
        <v>8.5</v>
      </c>
      <c r="AO1797" s="3">
        <f>Element_Hydraulics!AP1798+8.5</f>
        <v>8.5</v>
      </c>
      <c r="AP1797" s="3">
        <f>Element_Hydraulics!AQ1798+8.5</f>
        <v>8.5</v>
      </c>
      <c r="AQ1797" s="3">
        <f>Element_Hydraulics!AR1798+8.5</f>
        <v>8.5</v>
      </c>
      <c r="AR1797" s="3">
        <f>Element_Hydraulics!AS1798+8.5</f>
        <v>8.5</v>
      </c>
      <c r="AS1797" s="3">
        <f>Element_Hydraulics!AT1798+8.5</f>
        <v>8.5</v>
      </c>
      <c r="AT1797" s="3">
        <f>Element_Hydraulics!AU1798+8.5</f>
        <v>8.5</v>
      </c>
      <c r="AU1797" s="3">
        <f>Element_Hydraulics!AV1798+8.5</f>
        <v>8.5</v>
      </c>
      <c r="AV1797" s="3">
        <f>Element_Hydraulics!AW1798+8.5</f>
        <v>8.5</v>
      </c>
      <c r="AW1797" s="3">
        <f>Element_Hydraulics!AX1798+8.5</f>
        <v>8.5</v>
      </c>
      <c r="AX1797" s="3">
        <f>Element_Hydraulics!AY1798+8.5</f>
        <v>8.5</v>
      </c>
      <c r="AY1797" s="3">
        <f>Element_Hydraulics!AZ1798+8.5</f>
        <v>8.5</v>
      </c>
      <c r="AZ1797" s="3">
        <f>Element_Hydraulics!BA1798+8.5</f>
        <v>8.5</v>
      </c>
      <c r="BA1797" s="3">
        <f>Element_Hydraulics!BB1798+8.5</f>
        <v>8.5</v>
      </c>
      <c r="BB1797" s="3">
        <f>Element_Hydraulics!BC1798+8.5</f>
        <v>8.5</v>
      </c>
      <c r="BC1797" s="3">
        <f>Element_Hydraulics!BD1798+8.5</f>
        <v>8.5</v>
      </c>
      <c r="BD1797" s="3">
        <f>Element_Hydraulics!BE1798+8.5</f>
        <v>8.5</v>
      </c>
      <c r="BE1797" s="3">
        <f>Element_Hydraulics!BF1798+8.5</f>
        <v>8.5</v>
      </c>
    </row>
    <row r="1798" spans="1:57">
      <c r="A1798" s="3" t="s">
        <v>1830</v>
      </c>
      <c r="B1798" s="3">
        <f>Element_Hydraulics!C1799+8.5</f>
        <v>8.5</v>
      </c>
      <c r="C1798" s="3">
        <f>Element_Hydraulics!D1799+8.5</f>
        <v>8.5</v>
      </c>
      <c r="D1798" s="3">
        <f>Element_Hydraulics!E1799+8.5</f>
        <v>8.5</v>
      </c>
      <c r="E1798" s="3">
        <f>Element_Hydraulics!F1799+8.5</f>
        <v>8.5</v>
      </c>
      <c r="F1798" s="3">
        <f>Element_Hydraulics!G1799+8.5</f>
        <v>8.5</v>
      </c>
      <c r="G1798" s="3">
        <f>Element_Hydraulics!H1799+8.5</f>
        <v>8.5</v>
      </c>
      <c r="H1798" s="3">
        <f>Element_Hydraulics!I1799+8.5</f>
        <v>8.5</v>
      </c>
      <c r="I1798" s="3">
        <f>Element_Hydraulics!J1799+8.5</f>
        <v>8.5</v>
      </c>
      <c r="J1798" s="3">
        <f>Element_Hydraulics!K1799+8.5</f>
        <v>8.5</v>
      </c>
      <c r="K1798" s="3">
        <f>Element_Hydraulics!L1799+8.5</f>
        <v>8.5</v>
      </c>
      <c r="L1798" s="3">
        <f>Element_Hydraulics!M1799+8.5</f>
        <v>8.5</v>
      </c>
      <c r="M1798" s="3">
        <f>Element_Hydraulics!N1799+8.5</f>
        <v>8.5</v>
      </c>
      <c r="N1798" s="3">
        <f>Element_Hydraulics!O1799+8.5</f>
        <v>8.5</v>
      </c>
      <c r="O1798" s="3">
        <f>Element_Hydraulics!P1799+8.5</f>
        <v>8.5</v>
      </c>
      <c r="P1798" s="3">
        <f>Element_Hydraulics!Q1799+8.5</f>
        <v>8.5</v>
      </c>
      <c r="Q1798" s="3">
        <f>Element_Hydraulics!R1799+8.5</f>
        <v>8.5</v>
      </c>
      <c r="R1798" s="3">
        <f>Element_Hydraulics!S1799+8.5</f>
        <v>8.5</v>
      </c>
      <c r="S1798" s="3">
        <f>Element_Hydraulics!T1799+8.5</f>
        <v>8.5</v>
      </c>
      <c r="T1798" s="3">
        <f>Element_Hydraulics!U1799+8.5</f>
        <v>8.5</v>
      </c>
      <c r="U1798" s="3">
        <f>Element_Hydraulics!V1799+8.5</f>
        <v>8.5</v>
      </c>
      <c r="V1798" s="3">
        <f>Element_Hydraulics!W1799+5</f>
        <v>5</v>
      </c>
      <c r="W1798" s="3">
        <f>Element_Hydraulics!X1799+5</f>
        <v>5</v>
      </c>
      <c r="X1798" s="3">
        <f>Element_Hydraulics!Y1799+5</f>
        <v>5</v>
      </c>
      <c r="Y1798" s="3">
        <f>Element_Hydraulics!Z1799+5</f>
        <v>5</v>
      </c>
      <c r="Z1798" s="3">
        <f>Element_Hydraulics!AA1799+5</f>
        <v>5</v>
      </c>
      <c r="AA1798" s="3">
        <f>Element_Hydraulics!AB1799+5</f>
        <v>5</v>
      </c>
      <c r="AB1798" s="3">
        <f>Element_Hydraulics!AC1799+5</f>
        <v>5</v>
      </c>
      <c r="AC1798" s="3">
        <f>Element_Hydraulics!AD1799+5</f>
        <v>5</v>
      </c>
      <c r="AD1798" s="3">
        <f>Element_Hydraulics!AE1799+5</f>
        <v>5</v>
      </c>
      <c r="AE1798" s="3">
        <f>Element_Hydraulics!AF1799+5</f>
        <v>5</v>
      </c>
      <c r="AF1798" s="3">
        <f>Element_Hydraulics!AG1799+5</f>
        <v>5</v>
      </c>
      <c r="AG1798" s="3">
        <f>Element_Hydraulics!AH1799+5</f>
        <v>5</v>
      </c>
      <c r="AH1798" s="3">
        <f>Element_Hydraulics!AI1799+5</f>
        <v>5</v>
      </c>
      <c r="AI1798" s="3">
        <f>Element_Hydraulics!AJ1799+5</f>
        <v>5</v>
      </c>
      <c r="AJ1798" s="3">
        <f>Element_Hydraulics!AK1799+5</f>
        <v>5</v>
      </c>
      <c r="AK1798" s="3">
        <f>Element_Hydraulics!AL1799+5</f>
        <v>5</v>
      </c>
      <c r="AL1798" s="3">
        <f>Element_Hydraulics!AM1799+8.5</f>
        <v>8.5</v>
      </c>
      <c r="AM1798" s="3">
        <f>Element_Hydraulics!AN1799+8.5</f>
        <v>8.5</v>
      </c>
      <c r="AN1798" s="3">
        <f>Element_Hydraulics!AO1799+8.5</f>
        <v>8.5</v>
      </c>
      <c r="AO1798" s="3">
        <f>Element_Hydraulics!AP1799+8.5</f>
        <v>8.5</v>
      </c>
      <c r="AP1798" s="3">
        <f>Element_Hydraulics!AQ1799+8.5</f>
        <v>8.5</v>
      </c>
      <c r="AQ1798" s="3">
        <f>Element_Hydraulics!AR1799+8.5</f>
        <v>8.5</v>
      </c>
      <c r="AR1798" s="3">
        <f>Element_Hydraulics!AS1799+8.5</f>
        <v>8.5</v>
      </c>
      <c r="AS1798" s="3">
        <f>Element_Hydraulics!AT1799+8.5</f>
        <v>8.5</v>
      </c>
      <c r="AT1798" s="3">
        <f>Element_Hydraulics!AU1799+8.5</f>
        <v>8.5</v>
      </c>
      <c r="AU1798" s="3">
        <f>Element_Hydraulics!AV1799+8.5</f>
        <v>8.5</v>
      </c>
      <c r="AV1798" s="3">
        <f>Element_Hydraulics!AW1799+8.5</f>
        <v>8.5</v>
      </c>
      <c r="AW1798" s="3">
        <f>Element_Hydraulics!AX1799+8.5</f>
        <v>8.5</v>
      </c>
      <c r="AX1798" s="3">
        <f>Element_Hydraulics!AY1799+8.5</f>
        <v>8.5</v>
      </c>
      <c r="AY1798" s="3">
        <f>Element_Hydraulics!AZ1799+8.5</f>
        <v>8.5</v>
      </c>
      <c r="AZ1798" s="3">
        <f>Element_Hydraulics!BA1799+8.5</f>
        <v>8.5</v>
      </c>
      <c r="BA1798" s="3">
        <f>Element_Hydraulics!BB1799+8.5</f>
        <v>8.5</v>
      </c>
      <c r="BB1798" s="3">
        <f>Element_Hydraulics!BC1799+8.5</f>
        <v>8.5</v>
      </c>
      <c r="BC1798" s="3">
        <f>Element_Hydraulics!BD1799+8.5</f>
        <v>8.5</v>
      </c>
      <c r="BD1798" s="3">
        <f>Element_Hydraulics!BE1799+8.5</f>
        <v>8.5</v>
      </c>
      <c r="BE1798" s="3">
        <f>Element_Hydraulics!BF1799+8.5</f>
        <v>8.5</v>
      </c>
    </row>
    <row r="1799" spans="1:57">
      <c r="A1799" s="3" t="s">
        <v>1831</v>
      </c>
      <c r="B1799" s="3">
        <f>Element_Hydraulics!C1800+8.5</f>
        <v>8.5</v>
      </c>
      <c r="C1799" s="3">
        <f>Element_Hydraulics!D1800+8.5</f>
        <v>8.5</v>
      </c>
      <c r="D1799" s="3">
        <f>Element_Hydraulics!E1800+8.5</f>
        <v>8.5</v>
      </c>
      <c r="E1799" s="3">
        <f>Element_Hydraulics!F1800+8.5</f>
        <v>8.5</v>
      </c>
      <c r="F1799" s="3">
        <f>Element_Hydraulics!G1800+8.5</f>
        <v>8.5</v>
      </c>
      <c r="G1799" s="3">
        <f>Element_Hydraulics!H1800+8.5</f>
        <v>8.5</v>
      </c>
      <c r="H1799" s="3">
        <f>Element_Hydraulics!I1800+8.5</f>
        <v>8.5</v>
      </c>
      <c r="I1799" s="3">
        <f>Element_Hydraulics!J1800+8.5</f>
        <v>8.5</v>
      </c>
      <c r="J1799" s="3">
        <f>Element_Hydraulics!K1800+8.5</f>
        <v>8.5</v>
      </c>
      <c r="K1799" s="3">
        <f>Element_Hydraulics!L1800+8.5</f>
        <v>8.5</v>
      </c>
      <c r="L1799" s="3">
        <f>Element_Hydraulics!M1800+8.5</f>
        <v>8.5</v>
      </c>
      <c r="M1799" s="3">
        <f>Element_Hydraulics!N1800+8.5</f>
        <v>8.5</v>
      </c>
      <c r="N1799" s="3">
        <f>Element_Hydraulics!O1800+8.5</f>
        <v>8.5</v>
      </c>
      <c r="O1799" s="3">
        <f>Element_Hydraulics!P1800+8.5</f>
        <v>8.5</v>
      </c>
      <c r="P1799" s="3">
        <f>Element_Hydraulics!Q1800+8.5</f>
        <v>8.5</v>
      </c>
      <c r="Q1799" s="3">
        <f>Element_Hydraulics!R1800+8.5</f>
        <v>8.5</v>
      </c>
      <c r="R1799" s="3">
        <f>Element_Hydraulics!S1800+8.5</f>
        <v>8.5</v>
      </c>
      <c r="S1799" s="3">
        <f>Element_Hydraulics!T1800+8.5</f>
        <v>8.5</v>
      </c>
      <c r="T1799" s="3">
        <f>Element_Hydraulics!U1800+8.5</f>
        <v>8.5</v>
      </c>
      <c r="U1799" s="3">
        <f>Element_Hydraulics!V1800+8.5</f>
        <v>8.5</v>
      </c>
      <c r="V1799" s="3">
        <f>Element_Hydraulics!W1800+5</f>
        <v>5</v>
      </c>
      <c r="W1799" s="3">
        <f>Element_Hydraulics!X1800+5</f>
        <v>5</v>
      </c>
      <c r="X1799" s="3">
        <f>Element_Hydraulics!Y1800+5</f>
        <v>5</v>
      </c>
      <c r="Y1799" s="3">
        <f>Element_Hydraulics!Z1800+5</f>
        <v>5</v>
      </c>
      <c r="Z1799" s="3">
        <f>Element_Hydraulics!AA1800+5</f>
        <v>5</v>
      </c>
      <c r="AA1799" s="3">
        <f>Element_Hydraulics!AB1800+5</f>
        <v>5</v>
      </c>
      <c r="AB1799" s="3">
        <f>Element_Hydraulics!AC1800+5</f>
        <v>5</v>
      </c>
      <c r="AC1799" s="3">
        <f>Element_Hydraulics!AD1800+5</f>
        <v>5</v>
      </c>
      <c r="AD1799" s="3">
        <f>Element_Hydraulics!AE1800+5</f>
        <v>5</v>
      </c>
      <c r="AE1799" s="3">
        <f>Element_Hydraulics!AF1800+5</f>
        <v>5</v>
      </c>
      <c r="AF1799" s="3">
        <f>Element_Hydraulics!AG1800+5</f>
        <v>5</v>
      </c>
      <c r="AG1799" s="3">
        <f>Element_Hydraulics!AH1800+5</f>
        <v>5</v>
      </c>
      <c r="AH1799" s="3">
        <f>Element_Hydraulics!AI1800+5</f>
        <v>5</v>
      </c>
      <c r="AI1799" s="3">
        <f>Element_Hydraulics!AJ1800+5</f>
        <v>5</v>
      </c>
      <c r="AJ1799" s="3">
        <f>Element_Hydraulics!AK1800+5</f>
        <v>5</v>
      </c>
      <c r="AK1799" s="3">
        <f>Element_Hydraulics!AL1800+5</f>
        <v>5</v>
      </c>
      <c r="AL1799" s="3">
        <f>Element_Hydraulics!AM1800+8.5</f>
        <v>8.5</v>
      </c>
      <c r="AM1799" s="3">
        <f>Element_Hydraulics!AN1800+8.5</f>
        <v>8.5</v>
      </c>
      <c r="AN1799" s="3">
        <f>Element_Hydraulics!AO1800+8.5</f>
        <v>8.5</v>
      </c>
      <c r="AO1799" s="3">
        <f>Element_Hydraulics!AP1800+8.5</f>
        <v>8.5</v>
      </c>
      <c r="AP1799" s="3">
        <f>Element_Hydraulics!AQ1800+8.5</f>
        <v>8.5</v>
      </c>
      <c r="AQ1799" s="3">
        <f>Element_Hydraulics!AR1800+8.5</f>
        <v>8.5</v>
      </c>
      <c r="AR1799" s="3">
        <f>Element_Hydraulics!AS1800+8.5</f>
        <v>8.5</v>
      </c>
      <c r="AS1799" s="3">
        <f>Element_Hydraulics!AT1800+8.5</f>
        <v>8.5</v>
      </c>
      <c r="AT1799" s="3">
        <f>Element_Hydraulics!AU1800+8.5</f>
        <v>8.5</v>
      </c>
      <c r="AU1799" s="3">
        <f>Element_Hydraulics!AV1800+8.5</f>
        <v>8.5</v>
      </c>
      <c r="AV1799" s="3">
        <f>Element_Hydraulics!AW1800+8.5</f>
        <v>8.5</v>
      </c>
      <c r="AW1799" s="3">
        <f>Element_Hydraulics!AX1800+8.5</f>
        <v>8.5</v>
      </c>
      <c r="AX1799" s="3">
        <f>Element_Hydraulics!AY1800+8.5</f>
        <v>8.5</v>
      </c>
      <c r="AY1799" s="3">
        <f>Element_Hydraulics!AZ1800+8.5</f>
        <v>8.5</v>
      </c>
      <c r="AZ1799" s="3">
        <f>Element_Hydraulics!BA1800+8.5</f>
        <v>8.5</v>
      </c>
      <c r="BA1799" s="3">
        <f>Element_Hydraulics!BB1800+8.5</f>
        <v>8.5</v>
      </c>
      <c r="BB1799" s="3">
        <f>Element_Hydraulics!BC1800+8.5</f>
        <v>8.5</v>
      </c>
      <c r="BC1799" s="3">
        <f>Element_Hydraulics!BD1800+8.5</f>
        <v>8.5</v>
      </c>
      <c r="BD1799" s="3">
        <f>Element_Hydraulics!BE1800+8.5</f>
        <v>8.5</v>
      </c>
      <c r="BE1799" s="3">
        <f>Element_Hydraulics!BF1800+8.5</f>
        <v>8.5</v>
      </c>
    </row>
    <row r="1800" spans="1:57">
      <c r="A1800" s="3" t="s">
        <v>1832</v>
      </c>
      <c r="B1800" s="3">
        <f>Element_Hydraulics!C1801+8.5</f>
        <v>8.5</v>
      </c>
      <c r="C1800" s="3">
        <f>Element_Hydraulics!D1801+8.5</f>
        <v>8.5</v>
      </c>
      <c r="D1800" s="3">
        <f>Element_Hydraulics!E1801+8.5</f>
        <v>8.5</v>
      </c>
      <c r="E1800" s="3">
        <f>Element_Hydraulics!F1801+8.5</f>
        <v>8.5</v>
      </c>
      <c r="F1800" s="3">
        <f>Element_Hydraulics!G1801+8.5</f>
        <v>8.5</v>
      </c>
      <c r="G1800" s="3">
        <f>Element_Hydraulics!H1801+8.5</f>
        <v>8.5</v>
      </c>
      <c r="H1800" s="3">
        <f>Element_Hydraulics!I1801+8.5</f>
        <v>8.5</v>
      </c>
      <c r="I1800" s="3">
        <f>Element_Hydraulics!J1801+8.5</f>
        <v>8.5</v>
      </c>
      <c r="J1800" s="3">
        <f>Element_Hydraulics!K1801+8.5</f>
        <v>8.5</v>
      </c>
      <c r="K1800" s="3">
        <f>Element_Hydraulics!L1801+8.5</f>
        <v>8.5</v>
      </c>
      <c r="L1800" s="3">
        <f>Element_Hydraulics!M1801+8.5</f>
        <v>8.5</v>
      </c>
      <c r="M1800" s="3">
        <f>Element_Hydraulics!N1801+8.5</f>
        <v>8.5</v>
      </c>
      <c r="N1800" s="3">
        <f>Element_Hydraulics!O1801+8.5</f>
        <v>8.5</v>
      </c>
      <c r="O1800" s="3">
        <f>Element_Hydraulics!P1801+8.5</f>
        <v>8.5</v>
      </c>
      <c r="P1800" s="3">
        <f>Element_Hydraulics!Q1801+8.5</f>
        <v>8.5</v>
      </c>
      <c r="Q1800" s="3">
        <f>Element_Hydraulics!R1801+8.5</f>
        <v>8.5</v>
      </c>
      <c r="R1800" s="3">
        <f>Element_Hydraulics!S1801+8.5</f>
        <v>8.5</v>
      </c>
      <c r="S1800" s="3">
        <f>Element_Hydraulics!T1801+8.5</f>
        <v>8.5</v>
      </c>
      <c r="T1800" s="3">
        <f>Element_Hydraulics!U1801+8.5</f>
        <v>8.5</v>
      </c>
      <c r="U1800" s="3">
        <f>Element_Hydraulics!V1801+8.5</f>
        <v>8.5</v>
      </c>
      <c r="V1800" s="3">
        <f>Element_Hydraulics!W1801+5</f>
        <v>5</v>
      </c>
      <c r="W1800" s="3">
        <f>Element_Hydraulics!X1801+5</f>
        <v>5</v>
      </c>
      <c r="X1800" s="3">
        <f>Element_Hydraulics!Y1801+5</f>
        <v>5</v>
      </c>
      <c r="Y1800" s="3">
        <f>Element_Hydraulics!Z1801+5</f>
        <v>5</v>
      </c>
      <c r="Z1800" s="3">
        <f>Element_Hydraulics!AA1801+5</f>
        <v>5</v>
      </c>
      <c r="AA1800" s="3">
        <f>Element_Hydraulics!AB1801+5</f>
        <v>5</v>
      </c>
      <c r="AB1800" s="3">
        <f>Element_Hydraulics!AC1801+5</f>
        <v>5</v>
      </c>
      <c r="AC1800" s="3">
        <f>Element_Hydraulics!AD1801+5</f>
        <v>5</v>
      </c>
      <c r="AD1800" s="3">
        <f>Element_Hydraulics!AE1801+5</f>
        <v>5</v>
      </c>
      <c r="AE1800" s="3">
        <f>Element_Hydraulics!AF1801+5</f>
        <v>5</v>
      </c>
      <c r="AF1800" s="3">
        <f>Element_Hydraulics!AG1801+5</f>
        <v>5</v>
      </c>
      <c r="AG1800" s="3">
        <f>Element_Hydraulics!AH1801+5</f>
        <v>5</v>
      </c>
      <c r="AH1800" s="3">
        <f>Element_Hydraulics!AI1801+5</f>
        <v>5</v>
      </c>
      <c r="AI1800" s="3">
        <f>Element_Hydraulics!AJ1801+5</f>
        <v>5</v>
      </c>
      <c r="AJ1800" s="3">
        <f>Element_Hydraulics!AK1801+5</f>
        <v>5</v>
      </c>
      <c r="AK1800" s="3">
        <f>Element_Hydraulics!AL1801+5</f>
        <v>5</v>
      </c>
      <c r="AL1800" s="3">
        <f>Element_Hydraulics!AM1801+8.5</f>
        <v>8.5</v>
      </c>
      <c r="AM1800" s="3">
        <f>Element_Hydraulics!AN1801+8.5</f>
        <v>8.5</v>
      </c>
      <c r="AN1800" s="3">
        <f>Element_Hydraulics!AO1801+8.5</f>
        <v>8.5</v>
      </c>
      <c r="AO1800" s="3">
        <f>Element_Hydraulics!AP1801+8.5</f>
        <v>8.5</v>
      </c>
      <c r="AP1800" s="3">
        <f>Element_Hydraulics!AQ1801+8.5</f>
        <v>8.5</v>
      </c>
      <c r="AQ1800" s="3">
        <f>Element_Hydraulics!AR1801+8.5</f>
        <v>8.5</v>
      </c>
      <c r="AR1800" s="3">
        <f>Element_Hydraulics!AS1801+8.5</f>
        <v>8.5</v>
      </c>
      <c r="AS1800" s="3">
        <f>Element_Hydraulics!AT1801+8.5</f>
        <v>8.5</v>
      </c>
      <c r="AT1800" s="3">
        <f>Element_Hydraulics!AU1801+8.5</f>
        <v>8.5</v>
      </c>
      <c r="AU1800" s="3">
        <f>Element_Hydraulics!AV1801+8.5</f>
        <v>8.5</v>
      </c>
      <c r="AV1800" s="3">
        <f>Element_Hydraulics!AW1801+8.5</f>
        <v>8.5</v>
      </c>
      <c r="AW1800" s="3">
        <f>Element_Hydraulics!AX1801+8.5</f>
        <v>8.5</v>
      </c>
      <c r="AX1800" s="3">
        <f>Element_Hydraulics!AY1801+8.5</f>
        <v>8.5</v>
      </c>
      <c r="AY1800" s="3">
        <f>Element_Hydraulics!AZ1801+8.5</f>
        <v>8.5</v>
      </c>
      <c r="AZ1800" s="3">
        <f>Element_Hydraulics!BA1801+8.5</f>
        <v>8.5</v>
      </c>
      <c r="BA1800" s="3">
        <f>Element_Hydraulics!BB1801+8.5</f>
        <v>8.5</v>
      </c>
      <c r="BB1800" s="3">
        <f>Element_Hydraulics!BC1801+8.5</f>
        <v>8.5</v>
      </c>
      <c r="BC1800" s="3">
        <f>Element_Hydraulics!BD1801+8.5</f>
        <v>8.5</v>
      </c>
      <c r="BD1800" s="3">
        <f>Element_Hydraulics!BE1801+8.5</f>
        <v>8.5</v>
      </c>
      <c r="BE1800" s="3">
        <f>Element_Hydraulics!BF1801+8.5</f>
        <v>8.5</v>
      </c>
    </row>
    <row r="1801" spans="1:57">
      <c r="A1801" s="3" t="s">
        <v>1833</v>
      </c>
      <c r="B1801" s="3">
        <f>Element_Hydraulics!C1802+8.5</f>
        <v>8.5</v>
      </c>
      <c r="C1801" s="3">
        <f>Element_Hydraulics!D1802+8.5</f>
        <v>8.5</v>
      </c>
      <c r="D1801" s="3">
        <f>Element_Hydraulics!E1802+8.5</f>
        <v>8.5</v>
      </c>
      <c r="E1801" s="3">
        <f>Element_Hydraulics!F1802+8.5</f>
        <v>8.5</v>
      </c>
      <c r="F1801" s="3">
        <f>Element_Hydraulics!G1802+8.5</f>
        <v>8.5</v>
      </c>
      <c r="G1801" s="3">
        <f>Element_Hydraulics!H1802+8.5</f>
        <v>8.5</v>
      </c>
      <c r="H1801" s="3">
        <f>Element_Hydraulics!I1802+8.5</f>
        <v>8.5</v>
      </c>
      <c r="I1801" s="3">
        <f>Element_Hydraulics!J1802+8.5</f>
        <v>8.5</v>
      </c>
      <c r="J1801" s="3">
        <f>Element_Hydraulics!K1802+8.5</f>
        <v>8.5</v>
      </c>
      <c r="K1801" s="3">
        <f>Element_Hydraulics!L1802+8.5</f>
        <v>8.5</v>
      </c>
      <c r="L1801" s="3">
        <f>Element_Hydraulics!M1802+8.5</f>
        <v>8.5</v>
      </c>
      <c r="M1801" s="3">
        <f>Element_Hydraulics!N1802+8.5</f>
        <v>8.5</v>
      </c>
      <c r="N1801" s="3">
        <f>Element_Hydraulics!O1802+8.5</f>
        <v>8.5</v>
      </c>
      <c r="O1801" s="3">
        <f>Element_Hydraulics!P1802+8.5</f>
        <v>8.5</v>
      </c>
      <c r="P1801" s="3">
        <f>Element_Hydraulics!Q1802+8.5</f>
        <v>8.5</v>
      </c>
      <c r="Q1801" s="3">
        <f>Element_Hydraulics!R1802+8.5</f>
        <v>8.5</v>
      </c>
      <c r="R1801" s="3">
        <f>Element_Hydraulics!S1802+8.5</f>
        <v>8.5</v>
      </c>
      <c r="S1801" s="3">
        <f>Element_Hydraulics!T1802+8.5</f>
        <v>8.5</v>
      </c>
      <c r="T1801" s="3">
        <f>Element_Hydraulics!U1802+8.5</f>
        <v>8.5</v>
      </c>
      <c r="U1801" s="3">
        <f>Element_Hydraulics!V1802+8.5</f>
        <v>8.5</v>
      </c>
      <c r="V1801" s="3">
        <f>Element_Hydraulics!W1802+5</f>
        <v>5</v>
      </c>
      <c r="W1801" s="3">
        <f>Element_Hydraulics!X1802+5</f>
        <v>5</v>
      </c>
      <c r="X1801" s="3">
        <f>Element_Hydraulics!Y1802+5</f>
        <v>5</v>
      </c>
      <c r="Y1801" s="3">
        <f>Element_Hydraulics!Z1802+5</f>
        <v>5</v>
      </c>
      <c r="Z1801" s="3">
        <f>Element_Hydraulics!AA1802+5</f>
        <v>5</v>
      </c>
      <c r="AA1801" s="3">
        <f>Element_Hydraulics!AB1802+5</f>
        <v>5</v>
      </c>
      <c r="AB1801" s="3">
        <f>Element_Hydraulics!AC1802+5</f>
        <v>5</v>
      </c>
      <c r="AC1801" s="3">
        <f>Element_Hydraulics!AD1802+5</f>
        <v>5</v>
      </c>
      <c r="AD1801" s="3">
        <f>Element_Hydraulics!AE1802+5</f>
        <v>5</v>
      </c>
      <c r="AE1801" s="3">
        <f>Element_Hydraulics!AF1802+5</f>
        <v>5</v>
      </c>
      <c r="AF1801" s="3">
        <f>Element_Hydraulics!AG1802+5</f>
        <v>5</v>
      </c>
      <c r="AG1801" s="3">
        <f>Element_Hydraulics!AH1802+5</f>
        <v>5</v>
      </c>
      <c r="AH1801" s="3">
        <f>Element_Hydraulics!AI1802+5</f>
        <v>5</v>
      </c>
      <c r="AI1801" s="3">
        <f>Element_Hydraulics!AJ1802+5</f>
        <v>5</v>
      </c>
      <c r="AJ1801" s="3">
        <f>Element_Hydraulics!AK1802+5</f>
        <v>5</v>
      </c>
      <c r="AK1801" s="3">
        <f>Element_Hydraulics!AL1802+5</f>
        <v>5</v>
      </c>
      <c r="AL1801" s="3">
        <f>Element_Hydraulics!AM1802+8.5</f>
        <v>8.5</v>
      </c>
      <c r="AM1801" s="3">
        <f>Element_Hydraulics!AN1802+8.5</f>
        <v>8.5</v>
      </c>
      <c r="AN1801" s="3">
        <f>Element_Hydraulics!AO1802+8.5</f>
        <v>8.5</v>
      </c>
      <c r="AO1801" s="3">
        <f>Element_Hydraulics!AP1802+8.5</f>
        <v>8.5</v>
      </c>
      <c r="AP1801" s="3">
        <f>Element_Hydraulics!AQ1802+8.5</f>
        <v>8.5</v>
      </c>
      <c r="AQ1801" s="3">
        <f>Element_Hydraulics!AR1802+8.5</f>
        <v>8.5</v>
      </c>
      <c r="AR1801" s="3">
        <f>Element_Hydraulics!AS1802+8.5</f>
        <v>8.5</v>
      </c>
      <c r="AS1801" s="3">
        <f>Element_Hydraulics!AT1802+8.5</f>
        <v>8.5</v>
      </c>
      <c r="AT1801" s="3">
        <f>Element_Hydraulics!AU1802+8.5</f>
        <v>8.5</v>
      </c>
      <c r="AU1801" s="3">
        <f>Element_Hydraulics!AV1802+8.5</f>
        <v>8.5</v>
      </c>
      <c r="AV1801" s="3">
        <f>Element_Hydraulics!AW1802+8.5</f>
        <v>8.5</v>
      </c>
      <c r="AW1801" s="3">
        <f>Element_Hydraulics!AX1802+8.5</f>
        <v>8.5</v>
      </c>
      <c r="AX1801" s="3">
        <f>Element_Hydraulics!AY1802+8.5</f>
        <v>8.5</v>
      </c>
      <c r="AY1801" s="3">
        <f>Element_Hydraulics!AZ1802+8.5</f>
        <v>8.5</v>
      </c>
      <c r="AZ1801" s="3">
        <f>Element_Hydraulics!BA1802+8.5</f>
        <v>8.5</v>
      </c>
      <c r="BA1801" s="3">
        <f>Element_Hydraulics!BB1802+8.5</f>
        <v>8.5</v>
      </c>
      <c r="BB1801" s="3">
        <f>Element_Hydraulics!BC1802+8.5</f>
        <v>8.5</v>
      </c>
      <c r="BC1801" s="3">
        <f>Element_Hydraulics!BD1802+8.5</f>
        <v>8.5</v>
      </c>
      <c r="BD1801" s="3">
        <f>Element_Hydraulics!BE1802+8.5</f>
        <v>8.5</v>
      </c>
      <c r="BE1801" s="3">
        <f>Element_Hydraulics!BF1802+8.5</f>
        <v>8.5</v>
      </c>
    </row>
    <row r="1802" spans="1:57">
      <c r="A1802" s="3" t="s">
        <v>1834</v>
      </c>
      <c r="B1802" s="3">
        <f>Element_Hydraulics!C1803+8.5</f>
        <v>8.5</v>
      </c>
      <c r="C1802" s="3">
        <f>Element_Hydraulics!D1803+8.5</f>
        <v>8.5</v>
      </c>
      <c r="D1802" s="3">
        <f>Element_Hydraulics!E1803+8.5</f>
        <v>8.5</v>
      </c>
      <c r="E1802" s="3">
        <f>Element_Hydraulics!F1803+8.5</f>
        <v>8.5</v>
      </c>
      <c r="F1802" s="3">
        <f>Element_Hydraulics!G1803+8.5</f>
        <v>8.5</v>
      </c>
      <c r="G1802" s="3">
        <f>Element_Hydraulics!H1803+8.5</f>
        <v>8.5</v>
      </c>
      <c r="H1802" s="3">
        <f>Element_Hydraulics!I1803+8.5</f>
        <v>8.5</v>
      </c>
      <c r="I1802" s="3">
        <f>Element_Hydraulics!J1803+8.5</f>
        <v>8.5</v>
      </c>
      <c r="J1802" s="3">
        <f>Element_Hydraulics!K1803+8.5</f>
        <v>8.5</v>
      </c>
      <c r="K1802" s="3">
        <f>Element_Hydraulics!L1803+8.5</f>
        <v>8.5</v>
      </c>
      <c r="L1802" s="3">
        <f>Element_Hydraulics!M1803+8.5</f>
        <v>8.5</v>
      </c>
      <c r="M1802" s="3">
        <f>Element_Hydraulics!N1803+8.5</f>
        <v>8.5</v>
      </c>
      <c r="N1802" s="3">
        <f>Element_Hydraulics!O1803+8.5</f>
        <v>8.5</v>
      </c>
      <c r="O1802" s="3">
        <f>Element_Hydraulics!P1803+8.5</f>
        <v>8.5</v>
      </c>
      <c r="P1802" s="3">
        <f>Element_Hydraulics!Q1803+8.5</f>
        <v>8.5</v>
      </c>
      <c r="Q1802" s="3">
        <f>Element_Hydraulics!R1803+8.5</f>
        <v>8.5</v>
      </c>
      <c r="R1802" s="3">
        <f>Element_Hydraulics!S1803+8.5</f>
        <v>8.5</v>
      </c>
      <c r="S1802" s="3">
        <f>Element_Hydraulics!T1803+8.5</f>
        <v>8.5</v>
      </c>
      <c r="T1802" s="3">
        <f>Element_Hydraulics!U1803+8.5</f>
        <v>8.5</v>
      </c>
      <c r="U1802" s="3">
        <f>Element_Hydraulics!V1803+8.5</f>
        <v>8.5</v>
      </c>
      <c r="V1802" s="3">
        <f>Element_Hydraulics!W1803+5</f>
        <v>5</v>
      </c>
      <c r="W1802" s="3">
        <f>Element_Hydraulics!X1803+5</f>
        <v>5</v>
      </c>
      <c r="X1802" s="3">
        <f>Element_Hydraulics!Y1803+5</f>
        <v>5</v>
      </c>
      <c r="Y1802" s="3">
        <f>Element_Hydraulics!Z1803+5</f>
        <v>5</v>
      </c>
      <c r="Z1802" s="3">
        <f>Element_Hydraulics!AA1803+5</f>
        <v>5</v>
      </c>
      <c r="AA1802" s="3">
        <f>Element_Hydraulics!AB1803+5</f>
        <v>5</v>
      </c>
      <c r="AB1802" s="3">
        <f>Element_Hydraulics!AC1803+5</f>
        <v>5</v>
      </c>
      <c r="AC1802" s="3">
        <f>Element_Hydraulics!AD1803+5</f>
        <v>5</v>
      </c>
      <c r="AD1802" s="3">
        <f>Element_Hydraulics!AE1803+5</f>
        <v>5</v>
      </c>
      <c r="AE1802" s="3">
        <f>Element_Hydraulics!AF1803+5</f>
        <v>5</v>
      </c>
      <c r="AF1802" s="3">
        <f>Element_Hydraulics!AG1803+5</f>
        <v>5</v>
      </c>
      <c r="AG1802" s="3">
        <f>Element_Hydraulics!AH1803+5</f>
        <v>5</v>
      </c>
      <c r="AH1802" s="3">
        <f>Element_Hydraulics!AI1803+5</f>
        <v>5</v>
      </c>
      <c r="AI1802" s="3">
        <f>Element_Hydraulics!AJ1803+5</f>
        <v>5</v>
      </c>
      <c r="AJ1802" s="3">
        <f>Element_Hydraulics!AK1803+5</f>
        <v>5</v>
      </c>
      <c r="AK1802" s="3">
        <f>Element_Hydraulics!AL1803+5</f>
        <v>5</v>
      </c>
      <c r="AL1802" s="3">
        <f>Element_Hydraulics!AM1803+8.5</f>
        <v>8.5</v>
      </c>
      <c r="AM1802" s="3">
        <f>Element_Hydraulics!AN1803+8.5</f>
        <v>8.5</v>
      </c>
      <c r="AN1802" s="3">
        <f>Element_Hydraulics!AO1803+8.5</f>
        <v>8.5</v>
      </c>
      <c r="AO1802" s="3">
        <f>Element_Hydraulics!AP1803+8.5</f>
        <v>8.5</v>
      </c>
      <c r="AP1802" s="3">
        <f>Element_Hydraulics!AQ1803+8.5</f>
        <v>8.5</v>
      </c>
      <c r="AQ1802" s="3">
        <f>Element_Hydraulics!AR1803+8.5</f>
        <v>8.5</v>
      </c>
      <c r="AR1802" s="3">
        <f>Element_Hydraulics!AS1803+8.5</f>
        <v>8.5</v>
      </c>
      <c r="AS1802" s="3">
        <f>Element_Hydraulics!AT1803+8.5</f>
        <v>8.5</v>
      </c>
      <c r="AT1802" s="3">
        <f>Element_Hydraulics!AU1803+8.5</f>
        <v>8.5</v>
      </c>
      <c r="AU1802" s="3">
        <f>Element_Hydraulics!AV1803+8.5</f>
        <v>8.5</v>
      </c>
      <c r="AV1802" s="3">
        <f>Element_Hydraulics!AW1803+8.5</f>
        <v>8.5</v>
      </c>
      <c r="AW1802" s="3">
        <f>Element_Hydraulics!AX1803+8.5</f>
        <v>8.5</v>
      </c>
      <c r="AX1802" s="3">
        <f>Element_Hydraulics!AY1803+8.5</f>
        <v>8.5</v>
      </c>
      <c r="AY1802" s="3">
        <f>Element_Hydraulics!AZ1803+8.5</f>
        <v>8.5</v>
      </c>
      <c r="AZ1802" s="3">
        <f>Element_Hydraulics!BA1803+8.5</f>
        <v>8.5</v>
      </c>
      <c r="BA1802" s="3">
        <f>Element_Hydraulics!BB1803+8.5</f>
        <v>8.5</v>
      </c>
      <c r="BB1802" s="3">
        <f>Element_Hydraulics!BC1803+8.5</f>
        <v>8.5</v>
      </c>
      <c r="BC1802" s="3">
        <f>Element_Hydraulics!BD1803+8.5</f>
        <v>8.5</v>
      </c>
      <c r="BD1802" s="3">
        <f>Element_Hydraulics!BE1803+8.5</f>
        <v>8.5</v>
      </c>
      <c r="BE1802" s="3">
        <f>Element_Hydraulics!BF1803+8.5</f>
        <v>8.5</v>
      </c>
    </row>
    <row r="1803" spans="1:57">
      <c r="A1803" s="3" t="s">
        <v>1835</v>
      </c>
      <c r="B1803" s="3">
        <f>Element_Hydraulics!C1804+8.5</f>
        <v>8.5</v>
      </c>
      <c r="C1803" s="3">
        <f>Element_Hydraulics!D1804+8.5</f>
        <v>8.5</v>
      </c>
      <c r="D1803" s="3">
        <f>Element_Hydraulics!E1804+8.5</f>
        <v>8.5</v>
      </c>
      <c r="E1803" s="3">
        <f>Element_Hydraulics!F1804+8.5</f>
        <v>8.5</v>
      </c>
      <c r="F1803" s="3">
        <f>Element_Hydraulics!G1804+8.5</f>
        <v>8.5</v>
      </c>
      <c r="G1803" s="3">
        <f>Element_Hydraulics!H1804+8.5</f>
        <v>8.5</v>
      </c>
      <c r="H1803" s="3">
        <f>Element_Hydraulics!I1804+8.5</f>
        <v>8.5</v>
      </c>
      <c r="I1803" s="3">
        <f>Element_Hydraulics!J1804+8.5</f>
        <v>8.5</v>
      </c>
      <c r="J1803" s="3">
        <f>Element_Hydraulics!K1804+8.5</f>
        <v>8.5</v>
      </c>
      <c r="K1803" s="3">
        <f>Element_Hydraulics!L1804+8.5</f>
        <v>8.5</v>
      </c>
      <c r="L1803" s="3">
        <f>Element_Hydraulics!M1804+8.5</f>
        <v>8.5</v>
      </c>
      <c r="M1803" s="3">
        <f>Element_Hydraulics!N1804+8.5</f>
        <v>8.5</v>
      </c>
      <c r="N1803" s="3">
        <f>Element_Hydraulics!O1804+8.5</f>
        <v>8.5</v>
      </c>
      <c r="O1803" s="3">
        <f>Element_Hydraulics!P1804+8.5</f>
        <v>8.5</v>
      </c>
      <c r="P1803" s="3">
        <f>Element_Hydraulics!Q1804+8.5</f>
        <v>8.5</v>
      </c>
      <c r="Q1803" s="3">
        <f>Element_Hydraulics!R1804+8.5</f>
        <v>8.5</v>
      </c>
      <c r="R1803" s="3">
        <f>Element_Hydraulics!S1804+8.5</f>
        <v>8.5</v>
      </c>
      <c r="S1803" s="3">
        <f>Element_Hydraulics!T1804+8.5</f>
        <v>8.5</v>
      </c>
      <c r="T1803" s="3">
        <f>Element_Hydraulics!U1804+8.5</f>
        <v>8.5</v>
      </c>
      <c r="U1803" s="3">
        <f>Element_Hydraulics!V1804+8.5</f>
        <v>8.5</v>
      </c>
      <c r="V1803" s="3">
        <f>Element_Hydraulics!W1804+5</f>
        <v>5</v>
      </c>
      <c r="W1803" s="3">
        <f>Element_Hydraulics!X1804+5</f>
        <v>5</v>
      </c>
      <c r="X1803" s="3">
        <f>Element_Hydraulics!Y1804+5</f>
        <v>5</v>
      </c>
      <c r="Y1803" s="3">
        <f>Element_Hydraulics!Z1804+5</f>
        <v>5</v>
      </c>
      <c r="Z1803" s="3">
        <f>Element_Hydraulics!AA1804+5</f>
        <v>5</v>
      </c>
      <c r="AA1803" s="3">
        <f>Element_Hydraulics!AB1804+5</f>
        <v>5</v>
      </c>
      <c r="AB1803" s="3">
        <f>Element_Hydraulics!AC1804+5</f>
        <v>5</v>
      </c>
      <c r="AC1803" s="3">
        <f>Element_Hydraulics!AD1804+5</f>
        <v>5</v>
      </c>
      <c r="AD1803" s="3">
        <f>Element_Hydraulics!AE1804+5</f>
        <v>5</v>
      </c>
      <c r="AE1803" s="3">
        <f>Element_Hydraulics!AF1804+5</f>
        <v>5</v>
      </c>
      <c r="AF1803" s="3">
        <f>Element_Hydraulics!AG1804+5</f>
        <v>5</v>
      </c>
      <c r="AG1803" s="3">
        <f>Element_Hydraulics!AH1804+5</f>
        <v>5</v>
      </c>
      <c r="AH1803" s="3">
        <f>Element_Hydraulics!AI1804+5</f>
        <v>5</v>
      </c>
      <c r="AI1803" s="3">
        <f>Element_Hydraulics!AJ1804+5</f>
        <v>5</v>
      </c>
      <c r="AJ1803" s="3">
        <f>Element_Hydraulics!AK1804+5</f>
        <v>5</v>
      </c>
      <c r="AK1803" s="3">
        <f>Element_Hydraulics!AL1804+5</f>
        <v>5</v>
      </c>
      <c r="AL1803" s="3">
        <f>Element_Hydraulics!AM1804+8.5</f>
        <v>8.5</v>
      </c>
      <c r="AM1803" s="3">
        <f>Element_Hydraulics!AN1804+8.5</f>
        <v>8.5</v>
      </c>
      <c r="AN1803" s="3">
        <f>Element_Hydraulics!AO1804+8.5</f>
        <v>8.5</v>
      </c>
      <c r="AO1803" s="3">
        <f>Element_Hydraulics!AP1804+8.5</f>
        <v>8.5</v>
      </c>
      <c r="AP1803" s="3">
        <f>Element_Hydraulics!AQ1804+8.5</f>
        <v>8.5</v>
      </c>
      <c r="AQ1803" s="3">
        <f>Element_Hydraulics!AR1804+8.5</f>
        <v>8.5</v>
      </c>
      <c r="AR1803" s="3">
        <f>Element_Hydraulics!AS1804+8.5</f>
        <v>8.5</v>
      </c>
      <c r="AS1803" s="3">
        <f>Element_Hydraulics!AT1804+8.5</f>
        <v>8.5</v>
      </c>
      <c r="AT1803" s="3">
        <f>Element_Hydraulics!AU1804+8.5</f>
        <v>8.5</v>
      </c>
      <c r="AU1803" s="3">
        <f>Element_Hydraulics!AV1804+8.5</f>
        <v>8.5</v>
      </c>
      <c r="AV1803" s="3">
        <f>Element_Hydraulics!AW1804+8.5</f>
        <v>8.5</v>
      </c>
      <c r="AW1803" s="3">
        <f>Element_Hydraulics!AX1804+8.5</f>
        <v>8.5</v>
      </c>
      <c r="AX1803" s="3">
        <f>Element_Hydraulics!AY1804+8.5</f>
        <v>8.5</v>
      </c>
      <c r="AY1803" s="3">
        <f>Element_Hydraulics!AZ1804+8.5</f>
        <v>8.5</v>
      </c>
      <c r="AZ1803" s="3">
        <f>Element_Hydraulics!BA1804+8.5</f>
        <v>8.5</v>
      </c>
      <c r="BA1803" s="3">
        <f>Element_Hydraulics!BB1804+8.5</f>
        <v>8.5</v>
      </c>
      <c r="BB1803" s="3">
        <f>Element_Hydraulics!BC1804+8.5</f>
        <v>8.5</v>
      </c>
      <c r="BC1803" s="3">
        <f>Element_Hydraulics!BD1804+8.5</f>
        <v>8.5</v>
      </c>
      <c r="BD1803" s="3">
        <f>Element_Hydraulics!BE1804+8.5</f>
        <v>8.5</v>
      </c>
      <c r="BE1803" s="3">
        <f>Element_Hydraulics!BF1804+8.5</f>
        <v>8.5</v>
      </c>
    </row>
    <row r="1804" spans="1:57">
      <c r="A1804" s="3" t="s">
        <v>1836</v>
      </c>
      <c r="B1804" s="3">
        <f>Element_Hydraulics!C1805+8.5</f>
        <v>8.5</v>
      </c>
      <c r="C1804" s="3">
        <f>Element_Hydraulics!D1805+8.5</f>
        <v>8.5</v>
      </c>
      <c r="D1804" s="3">
        <f>Element_Hydraulics!E1805+8.5</f>
        <v>8.5</v>
      </c>
      <c r="E1804" s="3">
        <f>Element_Hydraulics!F1805+8.5</f>
        <v>8.5</v>
      </c>
      <c r="F1804" s="3">
        <f>Element_Hydraulics!G1805+8.5</f>
        <v>8.5</v>
      </c>
      <c r="G1804" s="3">
        <f>Element_Hydraulics!H1805+8.5</f>
        <v>8.5</v>
      </c>
      <c r="H1804" s="3">
        <f>Element_Hydraulics!I1805+8.5</f>
        <v>8.5</v>
      </c>
      <c r="I1804" s="3">
        <f>Element_Hydraulics!J1805+8.5</f>
        <v>8.5</v>
      </c>
      <c r="J1804" s="3">
        <f>Element_Hydraulics!K1805+8.5</f>
        <v>8.5</v>
      </c>
      <c r="K1804" s="3">
        <f>Element_Hydraulics!L1805+8.5</f>
        <v>8.5</v>
      </c>
      <c r="L1804" s="3">
        <f>Element_Hydraulics!M1805+8.5</f>
        <v>8.5</v>
      </c>
      <c r="M1804" s="3">
        <f>Element_Hydraulics!N1805+8.5</f>
        <v>8.5</v>
      </c>
      <c r="N1804" s="3">
        <f>Element_Hydraulics!O1805+8.5</f>
        <v>8.5</v>
      </c>
      <c r="O1804" s="3">
        <f>Element_Hydraulics!P1805+8.5</f>
        <v>8.5</v>
      </c>
      <c r="P1804" s="3">
        <f>Element_Hydraulics!Q1805+8.5</f>
        <v>8.5</v>
      </c>
      <c r="Q1804" s="3">
        <f>Element_Hydraulics!R1805+8.5</f>
        <v>8.5</v>
      </c>
      <c r="R1804" s="3">
        <f>Element_Hydraulics!S1805+8.5</f>
        <v>8.5</v>
      </c>
      <c r="S1804" s="3">
        <f>Element_Hydraulics!T1805+8.5</f>
        <v>8.5</v>
      </c>
      <c r="T1804" s="3">
        <f>Element_Hydraulics!U1805+8.5</f>
        <v>8.5</v>
      </c>
      <c r="U1804" s="3">
        <f>Element_Hydraulics!V1805+8.5</f>
        <v>8.5</v>
      </c>
      <c r="V1804" s="3">
        <f>Element_Hydraulics!W1805+5</f>
        <v>5</v>
      </c>
      <c r="W1804" s="3">
        <f>Element_Hydraulics!X1805+5</f>
        <v>5</v>
      </c>
      <c r="X1804" s="3">
        <f>Element_Hydraulics!Y1805+5</f>
        <v>5</v>
      </c>
      <c r="Y1804" s="3">
        <f>Element_Hydraulics!Z1805+5</f>
        <v>5</v>
      </c>
      <c r="Z1804" s="3">
        <f>Element_Hydraulics!AA1805+5</f>
        <v>5</v>
      </c>
      <c r="AA1804" s="3">
        <f>Element_Hydraulics!AB1805+5</f>
        <v>5</v>
      </c>
      <c r="AB1804" s="3">
        <f>Element_Hydraulics!AC1805+5</f>
        <v>5</v>
      </c>
      <c r="AC1804" s="3">
        <f>Element_Hydraulics!AD1805+5</f>
        <v>5</v>
      </c>
      <c r="AD1804" s="3">
        <f>Element_Hydraulics!AE1805+5</f>
        <v>5</v>
      </c>
      <c r="AE1804" s="3">
        <f>Element_Hydraulics!AF1805+5</f>
        <v>5</v>
      </c>
      <c r="AF1804" s="3">
        <f>Element_Hydraulics!AG1805+5</f>
        <v>5</v>
      </c>
      <c r="AG1804" s="3">
        <f>Element_Hydraulics!AH1805+5</f>
        <v>5</v>
      </c>
      <c r="AH1804" s="3">
        <f>Element_Hydraulics!AI1805+5</f>
        <v>5</v>
      </c>
      <c r="AI1804" s="3">
        <f>Element_Hydraulics!AJ1805+5</f>
        <v>5</v>
      </c>
      <c r="AJ1804" s="3">
        <f>Element_Hydraulics!AK1805+5</f>
        <v>5</v>
      </c>
      <c r="AK1804" s="3">
        <f>Element_Hydraulics!AL1805+5</f>
        <v>5</v>
      </c>
      <c r="AL1804" s="3">
        <f>Element_Hydraulics!AM1805+8.5</f>
        <v>8.5</v>
      </c>
      <c r="AM1804" s="3">
        <f>Element_Hydraulics!AN1805+8.5</f>
        <v>8.5</v>
      </c>
      <c r="AN1804" s="3">
        <f>Element_Hydraulics!AO1805+8.5</f>
        <v>8.5</v>
      </c>
      <c r="AO1804" s="3">
        <f>Element_Hydraulics!AP1805+8.5</f>
        <v>8.5</v>
      </c>
      <c r="AP1804" s="3">
        <f>Element_Hydraulics!AQ1805+8.5</f>
        <v>8.5</v>
      </c>
      <c r="AQ1804" s="3">
        <f>Element_Hydraulics!AR1805+8.5</f>
        <v>8.5</v>
      </c>
      <c r="AR1804" s="3">
        <f>Element_Hydraulics!AS1805+8.5</f>
        <v>8.5</v>
      </c>
      <c r="AS1804" s="3">
        <f>Element_Hydraulics!AT1805+8.5</f>
        <v>8.5</v>
      </c>
      <c r="AT1804" s="3">
        <f>Element_Hydraulics!AU1805+8.5</f>
        <v>8.5</v>
      </c>
      <c r="AU1804" s="3">
        <f>Element_Hydraulics!AV1805+8.5</f>
        <v>8.5</v>
      </c>
      <c r="AV1804" s="3">
        <f>Element_Hydraulics!AW1805+8.5</f>
        <v>8.5</v>
      </c>
      <c r="AW1804" s="3">
        <f>Element_Hydraulics!AX1805+8.5</f>
        <v>8.5</v>
      </c>
      <c r="AX1804" s="3">
        <f>Element_Hydraulics!AY1805+8.5</f>
        <v>8.5</v>
      </c>
      <c r="AY1804" s="3">
        <f>Element_Hydraulics!AZ1805+8.5</f>
        <v>8.5</v>
      </c>
      <c r="AZ1804" s="3">
        <f>Element_Hydraulics!BA1805+8.5</f>
        <v>8.5</v>
      </c>
      <c r="BA1804" s="3">
        <f>Element_Hydraulics!BB1805+8.5</f>
        <v>8.5</v>
      </c>
      <c r="BB1804" s="3">
        <f>Element_Hydraulics!BC1805+8.5</f>
        <v>8.5</v>
      </c>
      <c r="BC1804" s="3">
        <f>Element_Hydraulics!BD1805+8.5</f>
        <v>8.5</v>
      </c>
      <c r="BD1804" s="3">
        <f>Element_Hydraulics!BE1805+8.5</f>
        <v>8.5</v>
      </c>
      <c r="BE1804" s="3">
        <f>Element_Hydraulics!BF1805+8.5</f>
        <v>8.5</v>
      </c>
    </row>
    <row r="1805" spans="1:57">
      <c r="A1805" s="3" t="s">
        <v>1837</v>
      </c>
      <c r="B1805" s="3">
        <f>Element_Hydraulics!C1806+8.5</f>
        <v>8.5</v>
      </c>
      <c r="C1805" s="3">
        <f>Element_Hydraulics!D1806+8.5</f>
        <v>8.5</v>
      </c>
      <c r="D1805" s="3">
        <f>Element_Hydraulics!E1806+8.5</f>
        <v>8.5</v>
      </c>
      <c r="E1805" s="3">
        <f>Element_Hydraulics!F1806+8.5</f>
        <v>8.5</v>
      </c>
      <c r="F1805" s="3">
        <f>Element_Hydraulics!G1806+8.5</f>
        <v>8.5</v>
      </c>
      <c r="G1805" s="3">
        <f>Element_Hydraulics!H1806+8.5</f>
        <v>8.5</v>
      </c>
      <c r="H1805" s="3">
        <f>Element_Hydraulics!I1806+8.5</f>
        <v>8.5</v>
      </c>
      <c r="I1805" s="3">
        <f>Element_Hydraulics!J1806+8.5</f>
        <v>8.5</v>
      </c>
      <c r="J1805" s="3">
        <f>Element_Hydraulics!K1806+8.5</f>
        <v>8.5</v>
      </c>
      <c r="K1805" s="3">
        <f>Element_Hydraulics!L1806+8.5</f>
        <v>8.5</v>
      </c>
      <c r="L1805" s="3">
        <f>Element_Hydraulics!M1806+8.5</f>
        <v>8.5</v>
      </c>
      <c r="M1805" s="3">
        <f>Element_Hydraulics!N1806+8.5</f>
        <v>8.5</v>
      </c>
      <c r="N1805" s="3">
        <f>Element_Hydraulics!O1806+8.5</f>
        <v>8.5</v>
      </c>
      <c r="O1805" s="3">
        <f>Element_Hydraulics!P1806+8.5</f>
        <v>8.5</v>
      </c>
      <c r="P1805" s="3">
        <f>Element_Hydraulics!Q1806+8.5</f>
        <v>8.5</v>
      </c>
      <c r="Q1805" s="3">
        <f>Element_Hydraulics!R1806+8.5</f>
        <v>8.5</v>
      </c>
      <c r="R1805" s="3">
        <f>Element_Hydraulics!S1806+8.5</f>
        <v>8.5</v>
      </c>
      <c r="S1805" s="3">
        <f>Element_Hydraulics!T1806+8.5</f>
        <v>8.5</v>
      </c>
      <c r="T1805" s="3">
        <f>Element_Hydraulics!U1806+8.5</f>
        <v>8.5</v>
      </c>
      <c r="U1805" s="3">
        <f>Element_Hydraulics!V1806+8.5</f>
        <v>8.5</v>
      </c>
      <c r="V1805" s="3">
        <f>Element_Hydraulics!W1806+5</f>
        <v>5</v>
      </c>
      <c r="W1805" s="3">
        <f>Element_Hydraulics!X1806+5</f>
        <v>5</v>
      </c>
      <c r="X1805" s="3">
        <f>Element_Hydraulics!Y1806+5</f>
        <v>5</v>
      </c>
      <c r="Y1805" s="3">
        <f>Element_Hydraulics!Z1806+5</f>
        <v>5</v>
      </c>
      <c r="Z1805" s="3">
        <f>Element_Hydraulics!AA1806+5</f>
        <v>5</v>
      </c>
      <c r="AA1805" s="3">
        <f>Element_Hydraulics!AB1806+5</f>
        <v>5</v>
      </c>
      <c r="AB1805" s="3">
        <f>Element_Hydraulics!AC1806+5</f>
        <v>5</v>
      </c>
      <c r="AC1805" s="3">
        <f>Element_Hydraulics!AD1806+5</f>
        <v>5</v>
      </c>
      <c r="AD1805" s="3">
        <f>Element_Hydraulics!AE1806+5</f>
        <v>5</v>
      </c>
      <c r="AE1805" s="3">
        <f>Element_Hydraulics!AF1806+5</f>
        <v>5</v>
      </c>
      <c r="AF1805" s="3">
        <f>Element_Hydraulics!AG1806+5</f>
        <v>5</v>
      </c>
      <c r="AG1805" s="3">
        <f>Element_Hydraulics!AH1806+5</f>
        <v>5</v>
      </c>
      <c r="AH1805" s="3">
        <f>Element_Hydraulics!AI1806+5</f>
        <v>5</v>
      </c>
      <c r="AI1805" s="3">
        <f>Element_Hydraulics!AJ1806+5</f>
        <v>5</v>
      </c>
      <c r="AJ1805" s="3">
        <f>Element_Hydraulics!AK1806+5</f>
        <v>5</v>
      </c>
      <c r="AK1805" s="3">
        <f>Element_Hydraulics!AL1806+5</f>
        <v>5</v>
      </c>
      <c r="AL1805" s="3">
        <f>Element_Hydraulics!AM1806+8.5</f>
        <v>8.5</v>
      </c>
      <c r="AM1805" s="3">
        <f>Element_Hydraulics!AN1806+8.5</f>
        <v>8.5</v>
      </c>
      <c r="AN1805" s="3">
        <f>Element_Hydraulics!AO1806+8.5</f>
        <v>8.5</v>
      </c>
      <c r="AO1805" s="3">
        <f>Element_Hydraulics!AP1806+8.5</f>
        <v>8.5</v>
      </c>
      <c r="AP1805" s="3">
        <f>Element_Hydraulics!AQ1806+8.5</f>
        <v>8.5</v>
      </c>
      <c r="AQ1805" s="3">
        <f>Element_Hydraulics!AR1806+8.5</f>
        <v>8.5</v>
      </c>
      <c r="AR1805" s="3">
        <f>Element_Hydraulics!AS1806+8.5</f>
        <v>8.5</v>
      </c>
      <c r="AS1805" s="3">
        <f>Element_Hydraulics!AT1806+8.5</f>
        <v>8.5</v>
      </c>
      <c r="AT1805" s="3">
        <f>Element_Hydraulics!AU1806+8.5</f>
        <v>8.5</v>
      </c>
      <c r="AU1805" s="3">
        <f>Element_Hydraulics!AV1806+8.5</f>
        <v>8.5</v>
      </c>
      <c r="AV1805" s="3">
        <f>Element_Hydraulics!AW1806+8.5</f>
        <v>8.5</v>
      </c>
      <c r="AW1805" s="3">
        <f>Element_Hydraulics!AX1806+8.5</f>
        <v>8.5</v>
      </c>
      <c r="AX1805" s="3">
        <f>Element_Hydraulics!AY1806+8.5</f>
        <v>8.5</v>
      </c>
      <c r="AY1805" s="3">
        <f>Element_Hydraulics!AZ1806+8.5</f>
        <v>8.5</v>
      </c>
      <c r="AZ1805" s="3">
        <f>Element_Hydraulics!BA1806+8.5</f>
        <v>8.5</v>
      </c>
      <c r="BA1805" s="3">
        <f>Element_Hydraulics!BB1806+8.5</f>
        <v>8.5</v>
      </c>
      <c r="BB1805" s="3">
        <f>Element_Hydraulics!BC1806+8.5</f>
        <v>8.5</v>
      </c>
      <c r="BC1805" s="3">
        <f>Element_Hydraulics!BD1806+8.5</f>
        <v>8.5</v>
      </c>
      <c r="BD1805" s="3">
        <f>Element_Hydraulics!BE1806+8.5</f>
        <v>8.5</v>
      </c>
      <c r="BE1805" s="3">
        <f>Element_Hydraulics!BF1806+8.5</f>
        <v>8.5</v>
      </c>
    </row>
    <row r="1806" spans="1:57">
      <c r="A1806" s="3" t="s">
        <v>1838</v>
      </c>
      <c r="B1806" s="3">
        <f>Element_Hydraulics!C1807+8.5</f>
        <v>8.5</v>
      </c>
      <c r="C1806" s="3">
        <f>Element_Hydraulics!D1807+8.5</f>
        <v>8.5</v>
      </c>
      <c r="D1806" s="3">
        <f>Element_Hydraulics!E1807+8.5</f>
        <v>8.5</v>
      </c>
      <c r="E1806" s="3">
        <f>Element_Hydraulics!F1807+8.5</f>
        <v>8.5</v>
      </c>
      <c r="F1806" s="3">
        <f>Element_Hydraulics!G1807+8.5</f>
        <v>8.5</v>
      </c>
      <c r="G1806" s="3">
        <f>Element_Hydraulics!H1807+8.5</f>
        <v>8.5</v>
      </c>
      <c r="H1806" s="3">
        <f>Element_Hydraulics!I1807+8.5</f>
        <v>8.5</v>
      </c>
      <c r="I1806" s="3">
        <f>Element_Hydraulics!J1807+8.5</f>
        <v>8.5</v>
      </c>
      <c r="J1806" s="3">
        <f>Element_Hydraulics!K1807+8.5</f>
        <v>8.5</v>
      </c>
      <c r="K1806" s="3">
        <f>Element_Hydraulics!L1807+8.5</f>
        <v>8.5</v>
      </c>
      <c r="L1806" s="3">
        <f>Element_Hydraulics!M1807+8.5</f>
        <v>8.5</v>
      </c>
      <c r="M1806" s="3">
        <f>Element_Hydraulics!N1807+8.5</f>
        <v>8.5</v>
      </c>
      <c r="N1806" s="3">
        <f>Element_Hydraulics!O1807+8.5</f>
        <v>8.5</v>
      </c>
      <c r="O1806" s="3">
        <f>Element_Hydraulics!P1807+8.5</f>
        <v>8.5</v>
      </c>
      <c r="P1806" s="3">
        <f>Element_Hydraulics!Q1807+8.5</f>
        <v>8.5</v>
      </c>
      <c r="Q1806" s="3">
        <f>Element_Hydraulics!R1807+8.5</f>
        <v>8.5</v>
      </c>
      <c r="R1806" s="3">
        <f>Element_Hydraulics!S1807+8.5</f>
        <v>8.5</v>
      </c>
      <c r="S1806" s="3">
        <f>Element_Hydraulics!T1807+8.5</f>
        <v>8.5</v>
      </c>
      <c r="T1806" s="3">
        <f>Element_Hydraulics!U1807+8.5</f>
        <v>8.5</v>
      </c>
      <c r="U1806" s="3">
        <f>Element_Hydraulics!V1807+8.5</f>
        <v>8.5</v>
      </c>
      <c r="V1806" s="3">
        <f>Element_Hydraulics!W1807+5</f>
        <v>5</v>
      </c>
      <c r="W1806" s="3">
        <f>Element_Hydraulics!X1807+5</f>
        <v>5</v>
      </c>
      <c r="X1806" s="3">
        <f>Element_Hydraulics!Y1807+5</f>
        <v>5</v>
      </c>
      <c r="Y1806" s="3">
        <f>Element_Hydraulics!Z1807+5</f>
        <v>5</v>
      </c>
      <c r="Z1806" s="3">
        <f>Element_Hydraulics!AA1807+5</f>
        <v>5</v>
      </c>
      <c r="AA1806" s="3">
        <f>Element_Hydraulics!AB1807+5</f>
        <v>5</v>
      </c>
      <c r="AB1806" s="3">
        <f>Element_Hydraulics!AC1807+5</f>
        <v>5</v>
      </c>
      <c r="AC1806" s="3">
        <f>Element_Hydraulics!AD1807+5</f>
        <v>5</v>
      </c>
      <c r="AD1806" s="3">
        <f>Element_Hydraulics!AE1807+5</f>
        <v>5</v>
      </c>
      <c r="AE1806" s="3">
        <f>Element_Hydraulics!AF1807+5</f>
        <v>5</v>
      </c>
      <c r="AF1806" s="3">
        <f>Element_Hydraulics!AG1807+5</f>
        <v>5</v>
      </c>
      <c r="AG1806" s="3">
        <f>Element_Hydraulics!AH1807+5</f>
        <v>5</v>
      </c>
      <c r="AH1806" s="3">
        <f>Element_Hydraulics!AI1807+5</f>
        <v>5</v>
      </c>
      <c r="AI1806" s="3">
        <f>Element_Hydraulics!AJ1807+5</f>
        <v>5</v>
      </c>
      <c r="AJ1806" s="3">
        <f>Element_Hydraulics!AK1807+5</f>
        <v>5</v>
      </c>
      <c r="AK1806" s="3">
        <f>Element_Hydraulics!AL1807+5</f>
        <v>5</v>
      </c>
      <c r="AL1806" s="3">
        <f>Element_Hydraulics!AM1807+8.5</f>
        <v>8.5</v>
      </c>
      <c r="AM1806" s="3">
        <f>Element_Hydraulics!AN1807+8.5</f>
        <v>8.5</v>
      </c>
      <c r="AN1806" s="3">
        <f>Element_Hydraulics!AO1807+8.5</f>
        <v>8.5</v>
      </c>
      <c r="AO1806" s="3">
        <f>Element_Hydraulics!AP1807+8.5</f>
        <v>8.5</v>
      </c>
      <c r="AP1806" s="3">
        <f>Element_Hydraulics!AQ1807+8.5</f>
        <v>8.5</v>
      </c>
      <c r="AQ1806" s="3">
        <f>Element_Hydraulics!AR1807+8.5</f>
        <v>8.5</v>
      </c>
      <c r="AR1806" s="3">
        <f>Element_Hydraulics!AS1807+8.5</f>
        <v>8.5</v>
      </c>
      <c r="AS1806" s="3">
        <f>Element_Hydraulics!AT1807+8.5</f>
        <v>8.5</v>
      </c>
      <c r="AT1806" s="3">
        <f>Element_Hydraulics!AU1807+8.5</f>
        <v>8.5</v>
      </c>
      <c r="AU1806" s="3">
        <f>Element_Hydraulics!AV1807+8.5</f>
        <v>8.5</v>
      </c>
      <c r="AV1806" s="3">
        <f>Element_Hydraulics!AW1807+8.5</f>
        <v>8.5</v>
      </c>
      <c r="AW1806" s="3">
        <f>Element_Hydraulics!AX1807+8.5</f>
        <v>8.5</v>
      </c>
      <c r="AX1806" s="3">
        <f>Element_Hydraulics!AY1807+8.5</f>
        <v>8.5</v>
      </c>
      <c r="AY1806" s="3">
        <f>Element_Hydraulics!AZ1807+8.5</f>
        <v>8.5</v>
      </c>
      <c r="AZ1806" s="3">
        <f>Element_Hydraulics!BA1807+8.5</f>
        <v>8.5</v>
      </c>
      <c r="BA1806" s="3">
        <f>Element_Hydraulics!BB1807+8.5</f>
        <v>8.5</v>
      </c>
      <c r="BB1806" s="3">
        <f>Element_Hydraulics!BC1807+8.5</f>
        <v>8.5</v>
      </c>
      <c r="BC1806" s="3">
        <f>Element_Hydraulics!BD1807+8.5</f>
        <v>8.5</v>
      </c>
      <c r="BD1806" s="3">
        <f>Element_Hydraulics!BE1807+8.5</f>
        <v>8.5</v>
      </c>
      <c r="BE1806" s="3">
        <f>Element_Hydraulics!BF1807+8.5</f>
        <v>8.5</v>
      </c>
    </row>
    <row r="1807" spans="1:57">
      <c r="A1807" s="3" t="s">
        <v>1839</v>
      </c>
      <c r="B1807" s="3">
        <f>Element_Hydraulics!C1808+8.5</f>
        <v>8.5</v>
      </c>
      <c r="C1807" s="3">
        <f>Element_Hydraulics!D1808+8.5</f>
        <v>8.5</v>
      </c>
      <c r="D1807" s="3">
        <f>Element_Hydraulics!E1808+8.5</f>
        <v>8.5</v>
      </c>
      <c r="E1807" s="3">
        <f>Element_Hydraulics!F1808+8.5</f>
        <v>8.5</v>
      </c>
      <c r="F1807" s="3">
        <f>Element_Hydraulics!G1808+8.5</f>
        <v>8.5</v>
      </c>
      <c r="G1807" s="3">
        <f>Element_Hydraulics!H1808+8.5</f>
        <v>8.5</v>
      </c>
      <c r="H1807" s="3">
        <f>Element_Hydraulics!I1808+8.5</f>
        <v>8.5</v>
      </c>
      <c r="I1807" s="3">
        <f>Element_Hydraulics!J1808+8.5</f>
        <v>8.5</v>
      </c>
      <c r="J1807" s="3">
        <f>Element_Hydraulics!K1808+8.5</f>
        <v>8.5</v>
      </c>
      <c r="K1807" s="3">
        <f>Element_Hydraulics!L1808+8.5</f>
        <v>8.5</v>
      </c>
      <c r="L1807" s="3">
        <f>Element_Hydraulics!M1808+8.5</f>
        <v>8.5</v>
      </c>
      <c r="M1807" s="3">
        <f>Element_Hydraulics!N1808+8.5</f>
        <v>8.5</v>
      </c>
      <c r="N1807" s="3">
        <f>Element_Hydraulics!O1808+8.5</f>
        <v>8.5</v>
      </c>
      <c r="O1807" s="3">
        <f>Element_Hydraulics!P1808+8.5</f>
        <v>8.5</v>
      </c>
      <c r="P1807" s="3">
        <f>Element_Hydraulics!Q1808+8.5</f>
        <v>8.5</v>
      </c>
      <c r="Q1807" s="3">
        <f>Element_Hydraulics!R1808+8.5</f>
        <v>8.5</v>
      </c>
      <c r="R1807" s="3">
        <f>Element_Hydraulics!S1808+8.5</f>
        <v>8.5</v>
      </c>
      <c r="S1807" s="3">
        <f>Element_Hydraulics!T1808+8.5</f>
        <v>8.5</v>
      </c>
      <c r="T1807" s="3">
        <f>Element_Hydraulics!U1808+8.5</f>
        <v>8.5</v>
      </c>
      <c r="U1807" s="3">
        <f>Element_Hydraulics!V1808+8.5</f>
        <v>8.5</v>
      </c>
      <c r="V1807" s="3">
        <f>Element_Hydraulics!W1808+5</f>
        <v>5</v>
      </c>
      <c r="W1807" s="3">
        <f>Element_Hydraulics!X1808+5</f>
        <v>5</v>
      </c>
      <c r="X1807" s="3">
        <f>Element_Hydraulics!Y1808+5</f>
        <v>5</v>
      </c>
      <c r="Y1807" s="3">
        <f>Element_Hydraulics!Z1808+5</f>
        <v>5</v>
      </c>
      <c r="Z1807" s="3">
        <f>Element_Hydraulics!AA1808+5</f>
        <v>5</v>
      </c>
      <c r="AA1807" s="3">
        <f>Element_Hydraulics!AB1808+5</f>
        <v>5</v>
      </c>
      <c r="AB1807" s="3">
        <f>Element_Hydraulics!AC1808+5</f>
        <v>5</v>
      </c>
      <c r="AC1807" s="3">
        <f>Element_Hydraulics!AD1808+5</f>
        <v>5</v>
      </c>
      <c r="AD1807" s="3">
        <f>Element_Hydraulics!AE1808+5</f>
        <v>5</v>
      </c>
      <c r="AE1807" s="3">
        <f>Element_Hydraulics!AF1808+5</f>
        <v>5</v>
      </c>
      <c r="AF1807" s="3">
        <f>Element_Hydraulics!AG1808+5</f>
        <v>5</v>
      </c>
      <c r="AG1807" s="3">
        <f>Element_Hydraulics!AH1808+5</f>
        <v>5</v>
      </c>
      <c r="AH1807" s="3">
        <f>Element_Hydraulics!AI1808+5</f>
        <v>5</v>
      </c>
      <c r="AI1807" s="3">
        <f>Element_Hydraulics!AJ1808+5</f>
        <v>5</v>
      </c>
      <c r="AJ1807" s="3">
        <f>Element_Hydraulics!AK1808+5</f>
        <v>5</v>
      </c>
      <c r="AK1807" s="3">
        <f>Element_Hydraulics!AL1808+5</f>
        <v>5</v>
      </c>
      <c r="AL1807" s="3">
        <f>Element_Hydraulics!AM1808+8.5</f>
        <v>8.5</v>
      </c>
      <c r="AM1807" s="3">
        <f>Element_Hydraulics!AN1808+8.5</f>
        <v>8.5</v>
      </c>
      <c r="AN1807" s="3">
        <f>Element_Hydraulics!AO1808+8.5</f>
        <v>8.5</v>
      </c>
      <c r="AO1807" s="3">
        <f>Element_Hydraulics!AP1808+8.5</f>
        <v>8.5</v>
      </c>
      <c r="AP1807" s="3">
        <f>Element_Hydraulics!AQ1808+8.5</f>
        <v>8.5</v>
      </c>
      <c r="AQ1807" s="3">
        <f>Element_Hydraulics!AR1808+8.5</f>
        <v>8.5</v>
      </c>
      <c r="AR1807" s="3">
        <f>Element_Hydraulics!AS1808+8.5</f>
        <v>8.5</v>
      </c>
      <c r="AS1807" s="3">
        <f>Element_Hydraulics!AT1808+8.5</f>
        <v>8.5</v>
      </c>
      <c r="AT1807" s="3">
        <f>Element_Hydraulics!AU1808+8.5</f>
        <v>8.5</v>
      </c>
      <c r="AU1807" s="3">
        <f>Element_Hydraulics!AV1808+8.5</f>
        <v>8.5</v>
      </c>
      <c r="AV1807" s="3">
        <f>Element_Hydraulics!AW1808+8.5</f>
        <v>8.5</v>
      </c>
      <c r="AW1807" s="3">
        <f>Element_Hydraulics!AX1808+8.5</f>
        <v>8.5</v>
      </c>
      <c r="AX1807" s="3">
        <f>Element_Hydraulics!AY1808+8.5</f>
        <v>8.5</v>
      </c>
      <c r="AY1807" s="3">
        <f>Element_Hydraulics!AZ1808+8.5</f>
        <v>8.5</v>
      </c>
      <c r="AZ1807" s="3">
        <f>Element_Hydraulics!BA1808+8.5</f>
        <v>8.5</v>
      </c>
      <c r="BA1807" s="3">
        <f>Element_Hydraulics!BB1808+8.5</f>
        <v>8.5</v>
      </c>
      <c r="BB1807" s="3">
        <f>Element_Hydraulics!BC1808+8.5</f>
        <v>8.5</v>
      </c>
      <c r="BC1807" s="3">
        <f>Element_Hydraulics!BD1808+8.5</f>
        <v>8.5</v>
      </c>
      <c r="BD1807" s="3">
        <f>Element_Hydraulics!BE1808+8.5</f>
        <v>8.5</v>
      </c>
      <c r="BE1807" s="3">
        <f>Element_Hydraulics!BF1808+8.5</f>
        <v>8.5</v>
      </c>
    </row>
    <row r="1808" spans="1:57">
      <c r="A1808" s="3" t="s">
        <v>1840</v>
      </c>
      <c r="B1808" s="3">
        <f>Element_Hydraulics!C1809+8.5</f>
        <v>8.5</v>
      </c>
      <c r="C1808" s="3">
        <f>Element_Hydraulics!D1809+8.5</f>
        <v>8.5</v>
      </c>
      <c r="D1808" s="3">
        <f>Element_Hydraulics!E1809+8.5</f>
        <v>8.5</v>
      </c>
      <c r="E1808" s="3">
        <f>Element_Hydraulics!F1809+8.5</f>
        <v>8.5</v>
      </c>
      <c r="F1808" s="3">
        <f>Element_Hydraulics!G1809+8.5</f>
        <v>8.5</v>
      </c>
      <c r="G1808" s="3">
        <f>Element_Hydraulics!H1809+8.5</f>
        <v>8.5</v>
      </c>
      <c r="H1808" s="3">
        <f>Element_Hydraulics!I1809+8.5</f>
        <v>8.5</v>
      </c>
      <c r="I1808" s="3">
        <f>Element_Hydraulics!J1809+8.5</f>
        <v>8.5</v>
      </c>
      <c r="J1808" s="3">
        <f>Element_Hydraulics!K1809+8.5</f>
        <v>8.5</v>
      </c>
      <c r="K1808" s="3">
        <f>Element_Hydraulics!L1809+8.5</f>
        <v>8.5</v>
      </c>
      <c r="L1808" s="3">
        <f>Element_Hydraulics!M1809+8.5</f>
        <v>8.5</v>
      </c>
      <c r="M1808" s="3">
        <f>Element_Hydraulics!N1809+8.5</f>
        <v>8.5</v>
      </c>
      <c r="N1808" s="3">
        <f>Element_Hydraulics!O1809+8.5</f>
        <v>8.5</v>
      </c>
      <c r="O1808" s="3">
        <f>Element_Hydraulics!P1809+8.5</f>
        <v>8.5</v>
      </c>
      <c r="P1808" s="3">
        <f>Element_Hydraulics!Q1809+8.5</f>
        <v>8.5</v>
      </c>
      <c r="Q1808" s="3">
        <f>Element_Hydraulics!R1809+8.5</f>
        <v>8.5</v>
      </c>
      <c r="R1808" s="3">
        <f>Element_Hydraulics!S1809+8.5</f>
        <v>8.5</v>
      </c>
      <c r="S1808" s="3">
        <f>Element_Hydraulics!T1809+8.5</f>
        <v>8.5</v>
      </c>
      <c r="T1808" s="3">
        <f>Element_Hydraulics!U1809+8.5</f>
        <v>8.5</v>
      </c>
      <c r="U1808" s="3">
        <f>Element_Hydraulics!V1809+8.5</f>
        <v>8.5</v>
      </c>
      <c r="V1808" s="3">
        <f>Element_Hydraulics!W1809+5</f>
        <v>5</v>
      </c>
      <c r="W1808" s="3">
        <f>Element_Hydraulics!X1809+5</f>
        <v>5</v>
      </c>
      <c r="X1808" s="3">
        <f>Element_Hydraulics!Y1809+5</f>
        <v>5</v>
      </c>
      <c r="Y1808" s="3">
        <f>Element_Hydraulics!Z1809+5</f>
        <v>5</v>
      </c>
      <c r="Z1808" s="3">
        <f>Element_Hydraulics!AA1809+5</f>
        <v>5</v>
      </c>
      <c r="AA1808" s="3">
        <f>Element_Hydraulics!AB1809+5</f>
        <v>5</v>
      </c>
      <c r="AB1808" s="3">
        <f>Element_Hydraulics!AC1809+5</f>
        <v>5</v>
      </c>
      <c r="AC1808" s="3">
        <f>Element_Hydraulics!AD1809+5</f>
        <v>5</v>
      </c>
      <c r="AD1808" s="3">
        <f>Element_Hydraulics!AE1809+5</f>
        <v>5</v>
      </c>
      <c r="AE1808" s="3">
        <f>Element_Hydraulics!AF1809+5</f>
        <v>5</v>
      </c>
      <c r="AF1808" s="3">
        <f>Element_Hydraulics!AG1809+5</f>
        <v>5</v>
      </c>
      <c r="AG1808" s="3">
        <f>Element_Hydraulics!AH1809+5</f>
        <v>5</v>
      </c>
      <c r="AH1808" s="3">
        <f>Element_Hydraulics!AI1809+5</f>
        <v>5</v>
      </c>
      <c r="AI1808" s="3">
        <f>Element_Hydraulics!AJ1809+5</f>
        <v>5</v>
      </c>
      <c r="AJ1808" s="3">
        <f>Element_Hydraulics!AK1809+5</f>
        <v>5</v>
      </c>
      <c r="AK1808" s="3">
        <f>Element_Hydraulics!AL1809+5</f>
        <v>5</v>
      </c>
      <c r="AL1808" s="3">
        <f>Element_Hydraulics!AM1809+8.5</f>
        <v>8.5</v>
      </c>
      <c r="AM1808" s="3">
        <f>Element_Hydraulics!AN1809+8.5</f>
        <v>8.5</v>
      </c>
      <c r="AN1808" s="3">
        <f>Element_Hydraulics!AO1809+8.5</f>
        <v>8.5</v>
      </c>
      <c r="AO1808" s="3">
        <f>Element_Hydraulics!AP1809+8.5</f>
        <v>8.5</v>
      </c>
      <c r="AP1808" s="3">
        <f>Element_Hydraulics!AQ1809+8.5</f>
        <v>8.5</v>
      </c>
      <c r="AQ1808" s="3">
        <f>Element_Hydraulics!AR1809+8.5</f>
        <v>8.5</v>
      </c>
      <c r="AR1808" s="3">
        <f>Element_Hydraulics!AS1809+8.5</f>
        <v>8.5</v>
      </c>
      <c r="AS1808" s="3">
        <f>Element_Hydraulics!AT1809+8.5</f>
        <v>8.5</v>
      </c>
      <c r="AT1808" s="3">
        <f>Element_Hydraulics!AU1809+8.5</f>
        <v>8.5</v>
      </c>
      <c r="AU1808" s="3">
        <f>Element_Hydraulics!AV1809+8.5</f>
        <v>8.5</v>
      </c>
      <c r="AV1808" s="3">
        <f>Element_Hydraulics!AW1809+8.5</f>
        <v>8.5</v>
      </c>
      <c r="AW1808" s="3">
        <f>Element_Hydraulics!AX1809+8.5</f>
        <v>8.5</v>
      </c>
      <c r="AX1808" s="3">
        <f>Element_Hydraulics!AY1809+8.5</f>
        <v>8.5</v>
      </c>
      <c r="AY1808" s="3">
        <f>Element_Hydraulics!AZ1809+8.5</f>
        <v>8.5</v>
      </c>
      <c r="AZ1808" s="3">
        <f>Element_Hydraulics!BA1809+8.5</f>
        <v>8.5</v>
      </c>
      <c r="BA1808" s="3">
        <f>Element_Hydraulics!BB1809+8.5</f>
        <v>8.5</v>
      </c>
      <c r="BB1808" s="3">
        <f>Element_Hydraulics!BC1809+8.5</f>
        <v>8.5</v>
      </c>
      <c r="BC1808" s="3">
        <f>Element_Hydraulics!BD1809+8.5</f>
        <v>8.5</v>
      </c>
      <c r="BD1808" s="3">
        <f>Element_Hydraulics!BE1809+8.5</f>
        <v>8.5</v>
      </c>
      <c r="BE1808" s="3">
        <f>Element_Hydraulics!BF1809+8.5</f>
        <v>8.5</v>
      </c>
    </row>
    <row r="1809" spans="1:57">
      <c r="A1809" s="3" t="s">
        <v>1841</v>
      </c>
      <c r="B1809" s="3">
        <f>Element_Hydraulics!C1810+8.5</f>
        <v>8.5</v>
      </c>
      <c r="C1809" s="3">
        <f>Element_Hydraulics!D1810+8.5</f>
        <v>8.5</v>
      </c>
      <c r="D1809" s="3">
        <f>Element_Hydraulics!E1810+8.5</f>
        <v>8.5</v>
      </c>
      <c r="E1809" s="3">
        <f>Element_Hydraulics!F1810+8.5</f>
        <v>8.5</v>
      </c>
      <c r="F1809" s="3">
        <f>Element_Hydraulics!G1810+8.5</f>
        <v>8.5</v>
      </c>
      <c r="G1809" s="3">
        <f>Element_Hydraulics!H1810+8.5</f>
        <v>8.5</v>
      </c>
      <c r="H1809" s="3">
        <f>Element_Hydraulics!I1810+8.5</f>
        <v>8.5</v>
      </c>
      <c r="I1809" s="3">
        <f>Element_Hydraulics!J1810+8.5</f>
        <v>8.5</v>
      </c>
      <c r="J1809" s="3">
        <f>Element_Hydraulics!K1810+8.5</f>
        <v>8.5</v>
      </c>
      <c r="K1809" s="3">
        <f>Element_Hydraulics!L1810+8.5</f>
        <v>8.5</v>
      </c>
      <c r="L1809" s="3">
        <f>Element_Hydraulics!M1810+8.5</f>
        <v>8.5</v>
      </c>
      <c r="M1809" s="3">
        <f>Element_Hydraulics!N1810+8.5</f>
        <v>8.5</v>
      </c>
      <c r="N1809" s="3">
        <f>Element_Hydraulics!O1810+8.5</f>
        <v>8.5</v>
      </c>
      <c r="O1809" s="3">
        <f>Element_Hydraulics!P1810+8.5</f>
        <v>8.5</v>
      </c>
      <c r="P1809" s="3">
        <f>Element_Hydraulics!Q1810+8.5</f>
        <v>8.5</v>
      </c>
      <c r="Q1809" s="3">
        <f>Element_Hydraulics!R1810+8.5</f>
        <v>8.5</v>
      </c>
      <c r="R1809" s="3">
        <f>Element_Hydraulics!S1810+8.5</f>
        <v>8.5</v>
      </c>
      <c r="S1809" s="3">
        <f>Element_Hydraulics!T1810+8.5</f>
        <v>8.5</v>
      </c>
      <c r="T1809" s="3">
        <f>Element_Hydraulics!U1810+8.5</f>
        <v>8.5</v>
      </c>
      <c r="U1809" s="3">
        <f>Element_Hydraulics!V1810+8.5</f>
        <v>8.5</v>
      </c>
      <c r="V1809" s="3">
        <f>Element_Hydraulics!W1810+5</f>
        <v>5</v>
      </c>
      <c r="W1809" s="3">
        <f>Element_Hydraulics!X1810+5</f>
        <v>5</v>
      </c>
      <c r="X1809" s="3">
        <f>Element_Hydraulics!Y1810+5</f>
        <v>5</v>
      </c>
      <c r="Y1809" s="3">
        <f>Element_Hydraulics!Z1810+5</f>
        <v>5</v>
      </c>
      <c r="Z1809" s="3">
        <f>Element_Hydraulics!AA1810+5</f>
        <v>5</v>
      </c>
      <c r="AA1809" s="3">
        <f>Element_Hydraulics!AB1810+5</f>
        <v>5</v>
      </c>
      <c r="AB1809" s="3">
        <f>Element_Hydraulics!AC1810+5</f>
        <v>5</v>
      </c>
      <c r="AC1809" s="3">
        <f>Element_Hydraulics!AD1810+5</f>
        <v>5</v>
      </c>
      <c r="AD1809" s="3">
        <f>Element_Hydraulics!AE1810+5</f>
        <v>5</v>
      </c>
      <c r="AE1809" s="3">
        <f>Element_Hydraulics!AF1810+5</f>
        <v>5</v>
      </c>
      <c r="AF1809" s="3">
        <f>Element_Hydraulics!AG1810+5</f>
        <v>5</v>
      </c>
      <c r="AG1809" s="3">
        <f>Element_Hydraulics!AH1810+5</f>
        <v>5</v>
      </c>
      <c r="AH1809" s="3">
        <f>Element_Hydraulics!AI1810+5</f>
        <v>5</v>
      </c>
      <c r="AI1809" s="3">
        <f>Element_Hydraulics!AJ1810+5</f>
        <v>5</v>
      </c>
      <c r="AJ1809" s="3">
        <f>Element_Hydraulics!AK1810+5</f>
        <v>5</v>
      </c>
      <c r="AK1809" s="3">
        <f>Element_Hydraulics!AL1810+5</f>
        <v>5</v>
      </c>
      <c r="AL1809" s="3">
        <f>Element_Hydraulics!AM1810+8.5</f>
        <v>8.5</v>
      </c>
      <c r="AM1809" s="3">
        <f>Element_Hydraulics!AN1810+8.5</f>
        <v>8.5</v>
      </c>
      <c r="AN1809" s="3">
        <f>Element_Hydraulics!AO1810+8.5</f>
        <v>8.5</v>
      </c>
      <c r="AO1809" s="3">
        <f>Element_Hydraulics!AP1810+8.5</f>
        <v>8.5</v>
      </c>
      <c r="AP1809" s="3">
        <f>Element_Hydraulics!AQ1810+8.5</f>
        <v>8.5</v>
      </c>
      <c r="AQ1809" s="3">
        <f>Element_Hydraulics!AR1810+8.5</f>
        <v>8.5</v>
      </c>
      <c r="AR1809" s="3">
        <f>Element_Hydraulics!AS1810+8.5</f>
        <v>8.5</v>
      </c>
      <c r="AS1809" s="3">
        <f>Element_Hydraulics!AT1810+8.5</f>
        <v>8.5</v>
      </c>
      <c r="AT1809" s="3">
        <f>Element_Hydraulics!AU1810+8.5</f>
        <v>8.5</v>
      </c>
      <c r="AU1809" s="3">
        <f>Element_Hydraulics!AV1810+8.5</f>
        <v>8.5</v>
      </c>
      <c r="AV1809" s="3">
        <f>Element_Hydraulics!AW1810+8.5</f>
        <v>8.5</v>
      </c>
      <c r="AW1809" s="3">
        <f>Element_Hydraulics!AX1810+8.5</f>
        <v>8.5</v>
      </c>
      <c r="AX1809" s="3">
        <f>Element_Hydraulics!AY1810+8.5</f>
        <v>8.5</v>
      </c>
      <c r="AY1809" s="3">
        <f>Element_Hydraulics!AZ1810+8.5</f>
        <v>8.5</v>
      </c>
      <c r="AZ1809" s="3">
        <f>Element_Hydraulics!BA1810+8.5</f>
        <v>8.5</v>
      </c>
      <c r="BA1809" s="3">
        <f>Element_Hydraulics!BB1810+8.5</f>
        <v>8.5</v>
      </c>
      <c r="BB1809" s="3">
        <f>Element_Hydraulics!BC1810+8.5</f>
        <v>8.5</v>
      </c>
      <c r="BC1809" s="3">
        <f>Element_Hydraulics!BD1810+8.5</f>
        <v>8.5</v>
      </c>
      <c r="BD1809" s="3">
        <f>Element_Hydraulics!BE1810+8.5</f>
        <v>8.5</v>
      </c>
      <c r="BE1809" s="3">
        <f>Element_Hydraulics!BF1810+8.5</f>
        <v>8.5</v>
      </c>
    </row>
    <row r="1810" spans="1:57">
      <c r="A1810" s="3" t="s">
        <v>1842</v>
      </c>
      <c r="B1810" s="3">
        <f>Element_Hydraulics!C1811+8.5</f>
        <v>8.5</v>
      </c>
      <c r="C1810" s="3">
        <f>Element_Hydraulics!D1811+8.5</f>
        <v>8.5</v>
      </c>
      <c r="D1810" s="3">
        <f>Element_Hydraulics!E1811+8.5</f>
        <v>8.5</v>
      </c>
      <c r="E1810" s="3">
        <f>Element_Hydraulics!F1811+8.5</f>
        <v>8.5</v>
      </c>
      <c r="F1810" s="3">
        <f>Element_Hydraulics!G1811+8.5</f>
        <v>8.5</v>
      </c>
      <c r="G1810" s="3">
        <f>Element_Hydraulics!H1811+8.5</f>
        <v>8.5</v>
      </c>
      <c r="H1810" s="3">
        <f>Element_Hydraulics!I1811+8.5</f>
        <v>8.5</v>
      </c>
      <c r="I1810" s="3">
        <f>Element_Hydraulics!J1811+8.5</f>
        <v>8.5</v>
      </c>
      <c r="J1810" s="3">
        <f>Element_Hydraulics!K1811+8.5</f>
        <v>8.5</v>
      </c>
      <c r="K1810" s="3">
        <f>Element_Hydraulics!L1811+8.5</f>
        <v>8.5</v>
      </c>
      <c r="L1810" s="3">
        <f>Element_Hydraulics!M1811+8.5</f>
        <v>8.5</v>
      </c>
      <c r="M1810" s="3">
        <f>Element_Hydraulics!N1811+8.5</f>
        <v>8.5</v>
      </c>
      <c r="N1810" s="3">
        <f>Element_Hydraulics!O1811+8.5</f>
        <v>8.5</v>
      </c>
      <c r="O1810" s="3">
        <f>Element_Hydraulics!P1811+8.5</f>
        <v>8.5</v>
      </c>
      <c r="P1810" s="3">
        <f>Element_Hydraulics!Q1811+8.5</f>
        <v>8.5</v>
      </c>
      <c r="Q1810" s="3">
        <f>Element_Hydraulics!R1811+8.5</f>
        <v>8.5</v>
      </c>
      <c r="R1810" s="3">
        <f>Element_Hydraulics!S1811+8.5</f>
        <v>8.5</v>
      </c>
      <c r="S1810" s="3">
        <f>Element_Hydraulics!T1811+8.5</f>
        <v>8.5</v>
      </c>
      <c r="T1810" s="3">
        <f>Element_Hydraulics!U1811+8.5</f>
        <v>8.5</v>
      </c>
      <c r="U1810" s="3">
        <f>Element_Hydraulics!V1811+8.5</f>
        <v>8.5</v>
      </c>
      <c r="V1810" s="3">
        <f>Element_Hydraulics!W1811+5</f>
        <v>5</v>
      </c>
      <c r="W1810" s="3">
        <f>Element_Hydraulics!X1811+5</f>
        <v>5</v>
      </c>
      <c r="X1810" s="3">
        <f>Element_Hydraulics!Y1811+5</f>
        <v>5</v>
      </c>
      <c r="Y1810" s="3">
        <f>Element_Hydraulics!Z1811+5</f>
        <v>5</v>
      </c>
      <c r="Z1810" s="3">
        <f>Element_Hydraulics!AA1811+5</f>
        <v>5</v>
      </c>
      <c r="AA1810" s="3">
        <f>Element_Hydraulics!AB1811+5</f>
        <v>5</v>
      </c>
      <c r="AB1810" s="3">
        <f>Element_Hydraulics!AC1811+5</f>
        <v>5</v>
      </c>
      <c r="AC1810" s="3">
        <f>Element_Hydraulics!AD1811+5</f>
        <v>5</v>
      </c>
      <c r="AD1810" s="3">
        <f>Element_Hydraulics!AE1811+5</f>
        <v>5</v>
      </c>
      <c r="AE1810" s="3">
        <f>Element_Hydraulics!AF1811+5</f>
        <v>5</v>
      </c>
      <c r="AF1810" s="3">
        <f>Element_Hydraulics!AG1811+5</f>
        <v>5</v>
      </c>
      <c r="AG1810" s="3">
        <f>Element_Hydraulics!AH1811+5</f>
        <v>5</v>
      </c>
      <c r="AH1810" s="3">
        <f>Element_Hydraulics!AI1811+5</f>
        <v>5</v>
      </c>
      <c r="AI1810" s="3">
        <f>Element_Hydraulics!AJ1811+5</f>
        <v>5</v>
      </c>
      <c r="AJ1810" s="3">
        <f>Element_Hydraulics!AK1811+5</f>
        <v>5</v>
      </c>
      <c r="AK1810" s="3">
        <f>Element_Hydraulics!AL1811+5</f>
        <v>5</v>
      </c>
      <c r="AL1810" s="3">
        <f>Element_Hydraulics!AM1811+8.5</f>
        <v>8.5</v>
      </c>
      <c r="AM1810" s="3">
        <f>Element_Hydraulics!AN1811+8.5</f>
        <v>8.5</v>
      </c>
      <c r="AN1810" s="3">
        <f>Element_Hydraulics!AO1811+8.5</f>
        <v>8.5</v>
      </c>
      <c r="AO1810" s="3">
        <f>Element_Hydraulics!AP1811+8.5</f>
        <v>8.5</v>
      </c>
      <c r="AP1810" s="3">
        <f>Element_Hydraulics!AQ1811+8.5</f>
        <v>8.5</v>
      </c>
      <c r="AQ1810" s="3">
        <f>Element_Hydraulics!AR1811+8.5</f>
        <v>8.5</v>
      </c>
      <c r="AR1810" s="3">
        <f>Element_Hydraulics!AS1811+8.5</f>
        <v>8.5</v>
      </c>
      <c r="AS1810" s="3">
        <f>Element_Hydraulics!AT1811+8.5</f>
        <v>8.5</v>
      </c>
      <c r="AT1810" s="3">
        <f>Element_Hydraulics!AU1811+8.5</f>
        <v>8.5</v>
      </c>
      <c r="AU1810" s="3">
        <f>Element_Hydraulics!AV1811+8.5</f>
        <v>8.5</v>
      </c>
      <c r="AV1810" s="3">
        <f>Element_Hydraulics!AW1811+8.5</f>
        <v>8.5</v>
      </c>
      <c r="AW1810" s="3">
        <f>Element_Hydraulics!AX1811+8.5</f>
        <v>8.5</v>
      </c>
      <c r="AX1810" s="3">
        <f>Element_Hydraulics!AY1811+8.5</f>
        <v>8.5</v>
      </c>
      <c r="AY1810" s="3">
        <f>Element_Hydraulics!AZ1811+8.5</f>
        <v>8.5</v>
      </c>
      <c r="AZ1810" s="3">
        <f>Element_Hydraulics!BA1811+8.5</f>
        <v>8.5</v>
      </c>
      <c r="BA1810" s="3">
        <f>Element_Hydraulics!BB1811+8.5</f>
        <v>8.5</v>
      </c>
      <c r="BB1810" s="3">
        <f>Element_Hydraulics!BC1811+8.5</f>
        <v>8.5</v>
      </c>
      <c r="BC1810" s="3">
        <f>Element_Hydraulics!BD1811+8.5</f>
        <v>8.5</v>
      </c>
      <c r="BD1810" s="3">
        <f>Element_Hydraulics!BE1811+8.5</f>
        <v>8.5</v>
      </c>
      <c r="BE1810" s="3">
        <f>Element_Hydraulics!BF1811+8.5</f>
        <v>8.5</v>
      </c>
    </row>
    <row r="1811" spans="1:57">
      <c r="A1811" s="3" t="s">
        <v>1843</v>
      </c>
      <c r="B1811" s="3">
        <f>Element_Hydraulics!C1812+8.5</f>
        <v>8.5</v>
      </c>
      <c r="C1811" s="3">
        <f>Element_Hydraulics!D1812+8.5</f>
        <v>8.5</v>
      </c>
      <c r="D1811" s="3">
        <f>Element_Hydraulics!E1812+8.5</f>
        <v>8.5</v>
      </c>
      <c r="E1811" s="3">
        <f>Element_Hydraulics!F1812+8.5</f>
        <v>8.5</v>
      </c>
      <c r="F1811" s="3">
        <f>Element_Hydraulics!G1812+8.5</f>
        <v>8.5</v>
      </c>
      <c r="G1811" s="3">
        <f>Element_Hydraulics!H1812+8.5</f>
        <v>8.5</v>
      </c>
      <c r="H1811" s="3">
        <f>Element_Hydraulics!I1812+8.5</f>
        <v>8.5</v>
      </c>
      <c r="I1811" s="3">
        <f>Element_Hydraulics!J1812+8.5</f>
        <v>8.5</v>
      </c>
      <c r="J1811" s="3">
        <f>Element_Hydraulics!K1812+8.5</f>
        <v>8.5</v>
      </c>
      <c r="K1811" s="3">
        <f>Element_Hydraulics!L1812+8.5</f>
        <v>8.5</v>
      </c>
      <c r="L1811" s="3">
        <f>Element_Hydraulics!M1812+8.5</f>
        <v>8.5</v>
      </c>
      <c r="M1811" s="3">
        <f>Element_Hydraulics!N1812+8.5</f>
        <v>8.5</v>
      </c>
      <c r="N1811" s="3">
        <f>Element_Hydraulics!O1812+8.5</f>
        <v>8.5</v>
      </c>
      <c r="O1811" s="3">
        <f>Element_Hydraulics!P1812+8.5</f>
        <v>8.5</v>
      </c>
      <c r="P1811" s="3">
        <f>Element_Hydraulics!Q1812+8.5</f>
        <v>8.5</v>
      </c>
      <c r="Q1811" s="3">
        <f>Element_Hydraulics!R1812+8.5</f>
        <v>8.5</v>
      </c>
      <c r="R1811" s="3">
        <f>Element_Hydraulics!S1812+8.5</f>
        <v>8.5</v>
      </c>
      <c r="S1811" s="3">
        <f>Element_Hydraulics!T1812+8.5</f>
        <v>8.5</v>
      </c>
      <c r="T1811" s="3">
        <f>Element_Hydraulics!U1812+8.5</f>
        <v>8.5</v>
      </c>
      <c r="U1811" s="3">
        <f>Element_Hydraulics!V1812+8.5</f>
        <v>8.5</v>
      </c>
      <c r="V1811" s="3">
        <f>Element_Hydraulics!W1812+5</f>
        <v>5</v>
      </c>
      <c r="W1811" s="3">
        <f>Element_Hydraulics!X1812+5</f>
        <v>5</v>
      </c>
      <c r="X1811" s="3">
        <f>Element_Hydraulics!Y1812+5</f>
        <v>5</v>
      </c>
      <c r="Y1811" s="3">
        <f>Element_Hydraulics!Z1812+5</f>
        <v>5</v>
      </c>
      <c r="Z1811" s="3">
        <f>Element_Hydraulics!AA1812+5</f>
        <v>5</v>
      </c>
      <c r="AA1811" s="3">
        <f>Element_Hydraulics!AB1812+5</f>
        <v>5</v>
      </c>
      <c r="AB1811" s="3">
        <f>Element_Hydraulics!AC1812+5</f>
        <v>5</v>
      </c>
      <c r="AC1811" s="3">
        <f>Element_Hydraulics!AD1812+5</f>
        <v>5</v>
      </c>
      <c r="AD1811" s="3">
        <f>Element_Hydraulics!AE1812+5</f>
        <v>5</v>
      </c>
      <c r="AE1811" s="3">
        <f>Element_Hydraulics!AF1812+5</f>
        <v>5</v>
      </c>
      <c r="AF1811" s="3">
        <f>Element_Hydraulics!AG1812+5</f>
        <v>5</v>
      </c>
      <c r="AG1811" s="3">
        <f>Element_Hydraulics!AH1812+5</f>
        <v>5</v>
      </c>
      <c r="AH1811" s="3">
        <f>Element_Hydraulics!AI1812+5</f>
        <v>5</v>
      </c>
      <c r="AI1811" s="3">
        <f>Element_Hydraulics!AJ1812+5</f>
        <v>5</v>
      </c>
      <c r="AJ1811" s="3">
        <f>Element_Hydraulics!AK1812+5</f>
        <v>5</v>
      </c>
      <c r="AK1811" s="3">
        <f>Element_Hydraulics!AL1812+5</f>
        <v>5</v>
      </c>
      <c r="AL1811" s="3">
        <f>Element_Hydraulics!AM1812+8.5</f>
        <v>8.5</v>
      </c>
      <c r="AM1811" s="3">
        <f>Element_Hydraulics!AN1812+8.5</f>
        <v>8.5</v>
      </c>
      <c r="AN1811" s="3">
        <f>Element_Hydraulics!AO1812+8.5</f>
        <v>8.5</v>
      </c>
      <c r="AO1811" s="3">
        <f>Element_Hydraulics!AP1812+8.5</f>
        <v>8.5</v>
      </c>
      <c r="AP1811" s="3">
        <f>Element_Hydraulics!AQ1812+8.5</f>
        <v>8.5</v>
      </c>
      <c r="AQ1811" s="3">
        <f>Element_Hydraulics!AR1812+8.5</f>
        <v>8.5</v>
      </c>
      <c r="AR1811" s="3">
        <f>Element_Hydraulics!AS1812+8.5</f>
        <v>8.5</v>
      </c>
      <c r="AS1811" s="3">
        <f>Element_Hydraulics!AT1812+8.5</f>
        <v>8.5</v>
      </c>
      <c r="AT1811" s="3">
        <f>Element_Hydraulics!AU1812+8.5</f>
        <v>8.5</v>
      </c>
      <c r="AU1811" s="3">
        <f>Element_Hydraulics!AV1812+8.5</f>
        <v>8.5</v>
      </c>
      <c r="AV1811" s="3">
        <f>Element_Hydraulics!AW1812+8.5</f>
        <v>8.5</v>
      </c>
      <c r="AW1811" s="3">
        <f>Element_Hydraulics!AX1812+8.5</f>
        <v>8.5</v>
      </c>
      <c r="AX1811" s="3">
        <f>Element_Hydraulics!AY1812+8.5</f>
        <v>8.5</v>
      </c>
      <c r="AY1811" s="3">
        <f>Element_Hydraulics!AZ1812+8.5</f>
        <v>8.5</v>
      </c>
      <c r="AZ1811" s="3">
        <f>Element_Hydraulics!BA1812+8.5</f>
        <v>8.5</v>
      </c>
      <c r="BA1811" s="3">
        <f>Element_Hydraulics!BB1812+8.5</f>
        <v>8.5</v>
      </c>
      <c r="BB1811" s="3">
        <f>Element_Hydraulics!BC1812+8.5</f>
        <v>8.5</v>
      </c>
      <c r="BC1811" s="3">
        <f>Element_Hydraulics!BD1812+8.5</f>
        <v>8.5</v>
      </c>
      <c r="BD1811" s="3">
        <f>Element_Hydraulics!BE1812+8.5</f>
        <v>8.5</v>
      </c>
      <c r="BE1811" s="3">
        <f>Element_Hydraulics!BF1812+8.5</f>
        <v>8.5</v>
      </c>
    </row>
    <row r="1812" spans="1:57">
      <c r="A1812" s="3" t="s">
        <v>1844</v>
      </c>
      <c r="B1812" s="3">
        <f>Element_Hydraulics!C1813+8.5</f>
        <v>8.5</v>
      </c>
      <c r="C1812" s="3">
        <f>Element_Hydraulics!D1813+8.5</f>
        <v>8.5</v>
      </c>
      <c r="D1812" s="3">
        <f>Element_Hydraulics!E1813+8.5</f>
        <v>8.5</v>
      </c>
      <c r="E1812" s="3">
        <f>Element_Hydraulics!F1813+8.5</f>
        <v>8.5</v>
      </c>
      <c r="F1812" s="3">
        <f>Element_Hydraulics!G1813+8.5</f>
        <v>8.5</v>
      </c>
      <c r="G1812" s="3">
        <f>Element_Hydraulics!H1813+8.5</f>
        <v>8.5</v>
      </c>
      <c r="H1812" s="3">
        <f>Element_Hydraulics!I1813+8.5</f>
        <v>8.5</v>
      </c>
      <c r="I1812" s="3">
        <f>Element_Hydraulics!J1813+8.5</f>
        <v>8.5</v>
      </c>
      <c r="J1812" s="3">
        <f>Element_Hydraulics!K1813+8.5</f>
        <v>8.5</v>
      </c>
      <c r="K1812" s="3">
        <f>Element_Hydraulics!L1813+8.5</f>
        <v>8.5</v>
      </c>
      <c r="L1812" s="3">
        <f>Element_Hydraulics!M1813+8.5</f>
        <v>8.5</v>
      </c>
      <c r="M1812" s="3">
        <f>Element_Hydraulics!N1813+8.5</f>
        <v>8.5</v>
      </c>
      <c r="N1812" s="3">
        <f>Element_Hydraulics!O1813+8.5</f>
        <v>8.5</v>
      </c>
      <c r="O1812" s="3">
        <f>Element_Hydraulics!P1813+8.5</f>
        <v>8.5</v>
      </c>
      <c r="P1812" s="3">
        <f>Element_Hydraulics!Q1813+8.5</f>
        <v>8.5</v>
      </c>
      <c r="Q1812" s="3">
        <f>Element_Hydraulics!R1813+8.5</f>
        <v>8.5</v>
      </c>
      <c r="R1812" s="3">
        <f>Element_Hydraulics!S1813+8.5</f>
        <v>8.5</v>
      </c>
      <c r="S1812" s="3">
        <f>Element_Hydraulics!T1813+8.5</f>
        <v>8.5</v>
      </c>
      <c r="T1812" s="3">
        <f>Element_Hydraulics!U1813+8.5</f>
        <v>8.5</v>
      </c>
      <c r="U1812" s="3">
        <f>Element_Hydraulics!V1813+8.5</f>
        <v>8.5</v>
      </c>
      <c r="V1812" s="3">
        <f>Element_Hydraulics!W1813+5</f>
        <v>5</v>
      </c>
      <c r="W1812" s="3">
        <f>Element_Hydraulics!X1813+5</f>
        <v>5</v>
      </c>
      <c r="X1812" s="3">
        <f>Element_Hydraulics!Y1813+5</f>
        <v>5</v>
      </c>
      <c r="Y1812" s="3">
        <f>Element_Hydraulics!Z1813+5</f>
        <v>5</v>
      </c>
      <c r="Z1812" s="3">
        <f>Element_Hydraulics!AA1813+5</f>
        <v>5</v>
      </c>
      <c r="AA1812" s="3">
        <f>Element_Hydraulics!AB1813+5</f>
        <v>5</v>
      </c>
      <c r="AB1812" s="3">
        <f>Element_Hydraulics!AC1813+5</f>
        <v>5</v>
      </c>
      <c r="AC1812" s="3">
        <f>Element_Hydraulics!AD1813+5</f>
        <v>5</v>
      </c>
      <c r="AD1812" s="3">
        <f>Element_Hydraulics!AE1813+5</f>
        <v>5</v>
      </c>
      <c r="AE1812" s="3">
        <f>Element_Hydraulics!AF1813+5</f>
        <v>5</v>
      </c>
      <c r="AF1812" s="3">
        <f>Element_Hydraulics!AG1813+5</f>
        <v>5</v>
      </c>
      <c r="AG1812" s="3">
        <f>Element_Hydraulics!AH1813+5</f>
        <v>5</v>
      </c>
      <c r="AH1812" s="3">
        <f>Element_Hydraulics!AI1813+5</f>
        <v>5</v>
      </c>
      <c r="AI1812" s="3">
        <f>Element_Hydraulics!AJ1813+5</f>
        <v>5</v>
      </c>
      <c r="AJ1812" s="3">
        <f>Element_Hydraulics!AK1813+5</f>
        <v>5</v>
      </c>
      <c r="AK1812" s="3">
        <f>Element_Hydraulics!AL1813+5</f>
        <v>5</v>
      </c>
      <c r="AL1812" s="3">
        <f>Element_Hydraulics!AM1813+8.5</f>
        <v>8.5</v>
      </c>
      <c r="AM1812" s="3">
        <f>Element_Hydraulics!AN1813+8.5</f>
        <v>8.5</v>
      </c>
      <c r="AN1812" s="3">
        <f>Element_Hydraulics!AO1813+8.5</f>
        <v>8.5</v>
      </c>
      <c r="AO1812" s="3">
        <f>Element_Hydraulics!AP1813+8.5</f>
        <v>8.5</v>
      </c>
      <c r="AP1812" s="3">
        <f>Element_Hydraulics!AQ1813+8.5</f>
        <v>8.5</v>
      </c>
      <c r="AQ1812" s="3">
        <f>Element_Hydraulics!AR1813+8.5</f>
        <v>8.5</v>
      </c>
      <c r="AR1812" s="3">
        <f>Element_Hydraulics!AS1813+8.5</f>
        <v>8.5</v>
      </c>
      <c r="AS1812" s="3">
        <f>Element_Hydraulics!AT1813+8.5</f>
        <v>8.5</v>
      </c>
      <c r="AT1812" s="3">
        <f>Element_Hydraulics!AU1813+8.5</f>
        <v>8.5</v>
      </c>
      <c r="AU1812" s="3">
        <f>Element_Hydraulics!AV1813+8.5</f>
        <v>8.5</v>
      </c>
      <c r="AV1812" s="3">
        <f>Element_Hydraulics!AW1813+8.5</f>
        <v>8.5</v>
      </c>
      <c r="AW1812" s="3">
        <f>Element_Hydraulics!AX1813+8.5</f>
        <v>8.5</v>
      </c>
      <c r="AX1812" s="3">
        <f>Element_Hydraulics!AY1813+8.5</f>
        <v>8.5</v>
      </c>
      <c r="AY1812" s="3">
        <f>Element_Hydraulics!AZ1813+8.5</f>
        <v>8.5</v>
      </c>
      <c r="AZ1812" s="3">
        <f>Element_Hydraulics!BA1813+8.5</f>
        <v>8.5</v>
      </c>
      <c r="BA1812" s="3">
        <f>Element_Hydraulics!BB1813+8.5</f>
        <v>8.5</v>
      </c>
      <c r="BB1812" s="3">
        <f>Element_Hydraulics!BC1813+8.5</f>
        <v>8.5</v>
      </c>
      <c r="BC1812" s="3">
        <f>Element_Hydraulics!BD1813+8.5</f>
        <v>8.5</v>
      </c>
      <c r="BD1812" s="3">
        <f>Element_Hydraulics!BE1813+8.5</f>
        <v>8.5</v>
      </c>
      <c r="BE1812" s="3">
        <f>Element_Hydraulics!BF1813+8.5</f>
        <v>8.5</v>
      </c>
    </row>
    <row r="1813" spans="1:57">
      <c r="A1813" s="3" t="s">
        <v>1845</v>
      </c>
      <c r="B1813" s="3">
        <f>Element_Hydraulics!C1814+8.5</f>
        <v>8.5</v>
      </c>
      <c r="C1813" s="3">
        <f>Element_Hydraulics!D1814+8.5</f>
        <v>8.5</v>
      </c>
      <c r="D1813" s="3">
        <f>Element_Hydraulics!E1814+8.5</f>
        <v>8.5</v>
      </c>
      <c r="E1813" s="3">
        <f>Element_Hydraulics!F1814+8.5</f>
        <v>8.5</v>
      </c>
      <c r="F1813" s="3">
        <f>Element_Hydraulics!G1814+8.5</f>
        <v>8.5</v>
      </c>
      <c r="G1813" s="3">
        <f>Element_Hydraulics!H1814+8.5</f>
        <v>8.5</v>
      </c>
      <c r="H1813" s="3">
        <f>Element_Hydraulics!I1814+8.5</f>
        <v>8.5</v>
      </c>
      <c r="I1813" s="3">
        <f>Element_Hydraulics!J1814+8.5</f>
        <v>8.5</v>
      </c>
      <c r="J1813" s="3">
        <f>Element_Hydraulics!K1814+8.5</f>
        <v>8.5</v>
      </c>
      <c r="K1813" s="3">
        <f>Element_Hydraulics!L1814+8.5</f>
        <v>8.5</v>
      </c>
      <c r="L1813" s="3">
        <f>Element_Hydraulics!M1814+8.5</f>
        <v>8.5</v>
      </c>
      <c r="M1813" s="3">
        <f>Element_Hydraulics!N1814+8.5</f>
        <v>8.5</v>
      </c>
      <c r="N1813" s="3">
        <f>Element_Hydraulics!O1814+8.5</f>
        <v>8.5</v>
      </c>
      <c r="O1813" s="3">
        <f>Element_Hydraulics!P1814+8.5</f>
        <v>8.5</v>
      </c>
      <c r="P1813" s="3">
        <f>Element_Hydraulics!Q1814+8.5</f>
        <v>8.5</v>
      </c>
      <c r="Q1813" s="3">
        <f>Element_Hydraulics!R1814+8.5</f>
        <v>8.5</v>
      </c>
      <c r="R1813" s="3">
        <f>Element_Hydraulics!S1814+8.5</f>
        <v>8.5</v>
      </c>
      <c r="S1813" s="3">
        <f>Element_Hydraulics!T1814+8.5</f>
        <v>8.5</v>
      </c>
      <c r="T1813" s="3">
        <f>Element_Hydraulics!U1814+8.5</f>
        <v>8.5</v>
      </c>
      <c r="U1813" s="3">
        <f>Element_Hydraulics!V1814+8.5</f>
        <v>8.5</v>
      </c>
      <c r="V1813" s="3">
        <f>Element_Hydraulics!W1814+5</f>
        <v>5</v>
      </c>
      <c r="W1813" s="3">
        <f>Element_Hydraulics!X1814+5</f>
        <v>5</v>
      </c>
      <c r="X1813" s="3">
        <f>Element_Hydraulics!Y1814+5</f>
        <v>5</v>
      </c>
      <c r="Y1813" s="3">
        <f>Element_Hydraulics!Z1814+5</f>
        <v>5</v>
      </c>
      <c r="Z1813" s="3">
        <f>Element_Hydraulics!AA1814+5</f>
        <v>5</v>
      </c>
      <c r="AA1813" s="3">
        <f>Element_Hydraulics!AB1814+5</f>
        <v>5</v>
      </c>
      <c r="AB1813" s="3">
        <f>Element_Hydraulics!AC1814+5</f>
        <v>5</v>
      </c>
      <c r="AC1813" s="3">
        <f>Element_Hydraulics!AD1814+5</f>
        <v>5</v>
      </c>
      <c r="AD1813" s="3">
        <f>Element_Hydraulics!AE1814+5</f>
        <v>5</v>
      </c>
      <c r="AE1813" s="3">
        <f>Element_Hydraulics!AF1814+5</f>
        <v>5</v>
      </c>
      <c r="AF1813" s="3">
        <f>Element_Hydraulics!AG1814+5</f>
        <v>5</v>
      </c>
      <c r="AG1813" s="3">
        <f>Element_Hydraulics!AH1814+5</f>
        <v>5</v>
      </c>
      <c r="AH1813" s="3">
        <f>Element_Hydraulics!AI1814+5</f>
        <v>5</v>
      </c>
      <c r="AI1813" s="3">
        <f>Element_Hydraulics!AJ1814+5</f>
        <v>5</v>
      </c>
      <c r="AJ1813" s="3">
        <f>Element_Hydraulics!AK1814+5</f>
        <v>5</v>
      </c>
      <c r="AK1813" s="3">
        <f>Element_Hydraulics!AL1814+5</f>
        <v>5</v>
      </c>
      <c r="AL1813" s="3">
        <f>Element_Hydraulics!AM1814+8.5</f>
        <v>8.5</v>
      </c>
      <c r="AM1813" s="3">
        <f>Element_Hydraulics!AN1814+8.5</f>
        <v>8.5</v>
      </c>
      <c r="AN1813" s="3">
        <f>Element_Hydraulics!AO1814+8.5</f>
        <v>8.5</v>
      </c>
      <c r="AO1813" s="3">
        <f>Element_Hydraulics!AP1814+8.5</f>
        <v>8.5</v>
      </c>
      <c r="AP1813" s="3">
        <f>Element_Hydraulics!AQ1814+8.5</f>
        <v>8.5</v>
      </c>
      <c r="AQ1813" s="3">
        <f>Element_Hydraulics!AR1814+8.5</f>
        <v>8.5</v>
      </c>
      <c r="AR1813" s="3">
        <f>Element_Hydraulics!AS1814+8.5</f>
        <v>8.5</v>
      </c>
      <c r="AS1813" s="3">
        <f>Element_Hydraulics!AT1814+8.5</f>
        <v>8.5</v>
      </c>
      <c r="AT1813" s="3">
        <f>Element_Hydraulics!AU1814+8.5</f>
        <v>8.5</v>
      </c>
      <c r="AU1813" s="3">
        <f>Element_Hydraulics!AV1814+8.5</f>
        <v>8.5</v>
      </c>
      <c r="AV1813" s="3">
        <f>Element_Hydraulics!AW1814+8.5</f>
        <v>8.5</v>
      </c>
      <c r="AW1813" s="3">
        <f>Element_Hydraulics!AX1814+8.5</f>
        <v>8.5</v>
      </c>
      <c r="AX1813" s="3">
        <f>Element_Hydraulics!AY1814+8.5</f>
        <v>8.5</v>
      </c>
      <c r="AY1813" s="3">
        <f>Element_Hydraulics!AZ1814+8.5</f>
        <v>8.5</v>
      </c>
      <c r="AZ1813" s="3">
        <f>Element_Hydraulics!BA1814+8.5</f>
        <v>8.5</v>
      </c>
      <c r="BA1813" s="3">
        <f>Element_Hydraulics!BB1814+8.5</f>
        <v>8.5</v>
      </c>
      <c r="BB1813" s="3">
        <f>Element_Hydraulics!BC1814+8.5</f>
        <v>8.5</v>
      </c>
      <c r="BC1813" s="3">
        <f>Element_Hydraulics!BD1814+8.5</f>
        <v>8.5</v>
      </c>
      <c r="BD1813" s="3">
        <f>Element_Hydraulics!BE1814+8.5</f>
        <v>8.5</v>
      </c>
      <c r="BE1813" s="3">
        <f>Element_Hydraulics!BF1814+8.5</f>
        <v>8.5</v>
      </c>
    </row>
    <row r="1814" spans="1:57">
      <c r="A1814" s="3" t="s">
        <v>1846</v>
      </c>
      <c r="B1814" s="3">
        <f>Element_Hydraulics!C1815+8.5</f>
        <v>8.5</v>
      </c>
      <c r="C1814" s="3">
        <f>Element_Hydraulics!D1815+8.5</f>
        <v>8.5</v>
      </c>
      <c r="D1814" s="3">
        <f>Element_Hydraulics!E1815+8.5</f>
        <v>8.5</v>
      </c>
      <c r="E1814" s="3">
        <f>Element_Hydraulics!F1815+8.5</f>
        <v>8.5</v>
      </c>
      <c r="F1814" s="3">
        <f>Element_Hydraulics!G1815+8.5</f>
        <v>8.5</v>
      </c>
      <c r="G1814" s="3">
        <f>Element_Hydraulics!H1815+8.5</f>
        <v>8.5</v>
      </c>
      <c r="H1814" s="3">
        <f>Element_Hydraulics!I1815+8.5</f>
        <v>8.5</v>
      </c>
      <c r="I1814" s="3">
        <f>Element_Hydraulics!J1815+8.5</f>
        <v>8.5</v>
      </c>
      <c r="J1814" s="3">
        <f>Element_Hydraulics!K1815+8.5</f>
        <v>8.5</v>
      </c>
      <c r="K1814" s="3">
        <f>Element_Hydraulics!L1815+8.5</f>
        <v>8.5</v>
      </c>
      <c r="L1814" s="3">
        <f>Element_Hydraulics!M1815+8.5</f>
        <v>8.5</v>
      </c>
      <c r="M1814" s="3">
        <f>Element_Hydraulics!N1815+8.5</f>
        <v>8.5</v>
      </c>
      <c r="N1814" s="3">
        <f>Element_Hydraulics!O1815+8.5</f>
        <v>8.5</v>
      </c>
      <c r="O1814" s="3">
        <f>Element_Hydraulics!P1815+8.5</f>
        <v>8.5</v>
      </c>
      <c r="P1814" s="3">
        <f>Element_Hydraulics!Q1815+8.5</f>
        <v>8.5</v>
      </c>
      <c r="Q1814" s="3">
        <f>Element_Hydraulics!R1815+8.5</f>
        <v>8.5</v>
      </c>
      <c r="R1814" s="3">
        <f>Element_Hydraulics!S1815+8.5</f>
        <v>8.5</v>
      </c>
      <c r="S1814" s="3">
        <f>Element_Hydraulics!T1815+8.5</f>
        <v>8.5</v>
      </c>
      <c r="T1814" s="3">
        <f>Element_Hydraulics!U1815+8.5</f>
        <v>8.5</v>
      </c>
      <c r="U1814" s="3">
        <f>Element_Hydraulics!V1815+8.5</f>
        <v>8.5</v>
      </c>
      <c r="V1814" s="3">
        <f>Element_Hydraulics!W1815+5</f>
        <v>5</v>
      </c>
      <c r="W1814" s="3">
        <f>Element_Hydraulics!X1815+5</f>
        <v>5</v>
      </c>
      <c r="X1814" s="3">
        <f>Element_Hydraulics!Y1815+5</f>
        <v>5</v>
      </c>
      <c r="Y1814" s="3">
        <f>Element_Hydraulics!Z1815+5</f>
        <v>5</v>
      </c>
      <c r="Z1814" s="3">
        <f>Element_Hydraulics!AA1815+5</f>
        <v>5</v>
      </c>
      <c r="AA1814" s="3">
        <f>Element_Hydraulics!AB1815+5</f>
        <v>5</v>
      </c>
      <c r="AB1814" s="3">
        <f>Element_Hydraulics!AC1815+5</f>
        <v>5</v>
      </c>
      <c r="AC1814" s="3">
        <f>Element_Hydraulics!AD1815+5</f>
        <v>5</v>
      </c>
      <c r="AD1814" s="3">
        <f>Element_Hydraulics!AE1815+5</f>
        <v>5</v>
      </c>
      <c r="AE1814" s="3">
        <f>Element_Hydraulics!AF1815+5</f>
        <v>5</v>
      </c>
      <c r="AF1814" s="3">
        <f>Element_Hydraulics!AG1815+5</f>
        <v>5</v>
      </c>
      <c r="AG1814" s="3">
        <f>Element_Hydraulics!AH1815+5</f>
        <v>5</v>
      </c>
      <c r="AH1814" s="3">
        <f>Element_Hydraulics!AI1815+5</f>
        <v>5</v>
      </c>
      <c r="AI1814" s="3">
        <f>Element_Hydraulics!AJ1815+5</f>
        <v>5</v>
      </c>
      <c r="AJ1814" s="3">
        <f>Element_Hydraulics!AK1815+5</f>
        <v>5</v>
      </c>
      <c r="AK1814" s="3">
        <f>Element_Hydraulics!AL1815+5</f>
        <v>5</v>
      </c>
      <c r="AL1814" s="3">
        <f>Element_Hydraulics!AM1815+8.5</f>
        <v>8.5</v>
      </c>
      <c r="AM1814" s="3">
        <f>Element_Hydraulics!AN1815+8.5</f>
        <v>8.5</v>
      </c>
      <c r="AN1814" s="3">
        <f>Element_Hydraulics!AO1815+8.5</f>
        <v>8.5</v>
      </c>
      <c r="AO1814" s="3">
        <f>Element_Hydraulics!AP1815+8.5</f>
        <v>8.5</v>
      </c>
      <c r="AP1814" s="3">
        <f>Element_Hydraulics!AQ1815+8.5</f>
        <v>8.5</v>
      </c>
      <c r="AQ1814" s="3">
        <f>Element_Hydraulics!AR1815+8.5</f>
        <v>8.5</v>
      </c>
      <c r="AR1814" s="3">
        <f>Element_Hydraulics!AS1815+8.5</f>
        <v>8.5</v>
      </c>
      <c r="AS1814" s="3">
        <f>Element_Hydraulics!AT1815+8.5</f>
        <v>8.5</v>
      </c>
      <c r="AT1814" s="3">
        <f>Element_Hydraulics!AU1815+8.5</f>
        <v>8.5</v>
      </c>
      <c r="AU1814" s="3">
        <f>Element_Hydraulics!AV1815+8.5</f>
        <v>8.5</v>
      </c>
      <c r="AV1814" s="3">
        <f>Element_Hydraulics!AW1815+8.5</f>
        <v>8.5</v>
      </c>
      <c r="AW1814" s="3">
        <f>Element_Hydraulics!AX1815+8.5</f>
        <v>8.5</v>
      </c>
      <c r="AX1814" s="3">
        <f>Element_Hydraulics!AY1815+8.5</f>
        <v>8.5</v>
      </c>
      <c r="AY1814" s="3">
        <f>Element_Hydraulics!AZ1815+8.5</f>
        <v>8.5</v>
      </c>
      <c r="AZ1814" s="3">
        <f>Element_Hydraulics!BA1815+8.5</f>
        <v>8.5</v>
      </c>
      <c r="BA1814" s="3">
        <f>Element_Hydraulics!BB1815+8.5</f>
        <v>8.5</v>
      </c>
      <c r="BB1814" s="3">
        <f>Element_Hydraulics!BC1815+8.5</f>
        <v>8.5</v>
      </c>
      <c r="BC1814" s="3">
        <f>Element_Hydraulics!BD1815+8.5</f>
        <v>8.5</v>
      </c>
      <c r="BD1814" s="3">
        <f>Element_Hydraulics!BE1815+8.5</f>
        <v>8.5</v>
      </c>
      <c r="BE1814" s="3">
        <f>Element_Hydraulics!BF1815+8.5</f>
        <v>8.5</v>
      </c>
    </row>
    <row r="1815" spans="1:57">
      <c r="A1815" s="3" t="s">
        <v>1847</v>
      </c>
      <c r="B1815" s="3">
        <f>Element_Hydraulics!C1816+8.5</f>
        <v>8.5</v>
      </c>
      <c r="C1815" s="3">
        <f>Element_Hydraulics!D1816+8.5</f>
        <v>8.5</v>
      </c>
      <c r="D1815" s="3">
        <f>Element_Hydraulics!E1816+8.5</f>
        <v>8.5</v>
      </c>
      <c r="E1815" s="3">
        <f>Element_Hydraulics!F1816+8.5</f>
        <v>8.5</v>
      </c>
      <c r="F1815" s="3">
        <f>Element_Hydraulics!G1816+8.5</f>
        <v>8.5</v>
      </c>
      <c r="G1815" s="3">
        <f>Element_Hydraulics!H1816+8.5</f>
        <v>8.5</v>
      </c>
      <c r="H1815" s="3">
        <f>Element_Hydraulics!I1816+8.5</f>
        <v>8.5</v>
      </c>
      <c r="I1815" s="3">
        <f>Element_Hydraulics!J1816+8.5</f>
        <v>8.5</v>
      </c>
      <c r="J1815" s="3">
        <f>Element_Hydraulics!K1816+8.5</f>
        <v>8.5</v>
      </c>
      <c r="K1815" s="3">
        <f>Element_Hydraulics!L1816+8.5</f>
        <v>8.5</v>
      </c>
      <c r="L1815" s="3">
        <f>Element_Hydraulics!M1816+8.5</f>
        <v>8.5</v>
      </c>
      <c r="M1815" s="3">
        <f>Element_Hydraulics!N1816+8.5</f>
        <v>8.5</v>
      </c>
      <c r="N1815" s="3">
        <f>Element_Hydraulics!O1816+8.5</f>
        <v>8.5</v>
      </c>
      <c r="O1815" s="3">
        <f>Element_Hydraulics!P1816+8.5</f>
        <v>8.5</v>
      </c>
      <c r="P1815" s="3">
        <f>Element_Hydraulics!Q1816+8.5</f>
        <v>8.5</v>
      </c>
      <c r="Q1815" s="3">
        <f>Element_Hydraulics!R1816+8.5</f>
        <v>8.5</v>
      </c>
      <c r="R1815" s="3">
        <f>Element_Hydraulics!S1816+8.5</f>
        <v>8.5</v>
      </c>
      <c r="S1815" s="3">
        <f>Element_Hydraulics!T1816+8.5</f>
        <v>8.5</v>
      </c>
      <c r="T1815" s="3">
        <f>Element_Hydraulics!U1816+8.5</f>
        <v>8.5</v>
      </c>
      <c r="U1815" s="3">
        <f>Element_Hydraulics!V1816+8.5</f>
        <v>8.5</v>
      </c>
      <c r="V1815" s="3">
        <f>Element_Hydraulics!W1816+5</f>
        <v>5</v>
      </c>
      <c r="W1815" s="3">
        <f>Element_Hydraulics!X1816+5</f>
        <v>5</v>
      </c>
      <c r="X1815" s="3">
        <f>Element_Hydraulics!Y1816+5</f>
        <v>5</v>
      </c>
      <c r="Y1815" s="3">
        <f>Element_Hydraulics!Z1816+5</f>
        <v>5</v>
      </c>
      <c r="Z1815" s="3">
        <f>Element_Hydraulics!AA1816+5</f>
        <v>5</v>
      </c>
      <c r="AA1815" s="3">
        <f>Element_Hydraulics!AB1816+5</f>
        <v>5</v>
      </c>
      <c r="AB1815" s="3">
        <f>Element_Hydraulics!AC1816+5</f>
        <v>5</v>
      </c>
      <c r="AC1815" s="3">
        <f>Element_Hydraulics!AD1816+5</f>
        <v>5</v>
      </c>
      <c r="AD1815" s="3">
        <f>Element_Hydraulics!AE1816+5</f>
        <v>5</v>
      </c>
      <c r="AE1815" s="3">
        <f>Element_Hydraulics!AF1816+5</f>
        <v>5</v>
      </c>
      <c r="AF1815" s="3">
        <f>Element_Hydraulics!AG1816+5</f>
        <v>5</v>
      </c>
      <c r="AG1815" s="3">
        <f>Element_Hydraulics!AH1816+5</f>
        <v>5</v>
      </c>
      <c r="AH1815" s="3">
        <f>Element_Hydraulics!AI1816+5</f>
        <v>5</v>
      </c>
      <c r="AI1815" s="3">
        <f>Element_Hydraulics!AJ1816+5</f>
        <v>5</v>
      </c>
      <c r="AJ1815" s="3">
        <f>Element_Hydraulics!AK1816+5</f>
        <v>5</v>
      </c>
      <c r="AK1815" s="3">
        <f>Element_Hydraulics!AL1816+5</f>
        <v>5</v>
      </c>
      <c r="AL1815" s="3">
        <f>Element_Hydraulics!AM1816+8.5</f>
        <v>8.5</v>
      </c>
      <c r="AM1815" s="3">
        <f>Element_Hydraulics!AN1816+8.5</f>
        <v>8.5</v>
      </c>
      <c r="AN1815" s="3">
        <f>Element_Hydraulics!AO1816+8.5</f>
        <v>8.5</v>
      </c>
      <c r="AO1815" s="3">
        <f>Element_Hydraulics!AP1816+8.5</f>
        <v>8.5</v>
      </c>
      <c r="AP1815" s="3">
        <f>Element_Hydraulics!AQ1816+8.5</f>
        <v>8.5</v>
      </c>
      <c r="AQ1815" s="3">
        <f>Element_Hydraulics!AR1816+8.5</f>
        <v>8.5</v>
      </c>
      <c r="AR1815" s="3">
        <f>Element_Hydraulics!AS1816+8.5</f>
        <v>8.5</v>
      </c>
      <c r="AS1815" s="3">
        <f>Element_Hydraulics!AT1816+8.5</f>
        <v>8.5</v>
      </c>
      <c r="AT1815" s="3">
        <f>Element_Hydraulics!AU1816+8.5</f>
        <v>8.5</v>
      </c>
      <c r="AU1815" s="3">
        <f>Element_Hydraulics!AV1816+8.5</f>
        <v>8.5</v>
      </c>
      <c r="AV1815" s="3">
        <f>Element_Hydraulics!AW1816+8.5</f>
        <v>8.5</v>
      </c>
      <c r="AW1815" s="3">
        <f>Element_Hydraulics!AX1816+8.5</f>
        <v>8.5</v>
      </c>
      <c r="AX1815" s="3">
        <f>Element_Hydraulics!AY1816+8.5</f>
        <v>8.5</v>
      </c>
      <c r="AY1815" s="3">
        <f>Element_Hydraulics!AZ1816+8.5</f>
        <v>8.5</v>
      </c>
      <c r="AZ1815" s="3">
        <f>Element_Hydraulics!BA1816+8.5</f>
        <v>8.5</v>
      </c>
      <c r="BA1815" s="3">
        <f>Element_Hydraulics!BB1816+8.5</f>
        <v>8.5</v>
      </c>
      <c r="BB1815" s="3">
        <f>Element_Hydraulics!BC1816+8.5</f>
        <v>8.5</v>
      </c>
      <c r="BC1815" s="3">
        <f>Element_Hydraulics!BD1816+8.5</f>
        <v>8.5</v>
      </c>
      <c r="BD1815" s="3">
        <f>Element_Hydraulics!BE1816+8.5</f>
        <v>8.5</v>
      </c>
      <c r="BE1815" s="3">
        <f>Element_Hydraulics!BF1816+8.5</f>
        <v>8.5</v>
      </c>
    </row>
    <row r="1816" spans="1:57">
      <c r="A1816" s="3" t="s">
        <v>1848</v>
      </c>
      <c r="B1816" s="3">
        <f>Element_Hydraulics!C1817+8.5</f>
        <v>8.5</v>
      </c>
      <c r="C1816" s="3">
        <f>Element_Hydraulics!D1817+8.5</f>
        <v>8.5</v>
      </c>
      <c r="D1816" s="3">
        <f>Element_Hydraulics!E1817+8.5</f>
        <v>8.5</v>
      </c>
      <c r="E1816" s="3">
        <f>Element_Hydraulics!F1817+8.5</f>
        <v>8.5</v>
      </c>
      <c r="F1816" s="3">
        <f>Element_Hydraulics!G1817+8.5</f>
        <v>8.5</v>
      </c>
      <c r="G1816" s="3">
        <f>Element_Hydraulics!H1817+8.5</f>
        <v>8.5</v>
      </c>
      <c r="H1816" s="3">
        <f>Element_Hydraulics!I1817+8.5</f>
        <v>8.5</v>
      </c>
      <c r="I1816" s="3">
        <f>Element_Hydraulics!J1817+8.5</f>
        <v>8.5</v>
      </c>
      <c r="J1816" s="3">
        <f>Element_Hydraulics!K1817+8.5</f>
        <v>8.5</v>
      </c>
      <c r="K1816" s="3">
        <f>Element_Hydraulics!L1817+8.5</f>
        <v>8.5</v>
      </c>
      <c r="L1816" s="3">
        <f>Element_Hydraulics!M1817+8.5</f>
        <v>8.5</v>
      </c>
      <c r="M1816" s="3">
        <f>Element_Hydraulics!N1817+8.5</f>
        <v>8.5</v>
      </c>
      <c r="N1816" s="3">
        <f>Element_Hydraulics!O1817+8.5</f>
        <v>8.5</v>
      </c>
      <c r="O1816" s="3">
        <f>Element_Hydraulics!P1817+8.5</f>
        <v>8.5</v>
      </c>
      <c r="P1816" s="3">
        <f>Element_Hydraulics!Q1817+8.5</f>
        <v>8.5</v>
      </c>
      <c r="Q1816" s="3">
        <f>Element_Hydraulics!R1817+8.5</f>
        <v>8.5</v>
      </c>
      <c r="R1816" s="3">
        <f>Element_Hydraulics!S1817+8.5</f>
        <v>8.5</v>
      </c>
      <c r="S1816" s="3">
        <f>Element_Hydraulics!T1817+8.5</f>
        <v>8.5</v>
      </c>
      <c r="T1816" s="3">
        <f>Element_Hydraulics!U1817+8.5</f>
        <v>8.5</v>
      </c>
      <c r="U1816" s="3">
        <f>Element_Hydraulics!V1817+8.5</f>
        <v>8.5</v>
      </c>
      <c r="V1816" s="3">
        <f>Element_Hydraulics!W1817+5</f>
        <v>5</v>
      </c>
      <c r="W1816" s="3">
        <f>Element_Hydraulics!X1817+5</f>
        <v>5</v>
      </c>
      <c r="X1816" s="3">
        <f>Element_Hydraulics!Y1817+5</f>
        <v>5</v>
      </c>
      <c r="Y1816" s="3">
        <f>Element_Hydraulics!Z1817+5</f>
        <v>5</v>
      </c>
      <c r="Z1816" s="3">
        <f>Element_Hydraulics!AA1817+5</f>
        <v>5</v>
      </c>
      <c r="AA1816" s="3">
        <f>Element_Hydraulics!AB1817+5</f>
        <v>5</v>
      </c>
      <c r="AB1816" s="3">
        <f>Element_Hydraulics!AC1817+5</f>
        <v>5</v>
      </c>
      <c r="AC1816" s="3">
        <f>Element_Hydraulics!AD1817+5</f>
        <v>5</v>
      </c>
      <c r="AD1816" s="3">
        <f>Element_Hydraulics!AE1817+5</f>
        <v>5</v>
      </c>
      <c r="AE1816" s="3">
        <f>Element_Hydraulics!AF1817+5</f>
        <v>5</v>
      </c>
      <c r="AF1816" s="3">
        <f>Element_Hydraulics!AG1817+5</f>
        <v>5</v>
      </c>
      <c r="AG1816" s="3">
        <f>Element_Hydraulics!AH1817+5</f>
        <v>5</v>
      </c>
      <c r="AH1816" s="3">
        <f>Element_Hydraulics!AI1817+5</f>
        <v>5</v>
      </c>
      <c r="AI1816" s="3">
        <f>Element_Hydraulics!AJ1817+5</f>
        <v>5</v>
      </c>
      <c r="AJ1816" s="3">
        <f>Element_Hydraulics!AK1817+5</f>
        <v>5</v>
      </c>
      <c r="AK1816" s="3">
        <f>Element_Hydraulics!AL1817+5</f>
        <v>5</v>
      </c>
      <c r="AL1816" s="3">
        <f>Element_Hydraulics!AM1817+8.5</f>
        <v>8.5</v>
      </c>
      <c r="AM1816" s="3">
        <f>Element_Hydraulics!AN1817+8.5</f>
        <v>8.5</v>
      </c>
      <c r="AN1816" s="3">
        <f>Element_Hydraulics!AO1817+8.5</f>
        <v>8.5</v>
      </c>
      <c r="AO1816" s="3">
        <f>Element_Hydraulics!AP1817+8.5</f>
        <v>8.5</v>
      </c>
      <c r="AP1816" s="3">
        <f>Element_Hydraulics!AQ1817+8.5</f>
        <v>8.5</v>
      </c>
      <c r="AQ1816" s="3">
        <f>Element_Hydraulics!AR1817+8.5</f>
        <v>8.5</v>
      </c>
      <c r="AR1816" s="3">
        <f>Element_Hydraulics!AS1817+8.5</f>
        <v>8.5</v>
      </c>
      <c r="AS1816" s="3">
        <f>Element_Hydraulics!AT1817+8.5</f>
        <v>8.5</v>
      </c>
      <c r="AT1816" s="3">
        <f>Element_Hydraulics!AU1817+8.5</f>
        <v>8.5</v>
      </c>
      <c r="AU1816" s="3">
        <f>Element_Hydraulics!AV1817+8.5</f>
        <v>8.5</v>
      </c>
      <c r="AV1816" s="3">
        <f>Element_Hydraulics!AW1817+8.5</f>
        <v>8.5</v>
      </c>
      <c r="AW1816" s="3">
        <f>Element_Hydraulics!AX1817+8.5</f>
        <v>8.5</v>
      </c>
      <c r="AX1816" s="3">
        <f>Element_Hydraulics!AY1817+8.5</f>
        <v>8.5</v>
      </c>
      <c r="AY1816" s="3">
        <f>Element_Hydraulics!AZ1817+8.5</f>
        <v>8.5</v>
      </c>
      <c r="AZ1816" s="3">
        <f>Element_Hydraulics!BA1817+8.5</f>
        <v>8.5</v>
      </c>
      <c r="BA1816" s="3">
        <f>Element_Hydraulics!BB1817+8.5</f>
        <v>8.5</v>
      </c>
      <c r="BB1816" s="3">
        <f>Element_Hydraulics!BC1817+8.5</f>
        <v>8.5</v>
      </c>
      <c r="BC1816" s="3">
        <f>Element_Hydraulics!BD1817+8.5</f>
        <v>8.5</v>
      </c>
      <c r="BD1816" s="3">
        <f>Element_Hydraulics!BE1817+8.5</f>
        <v>8.5</v>
      </c>
      <c r="BE1816" s="3">
        <f>Element_Hydraulics!BF1817+8.5</f>
        <v>8.5</v>
      </c>
    </row>
    <row r="1817" spans="1:57">
      <c r="A1817" s="3" t="s">
        <v>1849</v>
      </c>
      <c r="B1817" s="3">
        <f>Element_Hydraulics!C1818+8.5</f>
        <v>8.5</v>
      </c>
      <c r="C1817" s="3">
        <f>Element_Hydraulics!D1818+8.5</f>
        <v>8.5</v>
      </c>
      <c r="D1817" s="3">
        <f>Element_Hydraulics!E1818+8.5</f>
        <v>8.5</v>
      </c>
      <c r="E1817" s="3">
        <f>Element_Hydraulics!F1818+8.5</f>
        <v>8.5</v>
      </c>
      <c r="F1817" s="3">
        <f>Element_Hydraulics!G1818+8.5</f>
        <v>8.5</v>
      </c>
      <c r="G1817" s="3">
        <f>Element_Hydraulics!H1818+8.5</f>
        <v>8.5</v>
      </c>
      <c r="H1817" s="3">
        <f>Element_Hydraulics!I1818+8.5</f>
        <v>8.5</v>
      </c>
      <c r="I1817" s="3">
        <f>Element_Hydraulics!J1818+8.5</f>
        <v>8.5</v>
      </c>
      <c r="J1817" s="3">
        <f>Element_Hydraulics!K1818+8.5</f>
        <v>8.5</v>
      </c>
      <c r="K1817" s="3">
        <f>Element_Hydraulics!L1818+8.5</f>
        <v>8.5</v>
      </c>
      <c r="L1817" s="3">
        <f>Element_Hydraulics!M1818+8.5</f>
        <v>8.5</v>
      </c>
      <c r="M1817" s="3">
        <f>Element_Hydraulics!N1818+8.5</f>
        <v>8.5</v>
      </c>
      <c r="N1817" s="3">
        <f>Element_Hydraulics!O1818+8.5</f>
        <v>8.5</v>
      </c>
      <c r="O1817" s="3">
        <f>Element_Hydraulics!P1818+8.5</f>
        <v>8.5</v>
      </c>
      <c r="P1817" s="3">
        <f>Element_Hydraulics!Q1818+8.5</f>
        <v>8.5</v>
      </c>
      <c r="Q1817" s="3">
        <f>Element_Hydraulics!R1818+8.5</f>
        <v>8.5</v>
      </c>
      <c r="R1817" s="3">
        <f>Element_Hydraulics!S1818+8.5</f>
        <v>8.5</v>
      </c>
      <c r="S1817" s="3">
        <f>Element_Hydraulics!T1818+8.5</f>
        <v>8.5</v>
      </c>
      <c r="T1817" s="3">
        <f>Element_Hydraulics!U1818+8.5</f>
        <v>8.5</v>
      </c>
      <c r="U1817" s="3">
        <f>Element_Hydraulics!V1818+8.5</f>
        <v>8.5</v>
      </c>
      <c r="V1817" s="3">
        <f>Element_Hydraulics!W1818+5</f>
        <v>5</v>
      </c>
      <c r="W1817" s="3">
        <f>Element_Hydraulics!X1818+5</f>
        <v>5</v>
      </c>
      <c r="X1817" s="3">
        <f>Element_Hydraulics!Y1818+5</f>
        <v>5</v>
      </c>
      <c r="Y1817" s="3">
        <f>Element_Hydraulics!Z1818+5</f>
        <v>5</v>
      </c>
      <c r="Z1817" s="3">
        <f>Element_Hydraulics!AA1818+5</f>
        <v>5</v>
      </c>
      <c r="AA1817" s="3">
        <f>Element_Hydraulics!AB1818+5</f>
        <v>5</v>
      </c>
      <c r="AB1817" s="3">
        <f>Element_Hydraulics!AC1818+5</f>
        <v>5</v>
      </c>
      <c r="AC1817" s="3">
        <f>Element_Hydraulics!AD1818+5</f>
        <v>5</v>
      </c>
      <c r="AD1817" s="3">
        <f>Element_Hydraulics!AE1818+5</f>
        <v>5</v>
      </c>
      <c r="AE1817" s="3">
        <f>Element_Hydraulics!AF1818+5</f>
        <v>5</v>
      </c>
      <c r="AF1817" s="3">
        <f>Element_Hydraulics!AG1818+5</f>
        <v>5</v>
      </c>
      <c r="AG1817" s="3">
        <f>Element_Hydraulics!AH1818+5</f>
        <v>5</v>
      </c>
      <c r="AH1817" s="3">
        <f>Element_Hydraulics!AI1818+5</f>
        <v>5</v>
      </c>
      <c r="AI1817" s="3">
        <f>Element_Hydraulics!AJ1818+5</f>
        <v>5</v>
      </c>
      <c r="AJ1817" s="3">
        <f>Element_Hydraulics!AK1818+5</f>
        <v>5</v>
      </c>
      <c r="AK1817" s="3">
        <f>Element_Hydraulics!AL1818+5</f>
        <v>5</v>
      </c>
      <c r="AL1817" s="3">
        <f>Element_Hydraulics!AM1818+8.5</f>
        <v>8.5</v>
      </c>
      <c r="AM1817" s="3">
        <f>Element_Hydraulics!AN1818+8.5</f>
        <v>8.5</v>
      </c>
      <c r="AN1817" s="3">
        <f>Element_Hydraulics!AO1818+8.5</f>
        <v>8.5</v>
      </c>
      <c r="AO1817" s="3">
        <f>Element_Hydraulics!AP1818+8.5</f>
        <v>8.5</v>
      </c>
      <c r="AP1817" s="3">
        <f>Element_Hydraulics!AQ1818+8.5</f>
        <v>8.5</v>
      </c>
      <c r="AQ1817" s="3">
        <f>Element_Hydraulics!AR1818+8.5</f>
        <v>8.5</v>
      </c>
      <c r="AR1817" s="3">
        <f>Element_Hydraulics!AS1818+8.5</f>
        <v>8.5</v>
      </c>
      <c r="AS1817" s="3">
        <f>Element_Hydraulics!AT1818+8.5</f>
        <v>8.5</v>
      </c>
      <c r="AT1817" s="3">
        <f>Element_Hydraulics!AU1818+8.5</f>
        <v>8.5</v>
      </c>
      <c r="AU1817" s="3">
        <f>Element_Hydraulics!AV1818+8.5</f>
        <v>8.5</v>
      </c>
      <c r="AV1817" s="3">
        <f>Element_Hydraulics!AW1818+8.5</f>
        <v>8.5</v>
      </c>
      <c r="AW1817" s="3">
        <f>Element_Hydraulics!AX1818+8.5</f>
        <v>8.5</v>
      </c>
      <c r="AX1817" s="3">
        <f>Element_Hydraulics!AY1818+8.5</f>
        <v>8.5</v>
      </c>
      <c r="AY1817" s="3">
        <f>Element_Hydraulics!AZ1818+8.5</f>
        <v>8.5</v>
      </c>
      <c r="AZ1817" s="3">
        <f>Element_Hydraulics!BA1818+8.5</f>
        <v>8.5</v>
      </c>
      <c r="BA1817" s="3">
        <f>Element_Hydraulics!BB1818+8.5</f>
        <v>8.5</v>
      </c>
      <c r="BB1817" s="3">
        <f>Element_Hydraulics!BC1818+8.5</f>
        <v>8.5</v>
      </c>
      <c r="BC1817" s="3">
        <f>Element_Hydraulics!BD1818+8.5</f>
        <v>8.5</v>
      </c>
      <c r="BD1817" s="3">
        <f>Element_Hydraulics!BE1818+8.5</f>
        <v>8.5</v>
      </c>
      <c r="BE1817" s="3">
        <f>Element_Hydraulics!BF1818+8.5</f>
        <v>8.5</v>
      </c>
    </row>
    <row r="1818" spans="1:57">
      <c r="A1818" s="3" t="s">
        <v>1850</v>
      </c>
      <c r="B1818" s="3">
        <f>Element_Hydraulics!C1819+8.5</f>
        <v>8.5</v>
      </c>
      <c r="C1818" s="3">
        <f>Element_Hydraulics!D1819+8.5</f>
        <v>8.5</v>
      </c>
      <c r="D1818" s="3">
        <f>Element_Hydraulics!E1819+8.5</f>
        <v>8.5</v>
      </c>
      <c r="E1818" s="3">
        <f>Element_Hydraulics!F1819+8.5</f>
        <v>8.5</v>
      </c>
      <c r="F1818" s="3">
        <f>Element_Hydraulics!G1819+8.5</f>
        <v>8.5</v>
      </c>
      <c r="G1818" s="3">
        <f>Element_Hydraulics!H1819+8.5</f>
        <v>8.5</v>
      </c>
      <c r="H1818" s="3">
        <f>Element_Hydraulics!I1819+8.5</f>
        <v>8.5</v>
      </c>
      <c r="I1818" s="3">
        <f>Element_Hydraulics!J1819+8.5</f>
        <v>8.5</v>
      </c>
      <c r="J1818" s="3">
        <f>Element_Hydraulics!K1819+8.5</f>
        <v>8.5</v>
      </c>
      <c r="K1818" s="3">
        <f>Element_Hydraulics!L1819+8.5</f>
        <v>8.5</v>
      </c>
      <c r="L1818" s="3">
        <f>Element_Hydraulics!M1819+8.5</f>
        <v>8.5</v>
      </c>
      <c r="M1818" s="3">
        <f>Element_Hydraulics!N1819+8.5</f>
        <v>8.5</v>
      </c>
      <c r="N1818" s="3">
        <f>Element_Hydraulics!O1819+8.5</f>
        <v>8.5</v>
      </c>
      <c r="O1818" s="3">
        <f>Element_Hydraulics!P1819+8.5</f>
        <v>8.5</v>
      </c>
      <c r="P1818" s="3">
        <f>Element_Hydraulics!Q1819+8.5</f>
        <v>8.5</v>
      </c>
      <c r="Q1818" s="3">
        <f>Element_Hydraulics!R1819+8.5</f>
        <v>8.5</v>
      </c>
      <c r="R1818" s="3">
        <f>Element_Hydraulics!S1819+8.5</f>
        <v>8.5</v>
      </c>
      <c r="S1818" s="3">
        <f>Element_Hydraulics!T1819+8.5</f>
        <v>8.5</v>
      </c>
      <c r="T1818" s="3">
        <f>Element_Hydraulics!U1819+8.5</f>
        <v>8.5</v>
      </c>
      <c r="U1818" s="3">
        <f>Element_Hydraulics!V1819+8.5</f>
        <v>8.5</v>
      </c>
      <c r="V1818" s="3">
        <f>Element_Hydraulics!W1819+5</f>
        <v>5</v>
      </c>
      <c r="W1818" s="3">
        <f>Element_Hydraulics!X1819+5</f>
        <v>5</v>
      </c>
      <c r="X1818" s="3">
        <f>Element_Hydraulics!Y1819+5</f>
        <v>5</v>
      </c>
      <c r="Y1818" s="3">
        <f>Element_Hydraulics!Z1819+5</f>
        <v>5</v>
      </c>
      <c r="Z1818" s="3">
        <f>Element_Hydraulics!AA1819+5</f>
        <v>5</v>
      </c>
      <c r="AA1818" s="3">
        <f>Element_Hydraulics!AB1819+5</f>
        <v>5</v>
      </c>
      <c r="AB1818" s="3">
        <f>Element_Hydraulics!AC1819+5</f>
        <v>5</v>
      </c>
      <c r="AC1818" s="3">
        <f>Element_Hydraulics!AD1819+5</f>
        <v>5</v>
      </c>
      <c r="AD1818" s="3">
        <f>Element_Hydraulics!AE1819+5</f>
        <v>5</v>
      </c>
      <c r="AE1818" s="3">
        <f>Element_Hydraulics!AF1819+5</f>
        <v>5</v>
      </c>
      <c r="AF1818" s="3">
        <f>Element_Hydraulics!AG1819+5</f>
        <v>5</v>
      </c>
      <c r="AG1818" s="3">
        <f>Element_Hydraulics!AH1819+5</f>
        <v>5</v>
      </c>
      <c r="AH1818" s="3">
        <f>Element_Hydraulics!AI1819+5</f>
        <v>5</v>
      </c>
      <c r="AI1818" s="3">
        <f>Element_Hydraulics!AJ1819+5</f>
        <v>5</v>
      </c>
      <c r="AJ1818" s="3">
        <f>Element_Hydraulics!AK1819+5</f>
        <v>5</v>
      </c>
      <c r="AK1818" s="3">
        <f>Element_Hydraulics!AL1819+5</f>
        <v>5</v>
      </c>
      <c r="AL1818" s="3">
        <f>Element_Hydraulics!AM1819+8.5</f>
        <v>8.5</v>
      </c>
      <c r="AM1818" s="3">
        <f>Element_Hydraulics!AN1819+8.5</f>
        <v>8.5</v>
      </c>
      <c r="AN1818" s="3">
        <f>Element_Hydraulics!AO1819+8.5</f>
        <v>8.5</v>
      </c>
      <c r="AO1818" s="3">
        <f>Element_Hydraulics!AP1819+8.5</f>
        <v>8.5</v>
      </c>
      <c r="AP1818" s="3">
        <f>Element_Hydraulics!AQ1819+8.5</f>
        <v>8.5</v>
      </c>
      <c r="AQ1818" s="3">
        <f>Element_Hydraulics!AR1819+8.5</f>
        <v>8.5</v>
      </c>
      <c r="AR1818" s="3">
        <f>Element_Hydraulics!AS1819+8.5</f>
        <v>8.5</v>
      </c>
      <c r="AS1818" s="3">
        <f>Element_Hydraulics!AT1819+8.5</f>
        <v>8.5</v>
      </c>
      <c r="AT1818" s="3">
        <f>Element_Hydraulics!AU1819+8.5</f>
        <v>8.5</v>
      </c>
      <c r="AU1818" s="3">
        <f>Element_Hydraulics!AV1819+8.5</f>
        <v>8.5</v>
      </c>
      <c r="AV1818" s="3">
        <f>Element_Hydraulics!AW1819+8.5</f>
        <v>8.5</v>
      </c>
      <c r="AW1818" s="3">
        <f>Element_Hydraulics!AX1819+8.5</f>
        <v>8.5</v>
      </c>
      <c r="AX1818" s="3">
        <f>Element_Hydraulics!AY1819+8.5</f>
        <v>8.5</v>
      </c>
      <c r="AY1818" s="3">
        <f>Element_Hydraulics!AZ1819+8.5</f>
        <v>8.5</v>
      </c>
      <c r="AZ1818" s="3">
        <f>Element_Hydraulics!BA1819+8.5</f>
        <v>8.5</v>
      </c>
      <c r="BA1818" s="3">
        <f>Element_Hydraulics!BB1819+8.5</f>
        <v>8.5</v>
      </c>
      <c r="BB1818" s="3">
        <f>Element_Hydraulics!BC1819+8.5</f>
        <v>8.5</v>
      </c>
      <c r="BC1818" s="3">
        <f>Element_Hydraulics!BD1819+8.5</f>
        <v>8.5</v>
      </c>
      <c r="BD1818" s="3">
        <f>Element_Hydraulics!BE1819+8.5</f>
        <v>8.5</v>
      </c>
      <c r="BE1818" s="3">
        <f>Element_Hydraulics!BF1819+8.5</f>
        <v>8.5</v>
      </c>
    </row>
    <row r="1819" spans="1:57">
      <c r="A1819" s="3" t="s">
        <v>1851</v>
      </c>
      <c r="B1819" s="3">
        <f>Element_Hydraulics!C1820+8.5</f>
        <v>8.5</v>
      </c>
      <c r="C1819" s="3">
        <f>Element_Hydraulics!D1820+8.5</f>
        <v>8.5</v>
      </c>
      <c r="D1819" s="3">
        <f>Element_Hydraulics!E1820+8.5</f>
        <v>8.5</v>
      </c>
      <c r="E1819" s="3">
        <f>Element_Hydraulics!F1820+8.5</f>
        <v>8.5</v>
      </c>
      <c r="F1819" s="3">
        <f>Element_Hydraulics!G1820+8.5</f>
        <v>8.5</v>
      </c>
      <c r="G1819" s="3">
        <f>Element_Hydraulics!H1820+8.5</f>
        <v>8.5</v>
      </c>
      <c r="H1819" s="3">
        <f>Element_Hydraulics!I1820+8.5</f>
        <v>8.5</v>
      </c>
      <c r="I1819" s="3">
        <f>Element_Hydraulics!J1820+8.5</f>
        <v>8.5</v>
      </c>
      <c r="J1819" s="3">
        <f>Element_Hydraulics!K1820+8.5</f>
        <v>8.5</v>
      </c>
      <c r="K1819" s="3">
        <f>Element_Hydraulics!L1820+8.5</f>
        <v>8.5</v>
      </c>
      <c r="L1819" s="3">
        <f>Element_Hydraulics!M1820+8.5</f>
        <v>8.5</v>
      </c>
      <c r="M1819" s="3">
        <f>Element_Hydraulics!N1820+8.5</f>
        <v>8.5</v>
      </c>
      <c r="N1819" s="3">
        <f>Element_Hydraulics!O1820+8.5</f>
        <v>8.5</v>
      </c>
      <c r="O1819" s="3">
        <f>Element_Hydraulics!P1820+8.5</f>
        <v>8.5</v>
      </c>
      <c r="P1819" s="3">
        <f>Element_Hydraulics!Q1820+8.5</f>
        <v>8.5</v>
      </c>
      <c r="Q1819" s="3">
        <f>Element_Hydraulics!R1820+8.5</f>
        <v>8.5</v>
      </c>
      <c r="R1819" s="3">
        <f>Element_Hydraulics!S1820+8.5</f>
        <v>8.5</v>
      </c>
      <c r="S1819" s="3">
        <f>Element_Hydraulics!T1820+8.5</f>
        <v>8.5</v>
      </c>
      <c r="T1819" s="3">
        <f>Element_Hydraulics!U1820+8.5</f>
        <v>8.5</v>
      </c>
      <c r="U1819" s="3">
        <f>Element_Hydraulics!V1820+8.5</f>
        <v>8.5</v>
      </c>
      <c r="V1819" s="3">
        <f>Element_Hydraulics!W1820+5</f>
        <v>5</v>
      </c>
      <c r="W1819" s="3">
        <f>Element_Hydraulics!X1820+5</f>
        <v>5</v>
      </c>
      <c r="X1819" s="3">
        <f>Element_Hydraulics!Y1820+5</f>
        <v>5</v>
      </c>
      <c r="Y1819" s="3">
        <f>Element_Hydraulics!Z1820+5</f>
        <v>5</v>
      </c>
      <c r="Z1819" s="3">
        <f>Element_Hydraulics!AA1820+5</f>
        <v>5</v>
      </c>
      <c r="AA1819" s="3">
        <f>Element_Hydraulics!AB1820+5</f>
        <v>5</v>
      </c>
      <c r="AB1819" s="3">
        <f>Element_Hydraulics!AC1820+5</f>
        <v>5</v>
      </c>
      <c r="AC1819" s="3">
        <f>Element_Hydraulics!AD1820+5</f>
        <v>5</v>
      </c>
      <c r="AD1819" s="3">
        <f>Element_Hydraulics!AE1820+5</f>
        <v>5</v>
      </c>
      <c r="AE1819" s="3">
        <f>Element_Hydraulics!AF1820+5</f>
        <v>5</v>
      </c>
      <c r="AF1819" s="3">
        <f>Element_Hydraulics!AG1820+5</f>
        <v>5</v>
      </c>
      <c r="AG1819" s="3">
        <f>Element_Hydraulics!AH1820+5</f>
        <v>5</v>
      </c>
      <c r="AH1819" s="3">
        <f>Element_Hydraulics!AI1820+5</f>
        <v>5</v>
      </c>
      <c r="AI1819" s="3">
        <f>Element_Hydraulics!AJ1820+5</f>
        <v>5</v>
      </c>
      <c r="AJ1819" s="3">
        <f>Element_Hydraulics!AK1820+5</f>
        <v>5</v>
      </c>
      <c r="AK1819" s="3">
        <f>Element_Hydraulics!AL1820+5</f>
        <v>5</v>
      </c>
      <c r="AL1819" s="3">
        <f>Element_Hydraulics!AM1820+8.5</f>
        <v>8.5</v>
      </c>
      <c r="AM1819" s="3">
        <f>Element_Hydraulics!AN1820+8.5</f>
        <v>8.5</v>
      </c>
      <c r="AN1819" s="3">
        <f>Element_Hydraulics!AO1820+8.5</f>
        <v>8.5</v>
      </c>
      <c r="AO1819" s="3">
        <f>Element_Hydraulics!AP1820+8.5</f>
        <v>8.5</v>
      </c>
      <c r="AP1819" s="3">
        <f>Element_Hydraulics!AQ1820+8.5</f>
        <v>8.5</v>
      </c>
      <c r="AQ1819" s="3">
        <f>Element_Hydraulics!AR1820+8.5</f>
        <v>8.5</v>
      </c>
      <c r="AR1819" s="3">
        <f>Element_Hydraulics!AS1820+8.5</f>
        <v>8.5</v>
      </c>
      <c r="AS1819" s="3">
        <f>Element_Hydraulics!AT1820+8.5</f>
        <v>8.5</v>
      </c>
      <c r="AT1819" s="3">
        <f>Element_Hydraulics!AU1820+8.5</f>
        <v>8.5</v>
      </c>
      <c r="AU1819" s="3">
        <f>Element_Hydraulics!AV1820+8.5</f>
        <v>8.5</v>
      </c>
      <c r="AV1819" s="3">
        <f>Element_Hydraulics!AW1820+8.5</f>
        <v>8.5</v>
      </c>
      <c r="AW1819" s="3">
        <f>Element_Hydraulics!AX1820+8.5</f>
        <v>8.5</v>
      </c>
      <c r="AX1819" s="3">
        <f>Element_Hydraulics!AY1820+8.5</f>
        <v>8.5</v>
      </c>
      <c r="AY1819" s="3">
        <f>Element_Hydraulics!AZ1820+8.5</f>
        <v>8.5</v>
      </c>
      <c r="AZ1819" s="3">
        <f>Element_Hydraulics!BA1820+8.5</f>
        <v>8.5</v>
      </c>
      <c r="BA1819" s="3">
        <f>Element_Hydraulics!BB1820+8.5</f>
        <v>8.5</v>
      </c>
      <c r="BB1819" s="3">
        <f>Element_Hydraulics!BC1820+8.5</f>
        <v>8.5</v>
      </c>
      <c r="BC1819" s="3">
        <f>Element_Hydraulics!BD1820+8.5</f>
        <v>8.5</v>
      </c>
      <c r="BD1819" s="3">
        <f>Element_Hydraulics!BE1820+8.5</f>
        <v>8.5</v>
      </c>
      <c r="BE1819" s="3">
        <f>Element_Hydraulics!BF1820+8.5</f>
        <v>8.5</v>
      </c>
    </row>
    <row r="1820" spans="1:57">
      <c r="A1820" s="3" t="s">
        <v>1852</v>
      </c>
      <c r="B1820" s="3">
        <f>Element_Hydraulics!C1821+8.5</f>
        <v>8.5</v>
      </c>
      <c r="C1820" s="3">
        <f>Element_Hydraulics!D1821+8.5</f>
        <v>8.5</v>
      </c>
      <c r="D1820" s="3">
        <f>Element_Hydraulics!E1821+8.5</f>
        <v>8.5</v>
      </c>
      <c r="E1820" s="3">
        <f>Element_Hydraulics!F1821+8.5</f>
        <v>8.5</v>
      </c>
      <c r="F1820" s="3">
        <f>Element_Hydraulics!G1821+8.5</f>
        <v>8.5</v>
      </c>
      <c r="G1820" s="3">
        <f>Element_Hydraulics!H1821+8.5</f>
        <v>8.5</v>
      </c>
      <c r="H1820" s="3">
        <f>Element_Hydraulics!I1821+8.5</f>
        <v>8.5</v>
      </c>
      <c r="I1820" s="3">
        <f>Element_Hydraulics!J1821+8.5</f>
        <v>8.5</v>
      </c>
      <c r="J1820" s="3">
        <f>Element_Hydraulics!K1821+8.5</f>
        <v>8.5</v>
      </c>
      <c r="K1820" s="3">
        <f>Element_Hydraulics!L1821+8.5</f>
        <v>8.5</v>
      </c>
      <c r="L1820" s="3">
        <f>Element_Hydraulics!M1821+8.5</f>
        <v>8.5</v>
      </c>
      <c r="M1820" s="3">
        <f>Element_Hydraulics!N1821+8.5</f>
        <v>8.5</v>
      </c>
      <c r="N1820" s="3">
        <f>Element_Hydraulics!O1821+8.5</f>
        <v>8.5</v>
      </c>
      <c r="O1820" s="3">
        <f>Element_Hydraulics!P1821+8.5</f>
        <v>8.5</v>
      </c>
      <c r="P1820" s="3">
        <f>Element_Hydraulics!Q1821+8.5</f>
        <v>8.5</v>
      </c>
      <c r="Q1820" s="3">
        <f>Element_Hydraulics!R1821+8.5</f>
        <v>8.5</v>
      </c>
      <c r="R1820" s="3">
        <f>Element_Hydraulics!S1821+8.5</f>
        <v>8.5</v>
      </c>
      <c r="S1820" s="3">
        <f>Element_Hydraulics!T1821+8.5</f>
        <v>8.5</v>
      </c>
      <c r="T1820" s="3">
        <f>Element_Hydraulics!U1821+8.5</f>
        <v>8.5</v>
      </c>
      <c r="U1820" s="3">
        <f>Element_Hydraulics!V1821+8.5</f>
        <v>8.5</v>
      </c>
      <c r="V1820" s="3">
        <f>Element_Hydraulics!W1821+5</f>
        <v>5</v>
      </c>
      <c r="W1820" s="3">
        <f>Element_Hydraulics!X1821+5</f>
        <v>5</v>
      </c>
      <c r="X1820" s="3">
        <f>Element_Hydraulics!Y1821+5</f>
        <v>5</v>
      </c>
      <c r="Y1820" s="3">
        <f>Element_Hydraulics!Z1821+5</f>
        <v>5</v>
      </c>
      <c r="Z1820" s="3">
        <f>Element_Hydraulics!AA1821+5</f>
        <v>5</v>
      </c>
      <c r="AA1820" s="3">
        <f>Element_Hydraulics!AB1821+5</f>
        <v>5</v>
      </c>
      <c r="AB1820" s="3">
        <f>Element_Hydraulics!AC1821+5</f>
        <v>5</v>
      </c>
      <c r="AC1820" s="3">
        <f>Element_Hydraulics!AD1821+5</f>
        <v>5</v>
      </c>
      <c r="AD1820" s="3">
        <f>Element_Hydraulics!AE1821+5</f>
        <v>5</v>
      </c>
      <c r="AE1820" s="3">
        <f>Element_Hydraulics!AF1821+5</f>
        <v>5</v>
      </c>
      <c r="AF1820" s="3">
        <f>Element_Hydraulics!AG1821+5</f>
        <v>5</v>
      </c>
      <c r="AG1820" s="3">
        <f>Element_Hydraulics!AH1821+5</f>
        <v>5</v>
      </c>
      <c r="AH1820" s="3">
        <f>Element_Hydraulics!AI1821+5</f>
        <v>5</v>
      </c>
      <c r="AI1820" s="3">
        <f>Element_Hydraulics!AJ1821+5</f>
        <v>5</v>
      </c>
      <c r="AJ1820" s="3">
        <f>Element_Hydraulics!AK1821+5</f>
        <v>5</v>
      </c>
      <c r="AK1820" s="3">
        <f>Element_Hydraulics!AL1821+5</f>
        <v>5</v>
      </c>
      <c r="AL1820" s="3">
        <f>Element_Hydraulics!AM1821+8.5</f>
        <v>8.5</v>
      </c>
      <c r="AM1820" s="3">
        <f>Element_Hydraulics!AN1821+8.5</f>
        <v>8.5</v>
      </c>
      <c r="AN1820" s="3">
        <f>Element_Hydraulics!AO1821+8.5</f>
        <v>8.5</v>
      </c>
      <c r="AO1820" s="3">
        <f>Element_Hydraulics!AP1821+8.5</f>
        <v>8.5</v>
      </c>
      <c r="AP1820" s="3">
        <f>Element_Hydraulics!AQ1821+8.5</f>
        <v>8.5</v>
      </c>
      <c r="AQ1820" s="3">
        <f>Element_Hydraulics!AR1821+8.5</f>
        <v>8.5</v>
      </c>
      <c r="AR1820" s="3">
        <f>Element_Hydraulics!AS1821+8.5</f>
        <v>8.5</v>
      </c>
      <c r="AS1820" s="3">
        <f>Element_Hydraulics!AT1821+8.5</f>
        <v>8.5</v>
      </c>
      <c r="AT1820" s="3">
        <f>Element_Hydraulics!AU1821+8.5</f>
        <v>8.5</v>
      </c>
      <c r="AU1820" s="3">
        <f>Element_Hydraulics!AV1821+8.5</f>
        <v>8.5</v>
      </c>
      <c r="AV1820" s="3">
        <f>Element_Hydraulics!AW1821+8.5</f>
        <v>8.5</v>
      </c>
      <c r="AW1820" s="3">
        <f>Element_Hydraulics!AX1821+8.5</f>
        <v>8.5</v>
      </c>
      <c r="AX1820" s="3">
        <f>Element_Hydraulics!AY1821+8.5</f>
        <v>8.5</v>
      </c>
      <c r="AY1820" s="3">
        <f>Element_Hydraulics!AZ1821+8.5</f>
        <v>8.5</v>
      </c>
      <c r="AZ1820" s="3">
        <f>Element_Hydraulics!BA1821+8.5</f>
        <v>8.5</v>
      </c>
      <c r="BA1820" s="3">
        <f>Element_Hydraulics!BB1821+8.5</f>
        <v>8.5</v>
      </c>
      <c r="BB1820" s="3">
        <f>Element_Hydraulics!BC1821+8.5</f>
        <v>8.5</v>
      </c>
      <c r="BC1820" s="3">
        <f>Element_Hydraulics!BD1821+8.5</f>
        <v>8.5</v>
      </c>
      <c r="BD1820" s="3">
        <f>Element_Hydraulics!BE1821+8.5</f>
        <v>8.5</v>
      </c>
      <c r="BE1820" s="3">
        <f>Element_Hydraulics!BF1821+8.5</f>
        <v>8.5</v>
      </c>
    </row>
    <row r="1821" spans="1:57">
      <c r="A1821" s="3" t="s">
        <v>1853</v>
      </c>
      <c r="B1821" s="3">
        <f>Element_Hydraulics!C1822+8.5</f>
        <v>8.5</v>
      </c>
      <c r="C1821" s="3">
        <f>Element_Hydraulics!D1822+8.5</f>
        <v>8.5</v>
      </c>
      <c r="D1821" s="3">
        <f>Element_Hydraulics!E1822+8.5</f>
        <v>8.5</v>
      </c>
      <c r="E1821" s="3">
        <f>Element_Hydraulics!F1822+8.5</f>
        <v>8.5</v>
      </c>
      <c r="F1821" s="3">
        <f>Element_Hydraulics!G1822+8.5</f>
        <v>8.5</v>
      </c>
      <c r="G1821" s="3">
        <f>Element_Hydraulics!H1822+8.5</f>
        <v>8.5</v>
      </c>
      <c r="H1821" s="3">
        <f>Element_Hydraulics!I1822+8.5</f>
        <v>8.5</v>
      </c>
      <c r="I1821" s="3">
        <f>Element_Hydraulics!J1822+8.5</f>
        <v>8.5</v>
      </c>
      <c r="J1821" s="3">
        <f>Element_Hydraulics!K1822+8.5</f>
        <v>8.5</v>
      </c>
      <c r="K1821" s="3">
        <f>Element_Hydraulics!L1822+8.5</f>
        <v>8.5</v>
      </c>
      <c r="L1821" s="3">
        <f>Element_Hydraulics!M1822+8.5</f>
        <v>8.5</v>
      </c>
      <c r="M1821" s="3">
        <f>Element_Hydraulics!N1822+8.5</f>
        <v>8.5</v>
      </c>
      <c r="N1821" s="3">
        <f>Element_Hydraulics!O1822+8.5</f>
        <v>8.5</v>
      </c>
      <c r="O1821" s="3">
        <f>Element_Hydraulics!P1822+8.5</f>
        <v>8.5</v>
      </c>
      <c r="P1821" s="3">
        <f>Element_Hydraulics!Q1822+8.5</f>
        <v>8.5</v>
      </c>
      <c r="Q1821" s="3">
        <f>Element_Hydraulics!R1822+8.5</f>
        <v>8.5</v>
      </c>
      <c r="R1821" s="3">
        <f>Element_Hydraulics!S1822+8.5</f>
        <v>8.5</v>
      </c>
      <c r="S1821" s="3">
        <f>Element_Hydraulics!T1822+8.5</f>
        <v>8.5</v>
      </c>
      <c r="T1821" s="3">
        <f>Element_Hydraulics!U1822+8.5</f>
        <v>8.5</v>
      </c>
      <c r="U1821" s="3">
        <f>Element_Hydraulics!V1822+8.5</f>
        <v>8.5</v>
      </c>
      <c r="V1821" s="3">
        <f>Element_Hydraulics!W1822+5</f>
        <v>5</v>
      </c>
      <c r="W1821" s="3">
        <f>Element_Hydraulics!X1822+5</f>
        <v>5</v>
      </c>
      <c r="X1821" s="3">
        <f>Element_Hydraulics!Y1822+5</f>
        <v>5</v>
      </c>
      <c r="Y1821" s="3">
        <f>Element_Hydraulics!Z1822+5</f>
        <v>5</v>
      </c>
      <c r="Z1821" s="3">
        <f>Element_Hydraulics!AA1822+5</f>
        <v>5</v>
      </c>
      <c r="AA1821" s="3">
        <f>Element_Hydraulics!AB1822+5</f>
        <v>5</v>
      </c>
      <c r="AB1821" s="3">
        <f>Element_Hydraulics!AC1822+5</f>
        <v>5</v>
      </c>
      <c r="AC1821" s="3">
        <f>Element_Hydraulics!AD1822+5</f>
        <v>5</v>
      </c>
      <c r="AD1821" s="3">
        <f>Element_Hydraulics!AE1822+5</f>
        <v>5</v>
      </c>
      <c r="AE1821" s="3">
        <f>Element_Hydraulics!AF1822+5</f>
        <v>5</v>
      </c>
      <c r="AF1821" s="3">
        <f>Element_Hydraulics!AG1822+5</f>
        <v>5</v>
      </c>
      <c r="AG1821" s="3">
        <f>Element_Hydraulics!AH1822+5</f>
        <v>5</v>
      </c>
      <c r="AH1821" s="3">
        <f>Element_Hydraulics!AI1822+5</f>
        <v>5</v>
      </c>
      <c r="AI1821" s="3">
        <f>Element_Hydraulics!AJ1822+5</f>
        <v>5</v>
      </c>
      <c r="AJ1821" s="3">
        <f>Element_Hydraulics!AK1822+5</f>
        <v>5</v>
      </c>
      <c r="AK1821" s="3">
        <f>Element_Hydraulics!AL1822+5</f>
        <v>5</v>
      </c>
      <c r="AL1821" s="3">
        <f>Element_Hydraulics!AM1822+8.5</f>
        <v>8.5</v>
      </c>
      <c r="AM1821" s="3">
        <f>Element_Hydraulics!AN1822+8.5</f>
        <v>8.5</v>
      </c>
      <c r="AN1821" s="3">
        <f>Element_Hydraulics!AO1822+8.5</f>
        <v>8.5</v>
      </c>
      <c r="AO1821" s="3">
        <f>Element_Hydraulics!AP1822+8.5</f>
        <v>8.5</v>
      </c>
      <c r="AP1821" s="3">
        <f>Element_Hydraulics!AQ1822+8.5</f>
        <v>8.5</v>
      </c>
      <c r="AQ1821" s="3">
        <f>Element_Hydraulics!AR1822+8.5</f>
        <v>8.5</v>
      </c>
      <c r="AR1821" s="3">
        <f>Element_Hydraulics!AS1822+8.5</f>
        <v>8.5</v>
      </c>
      <c r="AS1821" s="3">
        <f>Element_Hydraulics!AT1822+8.5</f>
        <v>8.5</v>
      </c>
      <c r="AT1821" s="3">
        <f>Element_Hydraulics!AU1822+8.5</f>
        <v>8.5</v>
      </c>
      <c r="AU1821" s="3">
        <f>Element_Hydraulics!AV1822+8.5</f>
        <v>8.5</v>
      </c>
      <c r="AV1821" s="3">
        <f>Element_Hydraulics!AW1822+8.5</f>
        <v>8.5</v>
      </c>
      <c r="AW1821" s="3">
        <f>Element_Hydraulics!AX1822+8.5</f>
        <v>8.5</v>
      </c>
      <c r="AX1821" s="3">
        <f>Element_Hydraulics!AY1822+8.5</f>
        <v>8.5</v>
      </c>
      <c r="AY1821" s="3">
        <f>Element_Hydraulics!AZ1822+8.5</f>
        <v>8.5</v>
      </c>
      <c r="AZ1821" s="3">
        <f>Element_Hydraulics!BA1822+8.5</f>
        <v>8.5</v>
      </c>
      <c r="BA1821" s="3">
        <f>Element_Hydraulics!BB1822+8.5</f>
        <v>8.5</v>
      </c>
      <c r="BB1821" s="3">
        <f>Element_Hydraulics!BC1822+8.5</f>
        <v>8.5</v>
      </c>
      <c r="BC1821" s="3">
        <f>Element_Hydraulics!BD1822+8.5</f>
        <v>8.5</v>
      </c>
      <c r="BD1821" s="3">
        <f>Element_Hydraulics!BE1822+8.5</f>
        <v>8.5</v>
      </c>
      <c r="BE1821" s="3">
        <f>Element_Hydraulics!BF1822+8.5</f>
        <v>8.5</v>
      </c>
    </row>
    <row r="1822" spans="1:57">
      <c r="A1822" s="3" t="s">
        <v>1854</v>
      </c>
      <c r="B1822" s="3">
        <f>Element_Hydraulics!C1823+8.5</f>
        <v>8.5</v>
      </c>
      <c r="C1822" s="3">
        <f>Element_Hydraulics!D1823+8.5</f>
        <v>8.5</v>
      </c>
      <c r="D1822" s="3">
        <f>Element_Hydraulics!E1823+8.5</f>
        <v>8.5</v>
      </c>
      <c r="E1822" s="3">
        <f>Element_Hydraulics!F1823+8.5</f>
        <v>8.5</v>
      </c>
      <c r="F1822" s="3">
        <f>Element_Hydraulics!G1823+8.5</f>
        <v>8.5</v>
      </c>
      <c r="G1822" s="3">
        <f>Element_Hydraulics!H1823+8.5</f>
        <v>8.5</v>
      </c>
      <c r="H1822" s="3">
        <f>Element_Hydraulics!I1823+8.5</f>
        <v>8.5</v>
      </c>
      <c r="I1822" s="3">
        <f>Element_Hydraulics!J1823+8.5</f>
        <v>8.5</v>
      </c>
      <c r="J1822" s="3">
        <f>Element_Hydraulics!K1823+8.5</f>
        <v>8.5</v>
      </c>
      <c r="K1822" s="3">
        <f>Element_Hydraulics!L1823+8.5</f>
        <v>8.5</v>
      </c>
      <c r="L1822" s="3">
        <f>Element_Hydraulics!M1823+8.5</f>
        <v>8.5</v>
      </c>
      <c r="M1822" s="3">
        <f>Element_Hydraulics!N1823+8.5</f>
        <v>8.5</v>
      </c>
      <c r="N1822" s="3">
        <f>Element_Hydraulics!O1823+8.5</f>
        <v>8.5</v>
      </c>
      <c r="O1822" s="3">
        <f>Element_Hydraulics!P1823+8.5</f>
        <v>8.5</v>
      </c>
      <c r="P1822" s="3">
        <f>Element_Hydraulics!Q1823+8.5</f>
        <v>8.5</v>
      </c>
      <c r="Q1822" s="3">
        <f>Element_Hydraulics!R1823+8.5</f>
        <v>8.5</v>
      </c>
      <c r="R1822" s="3">
        <f>Element_Hydraulics!S1823+8.5</f>
        <v>8.5</v>
      </c>
      <c r="S1822" s="3">
        <f>Element_Hydraulics!T1823+8.5</f>
        <v>8.5</v>
      </c>
      <c r="T1822" s="3">
        <f>Element_Hydraulics!U1823+8.5</f>
        <v>8.5</v>
      </c>
      <c r="U1822" s="3">
        <f>Element_Hydraulics!V1823+8.5</f>
        <v>8.5</v>
      </c>
      <c r="V1822" s="3">
        <f>Element_Hydraulics!W1823+5</f>
        <v>5</v>
      </c>
      <c r="W1822" s="3">
        <f>Element_Hydraulics!X1823+5</f>
        <v>5</v>
      </c>
      <c r="X1822" s="3">
        <f>Element_Hydraulics!Y1823+5</f>
        <v>5</v>
      </c>
      <c r="Y1822" s="3">
        <f>Element_Hydraulics!Z1823+5</f>
        <v>5</v>
      </c>
      <c r="Z1822" s="3">
        <f>Element_Hydraulics!AA1823+5</f>
        <v>5</v>
      </c>
      <c r="AA1822" s="3">
        <f>Element_Hydraulics!AB1823+5</f>
        <v>5</v>
      </c>
      <c r="AB1822" s="3">
        <f>Element_Hydraulics!AC1823+5</f>
        <v>5</v>
      </c>
      <c r="AC1822" s="3">
        <f>Element_Hydraulics!AD1823+5</f>
        <v>5</v>
      </c>
      <c r="AD1822" s="3">
        <f>Element_Hydraulics!AE1823+5</f>
        <v>5</v>
      </c>
      <c r="AE1822" s="3">
        <f>Element_Hydraulics!AF1823+5</f>
        <v>5</v>
      </c>
      <c r="AF1822" s="3">
        <f>Element_Hydraulics!AG1823+5</f>
        <v>5</v>
      </c>
      <c r="AG1822" s="3">
        <f>Element_Hydraulics!AH1823+5</f>
        <v>5</v>
      </c>
      <c r="AH1822" s="3">
        <f>Element_Hydraulics!AI1823+5</f>
        <v>5</v>
      </c>
      <c r="AI1822" s="3">
        <f>Element_Hydraulics!AJ1823+5</f>
        <v>5</v>
      </c>
      <c r="AJ1822" s="3">
        <f>Element_Hydraulics!AK1823+5</f>
        <v>5</v>
      </c>
      <c r="AK1822" s="3">
        <f>Element_Hydraulics!AL1823+5</f>
        <v>5</v>
      </c>
      <c r="AL1822" s="3">
        <f>Element_Hydraulics!AM1823+8.5</f>
        <v>8.5</v>
      </c>
      <c r="AM1822" s="3">
        <f>Element_Hydraulics!AN1823+8.5</f>
        <v>8.5</v>
      </c>
      <c r="AN1822" s="3">
        <f>Element_Hydraulics!AO1823+8.5</f>
        <v>8.5</v>
      </c>
      <c r="AO1822" s="3">
        <f>Element_Hydraulics!AP1823+8.5</f>
        <v>8.5</v>
      </c>
      <c r="AP1822" s="3">
        <f>Element_Hydraulics!AQ1823+8.5</f>
        <v>8.5</v>
      </c>
      <c r="AQ1822" s="3">
        <f>Element_Hydraulics!AR1823+8.5</f>
        <v>8.5</v>
      </c>
      <c r="AR1822" s="3">
        <f>Element_Hydraulics!AS1823+8.5</f>
        <v>8.5</v>
      </c>
      <c r="AS1822" s="3">
        <f>Element_Hydraulics!AT1823+8.5</f>
        <v>8.5</v>
      </c>
      <c r="AT1822" s="3">
        <f>Element_Hydraulics!AU1823+8.5</f>
        <v>8.5</v>
      </c>
      <c r="AU1822" s="3">
        <f>Element_Hydraulics!AV1823+8.5</f>
        <v>8.5</v>
      </c>
      <c r="AV1822" s="3">
        <f>Element_Hydraulics!AW1823+8.5</f>
        <v>8.5</v>
      </c>
      <c r="AW1822" s="3">
        <f>Element_Hydraulics!AX1823+8.5</f>
        <v>8.5</v>
      </c>
      <c r="AX1822" s="3">
        <f>Element_Hydraulics!AY1823+8.5</f>
        <v>8.5</v>
      </c>
      <c r="AY1822" s="3">
        <f>Element_Hydraulics!AZ1823+8.5</f>
        <v>8.5</v>
      </c>
      <c r="AZ1822" s="3">
        <f>Element_Hydraulics!BA1823+8.5</f>
        <v>8.5</v>
      </c>
      <c r="BA1822" s="3">
        <f>Element_Hydraulics!BB1823+8.5</f>
        <v>8.5</v>
      </c>
      <c r="BB1822" s="3">
        <f>Element_Hydraulics!BC1823+8.5</f>
        <v>8.5</v>
      </c>
      <c r="BC1822" s="3">
        <f>Element_Hydraulics!BD1823+8.5</f>
        <v>8.5</v>
      </c>
      <c r="BD1822" s="3">
        <f>Element_Hydraulics!BE1823+8.5</f>
        <v>8.5</v>
      </c>
      <c r="BE1822" s="3">
        <f>Element_Hydraulics!BF1823+8.5</f>
        <v>8.5</v>
      </c>
    </row>
    <row r="1823" spans="1:57">
      <c r="A1823" s="3" t="s">
        <v>1855</v>
      </c>
      <c r="B1823" s="3">
        <f>Element_Hydraulics!C1824+8.5</f>
        <v>8.5</v>
      </c>
      <c r="C1823" s="3">
        <f>Element_Hydraulics!D1824+8.5</f>
        <v>8.5</v>
      </c>
      <c r="D1823" s="3">
        <f>Element_Hydraulics!E1824+8.5</f>
        <v>8.5</v>
      </c>
      <c r="E1823" s="3">
        <f>Element_Hydraulics!F1824+8.5</f>
        <v>8.5</v>
      </c>
      <c r="F1823" s="3">
        <f>Element_Hydraulics!G1824+8.5</f>
        <v>8.5</v>
      </c>
      <c r="G1823" s="3">
        <f>Element_Hydraulics!H1824+8.5</f>
        <v>8.5</v>
      </c>
      <c r="H1823" s="3">
        <f>Element_Hydraulics!I1824+8.5</f>
        <v>8.5</v>
      </c>
      <c r="I1823" s="3">
        <f>Element_Hydraulics!J1824+8.5</f>
        <v>8.5</v>
      </c>
      <c r="J1823" s="3">
        <f>Element_Hydraulics!K1824+8.5</f>
        <v>8.5</v>
      </c>
      <c r="K1823" s="3">
        <f>Element_Hydraulics!L1824+8.5</f>
        <v>8.5</v>
      </c>
      <c r="L1823" s="3">
        <f>Element_Hydraulics!M1824+8.5</f>
        <v>8.5</v>
      </c>
      <c r="M1823" s="3">
        <f>Element_Hydraulics!N1824+8.5</f>
        <v>8.5</v>
      </c>
      <c r="N1823" s="3">
        <f>Element_Hydraulics!O1824+8.5</f>
        <v>8.5</v>
      </c>
      <c r="O1823" s="3">
        <f>Element_Hydraulics!P1824+8.5</f>
        <v>8.5</v>
      </c>
      <c r="P1823" s="3">
        <f>Element_Hydraulics!Q1824+8.5</f>
        <v>8.5</v>
      </c>
      <c r="Q1823" s="3">
        <f>Element_Hydraulics!R1824+8.5</f>
        <v>8.5</v>
      </c>
      <c r="R1823" s="3">
        <f>Element_Hydraulics!S1824+8.5</f>
        <v>8.5</v>
      </c>
      <c r="S1823" s="3">
        <f>Element_Hydraulics!T1824+8.5</f>
        <v>8.5</v>
      </c>
      <c r="T1823" s="3">
        <f>Element_Hydraulics!U1824+8.5</f>
        <v>8.5</v>
      </c>
      <c r="U1823" s="3">
        <f>Element_Hydraulics!V1824+8.5</f>
        <v>8.5</v>
      </c>
      <c r="V1823" s="3">
        <f>Element_Hydraulics!W1824+5</f>
        <v>5</v>
      </c>
      <c r="W1823" s="3">
        <f>Element_Hydraulics!X1824+5</f>
        <v>5</v>
      </c>
      <c r="X1823" s="3">
        <f>Element_Hydraulics!Y1824+5</f>
        <v>5</v>
      </c>
      <c r="Y1823" s="3">
        <f>Element_Hydraulics!Z1824+5</f>
        <v>5</v>
      </c>
      <c r="Z1823" s="3">
        <f>Element_Hydraulics!AA1824+5</f>
        <v>5</v>
      </c>
      <c r="AA1823" s="3">
        <f>Element_Hydraulics!AB1824+5</f>
        <v>5</v>
      </c>
      <c r="AB1823" s="3">
        <f>Element_Hydraulics!AC1824+5</f>
        <v>5</v>
      </c>
      <c r="AC1823" s="3">
        <f>Element_Hydraulics!AD1824+5</f>
        <v>5</v>
      </c>
      <c r="AD1823" s="3">
        <f>Element_Hydraulics!AE1824+5</f>
        <v>5</v>
      </c>
      <c r="AE1823" s="3">
        <f>Element_Hydraulics!AF1824+5</f>
        <v>5</v>
      </c>
      <c r="AF1823" s="3">
        <f>Element_Hydraulics!AG1824+5</f>
        <v>5</v>
      </c>
      <c r="AG1823" s="3">
        <f>Element_Hydraulics!AH1824+5</f>
        <v>5</v>
      </c>
      <c r="AH1823" s="3">
        <f>Element_Hydraulics!AI1824+5</f>
        <v>5</v>
      </c>
      <c r="AI1823" s="3">
        <f>Element_Hydraulics!AJ1824+5</f>
        <v>5</v>
      </c>
      <c r="AJ1823" s="3">
        <f>Element_Hydraulics!AK1824+5</f>
        <v>5</v>
      </c>
      <c r="AK1823" s="3">
        <f>Element_Hydraulics!AL1824+5</f>
        <v>5</v>
      </c>
      <c r="AL1823" s="3">
        <f>Element_Hydraulics!AM1824+8.5</f>
        <v>8.5</v>
      </c>
      <c r="AM1823" s="3">
        <f>Element_Hydraulics!AN1824+8.5</f>
        <v>8.5</v>
      </c>
      <c r="AN1823" s="3">
        <f>Element_Hydraulics!AO1824+8.5</f>
        <v>8.5</v>
      </c>
      <c r="AO1823" s="3">
        <f>Element_Hydraulics!AP1824+8.5</f>
        <v>8.5</v>
      </c>
      <c r="AP1823" s="3">
        <f>Element_Hydraulics!AQ1824+8.5</f>
        <v>8.5</v>
      </c>
      <c r="AQ1823" s="3">
        <f>Element_Hydraulics!AR1824+8.5</f>
        <v>8.5</v>
      </c>
      <c r="AR1823" s="3">
        <f>Element_Hydraulics!AS1824+8.5</f>
        <v>8.5</v>
      </c>
      <c r="AS1823" s="3">
        <f>Element_Hydraulics!AT1824+8.5</f>
        <v>8.5</v>
      </c>
      <c r="AT1823" s="3">
        <f>Element_Hydraulics!AU1824+8.5</f>
        <v>8.5</v>
      </c>
      <c r="AU1823" s="3">
        <f>Element_Hydraulics!AV1824+8.5</f>
        <v>8.5</v>
      </c>
      <c r="AV1823" s="3">
        <f>Element_Hydraulics!AW1824+8.5</f>
        <v>8.5</v>
      </c>
      <c r="AW1823" s="3">
        <f>Element_Hydraulics!AX1824+8.5</f>
        <v>8.5</v>
      </c>
      <c r="AX1823" s="3">
        <f>Element_Hydraulics!AY1824+8.5</f>
        <v>8.5</v>
      </c>
      <c r="AY1823" s="3">
        <f>Element_Hydraulics!AZ1824+8.5</f>
        <v>8.5</v>
      </c>
      <c r="AZ1823" s="3">
        <f>Element_Hydraulics!BA1824+8.5</f>
        <v>8.5</v>
      </c>
      <c r="BA1823" s="3">
        <f>Element_Hydraulics!BB1824+8.5</f>
        <v>8.5</v>
      </c>
      <c r="BB1823" s="3">
        <f>Element_Hydraulics!BC1824+8.5</f>
        <v>8.5</v>
      </c>
      <c r="BC1823" s="3">
        <f>Element_Hydraulics!BD1824+8.5</f>
        <v>8.5</v>
      </c>
      <c r="BD1823" s="3">
        <f>Element_Hydraulics!BE1824+8.5</f>
        <v>8.5</v>
      </c>
      <c r="BE1823" s="3">
        <f>Element_Hydraulics!BF1824+8.5</f>
        <v>8.5</v>
      </c>
    </row>
    <row r="1824" spans="1:57">
      <c r="A1824" s="3" t="s">
        <v>1856</v>
      </c>
      <c r="B1824" s="3">
        <f>Element_Hydraulics!C1825+8.5</f>
        <v>8.5</v>
      </c>
      <c r="C1824" s="3">
        <f>Element_Hydraulics!D1825+8.5</f>
        <v>8.5</v>
      </c>
      <c r="D1824" s="3">
        <f>Element_Hydraulics!E1825+8.5</f>
        <v>8.5</v>
      </c>
      <c r="E1824" s="3">
        <f>Element_Hydraulics!F1825+8.5</f>
        <v>8.5</v>
      </c>
      <c r="F1824" s="3">
        <f>Element_Hydraulics!G1825+8.5</f>
        <v>8.5</v>
      </c>
      <c r="G1824" s="3">
        <f>Element_Hydraulics!H1825+8.5</f>
        <v>8.5</v>
      </c>
      <c r="H1824" s="3">
        <f>Element_Hydraulics!I1825+8.5</f>
        <v>8.5</v>
      </c>
      <c r="I1824" s="3">
        <f>Element_Hydraulics!J1825+8.5</f>
        <v>8.5</v>
      </c>
      <c r="J1824" s="3">
        <f>Element_Hydraulics!K1825+8.5</f>
        <v>8.5</v>
      </c>
      <c r="K1824" s="3">
        <f>Element_Hydraulics!L1825+8.5</f>
        <v>8.5</v>
      </c>
      <c r="L1824" s="3">
        <f>Element_Hydraulics!M1825+8.5</f>
        <v>8.5</v>
      </c>
      <c r="M1824" s="3">
        <f>Element_Hydraulics!N1825+8.5</f>
        <v>8.5</v>
      </c>
      <c r="N1824" s="3">
        <f>Element_Hydraulics!O1825+8.5</f>
        <v>8.5</v>
      </c>
      <c r="O1824" s="3">
        <f>Element_Hydraulics!P1825+8.5</f>
        <v>8.5</v>
      </c>
      <c r="P1824" s="3">
        <f>Element_Hydraulics!Q1825+8.5</f>
        <v>8.5</v>
      </c>
      <c r="Q1824" s="3">
        <f>Element_Hydraulics!R1825+8.5</f>
        <v>8.5</v>
      </c>
      <c r="R1824" s="3">
        <f>Element_Hydraulics!S1825+8.5</f>
        <v>8.5</v>
      </c>
      <c r="S1824" s="3">
        <f>Element_Hydraulics!T1825+8.5</f>
        <v>8.5</v>
      </c>
      <c r="T1824" s="3">
        <f>Element_Hydraulics!U1825+8.5</f>
        <v>8.5</v>
      </c>
      <c r="U1824" s="3">
        <f>Element_Hydraulics!V1825+8.5</f>
        <v>8.5</v>
      </c>
      <c r="V1824" s="3">
        <f>Element_Hydraulics!W1825+5</f>
        <v>5</v>
      </c>
      <c r="W1824" s="3">
        <f>Element_Hydraulics!X1825+5</f>
        <v>5</v>
      </c>
      <c r="X1824" s="3">
        <f>Element_Hydraulics!Y1825+5</f>
        <v>5</v>
      </c>
      <c r="Y1824" s="3">
        <f>Element_Hydraulics!Z1825+5</f>
        <v>5</v>
      </c>
      <c r="Z1824" s="3">
        <f>Element_Hydraulics!AA1825+5</f>
        <v>5</v>
      </c>
      <c r="AA1824" s="3">
        <f>Element_Hydraulics!AB1825+5</f>
        <v>5</v>
      </c>
      <c r="AB1824" s="3">
        <f>Element_Hydraulics!AC1825+5</f>
        <v>5</v>
      </c>
      <c r="AC1824" s="3">
        <f>Element_Hydraulics!AD1825+5</f>
        <v>5</v>
      </c>
      <c r="AD1824" s="3">
        <f>Element_Hydraulics!AE1825+5</f>
        <v>5</v>
      </c>
      <c r="AE1824" s="3">
        <f>Element_Hydraulics!AF1825+5</f>
        <v>5</v>
      </c>
      <c r="AF1824" s="3">
        <f>Element_Hydraulics!AG1825+5</f>
        <v>5</v>
      </c>
      <c r="AG1824" s="3">
        <f>Element_Hydraulics!AH1825+5</f>
        <v>5</v>
      </c>
      <c r="AH1824" s="3">
        <f>Element_Hydraulics!AI1825+5</f>
        <v>5</v>
      </c>
      <c r="AI1824" s="3">
        <f>Element_Hydraulics!AJ1825+5</f>
        <v>5</v>
      </c>
      <c r="AJ1824" s="3">
        <f>Element_Hydraulics!AK1825+5</f>
        <v>5</v>
      </c>
      <c r="AK1824" s="3">
        <f>Element_Hydraulics!AL1825+5</f>
        <v>5</v>
      </c>
      <c r="AL1824" s="3">
        <f>Element_Hydraulics!AM1825+8.5</f>
        <v>8.5</v>
      </c>
      <c r="AM1824" s="3">
        <f>Element_Hydraulics!AN1825+8.5</f>
        <v>8.5</v>
      </c>
      <c r="AN1824" s="3">
        <f>Element_Hydraulics!AO1825+8.5</f>
        <v>8.5</v>
      </c>
      <c r="AO1824" s="3">
        <f>Element_Hydraulics!AP1825+8.5</f>
        <v>8.5</v>
      </c>
      <c r="AP1824" s="3">
        <f>Element_Hydraulics!AQ1825+8.5</f>
        <v>8.5</v>
      </c>
      <c r="AQ1824" s="3">
        <f>Element_Hydraulics!AR1825+8.5</f>
        <v>8.5</v>
      </c>
      <c r="AR1824" s="3">
        <f>Element_Hydraulics!AS1825+8.5</f>
        <v>8.5</v>
      </c>
      <c r="AS1824" s="3">
        <f>Element_Hydraulics!AT1825+8.5</f>
        <v>8.5</v>
      </c>
      <c r="AT1824" s="3">
        <f>Element_Hydraulics!AU1825+8.5</f>
        <v>8.5</v>
      </c>
      <c r="AU1824" s="3">
        <f>Element_Hydraulics!AV1825+8.5</f>
        <v>8.5</v>
      </c>
      <c r="AV1824" s="3">
        <f>Element_Hydraulics!AW1825+8.5</f>
        <v>8.5</v>
      </c>
      <c r="AW1824" s="3">
        <f>Element_Hydraulics!AX1825+8.5</f>
        <v>8.5</v>
      </c>
      <c r="AX1824" s="3">
        <f>Element_Hydraulics!AY1825+8.5</f>
        <v>8.5</v>
      </c>
      <c r="AY1824" s="3">
        <f>Element_Hydraulics!AZ1825+8.5</f>
        <v>8.5</v>
      </c>
      <c r="AZ1824" s="3">
        <f>Element_Hydraulics!BA1825+8.5</f>
        <v>8.5</v>
      </c>
      <c r="BA1824" s="3">
        <f>Element_Hydraulics!BB1825+8.5</f>
        <v>8.5</v>
      </c>
      <c r="BB1824" s="3">
        <f>Element_Hydraulics!BC1825+8.5</f>
        <v>8.5</v>
      </c>
      <c r="BC1824" s="3">
        <f>Element_Hydraulics!BD1825+8.5</f>
        <v>8.5</v>
      </c>
      <c r="BD1824" s="3">
        <f>Element_Hydraulics!BE1825+8.5</f>
        <v>8.5</v>
      </c>
      <c r="BE1824" s="3">
        <f>Element_Hydraulics!BF1825+8.5</f>
        <v>8.5</v>
      </c>
    </row>
    <row r="1825" spans="1:57">
      <c r="A1825" s="3" t="s">
        <v>1857</v>
      </c>
      <c r="B1825" s="3">
        <f>Element_Hydraulics!C1826+8.5</f>
        <v>8.5</v>
      </c>
      <c r="C1825" s="3">
        <f>Element_Hydraulics!D1826+8.5</f>
        <v>8.5</v>
      </c>
      <c r="D1825" s="3">
        <f>Element_Hydraulics!E1826+8.5</f>
        <v>8.5</v>
      </c>
      <c r="E1825" s="3">
        <f>Element_Hydraulics!F1826+8.5</f>
        <v>8.5</v>
      </c>
      <c r="F1825" s="3">
        <f>Element_Hydraulics!G1826+8.5</f>
        <v>8.5</v>
      </c>
      <c r="G1825" s="3">
        <f>Element_Hydraulics!H1826+8.5</f>
        <v>8.5</v>
      </c>
      <c r="H1825" s="3">
        <f>Element_Hydraulics!I1826+8.5</f>
        <v>8.5</v>
      </c>
      <c r="I1825" s="3">
        <f>Element_Hydraulics!J1826+8.5</f>
        <v>8.5</v>
      </c>
      <c r="J1825" s="3">
        <f>Element_Hydraulics!K1826+8.5</f>
        <v>8.5</v>
      </c>
      <c r="K1825" s="3">
        <f>Element_Hydraulics!L1826+8.5</f>
        <v>8.5</v>
      </c>
      <c r="L1825" s="3">
        <f>Element_Hydraulics!M1826+8.5</f>
        <v>8.5</v>
      </c>
      <c r="M1825" s="3">
        <f>Element_Hydraulics!N1826+8.5</f>
        <v>8.5</v>
      </c>
      <c r="N1825" s="3">
        <f>Element_Hydraulics!O1826+8.5</f>
        <v>8.5</v>
      </c>
      <c r="O1825" s="3">
        <f>Element_Hydraulics!P1826+8.5</f>
        <v>8.5</v>
      </c>
      <c r="P1825" s="3">
        <f>Element_Hydraulics!Q1826+8.5</f>
        <v>8.5</v>
      </c>
      <c r="Q1825" s="3">
        <f>Element_Hydraulics!R1826+8.5</f>
        <v>8.5</v>
      </c>
      <c r="R1825" s="3">
        <f>Element_Hydraulics!S1826+8.5</f>
        <v>8.5</v>
      </c>
      <c r="S1825" s="3">
        <f>Element_Hydraulics!T1826+8.5</f>
        <v>8.5</v>
      </c>
      <c r="T1825" s="3">
        <f>Element_Hydraulics!U1826+8.5</f>
        <v>8.5</v>
      </c>
      <c r="U1825" s="3">
        <f>Element_Hydraulics!V1826+8.5</f>
        <v>8.5</v>
      </c>
      <c r="V1825" s="3">
        <f>Element_Hydraulics!W1826+5</f>
        <v>5</v>
      </c>
      <c r="W1825" s="3">
        <f>Element_Hydraulics!X1826+5</f>
        <v>5</v>
      </c>
      <c r="X1825" s="3">
        <f>Element_Hydraulics!Y1826+5</f>
        <v>5</v>
      </c>
      <c r="Y1825" s="3">
        <f>Element_Hydraulics!Z1826+5</f>
        <v>5</v>
      </c>
      <c r="Z1825" s="3">
        <f>Element_Hydraulics!AA1826+5</f>
        <v>5</v>
      </c>
      <c r="AA1825" s="3">
        <f>Element_Hydraulics!AB1826+5</f>
        <v>5</v>
      </c>
      <c r="AB1825" s="3">
        <f>Element_Hydraulics!AC1826+5</f>
        <v>5</v>
      </c>
      <c r="AC1825" s="3">
        <f>Element_Hydraulics!AD1826+5</f>
        <v>5</v>
      </c>
      <c r="AD1825" s="3">
        <f>Element_Hydraulics!AE1826+5</f>
        <v>5</v>
      </c>
      <c r="AE1825" s="3">
        <f>Element_Hydraulics!AF1826+5</f>
        <v>5</v>
      </c>
      <c r="AF1825" s="3">
        <f>Element_Hydraulics!AG1826+5</f>
        <v>5</v>
      </c>
      <c r="AG1825" s="3">
        <f>Element_Hydraulics!AH1826+5</f>
        <v>5</v>
      </c>
      <c r="AH1825" s="3">
        <f>Element_Hydraulics!AI1826+5</f>
        <v>5</v>
      </c>
      <c r="AI1825" s="3">
        <f>Element_Hydraulics!AJ1826+5</f>
        <v>5</v>
      </c>
      <c r="AJ1825" s="3">
        <f>Element_Hydraulics!AK1826+5</f>
        <v>5</v>
      </c>
      <c r="AK1825" s="3">
        <f>Element_Hydraulics!AL1826+5</f>
        <v>5</v>
      </c>
      <c r="AL1825" s="3">
        <f>Element_Hydraulics!AM1826+8.5</f>
        <v>8.5</v>
      </c>
      <c r="AM1825" s="3">
        <f>Element_Hydraulics!AN1826+8.5</f>
        <v>8.5</v>
      </c>
      <c r="AN1825" s="3">
        <f>Element_Hydraulics!AO1826+8.5</f>
        <v>8.5</v>
      </c>
      <c r="AO1825" s="3">
        <f>Element_Hydraulics!AP1826+8.5</f>
        <v>8.5</v>
      </c>
      <c r="AP1825" s="3">
        <f>Element_Hydraulics!AQ1826+8.5</f>
        <v>8.5</v>
      </c>
      <c r="AQ1825" s="3">
        <f>Element_Hydraulics!AR1826+8.5</f>
        <v>8.5</v>
      </c>
      <c r="AR1825" s="3">
        <f>Element_Hydraulics!AS1826+8.5</f>
        <v>8.5</v>
      </c>
      <c r="AS1825" s="3">
        <f>Element_Hydraulics!AT1826+8.5</f>
        <v>8.5</v>
      </c>
      <c r="AT1825" s="3">
        <f>Element_Hydraulics!AU1826+8.5</f>
        <v>8.5</v>
      </c>
      <c r="AU1825" s="3">
        <f>Element_Hydraulics!AV1826+8.5</f>
        <v>8.5</v>
      </c>
      <c r="AV1825" s="3">
        <f>Element_Hydraulics!AW1826+8.5</f>
        <v>8.5</v>
      </c>
      <c r="AW1825" s="3">
        <f>Element_Hydraulics!AX1826+8.5</f>
        <v>8.5</v>
      </c>
      <c r="AX1825" s="3">
        <f>Element_Hydraulics!AY1826+8.5</f>
        <v>8.5</v>
      </c>
      <c r="AY1825" s="3">
        <f>Element_Hydraulics!AZ1826+8.5</f>
        <v>8.5</v>
      </c>
      <c r="AZ1825" s="3">
        <f>Element_Hydraulics!BA1826+8.5</f>
        <v>8.5</v>
      </c>
      <c r="BA1825" s="3">
        <f>Element_Hydraulics!BB1826+8.5</f>
        <v>8.5</v>
      </c>
      <c r="BB1825" s="3">
        <f>Element_Hydraulics!BC1826+8.5</f>
        <v>8.5</v>
      </c>
      <c r="BC1825" s="3">
        <f>Element_Hydraulics!BD1826+8.5</f>
        <v>8.5</v>
      </c>
      <c r="BD1825" s="3">
        <f>Element_Hydraulics!BE1826+8.5</f>
        <v>8.5</v>
      </c>
      <c r="BE1825" s="3">
        <f>Element_Hydraulics!BF1826+8.5</f>
        <v>8.5</v>
      </c>
    </row>
    <row r="1826" spans="1:57">
      <c r="A1826" s="3" t="s">
        <v>1858</v>
      </c>
      <c r="B1826" s="3">
        <f>Element_Hydraulics!C1827+8.5</f>
        <v>8.5</v>
      </c>
      <c r="C1826" s="3">
        <f>Element_Hydraulics!D1827+8.5</f>
        <v>8.5</v>
      </c>
      <c r="D1826" s="3">
        <f>Element_Hydraulics!E1827+8.5</f>
        <v>8.5</v>
      </c>
      <c r="E1826" s="3">
        <f>Element_Hydraulics!F1827+8.5</f>
        <v>8.5</v>
      </c>
      <c r="F1826" s="3">
        <f>Element_Hydraulics!G1827+8.5</f>
        <v>8.5</v>
      </c>
      <c r="G1826" s="3">
        <f>Element_Hydraulics!H1827+8.5</f>
        <v>8.5</v>
      </c>
      <c r="H1826" s="3">
        <f>Element_Hydraulics!I1827+8.5</f>
        <v>8.5</v>
      </c>
      <c r="I1826" s="3">
        <f>Element_Hydraulics!J1827+8.5</f>
        <v>8.5</v>
      </c>
      <c r="J1826" s="3">
        <f>Element_Hydraulics!K1827+8.5</f>
        <v>8.5</v>
      </c>
      <c r="K1826" s="3">
        <f>Element_Hydraulics!L1827+8.5</f>
        <v>8.5</v>
      </c>
      <c r="L1826" s="3">
        <f>Element_Hydraulics!M1827+8.5</f>
        <v>8.5</v>
      </c>
      <c r="M1826" s="3">
        <f>Element_Hydraulics!N1827+8.5</f>
        <v>8.5</v>
      </c>
      <c r="N1826" s="3">
        <f>Element_Hydraulics!O1827+8.5</f>
        <v>8.5</v>
      </c>
      <c r="O1826" s="3">
        <f>Element_Hydraulics!P1827+8.5</f>
        <v>8.5</v>
      </c>
      <c r="P1826" s="3">
        <f>Element_Hydraulics!Q1827+8.5</f>
        <v>8.5</v>
      </c>
      <c r="Q1826" s="3">
        <f>Element_Hydraulics!R1827+8.5</f>
        <v>8.5</v>
      </c>
      <c r="R1826" s="3">
        <f>Element_Hydraulics!S1827+8.5</f>
        <v>8.5</v>
      </c>
      <c r="S1826" s="3">
        <f>Element_Hydraulics!T1827+8.5</f>
        <v>8.5</v>
      </c>
      <c r="T1826" s="3">
        <f>Element_Hydraulics!U1827+8.5</f>
        <v>8.5</v>
      </c>
      <c r="U1826" s="3">
        <f>Element_Hydraulics!V1827+8.5</f>
        <v>8.5</v>
      </c>
      <c r="V1826" s="3">
        <f>Element_Hydraulics!W1827+5</f>
        <v>5</v>
      </c>
      <c r="W1826" s="3">
        <f>Element_Hydraulics!X1827+5</f>
        <v>5</v>
      </c>
      <c r="X1826" s="3">
        <f>Element_Hydraulics!Y1827+5</f>
        <v>5</v>
      </c>
      <c r="Y1826" s="3">
        <f>Element_Hydraulics!Z1827+5</f>
        <v>5</v>
      </c>
      <c r="Z1826" s="3">
        <f>Element_Hydraulics!AA1827+5</f>
        <v>5</v>
      </c>
      <c r="AA1826" s="3">
        <f>Element_Hydraulics!AB1827+5</f>
        <v>5</v>
      </c>
      <c r="AB1826" s="3">
        <f>Element_Hydraulics!AC1827+5</f>
        <v>5</v>
      </c>
      <c r="AC1826" s="3">
        <f>Element_Hydraulics!AD1827+5</f>
        <v>5</v>
      </c>
      <c r="AD1826" s="3">
        <f>Element_Hydraulics!AE1827+5</f>
        <v>5</v>
      </c>
      <c r="AE1826" s="3">
        <f>Element_Hydraulics!AF1827+5</f>
        <v>5</v>
      </c>
      <c r="AF1826" s="3">
        <f>Element_Hydraulics!AG1827+5</f>
        <v>5</v>
      </c>
      <c r="AG1826" s="3">
        <f>Element_Hydraulics!AH1827+5</f>
        <v>5</v>
      </c>
      <c r="AH1826" s="3">
        <f>Element_Hydraulics!AI1827+5</f>
        <v>5</v>
      </c>
      <c r="AI1826" s="3">
        <f>Element_Hydraulics!AJ1827+5</f>
        <v>5</v>
      </c>
      <c r="AJ1826" s="3">
        <f>Element_Hydraulics!AK1827+5</f>
        <v>5</v>
      </c>
      <c r="AK1826" s="3">
        <f>Element_Hydraulics!AL1827+5</f>
        <v>5</v>
      </c>
      <c r="AL1826" s="3">
        <f>Element_Hydraulics!AM1827+8.5</f>
        <v>8.5</v>
      </c>
      <c r="AM1826" s="3">
        <f>Element_Hydraulics!AN1827+8.5</f>
        <v>8.5</v>
      </c>
      <c r="AN1826" s="3">
        <f>Element_Hydraulics!AO1827+8.5</f>
        <v>8.5</v>
      </c>
      <c r="AO1826" s="3">
        <f>Element_Hydraulics!AP1827+8.5</f>
        <v>8.5</v>
      </c>
      <c r="AP1826" s="3">
        <f>Element_Hydraulics!AQ1827+8.5</f>
        <v>8.5</v>
      </c>
      <c r="AQ1826" s="3">
        <f>Element_Hydraulics!AR1827+8.5</f>
        <v>8.5</v>
      </c>
      <c r="AR1826" s="3">
        <f>Element_Hydraulics!AS1827+8.5</f>
        <v>8.5</v>
      </c>
      <c r="AS1826" s="3">
        <f>Element_Hydraulics!AT1827+8.5</f>
        <v>8.5</v>
      </c>
      <c r="AT1826" s="3">
        <f>Element_Hydraulics!AU1827+8.5</f>
        <v>8.5</v>
      </c>
      <c r="AU1826" s="3">
        <f>Element_Hydraulics!AV1827+8.5</f>
        <v>8.5</v>
      </c>
      <c r="AV1826" s="3">
        <f>Element_Hydraulics!AW1827+8.5</f>
        <v>8.5</v>
      </c>
      <c r="AW1826" s="3">
        <f>Element_Hydraulics!AX1827+8.5</f>
        <v>8.5</v>
      </c>
      <c r="AX1826" s="3">
        <f>Element_Hydraulics!AY1827+8.5</f>
        <v>8.5</v>
      </c>
      <c r="AY1826" s="3">
        <f>Element_Hydraulics!AZ1827+8.5</f>
        <v>8.5</v>
      </c>
      <c r="AZ1826" s="3">
        <f>Element_Hydraulics!BA1827+8.5</f>
        <v>8.5</v>
      </c>
      <c r="BA1826" s="3">
        <f>Element_Hydraulics!BB1827+8.5</f>
        <v>8.5</v>
      </c>
      <c r="BB1826" s="3">
        <f>Element_Hydraulics!BC1827+8.5</f>
        <v>8.5</v>
      </c>
      <c r="BC1826" s="3">
        <f>Element_Hydraulics!BD1827+8.5</f>
        <v>8.5</v>
      </c>
      <c r="BD1826" s="3">
        <f>Element_Hydraulics!BE1827+8.5</f>
        <v>8.5</v>
      </c>
      <c r="BE1826" s="3">
        <f>Element_Hydraulics!BF1827+8.5</f>
        <v>8.5</v>
      </c>
    </row>
    <row r="1827" spans="1:57">
      <c r="A1827" s="3" t="s">
        <v>1859</v>
      </c>
      <c r="B1827" s="3">
        <f>Element_Hydraulics!C1828+8.5</f>
        <v>8.5</v>
      </c>
      <c r="C1827" s="3">
        <f>Element_Hydraulics!D1828+8.5</f>
        <v>8.5</v>
      </c>
      <c r="D1827" s="3">
        <f>Element_Hydraulics!E1828+8.5</f>
        <v>8.5</v>
      </c>
      <c r="E1827" s="3">
        <f>Element_Hydraulics!F1828+8.5</f>
        <v>8.5</v>
      </c>
      <c r="F1827" s="3">
        <f>Element_Hydraulics!G1828+8.5</f>
        <v>8.5</v>
      </c>
      <c r="G1827" s="3">
        <f>Element_Hydraulics!H1828+8.5</f>
        <v>8.5</v>
      </c>
      <c r="H1827" s="3">
        <f>Element_Hydraulics!I1828+8.5</f>
        <v>8.5</v>
      </c>
      <c r="I1827" s="3">
        <f>Element_Hydraulics!J1828+8.5</f>
        <v>8.5</v>
      </c>
      <c r="J1827" s="3">
        <f>Element_Hydraulics!K1828+8.5</f>
        <v>8.5</v>
      </c>
      <c r="K1827" s="3">
        <f>Element_Hydraulics!L1828+8.5</f>
        <v>8.5</v>
      </c>
      <c r="L1827" s="3">
        <f>Element_Hydraulics!M1828+8.5</f>
        <v>8.5</v>
      </c>
      <c r="M1827" s="3">
        <f>Element_Hydraulics!N1828+8.5</f>
        <v>8.5</v>
      </c>
      <c r="N1827" s="3">
        <f>Element_Hydraulics!O1828+8.5</f>
        <v>8.5</v>
      </c>
      <c r="O1827" s="3">
        <f>Element_Hydraulics!P1828+8.5</f>
        <v>8.5</v>
      </c>
      <c r="P1827" s="3">
        <f>Element_Hydraulics!Q1828+8.5</f>
        <v>8.5</v>
      </c>
      <c r="Q1827" s="3">
        <f>Element_Hydraulics!R1828+8.5</f>
        <v>8.5</v>
      </c>
      <c r="R1827" s="3">
        <f>Element_Hydraulics!S1828+8.5</f>
        <v>8.5</v>
      </c>
      <c r="S1827" s="3">
        <f>Element_Hydraulics!T1828+8.5</f>
        <v>8.5</v>
      </c>
      <c r="T1827" s="3">
        <f>Element_Hydraulics!U1828+8.5</f>
        <v>8.5</v>
      </c>
      <c r="U1827" s="3">
        <f>Element_Hydraulics!V1828+8.5</f>
        <v>8.5</v>
      </c>
      <c r="V1827" s="3">
        <f>Element_Hydraulics!W1828+5</f>
        <v>5</v>
      </c>
      <c r="W1827" s="3">
        <f>Element_Hydraulics!X1828+5</f>
        <v>5</v>
      </c>
      <c r="X1827" s="3">
        <f>Element_Hydraulics!Y1828+5</f>
        <v>5</v>
      </c>
      <c r="Y1827" s="3">
        <f>Element_Hydraulics!Z1828+5</f>
        <v>5</v>
      </c>
      <c r="Z1827" s="3">
        <f>Element_Hydraulics!AA1828+5</f>
        <v>5</v>
      </c>
      <c r="AA1827" s="3">
        <f>Element_Hydraulics!AB1828+5</f>
        <v>5</v>
      </c>
      <c r="AB1827" s="3">
        <f>Element_Hydraulics!AC1828+5</f>
        <v>5</v>
      </c>
      <c r="AC1827" s="3">
        <f>Element_Hydraulics!AD1828+5</f>
        <v>5</v>
      </c>
      <c r="AD1827" s="3">
        <f>Element_Hydraulics!AE1828+5</f>
        <v>5</v>
      </c>
      <c r="AE1827" s="3">
        <f>Element_Hydraulics!AF1828+5</f>
        <v>5</v>
      </c>
      <c r="AF1827" s="3">
        <f>Element_Hydraulics!AG1828+5</f>
        <v>5</v>
      </c>
      <c r="AG1827" s="3">
        <f>Element_Hydraulics!AH1828+5</f>
        <v>5</v>
      </c>
      <c r="AH1827" s="3">
        <f>Element_Hydraulics!AI1828+5</f>
        <v>5</v>
      </c>
      <c r="AI1827" s="3">
        <f>Element_Hydraulics!AJ1828+5</f>
        <v>5</v>
      </c>
      <c r="AJ1827" s="3">
        <f>Element_Hydraulics!AK1828+5</f>
        <v>5</v>
      </c>
      <c r="AK1827" s="3">
        <f>Element_Hydraulics!AL1828+5</f>
        <v>5</v>
      </c>
      <c r="AL1827" s="3">
        <f>Element_Hydraulics!AM1828+8.5</f>
        <v>8.5</v>
      </c>
      <c r="AM1827" s="3">
        <f>Element_Hydraulics!AN1828+8.5</f>
        <v>8.5</v>
      </c>
      <c r="AN1827" s="3">
        <f>Element_Hydraulics!AO1828+8.5</f>
        <v>8.5</v>
      </c>
      <c r="AO1827" s="3">
        <f>Element_Hydraulics!AP1828+8.5</f>
        <v>8.5</v>
      </c>
      <c r="AP1827" s="3">
        <f>Element_Hydraulics!AQ1828+8.5</f>
        <v>8.5</v>
      </c>
      <c r="AQ1827" s="3">
        <f>Element_Hydraulics!AR1828+8.5</f>
        <v>8.5</v>
      </c>
      <c r="AR1827" s="3">
        <f>Element_Hydraulics!AS1828+8.5</f>
        <v>8.5</v>
      </c>
      <c r="AS1827" s="3">
        <f>Element_Hydraulics!AT1828+8.5</f>
        <v>8.5</v>
      </c>
      <c r="AT1827" s="3">
        <f>Element_Hydraulics!AU1828+8.5</f>
        <v>8.5</v>
      </c>
      <c r="AU1827" s="3">
        <f>Element_Hydraulics!AV1828+8.5</f>
        <v>8.5</v>
      </c>
      <c r="AV1827" s="3">
        <f>Element_Hydraulics!AW1828+8.5</f>
        <v>8.5</v>
      </c>
      <c r="AW1827" s="3">
        <f>Element_Hydraulics!AX1828+8.5</f>
        <v>8.5</v>
      </c>
      <c r="AX1827" s="3">
        <f>Element_Hydraulics!AY1828+8.5</f>
        <v>8.5</v>
      </c>
      <c r="AY1827" s="3">
        <f>Element_Hydraulics!AZ1828+8.5</f>
        <v>8.5</v>
      </c>
      <c r="AZ1827" s="3">
        <f>Element_Hydraulics!BA1828+8.5</f>
        <v>8.5</v>
      </c>
      <c r="BA1827" s="3">
        <f>Element_Hydraulics!BB1828+8.5</f>
        <v>8.5</v>
      </c>
      <c r="BB1827" s="3">
        <f>Element_Hydraulics!BC1828+8.5</f>
        <v>8.5</v>
      </c>
      <c r="BC1827" s="3">
        <f>Element_Hydraulics!BD1828+8.5</f>
        <v>8.5</v>
      </c>
      <c r="BD1827" s="3">
        <f>Element_Hydraulics!BE1828+8.5</f>
        <v>8.5</v>
      </c>
      <c r="BE1827" s="3">
        <f>Element_Hydraulics!BF1828+8.5</f>
        <v>8.5</v>
      </c>
    </row>
    <row r="1828" spans="1:57">
      <c r="A1828" s="3" t="s">
        <v>1860</v>
      </c>
      <c r="B1828" s="3">
        <f>Element_Hydraulics!C1829+8.5</f>
        <v>8.5</v>
      </c>
      <c r="C1828" s="3">
        <f>Element_Hydraulics!D1829+8.5</f>
        <v>8.5</v>
      </c>
      <c r="D1828" s="3">
        <f>Element_Hydraulics!E1829+8.5</f>
        <v>8.5</v>
      </c>
      <c r="E1828" s="3">
        <f>Element_Hydraulics!F1829+8.5</f>
        <v>8.5</v>
      </c>
      <c r="F1828" s="3">
        <f>Element_Hydraulics!G1829+8.5</f>
        <v>8.5</v>
      </c>
      <c r="G1828" s="3">
        <f>Element_Hydraulics!H1829+8.5</f>
        <v>8.5</v>
      </c>
      <c r="H1828" s="3">
        <f>Element_Hydraulics!I1829+8.5</f>
        <v>8.5</v>
      </c>
      <c r="I1828" s="3">
        <f>Element_Hydraulics!J1829+8.5</f>
        <v>8.5</v>
      </c>
      <c r="J1828" s="3">
        <f>Element_Hydraulics!K1829+8.5</f>
        <v>8.5</v>
      </c>
      <c r="K1828" s="3">
        <f>Element_Hydraulics!L1829+8.5</f>
        <v>8.5</v>
      </c>
      <c r="L1828" s="3">
        <f>Element_Hydraulics!M1829+8.5</f>
        <v>8.5</v>
      </c>
      <c r="M1828" s="3">
        <f>Element_Hydraulics!N1829+8.5</f>
        <v>8.5</v>
      </c>
      <c r="N1828" s="3">
        <f>Element_Hydraulics!O1829+8.5</f>
        <v>8.5</v>
      </c>
      <c r="O1828" s="3">
        <f>Element_Hydraulics!P1829+8.5</f>
        <v>8.5</v>
      </c>
      <c r="P1828" s="3">
        <f>Element_Hydraulics!Q1829+8.5</f>
        <v>8.5</v>
      </c>
      <c r="Q1828" s="3">
        <f>Element_Hydraulics!R1829+8.5</f>
        <v>8.5</v>
      </c>
      <c r="R1828" s="3">
        <f>Element_Hydraulics!S1829+8.5</f>
        <v>8.5</v>
      </c>
      <c r="S1828" s="3">
        <f>Element_Hydraulics!T1829+8.5</f>
        <v>8.5</v>
      </c>
      <c r="T1828" s="3">
        <f>Element_Hydraulics!U1829+8.5</f>
        <v>8.5</v>
      </c>
      <c r="U1828" s="3">
        <f>Element_Hydraulics!V1829+8.5</f>
        <v>8.5</v>
      </c>
      <c r="V1828" s="3">
        <f>Element_Hydraulics!W1829+5</f>
        <v>5</v>
      </c>
      <c r="W1828" s="3">
        <f>Element_Hydraulics!X1829+5</f>
        <v>5</v>
      </c>
      <c r="X1828" s="3">
        <f>Element_Hydraulics!Y1829+5</f>
        <v>5</v>
      </c>
      <c r="Y1828" s="3">
        <f>Element_Hydraulics!Z1829+5</f>
        <v>5</v>
      </c>
      <c r="Z1828" s="3">
        <f>Element_Hydraulics!AA1829+5</f>
        <v>5</v>
      </c>
      <c r="AA1828" s="3">
        <f>Element_Hydraulics!AB1829+5</f>
        <v>5</v>
      </c>
      <c r="AB1828" s="3">
        <f>Element_Hydraulics!AC1829+5</f>
        <v>5</v>
      </c>
      <c r="AC1828" s="3">
        <f>Element_Hydraulics!AD1829+5</f>
        <v>5</v>
      </c>
      <c r="AD1828" s="3">
        <f>Element_Hydraulics!AE1829+5</f>
        <v>5</v>
      </c>
      <c r="AE1828" s="3">
        <f>Element_Hydraulics!AF1829+5</f>
        <v>5</v>
      </c>
      <c r="AF1828" s="3">
        <f>Element_Hydraulics!AG1829+5</f>
        <v>5</v>
      </c>
      <c r="AG1828" s="3">
        <f>Element_Hydraulics!AH1829+5</f>
        <v>5</v>
      </c>
      <c r="AH1828" s="3">
        <f>Element_Hydraulics!AI1829+5</f>
        <v>5</v>
      </c>
      <c r="AI1828" s="3">
        <f>Element_Hydraulics!AJ1829+5</f>
        <v>5</v>
      </c>
      <c r="AJ1828" s="3">
        <f>Element_Hydraulics!AK1829+5</f>
        <v>5</v>
      </c>
      <c r="AK1828" s="3">
        <f>Element_Hydraulics!AL1829+5</f>
        <v>5</v>
      </c>
      <c r="AL1828" s="3">
        <f>Element_Hydraulics!AM1829+8.5</f>
        <v>8.5</v>
      </c>
      <c r="AM1828" s="3">
        <f>Element_Hydraulics!AN1829+8.5</f>
        <v>8.5</v>
      </c>
      <c r="AN1828" s="3">
        <f>Element_Hydraulics!AO1829+8.5</f>
        <v>8.5</v>
      </c>
      <c r="AO1828" s="3">
        <f>Element_Hydraulics!AP1829+8.5</f>
        <v>8.5</v>
      </c>
      <c r="AP1828" s="3">
        <f>Element_Hydraulics!AQ1829+8.5</f>
        <v>8.5</v>
      </c>
      <c r="AQ1828" s="3">
        <f>Element_Hydraulics!AR1829+8.5</f>
        <v>8.5</v>
      </c>
      <c r="AR1828" s="3">
        <f>Element_Hydraulics!AS1829+8.5</f>
        <v>8.5</v>
      </c>
      <c r="AS1828" s="3">
        <f>Element_Hydraulics!AT1829+8.5</f>
        <v>8.5</v>
      </c>
      <c r="AT1828" s="3">
        <f>Element_Hydraulics!AU1829+8.5</f>
        <v>8.5</v>
      </c>
      <c r="AU1828" s="3">
        <f>Element_Hydraulics!AV1829+8.5</f>
        <v>8.5</v>
      </c>
      <c r="AV1828" s="3">
        <f>Element_Hydraulics!AW1829+8.5</f>
        <v>8.5</v>
      </c>
      <c r="AW1828" s="3">
        <f>Element_Hydraulics!AX1829+8.5</f>
        <v>8.5</v>
      </c>
      <c r="AX1828" s="3">
        <f>Element_Hydraulics!AY1829+8.5</f>
        <v>8.5</v>
      </c>
      <c r="AY1828" s="3">
        <f>Element_Hydraulics!AZ1829+8.5</f>
        <v>8.5</v>
      </c>
      <c r="AZ1828" s="3">
        <f>Element_Hydraulics!BA1829+8.5</f>
        <v>8.5</v>
      </c>
      <c r="BA1828" s="3">
        <f>Element_Hydraulics!BB1829+8.5</f>
        <v>8.5</v>
      </c>
      <c r="BB1828" s="3">
        <f>Element_Hydraulics!BC1829+8.5</f>
        <v>8.5</v>
      </c>
      <c r="BC1828" s="3">
        <f>Element_Hydraulics!BD1829+8.5</f>
        <v>8.5</v>
      </c>
      <c r="BD1828" s="3">
        <f>Element_Hydraulics!BE1829+8.5</f>
        <v>8.5</v>
      </c>
      <c r="BE1828" s="3">
        <f>Element_Hydraulics!BF1829+8.5</f>
        <v>8.5</v>
      </c>
    </row>
    <row r="1829" spans="1:57">
      <c r="A1829" s="3" t="s">
        <v>1861</v>
      </c>
      <c r="B1829" s="3">
        <f>Element_Hydraulics!C1830+8.5</f>
        <v>8.5</v>
      </c>
      <c r="C1829" s="3">
        <f>Element_Hydraulics!D1830+8.5</f>
        <v>8.5</v>
      </c>
      <c r="D1829" s="3">
        <f>Element_Hydraulics!E1830+8.5</f>
        <v>8.5</v>
      </c>
      <c r="E1829" s="3">
        <f>Element_Hydraulics!F1830+8.5</f>
        <v>8.5</v>
      </c>
      <c r="F1829" s="3">
        <f>Element_Hydraulics!G1830+8.5</f>
        <v>8.5</v>
      </c>
      <c r="G1829" s="3">
        <f>Element_Hydraulics!H1830+8.5</f>
        <v>8.5</v>
      </c>
      <c r="H1829" s="3">
        <f>Element_Hydraulics!I1830+8.5</f>
        <v>8.5</v>
      </c>
      <c r="I1829" s="3">
        <f>Element_Hydraulics!J1830+8.5</f>
        <v>8.5</v>
      </c>
      <c r="J1829" s="3">
        <f>Element_Hydraulics!K1830+8.5</f>
        <v>8.5</v>
      </c>
      <c r="K1829" s="3">
        <f>Element_Hydraulics!L1830+8.5</f>
        <v>8.5</v>
      </c>
      <c r="L1829" s="3">
        <f>Element_Hydraulics!M1830+8.5</f>
        <v>8.5</v>
      </c>
      <c r="M1829" s="3">
        <f>Element_Hydraulics!N1830+8.5</f>
        <v>8.5</v>
      </c>
      <c r="N1829" s="3">
        <f>Element_Hydraulics!O1830+8.5</f>
        <v>8.5</v>
      </c>
      <c r="O1829" s="3">
        <f>Element_Hydraulics!P1830+8.5</f>
        <v>8.5</v>
      </c>
      <c r="P1829" s="3">
        <f>Element_Hydraulics!Q1830+8.5</f>
        <v>8.5</v>
      </c>
      <c r="Q1829" s="3">
        <f>Element_Hydraulics!R1830+8.5</f>
        <v>8.5</v>
      </c>
      <c r="R1829" s="3">
        <f>Element_Hydraulics!S1830+8.5</f>
        <v>8.5</v>
      </c>
      <c r="S1829" s="3">
        <f>Element_Hydraulics!T1830+8.5</f>
        <v>8.5</v>
      </c>
      <c r="T1829" s="3">
        <f>Element_Hydraulics!U1830+8.5</f>
        <v>8.5</v>
      </c>
      <c r="U1829" s="3">
        <f>Element_Hydraulics!V1830+8.5</f>
        <v>8.5</v>
      </c>
      <c r="V1829" s="3">
        <f>Element_Hydraulics!W1830+5</f>
        <v>5</v>
      </c>
      <c r="W1829" s="3">
        <f>Element_Hydraulics!X1830+5</f>
        <v>5</v>
      </c>
      <c r="X1829" s="3">
        <f>Element_Hydraulics!Y1830+5</f>
        <v>5</v>
      </c>
      <c r="Y1829" s="3">
        <f>Element_Hydraulics!Z1830+5</f>
        <v>5</v>
      </c>
      <c r="Z1829" s="3">
        <f>Element_Hydraulics!AA1830+5</f>
        <v>5</v>
      </c>
      <c r="AA1829" s="3">
        <f>Element_Hydraulics!AB1830+5</f>
        <v>5</v>
      </c>
      <c r="AB1829" s="3">
        <f>Element_Hydraulics!AC1830+5</f>
        <v>5</v>
      </c>
      <c r="AC1829" s="3">
        <f>Element_Hydraulics!AD1830+5</f>
        <v>5</v>
      </c>
      <c r="AD1829" s="3">
        <f>Element_Hydraulics!AE1830+5</f>
        <v>5</v>
      </c>
      <c r="AE1829" s="3">
        <f>Element_Hydraulics!AF1830+5</f>
        <v>5</v>
      </c>
      <c r="AF1829" s="3">
        <f>Element_Hydraulics!AG1830+5</f>
        <v>5</v>
      </c>
      <c r="AG1829" s="3">
        <f>Element_Hydraulics!AH1830+5</f>
        <v>5</v>
      </c>
      <c r="AH1829" s="3">
        <f>Element_Hydraulics!AI1830+5</f>
        <v>5</v>
      </c>
      <c r="AI1829" s="3">
        <f>Element_Hydraulics!AJ1830+5</f>
        <v>5</v>
      </c>
      <c r="AJ1829" s="3">
        <f>Element_Hydraulics!AK1830+5</f>
        <v>5</v>
      </c>
      <c r="AK1829" s="3">
        <f>Element_Hydraulics!AL1830+5</f>
        <v>5</v>
      </c>
      <c r="AL1829" s="3">
        <f>Element_Hydraulics!AM1830+8.5</f>
        <v>8.5</v>
      </c>
      <c r="AM1829" s="3">
        <f>Element_Hydraulics!AN1830+8.5</f>
        <v>8.5</v>
      </c>
      <c r="AN1829" s="3">
        <f>Element_Hydraulics!AO1830+8.5</f>
        <v>8.5</v>
      </c>
      <c r="AO1829" s="3">
        <f>Element_Hydraulics!AP1830+8.5</f>
        <v>8.5</v>
      </c>
      <c r="AP1829" s="3">
        <f>Element_Hydraulics!AQ1830+8.5</f>
        <v>8.5</v>
      </c>
      <c r="AQ1829" s="3">
        <f>Element_Hydraulics!AR1830+8.5</f>
        <v>8.5</v>
      </c>
      <c r="AR1829" s="3">
        <f>Element_Hydraulics!AS1830+8.5</f>
        <v>8.5</v>
      </c>
      <c r="AS1829" s="3">
        <f>Element_Hydraulics!AT1830+8.5</f>
        <v>8.5</v>
      </c>
      <c r="AT1829" s="3">
        <f>Element_Hydraulics!AU1830+8.5</f>
        <v>8.5</v>
      </c>
      <c r="AU1829" s="3">
        <f>Element_Hydraulics!AV1830+8.5</f>
        <v>8.5</v>
      </c>
      <c r="AV1829" s="3">
        <f>Element_Hydraulics!AW1830+8.5</f>
        <v>8.5</v>
      </c>
      <c r="AW1829" s="3">
        <f>Element_Hydraulics!AX1830+8.5</f>
        <v>8.5</v>
      </c>
      <c r="AX1829" s="3">
        <f>Element_Hydraulics!AY1830+8.5</f>
        <v>8.5</v>
      </c>
      <c r="AY1829" s="3">
        <f>Element_Hydraulics!AZ1830+8.5</f>
        <v>8.5</v>
      </c>
      <c r="AZ1829" s="3">
        <f>Element_Hydraulics!BA1830+8.5</f>
        <v>8.5</v>
      </c>
      <c r="BA1829" s="3">
        <f>Element_Hydraulics!BB1830+8.5</f>
        <v>8.5</v>
      </c>
      <c r="BB1829" s="3">
        <f>Element_Hydraulics!BC1830+8.5</f>
        <v>8.5</v>
      </c>
      <c r="BC1829" s="3">
        <f>Element_Hydraulics!BD1830+8.5</f>
        <v>8.5</v>
      </c>
      <c r="BD1829" s="3">
        <f>Element_Hydraulics!BE1830+8.5</f>
        <v>8.5</v>
      </c>
      <c r="BE1829" s="3">
        <f>Element_Hydraulics!BF1830+8.5</f>
        <v>8.5</v>
      </c>
    </row>
    <row r="1830" spans="1:57">
      <c r="A1830" s="3" t="s">
        <v>1862</v>
      </c>
      <c r="B1830" s="3">
        <f>Element_Hydraulics!C1831+8.5</f>
        <v>8.5</v>
      </c>
      <c r="C1830" s="3">
        <f>Element_Hydraulics!D1831+8.5</f>
        <v>8.5</v>
      </c>
      <c r="D1830" s="3">
        <f>Element_Hydraulics!E1831+8.5</f>
        <v>8.5</v>
      </c>
      <c r="E1830" s="3">
        <f>Element_Hydraulics!F1831+8.5</f>
        <v>8.5</v>
      </c>
      <c r="F1830" s="3">
        <f>Element_Hydraulics!G1831+8.5</f>
        <v>8.5</v>
      </c>
      <c r="G1830" s="3">
        <f>Element_Hydraulics!H1831+8.5</f>
        <v>8.5</v>
      </c>
      <c r="H1830" s="3">
        <f>Element_Hydraulics!I1831+8.5</f>
        <v>8.5</v>
      </c>
      <c r="I1830" s="3">
        <f>Element_Hydraulics!J1831+8.5</f>
        <v>8.5</v>
      </c>
      <c r="J1830" s="3">
        <f>Element_Hydraulics!K1831+8.5</f>
        <v>8.5</v>
      </c>
      <c r="K1830" s="3">
        <f>Element_Hydraulics!L1831+8.5</f>
        <v>8.5</v>
      </c>
      <c r="L1830" s="3">
        <f>Element_Hydraulics!M1831+8.5</f>
        <v>8.5</v>
      </c>
      <c r="M1830" s="3">
        <f>Element_Hydraulics!N1831+8.5</f>
        <v>8.5</v>
      </c>
      <c r="N1830" s="3">
        <f>Element_Hydraulics!O1831+8.5</f>
        <v>8.5</v>
      </c>
      <c r="O1830" s="3">
        <f>Element_Hydraulics!P1831+8.5</f>
        <v>8.5</v>
      </c>
      <c r="P1830" s="3">
        <f>Element_Hydraulics!Q1831+8.5</f>
        <v>8.5</v>
      </c>
      <c r="Q1830" s="3">
        <f>Element_Hydraulics!R1831+8.5</f>
        <v>8.5</v>
      </c>
      <c r="R1830" s="3">
        <f>Element_Hydraulics!S1831+8.5</f>
        <v>8.5</v>
      </c>
      <c r="S1830" s="3">
        <f>Element_Hydraulics!T1831+8.5</f>
        <v>8.5</v>
      </c>
      <c r="T1830" s="3">
        <f>Element_Hydraulics!U1831+8.5</f>
        <v>8.5</v>
      </c>
      <c r="U1830" s="3">
        <f>Element_Hydraulics!V1831+8.5</f>
        <v>8.5</v>
      </c>
      <c r="V1830" s="3">
        <f>Element_Hydraulics!W1831+5</f>
        <v>5</v>
      </c>
      <c r="W1830" s="3">
        <f>Element_Hydraulics!X1831+5</f>
        <v>5</v>
      </c>
      <c r="X1830" s="3">
        <f>Element_Hydraulics!Y1831+5</f>
        <v>5</v>
      </c>
      <c r="Y1830" s="3">
        <f>Element_Hydraulics!Z1831+5</f>
        <v>5</v>
      </c>
      <c r="Z1830" s="3">
        <f>Element_Hydraulics!AA1831+5</f>
        <v>5</v>
      </c>
      <c r="AA1830" s="3">
        <f>Element_Hydraulics!AB1831+5</f>
        <v>5</v>
      </c>
      <c r="AB1830" s="3">
        <f>Element_Hydraulics!AC1831+5</f>
        <v>5</v>
      </c>
      <c r="AC1830" s="3">
        <f>Element_Hydraulics!AD1831+5</f>
        <v>5</v>
      </c>
      <c r="AD1830" s="3">
        <f>Element_Hydraulics!AE1831+5</f>
        <v>5</v>
      </c>
      <c r="AE1830" s="3">
        <f>Element_Hydraulics!AF1831+5</f>
        <v>5</v>
      </c>
      <c r="AF1830" s="3">
        <f>Element_Hydraulics!AG1831+5</f>
        <v>5</v>
      </c>
      <c r="AG1830" s="3">
        <f>Element_Hydraulics!AH1831+5</f>
        <v>5</v>
      </c>
      <c r="AH1830" s="3">
        <f>Element_Hydraulics!AI1831+5</f>
        <v>5</v>
      </c>
      <c r="AI1830" s="3">
        <f>Element_Hydraulics!AJ1831+5</f>
        <v>5</v>
      </c>
      <c r="AJ1830" s="3">
        <f>Element_Hydraulics!AK1831+5</f>
        <v>5</v>
      </c>
      <c r="AK1830" s="3">
        <f>Element_Hydraulics!AL1831+5</f>
        <v>5</v>
      </c>
      <c r="AL1830" s="3">
        <f>Element_Hydraulics!AM1831+8.5</f>
        <v>8.5</v>
      </c>
      <c r="AM1830" s="3">
        <f>Element_Hydraulics!AN1831+8.5</f>
        <v>8.5</v>
      </c>
      <c r="AN1830" s="3">
        <f>Element_Hydraulics!AO1831+8.5</f>
        <v>8.5</v>
      </c>
      <c r="AO1830" s="3">
        <f>Element_Hydraulics!AP1831+8.5</f>
        <v>8.5</v>
      </c>
      <c r="AP1830" s="3">
        <f>Element_Hydraulics!AQ1831+8.5</f>
        <v>8.5</v>
      </c>
      <c r="AQ1830" s="3">
        <f>Element_Hydraulics!AR1831+8.5</f>
        <v>8.5</v>
      </c>
      <c r="AR1830" s="3">
        <f>Element_Hydraulics!AS1831+8.5</f>
        <v>8.5</v>
      </c>
      <c r="AS1830" s="3">
        <f>Element_Hydraulics!AT1831+8.5</f>
        <v>8.5</v>
      </c>
      <c r="AT1830" s="3">
        <f>Element_Hydraulics!AU1831+8.5</f>
        <v>8.5</v>
      </c>
      <c r="AU1830" s="3">
        <f>Element_Hydraulics!AV1831+8.5</f>
        <v>8.5</v>
      </c>
      <c r="AV1830" s="3">
        <f>Element_Hydraulics!AW1831+8.5</f>
        <v>8.5</v>
      </c>
      <c r="AW1830" s="3">
        <f>Element_Hydraulics!AX1831+8.5</f>
        <v>8.5</v>
      </c>
      <c r="AX1830" s="3">
        <f>Element_Hydraulics!AY1831+8.5</f>
        <v>8.5</v>
      </c>
      <c r="AY1830" s="3">
        <f>Element_Hydraulics!AZ1831+8.5</f>
        <v>8.5</v>
      </c>
      <c r="AZ1830" s="3">
        <f>Element_Hydraulics!BA1831+8.5</f>
        <v>8.5</v>
      </c>
      <c r="BA1830" s="3">
        <f>Element_Hydraulics!BB1831+8.5</f>
        <v>8.5</v>
      </c>
      <c r="BB1830" s="3">
        <f>Element_Hydraulics!BC1831+8.5</f>
        <v>8.5</v>
      </c>
      <c r="BC1830" s="3">
        <f>Element_Hydraulics!BD1831+8.5</f>
        <v>8.5</v>
      </c>
      <c r="BD1830" s="3">
        <f>Element_Hydraulics!BE1831+8.5</f>
        <v>8.5</v>
      </c>
      <c r="BE1830" s="3">
        <f>Element_Hydraulics!BF1831+8.5</f>
        <v>8.5</v>
      </c>
    </row>
    <row r="1831" spans="1:57">
      <c r="A1831" s="3" t="s">
        <v>1863</v>
      </c>
      <c r="B1831" s="3">
        <f>Element_Hydraulics!C1832+8.5</f>
        <v>8.5</v>
      </c>
      <c r="C1831" s="3">
        <f>Element_Hydraulics!D1832+8.5</f>
        <v>8.5</v>
      </c>
      <c r="D1831" s="3">
        <f>Element_Hydraulics!E1832+8.5</f>
        <v>8.5</v>
      </c>
      <c r="E1831" s="3">
        <f>Element_Hydraulics!F1832+8.5</f>
        <v>8.5</v>
      </c>
      <c r="F1831" s="3">
        <f>Element_Hydraulics!G1832+8.5</f>
        <v>8.5</v>
      </c>
      <c r="G1831" s="3">
        <f>Element_Hydraulics!H1832+8.5</f>
        <v>8.5</v>
      </c>
      <c r="H1831" s="3">
        <f>Element_Hydraulics!I1832+8.5</f>
        <v>8.5</v>
      </c>
      <c r="I1831" s="3">
        <f>Element_Hydraulics!J1832+8.5</f>
        <v>8.5</v>
      </c>
      <c r="J1831" s="3">
        <f>Element_Hydraulics!K1832+8.5</f>
        <v>8.5</v>
      </c>
      <c r="K1831" s="3">
        <f>Element_Hydraulics!L1832+8.5</f>
        <v>8.5</v>
      </c>
      <c r="L1831" s="3">
        <f>Element_Hydraulics!M1832+8.5</f>
        <v>8.5</v>
      </c>
      <c r="M1831" s="3">
        <f>Element_Hydraulics!N1832+8.5</f>
        <v>8.5</v>
      </c>
      <c r="N1831" s="3">
        <f>Element_Hydraulics!O1832+8.5</f>
        <v>8.5</v>
      </c>
      <c r="O1831" s="3">
        <f>Element_Hydraulics!P1832+8.5</f>
        <v>8.5</v>
      </c>
      <c r="P1831" s="3">
        <f>Element_Hydraulics!Q1832+8.5</f>
        <v>8.5</v>
      </c>
      <c r="Q1831" s="3">
        <f>Element_Hydraulics!R1832+8.5</f>
        <v>8.5</v>
      </c>
      <c r="R1831" s="3">
        <f>Element_Hydraulics!S1832+8.5</f>
        <v>8.5</v>
      </c>
      <c r="S1831" s="3">
        <f>Element_Hydraulics!T1832+8.5</f>
        <v>8.5</v>
      </c>
      <c r="T1831" s="3">
        <f>Element_Hydraulics!U1832+8.5</f>
        <v>8.5</v>
      </c>
      <c r="U1831" s="3">
        <f>Element_Hydraulics!V1832+8.5</f>
        <v>8.5</v>
      </c>
      <c r="V1831" s="3">
        <f>Element_Hydraulics!W1832+5</f>
        <v>5</v>
      </c>
      <c r="W1831" s="3">
        <f>Element_Hydraulics!X1832+5</f>
        <v>5</v>
      </c>
      <c r="X1831" s="3">
        <f>Element_Hydraulics!Y1832+5</f>
        <v>5</v>
      </c>
      <c r="Y1831" s="3">
        <f>Element_Hydraulics!Z1832+5</f>
        <v>5</v>
      </c>
      <c r="Z1831" s="3">
        <f>Element_Hydraulics!AA1832+5</f>
        <v>5</v>
      </c>
      <c r="AA1831" s="3">
        <f>Element_Hydraulics!AB1832+5</f>
        <v>5</v>
      </c>
      <c r="AB1831" s="3">
        <f>Element_Hydraulics!AC1832+5</f>
        <v>5</v>
      </c>
      <c r="AC1831" s="3">
        <f>Element_Hydraulics!AD1832+5</f>
        <v>5</v>
      </c>
      <c r="AD1831" s="3">
        <f>Element_Hydraulics!AE1832+5</f>
        <v>5</v>
      </c>
      <c r="AE1831" s="3">
        <f>Element_Hydraulics!AF1832+5</f>
        <v>5</v>
      </c>
      <c r="AF1831" s="3">
        <f>Element_Hydraulics!AG1832+5</f>
        <v>5</v>
      </c>
      <c r="AG1831" s="3">
        <f>Element_Hydraulics!AH1832+5</f>
        <v>5</v>
      </c>
      <c r="AH1831" s="3">
        <f>Element_Hydraulics!AI1832+5</f>
        <v>5</v>
      </c>
      <c r="AI1831" s="3">
        <f>Element_Hydraulics!AJ1832+5</f>
        <v>5</v>
      </c>
      <c r="AJ1831" s="3">
        <f>Element_Hydraulics!AK1832+5</f>
        <v>5</v>
      </c>
      <c r="AK1831" s="3">
        <f>Element_Hydraulics!AL1832+5</f>
        <v>5</v>
      </c>
      <c r="AL1831" s="3">
        <f>Element_Hydraulics!AM1832+8.5</f>
        <v>8.5</v>
      </c>
      <c r="AM1831" s="3">
        <f>Element_Hydraulics!AN1832+8.5</f>
        <v>8.5</v>
      </c>
      <c r="AN1831" s="3">
        <f>Element_Hydraulics!AO1832+8.5</f>
        <v>8.5</v>
      </c>
      <c r="AO1831" s="3">
        <f>Element_Hydraulics!AP1832+8.5</f>
        <v>8.5</v>
      </c>
      <c r="AP1831" s="3">
        <f>Element_Hydraulics!AQ1832+8.5</f>
        <v>8.5</v>
      </c>
      <c r="AQ1831" s="3">
        <f>Element_Hydraulics!AR1832+8.5</f>
        <v>8.5</v>
      </c>
      <c r="AR1831" s="3">
        <f>Element_Hydraulics!AS1832+8.5</f>
        <v>8.5</v>
      </c>
      <c r="AS1831" s="3">
        <f>Element_Hydraulics!AT1832+8.5</f>
        <v>8.5</v>
      </c>
      <c r="AT1831" s="3">
        <f>Element_Hydraulics!AU1832+8.5</f>
        <v>8.5</v>
      </c>
      <c r="AU1831" s="3">
        <f>Element_Hydraulics!AV1832+8.5</f>
        <v>8.5</v>
      </c>
      <c r="AV1831" s="3">
        <f>Element_Hydraulics!AW1832+8.5</f>
        <v>8.5</v>
      </c>
      <c r="AW1831" s="3">
        <f>Element_Hydraulics!AX1832+8.5</f>
        <v>8.5</v>
      </c>
      <c r="AX1831" s="3">
        <f>Element_Hydraulics!AY1832+8.5</f>
        <v>8.5</v>
      </c>
      <c r="AY1831" s="3">
        <f>Element_Hydraulics!AZ1832+8.5</f>
        <v>8.5</v>
      </c>
      <c r="AZ1831" s="3">
        <f>Element_Hydraulics!BA1832+8.5</f>
        <v>8.5</v>
      </c>
      <c r="BA1831" s="3">
        <f>Element_Hydraulics!BB1832+8.5</f>
        <v>8.5</v>
      </c>
      <c r="BB1831" s="3">
        <f>Element_Hydraulics!BC1832+8.5</f>
        <v>8.5</v>
      </c>
      <c r="BC1831" s="3">
        <f>Element_Hydraulics!BD1832+8.5</f>
        <v>8.5</v>
      </c>
      <c r="BD1831" s="3">
        <f>Element_Hydraulics!BE1832+8.5</f>
        <v>8.5</v>
      </c>
      <c r="BE1831" s="3">
        <f>Element_Hydraulics!BF1832+8.5</f>
        <v>8.5</v>
      </c>
    </row>
    <row r="1832" spans="1:57">
      <c r="A1832" s="3" t="s">
        <v>1864</v>
      </c>
      <c r="B1832" s="3">
        <f>Element_Hydraulics!C1833+8.5</f>
        <v>8.5</v>
      </c>
      <c r="C1832" s="3">
        <f>Element_Hydraulics!D1833+8.5</f>
        <v>8.5</v>
      </c>
      <c r="D1832" s="3">
        <f>Element_Hydraulics!E1833+8.5</f>
        <v>8.5</v>
      </c>
      <c r="E1832" s="3">
        <f>Element_Hydraulics!F1833+8.5</f>
        <v>8.5</v>
      </c>
      <c r="F1832" s="3">
        <f>Element_Hydraulics!G1833+8.5</f>
        <v>8.5</v>
      </c>
      <c r="G1832" s="3">
        <f>Element_Hydraulics!H1833+8.5</f>
        <v>8.5</v>
      </c>
      <c r="H1832" s="3">
        <f>Element_Hydraulics!I1833+8.5</f>
        <v>8.5</v>
      </c>
      <c r="I1832" s="3">
        <f>Element_Hydraulics!J1833+8.5</f>
        <v>8.5</v>
      </c>
      <c r="J1832" s="3">
        <f>Element_Hydraulics!K1833+8.5</f>
        <v>8.5</v>
      </c>
      <c r="K1832" s="3">
        <f>Element_Hydraulics!L1833+8.5</f>
        <v>8.5</v>
      </c>
      <c r="L1832" s="3">
        <f>Element_Hydraulics!M1833+8.5</f>
        <v>8.5</v>
      </c>
      <c r="M1832" s="3">
        <f>Element_Hydraulics!N1833+8.5</f>
        <v>8.5</v>
      </c>
      <c r="N1832" s="3">
        <f>Element_Hydraulics!O1833+8.5</f>
        <v>8.5</v>
      </c>
      <c r="O1832" s="3">
        <f>Element_Hydraulics!P1833+8.5</f>
        <v>8.5</v>
      </c>
      <c r="P1832" s="3">
        <f>Element_Hydraulics!Q1833+8.5</f>
        <v>8.5</v>
      </c>
      <c r="Q1832" s="3">
        <f>Element_Hydraulics!R1833+8.5</f>
        <v>8.5</v>
      </c>
      <c r="R1832" s="3">
        <f>Element_Hydraulics!S1833+8.5</f>
        <v>8.5</v>
      </c>
      <c r="S1832" s="3">
        <f>Element_Hydraulics!T1833+8.5</f>
        <v>8.5</v>
      </c>
      <c r="T1832" s="3">
        <f>Element_Hydraulics!U1833+8.5</f>
        <v>8.5</v>
      </c>
      <c r="U1832" s="3">
        <f>Element_Hydraulics!V1833+8.5</f>
        <v>8.5</v>
      </c>
      <c r="V1832" s="3">
        <f>Element_Hydraulics!W1833+5</f>
        <v>5</v>
      </c>
      <c r="W1832" s="3">
        <f>Element_Hydraulics!X1833+5</f>
        <v>5</v>
      </c>
      <c r="X1832" s="3">
        <f>Element_Hydraulics!Y1833+5</f>
        <v>5</v>
      </c>
      <c r="Y1832" s="3">
        <f>Element_Hydraulics!Z1833+5</f>
        <v>5</v>
      </c>
      <c r="Z1832" s="3">
        <f>Element_Hydraulics!AA1833+5</f>
        <v>5</v>
      </c>
      <c r="AA1832" s="3">
        <f>Element_Hydraulics!AB1833+5</f>
        <v>5</v>
      </c>
      <c r="AB1832" s="3">
        <f>Element_Hydraulics!AC1833+5</f>
        <v>5</v>
      </c>
      <c r="AC1832" s="3">
        <f>Element_Hydraulics!AD1833+5</f>
        <v>5</v>
      </c>
      <c r="AD1832" s="3">
        <f>Element_Hydraulics!AE1833+5</f>
        <v>5</v>
      </c>
      <c r="AE1832" s="3">
        <f>Element_Hydraulics!AF1833+5</f>
        <v>5</v>
      </c>
      <c r="AF1832" s="3">
        <f>Element_Hydraulics!AG1833+5</f>
        <v>5</v>
      </c>
      <c r="AG1832" s="3">
        <f>Element_Hydraulics!AH1833+5</f>
        <v>5</v>
      </c>
      <c r="AH1832" s="3">
        <f>Element_Hydraulics!AI1833+5</f>
        <v>5</v>
      </c>
      <c r="AI1832" s="3">
        <f>Element_Hydraulics!AJ1833+5</f>
        <v>5</v>
      </c>
      <c r="AJ1832" s="3">
        <f>Element_Hydraulics!AK1833+5</f>
        <v>5</v>
      </c>
      <c r="AK1832" s="3">
        <f>Element_Hydraulics!AL1833+5</f>
        <v>5</v>
      </c>
      <c r="AL1832" s="3">
        <f>Element_Hydraulics!AM1833+8.5</f>
        <v>8.5</v>
      </c>
      <c r="AM1832" s="3">
        <f>Element_Hydraulics!AN1833+8.5</f>
        <v>8.5</v>
      </c>
      <c r="AN1832" s="3">
        <f>Element_Hydraulics!AO1833+8.5</f>
        <v>8.5</v>
      </c>
      <c r="AO1832" s="3">
        <f>Element_Hydraulics!AP1833+8.5</f>
        <v>8.5</v>
      </c>
      <c r="AP1832" s="3">
        <f>Element_Hydraulics!AQ1833+8.5</f>
        <v>8.5</v>
      </c>
      <c r="AQ1832" s="3">
        <f>Element_Hydraulics!AR1833+8.5</f>
        <v>8.5</v>
      </c>
      <c r="AR1832" s="3">
        <f>Element_Hydraulics!AS1833+8.5</f>
        <v>8.5</v>
      </c>
      <c r="AS1832" s="3">
        <f>Element_Hydraulics!AT1833+8.5</f>
        <v>8.5</v>
      </c>
      <c r="AT1832" s="3">
        <f>Element_Hydraulics!AU1833+8.5</f>
        <v>8.5</v>
      </c>
      <c r="AU1832" s="3">
        <f>Element_Hydraulics!AV1833+8.5</f>
        <v>8.5</v>
      </c>
      <c r="AV1832" s="3">
        <f>Element_Hydraulics!AW1833+8.5</f>
        <v>8.5</v>
      </c>
      <c r="AW1832" s="3">
        <f>Element_Hydraulics!AX1833+8.5</f>
        <v>8.5</v>
      </c>
      <c r="AX1832" s="3">
        <f>Element_Hydraulics!AY1833+8.5</f>
        <v>8.5</v>
      </c>
      <c r="AY1832" s="3">
        <f>Element_Hydraulics!AZ1833+8.5</f>
        <v>8.5</v>
      </c>
      <c r="AZ1832" s="3">
        <f>Element_Hydraulics!BA1833+8.5</f>
        <v>8.5</v>
      </c>
      <c r="BA1832" s="3">
        <f>Element_Hydraulics!BB1833+8.5</f>
        <v>8.5</v>
      </c>
      <c r="BB1832" s="3">
        <f>Element_Hydraulics!BC1833+8.5</f>
        <v>8.5</v>
      </c>
      <c r="BC1832" s="3">
        <f>Element_Hydraulics!BD1833+8.5</f>
        <v>8.5</v>
      </c>
      <c r="BD1832" s="3">
        <f>Element_Hydraulics!BE1833+8.5</f>
        <v>8.5</v>
      </c>
      <c r="BE1832" s="3">
        <f>Element_Hydraulics!BF1833+8.5</f>
        <v>8.5</v>
      </c>
    </row>
    <row r="1833" spans="1:57">
      <c r="A1833" s="3" t="s">
        <v>1865</v>
      </c>
      <c r="B1833" s="3">
        <f>Element_Hydraulics!C1834+8.5</f>
        <v>8.5</v>
      </c>
      <c r="C1833" s="3">
        <f>Element_Hydraulics!D1834+8.5</f>
        <v>8.5</v>
      </c>
      <c r="D1833" s="3">
        <f>Element_Hydraulics!E1834+8.5</f>
        <v>8.5</v>
      </c>
      <c r="E1833" s="3">
        <f>Element_Hydraulics!F1834+8.5</f>
        <v>8.5</v>
      </c>
      <c r="F1833" s="3">
        <f>Element_Hydraulics!G1834+8.5</f>
        <v>8.5</v>
      </c>
      <c r="G1833" s="3">
        <f>Element_Hydraulics!H1834+8.5</f>
        <v>8.5</v>
      </c>
      <c r="H1833" s="3">
        <f>Element_Hydraulics!I1834+8.5</f>
        <v>8.5</v>
      </c>
      <c r="I1833" s="3">
        <f>Element_Hydraulics!J1834+8.5</f>
        <v>8.5</v>
      </c>
      <c r="J1833" s="3">
        <f>Element_Hydraulics!K1834+8.5</f>
        <v>8.5</v>
      </c>
      <c r="K1833" s="3">
        <f>Element_Hydraulics!L1834+8.5</f>
        <v>8.5</v>
      </c>
      <c r="L1833" s="3">
        <f>Element_Hydraulics!M1834+8.5</f>
        <v>8.5</v>
      </c>
      <c r="M1833" s="3">
        <f>Element_Hydraulics!N1834+8.5</f>
        <v>8.5</v>
      </c>
      <c r="N1833" s="3">
        <f>Element_Hydraulics!O1834+8.5</f>
        <v>8.5</v>
      </c>
      <c r="O1833" s="3">
        <f>Element_Hydraulics!P1834+8.5</f>
        <v>8.5</v>
      </c>
      <c r="P1833" s="3">
        <f>Element_Hydraulics!Q1834+8.5</f>
        <v>8.5</v>
      </c>
      <c r="Q1833" s="3">
        <f>Element_Hydraulics!R1834+8.5</f>
        <v>8.5</v>
      </c>
      <c r="R1833" s="3">
        <f>Element_Hydraulics!S1834+8.5</f>
        <v>8.5</v>
      </c>
      <c r="S1833" s="3">
        <f>Element_Hydraulics!T1834+8.5</f>
        <v>8.5</v>
      </c>
      <c r="T1833" s="3">
        <f>Element_Hydraulics!U1834+8.5</f>
        <v>8.5</v>
      </c>
      <c r="U1833" s="3">
        <f>Element_Hydraulics!V1834+8.5</f>
        <v>8.5</v>
      </c>
      <c r="V1833" s="3">
        <f>Element_Hydraulics!W1834+5</f>
        <v>5</v>
      </c>
      <c r="W1833" s="3">
        <f>Element_Hydraulics!X1834+5</f>
        <v>5</v>
      </c>
      <c r="X1833" s="3">
        <f>Element_Hydraulics!Y1834+5</f>
        <v>5</v>
      </c>
      <c r="Y1833" s="3">
        <f>Element_Hydraulics!Z1834+5</f>
        <v>5</v>
      </c>
      <c r="Z1833" s="3">
        <f>Element_Hydraulics!AA1834+5</f>
        <v>5</v>
      </c>
      <c r="AA1833" s="3">
        <f>Element_Hydraulics!AB1834+5</f>
        <v>5</v>
      </c>
      <c r="AB1833" s="3">
        <f>Element_Hydraulics!AC1834+5</f>
        <v>5</v>
      </c>
      <c r="AC1833" s="3">
        <f>Element_Hydraulics!AD1834+5</f>
        <v>5</v>
      </c>
      <c r="AD1833" s="3">
        <f>Element_Hydraulics!AE1834+5</f>
        <v>5</v>
      </c>
      <c r="AE1833" s="3">
        <f>Element_Hydraulics!AF1834+5</f>
        <v>5</v>
      </c>
      <c r="AF1833" s="3">
        <f>Element_Hydraulics!AG1834+5</f>
        <v>5</v>
      </c>
      <c r="AG1833" s="3">
        <f>Element_Hydraulics!AH1834+5</f>
        <v>5</v>
      </c>
      <c r="AH1833" s="3">
        <f>Element_Hydraulics!AI1834+5</f>
        <v>5</v>
      </c>
      <c r="AI1833" s="3">
        <f>Element_Hydraulics!AJ1834+5</f>
        <v>5</v>
      </c>
      <c r="AJ1833" s="3">
        <f>Element_Hydraulics!AK1834+5</f>
        <v>5</v>
      </c>
      <c r="AK1833" s="3">
        <f>Element_Hydraulics!AL1834+5</f>
        <v>5</v>
      </c>
      <c r="AL1833" s="3">
        <f>Element_Hydraulics!AM1834+8.5</f>
        <v>8.5</v>
      </c>
      <c r="AM1833" s="3">
        <f>Element_Hydraulics!AN1834+8.5</f>
        <v>8.5</v>
      </c>
      <c r="AN1833" s="3">
        <f>Element_Hydraulics!AO1834+8.5</f>
        <v>8.5</v>
      </c>
      <c r="AO1833" s="3">
        <f>Element_Hydraulics!AP1834+8.5</f>
        <v>8.5</v>
      </c>
      <c r="AP1833" s="3">
        <f>Element_Hydraulics!AQ1834+8.5</f>
        <v>8.5</v>
      </c>
      <c r="AQ1833" s="3">
        <f>Element_Hydraulics!AR1834+8.5</f>
        <v>8.5</v>
      </c>
      <c r="AR1833" s="3">
        <f>Element_Hydraulics!AS1834+8.5</f>
        <v>8.5</v>
      </c>
      <c r="AS1833" s="3">
        <f>Element_Hydraulics!AT1834+8.5</f>
        <v>8.5</v>
      </c>
      <c r="AT1833" s="3">
        <f>Element_Hydraulics!AU1834+8.5</f>
        <v>8.5</v>
      </c>
      <c r="AU1833" s="3">
        <f>Element_Hydraulics!AV1834+8.5</f>
        <v>8.5</v>
      </c>
      <c r="AV1833" s="3">
        <f>Element_Hydraulics!AW1834+8.5</f>
        <v>8.5</v>
      </c>
      <c r="AW1833" s="3">
        <f>Element_Hydraulics!AX1834+8.5</f>
        <v>8.5</v>
      </c>
      <c r="AX1833" s="3">
        <f>Element_Hydraulics!AY1834+8.5</f>
        <v>8.5</v>
      </c>
      <c r="AY1833" s="3">
        <f>Element_Hydraulics!AZ1834+8.5</f>
        <v>8.5</v>
      </c>
      <c r="AZ1833" s="3">
        <f>Element_Hydraulics!BA1834+8.5</f>
        <v>8.5</v>
      </c>
      <c r="BA1833" s="3">
        <f>Element_Hydraulics!BB1834+8.5</f>
        <v>8.5</v>
      </c>
      <c r="BB1833" s="3">
        <f>Element_Hydraulics!BC1834+8.5</f>
        <v>8.5</v>
      </c>
      <c r="BC1833" s="3">
        <f>Element_Hydraulics!BD1834+8.5</f>
        <v>8.5</v>
      </c>
      <c r="BD1833" s="3">
        <f>Element_Hydraulics!BE1834+8.5</f>
        <v>8.5</v>
      </c>
      <c r="BE1833" s="3">
        <f>Element_Hydraulics!BF1834+8.5</f>
        <v>8.5</v>
      </c>
    </row>
    <row r="1834" spans="1:57">
      <c r="A1834" s="3" t="s">
        <v>1866</v>
      </c>
      <c r="B1834" s="3">
        <f>Element_Hydraulics!C1835+8.5</f>
        <v>8.5</v>
      </c>
      <c r="C1834" s="3">
        <f>Element_Hydraulics!D1835+8.5</f>
        <v>8.5</v>
      </c>
      <c r="D1834" s="3">
        <f>Element_Hydraulics!E1835+8.5</f>
        <v>8.5</v>
      </c>
      <c r="E1834" s="3">
        <f>Element_Hydraulics!F1835+8.5</f>
        <v>8.5</v>
      </c>
      <c r="F1834" s="3">
        <f>Element_Hydraulics!G1835+8.5</f>
        <v>8.5</v>
      </c>
      <c r="G1834" s="3">
        <f>Element_Hydraulics!H1835+8.5</f>
        <v>8.5</v>
      </c>
      <c r="H1834" s="3">
        <f>Element_Hydraulics!I1835+8.5</f>
        <v>8.5</v>
      </c>
      <c r="I1834" s="3">
        <f>Element_Hydraulics!J1835+8.5</f>
        <v>8.5</v>
      </c>
      <c r="J1834" s="3">
        <f>Element_Hydraulics!K1835+8.5</f>
        <v>8.5</v>
      </c>
      <c r="K1834" s="3">
        <f>Element_Hydraulics!L1835+8.5</f>
        <v>8.5</v>
      </c>
      <c r="L1834" s="3">
        <f>Element_Hydraulics!M1835+8.5</f>
        <v>8.5</v>
      </c>
      <c r="M1834" s="3">
        <f>Element_Hydraulics!N1835+8.5</f>
        <v>8.5</v>
      </c>
      <c r="N1834" s="3">
        <f>Element_Hydraulics!O1835+8.5</f>
        <v>8.5</v>
      </c>
      <c r="O1834" s="3">
        <f>Element_Hydraulics!P1835+8.5</f>
        <v>8.5</v>
      </c>
      <c r="P1834" s="3">
        <f>Element_Hydraulics!Q1835+8.5</f>
        <v>8.5</v>
      </c>
      <c r="Q1834" s="3">
        <f>Element_Hydraulics!R1835+8.5</f>
        <v>8.5</v>
      </c>
      <c r="R1834" s="3">
        <f>Element_Hydraulics!S1835+8.5</f>
        <v>8.5</v>
      </c>
      <c r="S1834" s="3">
        <f>Element_Hydraulics!T1835+8.5</f>
        <v>8.5</v>
      </c>
      <c r="T1834" s="3">
        <f>Element_Hydraulics!U1835+8.5</f>
        <v>8.5</v>
      </c>
      <c r="U1834" s="3">
        <f>Element_Hydraulics!V1835+8.5</f>
        <v>8.5</v>
      </c>
      <c r="V1834" s="3">
        <f>Element_Hydraulics!W1835+5</f>
        <v>5</v>
      </c>
      <c r="W1834" s="3">
        <f>Element_Hydraulics!X1835+5</f>
        <v>5</v>
      </c>
      <c r="X1834" s="3">
        <f>Element_Hydraulics!Y1835+5</f>
        <v>5</v>
      </c>
      <c r="Y1834" s="3">
        <f>Element_Hydraulics!Z1835+5</f>
        <v>5</v>
      </c>
      <c r="Z1834" s="3">
        <f>Element_Hydraulics!AA1835+5</f>
        <v>5</v>
      </c>
      <c r="AA1834" s="3">
        <f>Element_Hydraulics!AB1835+5</f>
        <v>5</v>
      </c>
      <c r="AB1834" s="3">
        <f>Element_Hydraulics!AC1835+5</f>
        <v>5</v>
      </c>
      <c r="AC1834" s="3">
        <f>Element_Hydraulics!AD1835+5</f>
        <v>5</v>
      </c>
      <c r="AD1834" s="3">
        <f>Element_Hydraulics!AE1835+5</f>
        <v>5</v>
      </c>
      <c r="AE1834" s="3">
        <f>Element_Hydraulics!AF1835+5</f>
        <v>5</v>
      </c>
      <c r="AF1834" s="3">
        <f>Element_Hydraulics!AG1835+5</f>
        <v>5</v>
      </c>
      <c r="AG1834" s="3">
        <f>Element_Hydraulics!AH1835+5</f>
        <v>5</v>
      </c>
      <c r="AH1834" s="3">
        <f>Element_Hydraulics!AI1835+5</f>
        <v>5</v>
      </c>
      <c r="AI1834" s="3">
        <f>Element_Hydraulics!AJ1835+5</f>
        <v>5</v>
      </c>
      <c r="AJ1834" s="3">
        <f>Element_Hydraulics!AK1835+5</f>
        <v>5</v>
      </c>
      <c r="AK1834" s="3">
        <f>Element_Hydraulics!AL1835+5</f>
        <v>5</v>
      </c>
      <c r="AL1834" s="3">
        <f>Element_Hydraulics!AM1835+8.5</f>
        <v>8.5</v>
      </c>
      <c r="AM1834" s="3">
        <f>Element_Hydraulics!AN1835+8.5</f>
        <v>8.5</v>
      </c>
      <c r="AN1834" s="3">
        <f>Element_Hydraulics!AO1835+8.5</f>
        <v>8.5</v>
      </c>
      <c r="AO1834" s="3">
        <f>Element_Hydraulics!AP1835+8.5</f>
        <v>8.5</v>
      </c>
      <c r="AP1834" s="3">
        <f>Element_Hydraulics!AQ1835+8.5</f>
        <v>8.5</v>
      </c>
      <c r="AQ1834" s="3">
        <f>Element_Hydraulics!AR1835+8.5</f>
        <v>8.5</v>
      </c>
      <c r="AR1834" s="3">
        <f>Element_Hydraulics!AS1835+8.5</f>
        <v>8.5</v>
      </c>
      <c r="AS1834" s="3">
        <f>Element_Hydraulics!AT1835+8.5</f>
        <v>8.5</v>
      </c>
      <c r="AT1834" s="3">
        <f>Element_Hydraulics!AU1835+8.5</f>
        <v>8.5</v>
      </c>
      <c r="AU1834" s="3">
        <f>Element_Hydraulics!AV1835+8.5</f>
        <v>8.5</v>
      </c>
      <c r="AV1834" s="3">
        <f>Element_Hydraulics!AW1835+8.5</f>
        <v>8.5</v>
      </c>
      <c r="AW1834" s="3">
        <f>Element_Hydraulics!AX1835+8.5</f>
        <v>8.5</v>
      </c>
      <c r="AX1834" s="3">
        <f>Element_Hydraulics!AY1835+8.5</f>
        <v>8.5</v>
      </c>
      <c r="AY1834" s="3">
        <f>Element_Hydraulics!AZ1835+8.5</f>
        <v>8.5</v>
      </c>
      <c r="AZ1834" s="3">
        <f>Element_Hydraulics!BA1835+8.5</f>
        <v>8.5</v>
      </c>
      <c r="BA1834" s="3">
        <f>Element_Hydraulics!BB1835+8.5</f>
        <v>8.5</v>
      </c>
      <c r="BB1834" s="3">
        <f>Element_Hydraulics!BC1835+8.5</f>
        <v>8.5</v>
      </c>
      <c r="BC1834" s="3">
        <f>Element_Hydraulics!BD1835+8.5</f>
        <v>8.5</v>
      </c>
      <c r="BD1834" s="3">
        <f>Element_Hydraulics!BE1835+8.5</f>
        <v>8.5</v>
      </c>
      <c r="BE1834" s="3">
        <f>Element_Hydraulics!BF1835+8.5</f>
        <v>8.5</v>
      </c>
    </row>
    <row r="1835" spans="1:57">
      <c r="A1835" s="3" t="s">
        <v>1867</v>
      </c>
      <c r="B1835" s="3">
        <f>Element_Hydraulics!C1836+8.5</f>
        <v>8.5</v>
      </c>
      <c r="C1835" s="3">
        <f>Element_Hydraulics!D1836+8.5</f>
        <v>8.5</v>
      </c>
      <c r="D1835" s="3">
        <f>Element_Hydraulics!E1836+8.5</f>
        <v>8.5</v>
      </c>
      <c r="E1835" s="3">
        <f>Element_Hydraulics!F1836+8.5</f>
        <v>8.5</v>
      </c>
      <c r="F1835" s="3">
        <f>Element_Hydraulics!G1836+8.5</f>
        <v>8.5</v>
      </c>
      <c r="G1835" s="3">
        <f>Element_Hydraulics!H1836+8.5</f>
        <v>8.5</v>
      </c>
      <c r="H1835" s="3">
        <f>Element_Hydraulics!I1836+8.5</f>
        <v>8.5</v>
      </c>
      <c r="I1835" s="3">
        <f>Element_Hydraulics!J1836+8.5</f>
        <v>8.5</v>
      </c>
      <c r="J1835" s="3">
        <f>Element_Hydraulics!K1836+8.5</f>
        <v>8.5</v>
      </c>
      <c r="K1835" s="3">
        <f>Element_Hydraulics!L1836+8.5</f>
        <v>8.5</v>
      </c>
      <c r="L1835" s="3">
        <f>Element_Hydraulics!M1836+8.5</f>
        <v>8.5</v>
      </c>
      <c r="M1835" s="3">
        <f>Element_Hydraulics!N1836+8.5</f>
        <v>8.5</v>
      </c>
      <c r="N1835" s="3">
        <f>Element_Hydraulics!O1836+8.5</f>
        <v>8.5</v>
      </c>
      <c r="O1835" s="3">
        <f>Element_Hydraulics!P1836+8.5</f>
        <v>8.5</v>
      </c>
      <c r="P1835" s="3">
        <f>Element_Hydraulics!Q1836+8.5</f>
        <v>8.5</v>
      </c>
      <c r="Q1835" s="3">
        <f>Element_Hydraulics!R1836+8.5</f>
        <v>8.5</v>
      </c>
      <c r="R1835" s="3">
        <f>Element_Hydraulics!S1836+8.5</f>
        <v>8.5</v>
      </c>
      <c r="S1835" s="3">
        <f>Element_Hydraulics!T1836+8.5</f>
        <v>8.5</v>
      </c>
      <c r="T1835" s="3">
        <f>Element_Hydraulics!U1836+8.5</f>
        <v>8.5</v>
      </c>
      <c r="U1835" s="3">
        <f>Element_Hydraulics!V1836+8.5</f>
        <v>8.5</v>
      </c>
      <c r="V1835" s="3">
        <f>Element_Hydraulics!W1836+5</f>
        <v>5</v>
      </c>
      <c r="W1835" s="3">
        <f>Element_Hydraulics!X1836+5</f>
        <v>5</v>
      </c>
      <c r="X1835" s="3">
        <f>Element_Hydraulics!Y1836+5</f>
        <v>5</v>
      </c>
      <c r="Y1835" s="3">
        <f>Element_Hydraulics!Z1836+5</f>
        <v>5</v>
      </c>
      <c r="Z1835" s="3">
        <f>Element_Hydraulics!AA1836+5</f>
        <v>5</v>
      </c>
      <c r="AA1835" s="3">
        <f>Element_Hydraulics!AB1836+5</f>
        <v>5</v>
      </c>
      <c r="AB1835" s="3">
        <f>Element_Hydraulics!AC1836+5</f>
        <v>5</v>
      </c>
      <c r="AC1835" s="3">
        <f>Element_Hydraulics!AD1836+5</f>
        <v>5</v>
      </c>
      <c r="AD1835" s="3">
        <f>Element_Hydraulics!AE1836+5</f>
        <v>5</v>
      </c>
      <c r="AE1835" s="3">
        <f>Element_Hydraulics!AF1836+5</f>
        <v>5</v>
      </c>
      <c r="AF1835" s="3">
        <f>Element_Hydraulics!AG1836+5</f>
        <v>5</v>
      </c>
      <c r="AG1835" s="3">
        <f>Element_Hydraulics!AH1836+5</f>
        <v>5</v>
      </c>
      <c r="AH1835" s="3">
        <f>Element_Hydraulics!AI1836+5</f>
        <v>5</v>
      </c>
      <c r="AI1835" s="3">
        <f>Element_Hydraulics!AJ1836+5</f>
        <v>5</v>
      </c>
      <c r="AJ1835" s="3">
        <f>Element_Hydraulics!AK1836+5</f>
        <v>5</v>
      </c>
      <c r="AK1835" s="3">
        <f>Element_Hydraulics!AL1836+5</f>
        <v>5</v>
      </c>
      <c r="AL1835" s="3">
        <f>Element_Hydraulics!AM1836+8.5</f>
        <v>8.5</v>
      </c>
      <c r="AM1835" s="3">
        <f>Element_Hydraulics!AN1836+8.5</f>
        <v>8.5</v>
      </c>
      <c r="AN1835" s="3">
        <f>Element_Hydraulics!AO1836+8.5</f>
        <v>8.5</v>
      </c>
      <c r="AO1835" s="3">
        <f>Element_Hydraulics!AP1836+8.5</f>
        <v>8.5</v>
      </c>
      <c r="AP1835" s="3">
        <f>Element_Hydraulics!AQ1836+8.5</f>
        <v>8.5</v>
      </c>
      <c r="AQ1835" s="3">
        <f>Element_Hydraulics!AR1836+8.5</f>
        <v>8.5</v>
      </c>
      <c r="AR1835" s="3">
        <f>Element_Hydraulics!AS1836+8.5</f>
        <v>8.5</v>
      </c>
      <c r="AS1835" s="3">
        <f>Element_Hydraulics!AT1836+8.5</f>
        <v>8.5</v>
      </c>
      <c r="AT1835" s="3">
        <f>Element_Hydraulics!AU1836+8.5</f>
        <v>8.5</v>
      </c>
      <c r="AU1835" s="3">
        <f>Element_Hydraulics!AV1836+8.5</f>
        <v>8.5</v>
      </c>
      <c r="AV1835" s="3">
        <f>Element_Hydraulics!AW1836+8.5</f>
        <v>8.5</v>
      </c>
      <c r="AW1835" s="3">
        <f>Element_Hydraulics!AX1836+8.5</f>
        <v>8.5</v>
      </c>
      <c r="AX1835" s="3">
        <f>Element_Hydraulics!AY1836+8.5</f>
        <v>8.5</v>
      </c>
      <c r="AY1835" s="3">
        <f>Element_Hydraulics!AZ1836+8.5</f>
        <v>8.5</v>
      </c>
      <c r="AZ1835" s="3">
        <f>Element_Hydraulics!BA1836+8.5</f>
        <v>8.5</v>
      </c>
      <c r="BA1835" s="3">
        <f>Element_Hydraulics!BB1836+8.5</f>
        <v>8.5</v>
      </c>
      <c r="BB1835" s="3">
        <f>Element_Hydraulics!BC1836+8.5</f>
        <v>8.5</v>
      </c>
      <c r="BC1835" s="3">
        <f>Element_Hydraulics!BD1836+8.5</f>
        <v>8.5</v>
      </c>
      <c r="BD1835" s="3">
        <f>Element_Hydraulics!BE1836+8.5</f>
        <v>8.5</v>
      </c>
      <c r="BE1835" s="3">
        <f>Element_Hydraulics!BF1836+8.5</f>
        <v>8.5</v>
      </c>
    </row>
    <row r="1836" spans="1:57">
      <c r="A1836" s="3" t="s">
        <v>1868</v>
      </c>
      <c r="B1836" s="3">
        <f>Element_Hydraulics!C1837+8.5</f>
        <v>8.5</v>
      </c>
      <c r="C1836" s="3">
        <f>Element_Hydraulics!D1837+8.5</f>
        <v>8.5</v>
      </c>
      <c r="D1836" s="3">
        <f>Element_Hydraulics!E1837+8.5</f>
        <v>8.5</v>
      </c>
      <c r="E1836" s="3">
        <f>Element_Hydraulics!F1837+8.5</f>
        <v>8.5</v>
      </c>
      <c r="F1836" s="3">
        <f>Element_Hydraulics!G1837+8.5</f>
        <v>8.5</v>
      </c>
      <c r="G1836" s="3">
        <f>Element_Hydraulics!H1837+8.5</f>
        <v>8.5</v>
      </c>
      <c r="H1836" s="3">
        <f>Element_Hydraulics!I1837+8.5</f>
        <v>8.5</v>
      </c>
      <c r="I1836" s="3">
        <f>Element_Hydraulics!J1837+8.5</f>
        <v>8.5</v>
      </c>
      <c r="J1836" s="3">
        <f>Element_Hydraulics!K1837+8.5</f>
        <v>8.5</v>
      </c>
      <c r="K1836" s="3">
        <f>Element_Hydraulics!L1837+8.5</f>
        <v>8.5</v>
      </c>
      <c r="L1836" s="3">
        <f>Element_Hydraulics!M1837+8.5</f>
        <v>8.5</v>
      </c>
      <c r="M1836" s="3">
        <f>Element_Hydraulics!N1837+8.5</f>
        <v>8.5</v>
      </c>
      <c r="N1836" s="3">
        <f>Element_Hydraulics!O1837+8.5</f>
        <v>8.5</v>
      </c>
      <c r="O1836" s="3">
        <f>Element_Hydraulics!P1837+8.5</f>
        <v>8.5</v>
      </c>
      <c r="P1836" s="3">
        <f>Element_Hydraulics!Q1837+8.5</f>
        <v>8.5</v>
      </c>
      <c r="Q1836" s="3">
        <f>Element_Hydraulics!R1837+8.5</f>
        <v>8.5</v>
      </c>
      <c r="R1836" s="3">
        <f>Element_Hydraulics!S1837+8.5</f>
        <v>8.5</v>
      </c>
      <c r="S1836" s="3">
        <f>Element_Hydraulics!T1837+8.5</f>
        <v>8.5</v>
      </c>
      <c r="T1836" s="3">
        <f>Element_Hydraulics!U1837+8.5</f>
        <v>8.5</v>
      </c>
      <c r="U1836" s="3">
        <f>Element_Hydraulics!V1837+8.5</f>
        <v>8.5</v>
      </c>
      <c r="V1836" s="3">
        <f>Element_Hydraulics!W1837+5</f>
        <v>5</v>
      </c>
      <c r="W1836" s="3">
        <f>Element_Hydraulics!X1837+5</f>
        <v>5</v>
      </c>
      <c r="X1836" s="3">
        <f>Element_Hydraulics!Y1837+5</f>
        <v>5</v>
      </c>
      <c r="Y1836" s="3">
        <f>Element_Hydraulics!Z1837+5</f>
        <v>5</v>
      </c>
      <c r="Z1836" s="3">
        <f>Element_Hydraulics!AA1837+5</f>
        <v>5</v>
      </c>
      <c r="AA1836" s="3">
        <f>Element_Hydraulics!AB1837+5</f>
        <v>5</v>
      </c>
      <c r="AB1836" s="3">
        <f>Element_Hydraulics!AC1837+5</f>
        <v>5</v>
      </c>
      <c r="AC1836" s="3">
        <f>Element_Hydraulics!AD1837+5</f>
        <v>5</v>
      </c>
      <c r="AD1836" s="3">
        <f>Element_Hydraulics!AE1837+5</f>
        <v>5</v>
      </c>
      <c r="AE1836" s="3">
        <f>Element_Hydraulics!AF1837+5</f>
        <v>5</v>
      </c>
      <c r="AF1836" s="3">
        <f>Element_Hydraulics!AG1837+5</f>
        <v>5</v>
      </c>
      <c r="AG1836" s="3">
        <f>Element_Hydraulics!AH1837+5</f>
        <v>5</v>
      </c>
      <c r="AH1836" s="3">
        <f>Element_Hydraulics!AI1837+5</f>
        <v>5</v>
      </c>
      <c r="AI1836" s="3">
        <f>Element_Hydraulics!AJ1837+5</f>
        <v>5</v>
      </c>
      <c r="AJ1836" s="3">
        <f>Element_Hydraulics!AK1837+5</f>
        <v>5</v>
      </c>
      <c r="AK1836" s="3">
        <f>Element_Hydraulics!AL1837+5</f>
        <v>5</v>
      </c>
      <c r="AL1836" s="3">
        <f>Element_Hydraulics!AM1837+8.5</f>
        <v>8.5</v>
      </c>
      <c r="AM1836" s="3">
        <f>Element_Hydraulics!AN1837+8.5</f>
        <v>8.5</v>
      </c>
      <c r="AN1836" s="3">
        <f>Element_Hydraulics!AO1837+8.5</f>
        <v>8.5</v>
      </c>
      <c r="AO1836" s="3">
        <f>Element_Hydraulics!AP1837+8.5</f>
        <v>8.5</v>
      </c>
      <c r="AP1836" s="3">
        <f>Element_Hydraulics!AQ1837+8.5</f>
        <v>8.5</v>
      </c>
      <c r="AQ1836" s="3">
        <f>Element_Hydraulics!AR1837+8.5</f>
        <v>8.5</v>
      </c>
      <c r="AR1836" s="3">
        <f>Element_Hydraulics!AS1837+8.5</f>
        <v>8.5</v>
      </c>
      <c r="AS1836" s="3">
        <f>Element_Hydraulics!AT1837+8.5</f>
        <v>8.5</v>
      </c>
      <c r="AT1836" s="3">
        <f>Element_Hydraulics!AU1837+8.5</f>
        <v>8.5</v>
      </c>
      <c r="AU1836" s="3">
        <f>Element_Hydraulics!AV1837+8.5</f>
        <v>8.5</v>
      </c>
      <c r="AV1836" s="3">
        <f>Element_Hydraulics!AW1837+8.5</f>
        <v>8.5</v>
      </c>
      <c r="AW1836" s="3">
        <f>Element_Hydraulics!AX1837+8.5</f>
        <v>8.5</v>
      </c>
      <c r="AX1836" s="3">
        <f>Element_Hydraulics!AY1837+8.5</f>
        <v>8.5</v>
      </c>
      <c r="AY1836" s="3">
        <f>Element_Hydraulics!AZ1837+8.5</f>
        <v>8.5</v>
      </c>
      <c r="AZ1836" s="3">
        <f>Element_Hydraulics!BA1837+8.5</f>
        <v>8.5</v>
      </c>
      <c r="BA1836" s="3">
        <f>Element_Hydraulics!BB1837+8.5</f>
        <v>8.5</v>
      </c>
      <c r="BB1836" s="3">
        <f>Element_Hydraulics!BC1837+8.5</f>
        <v>8.5</v>
      </c>
      <c r="BC1836" s="3">
        <f>Element_Hydraulics!BD1837+8.5</f>
        <v>8.5</v>
      </c>
      <c r="BD1836" s="3">
        <f>Element_Hydraulics!BE1837+8.5</f>
        <v>8.5</v>
      </c>
      <c r="BE1836" s="3">
        <f>Element_Hydraulics!BF1837+8.5</f>
        <v>8.5</v>
      </c>
    </row>
    <row r="1837" spans="1:57">
      <c r="A1837" s="3" t="s">
        <v>1869</v>
      </c>
      <c r="B1837" s="3">
        <f>Element_Hydraulics!C1838+8.5</f>
        <v>8.5</v>
      </c>
      <c r="C1837" s="3">
        <f>Element_Hydraulics!D1838+8.5</f>
        <v>8.5</v>
      </c>
      <c r="D1837" s="3">
        <f>Element_Hydraulics!E1838+8.5</f>
        <v>8.5</v>
      </c>
      <c r="E1837" s="3">
        <f>Element_Hydraulics!F1838+8.5</f>
        <v>8.5</v>
      </c>
      <c r="F1837" s="3">
        <f>Element_Hydraulics!G1838+8.5</f>
        <v>8.5</v>
      </c>
      <c r="G1837" s="3">
        <f>Element_Hydraulics!H1838+8.5</f>
        <v>8.5</v>
      </c>
      <c r="H1837" s="3">
        <f>Element_Hydraulics!I1838+8.5</f>
        <v>8.5</v>
      </c>
      <c r="I1837" s="3">
        <f>Element_Hydraulics!J1838+8.5</f>
        <v>8.5</v>
      </c>
      <c r="J1837" s="3">
        <f>Element_Hydraulics!K1838+8.5</f>
        <v>8.5</v>
      </c>
      <c r="K1837" s="3">
        <f>Element_Hydraulics!L1838+8.5</f>
        <v>8.5</v>
      </c>
      <c r="L1837" s="3">
        <f>Element_Hydraulics!M1838+8.5</f>
        <v>8.5</v>
      </c>
      <c r="M1837" s="3">
        <f>Element_Hydraulics!N1838+8.5</f>
        <v>8.5</v>
      </c>
      <c r="N1837" s="3">
        <f>Element_Hydraulics!O1838+8.5</f>
        <v>8.5</v>
      </c>
      <c r="O1837" s="3">
        <f>Element_Hydraulics!P1838+8.5</f>
        <v>8.5</v>
      </c>
      <c r="P1837" s="3">
        <f>Element_Hydraulics!Q1838+8.5</f>
        <v>8.5</v>
      </c>
      <c r="Q1837" s="3">
        <f>Element_Hydraulics!R1838+8.5</f>
        <v>8.5</v>
      </c>
      <c r="R1837" s="3">
        <f>Element_Hydraulics!S1838+8.5</f>
        <v>8.5</v>
      </c>
      <c r="S1837" s="3">
        <f>Element_Hydraulics!T1838+8.5</f>
        <v>8.5</v>
      </c>
      <c r="T1837" s="3">
        <f>Element_Hydraulics!U1838+8.5</f>
        <v>8.5</v>
      </c>
      <c r="U1837" s="3">
        <f>Element_Hydraulics!V1838+8.5</f>
        <v>8.5</v>
      </c>
      <c r="V1837" s="3">
        <f>Element_Hydraulics!W1838+5</f>
        <v>5</v>
      </c>
      <c r="W1837" s="3">
        <f>Element_Hydraulics!X1838+5</f>
        <v>5</v>
      </c>
      <c r="X1837" s="3">
        <f>Element_Hydraulics!Y1838+5</f>
        <v>5</v>
      </c>
      <c r="Y1837" s="3">
        <f>Element_Hydraulics!Z1838+5</f>
        <v>5</v>
      </c>
      <c r="Z1837" s="3">
        <f>Element_Hydraulics!AA1838+5</f>
        <v>5</v>
      </c>
      <c r="AA1837" s="3">
        <f>Element_Hydraulics!AB1838+5</f>
        <v>5</v>
      </c>
      <c r="AB1837" s="3">
        <f>Element_Hydraulics!AC1838+5</f>
        <v>5</v>
      </c>
      <c r="AC1837" s="3">
        <f>Element_Hydraulics!AD1838+5</f>
        <v>5</v>
      </c>
      <c r="AD1837" s="3">
        <f>Element_Hydraulics!AE1838+5</f>
        <v>5</v>
      </c>
      <c r="AE1837" s="3">
        <f>Element_Hydraulics!AF1838+5</f>
        <v>5</v>
      </c>
      <c r="AF1837" s="3">
        <f>Element_Hydraulics!AG1838+5</f>
        <v>5</v>
      </c>
      <c r="AG1837" s="3">
        <f>Element_Hydraulics!AH1838+5</f>
        <v>5</v>
      </c>
      <c r="AH1837" s="3">
        <f>Element_Hydraulics!AI1838+5</f>
        <v>5</v>
      </c>
      <c r="AI1837" s="3">
        <f>Element_Hydraulics!AJ1838+5</f>
        <v>5</v>
      </c>
      <c r="AJ1837" s="3">
        <f>Element_Hydraulics!AK1838+5</f>
        <v>5</v>
      </c>
      <c r="AK1837" s="3">
        <f>Element_Hydraulics!AL1838+5</f>
        <v>5</v>
      </c>
      <c r="AL1837" s="3">
        <f>Element_Hydraulics!AM1838+8.5</f>
        <v>8.5</v>
      </c>
      <c r="AM1837" s="3">
        <f>Element_Hydraulics!AN1838+8.5</f>
        <v>8.5</v>
      </c>
      <c r="AN1837" s="3">
        <f>Element_Hydraulics!AO1838+8.5</f>
        <v>8.5</v>
      </c>
      <c r="AO1837" s="3">
        <f>Element_Hydraulics!AP1838+8.5</f>
        <v>8.5</v>
      </c>
      <c r="AP1837" s="3">
        <f>Element_Hydraulics!AQ1838+8.5</f>
        <v>8.5</v>
      </c>
      <c r="AQ1837" s="3">
        <f>Element_Hydraulics!AR1838+8.5</f>
        <v>8.5</v>
      </c>
      <c r="AR1837" s="3">
        <f>Element_Hydraulics!AS1838+8.5</f>
        <v>8.5</v>
      </c>
      <c r="AS1837" s="3">
        <f>Element_Hydraulics!AT1838+8.5</f>
        <v>8.5</v>
      </c>
      <c r="AT1837" s="3">
        <f>Element_Hydraulics!AU1838+8.5</f>
        <v>8.5</v>
      </c>
      <c r="AU1837" s="3">
        <f>Element_Hydraulics!AV1838+8.5</f>
        <v>8.5</v>
      </c>
      <c r="AV1837" s="3">
        <f>Element_Hydraulics!AW1838+8.5</f>
        <v>8.5</v>
      </c>
      <c r="AW1837" s="3">
        <f>Element_Hydraulics!AX1838+8.5</f>
        <v>8.5</v>
      </c>
      <c r="AX1837" s="3">
        <f>Element_Hydraulics!AY1838+8.5</f>
        <v>8.5</v>
      </c>
      <c r="AY1837" s="3">
        <f>Element_Hydraulics!AZ1838+8.5</f>
        <v>8.5</v>
      </c>
      <c r="AZ1837" s="3">
        <f>Element_Hydraulics!BA1838+8.5</f>
        <v>8.5</v>
      </c>
      <c r="BA1837" s="3">
        <f>Element_Hydraulics!BB1838+8.5</f>
        <v>8.5</v>
      </c>
      <c r="BB1837" s="3">
        <f>Element_Hydraulics!BC1838+8.5</f>
        <v>8.5</v>
      </c>
      <c r="BC1837" s="3">
        <f>Element_Hydraulics!BD1838+8.5</f>
        <v>8.5</v>
      </c>
      <c r="BD1837" s="3">
        <f>Element_Hydraulics!BE1838+8.5</f>
        <v>8.5</v>
      </c>
      <c r="BE1837" s="3">
        <f>Element_Hydraulics!BF1838+8.5</f>
        <v>8.5</v>
      </c>
    </row>
    <row r="1838" spans="1:57">
      <c r="A1838" s="3" t="s">
        <v>1870</v>
      </c>
      <c r="B1838" s="3">
        <f>Element_Hydraulics!C1839+8.5</f>
        <v>8.5</v>
      </c>
      <c r="C1838" s="3">
        <f>Element_Hydraulics!D1839+8.5</f>
        <v>8.5</v>
      </c>
      <c r="D1838" s="3">
        <f>Element_Hydraulics!E1839+8.5</f>
        <v>8.5</v>
      </c>
      <c r="E1838" s="3">
        <f>Element_Hydraulics!F1839+8.5</f>
        <v>8.5</v>
      </c>
      <c r="F1838" s="3">
        <f>Element_Hydraulics!G1839+8.5</f>
        <v>8.5</v>
      </c>
      <c r="G1838" s="3">
        <f>Element_Hydraulics!H1839+8.5</f>
        <v>8.5</v>
      </c>
      <c r="H1838" s="3">
        <f>Element_Hydraulics!I1839+8.5</f>
        <v>8.5</v>
      </c>
      <c r="I1838" s="3">
        <f>Element_Hydraulics!J1839+8.5</f>
        <v>8.5</v>
      </c>
      <c r="J1838" s="3">
        <f>Element_Hydraulics!K1839+8.5</f>
        <v>8.5</v>
      </c>
      <c r="K1838" s="3">
        <f>Element_Hydraulics!L1839+8.5</f>
        <v>8.5</v>
      </c>
      <c r="L1838" s="3">
        <f>Element_Hydraulics!M1839+8.5</f>
        <v>8.5</v>
      </c>
      <c r="M1838" s="3">
        <f>Element_Hydraulics!N1839+8.5</f>
        <v>8.5</v>
      </c>
      <c r="N1838" s="3">
        <f>Element_Hydraulics!O1839+8.5</f>
        <v>8.5</v>
      </c>
      <c r="O1838" s="3">
        <f>Element_Hydraulics!P1839+8.5</f>
        <v>8.5</v>
      </c>
      <c r="P1838" s="3">
        <f>Element_Hydraulics!Q1839+8.5</f>
        <v>8.5</v>
      </c>
      <c r="Q1838" s="3">
        <f>Element_Hydraulics!R1839+8.5</f>
        <v>8.5</v>
      </c>
      <c r="R1838" s="3">
        <f>Element_Hydraulics!S1839+8.5</f>
        <v>8.5</v>
      </c>
      <c r="S1838" s="3">
        <f>Element_Hydraulics!T1839+8.5</f>
        <v>8.5</v>
      </c>
      <c r="T1838" s="3">
        <f>Element_Hydraulics!U1839+8.5</f>
        <v>8.5</v>
      </c>
      <c r="U1838" s="3">
        <f>Element_Hydraulics!V1839+8.5</f>
        <v>8.5</v>
      </c>
      <c r="V1838" s="3">
        <f>Element_Hydraulics!W1839+5</f>
        <v>5</v>
      </c>
      <c r="W1838" s="3">
        <f>Element_Hydraulics!X1839+5</f>
        <v>5</v>
      </c>
      <c r="X1838" s="3">
        <f>Element_Hydraulics!Y1839+5</f>
        <v>5</v>
      </c>
      <c r="Y1838" s="3">
        <f>Element_Hydraulics!Z1839+5</f>
        <v>5</v>
      </c>
      <c r="Z1838" s="3">
        <f>Element_Hydraulics!AA1839+5</f>
        <v>5</v>
      </c>
      <c r="AA1838" s="3">
        <f>Element_Hydraulics!AB1839+5</f>
        <v>5</v>
      </c>
      <c r="AB1838" s="3">
        <f>Element_Hydraulics!AC1839+5</f>
        <v>5</v>
      </c>
      <c r="AC1838" s="3">
        <f>Element_Hydraulics!AD1839+5</f>
        <v>5</v>
      </c>
      <c r="AD1838" s="3">
        <f>Element_Hydraulics!AE1839+5</f>
        <v>5</v>
      </c>
      <c r="AE1838" s="3">
        <f>Element_Hydraulics!AF1839+5</f>
        <v>5</v>
      </c>
      <c r="AF1838" s="3">
        <f>Element_Hydraulics!AG1839+5</f>
        <v>5</v>
      </c>
      <c r="AG1838" s="3">
        <f>Element_Hydraulics!AH1839+5</f>
        <v>5</v>
      </c>
      <c r="AH1838" s="3">
        <f>Element_Hydraulics!AI1839+5</f>
        <v>5</v>
      </c>
      <c r="AI1838" s="3">
        <f>Element_Hydraulics!AJ1839+5</f>
        <v>5</v>
      </c>
      <c r="AJ1838" s="3">
        <f>Element_Hydraulics!AK1839+5</f>
        <v>5</v>
      </c>
      <c r="AK1838" s="3">
        <f>Element_Hydraulics!AL1839+5</f>
        <v>5</v>
      </c>
      <c r="AL1838" s="3">
        <f>Element_Hydraulics!AM1839+8.5</f>
        <v>8.5</v>
      </c>
      <c r="AM1838" s="3">
        <f>Element_Hydraulics!AN1839+8.5</f>
        <v>8.5</v>
      </c>
      <c r="AN1838" s="3">
        <f>Element_Hydraulics!AO1839+8.5</f>
        <v>8.5</v>
      </c>
      <c r="AO1838" s="3">
        <f>Element_Hydraulics!AP1839+8.5</f>
        <v>8.5</v>
      </c>
      <c r="AP1838" s="3">
        <f>Element_Hydraulics!AQ1839+8.5</f>
        <v>8.5</v>
      </c>
      <c r="AQ1838" s="3">
        <f>Element_Hydraulics!AR1839+8.5</f>
        <v>8.5</v>
      </c>
      <c r="AR1838" s="3">
        <f>Element_Hydraulics!AS1839+8.5</f>
        <v>8.5</v>
      </c>
      <c r="AS1838" s="3">
        <f>Element_Hydraulics!AT1839+8.5</f>
        <v>8.5</v>
      </c>
      <c r="AT1838" s="3">
        <f>Element_Hydraulics!AU1839+8.5</f>
        <v>8.5</v>
      </c>
      <c r="AU1838" s="3">
        <f>Element_Hydraulics!AV1839+8.5</f>
        <v>8.5</v>
      </c>
      <c r="AV1838" s="3">
        <f>Element_Hydraulics!AW1839+8.5</f>
        <v>8.5</v>
      </c>
      <c r="AW1838" s="3">
        <f>Element_Hydraulics!AX1839+8.5</f>
        <v>8.5</v>
      </c>
      <c r="AX1838" s="3">
        <f>Element_Hydraulics!AY1839+8.5</f>
        <v>8.5</v>
      </c>
      <c r="AY1838" s="3">
        <f>Element_Hydraulics!AZ1839+8.5</f>
        <v>8.5</v>
      </c>
      <c r="AZ1838" s="3">
        <f>Element_Hydraulics!BA1839+8.5</f>
        <v>8.5</v>
      </c>
      <c r="BA1838" s="3">
        <f>Element_Hydraulics!BB1839+8.5</f>
        <v>8.5</v>
      </c>
      <c r="BB1838" s="3">
        <f>Element_Hydraulics!BC1839+8.5</f>
        <v>8.5</v>
      </c>
      <c r="BC1838" s="3">
        <f>Element_Hydraulics!BD1839+8.5</f>
        <v>8.5</v>
      </c>
      <c r="BD1838" s="3">
        <f>Element_Hydraulics!BE1839+8.5</f>
        <v>8.5</v>
      </c>
      <c r="BE1838" s="3">
        <f>Element_Hydraulics!BF1839+8.5</f>
        <v>8.5</v>
      </c>
    </row>
    <row r="1839" spans="1:57">
      <c r="A1839" s="3" t="s">
        <v>1871</v>
      </c>
      <c r="B1839" s="3">
        <f>Element_Hydraulics!C1840+8.5</f>
        <v>8.5</v>
      </c>
      <c r="C1839" s="3">
        <f>Element_Hydraulics!D1840+8.5</f>
        <v>8.5</v>
      </c>
      <c r="D1839" s="3">
        <f>Element_Hydraulics!E1840+8.5</f>
        <v>8.5</v>
      </c>
      <c r="E1839" s="3">
        <f>Element_Hydraulics!F1840+8.5</f>
        <v>8.5</v>
      </c>
      <c r="F1839" s="3">
        <f>Element_Hydraulics!G1840+8.5</f>
        <v>8.5</v>
      </c>
      <c r="G1839" s="3">
        <f>Element_Hydraulics!H1840+8.5</f>
        <v>8.5</v>
      </c>
      <c r="H1839" s="3">
        <f>Element_Hydraulics!I1840+8.5</f>
        <v>8.5</v>
      </c>
      <c r="I1839" s="3">
        <f>Element_Hydraulics!J1840+8.5</f>
        <v>8.5</v>
      </c>
      <c r="J1839" s="3">
        <f>Element_Hydraulics!K1840+8.5</f>
        <v>8.5</v>
      </c>
      <c r="K1839" s="3">
        <f>Element_Hydraulics!L1840+8.5</f>
        <v>8.5</v>
      </c>
      <c r="L1839" s="3">
        <f>Element_Hydraulics!M1840+8.5</f>
        <v>8.5</v>
      </c>
      <c r="M1839" s="3">
        <f>Element_Hydraulics!N1840+8.5</f>
        <v>8.5</v>
      </c>
      <c r="N1839" s="3">
        <f>Element_Hydraulics!O1840+8.5</f>
        <v>8.5</v>
      </c>
      <c r="O1839" s="3">
        <f>Element_Hydraulics!P1840+8.5</f>
        <v>8.5</v>
      </c>
      <c r="P1839" s="3">
        <f>Element_Hydraulics!Q1840+8.5</f>
        <v>8.5</v>
      </c>
      <c r="Q1839" s="3">
        <f>Element_Hydraulics!R1840+8.5</f>
        <v>8.5</v>
      </c>
      <c r="R1839" s="3">
        <f>Element_Hydraulics!S1840+8.5</f>
        <v>8.5</v>
      </c>
      <c r="S1839" s="3">
        <f>Element_Hydraulics!T1840+8.5</f>
        <v>8.5</v>
      </c>
      <c r="T1839" s="3">
        <f>Element_Hydraulics!U1840+8.5</f>
        <v>8.5</v>
      </c>
      <c r="U1839" s="3">
        <f>Element_Hydraulics!V1840+8.5</f>
        <v>8.5</v>
      </c>
      <c r="V1839" s="3">
        <f>Element_Hydraulics!W1840+5</f>
        <v>5</v>
      </c>
      <c r="W1839" s="3">
        <f>Element_Hydraulics!X1840+5</f>
        <v>5</v>
      </c>
      <c r="X1839" s="3">
        <f>Element_Hydraulics!Y1840+5</f>
        <v>5</v>
      </c>
      <c r="Y1839" s="3">
        <f>Element_Hydraulics!Z1840+5</f>
        <v>5</v>
      </c>
      <c r="Z1839" s="3">
        <f>Element_Hydraulics!AA1840+5</f>
        <v>5</v>
      </c>
      <c r="AA1839" s="3">
        <f>Element_Hydraulics!AB1840+5</f>
        <v>5</v>
      </c>
      <c r="AB1839" s="3">
        <f>Element_Hydraulics!AC1840+5</f>
        <v>5</v>
      </c>
      <c r="AC1839" s="3">
        <f>Element_Hydraulics!AD1840+5</f>
        <v>5</v>
      </c>
      <c r="AD1839" s="3">
        <f>Element_Hydraulics!AE1840+5</f>
        <v>5</v>
      </c>
      <c r="AE1839" s="3">
        <f>Element_Hydraulics!AF1840+5</f>
        <v>5</v>
      </c>
      <c r="AF1839" s="3">
        <f>Element_Hydraulics!AG1840+5</f>
        <v>5</v>
      </c>
      <c r="AG1839" s="3">
        <f>Element_Hydraulics!AH1840+5</f>
        <v>5</v>
      </c>
      <c r="AH1839" s="3">
        <f>Element_Hydraulics!AI1840+5</f>
        <v>5</v>
      </c>
      <c r="AI1839" s="3">
        <f>Element_Hydraulics!AJ1840+5</f>
        <v>5</v>
      </c>
      <c r="AJ1839" s="3">
        <f>Element_Hydraulics!AK1840+5</f>
        <v>5</v>
      </c>
      <c r="AK1839" s="3">
        <f>Element_Hydraulics!AL1840+5</f>
        <v>5</v>
      </c>
      <c r="AL1839" s="3">
        <f>Element_Hydraulics!AM1840+8.5</f>
        <v>8.5</v>
      </c>
      <c r="AM1839" s="3">
        <f>Element_Hydraulics!AN1840+8.5</f>
        <v>8.5</v>
      </c>
      <c r="AN1839" s="3">
        <f>Element_Hydraulics!AO1840+8.5</f>
        <v>8.5</v>
      </c>
      <c r="AO1839" s="3">
        <f>Element_Hydraulics!AP1840+8.5</f>
        <v>8.5</v>
      </c>
      <c r="AP1839" s="3">
        <f>Element_Hydraulics!AQ1840+8.5</f>
        <v>8.5</v>
      </c>
      <c r="AQ1839" s="3">
        <f>Element_Hydraulics!AR1840+8.5</f>
        <v>8.5</v>
      </c>
      <c r="AR1839" s="3">
        <f>Element_Hydraulics!AS1840+8.5</f>
        <v>8.5</v>
      </c>
      <c r="AS1839" s="3">
        <f>Element_Hydraulics!AT1840+8.5</f>
        <v>8.5</v>
      </c>
      <c r="AT1839" s="3">
        <f>Element_Hydraulics!AU1840+8.5</f>
        <v>8.5</v>
      </c>
      <c r="AU1839" s="3">
        <f>Element_Hydraulics!AV1840+8.5</f>
        <v>8.5</v>
      </c>
      <c r="AV1839" s="3">
        <f>Element_Hydraulics!AW1840+8.5</f>
        <v>8.5</v>
      </c>
      <c r="AW1839" s="3">
        <f>Element_Hydraulics!AX1840+8.5</f>
        <v>8.5</v>
      </c>
      <c r="AX1839" s="3">
        <f>Element_Hydraulics!AY1840+8.5</f>
        <v>8.5</v>
      </c>
      <c r="AY1839" s="3">
        <f>Element_Hydraulics!AZ1840+8.5</f>
        <v>8.5</v>
      </c>
      <c r="AZ1839" s="3">
        <f>Element_Hydraulics!BA1840+8.5</f>
        <v>8.5</v>
      </c>
      <c r="BA1839" s="3">
        <f>Element_Hydraulics!BB1840+8.5</f>
        <v>8.5</v>
      </c>
      <c r="BB1839" s="3">
        <f>Element_Hydraulics!BC1840+8.5</f>
        <v>8.5</v>
      </c>
      <c r="BC1839" s="3">
        <f>Element_Hydraulics!BD1840+8.5</f>
        <v>8.5</v>
      </c>
      <c r="BD1839" s="3">
        <f>Element_Hydraulics!BE1840+8.5</f>
        <v>8.5</v>
      </c>
      <c r="BE1839" s="3">
        <f>Element_Hydraulics!BF1840+8.5</f>
        <v>8.5</v>
      </c>
    </row>
    <row r="1840" spans="1:57">
      <c r="A1840" s="3" t="s">
        <v>1872</v>
      </c>
      <c r="B1840" s="3">
        <f>Element_Hydraulics!C1841+8.5</f>
        <v>8.5</v>
      </c>
      <c r="C1840" s="3">
        <f>Element_Hydraulics!D1841+8.5</f>
        <v>8.5</v>
      </c>
      <c r="D1840" s="3">
        <f>Element_Hydraulics!E1841+8.5</f>
        <v>8.5</v>
      </c>
      <c r="E1840" s="3">
        <f>Element_Hydraulics!F1841+8.5</f>
        <v>8.5</v>
      </c>
      <c r="F1840" s="3">
        <f>Element_Hydraulics!G1841+8.5</f>
        <v>8.5</v>
      </c>
      <c r="G1840" s="3">
        <f>Element_Hydraulics!H1841+8.5</f>
        <v>8.5</v>
      </c>
      <c r="H1840" s="3">
        <f>Element_Hydraulics!I1841+8.5</f>
        <v>8.5</v>
      </c>
      <c r="I1840" s="3">
        <f>Element_Hydraulics!J1841+8.5</f>
        <v>8.5</v>
      </c>
      <c r="J1840" s="3">
        <f>Element_Hydraulics!K1841+8.5</f>
        <v>8.5</v>
      </c>
      <c r="K1840" s="3">
        <f>Element_Hydraulics!L1841+8.5</f>
        <v>8.5</v>
      </c>
      <c r="L1840" s="3">
        <f>Element_Hydraulics!M1841+8.5</f>
        <v>8.5</v>
      </c>
      <c r="M1840" s="3">
        <f>Element_Hydraulics!N1841+8.5</f>
        <v>8.5</v>
      </c>
      <c r="N1840" s="3">
        <f>Element_Hydraulics!O1841+8.5</f>
        <v>8.5</v>
      </c>
      <c r="O1840" s="3">
        <f>Element_Hydraulics!P1841+8.5</f>
        <v>8.5</v>
      </c>
      <c r="P1840" s="3">
        <f>Element_Hydraulics!Q1841+8.5</f>
        <v>8.5</v>
      </c>
      <c r="Q1840" s="3">
        <f>Element_Hydraulics!R1841+8.5</f>
        <v>8.5</v>
      </c>
      <c r="R1840" s="3">
        <f>Element_Hydraulics!S1841+8.5</f>
        <v>8.5</v>
      </c>
      <c r="S1840" s="3">
        <f>Element_Hydraulics!T1841+8.5</f>
        <v>8.5</v>
      </c>
      <c r="T1840" s="3">
        <f>Element_Hydraulics!U1841+8.5</f>
        <v>8.5</v>
      </c>
      <c r="U1840" s="3">
        <f>Element_Hydraulics!V1841+8.5</f>
        <v>8.5</v>
      </c>
      <c r="V1840" s="3">
        <f>Element_Hydraulics!W1841+5</f>
        <v>5</v>
      </c>
      <c r="W1840" s="3">
        <f>Element_Hydraulics!X1841+5</f>
        <v>5</v>
      </c>
      <c r="X1840" s="3">
        <f>Element_Hydraulics!Y1841+5</f>
        <v>5</v>
      </c>
      <c r="Y1840" s="3">
        <f>Element_Hydraulics!Z1841+5</f>
        <v>5</v>
      </c>
      <c r="Z1840" s="3">
        <f>Element_Hydraulics!AA1841+5</f>
        <v>5</v>
      </c>
      <c r="AA1840" s="3">
        <f>Element_Hydraulics!AB1841+5</f>
        <v>5</v>
      </c>
      <c r="AB1840" s="3">
        <f>Element_Hydraulics!AC1841+5</f>
        <v>5</v>
      </c>
      <c r="AC1840" s="3">
        <f>Element_Hydraulics!AD1841+5</f>
        <v>5</v>
      </c>
      <c r="AD1840" s="3">
        <f>Element_Hydraulics!AE1841+5</f>
        <v>5</v>
      </c>
      <c r="AE1840" s="3">
        <f>Element_Hydraulics!AF1841+5</f>
        <v>5</v>
      </c>
      <c r="AF1840" s="3">
        <f>Element_Hydraulics!AG1841+5</f>
        <v>5</v>
      </c>
      <c r="AG1840" s="3">
        <f>Element_Hydraulics!AH1841+5</f>
        <v>5</v>
      </c>
      <c r="AH1840" s="3">
        <f>Element_Hydraulics!AI1841+5</f>
        <v>5</v>
      </c>
      <c r="AI1840" s="3">
        <f>Element_Hydraulics!AJ1841+5</f>
        <v>5</v>
      </c>
      <c r="AJ1840" s="3">
        <f>Element_Hydraulics!AK1841+5</f>
        <v>5</v>
      </c>
      <c r="AK1840" s="3">
        <f>Element_Hydraulics!AL1841+5</f>
        <v>5</v>
      </c>
      <c r="AL1840" s="3">
        <f>Element_Hydraulics!AM1841+8.5</f>
        <v>8.5</v>
      </c>
      <c r="AM1840" s="3">
        <f>Element_Hydraulics!AN1841+8.5</f>
        <v>8.5</v>
      </c>
      <c r="AN1840" s="3">
        <f>Element_Hydraulics!AO1841+8.5</f>
        <v>8.5</v>
      </c>
      <c r="AO1840" s="3">
        <f>Element_Hydraulics!AP1841+8.5</f>
        <v>8.5</v>
      </c>
      <c r="AP1840" s="3">
        <f>Element_Hydraulics!AQ1841+8.5</f>
        <v>8.5</v>
      </c>
      <c r="AQ1840" s="3">
        <f>Element_Hydraulics!AR1841+8.5</f>
        <v>8.5</v>
      </c>
      <c r="AR1840" s="3">
        <f>Element_Hydraulics!AS1841+8.5</f>
        <v>8.5</v>
      </c>
      <c r="AS1840" s="3">
        <f>Element_Hydraulics!AT1841+8.5</f>
        <v>8.5</v>
      </c>
      <c r="AT1840" s="3">
        <f>Element_Hydraulics!AU1841+8.5</f>
        <v>8.5</v>
      </c>
      <c r="AU1840" s="3">
        <f>Element_Hydraulics!AV1841+8.5</f>
        <v>8.5</v>
      </c>
      <c r="AV1840" s="3">
        <f>Element_Hydraulics!AW1841+8.5</f>
        <v>8.5</v>
      </c>
      <c r="AW1840" s="3">
        <f>Element_Hydraulics!AX1841+8.5</f>
        <v>8.5</v>
      </c>
      <c r="AX1840" s="3">
        <f>Element_Hydraulics!AY1841+8.5</f>
        <v>8.5</v>
      </c>
      <c r="AY1840" s="3">
        <f>Element_Hydraulics!AZ1841+8.5</f>
        <v>8.5</v>
      </c>
      <c r="AZ1840" s="3">
        <f>Element_Hydraulics!BA1841+8.5</f>
        <v>8.5</v>
      </c>
      <c r="BA1840" s="3">
        <f>Element_Hydraulics!BB1841+8.5</f>
        <v>8.5</v>
      </c>
      <c r="BB1840" s="3">
        <f>Element_Hydraulics!BC1841+8.5</f>
        <v>8.5</v>
      </c>
      <c r="BC1840" s="3">
        <f>Element_Hydraulics!BD1841+8.5</f>
        <v>8.5</v>
      </c>
      <c r="BD1840" s="3">
        <f>Element_Hydraulics!BE1841+8.5</f>
        <v>8.5</v>
      </c>
      <c r="BE1840" s="3">
        <f>Element_Hydraulics!BF1841+8.5</f>
        <v>8.5</v>
      </c>
    </row>
    <row r="1841" spans="1:57">
      <c r="A1841" s="3" t="s">
        <v>1873</v>
      </c>
      <c r="B1841" s="3">
        <f>Element_Hydraulics!C1842+8.5</f>
        <v>8.5</v>
      </c>
      <c r="C1841" s="3">
        <f>Element_Hydraulics!D1842+8.5</f>
        <v>8.5</v>
      </c>
      <c r="D1841" s="3">
        <f>Element_Hydraulics!E1842+8.5</f>
        <v>8.5</v>
      </c>
      <c r="E1841" s="3">
        <f>Element_Hydraulics!F1842+8.5</f>
        <v>8.5</v>
      </c>
      <c r="F1841" s="3">
        <f>Element_Hydraulics!G1842+8.5</f>
        <v>8.5</v>
      </c>
      <c r="G1841" s="3">
        <f>Element_Hydraulics!H1842+8.5</f>
        <v>8.5</v>
      </c>
      <c r="H1841" s="3">
        <f>Element_Hydraulics!I1842+8.5</f>
        <v>8.5</v>
      </c>
      <c r="I1841" s="3">
        <f>Element_Hydraulics!J1842+8.5</f>
        <v>8.5</v>
      </c>
      <c r="J1841" s="3">
        <f>Element_Hydraulics!K1842+8.5</f>
        <v>8.5</v>
      </c>
      <c r="K1841" s="3">
        <f>Element_Hydraulics!L1842+8.5</f>
        <v>8.5</v>
      </c>
      <c r="L1841" s="3">
        <f>Element_Hydraulics!M1842+8.5</f>
        <v>8.5</v>
      </c>
      <c r="M1841" s="3">
        <f>Element_Hydraulics!N1842+8.5</f>
        <v>8.5</v>
      </c>
      <c r="N1841" s="3">
        <f>Element_Hydraulics!O1842+8.5</f>
        <v>8.5</v>
      </c>
      <c r="O1841" s="3">
        <f>Element_Hydraulics!P1842+8.5</f>
        <v>8.5</v>
      </c>
      <c r="P1841" s="3">
        <f>Element_Hydraulics!Q1842+8.5</f>
        <v>8.5</v>
      </c>
      <c r="Q1841" s="3">
        <f>Element_Hydraulics!R1842+8.5</f>
        <v>8.5</v>
      </c>
      <c r="R1841" s="3">
        <f>Element_Hydraulics!S1842+8.5</f>
        <v>8.5</v>
      </c>
      <c r="S1841" s="3">
        <f>Element_Hydraulics!T1842+8.5</f>
        <v>8.5</v>
      </c>
      <c r="T1841" s="3">
        <f>Element_Hydraulics!U1842+8.5</f>
        <v>8.5</v>
      </c>
      <c r="U1841" s="3">
        <f>Element_Hydraulics!V1842+8.5</f>
        <v>8.5</v>
      </c>
      <c r="V1841" s="3">
        <f>Element_Hydraulics!W1842+5</f>
        <v>5</v>
      </c>
      <c r="W1841" s="3">
        <f>Element_Hydraulics!X1842+5</f>
        <v>5</v>
      </c>
      <c r="X1841" s="3">
        <f>Element_Hydraulics!Y1842+5</f>
        <v>5</v>
      </c>
      <c r="Y1841" s="3">
        <f>Element_Hydraulics!Z1842+5</f>
        <v>5</v>
      </c>
      <c r="Z1841" s="3">
        <f>Element_Hydraulics!AA1842+5</f>
        <v>5</v>
      </c>
      <c r="AA1841" s="3">
        <f>Element_Hydraulics!AB1842+5</f>
        <v>5</v>
      </c>
      <c r="AB1841" s="3">
        <f>Element_Hydraulics!AC1842+5</f>
        <v>5</v>
      </c>
      <c r="AC1841" s="3">
        <f>Element_Hydraulics!AD1842+5</f>
        <v>5</v>
      </c>
      <c r="AD1841" s="3">
        <f>Element_Hydraulics!AE1842+5</f>
        <v>5</v>
      </c>
      <c r="AE1841" s="3">
        <f>Element_Hydraulics!AF1842+5</f>
        <v>5</v>
      </c>
      <c r="AF1841" s="3">
        <f>Element_Hydraulics!AG1842+5</f>
        <v>5</v>
      </c>
      <c r="AG1841" s="3">
        <f>Element_Hydraulics!AH1842+5</f>
        <v>5</v>
      </c>
      <c r="AH1841" s="3">
        <f>Element_Hydraulics!AI1842+5</f>
        <v>5</v>
      </c>
      <c r="AI1841" s="3">
        <f>Element_Hydraulics!AJ1842+5</f>
        <v>5</v>
      </c>
      <c r="AJ1841" s="3">
        <f>Element_Hydraulics!AK1842+5</f>
        <v>5</v>
      </c>
      <c r="AK1841" s="3">
        <f>Element_Hydraulics!AL1842+5</f>
        <v>5</v>
      </c>
      <c r="AL1841" s="3">
        <f>Element_Hydraulics!AM1842+8.5</f>
        <v>8.5</v>
      </c>
      <c r="AM1841" s="3">
        <f>Element_Hydraulics!AN1842+8.5</f>
        <v>8.5</v>
      </c>
      <c r="AN1841" s="3">
        <f>Element_Hydraulics!AO1842+8.5</f>
        <v>8.5</v>
      </c>
      <c r="AO1841" s="3">
        <f>Element_Hydraulics!AP1842+8.5</f>
        <v>8.5</v>
      </c>
      <c r="AP1841" s="3">
        <f>Element_Hydraulics!AQ1842+8.5</f>
        <v>8.5</v>
      </c>
      <c r="AQ1841" s="3">
        <f>Element_Hydraulics!AR1842+8.5</f>
        <v>8.5</v>
      </c>
      <c r="AR1841" s="3">
        <f>Element_Hydraulics!AS1842+8.5</f>
        <v>8.5</v>
      </c>
      <c r="AS1841" s="3">
        <f>Element_Hydraulics!AT1842+8.5</f>
        <v>8.5</v>
      </c>
      <c r="AT1841" s="3">
        <f>Element_Hydraulics!AU1842+8.5</f>
        <v>8.5</v>
      </c>
      <c r="AU1841" s="3">
        <f>Element_Hydraulics!AV1842+8.5</f>
        <v>8.5</v>
      </c>
      <c r="AV1841" s="3">
        <f>Element_Hydraulics!AW1842+8.5</f>
        <v>8.5</v>
      </c>
      <c r="AW1841" s="3">
        <f>Element_Hydraulics!AX1842+8.5</f>
        <v>8.5</v>
      </c>
      <c r="AX1841" s="3">
        <f>Element_Hydraulics!AY1842+8.5</f>
        <v>8.5</v>
      </c>
      <c r="AY1841" s="3">
        <f>Element_Hydraulics!AZ1842+8.5</f>
        <v>8.5</v>
      </c>
      <c r="AZ1841" s="3">
        <f>Element_Hydraulics!BA1842+8.5</f>
        <v>8.5</v>
      </c>
      <c r="BA1841" s="3">
        <f>Element_Hydraulics!BB1842+8.5</f>
        <v>8.5</v>
      </c>
      <c r="BB1841" s="3">
        <f>Element_Hydraulics!BC1842+8.5</f>
        <v>8.5</v>
      </c>
      <c r="BC1841" s="3">
        <f>Element_Hydraulics!BD1842+8.5</f>
        <v>8.5</v>
      </c>
      <c r="BD1841" s="3">
        <f>Element_Hydraulics!BE1842+8.5</f>
        <v>8.5</v>
      </c>
      <c r="BE1841" s="3">
        <f>Element_Hydraulics!BF1842+8.5</f>
        <v>8.5</v>
      </c>
    </row>
    <row r="1842" spans="1:57">
      <c r="A1842" s="3" t="s">
        <v>1874</v>
      </c>
      <c r="B1842" s="3">
        <f>Element_Hydraulics!C1843+8.5</f>
        <v>8.5</v>
      </c>
      <c r="C1842" s="3">
        <f>Element_Hydraulics!D1843+8.5</f>
        <v>8.5</v>
      </c>
      <c r="D1842" s="3">
        <f>Element_Hydraulics!E1843+8.5</f>
        <v>8.5</v>
      </c>
      <c r="E1842" s="3">
        <f>Element_Hydraulics!F1843+8.5</f>
        <v>8.5</v>
      </c>
      <c r="F1842" s="3">
        <f>Element_Hydraulics!G1843+8.5</f>
        <v>8.5</v>
      </c>
      <c r="G1842" s="3">
        <f>Element_Hydraulics!H1843+8.5</f>
        <v>8.5</v>
      </c>
      <c r="H1842" s="3">
        <f>Element_Hydraulics!I1843+8.5</f>
        <v>8.5</v>
      </c>
      <c r="I1842" s="3">
        <f>Element_Hydraulics!J1843+8.5</f>
        <v>8.5</v>
      </c>
      <c r="J1842" s="3">
        <f>Element_Hydraulics!K1843+8.5</f>
        <v>8.5</v>
      </c>
      <c r="K1842" s="3">
        <f>Element_Hydraulics!L1843+8.5</f>
        <v>8.5</v>
      </c>
      <c r="L1842" s="3">
        <f>Element_Hydraulics!M1843+8.5</f>
        <v>8.5</v>
      </c>
      <c r="M1842" s="3">
        <f>Element_Hydraulics!N1843+8.5</f>
        <v>8.5</v>
      </c>
      <c r="N1842" s="3">
        <f>Element_Hydraulics!O1843+8.5</f>
        <v>8.5</v>
      </c>
      <c r="O1842" s="3">
        <f>Element_Hydraulics!P1843+8.5</f>
        <v>8.5</v>
      </c>
      <c r="P1842" s="3">
        <f>Element_Hydraulics!Q1843+8.5</f>
        <v>8.5</v>
      </c>
      <c r="Q1842" s="3">
        <f>Element_Hydraulics!R1843+8.5</f>
        <v>8.5</v>
      </c>
      <c r="R1842" s="3">
        <f>Element_Hydraulics!S1843+8.5</f>
        <v>8.5</v>
      </c>
      <c r="S1842" s="3">
        <f>Element_Hydraulics!T1843+8.5</f>
        <v>8.5</v>
      </c>
      <c r="T1842" s="3">
        <f>Element_Hydraulics!U1843+8.5</f>
        <v>8.5</v>
      </c>
      <c r="U1842" s="3">
        <f>Element_Hydraulics!V1843+8.5</f>
        <v>8.5</v>
      </c>
      <c r="V1842" s="3">
        <f>Element_Hydraulics!W1843+5</f>
        <v>5</v>
      </c>
      <c r="W1842" s="3">
        <f>Element_Hydraulics!X1843+5</f>
        <v>5</v>
      </c>
      <c r="X1842" s="3">
        <f>Element_Hydraulics!Y1843+5</f>
        <v>5</v>
      </c>
      <c r="Y1842" s="3">
        <f>Element_Hydraulics!Z1843+5</f>
        <v>5</v>
      </c>
      <c r="Z1842" s="3">
        <f>Element_Hydraulics!AA1843+5</f>
        <v>5</v>
      </c>
      <c r="AA1842" s="3">
        <f>Element_Hydraulics!AB1843+5</f>
        <v>5</v>
      </c>
      <c r="AB1842" s="3">
        <f>Element_Hydraulics!AC1843+5</f>
        <v>5</v>
      </c>
      <c r="AC1842" s="3">
        <f>Element_Hydraulics!AD1843+5</f>
        <v>5</v>
      </c>
      <c r="AD1842" s="3">
        <f>Element_Hydraulics!AE1843+5</f>
        <v>5</v>
      </c>
      <c r="AE1842" s="3">
        <f>Element_Hydraulics!AF1843+5</f>
        <v>5</v>
      </c>
      <c r="AF1842" s="3">
        <f>Element_Hydraulics!AG1843+5</f>
        <v>5</v>
      </c>
      <c r="AG1842" s="3">
        <f>Element_Hydraulics!AH1843+5</f>
        <v>5</v>
      </c>
      <c r="AH1842" s="3">
        <f>Element_Hydraulics!AI1843+5</f>
        <v>5</v>
      </c>
      <c r="AI1842" s="3">
        <f>Element_Hydraulics!AJ1843+5</f>
        <v>5</v>
      </c>
      <c r="AJ1842" s="3">
        <f>Element_Hydraulics!AK1843+5</f>
        <v>5</v>
      </c>
      <c r="AK1842" s="3">
        <f>Element_Hydraulics!AL1843+5</f>
        <v>5</v>
      </c>
      <c r="AL1842" s="3">
        <f>Element_Hydraulics!AM1843+8.5</f>
        <v>8.5</v>
      </c>
      <c r="AM1842" s="3">
        <f>Element_Hydraulics!AN1843+8.5</f>
        <v>8.5</v>
      </c>
      <c r="AN1842" s="3">
        <f>Element_Hydraulics!AO1843+8.5</f>
        <v>8.5</v>
      </c>
      <c r="AO1842" s="3">
        <f>Element_Hydraulics!AP1843+8.5</f>
        <v>8.5</v>
      </c>
      <c r="AP1842" s="3">
        <f>Element_Hydraulics!AQ1843+8.5</f>
        <v>8.5</v>
      </c>
      <c r="AQ1842" s="3">
        <f>Element_Hydraulics!AR1843+8.5</f>
        <v>8.5</v>
      </c>
      <c r="AR1842" s="3">
        <f>Element_Hydraulics!AS1843+8.5</f>
        <v>8.5</v>
      </c>
      <c r="AS1842" s="3">
        <f>Element_Hydraulics!AT1843+8.5</f>
        <v>8.5</v>
      </c>
      <c r="AT1842" s="3">
        <f>Element_Hydraulics!AU1843+8.5</f>
        <v>8.5</v>
      </c>
      <c r="AU1842" s="3">
        <f>Element_Hydraulics!AV1843+8.5</f>
        <v>8.5</v>
      </c>
      <c r="AV1842" s="3">
        <f>Element_Hydraulics!AW1843+8.5</f>
        <v>8.5</v>
      </c>
      <c r="AW1842" s="3">
        <f>Element_Hydraulics!AX1843+8.5</f>
        <v>8.5</v>
      </c>
      <c r="AX1842" s="3">
        <f>Element_Hydraulics!AY1843+8.5</f>
        <v>8.5</v>
      </c>
      <c r="AY1842" s="3">
        <f>Element_Hydraulics!AZ1843+8.5</f>
        <v>8.5</v>
      </c>
      <c r="AZ1842" s="3">
        <f>Element_Hydraulics!BA1843+8.5</f>
        <v>8.5</v>
      </c>
      <c r="BA1842" s="3">
        <f>Element_Hydraulics!BB1843+8.5</f>
        <v>8.5</v>
      </c>
      <c r="BB1842" s="3">
        <f>Element_Hydraulics!BC1843+8.5</f>
        <v>8.5</v>
      </c>
      <c r="BC1842" s="3">
        <f>Element_Hydraulics!BD1843+8.5</f>
        <v>8.5</v>
      </c>
      <c r="BD1842" s="3">
        <f>Element_Hydraulics!BE1843+8.5</f>
        <v>8.5</v>
      </c>
      <c r="BE1842" s="3">
        <f>Element_Hydraulics!BF1843+8.5</f>
        <v>8.5</v>
      </c>
    </row>
    <row r="1843" spans="1:57">
      <c r="A1843" s="3" t="s">
        <v>1875</v>
      </c>
      <c r="B1843" s="3">
        <f>Element_Hydraulics!C1844+8.5</f>
        <v>8.5</v>
      </c>
      <c r="C1843" s="3">
        <f>Element_Hydraulics!D1844+8.5</f>
        <v>8.5</v>
      </c>
      <c r="D1843" s="3">
        <f>Element_Hydraulics!E1844+8.5</f>
        <v>8.5</v>
      </c>
      <c r="E1843" s="3">
        <f>Element_Hydraulics!F1844+8.5</f>
        <v>8.5</v>
      </c>
      <c r="F1843" s="3">
        <f>Element_Hydraulics!G1844+8.5</f>
        <v>8.5</v>
      </c>
      <c r="G1843" s="3">
        <f>Element_Hydraulics!H1844+8.5</f>
        <v>8.5</v>
      </c>
      <c r="H1843" s="3">
        <f>Element_Hydraulics!I1844+8.5</f>
        <v>8.5</v>
      </c>
      <c r="I1843" s="3">
        <f>Element_Hydraulics!J1844+8.5</f>
        <v>8.5</v>
      </c>
      <c r="J1843" s="3">
        <f>Element_Hydraulics!K1844+8.5</f>
        <v>8.5</v>
      </c>
      <c r="K1843" s="3">
        <f>Element_Hydraulics!L1844+8.5</f>
        <v>8.5</v>
      </c>
      <c r="L1843" s="3">
        <f>Element_Hydraulics!M1844+8.5</f>
        <v>8.5</v>
      </c>
      <c r="M1843" s="3">
        <f>Element_Hydraulics!N1844+8.5</f>
        <v>8.5</v>
      </c>
      <c r="N1843" s="3">
        <f>Element_Hydraulics!O1844+8.5</f>
        <v>8.5</v>
      </c>
      <c r="O1843" s="3">
        <f>Element_Hydraulics!P1844+8.5</f>
        <v>8.5</v>
      </c>
      <c r="P1843" s="3">
        <f>Element_Hydraulics!Q1844+8.5</f>
        <v>8.5</v>
      </c>
      <c r="Q1843" s="3">
        <f>Element_Hydraulics!R1844+8.5</f>
        <v>8.5</v>
      </c>
      <c r="R1843" s="3">
        <f>Element_Hydraulics!S1844+8.5</f>
        <v>8.5</v>
      </c>
      <c r="S1843" s="3">
        <f>Element_Hydraulics!T1844+8.5</f>
        <v>8.5</v>
      </c>
      <c r="T1843" s="3">
        <f>Element_Hydraulics!U1844+8.5</f>
        <v>8.5</v>
      </c>
      <c r="U1843" s="3">
        <f>Element_Hydraulics!V1844+8.5</f>
        <v>8.5</v>
      </c>
      <c r="V1843" s="3">
        <f>Element_Hydraulics!W1844+5</f>
        <v>5</v>
      </c>
      <c r="W1843" s="3">
        <f>Element_Hydraulics!X1844+5</f>
        <v>5</v>
      </c>
      <c r="X1843" s="3">
        <f>Element_Hydraulics!Y1844+5</f>
        <v>5</v>
      </c>
      <c r="Y1843" s="3">
        <f>Element_Hydraulics!Z1844+5</f>
        <v>5</v>
      </c>
      <c r="Z1843" s="3">
        <f>Element_Hydraulics!AA1844+5</f>
        <v>5</v>
      </c>
      <c r="AA1843" s="3">
        <f>Element_Hydraulics!AB1844+5</f>
        <v>5</v>
      </c>
      <c r="AB1843" s="3">
        <f>Element_Hydraulics!AC1844+5</f>
        <v>5</v>
      </c>
      <c r="AC1843" s="3">
        <f>Element_Hydraulics!AD1844+5</f>
        <v>5</v>
      </c>
      <c r="AD1843" s="3">
        <f>Element_Hydraulics!AE1844+5</f>
        <v>5</v>
      </c>
      <c r="AE1843" s="3">
        <f>Element_Hydraulics!AF1844+5</f>
        <v>5</v>
      </c>
      <c r="AF1843" s="3">
        <f>Element_Hydraulics!AG1844+5</f>
        <v>5</v>
      </c>
      <c r="AG1843" s="3">
        <f>Element_Hydraulics!AH1844+5</f>
        <v>5</v>
      </c>
      <c r="AH1843" s="3">
        <f>Element_Hydraulics!AI1844+5</f>
        <v>5</v>
      </c>
      <c r="AI1843" s="3">
        <f>Element_Hydraulics!AJ1844+5</f>
        <v>5</v>
      </c>
      <c r="AJ1843" s="3">
        <f>Element_Hydraulics!AK1844+5</f>
        <v>5</v>
      </c>
      <c r="AK1843" s="3">
        <f>Element_Hydraulics!AL1844+5</f>
        <v>5</v>
      </c>
      <c r="AL1843" s="3">
        <f>Element_Hydraulics!AM1844+8.5</f>
        <v>8.5</v>
      </c>
      <c r="AM1843" s="3">
        <f>Element_Hydraulics!AN1844+8.5</f>
        <v>8.5</v>
      </c>
      <c r="AN1843" s="3">
        <f>Element_Hydraulics!AO1844+8.5</f>
        <v>8.5</v>
      </c>
      <c r="AO1843" s="3">
        <f>Element_Hydraulics!AP1844+8.5</f>
        <v>8.5</v>
      </c>
      <c r="AP1843" s="3">
        <f>Element_Hydraulics!AQ1844+8.5</f>
        <v>8.5</v>
      </c>
      <c r="AQ1843" s="3">
        <f>Element_Hydraulics!AR1844+8.5</f>
        <v>8.5</v>
      </c>
      <c r="AR1843" s="3">
        <f>Element_Hydraulics!AS1844+8.5</f>
        <v>8.5</v>
      </c>
      <c r="AS1843" s="3">
        <f>Element_Hydraulics!AT1844+8.5</f>
        <v>8.5</v>
      </c>
      <c r="AT1843" s="3">
        <f>Element_Hydraulics!AU1844+8.5</f>
        <v>8.5</v>
      </c>
      <c r="AU1843" s="3">
        <f>Element_Hydraulics!AV1844+8.5</f>
        <v>8.5</v>
      </c>
      <c r="AV1843" s="3">
        <f>Element_Hydraulics!AW1844+8.5</f>
        <v>8.5</v>
      </c>
      <c r="AW1843" s="3">
        <f>Element_Hydraulics!AX1844+8.5</f>
        <v>8.5</v>
      </c>
      <c r="AX1843" s="3">
        <f>Element_Hydraulics!AY1844+8.5</f>
        <v>8.5</v>
      </c>
      <c r="AY1843" s="3">
        <f>Element_Hydraulics!AZ1844+8.5</f>
        <v>8.5</v>
      </c>
      <c r="AZ1843" s="3">
        <f>Element_Hydraulics!BA1844+8.5</f>
        <v>8.5</v>
      </c>
      <c r="BA1843" s="3">
        <f>Element_Hydraulics!BB1844+8.5</f>
        <v>8.5</v>
      </c>
      <c r="BB1843" s="3">
        <f>Element_Hydraulics!BC1844+8.5</f>
        <v>8.5</v>
      </c>
      <c r="BC1843" s="3">
        <f>Element_Hydraulics!BD1844+8.5</f>
        <v>8.5</v>
      </c>
      <c r="BD1843" s="3">
        <f>Element_Hydraulics!BE1844+8.5</f>
        <v>8.5</v>
      </c>
      <c r="BE1843" s="3">
        <f>Element_Hydraulics!BF1844+8.5</f>
        <v>8.5</v>
      </c>
    </row>
    <row r="1844" spans="1:57">
      <c r="A1844" s="3" t="s">
        <v>1876</v>
      </c>
      <c r="B1844" s="3">
        <f>Element_Hydraulics!C1845+8.5</f>
        <v>8.5</v>
      </c>
      <c r="C1844" s="3">
        <f>Element_Hydraulics!D1845+8.5</f>
        <v>8.5</v>
      </c>
      <c r="D1844" s="3">
        <f>Element_Hydraulics!E1845+8.5</f>
        <v>8.5</v>
      </c>
      <c r="E1844" s="3">
        <f>Element_Hydraulics!F1845+8.5</f>
        <v>8.5</v>
      </c>
      <c r="F1844" s="3">
        <f>Element_Hydraulics!G1845+8.5</f>
        <v>8.5</v>
      </c>
      <c r="G1844" s="3">
        <f>Element_Hydraulics!H1845+8.5</f>
        <v>8.5</v>
      </c>
      <c r="H1844" s="3">
        <f>Element_Hydraulics!I1845+8.5</f>
        <v>8.5</v>
      </c>
      <c r="I1844" s="3">
        <f>Element_Hydraulics!J1845+8.5</f>
        <v>8.5</v>
      </c>
      <c r="J1844" s="3">
        <f>Element_Hydraulics!K1845+8.5</f>
        <v>8.5</v>
      </c>
      <c r="K1844" s="3">
        <f>Element_Hydraulics!L1845+8.5</f>
        <v>8.5</v>
      </c>
      <c r="L1844" s="3">
        <f>Element_Hydraulics!M1845+8.5</f>
        <v>8.5</v>
      </c>
      <c r="M1844" s="3">
        <f>Element_Hydraulics!N1845+8.5</f>
        <v>8.5</v>
      </c>
      <c r="N1844" s="3">
        <f>Element_Hydraulics!O1845+8.5</f>
        <v>8.5</v>
      </c>
      <c r="O1844" s="3">
        <f>Element_Hydraulics!P1845+8.5</f>
        <v>8.5</v>
      </c>
      <c r="P1844" s="3">
        <f>Element_Hydraulics!Q1845+8.5</f>
        <v>8.5</v>
      </c>
      <c r="Q1844" s="3">
        <f>Element_Hydraulics!R1845+8.5</f>
        <v>8.5</v>
      </c>
      <c r="R1844" s="3">
        <f>Element_Hydraulics!S1845+8.5</f>
        <v>8.5</v>
      </c>
      <c r="S1844" s="3">
        <f>Element_Hydraulics!T1845+8.5</f>
        <v>8.5</v>
      </c>
      <c r="T1844" s="3">
        <f>Element_Hydraulics!U1845+8.5</f>
        <v>8.5</v>
      </c>
      <c r="U1844" s="3">
        <f>Element_Hydraulics!V1845+8.5</f>
        <v>8.5</v>
      </c>
      <c r="V1844" s="3">
        <f>Element_Hydraulics!W1845+5</f>
        <v>5</v>
      </c>
      <c r="W1844" s="3">
        <f>Element_Hydraulics!X1845+5</f>
        <v>5</v>
      </c>
      <c r="X1844" s="3">
        <f>Element_Hydraulics!Y1845+5</f>
        <v>5</v>
      </c>
      <c r="Y1844" s="3">
        <f>Element_Hydraulics!Z1845+5</f>
        <v>5</v>
      </c>
      <c r="Z1844" s="3">
        <f>Element_Hydraulics!AA1845+5</f>
        <v>5</v>
      </c>
      <c r="AA1844" s="3">
        <f>Element_Hydraulics!AB1845+5</f>
        <v>5</v>
      </c>
      <c r="AB1844" s="3">
        <f>Element_Hydraulics!AC1845+5</f>
        <v>5</v>
      </c>
      <c r="AC1844" s="3">
        <f>Element_Hydraulics!AD1845+5</f>
        <v>5</v>
      </c>
      <c r="AD1844" s="3">
        <f>Element_Hydraulics!AE1845+5</f>
        <v>5</v>
      </c>
      <c r="AE1844" s="3">
        <f>Element_Hydraulics!AF1845+5</f>
        <v>5</v>
      </c>
      <c r="AF1844" s="3">
        <f>Element_Hydraulics!AG1845+5</f>
        <v>5</v>
      </c>
      <c r="AG1844" s="3">
        <f>Element_Hydraulics!AH1845+5</f>
        <v>5</v>
      </c>
      <c r="AH1844" s="3">
        <f>Element_Hydraulics!AI1845+5</f>
        <v>5</v>
      </c>
      <c r="AI1844" s="3">
        <f>Element_Hydraulics!AJ1845+5</f>
        <v>5</v>
      </c>
      <c r="AJ1844" s="3">
        <f>Element_Hydraulics!AK1845+5</f>
        <v>5</v>
      </c>
      <c r="AK1844" s="3">
        <f>Element_Hydraulics!AL1845+5</f>
        <v>5</v>
      </c>
      <c r="AL1844" s="3">
        <f>Element_Hydraulics!AM1845+8.5</f>
        <v>8.5</v>
      </c>
      <c r="AM1844" s="3">
        <f>Element_Hydraulics!AN1845+8.5</f>
        <v>8.5</v>
      </c>
      <c r="AN1844" s="3">
        <f>Element_Hydraulics!AO1845+8.5</f>
        <v>8.5</v>
      </c>
      <c r="AO1844" s="3">
        <f>Element_Hydraulics!AP1845+8.5</f>
        <v>8.5</v>
      </c>
      <c r="AP1844" s="3">
        <f>Element_Hydraulics!AQ1845+8.5</f>
        <v>8.5</v>
      </c>
      <c r="AQ1844" s="3">
        <f>Element_Hydraulics!AR1845+8.5</f>
        <v>8.5</v>
      </c>
      <c r="AR1844" s="3">
        <f>Element_Hydraulics!AS1845+8.5</f>
        <v>8.5</v>
      </c>
      <c r="AS1844" s="3">
        <f>Element_Hydraulics!AT1845+8.5</f>
        <v>8.5</v>
      </c>
      <c r="AT1844" s="3">
        <f>Element_Hydraulics!AU1845+8.5</f>
        <v>8.5</v>
      </c>
      <c r="AU1844" s="3">
        <f>Element_Hydraulics!AV1845+8.5</f>
        <v>8.5</v>
      </c>
      <c r="AV1844" s="3">
        <f>Element_Hydraulics!AW1845+8.5</f>
        <v>8.5</v>
      </c>
      <c r="AW1844" s="3">
        <f>Element_Hydraulics!AX1845+8.5</f>
        <v>8.5</v>
      </c>
      <c r="AX1844" s="3">
        <f>Element_Hydraulics!AY1845+8.5</f>
        <v>8.5</v>
      </c>
      <c r="AY1844" s="3">
        <f>Element_Hydraulics!AZ1845+8.5</f>
        <v>8.5</v>
      </c>
      <c r="AZ1844" s="3">
        <f>Element_Hydraulics!BA1845+8.5</f>
        <v>8.5</v>
      </c>
      <c r="BA1844" s="3">
        <f>Element_Hydraulics!BB1845+8.5</f>
        <v>8.5</v>
      </c>
      <c r="BB1844" s="3">
        <f>Element_Hydraulics!BC1845+8.5</f>
        <v>8.5</v>
      </c>
      <c r="BC1844" s="3">
        <f>Element_Hydraulics!BD1845+8.5</f>
        <v>8.5</v>
      </c>
      <c r="BD1844" s="3">
        <f>Element_Hydraulics!BE1845+8.5</f>
        <v>8.5</v>
      </c>
      <c r="BE1844" s="3">
        <f>Element_Hydraulics!BF1845+8.5</f>
        <v>8.5</v>
      </c>
    </row>
    <row r="1845" spans="1:57">
      <c r="A1845" s="3" t="s">
        <v>1877</v>
      </c>
      <c r="B1845" s="3">
        <f>Element_Hydraulics!C1846+8.5</f>
        <v>8.5</v>
      </c>
      <c r="C1845" s="3">
        <f>Element_Hydraulics!D1846+8.5</f>
        <v>8.5</v>
      </c>
      <c r="D1845" s="3">
        <f>Element_Hydraulics!E1846+8.5</f>
        <v>8.5</v>
      </c>
      <c r="E1845" s="3">
        <f>Element_Hydraulics!F1846+8.5</f>
        <v>8.5</v>
      </c>
      <c r="F1845" s="3">
        <f>Element_Hydraulics!G1846+8.5</f>
        <v>8.5</v>
      </c>
      <c r="G1845" s="3">
        <f>Element_Hydraulics!H1846+8.5</f>
        <v>8.5</v>
      </c>
      <c r="H1845" s="3">
        <f>Element_Hydraulics!I1846+8.5</f>
        <v>8.5</v>
      </c>
      <c r="I1845" s="3">
        <f>Element_Hydraulics!J1846+8.5</f>
        <v>8.5</v>
      </c>
      <c r="J1845" s="3">
        <f>Element_Hydraulics!K1846+8.5</f>
        <v>8.5</v>
      </c>
      <c r="K1845" s="3">
        <f>Element_Hydraulics!L1846+8.5</f>
        <v>8.5</v>
      </c>
      <c r="L1845" s="3">
        <f>Element_Hydraulics!M1846+8.5</f>
        <v>8.5</v>
      </c>
      <c r="M1845" s="3">
        <f>Element_Hydraulics!N1846+8.5</f>
        <v>8.5</v>
      </c>
      <c r="N1845" s="3">
        <f>Element_Hydraulics!O1846+8.5</f>
        <v>8.5</v>
      </c>
      <c r="O1845" s="3">
        <f>Element_Hydraulics!P1846+8.5</f>
        <v>8.5</v>
      </c>
      <c r="P1845" s="3">
        <f>Element_Hydraulics!Q1846+8.5</f>
        <v>8.5</v>
      </c>
      <c r="Q1845" s="3">
        <f>Element_Hydraulics!R1846+8.5</f>
        <v>8.5</v>
      </c>
      <c r="R1845" s="3">
        <f>Element_Hydraulics!S1846+8.5</f>
        <v>8.5</v>
      </c>
      <c r="S1845" s="3">
        <f>Element_Hydraulics!T1846+8.5</f>
        <v>8.5</v>
      </c>
      <c r="T1845" s="3">
        <f>Element_Hydraulics!U1846+8.5</f>
        <v>8.5</v>
      </c>
      <c r="U1845" s="3">
        <f>Element_Hydraulics!V1846+8.5</f>
        <v>8.5</v>
      </c>
      <c r="V1845" s="3">
        <f>Element_Hydraulics!W1846+5</f>
        <v>5</v>
      </c>
      <c r="W1845" s="3">
        <f>Element_Hydraulics!X1846+5</f>
        <v>5</v>
      </c>
      <c r="X1845" s="3">
        <f>Element_Hydraulics!Y1846+5</f>
        <v>5</v>
      </c>
      <c r="Y1845" s="3">
        <f>Element_Hydraulics!Z1846+5</f>
        <v>5</v>
      </c>
      <c r="Z1845" s="3">
        <f>Element_Hydraulics!AA1846+5</f>
        <v>5</v>
      </c>
      <c r="AA1845" s="3">
        <f>Element_Hydraulics!AB1846+5</f>
        <v>5</v>
      </c>
      <c r="AB1845" s="3">
        <f>Element_Hydraulics!AC1846+5</f>
        <v>5</v>
      </c>
      <c r="AC1845" s="3">
        <f>Element_Hydraulics!AD1846+5</f>
        <v>5</v>
      </c>
      <c r="AD1845" s="3">
        <f>Element_Hydraulics!AE1846+5</f>
        <v>5</v>
      </c>
      <c r="AE1845" s="3">
        <f>Element_Hydraulics!AF1846+5</f>
        <v>5</v>
      </c>
      <c r="AF1845" s="3">
        <f>Element_Hydraulics!AG1846+5</f>
        <v>5</v>
      </c>
      <c r="AG1845" s="3">
        <f>Element_Hydraulics!AH1846+5</f>
        <v>5</v>
      </c>
      <c r="AH1845" s="3">
        <f>Element_Hydraulics!AI1846+5</f>
        <v>5</v>
      </c>
      <c r="AI1845" s="3">
        <f>Element_Hydraulics!AJ1846+5</f>
        <v>5</v>
      </c>
      <c r="AJ1845" s="3">
        <f>Element_Hydraulics!AK1846+5</f>
        <v>5</v>
      </c>
      <c r="AK1845" s="3">
        <f>Element_Hydraulics!AL1846+5</f>
        <v>5</v>
      </c>
      <c r="AL1845" s="3">
        <f>Element_Hydraulics!AM1846+8.5</f>
        <v>8.5</v>
      </c>
      <c r="AM1845" s="3">
        <f>Element_Hydraulics!AN1846+8.5</f>
        <v>8.5</v>
      </c>
      <c r="AN1845" s="3">
        <f>Element_Hydraulics!AO1846+8.5</f>
        <v>8.5</v>
      </c>
      <c r="AO1845" s="3">
        <f>Element_Hydraulics!AP1846+8.5</f>
        <v>8.5</v>
      </c>
      <c r="AP1845" s="3">
        <f>Element_Hydraulics!AQ1846+8.5</f>
        <v>8.5</v>
      </c>
      <c r="AQ1845" s="3">
        <f>Element_Hydraulics!AR1846+8.5</f>
        <v>8.5</v>
      </c>
      <c r="AR1845" s="3">
        <f>Element_Hydraulics!AS1846+8.5</f>
        <v>8.5</v>
      </c>
      <c r="AS1845" s="3">
        <f>Element_Hydraulics!AT1846+8.5</f>
        <v>8.5</v>
      </c>
      <c r="AT1845" s="3">
        <f>Element_Hydraulics!AU1846+8.5</f>
        <v>8.5</v>
      </c>
      <c r="AU1845" s="3">
        <f>Element_Hydraulics!AV1846+8.5</f>
        <v>8.5</v>
      </c>
      <c r="AV1845" s="3">
        <f>Element_Hydraulics!AW1846+8.5</f>
        <v>8.5</v>
      </c>
      <c r="AW1845" s="3">
        <f>Element_Hydraulics!AX1846+8.5</f>
        <v>8.5</v>
      </c>
      <c r="AX1845" s="3">
        <f>Element_Hydraulics!AY1846+8.5</f>
        <v>8.5</v>
      </c>
      <c r="AY1845" s="3">
        <f>Element_Hydraulics!AZ1846+8.5</f>
        <v>8.5</v>
      </c>
      <c r="AZ1845" s="3">
        <f>Element_Hydraulics!BA1846+8.5</f>
        <v>8.5</v>
      </c>
      <c r="BA1845" s="3">
        <f>Element_Hydraulics!BB1846+8.5</f>
        <v>8.5</v>
      </c>
      <c r="BB1845" s="3">
        <f>Element_Hydraulics!BC1846+8.5</f>
        <v>8.5</v>
      </c>
      <c r="BC1845" s="3">
        <f>Element_Hydraulics!BD1846+8.5</f>
        <v>8.5</v>
      </c>
      <c r="BD1845" s="3">
        <f>Element_Hydraulics!BE1846+8.5</f>
        <v>8.5</v>
      </c>
      <c r="BE1845" s="3">
        <f>Element_Hydraulics!BF1846+8.5</f>
        <v>8.5</v>
      </c>
    </row>
    <row r="1846" spans="1:57">
      <c r="A1846" s="3" t="s">
        <v>1878</v>
      </c>
      <c r="B1846" s="3">
        <f>Element_Hydraulics!C1847+8.5</f>
        <v>8.5</v>
      </c>
      <c r="C1846" s="3">
        <f>Element_Hydraulics!D1847+8.5</f>
        <v>8.5</v>
      </c>
      <c r="D1846" s="3">
        <f>Element_Hydraulics!E1847+8.5</f>
        <v>8.5</v>
      </c>
      <c r="E1846" s="3">
        <f>Element_Hydraulics!F1847+8.5</f>
        <v>8.5</v>
      </c>
      <c r="F1846" s="3">
        <f>Element_Hydraulics!G1847+8.5</f>
        <v>8.5</v>
      </c>
      <c r="G1846" s="3">
        <f>Element_Hydraulics!H1847+8.5</f>
        <v>8.5</v>
      </c>
      <c r="H1846" s="3">
        <f>Element_Hydraulics!I1847+8.5</f>
        <v>8.5</v>
      </c>
      <c r="I1846" s="3">
        <f>Element_Hydraulics!J1847+8.5</f>
        <v>8.5</v>
      </c>
      <c r="J1846" s="3">
        <f>Element_Hydraulics!K1847+8.5</f>
        <v>8.5</v>
      </c>
      <c r="K1846" s="3">
        <f>Element_Hydraulics!L1847+8.5</f>
        <v>8.5</v>
      </c>
      <c r="L1846" s="3">
        <f>Element_Hydraulics!M1847+8.5</f>
        <v>8.5</v>
      </c>
      <c r="M1846" s="3">
        <f>Element_Hydraulics!N1847+8.5</f>
        <v>8.5</v>
      </c>
      <c r="N1846" s="3">
        <f>Element_Hydraulics!O1847+8.5</f>
        <v>8.5</v>
      </c>
      <c r="O1846" s="3">
        <f>Element_Hydraulics!P1847+8.5</f>
        <v>8.5</v>
      </c>
      <c r="P1846" s="3">
        <f>Element_Hydraulics!Q1847+8.5</f>
        <v>8.5</v>
      </c>
      <c r="Q1846" s="3">
        <f>Element_Hydraulics!R1847+8.5</f>
        <v>8.5</v>
      </c>
      <c r="R1846" s="3">
        <f>Element_Hydraulics!S1847+8.5</f>
        <v>8.5</v>
      </c>
      <c r="S1846" s="3">
        <f>Element_Hydraulics!T1847+8.5</f>
        <v>8.5</v>
      </c>
      <c r="T1846" s="3">
        <f>Element_Hydraulics!U1847+8.5</f>
        <v>8.5</v>
      </c>
      <c r="U1846" s="3">
        <f>Element_Hydraulics!V1847+8.5</f>
        <v>8.5</v>
      </c>
      <c r="V1846" s="3">
        <f>Element_Hydraulics!W1847+5</f>
        <v>5</v>
      </c>
      <c r="W1846" s="3">
        <f>Element_Hydraulics!X1847+5</f>
        <v>5</v>
      </c>
      <c r="X1846" s="3">
        <f>Element_Hydraulics!Y1847+5</f>
        <v>5</v>
      </c>
      <c r="Y1846" s="3">
        <f>Element_Hydraulics!Z1847+5</f>
        <v>5</v>
      </c>
      <c r="Z1846" s="3">
        <f>Element_Hydraulics!AA1847+5</f>
        <v>5</v>
      </c>
      <c r="AA1846" s="3">
        <f>Element_Hydraulics!AB1847+5</f>
        <v>5</v>
      </c>
      <c r="AB1846" s="3">
        <f>Element_Hydraulics!AC1847+5</f>
        <v>5</v>
      </c>
      <c r="AC1846" s="3">
        <f>Element_Hydraulics!AD1847+5</f>
        <v>5</v>
      </c>
      <c r="AD1846" s="3">
        <f>Element_Hydraulics!AE1847+5</f>
        <v>5</v>
      </c>
      <c r="AE1846" s="3">
        <f>Element_Hydraulics!AF1847+5</f>
        <v>5</v>
      </c>
      <c r="AF1846" s="3">
        <f>Element_Hydraulics!AG1847+5</f>
        <v>5</v>
      </c>
      <c r="AG1846" s="3">
        <f>Element_Hydraulics!AH1847+5</f>
        <v>5</v>
      </c>
      <c r="AH1846" s="3">
        <f>Element_Hydraulics!AI1847+5</f>
        <v>5</v>
      </c>
      <c r="AI1846" s="3">
        <f>Element_Hydraulics!AJ1847+5</f>
        <v>5</v>
      </c>
      <c r="AJ1846" s="3">
        <f>Element_Hydraulics!AK1847+5</f>
        <v>5</v>
      </c>
      <c r="AK1846" s="3">
        <f>Element_Hydraulics!AL1847+5</f>
        <v>5</v>
      </c>
      <c r="AL1846" s="3">
        <f>Element_Hydraulics!AM1847+8.5</f>
        <v>8.5</v>
      </c>
      <c r="AM1846" s="3">
        <f>Element_Hydraulics!AN1847+8.5</f>
        <v>8.5</v>
      </c>
      <c r="AN1846" s="3">
        <f>Element_Hydraulics!AO1847+8.5</f>
        <v>8.5</v>
      </c>
      <c r="AO1846" s="3">
        <f>Element_Hydraulics!AP1847+8.5</f>
        <v>8.5</v>
      </c>
      <c r="AP1846" s="3">
        <f>Element_Hydraulics!AQ1847+8.5</f>
        <v>8.5</v>
      </c>
      <c r="AQ1846" s="3">
        <f>Element_Hydraulics!AR1847+8.5</f>
        <v>8.5</v>
      </c>
      <c r="AR1846" s="3">
        <f>Element_Hydraulics!AS1847+8.5</f>
        <v>8.5</v>
      </c>
      <c r="AS1846" s="3">
        <f>Element_Hydraulics!AT1847+8.5</f>
        <v>8.5</v>
      </c>
      <c r="AT1846" s="3">
        <f>Element_Hydraulics!AU1847+8.5</f>
        <v>8.5</v>
      </c>
      <c r="AU1846" s="3">
        <f>Element_Hydraulics!AV1847+8.5</f>
        <v>8.5</v>
      </c>
      <c r="AV1846" s="3">
        <f>Element_Hydraulics!AW1847+8.5</f>
        <v>8.5</v>
      </c>
      <c r="AW1846" s="3">
        <f>Element_Hydraulics!AX1847+8.5</f>
        <v>8.5</v>
      </c>
      <c r="AX1846" s="3">
        <f>Element_Hydraulics!AY1847+8.5</f>
        <v>8.5</v>
      </c>
      <c r="AY1846" s="3">
        <f>Element_Hydraulics!AZ1847+8.5</f>
        <v>8.5</v>
      </c>
      <c r="AZ1846" s="3">
        <f>Element_Hydraulics!BA1847+8.5</f>
        <v>8.5</v>
      </c>
      <c r="BA1846" s="3">
        <f>Element_Hydraulics!BB1847+8.5</f>
        <v>8.5</v>
      </c>
      <c r="BB1846" s="3">
        <f>Element_Hydraulics!BC1847+8.5</f>
        <v>8.5</v>
      </c>
      <c r="BC1846" s="3">
        <f>Element_Hydraulics!BD1847+8.5</f>
        <v>8.5</v>
      </c>
      <c r="BD1846" s="3">
        <f>Element_Hydraulics!BE1847+8.5</f>
        <v>8.5</v>
      </c>
      <c r="BE1846" s="3">
        <f>Element_Hydraulics!BF1847+8.5</f>
        <v>8.5</v>
      </c>
    </row>
    <row r="1847" spans="1:57">
      <c r="A1847" s="3" t="s">
        <v>1879</v>
      </c>
      <c r="B1847" s="3">
        <f>Element_Hydraulics!C1848+8.5</f>
        <v>8.5</v>
      </c>
      <c r="C1847" s="3">
        <f>Element_Hydraulics!D1848+8.5</f>
        <v>8.5</v>
      </c>
      <c r="D1847" s="3">
        <f>Element_Hydraulics!E1848+8.5</f>
        <v>8.5</v>
      </c>
      <c r="E1847" s="3">
        <f>Element_Hydraulics!F1848+8.5</f>
        <v>8.5</v>
      </c>
      <c r="F1847" s="3">
        <f>Element_Hydraulics!G1848+8.5</f>
        <v>8.5</v>
      </c>
      <c r="G1847" s="3">
        <f>Element_Hydraulics!H1848+8.5</f>
        <v>8.5</v>
      </c>
      <c r="H1847" s="3">
        <f>Element_Hydraulics!I1848+8.5</f>
        <v>8.5</v>
      </c>
      <c r="I1847" s="3">
        <f>Element_Hydraulics!J1848+8.5</f>
        <v>8.5</v>
      </c>
      <c r="J1847" s="3">
        <f>Element_Hydraulics!K1848+8.5</f>
        <v>8.5</v>
      </c>
      <c r="K1847" s="3">
        <f>Element_Hydraulics!L1848+8.5</f>
        <v>8.5</v>
      </c>
      <c r="L1847" s="3">
        <f>Element_Hydraulics!M1848+8.5</f>
        <v>8.5</v>
      </c>
      <c r="M1847" s="3">
        <f>Element_Hydraulics!N1848+8.5</f>
        <v>8.5</v>
      </c>
      <c r="N1847" s="3">
        <f>Element_Hydraulics!O1848+8.5</f>
        <v>8.5</v>
      </c>
      <c r="O1847" s="3">
        <f>Element_Hydraulics!P1848+8.5</f>
        <v>8.5</v>
      </c>
      <c r="P1847" s="3">
        <f>Element_Hydraulics!Q1848+8.5</f>
        <v>8.5</v>
      </c>
      <c r="Q1847" s="3">
        <f>Element_Hydraulics!R1848+8.5</f>
        <v>8.5</v>
      </c>
      <c r="R1847" s="3">
        <f>Element_Hydraulics!S1848+8.5</f>
        <v>8.5</v>
      </c>
      <c r="S1847" s="3">
        <f>Element_Hydraulics!T1848+8.5</f>
        <v>8.5</v>
      </c>
      <c r="T1847" s="3">
        <f>Element_Hydraulics!U1848+8.5</f>
        <v>8.5</v>
      </c>
      <c r="U1847" s="3">
        <f>Element_Hydraulics!V1848+8.5</f>
        <v>8.5</v>
      </c>
      <c r="V1847" s="3">
        <f>Element_Hydraulics!W1848+5</f>
        <v>5</v>
      </c>
      <c r="W1847" s="3">
        <f>Element_Hydraulics!X1848+5</f>
        <v>5</v>
      </c>
      <c r="X1847" s="3">
        <f>Element_Hydraulics!Y1848+5</f>
        <v>5</v>
      </c>
      <c r="Y1847" s="3">
        <f>Element_Hydraulics!Z1848+5</f>
        <v>5</v>
      </c>
      <c r="Z1847" s="3">
        <f>Element_Hydraulics!AA1848+5</f>
        <v>5</v>
      </c>
      <c r="AA1847" s="3">
        <f>Element_Hydraulics!AB1848+5</f>
        <v>5</v>
      </c>
      <c r="AB1847" s="3">
        <f>Element_Hydraulics!AC1848+5</f>
        <v>5</v>
      </c>
      <c r="AC1847" s="3">
        <f>Element_Hydraulics!AD1848+5</f>
        <v>5</v>
      </c>
      <c r="AD1847" s="3">
        <f>Element_Hydraulics!AE1848+5</f>
        <v>5</v>
      </c>
      <c r="AE1847" s="3">
        <f>Element_Hydraulics!AF1848+5</f>
        <v>5</v>
      </c>
      <c r="AF1847" s="3">
        <f>Element_Hydraulics!AG1848+5</f>
        <v>5</v>
      </c>
      <c r="AG1847" s="3">
        <f>Element_Hydraulics!AH1848+5</f>
        <v>5</v>
      </c>
      <c r="AH1847" s="3">
        <f>Element_Hydraulics!AI1848+5</f>
        <v>5</v>
      </c>
      <c r="AI1847" s="3">
        <f>Element_Hydraulics!AJ1848+5</f>
        <v>5</v>
      </c>
      <c r="AJ1847" s="3">
        <f>Element_Hydraulics!AK1848+5</f>
        <v>5</v>
      </c>
      <c r="AK1847" s="3">
        <f>Element_Hydraulics!AL1848+5</f>
        <v>5</v>
      </c>
      <c r="AL1847" s="3">
        <f>Element_Hydraulics!AM1848+8.5</f>
        <v>8.5</v>
      </c>
      <c r="AM1847" s="3">
        <f>Element_Hydraulics!AN1848+8.5</f>
        <v>8.5</v>
      </c>
      <c r="AN1847" s="3">
        <f>Element_Hydraulics!AO1848+8.5</f>
        <v>8.5</v>
      </c>
      <c r="AO1847" s="3">
        <f>Element_Hydraulics!AP1848+8.5</f>
        <v>8.5</v>
      </c>
      <c r="AP1847" s="3">
        <f>Element_Hydraulics!AQ1848+8.5</f>
        <v>8.5</v>
      </c>
      <c r="AQ1847" s="3">
        <f>Element_Hydraulics!AR1848+8.5</f>
        <v>8.5</v>
      </c>
      <c r="AR1847" s="3">
        <f>Element_Hydraulics!AS1848+8.5</f>
        <v>8.5</v>
      </c>
      <c r="AS1847" s="3">
        <f>Element_Hydraulics!AT1848+8.5</f>
        <v>8.5</v>
      </c>
      <c r="AT1847" s="3">
        <f>Element_Hydraulics!AU1848+8.5</f>
        <v>8.5</v>
      </c>
      <c r="AU1847" s="3">
        <f>Element_Hydraulics!AV1848+8.5</f>
        <v>8.5</v>
      </c>
      <c r="AV1847" s="3">
        <f>Element_Hydraulics!AW1848+8.5</f>
        <v>8.5</v>
      </c>
      <c r="AW1847" s="3">
        <f>Element_Hydraulics!AX1848+8.5</f>
        <v>8.5</v>
      </c>
      <c r="AX1847" s="3">
        <f>Element_Hydraulics!AY1848+8.5</f>
        <v>8.5</v>
      </c>
      <c r="AY1847" s="3">
        <f>Element_Hydraulics!AZ1848+8.5</f>
        <v>8.5</v>
      </c>
      <c r="AZ1847" s="3">
        <f>Element_Hydraulics!BA1848+8.5</f>
        <v>8.5</v>
      </c>
      <c r="BA1847" s="3">
        <f>Element_Hydraulics!BB1848+8.5</f>
        <v>8.5</v>
      </c>
      <c r="BB1847" s="3">
        <f>Element_Hydraulics!BC1848+8.5</f>
        <v>8.5</v>
      </c>
      <c r="BC1847" s="3">
        <f>Element_Hydraulics!BD1848+8.5</f>
        <v>8.5</v>
      </c>
      <c r="BD1847" s="3">
        <f>Element_Hydraulics!BE1848+8.5</f>
        <v>8.5</v>
      </c>
      <c r="BE1847" s="3">
        <f>Element_Hydraulics!BF1848+8.5</f>
        <v>8.5</v>
      </c>
    </row>
    <row r="1848" spans="1:57">
      <c r="A1848" s="3" t="s">
        <v>1880</v>
      </c>
      <c r="B1848" s="3">
        <f>Element_Hydraulics!C1849+8.5</f>
        <v>8.5</v>
      </c>
      <c r="C1848" s="3">
        <f>Element_Hydraulics!D1849+8.5</f>
        <v>8.5</v>
      </c>
      <c r="D1848" s="3">
        <f>Element_Hydraulics!E1849+8.5</f>
        <v>8.5</v>
      </c>
      <c r="E1848" s="3">
        <f>Element_Hydraulics!F1849+8.5</f>
        <v>8.5</v>
      </c>
      <c r="F1848" s="3">
        <f>Element_Hydraulics!G1849+8.5</f>
        <v>8.5</v>
      </c>
      <c r="G1848" s="3">
        <f>Element_Hydraulics!H1849+8.5</f>
        <v>8.5</v>
      </c>
      <c r="H1848" s="3">
        <f>Element_Hydraulics!I1849+8.5</f>
        <v>8.5</v>
      </c>
      <c r="I1848" s="3">
        <f>Element_Hydraulics!J1849+8.5</f>
        <v>8.5</v>
      </c>
      <c r="J1848" s="3">
        <f>Element_Hydraulics!K1849+8.5</f>
        <v>8.5</v>
      </c>
      <c r="K1848" s="3">
        <f>Element_Hydraulics!L1849+8.5</f>
        <v>8.5</v>
      </c>
      <c r="L1848" s="3">
        <f>Element_Hydraulics!M1849+8.5</f>
        <v>8.5</v>
      </c>
      <c r="M1848" s="3">
        <f>Element_Hydraulics!N1849+8.5</f>
        <v>8.5</v>
      </c>
      <c r="N1848" s="3">
        <f>Element_Hydraulics!O1849+8.5</f>
        <v>8.5</v>
      </c>
      <c r="O1848" s="3">
        <f>Element_Hydraulics!P1849+8.5</f>
        <v>8.5</v>
      </c>
      <c r="P1848" s="3">
        <f>Element_Hydraulics!Q1849+8.5</f>
        <v>8.5</v>
      </c>
      <c r="Q1848" s="3">
        <f>Element_Hydraulics!R1849+8.5</f>
        <v>8.5</v>
      </c>
      <c r="R1848" s="3">
        <f>Element_Hydraulics!S1849+8.5</f>
        <v>8.5</v>
      </c>
      <c r="S1848" s="3">
        <f>Element_Hydraulics!T1849+8.5</f>
        <v>8.5</v>
      </c>
      <c r="T1848" s="3">
        <f>Element_Hydraulics!U1849+8.5</f>
        <v>8.5</v>
      </c>
      <c r="U1848" s="3">
        <f>Element_Hydraulics!V1849+8.5</f>
        <v>8.5</v>
      </c>
      <c r="V1848" s="3">
        <f>Element_Hydraulics!W1849+5</f>
        <v>5</v>
      </c>
      <c r="W1848" s="3">
        <f>Element_Hydraulics!X1849+5</f>
        <v>5</v>
      </c>
      <c r="X1848" s="3">
        <f>Element_Hydraulics!Y1849+5</f>
        <v>5</v>
      </c>
      <c r="Y1848" s="3">
        <f>Element_Hydraulics!Z1849+5</f>
        <v>5</v>
      </c>
      <c r="Z1848" s="3">
        <f>Element_Hydraulics!AA1849+5</f>
        <v>5</v>
      </c>
      <c r="AA1848" s="3">
        <f>Element_Hydraulics!AB1849+5</f>
        <v>5</v>
      </c>
      <c r="AB1848" s="3">
        <f>Element_Hydraulics!AC1849+5</f>
        <v>5</v>
      </c>
      <c r="AC1848" s="3">
        <f>Element_Hydraulics!AD1849+5</f>
        <v>5</v>
      </c>
      <c r="AD1848" s="3">
        <f>Element_Hydraulics!AE1849+5</f>
        <v>5</v>
      </c>
      <c r="AE1848" s="3">
        <f>Element_Hydraulics!AF1849+5</f>
        <v>5</v>
      </c>
      <c r="AF1848" s="3">
        <f>Element_Hydraulics!AG1849+5</f>
        <v>5</v>
      </c>
      <c r="AG1848" s="3">
        <f>Element_Hydraulics!AH1849+5</f>
        <v>5</v>
      </c>
      <c r="AH1848" s="3">
        <f>Element_Hydraulics!AI1849+5</f>
        <v>5</v>
      </c>
      <c r="AI1848" s="3">
        <f>Element_Hydraulics!AJ1849+5</f>
        <v>5</v>
      </c>
      <c r="AJ1848" s="3">
        <f>Element_Hydraulics!AK1849+5</f>
        <v>5</v>
      </c>
      <c r="AK1848" s="3">
        <f>Element_Hydraulics!AL1849+5</f>
        <v>5</v>
      </c>
      <c r="AL1848" s="3">
        <f>Element_Hydraulics!AM1849+8.5</f>
        <v>8.5</v>
      </c>
      <c r="AM1848" s="3">
        <f>Element_Hydraulics!AN1849+8.5</f>
        <v>8.5</v>
      </c>
      <c r="AN1848" s="3">
        <f>Element_Hydraulics!AO1849+8.5</f>
        <v>8.5</v>
      </c>
      <c r="AO1848" s="3">
        <f>Element_Hydraulics!AP1849+8.5</f>
        <v>8.5</v>
      </c>
      <c r="AP1848" s="3">
        <f>Element_Hydraulics!AQ1849+8.5</f>
        <v>8.5</v>
      </c>
      <c r="AQ1848" s="3">
        <f>Element_Hydraulics!AR1849+8.5</f>
        <v>8.5</v>
      </c>
      <c r="AR1848" s="3">
        <f>Element_Hydraulics!AS1849+8.5</f>
        <v>8.5</v>
      </c>
      <c r="AS1848" s="3">
        <f>Element_Hydraulics!AT1849+8.5</f>
        <v>8.5</v>
      </c>
      <c r="AT1848" s="3">
        <f>Element_Hydraulics!AU1849+8.5</f>
        <v>8.5</v>
      </c>
      <c r="AU1848" s="3">
        <f>Element_Hydraulics!AV1849+8.5</f>
        <v>8.5</v>
      </c>
      <c r="AV1848" s="3">
        <f>Element_Hydraulics!AW1849+8.5</f>
        <v>8.5</v>
      </c>
      <c r="AW1848" s="3">
        <f>Element_Hydraulics!AX1849+8.5</f>
        <v>8.5</v>
      </c>
      <c r="AX1848" s="3">
        <f>Element_Hydraulics!AY1849+8.5</f>
        <v>8.5</v>
      </c>
      <c r="AY1848" s="3">
        <f>Element_Hydraulics!AZ1849+8.5</f>
        <v>8.5</v>
      </c>
      <c r="AZ1848" s="3">
        <f>Element_Hydraulics!BA1849+8.5</f>
        <v>8.5</v>
      </c>
      <c r="BA1848" s="3">
        <f>Element_Hydraulics!BB1849+8.5</f>
        <v>8.5</v>
      </c>
      <c r="BB1848" s="3">
        <f>Element_Hydraulics!BC1849+8.5</f>
        <v>8.5</v>
      </c>
      <c r="BC1848" s="3">
        <f>Element_Hydraulics!BD1849+8.5</f>
        <v>8.5</v>
      </c>
      <c r="BD1848" s="3">
        <f>Element_Hydraulics!BE1849+8.5</f>
        <v>8.5</v>
      </c>
      <c r="BE1848" s="3">
        <f>Element_Hydraulics!BF1849+8.5</f>
        <v>8.5</v>
      </c>
    </row>
    <row r="1849" spans="1:57">
      <c r="A1849" s="3" t="s">
        <v>1881</v>
      </c>
      <c r="B1849" s="3">
        <f>Element_Hydraulics!C1850+8.5</f>
        <v>8.5</v>
      </c>
      <c r="C1849" s="3">
        <f>Element_Hydraulics!D1850+8.5</f>
        <v>8.5</v>
      </c>
      <c r="D1849" s="3">
        <f>Element_Hydraulics!E1850+8.5</f>
        <v>8.5</v>
      </c>
      <c r="E1849" s="3">
        <f>Element_Hydraulics!F1850+8.5</f>
        <v>8.5</v>
      </c>
      <c r="F1849" s="3">
        <f>Element_Hydraulics!G1850+8.5</f>
        <v>8.5</v>
      </c>
      <c r="G1849" s="3">
        <f>Element_Hydraulics!H1850+8.5</f>
        <v>8.5</v>
      </c>
      <c r="H1849" s="3">
        <f>Element_Hydraulics!I1850+8.5</f>
        <v>8.5</v>
      </c>
      <c r="I1849" s="3">
        <f>Element_Hydraulics!J1850+8.5</f>
        <v>8.5</v>
      </c>
      <c r="J1849" s="3">
        <f>Element_Hydraulics!K1850+8.5</f>
        <v>8.5</v>
      </c>
      <c r="K1849" s="3">
        <f>Element_Hydraulics!L1850+8.5</f>
        <v>8.5</v>
      </c>
      <c r="L1849" s="3">
        <f>Element_Hydraulics!M1850+8.5</f>
        <v>8.5</v>
      </c>
      <c r="M1849" s="3">
        <f>Element_Hydraulics!N1850+8.5</f>
        <v>8.5</v>
      </c>
      <c r="N1849" s="3">
        <f>Element_Hydraulics!O1850+8.5</f>
        <v>8.5</v>
      </c>
      <c r="O1849" s="3">
        <f>Element_Hydraulics!P1850+8.5</f>
        <v>8.5</v>
      </c>
      <c r="P1849" s="3">
        <f>Element_Hydraulics!Q1850+8.5</f>
        <v>8.5</v>
      </c>
      <c r="Q1849" s="3">
        <f>Element_Hydraulics!R1850+8.5</f>
        <v>8.5</v>
      </c>
      <c r="R1849" s="3">
        <f>Element_Hydraulics!S1850+8.5</f>
        <v>8.5</v>
      </c>
      <c r="S1849" s="3">
        <f>Element_Hydraulics!T1850+8.5</f>
        <v>8.5</v>
      </c>
      <c r="T1849" s="3">
        <f>Element_Hydraulics!U1850+8.5</f>
        <v>8.5</v>
      </c>
      <c r="U1849" s="3">
        <f>Element_Hydraulics!V1850+8.5</f>
        <v>8.5</v>
      </c>
      <c r="V1849" s="3">
        <f>Element_Hydraulics!W1850+5</f>
        <v>5</v>
      </c>
      <c r="W1849" s="3">
        <f>Element_Hydraulics!X1850+5</f>
        <v>5</v>
      </c>
      <c r="X1849" s="3">
        <f>Element_Hydraulics!Y1850+5</f>
        <v>5</v>
      </c>
      <c r="Y1849" s="3">
        <f>Element_Hydraulics!Z1850+5</f>
        <v>5</v>
      </c>
      <c r="Z1849" s="3">
        <f>Element_Hydraulics!AA1850+5</f>
        <v>5</v>
      </c>
      <c r="AA1849" s="3">
        <f>Element_Hydraulics!AB1850+5</f>
        <v>5</v>
      </c>
      <c r="AB1849" s="3">
        <f>Element_Hydraulics!AC1850+5</f>
        <v>5</v>
      </c>
      <c r="AC1849" s="3">
        <f>Element_Hydraulics!AD1850+5</f>
        <v>5</v>
      </c>
      <c r="AD1849" s="3">
        <f>Element_Hydraulics!AE1850+5</f>
        <v>5</v>
      </c>
      <c r="AE1849" s="3">
        <f>Element_Hydraulics!AF1850+5</f>
        <v>5</v>
      </c>
      <c r="AF1849" s="3">
        <f>Element_Hydraulics!AG1850+5</f>
        <v>5</v>
      </c>
      <c r="AG1849" s="3">
        <f>Element_Hydraulics!AH1850+5</f>
        <v>5</v>
      </c>
      <c r="AH1849" s="3">
        <f>Element_Hydraulics!AI1850+5</f>
        <v>5</v>
      </c>
      <c r="AI1849" s="3">
        <f>Element_Hydraulics!AJ1850+5</f>
        <v>5</v>
      </c>
      <c r="AJ1849" s="3">
        <f>Element_Hydraulics!AK1850+5</f>
        <v>5</v>
      </c>
      <c r="AK1849" s="3">
        <f>Element_Hydraulics!AL1850+5</f>
        <v>5</v>
      </c>
      <c r="AL1849" s="3">
        <f>Element_Hydraulics!AM1850+8.5</f>
        <v>8.5</v>
      </c>
      <c r="AM1849" s="3">
        <f>Element_Hydraulics!AN1850+8.5</f>
        <v>8.5</v>
      </c>
      <c r="AN1849" s="3">
        <f>Element_Hydraulics!AO1850+8.5</f>
        <v>8.5</v>
      </c>
      <c r="AO1849" s="3">
        <f>Element_Hydraulics!AP1850+8.5</f>
        <v>8.5</v>
      </c>
      <c r="AP1849" s="3">
        <f>Element_Hydraulics!AQ1850+8.5</f>
        <v>8.5</v>
      </c>
      <c r="AQ1849" s="3">
        <f>Element_Hydraulics!AR1850+8.5</f>
        <v>8.5</v>
      </c>
      <c r="AR1849" s="3">
        <f>Element_Hydraulics!AS1850+8.5</f>
        <v>8.5</v>
      </c>
      <c r="AS1849" s="3">
        <f>Element_Hydraulics!AT1850+8.5</f>
        <v>8.5</v>
      </c>
      <c r="AT1849" s="3">
        <f>Element_Hydraulics!AU1850+8.5</f>
        <v>8.5</v>
      </c>
      <c r="AU1849" s="3">
        <f>Element_Hydraulics!AV1850+8.5</f>
        <v>8.5</v>
      </c>
      <c r="AV1849" s="3">
        <f>Element_Hydraulics!AW1850+8.5</f>
        <v>8.5</v>
      </c>
      <c r="AW1849" s="3">
        <f>Element_Hydraulics!AX1850+8.5</f>
        <v>8.5</v>
      </c>
      <c r="AX1849" s="3">
        <f>Element_Hydraulics!AY1850+8.5</f>
        <v>8.5</v>
      </c>
      <c r="AY1849" s="3">
        <f>Element_Hydraulics!AZ1850+8.5</f>
        <v>8.5</v>
      </c>
      <c r="AZ1849" s="3">
        <f>Element_Hydraulics!BA1850+8.5</f>
        <v>8.5</v>
      </c>
      <c r="BA1849" s="3">
        <f>Element_Hydraulics!BB1850+8.5</f>
        <v>8.5</v>
      </c>
      <c r="BB1849" s="3">
        <f>Element_Hydraulics!BC1850+8.5</f>
        <v>8.5</v>
      </c>
      <c r="BC1849" s="3">
        <f>Element_Hydraulics!BD1850+8.5</f>
        <v>8.5</v>
      </c>
      <c r="BD1849" s="3">
        <f>Element_Hydraulics!BE1850+8.5</f>
        <v>8.5</v>
      </c>
      <c r="BE1849" s="3">
        <f>Element_Hydraulics!BF1850+8.5</f>
        <v>8.5</v>
      </c>
    </row>
    <row r="1850" spans="1:57">
      <c r="A1850" s="3" t="s">
        <v>1882</v>
      </c>
      <c r="B1850" s="3">
        <f>Element_Hydraulics!C1851+8.5</f>
        <v>8.5</v>
      </c>
      <c r="C1850" s="3">
        <f>Element_Hydraulics!D1851+8.5</f>
        <v>8.5</v>
      </c>
      <c r="D1850" s="3">
        <f>Element_Hydraulics!E1851+8.5</f>
        <v>8.5</v>
      </c>
      <c r="E1850" s="3">
        <f>Element_Hydraulics!F1851+8.5</f>
        <v>8.5</v>
      </c>
      <c r="F1850" s="3">
        <f>Element_Hydraulics!G1851+8.5</f>
        <v>8.5</v>
      </c>
      <c r="G1850" s="3">
        <f>Element_Hydraulics!H1851+8.5</f>
        <v>8.5</v>
      </c>
      <c r="H1850" s="3">
        <f>Element_Hydraulics!I1851+8.5</f>
        <v>8.5</v>
      </c>
      <c r="I1850" s="3">
        <f>Element_Hydraulics!J1851+8.5</f>
        <v>8.5</v>
      </c>
      <c r="J1850" s="3">
        <f>Element_Hydraulics!K1851+8.5</f>
        <v>8.5</v>
      </c>
      <c r="K1850" s="3">
        <f>Element_Hydraulics!L1851+8.5</f>
        <v>8.5</v>
      </c>
      <c r="L1850" s="3">
        <f>Element_Hydraulics!M1851+8.5</f>
        <v>8.5</v>
      </c>
      <c r="M1850" s="3">
        <f>Element_Hydraulics!N1851+8.5</f>
        <v>8.5</v>
      </c>
      <c r="N1850" s="3">
        <f>Element_Hydraulics!O1851+8.5</f>
        <v>8.5</v>
      </c>
      <c r="O1850" s="3">
        <f>Element_Hydraulics!P1851+8.5</f>
        <v>8.5</v>
      </c>
      <c r="P1850" s="3">
        <f>Element_Hydraulics!Q1851+8.5</f>
        <v>8.5</v>
      </c>
      <c r="Q1850" s="3">
        <f>Element_Hydraulics!R1851+8.5</f>
        <v>8.5</v>
      </c>
      <c r="R1850" s="3">
        <f>Element_Hydraulics!S1851+8.5</f>
        <v>8.5</v>
      </c>
      <c r="S1850" s="3">
        <f>Element_Hydraulics!T1851+8.5</f>
        <v>8.5</v>
      </c>
      <c r="T1850" s="3">
        <f>Element_Hydraulics!U1851+8.5</f>
        <v>8.5</v>
      </c>
      <c r="U1850" s="3">
        <f>Element_Hydraulics!V1851+8.5</f>
        <v>8.5</v>
      </c>
      <c r="V1850" s="3">
        <f>Element_Hydraulics!W1851+5</f>
        <v>5</v>
      </c>
      <c r="W1850" s="3">
        <f>Element_Hydraulics!X1851+5</f>
        <v>5</v>
      </c>
      <c r="X1850" s="3">
        <f>Element_Hydraulics!Y1851+5</f>
        <v>5</v>
      </c>
      <c r="Y1850" s="3">
        <f>Element_Hydraulics!Z1851+5</f>
        <v>5</v>
      </c>
      <c r="Z1850" s="3">
        <f>Element_Hydraulics!AA1851+5</f>
        <v>5</v>
      </c>
      <c r="AA1850" s="3">
        <f>Element_Hydraulics!AB1851+5</f>
        <v>5</v>
      </c>
      <c r="AB1850" s="3">
        <f>Element_Hydraulics!AC1851+5</f>
        <v>5</v>
      </c>
      <c r="AC1850" s="3">
        <f>Element_Hydraulics!AD1851+5</f>
        <v>5</v>
      </c>
      <c r="AD1850" s="3">
        <f>Element_Hydraulics!AE1851+5</f>
        <v>5</v>
      </c>
      <c r="AE1850" s="3">
        <f>Element_Hydraulics!AF1851+5</f>
        <v>5</v>
      </c>
      <c r="AF1850" s="3">
        <f>Element_Hydraulics!AG1851+5</f>
        <v>5</v>
      </c>
      <c r="AG1850" s="3">
        <f>Element_Hydraulics!AH1851+5</f>
        <v>5</v>
      </c>
      <c r="AH1850" s="3">
        <f>Element_Hydraulics!AI1851+5</f>
        <v>5</v>
      </c>
      <c r="AI1850" s="3">
        <f>Element_Hydraulics!AJ1851+5</f>
        <v>5</v>
      </c>
      <c r="AJ1850" s="3">
        <f>Element_Hydraulics!AK1851+5</f>
        <v>5</v>
      </c>
      <c r="AK1850" s="3">
        <f>Element_Hydraulics!AL1851+5</f>
        <v>5</v>
      </c>
      <c r="AL1850" s="3">
        <f>Element_Hydraulics!AM1851+8.5</f>
        <v>8.5</v>
      </c>
      <c r="AM1850" s="3">
        <f>Element_Hydraulics!AN1851+8.5</f>
        <v>8.5</v>
      </c>
      <c r="AN1850" s="3">
        <f>Element_Hydraulics!AO1851+8.5</f>
        <v>8.5</v>
      </c>
      <c r="AO1850" s="3">
        <f>Element_Hydraulics!AP1851+8.5</f>
        <v>8.5</v>
      </c>
      <c r="AP1850" s="3">
        <f>Element_Hydraulics!AQ1851+8.5</f>
        <v>8.5</v>
      </c>
      <c r="AQ1850" s="3">
        <f>Element_Hydraulics!AR1851+8.5</f>
        <v>8.5</v>
      </c>
      <c r="AR1850" s="3">
        <f>Element_Hydraulics!AS1851+8.5</f>
        <v>8.5</v>
      </c>
      <c r="AS1850" s="3">
        <f>Element_Hydraulics!AT1851+8.5</f>
        <v>8.5</v>
      </c>
      <c r="AT1850" s="3">
        <f>Element_Hydraulics!AU1851+8.5</f>
        <v>8.5</v>
      </c>
      <c r="AU1850" s="3">
        <f>Element_Hydraulics!AV1851+8.5</f>
        <v>8.5</v>
      </c>
      <c r="AV1850" s="3">
        <f>Element_Hydraulics!AW1851+8.5</f>
        <v>8.5</v>
      </c>
      <c r="AW1850" s="3">
        <f>Element_Hydraulics!AX1851+8.5</f>
        <v>8.5</v>
      </c>
      <c r="AX1850" s="3">
        <f>Element_Hydraulics!AY1851+8.5</f>
        <v>8.5</v>
      </c>
      <c r="AY1850" s="3">
        <f>Element_Hydraulics!AZ1851+8.5</f>
        <v>8.5</v>
      </c>
      <c r="AZ1850" s="3">
        <f>Element_Hydraulics!BA1851+8.5</f>
        <v>8.5</v>
      </c>
      <c r="BA1850" s="3">
        <f>Element_Hydraulics!BB1851+8.5</f>
        <v>8.5</v>
      </c>
      <c r="BB1850" s="3">
        <f>Element_Hydraulics!BC1851+8.5</f>
        <v>8.5</v>
      </c>
      <c r="BC1850" s="3">
        <f>Element_Hydraulics!BD1851+8.5</f>
        <v>8.5</v>
      </c>
      <c r="BD1850" s="3">
        <f>Element_Hydraulics!BE1851+8.5</f>
        <v>8.5</v>
      </c>
      <c r="BE1850" s="3">
        <f>Element_Hydraulics!BF1851+8.5</f>
        <v>8.5</v>
      </c>
    </row>
    <row r="1851" spans="1:57">
      <c r="A1851" s="3" t="s">
        <v>1883</v>
      </c>
      <c r="B1851" s="3">
        <f>Element_Hydraulics!C1852+8.5</f>
        <v>8.5</v>
      </c>
      <c r="C1851" s="3">
        <f>Element_Hydraulics!D1852+8.5</f>
        <v>8.5</v>
      </c>
      <c r="D1851" s="3">
        <f>Element_Hydraulics!E1852+8.5</f>
        <v>8.5</v>
      </c>
      <c r="E1851" s="3">
        <f>Element_Hydraulics!F1852+8.5</f>
        <v>8.5</v>
      </c>
      <c r="F1851" s="3">
        <f>Element_Hydraulics!G1852+8.5</f>
        <v>8.5</v>
      </c>
      <c r="G1851" s="3">
        <f>Element_Hydraulics!H1852+8.5</f>
        <v>8.5</v>
      </c>
      <c r="H1851" s="3">
        <f>Element_Hydraulics!I1852+8.5</f>
        <v>8.5</v>
      </c>
      <c r="I1851" s="3">
        <f>Element_Hydraulics!J1852+8.5</f>
        <v>8.5</v>
      </c>
      <c r="J1851" s="3">
        <f>Element_Hydraulics!K1852+8.5</f>
        <v>8.5</v>
      </c>
      <c r="K1851" s="3">
        <f>Element_Hydraulics!L1852+8.5</f>
        <v>8.5</v>
      </c>
      <c r="L1851" s="3">
        <f>Element_Hydraulics!M1852+8.5</f>
        <v>8.5</v>
      </c>
      <c r="M1851" s="3">
        <f>Element_Hydraulics!N1852+8.5</f>
        <v>8.5</v>
      </c>
      <c r="N1851" s="3">
        <f>Element_Hydraulics!O1852+8.5</f>
        <v>8.5</v>
      </c>
      <c r="O1851" s="3">
        <f>Element_Hydraulics!P1852+8.5</f>
        <v>8.5</v>
      </c>
      <c r="P1851" s="3">
        <f>Element_Hydraulics!Q1852+8.5</f>
        <v>8.5</v>
      </c>
      <c r="Q1851" s="3">
        <f>Element_Hydraulics!R1852+8.5</f>
        <v>8.5</v>
      </c>
      <c r="R1851" s="3">
        <f>Element_Hydraulics!S1852+8.5</f>
        <v>8.5</v>
      </c>
      <c r="S1851" s="3">
        <f>Element_Hydraulics!T1852+8.5</f>
        <v>8.5</v>
      </c>
      <c r="T1851" s="3">
        <f>Element_Hydraulics!U1852+8.5</f>
        <v>8.5</v>
      </c>
      <c r="U1851" s="3">
        <f>Element_Hydraulics!V1852+8.5</f>
        <v>8.5</v>
      </c>
      <c r="V1851" s="3">
        <f>Element_Hydraulics!W1852+5</f>
        <v>5</v>
      </c>
      <c r="W1851" s="3">
        <f>Element_Hydraulics!X1852+5</f>
        <v>5</v>
      </c>
      <c r="X1851" s="3">
        <f>Element_Hydraulics!Y1852+5</f>
        <v>5</v>
      </c>
      <c r="Y1851" s="3">
        <f>Element_Hydraulics!Z1852+5</f>
        <v>5</v>
      </c>
      <c r="Z1851" s="3">
        <f>Element_Hydraulics!AA1852+5</f>
        <v>5</v>
      </c>
      <c r="AA1851" s="3">
        <f>Element_Hydraulics!AB1852+5</f>
        <v>5</v>
      </c>
      <c r="AB1851" s="3">
        <f>Element_Hydraulics!AC1852+5</f>
        <v>5</v>
      </c>
      <c r="AC1851" s="3">
        <f>Element_Hydraulics!AD1852+5</f>
        <v>5</v>
      </c>
      <c r="AD1851" s="3">
        <f>Element_Hydraulics!AE1852+5</f>
        <v>5</v>
      </c>
      <c r="AE1851" s="3">
        <f>Element_Hydraulics!AF1852+5</f>
        <v>5</v>
      </c>
      <c r="AF1851" s="3">
        <f>Element_Hydraulics!AG1852+5</f>
        <v>5</v>
      </c>
      <c r="AG1851" s="3">
        <f>Element_Hydraulics!AH1852+5</f>
        <v>5</v>
      </c>
      <c r="AH1851" s="3">
        <f>Element_Hydraulics!AI1852+5</f>
        <v>5</v>
      </c>
      <c r="AI1851" s="3">
        <f>Element_Hydraulics!AJ1852+5</f>
        <v>5</v>
      </c>
      <c r="AJ1851" s="3">
        <f>Element_Hydraulics!AK1852+5</f>
        <v>5</v>
      </c>
      <c r="AK1851" s="3">
        <f>Element_Hydraulics!AL1852+5</f>
        <v>5</v>
      </c>
      <c r="AL1851" s="3">
        <f>Element_Hydraulics!AM1852+8.5</f>
        <v>8.5</v>
      </c>
      <c r="AM1851" s="3">
        <f>Element_Hydraulics!AN1852+8.5</f>
        <v>8.5</v>
      </c>
      <c r="AN1851" s="3">
        <f>Element_Hydraulics!AO1852+8.5</f>
        <v>8.5</v>
      </c>
      <c r="AO1851" s="3">
        <f>Element_Hydraulics!AP1852+8.5</f>
        <v>8.5</v>
      </c>
      <c r="AP1851" s="3">
        <f>Element_Hydraulics!AQ1852+8.5</f>
        <v>8.5</v>
      </c>
      <c r="AQ1851" s="3">
        <f>Element_Hydraulics!AR1852+8.5</f>
        <v>8.5</v>
      </c>
      <c r="AR1851" s="3">
        <f>Element_Hydraulics!AS1852+8.5</f>
        <v>8.5</v>
      </c>
      <c r="AS1851" s="3">
        <f>Element_Hydraulics!AT1852+8.5</f>
        <v>8.5</v>
      </c>
      <c r="AT1851" s="3">
        <f>Element_Hydraulics!AU1852+8.5</f>
        <v>8.5</v>
      </c>
      <c r="AU1851" s="3">
        <f>Element_Hydraulics!AV1852+8.5</f>
        <v>8.5</v>
      </c>
      <c r="AV1851" s="3">
        <f>Element_Hydraulics!AW1852+8.5</f>
        <v>8.5</v>
      </c>
      <c r="AW1851" s="3">
        <f>Element_Hydraulics!AX1852+8.5</f>
        <v>8.5</v>
      </c>
      <c r="AX1851" s="3">
        <f>Element_Hydraulics!AY1852+8.5</f>
        <v>8.5</v>
      </c>
      <c r="AY1851" s="3">
        <f>Element_Hydraulics!AZ1852+8.5</f>
        <v>8.5</v>
      </c>
      <c r="AZ1851" s="3">
        <f>Element_Hydraulics!BA1852+8.5</f>
        <v>8.5</v>
      </c>
      <c r="BA1851" s="3">
        <f>Element_Hydraulics!BB1852+8.5</f>
        <v>8.5</v>
      </c>
      <c r="BB1851" s="3">
        <f>Element_Hydraulics!BC1852+8.5</f>
        <v>8.5</v>
      </c>
      <c r="BC1851" s="3">
        <f>Element_Hydraulics!BD1852+8.5</f>
        <v>8.5</v>
      </c>
      <c r="BD1851" s="3">
        <f>Element_Hydraulics!BE1852+8.5</f>
        <v>8.5</v>
      </c>
      <c r="BE1851" s="3">
        <f>Element_Hydraulics!BF1852+8.5</f>
        <v>8.5</v>
      </c>
    </row>
    <row r="1852" spans="1:57">
      <c r="A1852" s="3" t="s">
        <v>1884</v>
      </c>
      <c r="B1852" s="3">
        <f>Element_Hydraulics!C1853+8.5</f>
        <v>8.5</v>
      </c>
      <c r="C1852" s="3">
        <f>Element_Hydraulics!D1853+8.5</f>
        <v>8.5</v>
      </c>
      <c r="D1852" s="3">
        <f>Element_Hydraulics!E1853+8.5</f>
        <v>8.5</v>
      </c>
      <c r="E1852" s="3">
        <f>Element_Hydraulics!F1853+8.5</f>
        <v>8.5</v>
      </c>
      <c r="F1852" s="3">
        <f>Element_Hydraulics!G1853+8.5</f>
        <v>8.5</v>
      </c>
      <c r="G1852" s="3">
        <f>Element_Hydraulics!H1853+8.5</f>
        <v>8.5</v>
      </c>
      <c r="H1852" s="3">
        <f>Element_Hydraulics!I1853+8.5</f>
        <v>8.5</v>
      </c>
      <c r="I1852" s="3">
        <f>Element_Hydraulics!J1853+8.5</f>
        <v>8.5</v>
      </c>
      <c r="J1852" s="3">
        <f>Element_Hydraulics!K1853+8.5</f>
        <v>8.5</v>
      </c>
      <c r="K1852" s="3">
        <f>Element_Hydraulics!L1853+8.5</f>
        <v>8.5</v>
      </c>
      <c r="L1852" s="3">
        <f>Element_Hydraulics!M1853+8.5</f>
        <v>8.5</v>
      </c>
      <c r="M1852" s="3">
        <f>Element_Hydraulics!N1853+8.5</f>
        <v>8.5</v>
      </c>
      <c r="N1852" s="3">
        <f>Element_Hydraulics!O1853+8.5</f>
        <v>8.5</v>
      </c>
      <c r="O1852" s="3">
        <f>Element_Hydraulics!P1853+8.5</f>
        <v>8.5</v>
      </c>
      <c r="P1852" s="3">
        <f>Element_Hydraulics!Q1853+8.5</f>
        <v>8.5</v>
      </c>
      <c r="Q1852" s="3">
        <f>Element_Hydraulics!R1853+8.5</f>
        <v>8.5</v>
      </c>
      <c r="R1852" s="3">
        <f>Element_Hydraulics!S1853+8.5</f>
        <v>8.5</v>
      </c>
      <c r="S1852" s="3">
        <f>Element_Hydraulics!T1853+8.5</f>
        <v>8.5</v>
      </c>
      <c r="T1852" s="3">
        <f>Element_Hydraulics!U1853+8.5</f>
        <v>8.5</v>
      </c>
      <c r="U1852" s="3">
        <f>Element_Hydraulics!V1853+8.5</f>
        <v>8.5</v>
      </c>
      <c r="V1852" s="3">
        <f>Element_Hydraulics!W1853+5</f>
        <v>5</v>
      </c>
      <c r="W1852" s="3">
        <f>Element_Hydraulics!X1853+5</f>
        <v>5</v>
      </c>
      <c r="X1852" s="3">
        <f>Element_Hydraulics!Y1853+5</f>
        <v>5</v>
      </c>
      <c r="Y1852" s="3">
        <f>Element_Hydraulics!Z1853+5</f>
        <v>5</v>
      </c>
      <c r="Z1852" s="3">
        <f>Element_Hydraulics!AA1853+5</f>
        <v>5</v>
      </c>
      <c r="AA1852" s="3">
        <f>Element_Hydraulics!AB1853+5</f>
        <v>5</v>
      </c>
      <c r="AB1852" s="3">
        <f>Element_Hydraulics!AC1853+5</f>
        <v>5</v>
      </c>
      <c r="AC1852" s="3">
        <f>Element_Hydraulics!AD1853+5</f>
        <v>5</v>
      </c>
      <c r="AD1852" s="3">
        <f>Element_Hydraulics!AE1853+5</f>
        <v>5</v>
      </c>
      <c r="AE1852" s="3">
        <f>Element_Hydraulics!AF1853+5</f>
        <v>5</v>
      </c>
      <c r="AF1852" s="3">
        <f>Element_Hydraulics!AG1853+5</f>
        <v>5</v>
      </c>
      <c r="AG1852" s="3">
        <f>Element_Hydraulics!AH1853+5</f>
        <v>5</v>
      </c>
      <c r="AH1852" s="3">
        <f>Element_Hydraulics!AI1853+5</f>
        <v>5</v>
      </c>
      <c r="AI1852" s="3">
        <f>Element_Hydraulics!AJ1853+5</f>
        <v>5</v>
      </c>
      <c r="AJ1852" s="3">
        <f>Element_Hydraulics!AK1853+5</f>
        <v>5</v>
      </c>
      <c r="AK1852" s="3">
        <f>Element_Hydraulics!AL1853+5</f>
        <v>5</v>
      </c>
      <c r="AL1852" s="3">
        <f>Element_Hydraulics!AM1853+8.5</f>
        <v>8.5</v>
      </c>
      <c r="AM1852" s="3">
        <f>Element_Hydraulics!AN1853+8.5</f>
        <v>8.5</v>
      </c>
      <c r="AN1852" s="3">
        <f>Element_Hydraulics!AO1853+8.5</f>
        <v>8.5</v>
      </c>
      <c r="AO1852" s="3">
        <f>Element_Hydraulics!AP1853+8.5</f>
        <v>8.5</v>
      </c>
      <c r="AP1852" s="3">
        <f>Element_Hydraulics!AQ1853+8.5</f>
        <v>8.5</v>
      </c>
      <c r="AQ1852" s="3">
        <f>Element_Hydraulics!AR1853+8.5</f>
        <v>8.5</v>
      </c>
      <c r="AR1852" s="3">
        <f>Element_Hydraulics!AS1853+8.5</f>
        <v>8.5</v>
      </c>
      <c r="AS1852" s="3">
        <f>Element_Hydraulics!AT1853+8.5</f>
        <v>8.5</v>
      </c>
      <c r="AT1852" s="3">
        <f>Element_Hydraulics!AU1853+8.5</f>
        <v>8.5</v>
      </c>
      <c r="AU1852" s="3">
        <f>Element_Hydraulics!AV1853+8.5</f>
        <v>8.5</v>
      </c>
      <c r="AV1852" s="3">
        <f>Element_Hydraulics!AW1853+8.5</f>
        <v>8.5</v>
      </c>
      <c r="AW1852" s="3">
        <f>Element_Hydraulics!AX1853+8.5</f>
        <v>8.5</v>
      </c>
      <c r="AX1852" s="3">
        <f>Element_Hydraulics!AY1853+8.5</f>
        <v>8.5</v>
      </c>
      <c r="AY1852" s="3">
        <f>Element_Hydraulics!AZ1853+8.5</f>
        <v>8.5</v>
      </c>
      <c r="AZ1852" s="3">
        <f>Element_Hydraulics!BA1853+8.5</f>
        <v>8.5</v>
      </c>
      <c r="BA1852" s="3">
        <f>Element_Hydraulics!BB1853+8.5</f>
        <v>8.5</v>
      </c>
      <c r="BB1852" s="3">
        <f>Element_Hydraulics!BC1853+8.5</f>
        <v>8.5</v>
      </c>
      <c r="BC1852" s="3">
        <f>Element_Hydraulics!BD1853+8.5</f>
        <v>8.5</v>
      </c>
      <c r="BD1852" s="3">
        <f>Element_Hydraulics!BE1853+8.5</f>
        <v>8.5</v>
      </c>
      <c r="BE1852" s="3">
        <f>Element_Hydraulics!BF1853+8.5</f>
        <v>8.5</v>
      </c>
    </row>
    <row r="1853" spans="1:57">
      <c r="A1853" s="3" t="s">
        <v>1885</v>
      </c>
      <c r="B1853" s="3">
        <f>Element_Hydraulics!C1854+8.5</f>
        <v>8.5</v>
      </c>
      <c r="C1853" s="3">
        <f>Element_Hydraulics!D1854+8.5</f>
        <v>8.5</v>
      </c>
      <c r="D1853" s="3">
        <f>Element_Hydraulics!E1854+8.5</f>
        <v>8.5</v>
      </c>
      <c r="E1853" s="3">
        <f>Element_Hydraulics!F1854+8.5</f>
        <v>8.5</v>
      </c>
      <c r="F1853" s="3">
        <f>Element_Hydraulics!G1854+8.5</f>
        <v>8.5</v>
      </c>
      <c r="G1853" s="3">
        <f>Element_Hydraulics!H1854+8.5</f>
        <v>8.5</v>
      </c>
      <c r="H1853" s="3">
        <f>Element_Hydraulics!I1854+8.5</f>
        <v>8.5</v>
      </c>
      <c r="I1853" s="3">
        <f>Element_Hydraulics!J1854+8.5</f>
        <v>8.5</v>
      </c>
      <c r="J1853" s="3">
        <f>Element_Hydraulics!K1854+8.5</f>
        <v>8.5</v>
      </c>
      <c r="K1853" s="3">
        <f>Element_Hydraulics!L1854+8.5</f>
        <v>8.5</v>
      </c>
      <c r="L1853" s="3">
        <f>Element_Hydraulics!M1854+8.5</f>
        <v>8.5</v>
      </c>
      <c r="M1853" s="3">
        <f>Element_Hydraulics!N1854+8.5</f>
        <v>8.5</v>
      </c>
      <c r="N1853" s="3">
        <f>Element_Hydraulics!O1854+8.5</f>
        <v>8.5</v>
      </c>
      <c r="O1853" s="3">
        <f>Element_Hydraulics!P1854+8.5</f>
        <v>8.5</v>
      </c>
      <c r="P1853" s="3">
        <f>Element_Hydraulics!Q1854+8.5</f>
        <v>8.5</v>
      </c>
      <c r="Q1853" s="3">
        <f>Element_Hydraulics!R1854+8.5</f>
        <v>8.5</v>
      </c>
      <c r="R1853" s="3">
        <f>Element_Hydraulics!S1854+8.5</f>
        <v>8.5</v>
      </c>
      <c r="S1853" s="3">
        <f>Element_Hydraulics!T1854+8.5</f>
        <v>8.5</v>
      </c>
      <c r="T1853" s="3">
        <f>Element_Hydraulics!U1854+8.5</f>
        <v>8.5</v>
      </c>
      <c r="U1853" s="3">
        <f>Element_Hydraulics!V1854+8.5</f>
        <v>8.5</v>
      </c>
      <c r="V1853" s="3">
        <f>Element_Hydraulics!W1854+5</f>
        <v>5</v>
      </c>
      <c r="W1853" s="3">
        <f>Element_Hydraulics!X1854+5</f>
        <v>5</v>
      </c>
      <c r="X1853" s="3">
        <f>Element_Hydraulics!Y1854+5</f>
        <v>5</v>
      </c>
      <c r="Y1853" s="3">
        <f>Element_Hydraulics!Z1854+5</f>
        <v>5</v>
      </c>
      <c r="Z1853" s="3">
        <f>Element_Hydraulics!AA1854+5</f>
        <v>5</v>
      </c>
      <c r="AA1853" s="3">
        <f>Element_Hydraulics!AB1854+5</f>
        <v>5</v>
      </c>
      <c r="AB1853" s="3">
        <f>Element_Hydraulics!AC1854+5</f>
        <v>5</v>
      </c>
      <c r="AC1853" s="3">
        <f>Element_Hydraulics!AD1854+5</f>
        <v>5</v>
      </c>
      <c r="AD1853" s="3">
        <f>Element_Hydraulics!AE1854+5</f>
        <v>5</v>
      </c>
      <c r="AE1853" s="3">
        <f>Element_Hydraulics!AF1854+5</f>
        <v>5</v>
      </c>
      <c r="AF1853" s="3">
        <f>Element_Hydraulics!AG1854+5</f>
        <v>5</v>
      </c>
      <c r="AG1853" s="3">
        <f>Element_Hydraulics!AH1854+5</f>
        <v>5</v>
      </c>
      <c r="AH1853" s="3">
        <f>Element_Hydraulics!AI1854+5</f>
        <v>5</v>
      </c>
      <c r="AI1853" s="3">
        <f>Element_Hydraulics!AJ1854+5</f>
        <v>5</v>
      </c>
      <c r="AJ1853" s="3">
        <f>Element_Hydraulics!AK1854+5</f>
        <v>5</v>
      </c>
      <c r="AK1853" s="3">
        <f>Element_Hydraulics!AL1854+5</f>
        <v>5</v>
      </c>
      <c r="AL1853" s="3">
        <f>Element_Hydraulics!AM1854+8.5</f>
        <v>8.5</v>
      </c>
      <c r="AM1853" s="3">
        <f>Element_Hydraulics!AN1854+8.5</f>
        <v>8.5</v>
      </c>
      <c r="AN1853" s="3">
        <f>Element_Hydraulics!AO1854+8.5</f>
        <v>8.5</v>
      </c>
      <c r="AO1853" s="3">
        <f>Element_Hydraulics!AP1854+8.5</f>
        <v>8.5</v>
      </c>
      <c r="AP1853" s="3">
        <f>Element_Hydraulics!AQ1854+8.5</f>
        <v>8.5</v>
      </c>
      <c r="AQ1853" s="3">
        <f>Element_Hydraulics!AR1854+8.5</f>
        <v>8.5</v>
      </c>
      <c r="AR1853" s="3">
        <f>Element_Hydraulics!AS1854+8.5</f>
        <v>8.5</v>
      </c>
      <c r="AS1853" s="3">
        <f>Element_Hydraulics!AT1854+8.5</f>
        <v>8.5</v>
      </c>
      <c r="AT1853" s="3">
        <f>Element_Hydraulics!AU1854+8.5</f>
        <v>8.5</v>
      </c>
      <c r="AU1853" s="3">
        <f>Element_Hydraulics!AV1854+8.5</f>
        <v>8.5</v>
      </c>
      <c r="AV1853" s="3">
        <f>Element_Hydraulics!AW1854+8.5</f>
        <v>8.5</v>
      </c>
      <c r="AW1853" s="3">
        <f>Element_Hydraulics!AX1854+8.5</f>
        <v>8.5</v>
      </c>
      <c r="AX1853" s="3">
        <f>Element_Hydraulics!AY1854+8.5</f>
        <v>8.5</v>
      </c>
      <c r="AY1853" s="3">
        <f>Element_Hydraulics!AZ1854+8.5</f>
        <v>8.5</v>
      </c>
      <c r="AZ1853" s="3">
        <f>Element_Hydraulics!BA1854+8.5</f>
        <v>8.5</v>
      </c>
      <c r="BA1853" s="3">
        <f>Element_Hydraulics!BB1854+8.5</f>
        <v>8.5</v>
      </c>
      <c r="BB1853" s="3">
        <f>Element_Hydraulics!BC1854+8.5</f>
        <v>8.5</v>
      </c>
      <c r="BC1853" s="3">
        <f>Element_Hydraulics!BD1854+8.5</f>
        <v>8.5</v>
      </c>
      <c r="BD1853" s="3">
        <f>Element_Hydraulics!BE1854+8.5</f>
        <v>8.5</v>
      </c>
      <c r="BE1853" s="3">
        <f>Element_Hydraulics!BF1854+8.5</f>
        <v>8.5</v>
      </c>
    </row>
    <row r="1854" spans="1:57">
      <c r="A1854" s="3" t="s">
        <v>1886</v>
      </c>
      <c r="B1854" s="3">
        <f>Element_Hydraulics!C1855+8.5</f>
        <v>8.5</v>
      </c>
      <c r="C1854" s="3">
        <f>Element_Hydraulics!D1855+8.5</f>
        <v>8.5</v>
      </c>
      <c r="D1854" s="3">
        <f>Element_Hydraulics!E1855+8.5</f>
        <v>8.5</v>
      </c>
      <c r="E1854" s="3">
        <f>Element_Hydraulics!F1855+8.5</f>
        <v>8.5</v>
      </c>
      <c r="F1854" s="3">
        <f>Element_Hydraulics!G1855+8.5</f>
        <v>8.5</v>
      </c>
      <c r="G1854" s="3">
        <f>Element_Hydraulics!H1855+8.5</f>
        <v>8.5</v>
      </c>
      <c r="H1854" s="3">
        <f>Element_Hydraulics!I1855+8.5</f>
        <v>8.5</v>
      </c>
      <c r="I1854" s="3">
        <f>Element_Hydraulics!J1855+8.5</f>
        <v>8.5</v>
      </c>
      <c r="J1854" s="3">
        <f>Element_Hydraulics!K1855+8.5</f>
        <v>8.5</v>
      </c>
      <c r="K1854" s="3">
        <f>Element_Hydraulics!L1855+8.5</f>
        <v>8.5</v>
      </c>
      <c r="L1854" s="3">
        <f>Element_Hydraulics!M1855+8.5</f>
        <v>8.5</v>
      </c>
      <c r="M1854" s="3">
        <f>Element_Hydraulics!N1855+8.5</f>
        <v>8.5</v>
      </c>
      <c r="N1854" s="3">
        <f>Element_Hydraulics!O1855+8.5</f>
        <v>8.5</v>
      </c>
      <c r="O1854" s="3">
        <f>Element_Hydraulics!P1855+8.5</f>
        <v>8.5</v>
      </c>
      <c r="P1854" s="3">
        <f>Element_Hydraulics!Q1855+8.5</f>
        <v>8.5</v>
      </c>
      <c r="Q1854" s="3">
        <f>Element_Hydraulics!R1855+8.5</f>
        <v>8.5</v>
      </c>
      <c r="R1854" s="3">
        <f>Element_Hydraulics!S1855+8.5</f>
        <v>8.5</v>
      </c>
      <c r="S1854" s="3">
        <f>Element_Hydraulics!T1855+8.5</f>
        <v>8.5</v>
      </c>
      <c r="T1854" s="3">
        <f>Element_Hydraulics!U1855+8.5</f>
        <v>8.5</v>
      </c>
      <c r="U1854" s="3">
        <f>Element_Hydraulics!V1855+8.5</f>
        <v>8.5</v>
      </c>
      <c r="V1854" s="3">
        <f>Element_Hydraulics!W1855+5</f>
        <v>5</v>
      </c>
      <c r="W1854" s="3">
        <f>Element_Hydraulics!X1855+5</f>
        <v>5</v>
      </c>
      <c r="X1854" s="3">
        <f>Element_Hydraulics!Y1855+5</f>
        <v>5</v>
      </c>
      <c r="Y1854" s="3">
        <f>Element_Hydraulics!Z1855+5</f>
        <v>5</v>
      </c>
      <c r="Z1854" s="3">
        <f>Element_Hydraulics!AA1855+5</f>
        <v>5</v>
      </c>
      <c r="AA1854" s="3">
        <f>Element_Hydraulics!AB1855+5</f>
        <v>5</v>
      </c>
      <c r="AB1854" s="3">
        <f>Element_Hydraulics!AC1855+5</f>
        <v>5</v>
      </c>
      <c r="AC1854" s="3">
        <f>Element_Hydraulics!AD1855+5</f>
        <v>5</v>
      </c>
      <c r="AD1854" s="3">
        <f>Element_Hydraulics!AE1855+5</f>
        <v>5</v>
      </c>
      <c r="AE1854" s="3">
        <f>Element_Hydraulics!AF1855+5</f>
        <v>5</v>
      </c>
      <c r="AF1854" s="3">
        <f>Element_Hydraulics!AG1855+5</f>
        <v>5</v>
      </c>
      <c r="AG1854" s="3">
        <f>Element_Hydraulics!AH1855+5</f>
        <v>5</v>
      </c>
      <c r="AH1854" s="3">
        <f>Element_Hydraulics!AI1855+5</f>
        <v>5</v>
      </c>
      <c r="AI1854" s="3">
        <f>Element_Hydraulics!AJ1855+5</f>
        <v>5</v>
      </c>
      <c r="AJ1854" s="3">
        <f>Element_Hydraulics!AK1855+5</f>
        <v>5</v>
      </c>
      <c r="AK1854" s="3">
        <f>Element_Hydraulics!AL1855+5</f>
        <v>5</v>
      </c>
      <c r="AL1854" s="3">
        <f>Element_Hydraulics!AM1855+8.5</f>
        <v>8.5</v>
      </c>
      <c r="AM1854" s="3">
        <f>Element_Hydraulics!AN1855+8.5</f>
        <v>8.5</v>
      </c>
      <c r="AN1854" s="3">
        <f>Element_Hydraulics!AO1855+8.5</f>
        <v>8.5</v>
      </c>
      <c r="AO1854" s="3">
        <f>Element_Hydraulics!AP1855+8.5</f>
        <v>8.5</v>
      </c>
      <c r="AP1854" s="3">
        <f>Element_Hydraulics!AQ1855+8.5</f>
        <v>8.5</v>
      </c>
      <c r="AQ1854" s="3">
        <f>Element_Hydraulics!AR1855+8.5</f>
        <v>8.5</v>
      </c>
      <c r="AR1854" s="3">
        <f>Element_Hydraulics!AS1855+8.5</f>
        <v>8.5</v>
      </c>
      <c r="AS1854" s="3">
        <f>Element_Hydraulics!AT1855+8.5</f>
        <v>8.5</v>
      </c>
      <c r="AT1854" s="3">
        <f>Element_Hydraulics!AU1855+8.5</f>
        <v>8.5</v>
      </c>
      <c r="AU1854" s="3">
        <f>Element_Hydraulics!AV1855+8.5</f>
        <v>8.5</v>
      </c>
      <c r="AV1854" s="3">
        <f>Element_Hydraulics!AW1855+8.5</f>
        <v>8.5</v>
      </c>
      <c r="AW1854" s="3">
        <f>Element_Hydraulics!AX1855+8.5</f>
        <v>8.5</v>
      </c>
      <c r="AX1854" s="3">
        <f>Element_Hydraulics!AY1855+8.5</f>
        <v>8.5</v>
      </c>
      <c r="AY1854" s="3">
        <f>Element_Hydraulics!AZ1855+8.5</f>
        <v>8.5</v>
      </c>
      <c r="AZ1854" s="3">
        <f>Element_Hydraulics!BA1855+8.5</f>
        <v>8.5</v>
      </c>
      <c r="BA1854" s="3">
        <f>Element_Hydraulics!BB1855+8.5</f>
        <v>8.5</v>
      </c>
      <c r="BB1854" s="3">
        <f>Element_Hydraulics!BC1855+8.5</f>
        <v>8.5</v>
      </c>
      <c r="BC1854" s="3">
        <f>Element_Hydraulics!BD1855+8.5</f>
        <v>8.5</v>
      </c>
      <c r="BD1854" s="3">
        <f>Element_Hydraulics!BE1855+8.5</f>
        <v>8.5</v>
      </c>
      <c r="BE1854" s="3">
        <f>Element_Hydraulics!BF1855+8.5</f>
        <v>8.5</v>
      </c>
    </row>
    <row r="1855" spans="1:57">
      <c r="A1855" s="3" t="s">
        <v>1887</v>
      </c>
      <c r="B1855" s="3">
        <f>Element_Hydraulics!C1856+8.5</f>
        <v>8.5</v>
      </c>
      <c r="C1855" s="3">
        <f>Element_Hydraulics!D1856+8.5</f>
        <v>8.5</v>
      </c>
      <c r="D1855" s="3">
        <f>Element_Hydraulics!E1856+8.5</f>
        <v>8.5</v>
      </c>
      <c r="E1855" s="3">
        <f>Element_Hydraulics!F1856+8.5</f>
        <v>8.5</v>
      </c>
      <c r="F1855" s="3">
        <f>Element_Hydraulics!G1856+8.5</f>
        <v>8.5</v>
      </c>
      <c r="G1855" s="3">
        <f>Element_Hydraulics!H1856+8.5</f>
        <v>8.5</v>
      </c>
      <c r="H1855" s="3">
        <f>Element_Hydraulics!I1856+8.5</f>
        <v>8.5</v>
      </c>
      <c r="I1855" s="3">
        <f>Element_Hydraulics!J1856+8.5</f>
        <v>8.5</v>
      </c>
      <c r="J1855" s="3">
        <f>Element_Hydraulics!K1856+8.5</f>
        <v>8.5</v>
      </c>
      <c r="K1855" s="3">
        <f>Element_Hydraulics!L1856+8.5</f>
        <v>8.5</v>
      </c>
      <c r="L1855" s="3">
        <f>Element_Hydraulics!M1856+8.5</f>
        <v>8.5</v>
      </c>
      <c r="M1855" s="3">
        <f>Element_Hydraulics!N1856+8.5</f>
        <v>8.5</v>
      </c>
      <c r="N1855" s="3">
        <f>Element_Hydraulics!O1856+8.5</f>
        <v>8.5</v>
      </c>
      <c r="O1855" s="3">
        <f>Element_Hydraulics!P1856+8.5</f>
        <v>8.5</v>
      </c>
      <c r="P1855" s="3">
        <f>Element_Hydraulics!Q1856+8.5</f>
        <v>8.5</v>
      </c>
      <c r="Q1855" s="3">
        <f>Element_Hydraulics!R1856+8.5</f>
        <v>8.5</v>
      </c>
      <c r="R1855" s="3">
        <f>Element_Hydraulics!S1856+8.5</f>
        <v>8.5</v>
      </c>
      <c r="S1855" s="3">
        <f>Element_Hydraulics!T1856+8.5</f>
        <v>8.5</v>
      </c>
      <c r="T1855" s="3">
        <f>Element_Hydraulics!U1856+8.5</f>
        <v>8.5</v>
      </c>
      <c r="U1855" s="3">
        <f>Element_Hydraulics!V1856+8.5</f>
        <v>8.5</v>
      </c>
      <c r="V1855" s="3">
        <f>Element_Hydraulics!W1856+5</f>
        <v>5</v>
      </c>
      <c r="W1855" s="3">
        <f>Element_Hydraulics!X1856+5</f>
        <v>5</v>
      </c>
      <c r="X1855" s="3">
        <f>Element_Hydraulics!Y1856+5</f>
        <v>5</v>
      </c>
      <c r="Y1855" s="3">
        <f>Element_Hydraulics!Z1856+5</f>
        <v>5</v>
      </c>
      <c r="Z1855" s="3">
        <f>Element_Hydraulics!AA1856+5</f>
        <v>5</v>
      </c>
      <c r="AA1855" s="3">
        <f>Element_Hydraulics!AB1856+5</f>
        <v>5</v>
      </c>
      <c r="AB1855" s="3">
        <f>Element_Hydraulics!AC1856+5</f>
        <v>5</v>
      </c>
      <c r="AC1855" s="3">
        <f>Element_Hydraulics!AD1856+5</f>
        <v>5</v>
      </c>
      <c r="AD1855" s="3">
        <f>Element_Hydraulics!AE1856+5</f>
        <v>5</v>
      </c>
      <c r="AE1855" s="3">
        <f>Element_Hydraulics!AF1856+5</f>
        <v>5</v>
      </c>
      <c r="AF1855" s="3">
        <f>Element_Hydraulics!AG1856+5</f>
        <v>5</v>
      </c>
      <c r="AG1855" s="3">
        <f>Element_Hydraulics!AH1856+5</f>
        <v>5</v>
      </c>
      <c r="AH1855" s="3">
        <f>Element_Hydraulics!AI1856+5</f>
        <v>5</v>
      </c>
      <c r="AI1855" s="3">
        <f>Element_Hydraulics!AJ1856+5</f>
        <v>5</v>
      </c>
      <c r="AJ1855" s="3">
        <f>Element_Hydraulics!AK1856+5</f>
        <v>5</v>
      </c>
      <c r="AK1855" s="3">
        <f>Element_Hydraulics!AL1856+5</f>
        <v>5</v>
      </c>
      <c r="AL1855" s="3">
        <f>Element_Hydraulics!AM1856+8.5</f>
        <v>8.5</v>
      </c>
      <c r="AM1855" s="3">
        <f>Element_Hydraulics!AN1856+8.5</f>
        <v>8.5</v>
      </c>
      <c r="AN1855" s="3">
        <f>Element_Hydraulics!AO1856+8.5</f>
        <v>8.5</v>
      </c>
      <c r="AO1855" s="3">
        <f>Element_Hydraulics!AP1856+8.5</f>
        <v>8.5</v>
      </c>
      <c r="AP1855" s="3">
        <f>Element_Hydraulics!AQ1856+8.5</f>
        <v>8.5</v>
      </c>
      <c r="AQ1855" s="3">
        <f>Element_Hydraulics!AR1856+8.5</f>
        <v>8.5</v>
      </c>
      <c r="AR1855" s="3">
        <f>Element_Hydraulics!AS1856+8.5</f>
        <v>8.5</v>
      </c>
      <c r="AS1855" s="3">
        <f>Element_Hydraulics!AT1856+8.5</f>
        <v>8.5</v>
      </c>
      <c r="AT1855" s="3">
        <f>Element_Hydraulics!AU1856+8.5</f>
        <v>8.5</v>
      </c>
      <c r="AU1855" s="3">
        <f>Element_Hydraulics!AV1856+8.5</f>
        <v>8.5</v>
      </c>
      <c r="AV1855" s="3">
        <f>Element_Hydraulics!AW1856+8.5</f>
        <v>8.5</v>
      </c>
      <c r="AW1855" s="3">
        <f>Element_Hydraulics!AX1856+8.5</f>
        <v>8.5</v>
      </c>
      <c r="AX1855" s="3">
        <f>Element_Hydraulics!AY1856+8.5</f>
        <v>8.5</v>
      </c>
      <c r="AY1855" s="3">
        <f>Element_Hydraulics!AZ1856+8.5</f>
        <v>8.5</v>
      </c>
      <c r="AZ1855" s="3">
        <f>Element_Hydraulics!BA1856+8.5</f>
        <v>8.5</v>
      </c>
      <c r="BA1855" s="3">
        <f>Element_Hydraulics!BB1856+8.5</f>
        <v>8.5</v>
      </c>
      <c r="BB1855" s="3">
        <f>Element_Hydraulics!BC1856+8.5</f>
        <v>8.5</v>
      </c>
      <c r="BC1855" s="3">
        <f>Element_Hydraulics!BD1856+8.5</f>
        <v>8.5</v>
      </c>
      <c r="BD1855" s="3">
        <f>Element_Hydraulics!BE1856+8.5</f>
        <v>8.5</v>
      </c>
      <c r="BE1855" s="3">
        <f>Element_Hydraulics!BF1856+8.5</f>
        <v>8.5</v>
      </c>
    </row>
    <row r="1856" spans="1:57">
      <c r="A1856" s="3" t="s">
        <v>1888</v>
      </c>
      <c r="B1856" s="3">
        <f>Element_Hydraulics!C1857+8.5</f>
        <v>8.5</v>
      </c>
      <c r="C1856" s="3">
        <f>Element_Hydraulics!D1857+8.5</f>
        <v>8.5</v>
      </c>
      <c r="D1856" s="3">
        <f>Element_Hydraulics!E1857+8.5</f>
        <v>8.5</v>
      </c>
      <c r="E1856" s="3">
        <f>Element_Hydraulics!F1857+8.5</f>
        <v>8.5</v>
      </c>
      <c r="F1856" s="3">
        <f>Element_Hydraulics!G1857+8.5</f>
        <v>8.5</v>
      </c>
      <c r="G1856" s="3">
        <f>Element_Hydraulics!H1857+8.5</f>
        <v>8.5</v>
      </c>
      <c r="H1856" s="3">
        <f>Element_Hydraulics!I1857+8.5</f>
        <v>8.5</v>
      </c>
      <c r="I1856" s="3">
        <f>Element_Hydraulics!J1857+8.5</f>
        <v>8.5</v>
      </c>
      <c r="J1856" s="3">
        <f>Element_Hydraulics!K1857+8.5</f>
        <v>8.5</v>
      </c>
      <c r="K1856" s="3">
        <f>Element_Hydraulics!L1857+8.5</f>
        <v>8.5</v>
      </c>
      <c r="L1856" s="3">
        <f>Element_Hydraulics!M1857+8.5</f>
        <v>8.5</v>
      </c>
      <c r="M1856" s="3">
        <f>Element_Hydraulics!N1857+8.5</f>
        <v>8.5</v>
      </c>
      <c r="N1856" s="3">
        <f>Element_Hydraulics!O1857+8.5</f>
        <v>8.5</v>
      </c>
      <c r="O1856" s="3">
        <f>Element_Hydraulics!P1857+8.5</f>
        <v>8.5</v>
      </c>
      <c r="P1856" s="3">
        <f>Element_Hydraulics!Q1857+8.5</f>
        <v>8.5</v>
      </c>
      <c r="Q1856" s="3">
        <f>Element_Hydraulics!R1857+8.5</f>
        <v>8.5</v>
      </c>
      <c r="R1856" s="3">
        <f>Element_Hydraulics!S1857+8.5</f>
        <v>8.5</v>
      </c>
      <c r="S1856" s="3">
        <f>Element_Hydraulics!T1857+8.5</f>
        <v>8.5</v>
      </c>
      <c r="T1856" s="3">
        <f>Element_Hydraulics!U1857+8.5</f>
        <v>8.5</v>
      </c>
      <c r="U1856" s="3">
        <f>Element_Hydraulics!V1857+8.5</f>
        <v>8.5</v>
      </c>
      <c r="V1856" s="3">
        <f>Element_Hydraulics!W1857+5</f>
        <v>5</v>
      </c>
      <c r="W1856" s="3">
        <f>Element_Hydraulics!X1857+5</f>
        <v>5</v>
      </c>
      <c r="X1856" s="3">
        <f>Element_Hydraulics!Y1857+5</f>
        <v>5</v>
      </c>
      <c r="Y1856" s="3">
        <f>Element_Hydraulics!Z1857+5</f>
        <v>5</v>
      </c>
      <c r="Z1856" s="3">
        <f>Element_Hydraulics!AA1857+5</f>
        <v>5</v>
      </c>
      <c r="AA1856" s="3">
        <f>Element_Hydraulics!AB1857+5</f>
        <v>5</v>
      </c>
      <c r="AB1856" s="3">
        <f>Element_Hydraulics!AC1857+5</f>
        <v>5</v>
      </c>
      <c r="AC1856" s="3">
        <f>Element_Hydraulics!AD1857+5</f>
        <v>5</v>
      </c>
      <c r="AD1856" s="3">
        <f>Element_Hydraulics!AE1857+5</f>
        <v>5</v>
      </c>
      <c r="AE1856" s="3">
        <f>Element_Hydraulics!AF1857+5</f>
        <v>5</v>
      </c>
      <c r="AF1856" s="3">
        <f>Element_Hydraulics!AG1857+5</f>
        <v>5</v>
      </c>
      <c r="AG1856" s="3">
        <f>Element_Hydraulics!AH1857+5</f>
        <v>5</v>
      </c>
      <c r="AH1856" s="3">
        <f>Element_Hydraulics!AI1857+5</f>
        <v>5</v>
      </c>
      <c r="AI1856" s="3">
        <f>Element_Hydraulics!AJ1857+5</f>
        <v>5</v>
      </c>
      <c r="AJ1856" s="3">
        <f>Element_Hydraulics!AK1857+5</f>
        <v>5</v>
      </c>
      <c r="AK1856" s="3">
        <f>Element_Hydraulics!AL1857+5</f>
        <v>5</v>
      </c>
      <c r="AL1856" s="3">
        <f>Element_Hydraulics!AM1857+8.5</f>
        <v>8.5</v>
      </c>
      <c r="AM1856" s="3">
        <f>Element_Hydraulics!AN1857+8.5</f>
        <v>8.5</v>
      </c>
      <c r="AN1856" s="3">
        <f>Element_Hydraulics!AO1857+8.5</f>
        <v>8.5</v>
      </c>
      <c r="AO1856" s="3">
        <f>Element_Hydraulics!AP1857+8.5</f>
        <v>8.5</v>
      </c>
      <c r="AP1856" s="3">
        <f>Element_Hydraulics!AQ1857+8.5</f>
        <v>8.5</v>
      </c>
      <c r="AQ1856" s="3">
        <f>Element_Hydraulics!AR1857+8.5</f>
        <v>8.5</v>
      </c>
      <c r="AR1856" s="3">
        <f>Element_Hydraulics!AS1857+8.5</f>
        <v>8.5</v>
      </c>
      <c r="AS1856" s="3">
        <f>Element_Hydraulics!AT1857+8.5</f>
        <v>8.5</v>
      </c>
      <c r="AT1856" s="3">
        <f>Element_Hydraulics!AU1857+8.5</f>
        <v>8.5</v>
      </c>
      <c r="AU1856" s="3">
        <f>Element_Hydraulics!AV1857+8.5</f>
        <v>8.5</v>
      </c>
      <c r="AV1856" s="3">
        <f>Element_Hydraulics!AW1857+8.5</f>
        <v>8.5</v>
      </c>
      <c r="AW1856" s="3">
        <f>Element_Hydraulics!AX1857+8.5</f>
        <v>8.5</v>
      </c>
      <c r="AX1856" s="3">
        <f>Element_Hydraulics!AY1857+8.5</f>
        <v>8.5</v>
      </c>
      <c r="AY1856" s="3">
        <f>Element_Hydraulics!AZ1857+8.5</f>
        <v>8.5</v>
      </c>
      <c r="AZ1856" s="3">
        <f>Element_Hydraulics!BA1857+8.5</f>
        <v>8.5</v>
      </c>
      <c r="BA1856" s="3">
        <f>Element_Hydraulics!BB1857+8.5</f>
        <v>8.5</v>
      </c>
      <c r="BB1856" s="3">
        <f>Element_Hydraulics!BC1857+8.5</f>
        <v>8.5</v>
      </c>
      <c r="BC1856" s="3">
        <f>Element_Hydraulics!BD1857+8.5</f>
        <v>8.5</v>
      </c>
      <c r="BD1856" s="3">
        <f>Element_Hydraulics!BE1857+8.5</f>
        <v>8.5</v>
      </c>
      <c r="BE1856" s="3">
        <f>Element_Hydraulics!BF1857+8.5</f>
        <v>8.5</v>
      </c>
    </row>
    <row r="1857" spans="1:57">
      <c r="A1857" s="3" t="s">
        <v>1889</v>
      </c>
      <c r="B1857" s="3">
        <f>Element_Hydraulics!C1858+8.5</f>
        <v>8.5</v>
      </c>
      <c r="C1857" s="3">
        <f>Element_Hydraulics!D1858+8.5</f>
        <v>8.5</v>
      </c>
      <c r="D1857" s="3">
        <f>Element_Hydraulics!E1858+8.5</f>
        <v>8.5</v>
      </c>
      <c r="E1857" s="3">
        <f>Element_Hydraulics!F1858+8.5</f>
        <v>8.5</v>
      </c>
      <c r="F1857" s="3">
        <f>Element_Hydraulics!G1858+8.5</f>
        <v>8.5</v>
      </c>
      <c r="G1857" s="3">
        <f>Element_Hydraulics!H1858+8.5</f>
        <v>8.5</v>
      </c>
      <c r="H1857" s="3">
        <f>Element_Hydraulics!I1858+8.5</f>
        <v>8.5</v>
      </c>
      <c r="I1857" s="3">
        <f>Element_Hydraulics!J1858+8.5</f>
        <v>8.5</v>
      </c>
      <c r="J1857" s="3">
        <f>Element_Hydraulics!K1858+8.5</f>
        <v>8.5</v>
      </c>
      <c r="K1857" s="3">
        <f>Element_Hydraulics!L1858+8.5</f>
        <v>8.5</v>
      </c>
      <c r="L1857" s="3">
        <f>Element_Hydraulics!M1858+8.5</f>
        <v>8.5</v>
      </c>
      <c r="M1857" s="3">
        <f>Element_Hydraulics!N1858+8.5</f>
        <v>8.5</v>
      </c>
      <c r="N1857" s="3">
        <f>Element_Hydraulics!O1858+8.5</f>
        <v>8.5</v>
      </c>
      <c r="O1857" s="3">
        <f>Element_Hydraulics!P1858+8.5</f>
        <v>8.5</v>
      </c>
      <c r="P1857" s="3">
        <f>Element_Hydraulics!Q1858+8.5</f>
        <v>8.5</v>
      </c>
      <c r="Q1857" s="3">
        <f>Element_Hydraulics!R1858+8.5</f>
        <v>8.5</v>
      </c>
      <c r="R1857" s="3">
        <f>Element_Hydraulics!S1858+8.5</f>
        <v>8.5</v>
      </c>
      <c r="S1857" s="3">
        <f>Element_Hydraulics!T1858+8.5</f>
        <v>8.5</v>
      </c>
      <c r="T1857" s="3">
        <f>Element_Hydraulics!U1858+8.5</f>
        <v>8.5</v>
      </c>
      <c r="U1857" s="3">
        <f>Element_Hydraulics!V1858+8.5</f>
        <v>8.5</v>
      </c>
      <c r="V1857" s="3">
        <f>Element_Hydraulics!W1858+5</f>
        <v>5</v>
      </c>
      <c r="W1857" s="3">
        <f>Element_Hydraulics!X1858+5</f>
        <v>5</v>
      </c>
      <c r="X1857" s="3">
        <f>Element_Hydraulics!Y1858+5</f>
        <v>5</v>
      </c>
      <c r="Y1857" s="3">
        <f>Element_Hydraulics!Z1858+5</f>
        <v>5</v>
      </c>
      <c r="Z1857" s="3">
        <f>Element_Hydraulics!AA1858+5</f>
        <v>5</v>
      </c>
      <c r="AA1857" s="3">
        <f>Element_Hydraulics!AB1858+5</f>
        <v>5</v>
      </c>
      <c r="AB1857" s="3">
        <f>Element_Hydraulics!AC1858+5</f>
        <v>5</v>
      </c>
      <c r="AC1857" s="3">
        <f>Element_Hydraulics!AD1858+5</f>
        <v>5</v>
      </c>
      <c r="AD1857" s="3">
        <f>Element_Hydraulics!AE1858+5</f>
        <v>5</v>
      </c>
      <c r="AE1857" s="3">
        <f>Element_Hydraulics!AF1858+5</f>
        <v>5</v>
      </c>
      <c r="AF1857" s="3">
        <f>Element_Hydraulics!AG1858+5</f>
        <v>5</v>
      </c>
      <c r="AG1857" s="3">
        <f>Element_Hydraulics!AH1858+5</f>
        <v>5</v>
      </c>
      <c r="AH1857" s="3">
        <f>Element_Hydraulics!AI1858+5</f>
        <v>5</v>
      </c>
      <c r="AI1857" s="3">
        <f>Element_Hydraulics!AJ1858+5</f>
        <v>5</v>
      </c>
      <c r="AJ1857" s="3">
        <f>Element_Hydraulics!AK1858+5</f>
        <v>5</v>
      </c>
      <c r="AK1857" s="3">
        <f>Element_Hydraulics!AL1858+5</f>
        <v>5</v>
      </c>
      <c r="AL1857" s="3">
        <f>Element_Hydraulics!AM1858+8.5</f>
        <v>8.5</v>
      </c>
      <c r="AM1857" s="3">
        <f>Element_Hydraulics!AN1858+8.5</f>
        <v>8.5</v>
      </c>
      <c r="AN1857" s="3">
        <f>Element_Hydraulics!AO1858+8.5</f>
        <v>8.5</v>
      </c>
      <c r="AO1857" s="3">
        <f>Element_Hydraulics!AP1858+8.5</f>
        <v>8.5</v>
      </c>
      <c r="AP1857" s="3">
        <f>Element_Hydraulics!AQ1858+8.5</f>
        <v>8.5</v>
      </c>
      <c r="AQ1857" s="3">
        <f>Element_Hydraulics!AR1858+8.5</f>
        <v>8.5</v>
      </c>
      <c r="AR1857" s="3">
        <f>Element_Hydraulics!AS1858+8.5</f>
        <v>8.5</v>
      </c>
      <c r="AS1857" s="3">
        <f>Element_Hydraulics!AT1858+8.5</f>
        <v>8.5</v>
      </c>
      <c r="AT1857" s="3">
        <f>Element_Hydraulics!AU1858+8.5</f>
        <v>8.5</v>
      </c>
      <c r="AU1857" s="3">
        <f>Element_Hydraulics!AV1858+8.5</f>
        <v>8.5</v>
      </c>
      <c r="AV1857" s="3">
        <f>Element_Hydraulics!AW1858+8.5</f>
        <v>8.5</v>
      </c>
      <c r="AW1857" s="3">
        <f>Element_Hydraulics!AX1858+8.5</f>
        <v>8.5</v>
      </c>
      <c r="AX1857" s="3">
        <f>Element_Hydraulics!AY1858+8.5</f>
        <v>8.5</v>
      </c>
      <c r="AY1857" s="3">
        <f>Element_Hydraulics!AZ1858+8.5</f>
        <v>8.5</v>
      </c>
      <c r="AZ1857" s="3">
        <f>Element_Hydraulics!BA1858+8.5</f>
        <v>8.5</v>
      </c>
      <c r="BA1857" s="3">
        <f>Element_Hydraulics!BB1858+8.5</f>
        <v>8.5</v>
      </c>
      <c r="BB1857" s="3">
        <f>Element_Hydraulics!BC1858+8.5</f>
        <v>8.5</v>
      </c>
      <c r="BC1857" s="3">
        <f>Element_Hydraulics!BD1858+8.5</f>
        <v>8.5</v>
      </c>
      <c r="BD1857" s="3">
        <f>Element_Hydraulics!BE1858+8.5</f>
        <v>8.5</v>
      </c>
      <c r="BE1857" s="3">
        <f>Element_Hydraulics!BF1858+8.5</f>
        <v>8.5</v>
      </c>
    </row>
    <row r="1858" spans="1:57">
      <c r="A1858" s="3" t="s">
        <v>1890</v>
      </c>
      <c r="B1858" s="3">
        <f>Element_Hydraulics!C1859+8.5</f>
        <v>8.5</v>
      </c>
      <c r="C1858" s="3">
        <f>Element_Hydraulics!D1859+8.5</f>
        <v>8.5</v>
      </c>
      <c r="D1858" s="3">
        <f>Element_Hydraulics!E1859+8.5</f>
        <v>8.5</v>
      </c>
      <c r="E1858" s="3">
        <f>Element_Hydraulics!F1859+8.5</f>
        <v>8.5</v>
      </c>
      <c r="F1858" s="3">
        <f>Element_Hydraulics!G1859+8.5</f>
        <v>8.5</v>
      </c>
      <c r="G1858" s="3">
        <f>Element_Hydraulics!H1859+8.5</f>
        <v>8.5</v>
      </c>
      <c r="H1858" s="3">
        <f>Element_Hydraulics!I1859+8.5</f>
        <v>8.5</v>
      </c>
      <c r="I1858" s="3">
        <f>Element_Hydraulics!J1859+8.5</f>
        <v>8.5</v>
      </c>
      <c r="J1858" s="3">
        <f>Element_Hydraulics!K1859+8.5</f>
        <v>8.5</v>
      </c>
      <c r="K1858" s="3">
        <f>Element_Hydraulics!L1859+8.5</f>
        <v>8.5</v>
      </c>
      <c r="L1858" s="3">
        <f>Element_Hydraulics!M1859+8.5</f>
        <v>8.5</v>
      </c>
      <c r="M1858" s="3">
        <f>Element_Hydraulics!N1859+8.5</f>
        <v>8.5</v>
      </c>
      <c r="N1858" s="3">
        <f>Element_Hydraulics!O1859+8.5</f>
        <v>8.5</v>
      </c>
      <c r="O1858" s="3">
        <f>Element_Hydraulics!P1859+8.5</f>
        <v>8.5</v>
      </c>
      <c r="P1858" s="3">
        <f>Element_Hydraulics!Q1859+8.5</f>
        <v>8.5</v>
      </c>
      <c r="Q1858" s="3">
        <f>Element_Hydraulics!R1859+8.5</f>
        <v>8.5</v>
      </c>
      <c r="R1858" s="3">
        <f>Element_Hydraulics!S1859+8.5</f>
        <v>8.5</v>
      </c>
      <c r="S1858" s="3">
        <f>Element_Hydraulics!T1859+8.5</f>
        <v>8.5</v>
      </c>
      <c r="T1858" s="3">
        <f>Element_Hydraulics!U1859+8.5</f>
        <v>8.5</v>
      </c>
      <c r="U1858" s="3">
        <f>Element_Hydraulics!V1859+8.5</f>
        <v>8.5</v>
      </c>
      <c r="V1858" s="3">
        <f>Element_Hydraulics!W1859+5</f>
        <v>5</v>
      </c>
      <c r="W1858" s="3">
        <f>Element_Hydraulics!X1859+5</f>
        <v>5</v>
      </c>
      <c r="X1858" s="3">
        <f>Element_Hydraulics!Y1859+5</f>
        <v>5</v>
      </c>
      <c r="Y1858" s="3">
        <f>Element_Hydraulics!Z1859+5</f>
        <v>5</v>
      </c>
      <c r="Z1858" s="3">
        <f>Element_Hydraulics!AA1859+5</f>
        <v>5</v>
      </c>
      <c r="AA1858" s="3">
        <f>Element_Hydraulics!AB1859+5</f>
        <v>5</v>
      </c>
      <c r="AB1858" s="3">
        <f>Element_Hydraulics!AC1859+5</f>
        <v>5</v>
      </c>
      <c r="AC1858" s="3">
        <f>Element_Hydraulics!AD1859+5</f>
        <v>5</v>
      </c>
      <c r="AD1858" s="3">
        <f>Element_Hydraulics!AE1859+5</f>
        <v>5</v>
      </c>
      <c r="AE1858" s="3">
        <f>Element_Hydraulics!AF1859+5</f>
        <v>5</v>
      </c>
      <c r="AF1858" s="3">
        <f>Element_Hydraulics!AG1859+5</f>
        <v>5</v>
      </c>
      <c r="AG1858" s="3">
        <f>Element_Hydraulics!AH1859+5</f>
        <v>5</v>
      </c>
      <c r="AH1858" s="3">
        <f>Element_Hydraulics!AI1859+5</f>
        <v>5</v>
      </c>
      <c r="AI1858" s="3">
        <f>Element_Hydraulics!AJ1859+5</f>
        <v>5</v>
      </c>
      <c r="AJ1858" s="3">
        <f>Element_Hydraulics!AK1859+5</f>
        <v>5</v>
      </c>
      <c r="AK1858" s="3">
        <f>Element_Hydraulics!AL1859+5</f>
        <v>5</v>
      </c>
      <c r="AL1858" s="3">
        <f>Element_Hydraulics!AM1859+8.5</f>
        <v>8.5</v>
      </c>
      <c r="AM1858" s="3">
        <f>Element_Hydraulics!AN1859+8.5</f>
        <v>8.5</v>
      </c>
      <c r="AN1858" s="3">
        <f>Element_Hydraulics!AO1859+8.5</f>
        <v>8.5</v>
      </c>
      <c r="AO1858" s="3">
        <f>Element_Hydraulics!AP1859+8.5</f>
        <v>8.5</v>
      </c>
      <c r="AP1858" s="3">
        <f>Element_Hydraulics!AQ1859+8.5</f>
        <v>8.5</v>
      </c>
      <c r="AQ1858" s="3">
        <f>Element_Hydraulics!AR1859+8.5</f>
        <v>8.5</v>
      </c>
      <c r="AR1858" s="3">
        <f>Element_Hydraulics!AS1859+8.5</f>
        <v>8.5</v>
      </c>
      <c r="AS1858" s="3">
        <f>Element_Hydraulics!AT1859+8.5</f>
        <v>8.5</v>
      </c>
      <c r="AT1858" s="3">
        <f>Element_Hydraulics!AU1859+8.5</f>
        <v>8.5</v>
      </c>
      <c r="AU1858" s="3">
        <f>Element_Hydraulics!AV1859+8.5</f>
        <v>8.5</v>
      </c>
      <c r="AV1858" s="3">
        <f>Element_Hydraulics!AW1859+8.5</f>
        <v>8.5</v>
      </c>
      <c r="AW1858" s="3">
        <f>Element_Hydraulics!AX1859+8.5</f>
        <v>8.5</v>
      </c>
      <c r="AX1858" s="3">
        <f>Element_Hydraulics!AY1859+8.5</f>
        <v>8.5</v>
      </c>
      <c r="AY1858" s="3">
        <f>Element_Hydraulics!AZ1859+8.5</f>
        <v>8.5</v>
      </c>
      <c r="AZ1858" s="3">
        <f>Element_Hydraulics!BA1859+8.5</f>
        <v>8.5</v>
      </c>
      <c r="BA1858" s="3">
        <f>Element_Hydraulics!BB1859+8.5</f>
        <v>8.5</v>
      </c>
      <c r="BB1858" s="3">
        <f>Element_Hydraulics!BC1859+8.5</f>
        <v>8.5</v>
      </c>
      <c r="BC1858" s="3">
        <f>Element_Hydraulics!BD1859+8.5</f>
        <v>8.5</v>
      </c>
      <c r="BD1858" s="3">
        <f>Element_Hydraulics!BE1859+8.5</f>
        <v>8.5</v>
      </c>
      <c r="BE1858" s="3">
        <f>Element_Hydraulics!BF1859+8.5</f>
        <v>8.5</v>
      </c>
    </row>
    <row r="1859" spans="1:57">
      <c r="A1859" s="3" t="s">
        <v>1891</v>
      </c>
      <c r="B1859" s="3">
        <f>Element_Hydraulics!C1860+8.5</f>
        <v>8.5</v>
      </c>
      <c r="C1859" s="3">
        <f>Element_Hydraulics!D1860+8.5</f>
        <v>8.5</v>
      </c>
      <c r="D1859" s="3">
        <f>Element_Hydraulics!E1860+8.5</f>
        <v>8.5</v>
      </c>
      <c r="E1859" s="3">
        <f>Element_Hydraulics!F1860+8.5</f>
        <v>8.5</v>
      </c>
      <c r="F1859" s="3">
        <f>Element_Hydraulics!G1860+8.5</f>
        <v>8.5</v>
      </c>
      <c r="G1859" s="3">
        <f>Element_Hydraulics!H1860+8.5</f>
        <v>8.5</v>
      </c>
      <c r="H1859" s="3">
        <f>Element_Hydraulics!I1860+8.5</f>
        <v>8.5</v>
      </c>
      <c r="I1859" s="3">
        <f>Element_Hydraulics!J1860+8.5</f>
        <v>8.5</v>
      </c>
      <c r="J1859" s="3">
        <f>Element_Hydraulics!K1860+8.5</f>
        <v>8.5</v>
      </c>
      <c r="K1859" s="3">
        <f>Element_Hydraulics!L1860+8.5</f>
        <v>8.5</v>
      </c>
      <c r="L1859" s="3">
        <f>Element_Hydraulics!M1860+8.5</f>
        <v>8.5</v>
      </c>
      <c r="M1859" s="3">
        <f>Element_Hydraulics!N1860+8.5</f>
        <v>8.5</v>
      </c>
      <c r="N1859" s="3">
        <f>Element_Hydraulics!O1860+8.5</f>
        <v>8.5</v>
      </c>
      <c r="O1859" s="3">
        <f>Element_Hydraulics!P1860+8.5</f>
        <v>8.5</v>
      </c>
      <c r="P1859" s="3">
        <f>Element_Hydraulics!Q1860+8.5</f>
        <v>8.5</v>
      </c>
      <c r="Q1859" s="3">
        <f>Element_Hydraulics!R1860+8.5</f>
        <v>8.5</v>
      </c>
      <c r="R1859" s="3">
        <f>Element_Hydraulics!S1860+8.5</f>
        <v>8.5</v>
      </c>
      <c r="S1859" s="3">
        <f>Element_Hydraulics!T1860+8.5</f>
        <v>8.5</v>
      </c>
      <c r="T1859" s="3">
        <f>Element_Hydraulics!U1860+8.5</f>
        <v>8.5</v>
      </c>
      <c r="U1859" s="3">
        <f>Element_Hydraulics!V1860+8.5</f>
        <v>8.5</v>
      </c>
      <c r="V1859" s="3">
        <f>Element_Hydraulics!W1860+5</f>
        <v>5</v>
      </c>
      <c r="W1859" s="3">
        <f>Element_Hydraulics!X1860+5</f>
        <v>5</v>
      </c>
      <c r="X1859" s="3">
        <f>Element_Hydraulics!Y1860+5</f>
        <v>5</v>
      </c>
      <c r="Y1859" s="3">
        <f>Element_Hydraulics!Z1860+5</f>
        <v>5</v>
      </c>
      <c r="Z1859" s="3">
        <f>Element_Hydraulics!AA1860+5</f>
        <v>5</v>
      </c>
      <c r="AA1859" s="3">
        <f>Element_Hydraulics!AB1860+5</f>
        <v>5</v>
      </c>
      <c r="AB1859" s="3">
        <f>Element_Hydraulics!AC1860+5</f>
        <v>5</v>
      </c>
      <c r="AC1859" s="3">
        <f>Element_Hydraulics!AD1860+5</f>
        <v>5</v>
      </c>
      <c r="AD1859" s="3">
        <f>Element_Hydraulics!AE1860+5</f>
        <v>5</v>
      </c>
      <c r="AE1859" s="3">
        <f>Element_Hydraulics!AF1860+5</f>
        <v>5</v>
      </c>
      <c r="AF1859" s="3">
        <f>Element_Hydraulics!AG1860+5</f>
        <v>5</v>
      </c>
      <c r="AG1859" s="3">
        <f>Element_Hydraulics!AH1860+5</f>
        <v>5</v>
      </c>
      <c r="AH1859" s="3">
        <f>Element_Hydraulics!AI1860+5</f>
        <v>5</v>
      </c>
      <c r="AI1859" s="3">
        <f>Element_Hydraulics!AJ1860+5</f>
        <v>5</v>
      </c>
      <c r="AJ1859" s="3">
        <f>Element_Hydraulics!AK1860+5</f>
        <v>5</v>
      </c>
      <c r="AK1859" s="3">
        <f>Element_Hydraulics!AL1860+5</f>
        <v>5</v>
      </c>
      <c r="AL1859" s="3">
        <f>Element_Hydraulics!AM1860+8.5</f>
        <v>8.5</v>
      </c>
      <c r="AM1859" s="3">
        <f>Element_Hydraulics!AN1860+8.5</f>
        <v>8.5</v>
      </c>
      <c r="AN1859" s="3">
        <f>Element_Hydraulics!AO1860+8.5</f>
        <v>8.5</v>
      </c>
      <c r="AO1859" s="3">
        <f>Element_Hydraulics!AP1860+8.5</f>
        <v>8.5</v>
      </c>
      <c r="AP1859" s="3">
        <f>Element_Hydraulics!AQ1860+8.5</f>
        <v>8.5</v>
      </c>
      <c r="AQ1859" s="3">
        <f>Element_Hydraulics!AR1860+8.5</f>
        <v>8.5</v>
      </c>
      <c r="AR1859" s="3">
        <f>Element_Hydraulics!AS1860+8.5</f>
        <v>8.5</v>
      </c>
      <c r="AS1859" s="3">
        <f>Element_Hydraulics!AT1860+8.5</f>
        <v>8.5</v>
      </c>
      <c r="AT1859" s="3">
        <f>Element_Hydraulics!AU1860+8.5</f>
        <v>8.5</v>
      </c>
      <c r="AU1859" s="3">
        <f>Element_Hydraulics!AV1860+8.5</f>
        <v>8.5</v>
      </c>
      <c r="AV1859" s="3">
        <f>Element_Hydraulics!AW1860+8.5</f>
        <v>8.5</v>
      </c>
      <c r="AW1859" s="3">
        <f>Element_Hydraulics!AX1860+8.5</f>
        <v>8.5</v>
      </c>
      <c r="AX1859" s="3">
        <f>Element_Hydraulics!AY1860+8.5</f>
        <v>8.5</v>
      </c>
      <c r="AY1859" s="3">
        <f>Element_Hydraulics!AZ1860+8.5</f>
        <v>8.5</v>
      </c>
      <c r="AZ1859" s="3">
        <f>Element_Hydraulics!BA1860+8.5</f>
        <v>8.5</v>
      </c>
      <c r="BA1859" s="3">
        <f>Element_Hydraulics!BB1860+8.5</f>
        <v>8.5</v>
      </c>
      <c r="BB1859" s="3">
        <f>Element_Hydraulics!BC1860+8.5</f>
        <v>8.5</v>
      </c>
      <c r="BC1859" s="3">
        <f>Element_Hydraulics!BD1860+8.5</f>
        <v>8.5</v>
      </c>
      <c r="BD1859" s="3">
        <f>Element_Hydraulics!BE1860+8.5</f>
        <v>8.5</v>
      </c>
      <c r="BE1859" s="3">
        <f>Element_Hydraulics!BF1860+8.5</f>
        <v>8.5</v>
      </c>
    </row>
    <row r="1860" spans="1:57">
      <c r="A1860" s="3" t="s">
        <v>1892</v>
      </c>
      <c r="B1860" s="3">
        <f>Element_Hydraulics!C1861+8.5</f>
        <v>8.5</v>
      </c>
      <c r="C1860" s="3">
        <f>Element_Hydraulics!D1861+8.5</f>
        <v>8.5</v>
      </c>
      <c r="D1860" s="3">
        <f>Element_Hydraulics!E1861+8.5</f>
        <v>8.5</v>
      </c>
      <c r="E1860" s="3">
        <f>Element_Hydraulics!F1861+8.5</f>
        <v>8.5</v>
      </c>
      <c r="F1860" s="3">
        <f>Element_Hydraulics!G1861+8.5</f>
        <v>8.5</v>
      </c>
      <c r="G1860" s="3">
        <f>Element_Hydraulics!H1861+8.5</f>
        <v>8.5</v>
      </c>
      <c r="H1860" s="3">
        <f>Element_Hydraulics!I1861+8.5</f>
        <v>8.5</v>
      </c>
      <c r="I1860" s="3">
        <f>Element_Hydraulics!J1861+8.5</f>
        <v>8.5</v>
      </c>
      <c r="J1860" s="3">
        <f>Element_Hydraulics!K1861+8.5</f>
        <v>8.5</v>
      </c>
      <c r="K1860" s="3">
        <f>Element_Hydraulics!L1861+8.5</f>
        <v>8.5</v>
      </c>
      <c r="L1860" s="3">
        <f>Element_Hydraulics!M1861+8.5</f>
        <v>8.5</v>
      </c>
      <c r="M1860" s="3">
        <f>Element_Hydraulics!N1861+8.5</f>
        <v>8.5</v>
      </c>
      <c r="N1860" s="3">
        <f>Element_Hydraulics!O1861+8.5</f>
        <v>8.5</v>
      </c>
      <c r="O1860" s="3">
        <f>Element_Hydraulics!P1861+8.5</f>
        <v>8.5</v>
      </c>
      <c r="P1860" s="3">
        <f>Element_Hydraulics!Q1861+8.5</f>
        <v>8.5</v>
      </c>
      <c r="Q1860" s="3">
        <f>Element_Hydraulics!R1861+8.5</f>
        <v>8.5</v>
      </c>
      <c r="R1860" s="3">
        <f>Element_Hydraulics!S1861+8.5</f>
        <v>8.5</v>
      </c>
      <c r="S1860" s="3">
        <f>Element_Hydraulics!T1861+8.5</f>
        <v>8.5</v>
      </c>
      <c r="T1860" s="3">
        <f>Element_Hydraulics!U1861+8.5</f>
        <v>8.5</v>
      </c>
      <c r="U1860" s="3">
        <f>Element_Hydraulics!V1861+8.5</f>
        <v>8.5</v>
      </c>
      <c r="V1860" s="3">
        <f>Element_Hydraulics!W1861+5</f>
        <v>5</v>
      </c>
      <c r="W1860" s="3">
        <f>Element_Hydraulics!X1861+5</f>
        <v>5</v>
      </c>
      <c r="X1860" s="3">
        <f>Element_Hydraulics!Y1861+5</f>
        <v>5</v>
      </c>
      <c r="Y1860" s="3">
        <f>Element_Hydraulics!Z1861+5</f>
        <v>5</v>
      </c>
      <c r="Z1860" s="3">
        <f>Element_Hydraulics!AA1861+5</f>
        <v>5</v>
      </c>
      <c r="AA1860" s="3">
        <f>Element_Hydraulics!AB1861+5</f>
        <v>5</v>
      </c>
      <c r="AB1860" s="3">
        <f>Element_Hydraulics!AC1861+5</f>
        <v>5</v>
      </c>
      <c r="AC1860" s="3">
        <f>Element_Hydraulics!AD1861+5</f>
        <v>5</v>
      </c>
      <c r="AD1860" s="3">
        <f>Element_Hydraulics!AE1861+5</f>
        <v>5</v>
      </c>
      <c r="AE1860" s="3">
        <f>Element_Hydraulics!AF1861+5</f>
        <v>5</v>
      </c>
      <c r="AF1860" s="3">
        <f>Element_Hydraulics!AG1861+5</f>
        <v>5</v>
      </c>
      <c r="AG1860" s="3">
        <f>Element_Hydraulics!AH1861+5</f>
        <v>5</v>
      </c>
      <c r="AH1860" s="3">
        <f>Element_Hydraulics!AI1861+5</f>
        <v>5</v>
      </c>
      <c r="AI1860" s="3">
        <f>Element_Hydraulics!AJ1861+5</f>
        <v>5</v>
      </c>
      <c r="AJ1860" s="3">
        <f>Element_Hydraulics!AK1861+5</f>
        <v>5</v>
      </c>
      <c r="AK1860" s="3">
        <f>Element_Hydraulics!AL1861+5</f>
        <v>5</v>
      </c>
      <c r="AL1860" s="3">
        <f>Element_Hydraulics!AM1861+8.5</f>
        <v>8.5</v>
      </c>
      <c r="AM1860" s="3">
        <f>Element_Hydraulics!AN1861+8.5</f>
        <v>8.5</v>
      </c>
      <c r="AN1860" s="3">
        <f>Element_Hydraulics!AO1861+8.5</f>
        <v>8.5</v>
      </c>
      <c r="AO1860" s="3">
        <f>Element_Hydraulics!AP1861+8.5</f>
        <v>8.5</v>
      </c>
      <c r="AP1860" s="3">
        <f>Element_Hydraulics!AQ1861+8.5</f>
        <v>8.5</v>
      </c>
      <c r="AQ1860" s="3">
        <f>Element_Hydraulics!AR1861+8.5</f>
        <v>8.5</v>
      </c>
      <c r="AR1860" s="3">
        <f>Element_Hydraulics!AS1861+8.5</f>
        <v>8.5</v>
      </c>
      <c r="AS1860" s="3">
        <f>Element_Hydraulics!AT1861+8.5</f>
        <v>8.5</v>
      </c>
      <c r="AT1860" s="3">
        <f>Element_Hydraulics!AU1861+8.5</f>
        <v>8.5</v>
      </c>
      <c r="AU1860" s="3">
        <f>Element_Hydraulics!AV1861+8.5</f>
        <v>8.5</v>
      </c>
      <c r="AV1860" s="3">
        <f>Element_Hydraulics!AW1861+8.5</f>
        <v>8.5</v>
      </c>
      <c r="AW1860" s="3">
        <f>Element_Hydraulics!AX1861+8.5</f>
        <v>8.5</v>
      </c>
      <c r="AX1860" s="3">
        <f>Element_Hydraulics!AY1861+8.5</f>
        <v>8.5</v>
      </c>
      <c r="AY1860" s="3">
        <f>Element_Hydraulics!AZ1861+8.5</f>
        <v>8.5</v>
      </c>
      <c r="AZ1860" s="3">
        <f>Element_Hydraulics!BA1861+8.5</f>
        <v>8.5</v>
      </c>
      <c r="BA1860" s="3">
        <f>Element_Hydraulics!BB1861+8.5</f>
        <v>8.5</v>
      </c>
      <c r="BB1860" s="3">
        <f>Element_Hydraulics!BC1861+8.5</f>
        <v>8.5</v>
      </c>
      <c r="BC1860" s="3">
        <f>Element_Hydraulics!BD1861+8.5</f>
        <v>8.5</v>
      </c>
      <c r="BD1860" s="3">
        <f>Element_Hydraulics!BE1861+8.5</f>
        <v>8.5</v>
      </c>
      <c r="BE1860" s="3">
        <f>Element_Hydraulics!BF1861+8.5</f>
        <v>8.5</v>
      </c>
    </row>
    <row r="1861" spans="1:57">
      <c r="A1861" s="3" t="s">
        <v>1893</v>
      </c>
      <c r="B1861" s="3">
        <f>Element_Hydraulics!C1862+8.5</f>
        <v>8.5</v>
      </c>
      <c r="C1861" s="3">
        <f>Element_Hydraulics!D1862+8.5</f>
        <v>8.5</v>
      </c>
      <c r="D1861" s="3">
        <f>Element_Hydraulics!E1862+8.5</f>
        <v>8.5</v>
      </c>
      <c r="E1861" s="3">
        <f>Element_Hydraulics!F1862+8.5</f>
        <v>8.5</v>
      </c>
      <c r="F1861" s="3">
        <f>Element_Hydraulics!G1862+8.5</f>
        <v>8.5</v>
      </c>
      <c r="G1861" s="3">
        <f>Element_Hydraulics!H1862+8.5</f>
        <v>8.5</v>
      </c>
      <c r="H1861" s="3">
        <f>Element_Hydraulics!I1862+8.5</f>
        <v>8.5</v>
      </c>
      <c r="I1861" s="3">
        <f>Element_Hydraulics!J1862+8.5</f>
        <v>8.5</v>
      </c>
      <c r="J1861" s="3">
        <f>Element_Hydraulics!K1862+8.5</f>
        <v>8.5</v>
      </c>
      <c r="K1861" s="3">
        <f>Element_Hydraulics!L1862+8.5</f>
        <v>8.5</v>
      </c>
      <c r="L1861" s="3">
        <f>Element_Hydraulics!M1862+8.5</f>
        <v>8.5</v>
      </c>
      <c r="M1861" s="3">
        <f>Element_Hydraulics!N1862+8.5</f>
        <v>8.5</v>
      </c>
      <c r="N1861" s="3">
        <f>Element_Hydraulics!O1862+8.5</f>
        <v>8.5</v>
      </c>
      <c r="O1861" s="3">
        <f>Element_Hydraulics!P1862+8.5</f>
        <v>8.5</v>
      </c>
      <c r="P1861" s="3">
        <f>Element_Hydraulics!Q1862+8.5</f>
        <v>8.5</v>
      </c>
      <c r="Q1861" s="3">
        <f>Element_Hydraulics!R1862+8.5</f>
        <v>8.5</v>
      </c>
      <c r="R1861" s="3">
        <f>Element_Hydraulics!S1862+8.5</f>
        <v>8.5</v>
      </c>
      <c r="S1861" s="3">
        <f>Element_Hydraulics!T1862+8.5</f>
        <v>8.5</v>
      </c>
      <c r="T1861" s="3">
        <f>Element_Hydraulics!U1862+8.5</f>
        <v>8.5</v>
      </c>
      <c r="U1861" s="3">
        <f>Element_Hydraulics!V1862+8.5</f>
        <v>8.5</v>
      </c>
      <c r="V1861" s="3">
        <f>Element_Hydraulics!W1862+5</f>
        <v>5</v>
      </c>
      <c r="W1861" s="3">
        <f>Element_Hydraulics!X1862+5</f>
        <v>5</v>
      </c>
      <c r="X1861" s="3">
        <f>Element_Hydraulics!Y1862+5</f>
        <v>5</v>
      </c>
      <c r="Y1861" s="3">
        <f>Element_Hydraulics!Z1862+5</f>
        <v>5</v>
      </c>
      <c r="Z1861" s="3">
        <f>Element_Hydraulics!AA1862+5</f>
        <v>5</v>
      </c>
      <c r="AA1861" s="3">
        <f>Element_Hydraulics!AB1862+5</f>
        <v>5</v>
      </c>
      <c r="AB1861" s="3">
        <f>Element_Hydraulics!AC1862+5</f>
        <v>5</v>
      </c>
      <c r="AC1861" s="3">
        <f>Element_Hydraulics!AD1862+5</f>
        <v>5</v>
      </c>
      <c r="AD1861" s="3">
        <f>Element_Hydraulics!AE1862+5</f>
        <v>5</v>
      </c>
      <c r="AE1861" s="3">
        <f>Element_Hydraulics!AF1862+5</f>
        <v>5</v>
      </c>
      <c r="AF1861" s="3">
        <f>Element_Hydraulics!AG1862+5</f>
        <v>5</v>
      </c>
      <c r="AG1861" s="3">
        <f>Element_Hydraulics!AH1862+5</f>
        <v>5</v>
      </c>
      <c r="AH1861" s="3">
        <f>Element_Hydraulics!AI1862+5</f>
        <v>5</v>
      </c>
      <c r="AI1861" s="3">
        <f>Element_Hydraulics!AJ1862+5</f>
        <v>5</v>
      </c>
      <c r="AJ1861" s="3">
        <f>Element_Hydraulics!AK1862+5</f>
        <v>5</v>
      </c>
      <c r="AK1861" s="3">
        <f>Element_Hydraulics!AL1862+5</f>
        <v>5</v>
      </c>
      <c r="AL1861" s="3">
        <f>Element_Hydraulics!AM1862+8.5</f>
        <v>8.5</v>
      </c>
      <c r="AM1861" s="3">
        <f>Element_Hydraulics!AN1862+8.5</f>
        <v>8.5</v>
      </c>
      <c r="AN1861" s="3">
        <f>Element_Hydraulics!AO1862+8.5</f>
        <v>8.5</v>
      </c>
      <c r="AO1861" s="3">
        <f>Element_Hydraulics!AP1862+8.5</f>
        <v>8.5</v>
      </c>
      <c r="AP1861" s="3">
        <f>Element_Hydraulics!AQ1862+8.5</f>
        <v>8.5</v>
      </c>
      <c r="AQ1861" s="3">
        <f>Element_Hydraulics!AR1862+8.5</f>
        <v>8.5</v>
      </c>
      <c r="AR1861" s="3">
        <f>Element_Hydraulics!AS1862+8.5</f>
        <v>8.5</v>
      </c>
      <c r="AS1861" s="3">
        <f>Element_Hydraulics!AT1862+8.5</f>
        <v>8.5</v>
      </c>
      <c r="AT1861" s="3">
        <f>Element_Hydraulics!AU1862+8.5</f>
        <v>8.5</v>
      </c>
      <c r="AU1861" s="3">
        <f>Element_Hydraulics!AV1862+8.5</f>
        <v>8.5</v>
      </c>
      <c r="AV1861" s="3">
        <f>Element_Hydraulics!AW1862+8.5</f>
        <v>8.5</v>
      </c>
      <c r="AW1861" s="3">
        <f>Element_Hydraulics!AX1862+8.5</f>
        <v>8.5</v>
      </c>
      <c r="AX1861" s="3">
        <f>Element_Hydraulics!AY1862+8.5</f>
        <v>8.5</v>
      </c>
      <c r="AY1861" s="3">
        <f>Element_Hydraulics!AZ1862+8.5</f>
        <v>8.5</v>
      </c>
      <c r="AZ1861" s="3">
        <f>Element_Hydraulics!BA1862+8.5</f>
        <v>8.5</v>
      </c>
      <c r="BA1861" s="3">
        <f>Element_Hydraulics!BB1862+8.5</f>
        <v>8.5</v>
      </c>
      <c r="BB1861" s="3">
        <f>Element_Hydraulics!BC1862+8.5</f>
        <v>8.5</v>
      </c>
      <c r="BC1861" s="3">
        <f>Element_Hydraulics!BD1862+8.5</f>
        <v>8.5</v>
      </c>
      <c r="BD1861" s="3">
        <f>Element_Hydraulics!BE1862+8.5</f>
        <v>8.5</v>
      </c>
      <c r="BE1861" s="3">
        <f>Element_Hydraulics!BF1862+8.5</f>
        <v>8.5</v>
      </c>
    </row>
    <row r="1862" spans="1:57">
      <c r="A1862" s="3" t="s">
        <v>1894</v>
      </c>
      <c r="B1862" s="3">
        <f>Element_Hydraulics!C1863+8.5</f>
        <v>8.5</v>
      </c>
      <c r="C1862" s="3">
        <f>Element_Hydraulics!D1863+8.5</f>
        <v>8.5</v>
      </c>
      <c r="D1862" s="3">
        <f>Element_Hydraulics!E1863+8.5</f>
        <v>8.5</v>
      </c>
      <c r="E1862" s="3">
        <f>Element_Hydraulics!F1863+8.5</f>
        <v>8.5</v>
      </c>
      <c r="F1862" s="3">
        <f>Element_Hydraulics!G1863+8.5</f>
        <v>8.5</v>
      </c>
      <c r="G1862" s="3">
        <f>Element_Hydraulics!H1863+8.5</f>
        <v>8.5</v>
      </c>
      <c r="H1862" s="3">
        <f>Element_Hydraulics!I1863+8.5</f>
        <v>8.5</v>
      </c>
      <c r="I1862" s="3">
        <f>Element_Hydraulics!J1863+8.5</f>
        <v>8.5</v>
      </c>
      <c r="J1862" s="3">
        <f>Element_Hydraulics!K1863+8.5</f>
        <v>8.5</v>
      </c>
      <c r="K1862" s="3">
        <f>Element_Hydraulics!L1863+8.5</f>
        <v>8.5</v>
      </c>
      <c r="L1862" s="3">
        <f>Element_Hydraulics!M1863+8.5</f>
        <v>8.5</v>
      </c>
      <c r="M1862" s="3">
        <f>Element_Hydraulics!N1863+8.5</f>
        <v>8.5</v>
      </c>
      <c r="N1862" s="3">
        <f>Element_Hydraulics!O1863+8.5</f>
        <v>8.5</v>
      </c>
      <c r="O1862" s="3">
        <f>Element_Hydraulics!P1863+8.5</f>
        <v>8.5</v>
      </c>
      <c r="P1862" s="3">
        <f>Element_Hydraulics!Q1863+8.5</f>
        <v>8.5</v>
      </c>
      <c r="Q1862" s="3">
        <f>Element_Hydraulics!R1863+8.5</f>
        <v>8.5</v>
      </c>
      <c r="R1862" s="3">
        <f>Element_Hydraulics!S1863+8.5</f>
        <v>8.5</v>
      </c>
      <c r="S1862" s="3">
        <f>Element_Hydraulics!T1863+8.5</f>
        <v>8.5</v>
      </c>
      <c r="T1862" s="3">
        <f>Element_Hydraulics!U1863+8.5</f>
        <v>8.5</v>
      </c>
      <c r="U1862" s="3">
        <f>Element_Hydraulics!V1863+8.5</f>
        <v>8.5</v>
      </c>
      <c r="V1862" s="3">
        <f>Element_Hydraulics!W1863+5</f>
        <v>5</v>
      </c>
      <c r="W1862" s="3">
        <f>Element_Hydraulics!X1863+5</f>
        <v>5</v>
      </c>
      <c r="X1862" s="3">
        <f>Element_Hydraulics!Y1863+5</f>
        <v>5</v>
      </c>
      <c r="Y1862" s="3">
        <f>Element_Hydraulics!Z1863+5</f>
        <v>5</v>
      </c>
      <c r="Z1862" s="3">
        <f>Element_Hydraulics!AA1863+5</f>
        <v>5</v>
      </c>
      <c r="AA1862" s="3">
        <f>Element_Hydraulics!AB1863+5</f>
        <v>5</v>
      </c>
      <c r="AB1862" s="3">
        <f>Element_Hydraulics!AC1863+5</f>
        <v>5</v>
      </c>
      <c r="AC1862" s="3">
        <f>Element_Hydraulics!AD1863+5</f>
        <v>5</v>
      </c>
      <c r="AD1862" s="3">
        <f>Element_Hydraulics!AE1863+5</f>
        <v>5</v>
      </c>
      <c r="AE1862" s="3">
        <f>Element_Hydraulics!AF1863+5</f>
        <v>5</v>
      </c>
      <c r="AF1862" s="3">
        <f>Element_Hydraulics!AG1863+5</f>
        <v>5</v>
      </c>
      <c r="AG1862" s="3">
        <f>Element_Hydraulics!AH1863+5</f>
        <v>5</v>
      </c>
      <c r="AH1862" s="3">
        <f>Element_Hydraulics!AI1863+5</f>
        <v>5</v>
      </c>
      <c r="AI1862" s="3">
        <f>Element_Hydraulics!AJ1863+5</f>
        <v>5</v>
      </c>
      <c r="AJ1862" s="3">
        <f>Element_Hydraulics!AK1863+5</f>
        <v>5</v>
      </c>
      <c r="AK1862" s="3">
        <f>Element_Hydraulics!AL1863+5</f>
        <v>5</v>
      </c>
      <c r="AL1862" s="3">
        <f>Element_Hydraulics!AM1863+8.5</f>
        <v>8.5</v>
      </c>
      <c r="AM1862" s="3">
        <f>Element_Hydraulics!AN1863+8.5</f>
        <v>8.5</v>
      </c>
      <c r="AN1862" s="3">
        <f>Element_Hydraulics!AO1863+8.5</f>
        <v>8.5</v>
      </c>
      <c r="AO1862" s="3">
        <f>Element_Hydraulics!AP1863+8.5</f>
        <v>8.5</v>
      </c>
      <c r="AP1862" s="3">
        <f>Element_Hydraulics!AQ1863+8.5</f>
        <v>8.5</v>
      </c>
      <c r="AQ1862" s="3">
        <f>Element_Hydraulics!AR1863+8.5</f>
        <v>8.5</v>
      </c>
      <c r="AR1862" s="3">
        <f>Element_Hydraulics!AS1863+8.5</f>
        <v>8.5</v>
      </c>
      <c r="AS1862" s="3">
        <f>Element_Hydraulics!AT1863+8.5</f>
        <v>8.5</v>
      </c>
      <c r="AT1862" s="3">
        <f>Element_Hydraulics!AU1863+8.5</f>
        <v>8.5</v>
      </c>
      <c r="AU1862" s="3">
        <f>Element_Hydraulics!AV1863+8.5</f>
        <v>8.5</v>
      </c>
      <c r="AV1862" s="3">
        <f>Element_Hydraulics!AW1863+8.5</f>
        <v>8.5</v>
      </c>
      <c r="AW1862" s="3">
        <f>Element_Hydraulics!AX1863+8.5</f>
        <v>8.5</v>
      </c>
      <c r="AX1862" s="3">
        <f>Element_Hydraulics!AY1863+8.5</f>
        <v>8.5</v>
      </c>
      <c r="AY1862" s="3">
        <f>Element_Hydraulics!AZ1863+8.5</f>
        <v>8.5</v>
      </c>
      <c r="AZ1862" s="3">
        <f>Element_Hydraulics!BA1863+8.5</f>
        <v>8.5</v>
      </c>
      <c r="BA1862" s="3">
        <f>Element_Hydraulics!BB1863+8.5</f>
        <v>8.5</v>
      </c>
      <c r="BB1862" s="3">
        <f>Element_Hydraulics!BC1863+8.5</f>
        <v>8.5</v>
      </c>
      <c r="BC1862" s="3">
        <f>Element_Hydraulics!BD1863+8.5</f>
        <v>8.5</v>
      </c>
      <c r="BD1862" s="3">
        <f>Element_Hydraulics!BE1863+8.5</f>
        <v>8.5</v>
      </c>
      <c r="BE1862" s="3">
        <f>Element_Hydraulics!BF1863+8.5</f>
        <v>8.5</v>
      </c>
    </row>
    <row r="1863" spans="1:57">
      <c r="A1863" s="3" t="s">
        <v>1895</v>
      </c>
      <c r="B1863" s="3">
        <f>Element_Hydraulics!C1864+8.5</f>
        <v>8.5</v>
      </c>
      <c r="C1863" s="3">
        <f>Element_Hydraulics!D1864+8.5</f>
        <v>8.5</v>
      </c>
      <c r="D1863" s="3">
        <f>Element_Hydraulics!E1864+8.5</f>
        <v>8.5</v>
      </c>
      <c r="E1863" s="3">
        <f>Element_Hydraulics!F1864+8.5</f>
        <v>8.5</v>
      </c>
      <c r="F1863" s="3">
        <f>Element_Hydraulics!G1864+8.5</f>
        <v>8.5</v>
      </c>
      <c r="G1863" s="3">
        <f>Element_Hydraulics!H1864+8.5</f>
        <v>8.5</v>
      </c>
      <c r="H1863" s="3">
        <f>Element_Hydraulics!I1864+8.5</f>
        <v>8.5</v>
      </c>
      <c r="I1863" s="3">
        <f>Element_Hydraulics!J1864+8.5</f>
        <v>8.5</v>
      </c>
      <c r="J1863" s="3">
        <f>Element_Hydraulics!K1864+8.5</f>
        <v>8.5</v>
      </c>
      <c r="K1863" s="3">
        <f>Element_Hydraulics!L1864+8.5</f>
        <v>8.5</v>
      </c>
      <c r="L1863" s="3">
        <f>Element_Hydraulics!M1864+8.5</f>
        <v>8.5</v>
      </c>
      <c r="M1863" s="3">
        <f>Element_Hydraulics!N1864+8.5</f>
        <v>8.5</v>
      </c>
      <c r="N1863" s="3">
        <f>Element_Hydraulics!O1864+8.5</f>
        <v>8.5</v>
      </c>
      <c r="O1863" s="3">
        <f>Element_Hydraulics!P1864+8.5</f>
        <v>8.5</v>
      </c>
      <c r="P1863" s="3">
        <f>Element_Hydraulics!Q1864+8.5</f>
        <v>8.5</v>
      </c>
      <c r="Q1863" s="3">
        <f>Element_Hydraulics!R1864+8.5</f>
        <v>8.5</v>
      </c>
      <c r="R1863" s="3">
        <f>Element_Hydraulics!S1864+8.5</f>
        <v>8.5</v>
      </c>
      <c r="S1863" s="3">
        <f>Element_Hydraulics!T1864+8.5</f>
        <v>8.5</v>
      </c>
      <c r="T1863" s="3">
        <f>Element_Hydraulics!U1864+8.5</f>
        <v>8.5</v>
      </c>
      <c r="U1863" s="3">
        <f>Element_Hydraulics!V1864+8.5</f>
        <v>8.5</v>
      </c>
      <c r="V1863" s="3">
        <f>Element_Hydraulics!W1864+5</f>
        <v>5</v>
      </c>
      <c r="W1863" s="3">
        <f>Element_Hydraulics!X1864+5</f>
        <v>5</v>
      </c>
      <c r="X1863" s="3">
        <f>Element_Hydraulics!Y1864+5</f>
        <v>5</v>
      </c>
      <c r="Y1863" s="3">
        <f>Element_Hydraulics!Z1864+5</f>
        <v>5</v>
      </c>
      <c r="Z1863" s="3">
        <f>Element_Hydraulics!AA1864+5</f>
        <v>5</v>
      </c>
      <c r="AA1863" s="3">
        <f>Element_Hydraulics!AB1864+5</f>
        <v>5</v>
      </c>
      <c r="AB1863" s="3">
        <f>Element_Hydraulics!AC1864+5</f>
        <v>5</v>
      </c>
      <c r="AC1863" s="3">
        <f>Element_Hydraulics!AD1864+5</f>
        <v>5</v>
      </c>
      <c r="AD1863" s="3">
        <f>Element_Hydraulics!AE1864+5</f>
        <v>5</v>
      </c>
      <c r="AE1863" s="3">
        <f>Element_Hydraulics!AF1864+5</f>
        <v>5</v>
      </c>
      <c r="AF1863" s="3">
        <f>Element_Hydraulics!AG1864+5</f>
        <v>5</v>
      </c>
      <c r="AG1863" s="3">
        <f>Element_Hydraulics!AH1864+5</f>
        <v>5</v>
      </c>
      <c r="AH1863" s="3">
        <f>Element_Hydraulics!AI1864+5</f>
        <v>5</v>
      </c>
      <c r="AI1863" s="3">
        <f>Element_Hydraulics!AJ1864+5</f>
        <v>5</v>
      </c>
      <c r="AJ1863" s="3">
        <f>Element_Hydraulics!AK1864+5</f>
        <v>5</v>
      </c>
      <c r="AK1863" s="3">
        <f>Element_Hydraulics!AL1864+5</f>
        <v>5</v>
      </c>
      <c r="AL1863" s="3">
        <f>Element_Hydraulics!AM1864+8.5</f>
        <v>8.5</v>
      </c>
      <c r="AM1863" s="3">
        <f>Element_Hydraulics!AN1864+8.5</f>
        <v>8.5</v>
      </c>
      <c r="AN1863" s="3">
        <f>Element_Hydraulics!AO1864+8.5</f>
        <v>8.5</v>
      </c>
      <c r="AO1863" s="3">
        <f>Element_Hydraulics!AP1864+8.5</f>
        <v>8.5</v>
      </c>
      <c r="AP1863" s="3">
        <f>Element_Hydraulics!AQ1864+8.5</f>
        <v>8.5</v>
      </c>
      <c r="AQ1863" s="3">
        <f>Element_Hydraulics!AR1864+8.5</f>
        <v>8.5</v>
      </c>
      <c r="AR1863" s="3">
        <f>Element_Hydraulics!AS1864+8.5</f>
        <v>8.5</v>
      </c>
      <c r="AS1863" s="3">
        <f>Element_Hydraulics!AT1864+8.5</f>
        <v>8.5</v>
      </c>
      <c r="AT1863" s="3">
        <f>Element_Hydraulics!AU1864+8.5</f>
        <v>8.5</v>
      </c>
      <c r="AU1863" s="3">
        <f>Element_Hydraulics!AV1864+8.5</f>
        <v>8.5</v>
      </c>
      <c r="AV1863" s="3">
        <f>Element_Hydraulics!AW1864+8.5</f>
        <v>8.5</v>
      </c>
      <c r="AW1863" s="3">
        <f>Element_Hydraulics!AX1864+8.5</f>
        <v>8.5</v>
      </c>
      <c r="AX1863" s="3">
        <f>Element_Hydraulics!AY1864+8.5</f>
        <v>8.5</v>
      </c>
      <c r="AY1863" s="3">
        <f>Element_Hydraulics!AZ1864+8.5</f>
        <v>8.5</v>
      </c>
      <c r="AZ1863" s="3">
        <f>Element_Hydraulics!BA1864+8.5</f>
        <v>8.5</v>
      </c>
      <c r="BA1863" s="3">
        <f>Element_Hydraulics!BB1864+8.5</f>
        <v>8.5</v>
      </c>
      <c r="BB1863" s="3">
        <f>Element_Hydraulics!BC1864+8.5</f>
        <v>8.5</v>
      </c>
      <c r="BC1863" s="3">
        <f>Element_Hydraulics!BD1864+8.5</f>
        <v>8.5</v>
      </c>
      <c r="BD1863" s="3">
        <f>Element_Hydraulics!BE1864+8.5</f>
        <v>8.5</v>
      </c>
      <c r="BE1863" s="3">
        <f>Element_Hydraulics!BF1864+8.5</f>
        <v>8.5</v>
      </c>
    </row>
    <row r="1864" spans="1:57">
      <c r="A1864" s="3" t="s">
        <v>1896</v>
      </c>
      <c r="B1864" s="3">
        <f>Element_Hydraulics!C1865+8.5</f>
        <v>8.5</v>
      </c>
      <c r="C1864" s="3">
        <f>Element_Hydraulics!D1865+8.5</f>
        <v>8.5</v>
      </c>
      <c r="D1864" s="3">
        <f>Element_Hydraulics!E1865+8.5</f>
        <v>8.5</v>
      </c>
      <c r="E1864" s="3">
        <f>Element_Hydraulics!F1865+8.5</f>
        <v>8.5</v>
      </c>
      <c r="F1864" s="3">
        <f>Element_Hydraulics!G1865+8.5</f>
        <v>8.5</v>
      </c>
      <c r="G1864" s="3">
        <f>Element_Hydraulics!H1865+8.5</f>
        <v>8.5</v>
      </c>
      <c r="H1864" s="3">
        <f>Element_Hydraulics!I1865+8.5</f>
        <v>8.5</v>
      </c>
      <c r="I1864" s="3">
        <f>Element_Hydraulics!J1865+8.5</f>
        <v>8.5</v>
      </c>
      <c r="J1864" s="3">
        <f>Element_Hydraulics!K1865+8.5</f>
        <v>8.5</v>
      </c>
      <c r="K1864" s="3">
        <f>Element_Hydraulics!L1865+8.5</f>
        <v>8.5</v>
      </c>
      <c r="L1864" s="3">
        <f>Element_Hydraulics!M1865+8.5</f>
        <v>8.5</v>
      </c>
      <c r="M1864" s="3">
        <f>Element_Hydraulics!N1865+8.5</f>
        <v>8.5</v>
      </c>
      <c r="N1864" s="3">
        <f>Element_Hydraulics!O1865+8.5</f>
        <v>8.5</v>
      </c>
      <c r="O1864" s="3">
        <f>Element_Hydraulics!P1865+8.5</f>
        <v>8.5</v>
      </c>
      <c r="P1864" s="3">
        <f>Element_Hydraulics!Q1865+8.5</f>
        <v>8.5</v>
      </c>
      <c r="Q1864" s="3">
        <f>Element_Hydraulics!R1865+8.5</f>
        <v>8.5</v>
      </c>
      <c r="R1864" s="3">
        <f>Element_Hydraulics!S1865+8.5</f>
        <v>8.5</v>
      </c>
      <c r="S1864" s="3">
        <f>Element_Hydraulics!T1865+8.5</f>
        <v>8.5</v>
      </c>
      <c r="T1864" s="3">
        <f>Element_Hydraulics!U1865+8.5</f>
        <v>8.5</v>
      </c>
      <c r="U1864" s="3">
        <f>Element_Hydraulics!V1865+8.5</f>
        <v>8.5</v>
      </c>
      <c r="V1864" s="3">
        <f>Element_Hydraulics!W1865+5</f>
        <v>5</v>
      </c>
      <c r="W1864" s="3">
        <f>Element_Hydraulics!X1865+5</f>
        <v>5</v>
      </c>
      <c r="X1864" s="3">
        <f>Element_Hydraulics!Y1865+5</f>
        <v>5</v>
      </c>
      <c r="Y1864" s="3">
        <f>Element_Hydraulics!Z1865+5</f>
        <v>5</v>
      </c>
      <c r="Z1864" s="3">
        <f>Element_Hydraulics!AA1865+5</f>
        <v>5</v>
      </c>
      <c r="AA1864" s="3">
        <f>Element_Hydraulics!AB1865+5</f>
        <v>5</v>
      </c>
      <c r="AB1864" s="3">
        <f>Element_Hydraulics!AC1865+5</f>
        <v>5</v>
      </c>
      <c r="AC1864" s="3">
        <f>Element_Hydraulics!AD1865+5</f>
        <v>5</v>
      </c>
      <c r="AD1864" s="3">
        <f>Element_Hydraulics!AE1865+5</f>
        <v>5</v>
      </c>
      <c r="AE1864" s="3">
        <f>Element_Hydraulics!AF1865+5</f>
        <v>5</v>
      </c>
      <c r="AF1864" s="3">
        <f>Element_Hydraulics!AG1865+5</f>
        <v>5</v>
      </c>
      <c r="AG1864" s="3">
        <f>Element_Hydraulics!AH1865+5</f>
        <v>5</v>
      </c>
      <c r="AH1864" s="3">
        <f>Element_Hydraulics!AI1865+5</f>
        <v>5</v>
      </c>
      <c r="AI1864" s="3">
        <f>Element_Hydraulics!AJ1865+5</f>
        <v>5</v>
      </c>
      <c r="AJ1864" s="3">
        <f>Element_Hydraulics!AK1865+5</f>
        <v>5</v>
      </c>
      <c r="AK1864" s="3">
        <f>Element_Hydraulics!AL1865+5</f>
        <v>5</v>
      </c>
      <c r="AL1864" s="3">
        <f>Element_Hydraulics!AM1865+8.5</f>
        <v>8.5</v>
      </c>
      <c r="AM1864" s="3">
        <f>Element_Hydraulics!AN1865+8.5</f>
        <v>8.5</v>
      </c>
      <c r="AN1864" s="3">
        <f>Element_Hydraulics!AO1865+8.5</f>
        <v>8.5</v>
      </c>
      <c r="AO1864" s="3">
        <f>Element_Hydraulics!AP1865+8.5</f>
        <v>8.5</v>
      </c>
      <c r="AP1864" s="3">
        <f>Element_Hydraulics!AQ1865+8.5</f>
        <v>8.5</v>
      </c>
      <c r="AQ1864" s="3">
        <f>Element_Hydraulics!AR1865+8.5</f>
        <v>8.5</v>
      </c>
      <c r="AR1864" s="3">
        <f>Element_Hydraulics!AS1865+8.5</f>
        <v>8.5</v>
      </c>
      <c r="AS1864" s="3">
        <f>Element_Hydraulics!AT1865+8.5</f>
        <v>8.5</v>
      </c>
      <c r="AT1864" s="3">
        <f>Element_Hydraulics!AU1865+8.5</f>
        <v>8.5</v>
      </c>
      <c r="AU1864" s="3">
        <f>Element_Hydraulics!AV1865+8.5</f>
        <v>8.5</v>
      </c>
      <c r="AV1864" s="3">
        <f>Element_Hydraulics!AW1865+8.5</f>
        <v>8.5</v>
      </c>
      <c r="AW1864" s="3">
        <f>Element_Hydraulics!AX1865+8.5</f>
        <v>8.5</v>
      </c>
      <c r="AX1864" s="3">
        <f>Element_Hydraulics!AY1865+8.5</f>
        <v>8.5</v>
      </c>
      <c r="AY1864" s="3">
        <f>Element_Hydraulics!AZ1865+8.5</f>
        <v>8.5</v>
      </c>
      <c r="AZ1864" s="3">
        <f>Element_Hydraulics!BA1865+8.5</f>
        <v>8.5</v>
      </c>
      <c r="BA1864" s="3">
        <f>Element_Hydraulics!BB1865+8.5</f>
        <v>8.5</v>
      </c>
      <c r="BB1864" s="3">
        <f>Element_Hydraulics!BC1865+8.5</f>
        <v>8.5</v>
      </c>
      <c r="BC1864" s="3">
        <f>Element_Hydraulics!BD1865+8.5</f>
        <v>8.5</v>
      </c>
      <c r="BD1864" s="3">
        <f>Element_Hydraulics!BE1865+8.5</f>
        <v>8.5</v>
      </c>
      <c r="BE1864" s="3">
        <f>Element_Hydraulics!BF1865+8.5</f>
        <v>8.5</v>
      </c>
    </row>
    <row r="1865" spans="1:57">
      <c r="A1865" s="3" t="s">
        <v>1897</v>
      </c>
      <c r="B1865" s="3">
        <f>Element_Hydraulics!C1866+8.5</f>
        <v>8.5</v>
      </c>
      <c r="C1865" s="3">
        <f>Element_Hydraulics!D1866+8.5</f>
        <v>8.5</v>
      </c>
      <c r="D1865" s="3">
        <f>Element_Hydraulics!E1866+8.5</f>
        <v>8.5</v>
      </c>
      <c r="E1865" s="3">
        <f>Element_Hydraulics!F1866+8.5</f>
        <v>8.5</v>
      </c>
      <c r="F1865" s="3">
        <f>Element_Hydraulics!G1866+8.5</f>
        <v>8.5</v>
      </c>
      <c r="G1865" s="3">
        <f>Element_Hydraulics!H1866+8.5</f>
        <v>8.5</v>
      </c>
      <c r="H1865" s="3">
        <f>Element_Hydraulics!I1866+8.5</f>
        <v>8.5</v>
      </c>
      <c r="I1865" s="3">
        <f>Element_Hydraulics!J1866+8.5</f>
        <v>8.5</v>
      </c>
      <c r="J1865" s="3">
        <f>Element_Hydraulics!K1866+8.5</f>
        <v>8.5</v>
      </c>
      <c r="K1865" s="3">
        <f>Element_Hydraulics!L1866+8.5</f>
        <v>8.5</v>
      </c>
      <c r="L1865" s="3">
        <f>Element_Hydraulics!M1866+8.5</f>
        <v>8.5</v>
      </c>
      <c r="M1865" s="3">
        <f>Element_Hydraulics!N1866+8.5</f>
        <v>8.5</v>
      </c>
      <c r="N1865" s="3">
        <f>Element_Hydraulics!O1866+8.5</f>
        <v>8.5</v>
      </c>
      <c r="O1865" s="3">
        <f>Element_Hydraulics!P1866+8.5</f>
        <v>8.5</v>
      </c>
      <c r="P1865" s="3">
        <f>Element_Hydraulics!Q1866+8.5</f>
        <v>8.5</v>
      </c>
      <c r="Q1865" s="3">
        <f>Element_Hydraulics!R1866+8.5</f>
        <v>8.5</v>
      </c>
      <c r="R1865" s="3">
        <f>Element_Hydraulics!S1866+8.5</f>
        <v>8.5</v>
      </c>
      <c r="S1865" s="3">
        <f>Element_Hydraulics!T1866+8.5</f>
        <v>8.5</v>
      </c>
      <c r="T1865" s="3">
        <f>Element_Hydraulics!U1866+8.5</f>
        <v>8.5</v>
      </c>
      <c r="U1865" s="3">
        <f>Element_Hydraulics!V1866+8.5</f>
        <v>8.5</v>
      </c>
      <c r="V1865" s="3">
        <f>Element_Hydraulics!W1866+5</f>
        <v>5</v>
      </c>
      <c r="W1865" s="3">
        <f>Element_Hydraulics!X1866+5</f>
        <v>5</v>
      </c>
      <c r="X1865" s="3">
        <f>Element_Hydraulics!Y1866+5</f>
        <v>5</v>
      </c>
      <c r="Y1865" s="3">
        <f>Element_Hydraulics!Z1866+5</f>
        <v>5</v>
      </c>
      <c r="Z1865" s="3">
        <f>Element_Hydraulics!AA1866+5</f>
        <v>5</v>
      </c>
      <c r="AA1865" s="3">
        <f>Element_Hydraulics!AB1866+5</f>
        <v>5</v>
      </c>
      <c r="AB1865" s="3">
        <f>Element_Hydraulics!AC1866+5</f>
        <v>5</v>
      </c>
      <c r="AC1865" s="3">
        <f>Element_Hydraulics!AD1866+5</f>
        <v>5</v>
      </c>
      <c r="AD1865" s="3">
        <f>Element_Hydraulics!AE1866+5</f>
        <v>5</v>
      </c>
      <c r="AE1865" s="3">
        <f>Element_Hydraulics!AF1866+5</f>
        <v>5</v>
      </c>
      <c r="AF1865" s="3">
        <f>Element_Hydraulics!AG1866+5</f>
        <v>5</v>
      </c>
      <c r="AG1865" s="3">
        <f>Element_Hydraulics!AH1866+5</f>
        <v>5</v>
      </c>
      <c r="AH1865" s="3">
        <f>Element_Hydraulics!AI1866+5</f>
        <v>5</v>
      </c>
      <c r="AI1865" s="3">
        <f>Element_Hydraulics!AJ1866+5</f>
        <v>5</v>
      </c>
      <c r="AJ1865" s="3">
        <f>Element_Hydraulics!AK1866+5</f>
        <v>5</v>
      </c>
      <c r="AK1865" s="3">
        <f>Element_Hydraulics!AL1866+5</f>
        <v>5</v>
      </c>
      <c r="AL1865" s="3">
        <f>Element_Hydraulics!AM1866+8.5</f>
        <v>8.5</v>
      </c>
      <c r="AM1865" s="3">
        <f>Element_Hydraulics!AN1866+8.5</f>
        <v>8.5</v>
      </c>
      <c r="AN1865" s="3">
        <f>Element_Hydraulics!AO1866+8.5</f>
        <v>8.5</v>
      </c>
      <c r="AO1865" s="3">
        <f>Element_Hydraulics!AP1866+8.5</f>
        <v>8.5</v>
      </c>
      <c r="AP1865" s="3">
        <f>Element_Hydraulics!AQ1866+8.5</f>
        <v>8.5</v>
      </c>
      <c r="AQ1865" s="3">
        <f>Element_Hydraulics!AR1866+8.5</f>
        <v>8.5</v>
      </c>
      <c r="AR1865" s="3">
        <f>Element_Hydraulics!AS1866+8.5</f>
        <v>8.5</v>
      </c>
      <c r="AS1865" s="3">
        <f>Element_Hydraulics!AT1866+8.5</f>
        <v>8.5</v>
      </c>
      <c r="AT1865" s="3">
        <f>Element_Hydraulics!AU1866+8.5</f>
        <v>8.5</v>
      </c>
      <c r="AU1865" s="3">
        <f>Element_Hydraulics!AV1866+8.5</f>
        <v>8.5</v>
      </c>
      <c r="AV1865" s="3">
        <f>Element_Hydraulics!AW1866+8.5</f>
        <v>8.5</v>
      </c>
      <c r="AW1865" s="3">
        <f>Element_Hydraulics!AX1866+8.5</f>
        <v>8.5</v>
      </c>
      <c r="AX1865" s="3">
        <f>Element_Hydraulics!AY1866+8.5</f>
        <v>8.5</v>
      </c>
      <c r="AY1865" s="3">
        <f>Element_Hydraulics!AZ1866+8.5</f>
        <v>8.5</v>
      </c>
      <c r="AZ1865" s="3">
        <f>Element_Hydraulics!BA1866+8.5</f>
        <v>8.5</v>
      </c>
      <c r="BA1865" s="3">
        <f>Element_Hydraulics!BB1866+8.5</f>
        <v>8.5</v>
      </c>
      <c r="BB1865" s="3">
        <f>Element_Hydraulics!BC1866+8.5</f>
        <v>8.5</v>
      </c>
      <c r="BC1865" s="3">
        <f>Element_Hydraulics!BD1866+8.5</f>
        <v>8.5</v>
      </c>
      <c r="BD1865" s="3">
        <f>Element_Hydraulics!BE1866+8.5</f>
        <v>8.5</v>
      </c>
      <c r="BE1865" s="3">
        <f>Element_Hydraulics!BF1866+8.5</f>
        <v>8.5</v>
      </c>
    </row>
    <row r="1866" spans="1:57">
      <c r="A1866" s="3" t="s">
        <v>1898</v>
      </c>
      <c r="B1866" s="3">
        <f>Element_Hydraulics!C1867+8.5</f>
        <v>8.5</v>
      </c>
      <c r="C1866" s="3">
        <f>Element_Hydraulics!D1867+8.5</f>
        <v>8.5</v>
      </c>
      <c r="D1866" s="3">
        <f>Element_Hydraulics!E1867+8.5</f>
        <v>8.5</v>
      </c>
      <c r="E1866" s="3">
        <f>Element_Hydraulics!F1867+8.5</f>
        <v>8.5</v>
      </c>
      <c r="F1866" s="3">
        <f>Element_Hydraulics!G1867+8.5</f>
        <v>8.5</v>
      </c>
      <c r="G1866" s="3">
        <f>Element_Hydraulics!H1867+8.5</f>
        <v>8.5</v>
      </c>
      <c r="H1866" s="3">
        <f>Element_Hydraulics!I1867+8.5</f>
        <v>8.5</v>
      </c>
      <c r="I1866" s="3">
        <f>Element_Hydraulics!J1867+8.5</f>
        <v>8.5</v>
      </c>
      <c r="J1866" s="3">
        <f>Element_Hydraulics!K1867+8.5</f>
        <v>8.5</v>
      </c>
      <c r="K1866" s="3">
        <f>Element_Hydraulics!L1867+8.5</f>
        <v>8.5</v>
      </c>
      <c r="L1866" s="3">
        <f>Element_Hydraulics!M1867+8.5</f>
        <v>8.5</v>
      </c>
      <c r="M1866" s="3">
        <f>Element_Hydraulics!N1867+8.5</f>
        <v>8.5</v>
      </c>
      <c r="N1866" s="3">
        <f>Element_Hydraulics!O1867+8.5</f>
        <v>8.5</v>
      </c>
      <c r="O1866" s="3">
        <f>Element_Hydraulics!P1867+8.5</f>
        <v>8.5</v>
      </c>
      <c r="P1866" s="3">
        <f>Element_Hydraulics!Q1867+8.5</f>
        <v>8.5</v>
      </c>
      <c r="Q1866" s="3">
        <f>Element_Hydraulics!R1867+8.5</f>
        <v>8.5</v>
      </c>
      <c r="R1866" s="3">
        <f>Element_Hydraulics!S1867+8.5</f>
        <v>8.5</v>
      </c>
      <c r="S1866" s="3">
        <f>Element_Hydraulics!T1867+8.5</f>
        <v>8.5</v>
      </c>
      <c r="T1866" s="3">
        <f>Element_Hydraulics!U1867+8.5</f>
        <v>8.5</v>
      </c>
      <c r="U1866" s="3">
        <f>Element_Hydraulics!V1867+8.5</f>
        <v>8.5</v>
      </c>
      <c r="V1866" s="3">
        <f>Element_Hydraulics!W1867+5</f>
        <v>5</v>
      </c>
      <c r="W1866" s="3">
        <f>Element_Hydraulics!X1867+5</f>
        <v>5</v>
      </c>
      <c r="X1866" s="3">
        <f>Element_Hydraulics!Y1867+5</f>
        <v>5</v>
      </c>
      <c r="Y1866" s="3">
        <f>Element_Hydraulics!Z1867+5</f>
        <v>5</v>
      </c>
      <c r="Z1866" s="3">
        <f>Element_Hydraulics!AA1867+5</f>
        <v>5</v>
      </c>
      <c r="AA1866" s="3">
        <f>Element_Hydraulics!AB1867+5</f>
        <v>5</v>
      </c>
      <c r="AB1866" s="3">
        <f>Element_Hydraulics!AC1867+5</f>
        <v>5</v>
      </c>
      <c r="AC1866" s="3">
        <f>Element_Hydraulics!AD1867+5</f>
        <v>5</v>
      </c>
      <c r="AD1866" s="3">
        <f>Element_Hydraulics!AE1867+5</f>
        <v>5</v>
      </c>
      <c r="AE1866" s="3">
        <f>Element_Hydraulics!AF1867+5</f>
        <v>5</v>
      </c>
      <c r="AF1866" s="3">
        <f>Element_Hydraulics!AG1867+5</f>
        <v>5</v>
      </c>
      <c r="AG1866" s="3">
        <f>Element_Hydraulics!AH1867+5</f>
        <v>5</v>
      </c>
      <c r="AH1866" s="3">
        <f>Element_Hydraulics!AI1867+5</f>
        <v>5</v>
      </c>
      <c r="AI1866" s="3">
        <f>Element_Hydraulics!AJ1867+5</f>
        <v>5</v>
      </c>
      <c r="AJ1866" s="3">
        <f>Element_Hydraulics!AK1867+5</f>
        <v>5</v>
      </c>
      <c r="AK1866" s="3">
        <f>Element_Hydraulics!AL1867+5</f>
        <v>5</v>
      </c>
      <c r="AL1866" s="3">
        <f>Element_Hydraulics!AM1867+8.5</f>
        <v>8.5</v>
      </c>
      <c r="AM1866" s="3">
        <f>Element_Hydraulics!AN1867+8.5</f>
        <v>8.5</v>
      </c>
      <c r="AN1866" s="3">
        <f>Element_Hydraulics!AO1867+8.5</f>
        <v>8.5</v>
      </c>
      <c r="AO1866" s="3">
        <f>Element_Hydraulics!AP1867+8.5</f>
        <v>8.5</v>
      </c>
      <c r="AP1866" s="3">
        <f>Element_Hydraulics!AQ1867+8.5</f>
        <v>8.5</v>
      </c>
      <c r="AQ1866" s="3">
        <f>Element_Hydraulics!AR1867+8.5</f>
        <v>8.5</v>
      </c>
      <c r="AR1866" s="3">
        <f>Element_Hydraulics!AS1867+8.5</f>
        <v>8.5</v>
      </c>
      <c r="AS1866" s="3">
        <f>Element_Hydraulics!AT1867+8.5</f>
        <v>8.5</v>
      </c>
      <c r="AT1866" s="3">
        <f>Element_Hydraulics!AU1867+8.5</f>
        <v>8.5</v>
      </c>
      <c r="AU1866" s="3">
        <f>Element_Hydraulics!AV1867+8.5</f>
        <v>8.5</v>
      </c>
      <c r="AV1866" s="3">
        <f>Element_Hydraulics!AW1867+8.5</f>
        <v>8.5</v>
      </c>
      <c r="AW1866" s="3">
        <f>Element_Hydraulics!AX1867+8.5</f>
        <v>8.5</v>
      </c>
      <c r="AX1866" s="3">
        <f>Element_Hydraulics!AY1867+8.5</f>
        <v>8.5</v>
      </c>
      <c r="AY1866" s="3">
        <f>Element_Hydraulics!AZ1867+8.5</f>
        <v>8.5</v>
      </c>
      <c r="AZ1866" s="3">
        <f>Element_Hydraulics!BA1867+8.5</f>
        <v>8.5</v>
      </c>
      <c r="BA1866" s="3">
        <f>Element_Hydraulics!BB1867+8.5</f>
        <v>8.5</v>
      </c>
      <c r="BB1866" s="3">
        <f>Element_Hydraulics!BC1867+8.5</f>
        <v>8.5</v>
      </c>
      <c r="BC1866" s="3">
        <f>Element_Hydraulics!BD1867+8.5</f>
        <v>8.5</v>
      </c>
      <c r="BD1866" s="3">
        <f>Element_Hydraulics!BE1867+8.5</f>
        <v>8.5</v>
      </c>
      <c r="BE1866" s="3">
        <f>Element_Hydraulics!BF1867+8.5</f>
        <v>8.5</v>
      </c>
    </row>
    <row r="1867" spans="1:57">
      <c r="A1867" s="3" t="s">
        <v>1899</v>
      </c>
      <c r="B1867" s="3">
        <f>Element_Hydraulics!C1868+8.5</f>
        <v>8.5</v>
      </c>
      <c r="C1867" s="3">
        <f>Element_Hydraulics!D1868+8.5</f>
        <v>8.5</v>
      </c>
      <c r="D1867" s="3">
        <f>Element_Hydraulics!E1868+8.5</f>
        <v>8.5</v>
      </c>
      <c r="E1867" s="3">
        <f>Element_Hydraulics!F1868+8.5</f>
        <v>8.5</v>
      </c>
      <c r="F1867" s="3">
        <f>Element_Hydraulics!G1868+8.5</f>
        <v>8.5</v>
      </c>
      <c r="G1867" s="3">
        <f>Element_Hydraulics!H1868+8.5</f>
        <v>8.5</v>
      </c>
      <c r="H1867" s="3">
        <f>Element_Hydraulics!I1868+8.5</f>
        <v>8.5</v>
      </c>
      <c r="I1867" s="3">
        <f>Element_Hydraulics!J1868+8.5</f>
        <v>8.5</v>
      </c>
      <c r="J1867" s="3">
        <f>Element_Hydraulics!K1868+8.5</f>
        <v>8.5</v>
      </c>
      <c r="K1867" s="3">
        <f>Element_Hydraulics!L1868+8.5</f>
        <v>8.5</v>
      </c>
      <c r="L1867" s="3">
        <f>Element_Hydraulics!M1868+8.5</f>
        <v>8.5</v>
      </c>
      <c r="M1867" s="3">
        <f>Element_Hydraulics!N1868+8.5</f>
        <v>8.5</v>
      </c>
      <c r="N1867" s="3">
        <f>Element_Hydraulics!O1868+8.5</f>
        <v>8.5</v>
      </c>
      <c r="O1867" s="3">
        <f>Element_Hydraulics!P1868+8.5</f>
        <v>8.5</v>
      </c>
      <c r="P1867" s="3">
        <f>Element_Hydraulics!Q1868+8.5</f>
        <v>8.5</v>
      </c>
      <c r="Q1867" s="3">
        <f>Element_Hydraulics!R1868+8.5</f>
        <v>8.5</v>
      </c>
      <c r="R1867" s="3">
        <f>Element_Hydraulics!S1868+8.5</f>
        <v>8.5</v>
      </c>
      <c r="S1867" s="3">
        <f>Element_Hydraulics!T1868+8.5</f>
        <v>8.5</v>
      </c>
      <c r="T1867" s="3">
        <f>Element_Hydraulics!U1868+8.5</f>
        <v>8.5</v>
      </c>
      <c r="U1867" s="3">
        <f>Element_Hydraulics!V1868+8.5</f>
        <v>8.5</v>
      </c>
      <c r="V1867" s="3">
        <f>Element_Hydraulics!W1868+5</f>
        <v>5</v>
      </c>
      <c r="W1867" s="3">
        <f>Element_Hydraulics!X1868+5</f>
        <v>5</v>
      </c>
      <c r="X1867" s="3">
        <f>Element_Hydraulics!Y1868+5</f>
        <v>5</v>
      </c>
      <c r="Y1867" s="3">
        <f>Element_Hydraulics!Z1868+5</f>
        <v>5</v>
      </c>
      <c r="Z1867" s="3">
        <f>Element_Hydraulics!AA1868+5</f>
        <v>5</v>
      </c>
      <c r="AA1867" s="3">
        <f>Element_Hydraulics!AB1868+5</f>
        <v>5</v>
      </c>
      <c r="AB1867" s="3">
        <f>Element_Hydraulics!AC1868+5</f>
        <v>5</v>
      </c>
      <c r="AC1867" s="3">
        <f>Element_Hydraulics!AD1868+5</f>
        <v>5</v>
      </c>
      <c r="AD1867" s="3">
        <f>Element_Hydraulics!AE1868+5</f>
        <v>5</v>
      </c>
      <c r="AE1867" s="3">
        <f>Element_Hydraulics!AF1868+5</f>
        <v>5</v>
      </c>
      <c r="AF1867" s="3">
        <f>Element_Hydraulics!AG1868+5</f>
        <v>5</v>
      </c>
      <c r="AG1867" s="3">
        <f>Element_Hydraulics!AH1868+5</f>
        <v>5</v>
      </c>
      <c r="AH1867" s="3">
        <f>Element_Hydraulics!AI1868+5</f>
        <v>5</v>
      </c>
      <c r="AI1867" s="3">
        <f>Element_Hydraulics!AJ1868+5</f>
        <v>5</v>
      </c>
      <c r="AJ1867" s="3">
        <f>Element_Hydraulics!AK1868+5</f>
        <v>5</v>
      </c>
      <c r="AK1867" s="3">
        <f>Element_Hydraulics!AL1868+5</f>
        <v>5</v>
      </c>
      <c r="AL1867" s="3">
        <f>Element_Hydraulics!AM1868+8.5</f>
        <v>8.5</v>
      </c>
      <c r="AM1867" s="3">
        <f>Element_Hydraulics!AN1868+8.5</f>
        <v>8.5</v>
      </c>
      <c r="AN1867" s="3">
        <f>Element_Hydraulics!AO1868+8.5</f>
        <v>8.5</v>
      </c>
      <c r="AO1867" s="3">
        <f>Element_Hydraulics!AP1868+8.5</f>
        <v>8.5</v>
      </c>
      <c r="AP1867" s="3">
        <f>Element_Hydraulics!AQ1868+8.5</f>
        <v>8.5</v>
      </c>
      <c r="AQ1867" s="3">
        <f>Element_Hydraulics!AR1868+8.5</f>
        <v>8.5</v>
      </c>
      <c r="AR1867" s="3">
        <f>Element_Hydraulics!AS1868+8.5</f>
        <v>8.5</v>
      </c>
      <c r="AS1867" s="3">
        <f>Element_Hydraulics!AT1868+8.5</f>
        <v>8.5</v>
      </c>
      <c r="AT1867" s="3">
        <f>Element_Hydraulics!AU1868+8.5</f>
        <v>8.5</v>
      </c>
      <c r="AU1867" s="3">
        <f>Element_Hydraulics!AV1868+8.5</f>
        <v>8.5</v>
      </c>
      <c r="AV1867" s="3">
        <f>Element_Hydraulics!AW1868+8.5</f>
        <v>8.5</v>
      </c>
      <c r="AW1867" s="3">
        <f>Element_Hydraulics!AX1868+8.5</f>
        <v>8.5</v>
      </c>
      <c r="AX1867" s="3">
        <f>Element_Hydraulics!AY1868+8.5</f>
        <v>8.5</v>
      </c>
      <c r="AY1867" s="3">
        <f>Element_Hydraulics!AZ1868+8.5</f>
        <v>8.5</v>
      </c>
      <c r="AZ1867" s="3">
        <f>Element_Hydraulics!BA1868+8.5</f>
        <v>8.5</v>
      </c>
      <c r="BA1867" s="3">
        <f>Element_Hydraulics!BB1868+8.5</f>
        <v>8.5</v>
      </c>
      <c r="BB1867" s="3">
        <f>Element_Hydraulics!BC1868+8.5</f>
        <v>8.5</v>
      </c>
      <c r="BC1867" s="3">
        <f>Element_Hydraulics!BD1868+8.5</f>
        <v>8.5</v>
      </c>
      <c r="BD1867" s="3">
        <f>Element_Hydraulics!BE1868+8.5</f>
        <v>8.5</v>
      </c>
      <c r="BE1867" s="3">
        <f>Element_Hydraulics!BF1868+8.5</f>
        <v>8.5</v>
      </c>
    </row>
    <row r="1868" spans="1:57">
      <c r="A1868" s="3" t="s">
        <v>1900</v>
      </c>
      <c r="B1868" s="3">
        <f>Element_Hydraulics!C1869+8.5</f>
        <v>8.5</v>
      </c>
      <c r="C1868" s="3">
        <f>Element_Hydraulics!D1869+8.5</f>
        <v>8.5</v>
      </c>
      <c r="D1868" s="3">
        <f>Element_Hydraulics!E1869+8.5</f>
        <v>8.5</v>
      </c>
      <c r="E1868" s="3">
        <f>Element_Hydraulics!F1869+8.5</f>
        <v>8.5</v>
      </c>
      <c r="F1868" s="3">
        <f>Element_Hydraulics!G1869+8.5</f>
        <v>8.5</v>
      </c>
      <c r="G1868" s="3">
        <f>Element_Hydraulics!H1869+8.5</f>
        <v>8.5</v>
      </c>
      <c r="H1868" s="3">
        <f>Element_Hydraulics!I1869+8.5</f>
        <v>8.5</v>
      </c>
      <c r="I1868" s="3">
        <f>Element_Hydraulics!J1869+8.5</f>
        <v>8.5</v>
      </c>
      <c r="J1868" s="3">
        <f>Element_Hydraulics!K1869+8.5</f>
        <v>8.5</v>
      </c>
      <c r="K1868" s="3">
        <f>Element_Hydraulics!L1869+8.5</f>
        <v>8.5</v>
      </c>
      <c r="L1868" s="3">
        <f>Element_Hydraulics!M1869+8.5</f>
        <v>8.5</v>
      </c>
      <c r="M1868" s="3">
        <f>Element_Hydraulics!N1869+8.5</f>
        <v>8.5</v>
      </c>
      <c r="N1868" s="3">
        <f>Element_Hydraulics!O1869+8.5</f>
        <v>8.5</v>
      </c>
      <c r="O1868" s="3">
        <f>Element_Hydraulics!P1869+8.5</f>
        <v>8.5</v>
      </c>
      <c r="P1868" s="3">
        <f>Element_Hydraulics!Q1869+8.5</f>
        <v>8.5</v>
      </c>
      <c r="Q1868" s="3">
        <f>Element_Hydraulics!R1869+8.5</f>
        <v>8.5</v>
      </c>
      <c r="R1868" s="3">
        <f>Element_Hydraulics!S1869+8.5</f>
        <v>8.5</v>
      </c>
      <c r="S1868" s="3">
        <f>Element_Hydraulics!T1869+8.5</f>
        <v>8.5</v>
      </c>
      <c r="T1868" s="3">
        <f>Element_Hydraulics!U1869+8.5</f>
        <v>8.5</v>
      </c>
      <c r="U1868" s="3">
        <f>Element_Hydraulics!V1869+8.5</f>
        <v>8.5</v>
      </c>
      <c r="V1868" s="3">
        <f>Element_Hydraulics!W1869+5</f>
        <v>5</v>
      </c>
      <c r="W1868" s="3">
        <f>Element_Hydraulics!X1869+5</f>
        <v>5</v>
      </c>
      <c r="X1868" s="3">
        <f>Element_Hydraulics!Y1869+5</f>
        <v>5</v>
      </c>
      <c r="Y1868" s="3">
        <f>Element_Hydraulics!Z1869+5</f>
        <v>5</v>
      </c>
      <c r="Z1868" s="3">
        <f>Element_Hydraulics!AA1869+5</f>
        <v>5</v>
      </c>
      <c r="AA1868" s="3">
        <f>Element_Hydraulics!AB1869+5</f>
        <v>5</v>
      </c>
      <c r="AB1868" s="3">
        <f>Element_Hydraulics!AC1869+5</f>
        <v>5</v>
      </c>
      <c r="AC1868" s="3">
        <f>Element_Hydraulics!AD1869+5</f>
        <v>5</v>
      </c>
      <c r="AD1868" s="3">
        <f>Element_Hydraulics!AE1869+5</f>
        <v>5</v>
      </c>
      <c r="AE1868" s="3">
        <f>Element_Hydraulics!AF1869+5</f>
        <v>5</v>
      </c>
      <c r="AF1868" s="3">
        <f>Element_Hydraulics!AG1869+5</f>
        <v>5</v>
      </c>
      <c r="AG1868" s="3">
        <f>Element_Hydraulics!AH1869+5</f>
        <v>5</v>
      </c>
      <c r="AH1868" s="3">
        <f>Element_Hydraulics!AI1869+5</f>
        <v>5</v>
      </c>
      <c r="AI1868" s="3">
        <f>Element_Hydraulics!AJ1869+5</f>
        <v>5</v>
      </c>
      <c r="AJ1868" s="3">
        <f>Element_Hydraulics!AK1869+5</f>
        <v>5</v>
      </c>
      <c r="AK1868" s="3">
        <f>Element_Hydraulics!AL1869+5</f>
        <v>5</v>
      </c>
      <c r="AL1868" s="3">
        <f>Element_Hydraulics!AM1869+8.5</f>
        <v>8.5</v>
      </c>
      <c r="AM1868" s="3">
        <f>Element_Hydraulics!AN1869+8.5</f>
        <v>8.5</v>
      </c>
      <c r="AN1868" s="3">
        <f>Element_Hydraulics!AO1869+8.5</f>
        <v>8.5</v>
      </c>
      <c r="AO1868" s="3">
        <f>Element_Hydraulics!AP1869+8.5</f>
        <v>8.5</v>
      </c>
      <c r="AP1868" s="3">
        <f>Element_Hydraulics!AQ1869+8.5</f>
        <v>8.5</v>
      </c>
      <c r="AQ1868" s="3">
        <f>Element_Hydraulics!AR1869+8.5</f>
        <v>8.5</v>
      </c>
      <c r="AR1868" s="3">
        <f>Element_Hydraulics!AS1869+8.5</f>
        <v>8.5</v>
      </c>
      <c r="AS1868" s="3">
        <f>Element_Hydraulics!AT1869+8.5</f>
        <v>8.5</v>
      </c>
      <c r="AT1868" s="3">
        <f>Element_Hydraulics!AU1869+8.5</f>
        <v>8.5</v>
      </c>
      <c r="AU1868" s="3">
        <f>Element_Hydraulics!AV1869+8.5</f>
        <v>8.5</v>
      </c>
      <c r="AV1868" s="3">
        <f>Element_Hydraulics!AW1869+8.5</f>
        <v>8.5</v>
      </c>
      <c r="AW1868" s="3">
        <f>Element_Hydraulics!AX1869+8.5</f>
        <v>8.5</v>
      </c>
      <c r="AX1868" s="3">
        <f>Element_Hydraulics!AY1869+8.5</f>
        <v>8.5</v>
      </c>
      <c r="AY1868" s="3">
        <f>Element_Hydraulics!AZ1869+8.5</f>
        <v>8.5</v>
      </c>
      <c r="AZ1868" s="3">
        <f>Element_Hydraulics!BA1869+8.5</f>
        <v>8.5</v>
      </c>
      <c r="BA1868" s="3">
        <f>Element_Hydraulics!BB1869+8.5</f>
        <v>8.5</v>
      </c>
      <c r="BB1868" s="3">
        <f>Element_Hydraulics!BC1869+8.5</f>
        <v>8.5</v>
      </c>
      <c r="BC1868" s="3">
        <f>Element_Hydraulics!BD1869+8.5</f>
        <v>8.5</v>
      </c>
      <c r="BD1868" s="3">
        <f>Element_Hydraulics!BE1869+8.5</f>
        <v>8.5</v>
      </c>
      <c r="BE1868" s="3">
        <f>Element_Hydraulics!BF1869+8.5</f>
        <v>8.5</v>
      </c>
    </row>
    <row r="1869" spans="1:57">
      <c r="A1869" s="3" t="s">
        <v>1901</v>
      </c>
      <c r="B1869" s="3">
        <f>Element_Hydraulics!C1870+8.5</f>
        <v>8.5</v>
      </c>
      <c r="C1869" s="3">
        <f>Element_Hydraulics!D1870+8.5</f>
        <v>8.5</v>
      </c>
      <c r="D1869" s="3">
        <f>Element_Hydraulics!E1870+8.5</f>
        <v>8.5</v>
      </c>
      <c r="E1869" s="3">
        <f>Element_Hydraulics!F1870+8.5</f>
        <v>8.5</v>
      </c>
      <c r="F1869" s="3">
        <f>Element_Hydraulics!G1870+8.5</f>
        <v>8.5</v>
      </c>
      <c r="G1869" s="3">
        <f>Element_Hydraulics!H1870+8.5</f>
        <v>8.5</v>
      </c>
      <c r="H1869" s="3">
        <f>Element_Hydraulics!I1870+8.5</f>
        <v>8.5</v>
      </c>
      <c r="I1869" s="3">
        <f>Element_Hydraulics!J1870+8.5</f>
        <v>8.5</v>
      </c>
      <c r="J1869" s="3">
        <f>Element_Hydraulics!K1870+8.5</f>
        <v>8.5</v>
      </c>
      <c r="K1869" s="3">
        <f>Element_Hydraulics!L1870+8.5</f>
        <v>8.5</v>
      </c>
      <c r="L1869" s="3">
        <f>Element_Hydraulics!M1870+8.5</f>
        <v>8.5</v>
      </c>
      <c r="M1869" s="3">
        <f>Element_Hydraulics!N1870+8.5</f>
        <v>8.5</v>
      </c>
      <c r="N1869" s="3">
        <f>Element_Hydraulics!O1870+8.5</f>
        <v>8.5</v>
      </c>
      <c r="O1869" s="3">
        <f>Element_Hydraulics!P1870+8.5</f>
        <v>8.5</v>
      </c>
      <c r="P1869" s="3">
        <f>Element_Hydraulics!Q1870+8.5</f>
        <v>8.5</v>
      </c>
      <c r="Q1869" s="3">
        <f>Element_Hydraulics!R1870+8.5</f>
        <v>8.5</v>
      </c>
      <c r="R1869" s="3">
        <f>Element_Hydraulics!S1870+8.5</f>
        <v>8.5</v>
      </c>
      <c r="S1869" s="3">
        <f>Element_Hydraulics!T1870+8.5</f>
        <v>8.5</v>
      </c>
      <c r="T1869" s="3">
        <f>Element_Hydraulics!U1870+8.5</f>
        <v>8.5</v>
      </c>
      <c r="U1869" s="3">
        <f>Element_Hydraulics!V1870+8.5</f>
        <v>8.5</v>
      </c>
      <c r="V1869" s="3">
        <f>Element_Hydraulics!W1870+5</f>
        <v>5</v>
      </c>
      <c r="W1869" s="3">
        <f>Element_Hydraulics!X1870+5</f>
        <v>5</v>
      </c>
      <c r="X1869" s="3">
        <f>Element_Hydraulics!Y1870+5</f>
        <v>5</v>
      </c>
      <c r="Y1869" s="3">
        <f>Element_Hydraulics!Z1870+5</f>
        <v>5</v>
      </c>
      <c r="Z1869" s="3">
        <f>Element_Hydraulics!AA1870+5</f>
        <v>5</v>
      </c>
      <c r="AA1869" s="3">
        <f>Element_Hydraulics!AB1870+5</f>
        <v>5</v>
      </c>
      <c r="AB1869" s="3">
        <f>Element_Hydraulics!AC1870+5</f>
        <v>5</v>
      </c>
      <c r="AC1869" s="3">
        <f>Element_Hydraulics!AD1870+5</f>
        <v>5</v>
      </c>
      <c r="AD1869" s="3">
        <f>Element_Hydraulics!AE1870+5</f>
        <v>5</v>
      </c>
      <c r="AE1869" s="3">
        <f>Element_Hydraulics!AF1870+5</f>
        <v>5</v>
      </c>
      <c r="AF1869" s="3">
        <f>Element_Hydraulics!AG1870+5</f>
        <v>5</v>
      </c>
      <c r="AG1869" s="3">
        <f>Element_Hydraulics!AH1870+5</f>
        <v>5</v>
      </c>
      <c r="AH1869" s="3">
        <f>Element_Hydraulics!AI1870+5</f>
        <v>5</v>
      </c>
      <c r="AI1869" s="3">
        <f>Element_Hydraulics!AJ1870+5</f>
        <v>5</v>
      </c>
      <c r="AJ1869" s="3">
        <f>Element_Hydraulics!AK1870+5</f>
        <v>5</v>
      </c>
      <c r="AK1869" s="3">
        <f>Element_Hydraulics!AL1870+5</f>
        <v>5</v>
      </c>
      <c r="AL1869" s="3">
        <f>Element_Hydraulics!AM1870+8.5</f>
        <v>8.5</v>
      </c>
      <c r="AM1869" s="3">
        <f>Element_Hydraulics!AN1870+8.5</f>
        <v>8.5</v>
      </c>
      <c r="AN1869" s="3">
        <f>Element_Hydraulics!AO1870+8.5</f>
        <v>8.5</v>
      </c>
      <c r="AO1869" s="3">
        <f>Element_Hydraulics!AP1870+8.5</f>
        <v>8.5</v>
      </c>
      <c r="AP1869" s="3">
        <f>Element_Hydraulics!AQ1870+8.5</f>
        <v>8.5</v>
      </c>
      <c r="AQ1869" s="3">
        <f>Element_Hydraulics!AR1870+8.5</f>
        <v>8.5</v>
      </c>
      <c r="AR1869" s="3">
        <f>Element_Hydraulics!AS1870+8.5</f>
        <v>8.5</v>
      </c>
      <c r="AS1869" s="3">
        <f>Element_Hydraulics!AT1870+8.5</f>
        <v>8.5</v>
      </c>
      <c r="AT1869" s="3">
        <f>Element_Hydraulics!AU1870+8.5</f>
        <v>8.5</v>
      </c>
      <c r="AU1869" s="3">
        <f>Element_Hydraulics!AV1870+8.5</f>
        <v>8.5</v>
      </c>
      <c r="AV1869" s="3">
        <f>Element_Hydraulics!AW1870+8.5</f>
        <v>8.5</v>
      </c>
      <c r="AW1869" s="3">
        <f>Element_Hydraulics!AX1870+8.5</f>
        <v>8.5</v>
      </c>
      <c r="AX1869" s="3">
        <f>Element_Hydraulics!AY1870+8.5</f>
        <v>8.5</v>
      </c>
      <c r="AY1869" s="3">
        <f>Element_Hydraulics!AZ1870+8.5</f>
        <v>8.5</v>
      </c>
      <c r="AZ1869" s="3">
        <f>Element_Hydraulics!BA1870+8.5</f>
        <v>8.5</v>
      </c>
      <c r="BA1869" s="3">
        <f>Element_Hydraulics!BB1870+8.5</f>
        <v>8.5</v>
      </c>
      <c r="BB1869" s="3">
        <f>Element_Hydraulics!BC1870+8.5</f>
        <v>8.5</v>
      </c>
      <c r="BC1869" s="3">
        <f>Element_Hydraulics!BD1870+8.5</f>
        <v>8.5</v>
      </c>
      <c r="BD1869" s="3">
        <f>Element_Hydraulics!BE1870+8.5</f>
        <v>8.5</v>
      </c>
      <c r="BE1869" s="3">
        <f>Element_Hydraulics!BF1870+8.5</f>
        <v>8.5</v>
      </c>
    </row>
    <row r="1870" spans="1:57">
      <c r="A1870" s="3" t="s">
        <v>1902</v>
      </c>
      <c r="B1870" s="3">
        <f>Element_Hydraulics!C1871+8.5</f>
        <v>8.5</v>
      </c>
      <c r="C1870" s="3">
        <f>Element_Hydraulics!D1871+8.5</f>
        <v>8.5</v>
      </c>
      <c r="D1870" s="3">
        <f>Element_Hydraulics!E1871+8.5</f>
        <v>8.5</v>
      </c>
      <c r="E1870" s="3">
        <f>Element_Hydraulics!F1871+8.5</f>
        <v>8.5</v>
      </c>
      <c r="F1870" s="3">
        <f>Element_Hydraulics!G1871+8.5</f>
        <v>8.5</v>
      </c>
      <c r="G1870" s="3">
        <f>Element_Hydraulics!H1871+8.5</f>
        <v>8.5</v>
      </c>
      <c r="H1870" s="3">
        <f>Element_Hydraulics!I1871+8.5</f>
        <v>8.5</v>
      </c>
      <c r="I1870" s="3">
        <f>Element_Hydraulics!J1871+8.5</f>
        <v>8.5</v>
      </c>
      <c r="J1870" s="3">
        <f>Element_Hydraulics!K1871+8.5</f>
        <v>8.5</v>
      </c>
      <c r="K1870" s="3">
        <f>Element_Hydraulics!L1871+8.5</f>
        <v>8.5</v>
      </c>
      <c r="L1870" s="3">
        <f>Element_Hydraulics!M1871+8.5</f>
        <v>8.5</v>
      </c>
      <c r="M1870" s="3">
        <f>Element_Hydraulics!N1871+8.5</f>
        <v>8.5</v>
      </c>
      <c r="N1870" s="3">
        <f>Element_Hydraulics!O1871+8.5</f>
        <v>8.5</v>
      </c>
      <c r="O1870" s="3">
        <f>Element_Hydraulics!P1871+8.5</f>
        <v>8.5</v>
      </c>
      <c r="P1870" s="3">
        <f>Element_Hydraulics!Q1871+8.5</f>
        <v>8.5</v>
      </c>
      <c r="Q1870" s="3">
        <f>Element_Hydraulics!R1871+8.5</f>
        <v>8.5</v>
      </c>
      <c r="R1870" s="3">
        <f>Element_Hydraulics!S1871+8.5</f>
        <v>8.5</v>
      </c>
      <c r="S1870" s="3">
        <f>Element_Hydraulics!T1871+8.5</f>
        <v>8.5</v>
      </c>
      <c r="T1870" s="3">
        <f>Element_Hydraulics!U1871+8.5</f>
        <v>8.5</v>
      </c>
      <c r="U1870" s="3">
        <f>Element_Hydraulics!V1871+8.5</f>
        <v>8.5</v>
      </c>
      <c r="V1870" s="3">
        <f>Element_Hydraulics!W1871+5</f>
        <v>5</v>
      </c>
      <c r="W1870" s="3">
        <f>Element_Hydraulics!X1871+5</f>
        <v>5</v>
      </c>
      <c r="X1870" s="3">
        <f>Element_Hydraulics!Y1871+5</f>
        <v>5</v>
      </c>
      <c r="Y1870" s="3">
        <f>Element_Hydraulics!Z1871+5</f>
        <v>5</v>
      </c>
      <c r="Z1870" s="3">
        <f>Element_Hydraulics!AA1871+5</f>
        <v>5</v>
      </c>
      <c r="AA1870" s="3">
        <f>Element_Hydraulics!AB1871+5</f>
        <v>5</v>
      </c>
      <c r="AB1870" s="3">
        <f>Element_Hydraulics!AC1871+5</f>
        <v>5</v>
      </c>
      <c r="AC1870" s="3">
        <f>Element_Hydraulics!AD1871+5</f>
        <v>5</v>
      </c>
      <c r="AD1870" s="3">
        <f>Element_Hydraulics!AE1871+5</f>
        <v>5</v>
      </c>
      <c r="AE1870" s="3">
        <f>Element_Hydraulics!AF1871+5</f>
        <v>5</v>
      </c>
      <c r="AF1870" s="3">
        <f>Element_Hydraulics!AG1871+5</f>
        <v>5</v>
      </c>
      <c r="AG1870" s="3">
        <f>Element_Hydraulics!AH1871+5</f>
        <v>5</v>
      </c>
      <c r="AH1870" s="3">
        <f>Element_Hydraulics!AI1871+5</f>
        <v>5</v>
      </c>
      <c r="AI1870" s="3">
        <f>Element_Hydraulics!AJ1871+5</f>
        <v>5</v>
      </c>
      <c r="AJ1870" s="3">
        <f>Element_Hydraulics!AK1871+5</f>
        <v>5</v>
      </c>
      <c r="AK1870" s="3">
        <f>Element_Hydraulics!AL1871+5</f>
        <v>5</v>
      </c>
      <c r="AL1870" s="3">
        <f>Element_Hydraulics!AM1871+8.5</f>
        <v>8.5</v>
      </c>
      <c r="AM1870" s="3">
        <f>Element_Hydraulics!AN1871+8.5</f>
        <v>8.5</v>
      </c>
      <c r="AN1870" s="3">
        <f>Element_Hydraulics!AO1871+8.5</f>
        <v>8.5</v>
      </c>
      <c r="AO1870" s="3">
        <f>Element_Hydraulics!AP1871+8.5</f>
        <v>8.5</v>
      </c>
      <c r="AP1870" s="3">
        <f>Element_Hydraulics!AQ1871+8.5</f>
        <v>8.5</v>
      </c>
      <c r="AQ1870" s="3">
        <f>Element_Hydraulics!AR1871+8.5</f>
        <v>8.5</v>
      </c>
      <c r="AR1870" s="3">
        <f>Element_Hydraulics!AS1871+8.5</f>
        <v>8.5</v>
      </c>
      <c r="AS1870" s="3">
        <f>Element_Hydraulics!AT1871+8.5</f>
        <v>8.5</v>
      </c>
      <c r="AT1870" s="3">
        <f>Element_Hydraulics!AU1871+8.5</f>
        <v>8.5</v>
      </c>
      <c r="AU1870" s="3">
        <f>Element_Hydraulics!AV1871+8.5</f>
        <v>8.5</v>
      </c>
      <c r="AV1870" s="3">
        <f>Element_Hydraulics!AW1871+8.5</f>
        <v>8.5</v>
      </c>
      <c r="AW1870" s="3">
        <f>Element_Hydraulics!AX1871+8.5</f>
        <v>8.5</v>
      </c>
      <c r="AX1870" s="3">
        <f>Element_Hydraulics!AY1871+8.5</f>
        <v>8.5</v>
      </c>
      <c r="AY1870" s="3">
        <f>Element_Hydraulics!AZ1871+8.5</f>
        <v>8.5</v>
      </c>
      <c r="AZ1870" s="3">
        <f>Element_Hydraulics!BA1871+8.5</f>
        <v>8.5</v>
      </c>
      <c r="BA1870" s="3">
        <f>Element_Hydraulics!BB1871+8.5</f>
        <v>8.5</v>
      </c>
      <c r="BB1870" s="3">
        <f>Element_Hydraulics!BC1871+8.5</f>
        <v>8.5</v>
      </c>
      <c r="BC1870" s="3">
        <f>Element_Hydraulics!BD1871+8.5</f>
        <v>8.5</v>
      </c>
      <c r="BD1870" s="3">
        <f>Element_Hydraulics!BE1871+8.5</f>
        <v>8.5</v>
      </c>
      <c r="BE1870" s="3">
        <f>Element_Hydraulics!BF1871+8.5</f>
        <v>8.5</v>
      </c>
    </row>
    <row r="1871" spans="1:57">
      <c r="A1871" s="3" t="s">
        <v>1903</v>
      </c>
      <c r="B1871" s="3">
        <f>Element_Hydraulics!C1872+8.5</f>
        <v>8.5</v>
      </c>
      <c r="C1871" s="3">
        <f>Element_Hydraulics!D1872+8.5</f>
        <v>8.5</v>
      </c>
      <c r="D1871" s="3">
        <f>Element_Hydraulics!E1872+8.5</f>
        <v>8.5</v>
      </c>
      <c r="E1871" s="3">
        <f>Element_Hydraulics!F1872+8.5</f>
        <v>8.5</v>
      </c>
      <c r="F1871" s="3">
        <f>Element_Hydraulics!G1872+8.5</f>
        <v>8.5</v>
      </c>
      <c r="G1871" s="3">
        <f>Element_Hydraulics!H1872+8.5</f>
        <v>8.5</v>
      </c>
      <c r="H1871" s="3">
        <f>Element_Hydraulics!I1872+8.5</f>
        <v>8.5</v>
      </c>
      <c r="I1871" s="3">
        <f>Element_Hydraulics!J1872+8.5</f>
        <v>8.5</v>
      </c>
      <c r="J1871" s="3">
        <f>Element_Hydraulics!K1872+8.5</f>
        <v>8.5</v>
      </c>
      <c r="K1871" s="3">
        <f>Element_Hydraulics!L1872+8.5</f>
        <v>8.5</v>
      </c>
      <c r="L1871" s="3">
        <f>Element_Hydraulics!M1872+8.5</f>
        <v>8.5</v>
      </c>
      <c r="M1871" s="3">
        <f>Element_Hydraulics!N1872+8.5</f>
        <v>8.5</v>
      </c>
      <c r="N1871" s="3">
        <f>Element_Hydraulics!O1872+8.5</f>
        <v>8.5</v>
      </c>
      <c r="O1871" s="3">
        <f>Element_Hydraulics!P1872+8.5</f>
        <v>8.5</v>
      </c>
      <c r="P1871" s="3">
        <f>Element_Hydraulics!Q1872+8.5</f>
        <v>8.5</v>
      </c>
      <c r="Q1871" s="3">
        <f>Element_Hydraulics!R1872+8.5</f>
        <v>8.5</v>
      </c>
      <c r="R1871" s="3">
        <f>Element_Hydraulics!S1872+8.5</f>
        <v>8.5</v>
      </c>
      <c r="S1871" s="3">
        <f>Element_Hydraulics!T1872+8.5</f>
        <v>8.5</v>
      </c>
      <c r="T1871" s="3">
        <f>Element_Hydraulics!U1872+8.5</f>
        <v>8.5</v>
      </c>
      <c r="U1871" s="3">
        <f>Element_Hydraulics!V1872+8.5</f>
        <v>8.5</v>
      </c>
      <c r="V1871" s="3">
        <f>Element_Hydraulics!W1872+5</f>
        <v>5</v>
      </c>
      <c r="W1871" s="3">
        <f>Element_Hydraulics!X1872+5</f>
        <v>5</v>
      </c>
      <c r="X1871" s="3">
        <f>Element_Hydraulics!Y1872+5</f>
        <v>5</v>
      </c>
      <c r="Y1871" s="3">
        <f>Element_Hydraulics!Z1872+5</f>
        <v>5</v>
      </c>
      <c r="Z1871" s="3">
        <f>Element_Hydraulics!AA1872+5</f>
        <v>5</v>
      </c>
      <c r="AA1871" s="3">
        <f>Element_Hydraulics!AB1872+5</f>
        <v>5</v>
      </c>
      <c r="AB1871" s="3">
        <f>Element_Hydraulics!AC1872+5</f>
        <v>5</v>
      </c>
      <c r="AC1871" s="3">
        <f>Element_Hydraulics!AD1872+5</f>
        <v>5</v>
      </c>
      <c r="AD1871" s="3">
        <f>Element_Hydraulics!AE1872+5</f>
        <v>5</v>
      </c>
      <c r="AE1871" s="3">
        <f>Element_Hydraulics!AF1872+5</f>
        <v>5</v>
      </c>
      <c r="AF1871" s="3">
        <f>Element_Hydraulics!AG1872+5</f>
        <v>5</v>
      </c>
      <c r="AG1871" s="3">
        <f>Element_Hydraulics!AH1872+5</f>
        <v>5</v>
      </c>
      <c r="AH1871" s="3">
        <f>Element_Hydraulics!AI1872+5</f>
        <v>5</v>
      </c>
      <c r="AI1871" s="3">
        <f>Element_Hydraulics!AJ1872+5</f>
        <v>5</v>
      </c>
      <c r="AJ1871" s="3">
        <f>Element_Hydraulics!AK1872+5</f>
        <v>5</v>
      </c>
      <c r="AK1871" s="3">
        <f>Element_Hydraulics!AL1872+5</f>
        <v>5</v>
      </c>
      <c r="AL1871" s="3">
        <f>Element_Hydraulics!AM1872+8.5</f>
        <v>8.5</v>
      </c>
      <c r="AM1871" s="3">
        <f>Element_Hydraulics!AN1872+8.5</f>
        <v>8.5</v>
      </c>
      <c r="AN1871" s="3">
        <f>Element_Hydraulics!AO1872+8.5</f>
        <v>8.5</v>
      </c>
      <c r="AO1871" s="3">
        <f>Element_Hydraulics!AP1872+8.5</f>
        <v>8.5</v>
      </c>
      <c r="AP1871" s="3">
        <f>Element_Hydraulics!AQ1872+8.5</f>
        <v>8.5</v>
      </c>
      <c r="AQ1871" s="3">
        <f>Element_Hydraulics!AR1872+8.5</f>
        <v>8.5</v>
      </c>
      <c r="AR1871" s="3">
        <f>Element_Hydraulics!AS1872+8.5</f>
        <v>8.5</v>
      </c>
      <c r="AS1871" s="3">
        <f>Element_Hydraulics!AT1872+8.5</f>
        <v>8.5</v>
      </c>
      <c r="AT1871" s="3">
        <f>Element_Hydraulics!AU1872+8.5</f>
        <v>8.5</v>
      </c>
      <c r="AU1871" s="3">
        <f>Element_Hydraulics!AV1872+8.5</f>
        <v>8.5</v>
      </c>
      <c r="AV1871" s="3">
        <f>Element_Hydraulics!AW1872+8.5</f>
        <v>8.5</v>
      </c>
      <c r="AW1871" s="3">
        <f>Element_Hydraulics!AX1872+8.5</f>
        <v>8.5</v>
      </c>
      <c r="AX1871" s="3">
        <f>Element_Hydraulics!AY1872+8.5</f>
        <v>8.5</v>
      </c>
      <c r="AY1871" s="3">
        <f>Element_Hydraulics!AZ1872+8.5</f>
        <v>8.5</v>
      </c>
      <c r="AZ1871" s="3">
        <f>Element_Hydraulics!BA1872+8.5</f>
        <v>8.5</v>
      </c>
      <c r="BA1871" s="3">
        <f>Element_Hydraulics!BB1872+8.5</f>
        <v>8.5</v>
      </c>
      <c r="BB1871" s="3">
        <f>Element_Hydraulics!BC1872+8.5</f>
        <v>8.5</v>
      </c>
      <c r="BC1871" s="3">
        <f>Element_Hydraulics!BD1872+8.5</f>
        <v>8.5</v>
      </c>
      <c r="BD1871" s="3">
        <f>Element_Hydraulics!BE1872+8.5</f>
        <v>8.5</v>
      </c>
      <c r="BE1871" s="3">
        <f>Element_Hydraulics!BF1872+8.5</f>
        <v>8.5</v>
      </c>
    </row>
    <row r="1872" spans="1:57">
      <c r="A1872" s="3" t="s">
        <v>1904</v>
      </c>
      <c r="B1872" s="3">
        <f>Element_Hydraulics!C1873+8.5</f>
        <v>8.5</v>
      </c>
      <c r="C1872" s="3">
        <f>Element_Hydraulics!D1873+8.5</f>
        <v>8.5</v>
      </c>
      <c r="D1872" s="3">
        <f>Element_Hydraulics!E1873+8.5</f>
        <v>8.5</v>
      </c>
      <c r="E1872" s="3">
        <f>Element_Hydraulics!F1873+8.5</f>
        <v>8.5</v>
      </c>
      <c r="F1872" s="3">
        <f>Element_Hydraulics!G1873+8.5</f>
        <v>8.5</v>
      </c>
      <c r="G1872" s="3">
        <f>Element_Hydraulics!H1873+8.5</f>
        <v>8.5</v>
      </c>
      <c r="H1872" s="3">
        <f>Element_Hydraulics!I1873+8.5</f>
        <v>8.5</v>
      </c>
      <c r="I1872" s="3">
        <f>Element_Hydraulics!J1873+8.5</f>
        <v>8.5</v>
      </c>
      <c r="J1872" s="3">
        <f>Element_Hydraulics!K1873+8.5</f>
        <v>8.5</v>
      </c>
      <c r="K1872" s="3">
        <f>Element_Hydraulics!L1873+8.5</f>
        <v>8.5</v>
      </c>
      <c r="L1872" s="3">
        <f>Element_Hydraulics!M1873+8.5</f>
        <v>8.5</v>
      </c>
      <c r="M1872" s="3">
        <f>Element_Hydraulics!N1873+8.5</f>
        <v>8.5</v>
      </c>
      <c r="N1872" s="3">
        <f>Element_Hydraulics!O1873+8.5</f>
        <v>8.5</v>
      </c>
      <c r="O1872" s="3">
        <f>Element_Hydraulics!P1873+8.5</f>
        <v>8.5</v>
      </c>
      <c r="P1872" s="3">
        <f>Element_Hydraulics!Q1873+8.5</f>
        <v>8.5</v>
      </c>
      <c r="Q1872" s="3">
        <f>Element_Hydraulics!R1873+8.5</f>
        <v>8.5</v>
      </c>
      <c r="R1872" s="3">
        <f>Element_Hydraulics!S1873+8.5</f>
        <v>8.5</v>
      </c>
      <c r="S1872" s="3">
        <f>Element_Hydraulics!T1873+8.5</f>
        <v>8.5</v>
      </c>
      <c r="T1872" s="3">
        <f>Element_Hydraulics!U1873+8.5</f>
        <v>8.5</v>
      </c>
      <c r="U1872" s="3">
        <f>Element_Hydraulics!V1873+8.5</f>
        <v>8.5</v>
      </c>
      <c r="V1872" s="3">
        <f>Element_Hydraulics!W1873+5</f>
        <v>5</v>
      </c>
      <c r="W1872" s="3">
        <f>Element_Hydraulics!X1873+5</f>
        <v>5</v>
      </c>
      <c r="X1872" s="3">
        <f>Element_Hydraulics!Y1873+5</f>
        <v>5</v>
      </c>
      <c r="Y1872" s="3">
        <f>Element_Hydraulics!Z1873+5</f>
        <v>5</v>
      </c>
      <c r="Z1872" s="3">
        <f>Element_Hydraulics!AA1873+5</f>
        <v>5</v>
      </c>
      <c r="AA1872" s="3">
        <f>Element_Hydraulics!AB1873+5</f>
        <v>5</v>
      </c>
      <c r="AB1872" s="3">
        <f>Element_Hydraulics!AC1873+5</f>
        <v>5</v>
      </c>
      <c r="AC1872" s="3">
        <f>Element_Hydraulics!AD1873+5</f>
        <v>5</v>
      </c>
      <c r="AD1872" s="3">
        <f>Element_Hydraulics!AE1873+5</f>
        <v>5</v>
      </c>
      <c r="AE1872" s="3">
        <f>Element_Hydraulics!AF1873+5</f>
        <v>5</v>
      </c>
      <c r="AF1872" s="3">
        <f>Element_Hydraulics!AG1873+5</f>
        <v>5</v>
      </c>
      <c r="AG1872" s="3">
        <f>Element_Hydraulics!AH1873+5</f>
        <v>5</v>
      </c>
      <c r="AH1872" s="3">
        <f>Element_Hydraulics!AI1873+5</f>
        <v>5</v>
      </c>
      <c r="AI1872" s="3">
        <f>Element_Hydraulics!AJ1873+5</f>
        <v>5</v>
      </c>
      <c r="AJ1872" s="3">
        <f>Element_Hydraulics!AK1873+5</f>
        <v>5</v>
      </c>
      <c r="AK1872" s="3">
        <f>Element_Hydraulics!AL1873+5</f>
        <v>5</v>
      </c>
      <c r="AL1872" s="3">
        <f>Element_Hydraulics!AM1873+8.5</f>
        <v>8.5</v>
      </c>
      <c r="AM1872" s="3">
        <f>Element_Hydraulics!AN1873+8.5</f>
        <v>8.5</v>
      </c>
      <c r="AN1872" s="3">
        <f>Element_Hydraulics!AO1873+8.5</f>
        <v>8.5</v>
      </c>
      <c r="AO1872" s="3">
        <f>Element_Hydraulics!AP1873+8.5</f>
        <v>8.5</v>
      </c>
      <c r="AP1872" s="3">
        <f>Element_Hydraulics!AQ1873+8.5</f>
        <v>8.5</v>
      </c>
      <c r="AQ1872" s="3">
        <f>Element_Hydraulics!AR1873+8.5</f>
        <v>8.5</v>
      </c>
      <c r="AR1872" s="3">
        <f>Element_Hydraulics!AS1873+8.5</f>
        <v>8.5</v>
      </c>
      <c r="AS1872" s="3">
        <f>Element_Hydraulics!AT1873+8.5</f>
        <v>8.5</v>
      </c>
      <c r="AT1872" s="3">
        <f>Element_Hydraulics!AU1873+8.5</f>
        <v>8.5</v>
      </c>
      <c r="AU1872" s="3">
        <f>Element_Hydraulics!AV1873+8.5</f>
        <v>8.5</v>
      </c>
      <c r="AV1872" s="3">
        <f>Element_Hydraulics!AW1873+8.5</f>
        <v>8.5</v>
      </c>
      <c r="AW1872" s="3">
        <f>Element_Hydraulics!AX1873+8.5</f>
        <v>8.5</v>
      </c>
      <c r="AX1872" s="3">
        <f>Element_Hydraulics!AY1873+8.5</f>
        <v>8.5</v>
      </c>
      <c r="AY1872" s="3">
        <f>Element_Hydraulics!AZ1873+8.5</f>
        <v>8.5</v>
      </c>
      <c r="AZ1872" s="3">
        <f>Element_Hydraulics!BA1873+8.5</f>
        <v>8.5</v>
      </c>
      <c r="BA1872" s="3">
        <f>Element_Hydraulics!BB1873+8.5</f>
        <v>8.5</v>
      </c>
      <c r="BB1872" s="3">
        <f>Element_Hydraulics!BC1873+8.5</f>
        <v>8.5</v>
      </c>
      <c r="BC1872" s="3">
        <f>Element_Hydraulics!BD1873+8.5</f>
        <v>8.5</v>
      </c>
      <c r="BD1872" s="3">
        <f>Element_Hydraulics!BE1873+8.5</f>
        <v>8.5</v>
      </c>
      <c r="BE1872" s="3">
        <f>Element_Hydraulics!BF1873+8.5</f>
        <v>8.5</v>
      </c>
    </row>
    <row r="1873" spans="1:57">
      <c r="A1873" s="3" t="s">
        <v>1905</v>
      </c>
      <c r="B1873" s="3">
        <f>Element_Hydraulics!C1874+8.5</f>
        <v>8.5</v>
      </c>
      <c r="C1873" s="3">
        <f>Element_Hydraulics!D1874+8.5</f>
        <v>8.5</v>
      </c>
      <c r="D1873" s="3">
        <f>Element_Hydraulics!E1874+8.5</f>
        <v>8.5</v>
      </c>
      <c r="E1873" s="3">
        <f>Element_Hydraulics!F1874+8.5</f>
        <v>8.5</v>
      </c>
      <c r="F1873" s="3">
        <f>Element_Hydraulics!G1874+8.5</f>
        <v>8.5</v>
      </c>
      <c r="G1873" s="3">
        <f>Element_Hydraulics!H1874+8.5</f>
        <v>8.5</v>
      </c>
      <c r="H1873" s="3">
        <f>Element_Hydraulics!I1874+8.5</f>
        <v>8.5</v>
      </c>
      <c r="I1873" s="3">
        <f>Element_Hydraulics!J1874+8.5</f>
        <v>8.5</v>
      </c>
      <c r="J1873" s="3">
        <f>Element_Hydraulics!K1874+8.5</f>
        <v>8.5</v>
      </c>
      <c r="K1873" s="3">
        <f>Element_Hydraulics!L1874+8.5</f>
        <v>8.5</v>
      </c>
      <c r="L1873" s="3">
        <f>Element_Hydraulics!M1874+8.5</f>
        <v>8.5</v>
      </c>
      <c r="M1873" s="3">
        <f>Element_Hydraulics!N1874+8.5</f>
        <v>8.5</v>
      </c>
      <c r="N1873" s="3">
        <f>Element_Hydraulics!O1874+8.5</f>
        <v>8.5</v>
      </c>
      <c r="O1873" s="3">
        <f>Element_Hydraulics!P1874+8.5</f>
        <v>8.5</v>
      </c>
      <c r="P1873" s="3">
        <f>Element_Hydraulics!Q1874+8.5</f>
        <v>8.5</v>
      </c>
      <c r="Q1873" s="3">
        <f>Element_Hydraulics!R1874+8.5</f>
        <v>8.5</v>
      </c>
      <c r="R1873" s="3">
        <f>Element_Hydraulics!S1874+8.5</f>
        <v>8.5</v>
      </c>
      <c r="S1873" s="3">
        <f>Element_Hydraulics!T1874+8.5</f>
        <v>8.5</v>
      </c>
      <c r="T1873" s="3">
        <f>Element_Hydraulics!U1874+8.5</f>
        <v>8.5</v>
      </c>
      <c r="U1873" s="3">
        <f>Element_Hydraulics!V1874+8.5</f>
        <v>8.5</v>
      </c>
      <c r="V1873" s="3">
        <f>Element_Hydraulics!W1874+5</f>
        <v>5</v>
      </c>
      <c r="W1873" s="3">
        <f>Element_Hydraulics!X1874+5</f>
        <v>5</v>
      </c>
      <c r="X1873" s="3">
        <f>Element_Hydraulics!Y1874+5</f>
        <v>5</v>
      </c>
      <c r="Y1873" s="3">
        <f>Element_Hydraulics!Z1874+5</f>
        <v>5</v>
      </c>
      <c r="Z1873" s="3">
        <f>Element_Hydraulics!AA1874+5</f>
        <v>5</v>
      </c>
      <c r="AA1873" s="3">
        <f>Element_Hydraulics!AB1874+5</f>
        <v>5</v>
      </c>
      <c r="AB1873" s="3">
        <f>Element_Hydraulics!AC1874+5</f>
        <v>5</v>
      </c>
      <c r="AC1873" s="3">
        <f>Element_Hydraulics!AD1874+5</f>
        <v>5</v>
      </c>
      <c r="AD1873" s="3">
        <f>Element_Hydraulics!AE1874+5</f>
        <v>5</v>
      </c>
      <c r="AE1873" s="3">
        <f>Element_Hydraulics!AF1874+5</f>
        <v>5</v>
      </c>
      <c r="AF1873" s="3">
        <f>Element_Hydraulics!AG1874+5</f>
        <v>5</v>
      </c>
      <c r="AG1873" s="3">
        <f>Element_Hydraulics!AH1874+5</f>
        <v>5</v>
      </c>
      <c r="AH1873" s="3">
        <f>Element_Hydraulics!AI1874+5</f>
        <v>5</v>
      </c>
      <c r="AI1873" s="3">
        <f>Element_Hydraulics!AJ1874+5</f>
        <v>5</v>
      </c>
      <c r="AJ1873" s="3">
        <f>Element_Hydraulics!AK1874+5</f>
        <v>5</v>
      </c>
      <c r="AK1873" s="3">
        <f>Element_Hydraulics!AL1874+5</f>
        <v>5</v>
      </c>
      <c r="AL1873" s="3">
        <f>Element_Hydraulics!AM1874+8.5</f>
        <v>8.5</v>
      </c>
      <c r="AM1873" s="3">
        <f>Element_Hydraulics!AN1874+8.5</f>
        <v>8.5</v>
      </c>
      <c r="AN1873" s="3">
        <f>Element_Hydraulics!AO1874+8.5</f>
        <v>8.5</v>
      </c>
      <c r="AO1873" s="3">
        <f>Element_Hydraulics!AP1874+8.5</f>
        <v>8.5</v>
      </c>
      <c r="AP1873" s="3">
        <f>Element_Hydraulics!AQ1874+8.5</f>
        <v>8.5</v>
      </c>
      <c r="AQ1873" s="3">
        <f>Element_Hydraulics!AR1874+8.5</f>
        <v>8.5</v>
      </c>
      <c r="AR1873" s="3">
        <f>Element_Hydraulics!AS1874+8.5</f>
        <v>8.5</v>
      </c>
      <c r="AS1873" s="3">
        <f>Element_Hydraulics!AT1874+8.5</f>
        <v>8.5</v>
      </c>
      <c r="AT1873" s="3">
        <f>Element_Hydraulics!AU1874+8.5</f>
        <v>8.5</v>
      </c>
      <c r="AU1873" s="3">
        <f>Element_Hydraulics!AV1874+8.5</f>
        <v>8.5</v>
      </c>
      <c r="AV1873" s="3">
        <f>Element_Hydraulics!AW1874+8.5</f>
        <v>8.5</v>
      </c>
      <c r="AW1873" s="3">
        <f>Element_Hydraulics!AX1874+8.5</f>
        <v>8.5</v>
      </c>
      <c r="AX1873" s="3">
        <f>Element_Hydraulics!AY1874+8.5</f>
        <v>8.5</v>
      </c>
      <c r="AY1873" s="3">
        <f>Element_Hydraulics!AZ1874+8.5</f>
        <v>8.5</v>
      </c>
      <c r="AZ1873" s="3">
        <f>Element_Hydraulics!BA1874+8.5</f>
        <v>8.5</v>
      </c>
      <c r="BA1873" s="3">
        <f>Element_Hydraulics!BB1874+8.5</f>
        <v>8.5</v>
      </c>
      <c r="BB1873" s="3">
        <f>Element_Hydraulics!BC1874+8.5</f>
        <v>8.5</v>
      </c>
      <c r="BC1873" s="3">
        <f>Element_Hydraulics!BD1874+8.5</f>
        <v>8.5</v>
      </c>
      <c r="BD1873" s="3">
        <f>Element_Hydraulics!BE1874+8.5</f>
        <v>8.5</v>
      </c>
      <c r="BE1873" s="3">
        <f>Element_Hydraulics!BF1874+8.5</f>
        <v>8.5</v>
      </c>
    </row>
    <row r="1874" spans="1:57">
      <c r="A1874" s="3" t="s">
        <v>1906</v>
      </c>
      <c r="B1874" s="3">
        <f>Element_Hydraulics!C1875+8.5</f>
        <v>8.5</v>
      </c>
      <c r="C1874" s="3">
        <f>Element_Hydraulics!D1875+8.5</f>
        <v>8.5</v>
      </c>
      <c r="D1874" s="3">
        <f>Element_Hydraulics!E1875+8.5</f>
        <v>8.5</v>
      </c>
      <c r="E1874" s="3">
        <f>Element_Hydraulics!F1875+8.5</f>
        <v>8.5</v>
      </c>
      <c r="F1874" s="3">
        <f>Element_Hydraulics!G1875+8.5</f>
        <v>8.5</v>
      </c>
      <c r="G1874" s="3">
        <f>Element_Hydraulics!H1875+8.5</f>
        <v>8.5</v>
      </c>
      <c r="H1874" s="3">
        <f>Element_Hydraulics!I1875+8.5</f>
        <v>8.5</v>
      </c>
      <c r="I1874" s="3">
        <f>Element_Hydraulics!J1875+8.5</f>
        <v>8.5</v>
      </c>
      <c r="J1874" s="3">
        <f>Element_Hydraulics!K1875+8.5</f>
        <v>8.5</v>
      </c>
      <c r="K1874" s="3">
        <f>Element_Hydraulics!L1875+8.5</f>
        <v>8.5</v>
      </c>
      <c r="L1874" s="3">
        <f>Element_Hydraulics!M1875+8.5</f>
        <v>8.5</v>
      </c>
      <c r="M1874" s="3">
        <f>Element_Hydraulics!N1875+8.5</f>
        <v>8.5</v>
      </c>
      <c r="N1874" s="3">
        <f>Element_Hydraulics!O1875+8.5</f>
        <v>8.5</v>
      </c>
      <c r="O1874" s="3">
        <f>Element_Hydraulics!P1875+8.5</f>
        <v>8.5</v>
      </c>
      <c r="P1874" s="3">
        <f>Element_Hydraulics!Q1875+8.5</f>
        <v>8.5</v>
      </c>
      <c r="Q1874" s="3">
        <f>Element_Hydraulics!R1875+8.5</f>
        <v>8.5</v>
      </c>
      <c r="R1874" s="3">
        <f>Element_Hydraulics!S1875+8.5</f>
        <v>8.5</v>
      </c>
      <c r="S1874" s="3">
        <f>Element_Hydraulics!T1875+8.5</f>
        <v>8.5</v>
      </c>
      <c r="T1874" s="3">
        <f>Element_Hydraulics!U1875+8.5</f>
        <v>8.5</v>
      </c>
      <c r="U1874" s="3">
        <f>Element_Hydraulics!V1875+8.5</f>
        <v>8.5</v>
      </c>
      <c r="V1874" s="3">
        <f>Element_Hydraulics!W1875+5</f>
        <v>5</v>
      </c>
      <c r="W1874" s="3">
        <f>Element_Hydraulics!X1875+5</f>
        <v>5</v>
      </c>
      <c r="X1874" s="3">
        <f>Element_Hydraulics!Y1875+5</f>
        <v>5</v>
      </c>
      <c r="Y1874" s="3">
        <f>Element_Hydraulics!Z1875+5</f>
        <v>5</v>
      </c>
      <c r="Z1874" s="3">
        <f>Element_Hydraulics!AA1875+5</f>
        <v>5</v>
      </c>
      <c r="AA1874" s="3">
        <f>Element_Hydraulics!AB1875+5</f>
        <v>5</v>
      </c>
      <c r="AB1874" s="3">
        <f>Element_Hydraulics!AC1875+5</f>
        <v>5</v>
      </c>
      <c r="AC1874" s="3">
        <f>Element_Hydraulics!AD1875+5</f>
        <v>5</v>
      </c>
      <c r="AD1874" s="3">
        <f>Element_Hydraulics!AE1875+5</f>
        <v>5</v>
      </c>
      <c r="AE1874" s="3">
        <f>Element_Hydraulics!AF1875+5</f>
        <v>5</v>
      </c>
      <c r="AF1874" s="3">
        <f>Element_Hydraulics!AG1875+5</f>
        <v>5</v>
      </c>
      <c r="AG1874" s="3">
        <f>Element_Hydraulics!AH1875+5</f>
        <v>5</v>
      </c>
      <c r="AH1874" s="3">
        <f>Element_Hydraulics!AI1875+5</f>
        <v>5</v>
      </c>
      <c r="AI1874" s="3">
        <f>Element_Hydraulics!AJ1875+5</f>
        <v>5</v>
      </c>
      <c r="AJ1874" s="3">
        <f>Element_Hydraulics!AK1875+5</f>
        <v>5</v>
      </c>
      <c r="AK1874" s="3">
        <f>Element_Hydraulics!AL1875+5</f>
        <v>5</v>
      </c>
      <c r="AL1874" s="3">
        <f>Element_Hydraulics!AM1875+8.5</f>
        <v>8.5</v>
      </c>
      <c r="AM1874" s="3">
        <f>Element_Hydraulics!AN1875+8.5</f>
        <v>8.5</v>
      </c>
      <c r="AN1874" s="3">
        <f>Element_Hydraulics!AO1875+8.5</f>
        <v>8.5</v>
      </c>
      <c r="AO1874" s="3">
        <f>Element_Hydraulics!AP1875+8.5</f>
        <v>8.5</v>
      </c>
      <c r="AP1874" s="3">
        <f>Element_Hydraulics!AQ1875+8.5</f>
        <v>8.5</v>
      </c>
      <c r="AQ1874" s="3">
        <f>Element_Hydraulics!AR1875+8.5</f>
        <v>8.5</v>
      </c>
      <c r="AR1874" s="3">
        <f>Element_Hydraulics!AS1875+8.5</f>
        <v>8.5</v>
      </c>
      <c r="AS1874" s="3">
        <f>Element_Hydraulics!AT1875+8.5</f>
        <v>8.5</v>
      </c>
      <c r="AT1874" s="3">
        <f>Element_Hydraulics!AU1875+8.5</f>
        <v>8.5</v>
      </c>
      <c r="AU1874" s="3">
        <f>Element_Hydraulics!AV1875+8.5</f>
        <v>8.5</v>
      </c>
      <c r="AV1874" s="3">
        <f>Element_Hydraulics!AW1875+8.5</f>
        <v>8.5</v>
      </c>
      <c r="AW1874" s="3">
        <f>Element_Hydraulics!AX1875+8.5</f>
        <v>8.5</v>
      </c>
      <c r="AX1874" s="3">
        <f>Element_Hydraulics!AY1875+8.5</f>
        <v>8.5</v>
      </c>
      <c r="AY1874" s="3">
        <f>Element_Hydraulics!AZ1875+8.5</f>
        <v>8.5</v>
      </c>
      <c r="AZ1874" s="3">
        <f>Element_Hydraulics!BA1875+8.5</f>
        <v>8.5</v>
      </c>
      <c r="BA1874" s="3">
        <f>Element_Hydraulics!BB1875+8.5</f>
        <v>8.5</v>
      </c>
      <c r="BB1874" s="3">
        <f>Element_Hydraulics!BC1875+8.5</f>
        <v>8.5</v>
      </c>
      <c r="BC1874" s="3">
        <f>Element_Hydraulics!BD1875+8.5</f>
        <v>8.5</v>
      </c>
      <c r="BD1874" s="3">
        <f>Element_Hydraulics!BE1875+8.5</f>
        <v>8.5</v>
      </c>
      <c r="BE1874" s="3">
        <f>Element_Hydraulics!BF1875+8.5</f>
        <v>8.5</v>
      </c>
    </row>
    <row r="1875" spans="1:57">
      <c r="A1875" s="3" t="s">
        <v>1907</v>
      </c>
      <c r="B1875" s="3">
        <f>Element_Hydraulics!C1876+8.5</f>
        <v>8.5</v>
      </c>
      <c r="C1875" s="3">
        <f>Element_Hydraulics!D1876+8.5</f>
        <v>8.5</v>
      </c>
      <c r="D1875" s="3">
        <f>Element_Hydraulics!E1876+8.5</f>
        <v>8.5</v>
      </c>
      <c r="E1875" s="3">
        <f>Element_Hydraulics!F1876+8.5</f>
        <v>8.5</v>
      </c>
      <c r="F1875" s="3">
        <f>Element_Hydraulics!G1876+8.5</f>
        <v>8.5</v>
      </c>
      <c r="G1875" s="3">
        <f>Element_Hydraulics!H1876+8.5</f>
        <v>8.5</v>
      </c>
      <c r="H1875" s="3">
        <f>Element_Hydraulics!I1876+8.5</f>
        <v>8.5</v>
      </c>
      <c r="I1875" s="3">
        <f>Element_Hydraulics!J1876+8.5</f>
        <v>8.5</v>
      </c>
      <c r="J1875" s="3">
        <f>Element_Hydraulics!K1876+8.5</f>
        <v>8.5</v>
      </c>
      <c r="K1875" s="3">
        <f>Element_Hydraulics!L1876+8.5</f>
        <v>8.5</v>
      </c>
      <c r="L1875" s="3">
        <f>Element_Hydraulics!M1876+8.5</f>
        <v>8.5</v>
      </c>
      <c r="M1875" s="3">
        <f>Element_Hydraulics!N1876+8.5</f>
        <v>8.5</v>
      </c>
      <c r="N1875" s="3">
        <f>Element_Hydraulics!O1876+8.5</f>
        <v>8.5</v>
      </c>
      <c r="O1875" s="3">
        <f>Element_Hydraulics!P1876+8.5</f>
        <v>8.5</v>
      </c>
      <c r="P1875" s="3">
        <f>Element_Hydraulics!Q1876+8.5</f>
        <v>8.5</v>
      </c>
      <c r="Q1875" s="3">
        <f>Element_Hydraulics!R1876+8.5</f>
        <v>8.5</v>
      </c>
      <c r="R1875" s="3">
        <f>Element_Hydraulics!S1876+8.5</f>
        <v>8.5</v>
      </c>
      <c r="S1875" s="3">
        <f>Element_Hydraulics!T1876+8.5</f>
        <v>8.5</v>
      </c>
      <c r="T1875" s="3">
        <f>Element_Hydraulics!U1876+8.5</f>
        <v>8.5</v>
      </c>
      <c r="U1875" s="3">
        <f>Element_Hydraulics!V1876+8.5</f>
        <v>8.5</v>
      </c>
      <c r="V1875" s="3">
        <f>Element_Hydraulics!W1876+5</f>
        <v>5</v>
      </c>
      <c r="W1875" s="3">
        <f>Element_Hydraulics!X1876+5</f>
        <v>5</v>
      </c>
      <c r="X1875" s="3">
        <f>Element_Hydraulics!Y1876+5</f>
        <v>5</v>
      </c>
      <c r="Y1875" s="3">
        <f>Element_Hydraulics!Z1876+5</f>
        <v>5</v>
      </c>
      <c r="Z1875" s="3">
        <f>Element_Hydraulics!AA1876+5</f>
        <v>5</v>
      </c>
      <c r="AA1875" s="3">
        <f>Element_Hydraulics!AB1876+5</f>
        <v>5</v>
      </c>
      <c r="AB1875" s="3">
        <f>Element_Hydraulics!AC1876+5</f>
        <v>5</v>
      </c>
      <c r="AC1875" s="3">
        <f>Element_Hydraulics!AD1876+5</f>
        <v>5</v>
      </c>
      <c r="AD1875" s="3">
        <f>Element_Hydraulics!AE1876+5</f>
        <v>5</v>
      </c>
      <c r="AE1875" s="3">
        <f>Element_Hydraulics!AF1876+5</f>
        <v>5</v>
      </c>
      <c r="AF1875" s="3">
        <f>Element_Hydraulics!AG1876+5</f>
        <v>5</v>
      </c>
      <c r="AG1875" s="3">
        <f>Element_Hydraulics!AH1876+5</f>
        <v>5</v>
      </c>
      <c r="AH1875" s="3">
        <f>Element_Hydraulics!AI1876+5</f>
        <v>5</v>
      </c>
      <c r="AI1875" s="3">
        <f>Element_Hydraulics!AJ1876+5</f>
        <v>5</v>
      </c>
      <c r="AJ1875" s="3">
        <f>Element_Hydraulics!AK1876+5</f>
        <v>5</v>
      </c>
      <c r="AK1875" s="3">
        <f>Element_Hydraulics!AL1876+5</f>
        <v>5</v>
      </c>
      <c r="AL1875" s="3">
        <f>Element_Hydraulics!AM1876+8.5</f>
        <v>8.5</v>
      </c>
      <c r="AM1875" s="3">
        <f>Element_Hydraulics!AN1876+8.5</f>
        <v>8.5</v>
      </c>
      <c r="AN1875" s="3">
        <f>Element_Hydraulics!AO1876+8.5</f>
        <v>8.5</v>
      </c>
      <c r="AO1875" s="3">
        <f>Element_Hydraulics!AP1876+8.5</f>
        <v>8.5</v>
      </c>
      <c r="AP1875" s="3">
        <f>Element_Hydraulics!AQ1876+8.5</f>
        <v>8.5</v>
      </c>
      <c r="AQ1875" s="3">
        <f>Element_Hydraulics!AR1876+8.5</f>
        <v>8.5</v>
      </c>
      <c r="AR1875" s="3">
        <f>Element_Hydraulics!AS1876+8.5</f>
        <v>8.5</v>
      </c>
      <c r="AS1875" s="3">
        <f>Element_Hydraulics!AT1876+8.5</f>
        <v>8.5</v>
      </c>
      <c r="AT1875" s="3">
        <f>Element_Hydraulics!AU1876+8.5</f>
        <v>8.5</v>
      </c>
      <c r="AU1875" s="3">
        <f>Element_Hydraulics!AV1876+8.5</f>
        <v>8.5</v>
      </c>
      <c r="AV1875" s="3">
        <f>Element_Hydraulics!AW1876+8.5</f>
        <v>8.5</v>
      </c>
      <c r="AW1875" s="3">
        <f>Element_Hydraulics!AX1876+8.5</f>
        <v>8.5</v>
      </c>
      <c r="AX1875" s="3">
        <f>Element_Hydraulics!AY1876+8.5</f>
        <v>8.5</v>
      </c>
      <c r="AY1875" s="3">
        <f>Element_Hydraulics!AZ1876+8.5</f>
        <v>8.5</v>
      </c>
      <c r="AZ1875" s="3">
        <f>Element_Hydraulics!BA1876+8.5</f>
        <v>8.5</v>
      </c>
      <c r="BA1875" s="3">
        <f>Element_Hydraulics!BB1876+8.5</f>
        <v>8.5</v>
      </c>
      <c r="BB1875" s="3">
        <f>Element_Hydraulics!BC1876+8.5</f>
        <v>8.5</v>
      </c>
      <c r="BC1875" s="3">
        <f>Element_Hydraulics!BD1876+8.5</f>
        <v>8.5</v>
      </c>
      <c r="BD1875" s="3">
        <f>Element_Hydraulics!BE1876+8.5</f>
        <v>8.5</v>
      </c>
      <c r="BE1875" s="3">
        <f>Element_Hydraulics!BF1876+8.5</f>
        <v>8.5</v>
      </c>
    </row>
    <row r="1876" spans="1:57">
      <c r="A1876" s="3" t="s">
        <v>1908</v>
      </c>
      <c r="B1876" s="3">
        <f>Element_Hydraulics!C1877+8.5</f>
        <v>8.5</v>
      </c>
      <c r="C1876" s="3">
        <f>Element_Hydraulics!D1877+8.5</f>
        <v>8.5</v>
      </c>
      <c r="D1876" s="3">
        <f>Element_Hydraulics!E1877+8.5</f>
        <v>8.5</v>
      </c>
      <c r="E1876" s="3">
        <f>Element_Hydraulics!F1877+8.5</f>
        <v>8.5</v>
      </c>
      <c r="F1876" s="3">
        <f>Element_Hydraulics!G1877+8.5</f>
        <v>8.5</v>
      </c>
      <c r="G1876" s="3">
        <f>Element_Hydraulics!H1877+8.5</f>
        <v>8.5</v>
      </c>
      <c r="H1876" s="3">
        <f>Element_Hydraulics!I1877+8.5</f>
        <v>8.5</v>
      </c>
      <c r="I1876" s="3">
        <f>Element_Hydraulics!J1877+8.5</f>
        <v>8.5</v>
      </c>
      <c r="J1876" s="3">
        <f>Element_Hydraulics!K1877+8.5</f>
        <v>8.5</v>
      </c>
      <c r="K1876" s="3">
        <f>Element_Hydraulics!L1877+8.5</f>
        <v>8.5</v>
      </c>
      <c r="L1876" s="3">
        <f>Element_Hydraulics!M1877+8.5</f>
        <v>8.5</v>
      </c>
      <c r="M1876" s="3">
        <f>Element_Hydraulics!N1877+8.5</f>
        <v>8.5</v>
      </c>
      <c r="N1876" s="3">
        <f>Element_Hydraulics!O1877+8.5</f>
        <v>8.5</v>
      </c>
      <c r="O1876" s="3">
        <f>Element_Hydraulics!P1877+8.5</f>
        <v>8.5</v>
      </c>
      <c r="P1876" s="3">
        <f>Element_Hydraulics!Q1877+8.5</f>
        <v>8.5</v>
      </c>
      <c r="Q1876" s="3">
        <f>Element_Hydraulics!R1877+8.5</f>
        <v>8.5</v>
      </c>
      <c r="R1876" s="3">
        <f>Element_Hydraulics!S1877+8.5</f>
        <v>8.5</v>
      </c>
      <c r="S1876" s="3">
        <f>Element_Hydraulics!T1877+8.5</f>
        <v>8.5</v>
      </c>
      <c r="T1876" s="3">
        <f>Element_Hydraulics!U1877+8.5</f>
        <v>8.5</v>
      </c>
      <c r="U1876" s="3">
        <f>Element_Hydraulics!V1877+8.5</f>
        <v>8.5</v>
      </c>
      <c r="V1876" s="3">
        <f>Element_Hydraulics!W1877+5</f>
        <v>5</v>
      </c>
      <c r="W1876" s="3">
        <f>Element_Hydraulics!X1877+5</f>
        <v>5</v>
      </c>
      <c r="X1876" s="3">
        <f>Element_Hydraulics!Y1877+5</f>
        <v>5</v>
      </c>
      <c r="Y1876" s="3">
        <f>Element_Hydraulics!Z1877+5</f>
        <v>5</v>
      </c>
      <c r="Z1876" s="3">
        <f>Element_Hydraulics!AA1877+5</f>
        <v>5</v>
      </c>
      <c r="AA1876" s="3">
        <f>Element_Hydraulics!AB1877+5</f>
        <v>5</v>
      </c>
      <c r="AB1876" s="3">
        <f>Element_Hydraulics!AC1877+5</f>
        <v>5</v>
      </c>
      <c r="AC1876" s="3">
        <f>Element_Hydraulics!AD1877+5</f>
        <v>5</v>
      </c>
      <c r="AD1876" s="3">
        <f>Element_Hydraulics!AE1877+5</f>
        <v>5</v>
      </c>
      <c r="AE1876" s="3">
        <f>Element_Hydraulics!AF1877+5</f>
        <v>5</v>
      </c>
      <c r="AF1876" s="3">
        <f>Element_Hydraulics!AG1877+5</f>
        <v>5</v>
      </c>
      <c r="AG1876" s="3">
        <f>Element_Hydraulics!AH1877+5</f>
        <v>5</v>
      </c>
      <c r="AH1876" s="3">
        <f>Element_Hydraulics!AI1877+5</f>
        <v>5</v>
      </c>
      <c r="AI1876" s="3">
        <f>Element_Hydraulics!AJ1877+5</f>
        <v>5</v>
      </c>
      <c r="AJ1876" s="3">
        <f>Element_Hydraulics!AK1877+5</f>
        <v>5</v>
      </c>
      <c r="AK1876" s="3">
        <f>Element_Hydraulics!AL1877+5</f>
        <v>5</v>
      </c>
      <c r="AL1876" s="3">
        <f>Element_Hydraulics!AM1877+8.5</f>
        <v>8.5</v>
      </c>
      <c r="AM1876" s="3">
        <f>Element_Hydraulics!AN1877+8.5</f>
        <v>8.5</v>
      </c>
      <c r="AN1876" s="3">
        <f>Element_Hydraulics!AO1877+8.5</f>
        <v>8.5</v>
      </c>
      <c r="AO1876" s="3">
        <f>Element_Hydraulics!AP1877+8.5</f>
        <v>8.5</v>
      </c>
      <c r="AP1876" s="3">
        <f>Element_Hydraulics!AQ1877+8.5</f>
        <v>8.5</v>
      </c>
      <c r="AQ1876" s="3">
        <f>Element_Hydraulics!AR1877+8.5</f>
        <v>8.5</v>
      </c>
      <c r="AR1876" s="3">
        <f>Element_Hydraulics!AS1877+8.5</f>
        <v>8.5</v>
      </c>
      <c r="AS1876" s="3">
        <f>Element_Hydraulics!AT1877+8.5</f>
        <v>8.5</v>
      </c>
      <c r="AT1876" s="3">
        <f>Element_Hydraulics!AU1877+8.5</f>
        <v>8.5</v>
      </c>
      <c r="AU1876" s="3">
        <f>Element_Hydraulics!AV1877+8.5</f>
        <v>8.5</v>
      </c>
      <c r="AV1876" s="3">
        <f>Element_Hydraulics!AW1877+8.5</f>
        <v>8.5</v>
      </c>
      <c r="AW1876" s="3">
        <f>Element_Hydraulics!AX1877+8.5</f>
        <v>8.5</v>
      </c>
      <c r="AX1876" s="3">
        <f>Element_Hydraulics!AY1877+8.5</f>
        <v>8.5</v>
      </c>
      <c r="AY1876" s="3">
        <f>Element_Hydraulics!AZ1877+8.5</f>
        <v>8.5</v>
      </c>
      <c r="AZ1876" s="3">
        <f>Element_Hydraulics!BA1877+8.5</f>
        <v>8.5</v>
      </c>
      <c r="BA1876" s="3">
        <f>Element_Hydraulics!BB1877+8.5</f>
        <v>8.5</v>
      </c>
      <c r="BB1876" s="3">
        <f>Element_Hydraulics!BC1877+8.5</f>
        <v>8.5</v>
      </c>
      <c r="BC1876" s="3">
        <f>Element_Hydraulics!BD1877+8.5</f>
        <v>8.5</v>
      </c>
      <c r="BD1876" s="3">
        <f>Element_Hydraulics!BE1877+8.5</f>
        <v>8.5</v>
      </c>
      <c r="BE1876" s="3">
        <f>Element_Hydraulics!BF1877+8.5</f>
        <v>8.5</v>
      </c>
    </row>
    <row r="1877" spans="1:57">
      <c r="A1877" s="3" t="s">
        <v>1909</v>
      </c>
      <c r="B1877" s="3">
        <f>Element_Hydraulics!C1878+8.5</f>
        <v>8.5</v>
      </c>
      <c r="C1877" s="3">
        <f>Element_Hydraulics!D1878+8.5</f>
        <v>8.5</v>
      </c>
      <c r="D1877" s="3">
        <f>Element_Hydraulics!E1878+8.5</f>
        <v>8.5</v>
      </c>
      <c r="E1877" s="3">
        <f>Element_Hydraulics!F1878+8.5</f>
        <v>8.5</v>
      </c>
      <c r="F1877" s="3">
        <f>Element_Hydraulics!G1878+8.5</f>
        <v>8.5</v>
      </c>
      <c r="G1877" s="3">
        <f>Element_Hydraulics!H1878+8.5</f>
        <v>8.5</v>
      </c>
      <c r="H1877" s="3">
        <f>Element_Hydraulics!I1878+8.5</f>
        <v>8.5</v>
      </c>
      <c r="I1877" s="3">
        <f>Element_Hydraulics!J1878+8.5</f>
        <v>8.5</v>
      </c>
      <c r="J1877" s="3">
        <f>Element_Hydraulics!K1878+8.5</f>
        <v>8.5</v>
      </c>
      <c r="K1877" s="3">
        <f>Element_Hydraulics!L1878+8.5</f>
        <v>8.5</v>
      </c>
      <c r="L1877" s="3">
        <f>Element_Hydraulics!M1878+8.5</f>
        <v>8.5</v>
      </c>
      <c r="M1877" s="3">
        <f>Element_Hydraulics!N1878+8.5</f>
        <v>8.5</v>
      </c>
      <c r="N1877" s="3">
        <f>Element_Hydraulics!O1878+8.5</f>
        <v>8.5</v>
      </c>
      <c r="O1877" s="3">
        <f>Element_Hydraulics!P1878+8.5</f>
        <v>8.5</v>
      </c>
      <c r="P1877" s="3">
        <f>Element_Hydraulics!Q1878+8.5</f>
        <v>8.5</v>
      </c>
      <c r="Q1877" s="3">
        <f>Element_Hydraulics!R1878+8.5</f>
        <v>8.5</v>
      </c>
      <c r="R1877" s="3">
        <f>Element_Hydraulics!S1878+8.5</f>
        <v>8.5</v>
      </c>
      <c r="S1877" s="3">
        <f>Element_Hydraulics!T1878+8.5</f>
        <v>8.5</v>
      </c>
      <c r="T1877" s="3">
        <f>Element_Hydraulics!U1878+8.5</f>
        <v>8.5</v>
      </c>
      <c r="U1877" s="3">
        <f>Element_Hydraulics!V1878+8.5</f>
        <v>8.5</v>
      </c>
      <c r="V1877" s="3">
        <f>Element_Hydraulics!W1878+5</f>
        <v>5</v>
      </c>
      <c r="W1877" s="3">
        <f>Element_Hydraulics!X1878+5</f>
        <v>5</v>
      </c>
      <c r="X1877" s="3">
        <f>Element_Hydraulics!Y1878+5</f>
        <v>5</v>
      </c>
      <c r="Y1877" s="3">
        <f>Element_Hydraulics!Z1878+5</f>
        <v>5</v>
      </c>
      <c r="Z1877" s="3">
        <f>Element_Hydraulics!AA1878+5</f>
        <v>5</v>
      </c>
      <c r="AA1877" s="3">
        <f>Element_Hydraulics!AB1878+5</f>
        <v>5</v>
      </c>
      <c r="AB1877" s="3">
        <f>Element_Hydraulics!AC1878+5</f>
        <v>5</v>
      </c>
      <c r="AC1877" s="3">
        <f>Element_Hydraulics!AD1878+5</f>
        <v>5</v>
      </c>
      <c r="AD1877" s="3">
        <f>Element_Hydraulics!AE1878+5</f>
        <v>5</v>
      </c>
      <c r="AE1877" s="3">
        <f>Element_Hydraulics!AF1878+5</f>
        <v>5</v>
      </c>
      <c r="AF1877" s="3">
        <f>Element_Hydraulics!AG1878+5</f>
        <v>5</v>
      </c>
      <c r="AG1877" s="3">
        <f>Element_Hydraulics!AH1878+5</f>
        <v>5</v>
      </c>
      <c r="AH1877" s="3">
        <f>Element_Hydraulics!AI1878+5</f>
        <v>5</v>
      </c>
      <c r="AI1877" s="3">
        <f>Element_Hydraulics!AJ1878+5</f>
        <v>5</v>
      </c>
      <c r="AJ1877" s="3">
        <f>Element_Hydraulics!AK1878+5</f>
        <v>5</v>
      </c>
      <c r="AK1877" s="3">
        <f>Element_Hydraulics!AL1878+5</f>
        <v>5</v>
      </c>
      <c r="AL1877" s="3">
        <f>Element_Hydraulics!AM1878+8.5</f>
        <v>8.5</v>
      </c>
      <c r="AM1877" s="3">
        <f>Element_Hydraulics!AN1878+8.5</f>
        <v>8.5</v>
      </c>
      <c r="AN1877" s="3">
        <f>Element_Hydraulics!AO1878+8.5</f>
        <v>8.5</v>
      </c>
      <c r="AO1877" s="3">
        <f>Element_Hydraulics!AP1878+8.5</f>
        <v>8.5</v>
      </c>
      <c r="AP1877" s="3">
        <f>Element_Hydraulics!AQ1878+8.5</f>
        <v>8.5</v>
      </c>
      <c r="AQ1877" s="3">
        <f>Element_Hydraulics!AR1878+8.5</f>
        <v>8.5</v>
      </c>
      <c r="AR1877" s="3">
        <f>Element_Hydraulics!AS1878+8.5</f>
        <v>8.5</v>
      </c>
      <c r="AS1877" s="3">
        <f>Element_Hydraulics!AT1878+8.5</f>
        <v>8.5</v>
      </c>
      <c r="AT1877" s="3">
        <f>Element_Hydraulics!AU1878+8.5</f>
        <v>8.5</v>
      </c>
      <c r="AU1877" s="3">
        <f>Element_Hydraulics!AV1878+8.5</f>
        <v>8.5</v>
      </c>
      <c r="AV1877" s="3">
        <f>Element_Hydraulics!AW1878+8.5</f>
        <v>8.5</v>
      </c>
      <c r="AW1877" s="3">
        <f>Element_Hydraulics!AX1878+8.5</f>
        <v>8.5</v>
      </c>
      <c r="AX1877" s="3">
        <f>Element_Hydraulics!AY1878+8.5</f>
        <v>8.5</v>
      </c>
      <c r="AY1877" s="3">
        <f>Element_Hydraulics!AZ1878+8.5</f>
        <v>8.5</v>
      </c>
      <c r="AZ1877" s="3">
        <f>Element_Hydraulics!BA1878+8.5</f>
        <v>8.5</v>
      </c>
      <c r="BA1877" s="3">
        <f>Element_Hydraulics!BB1878+8.5</f>
        <v>8.5</v>
      </c>
      <c r="BB1877" s="3">
        <f>Element_Hydraulics!BC1878+8.5</f>
        <v>8.5</v>
      </c>
      <c r="BC1877" s="3">
        <f>Element_Hydraulics!BD1878+8.5</f>
        <v>8.5</v>
      </c>
      <c r="BD1877" s="3">
        <f>Element_Hydraulics!BE1878+8.5</f>
        <v>8.5</v>
      </c>
      <c r="BE1877" s="3">
        <f>Element_Hydraulics!BF1878+8.5</f>
        <v>8.5</v>
      </c>
    </row>
    <row r="1878" spans="1:57">
      <c r="A1878" s="3" t="s">
        <v>1910</v>
      </c>
      <c r="B1878" s="3">
        <f>Element_Hydraulics!C1879+8.5</f>
        <v>8.5</v>
      </c>
      <c r="C1878" s="3">
        <f>Element_Hydraulics!D1879+8.5</f>
        <v>8.5</v>
      </c>
      <c r="D1878" s="3">
        <f>Element_Hydraulics!E1879+8.5</f>
        <v>8.5</v>
      </c>
      <c r="E1878" s="3">
        <f>Element_Hydraulics!F1879+8.5</f>
        <v>8.5</v>
      </c>
      <c r="F1878" s="3">
        <f>Element_Hydraulics!G1879+8.5</f>
        <v>8.5</v>
      </c>
      <c r="G1878" s="3">
        <f>Element_Hydraulics!H1879+8.5</f>
        <v>8.5</v>
      </c>
      <c r="H1878" s="3">
        <f>Element_Hydraulics!I1879+8.5</f>
        <v>8.5</v>
      </c>
      <c r="I1878" s="3">
        <f>Element_Hydraulics!J1879+8.5</f>
        <v>8.5</v>
      </c>
      <c r="J1878" s="3">
        <f>Element_Hydraulics!K1879+8.5</f>
        <v>8.5</v>
      </c>
      <c r="K1878" s="3">
        <f>Element_Hydraulics!L1879+8.5</f>
        <v>8.5</v>
      </c>
      <c r="L1878" s="3">
        <f>Element_Hydraulics!M1879+8.5</f>
        <v>8.5</v>
      </c>
      <c r="M1878" s="3">
        <f>Element_Hydraulics!N1879+8.5</f>
        <v>8.5</v>
      </c>
      <c r="N1878" s="3">
        <f>Element_Hydraulics!O1879+8.5</f>
        <v>8.5</v>
      </c>
      <c r="O1878" s="3">
        <f>Element_Hydraulics!P1879+8.5</f>
        <v>8.5</v>
      </c>
      <c r="P1878" s="3">
        <f>Element_Hydraulics!Q1879+8.5</f>
        <v>8.5</v>
      </c>
      <c r="Q1878" s="3">
        <f>Element_Hydraulics!R1879+8.5</f>
        <v>8.5</v>
      </c>
      <c r="R1878" s="3">
        <f>Element_Hydraulics!S1879+8.5</f>
        <v>8.5</v>
      </c>
      <c r="S1878" s="3">
        <f>Element_Hydraulics!T1879+8.5</f>
        <v>8.5</v>
      </c>
      <c r="T1878" s="3">
        <f>Element_Hydraulics!U1879+8.5</f>
        <v>8.5</v>
      </c>
      <c r="U1878" s="3">
        <f>Element_Hydraulics!V1879+8.5</f>
        <v>8.5</v>
      </c>
      <c r="V1878" s="3">
        <f>Element_Hydraulics!W1879+5</f>
        <v>5</v>
      </c>
      <c r="W1878" s="3">
        <f>Element_Hydraulics!X1879+5</f>
        <v>5</v>
      </c>
      <c r="X1878" s="3">
        <f>Element_Hydraulics!Y1879+5</f>
        <v>5</v>
      </c>
      <c r="Y1878" s="3">
        <f>Element_Hydraulics!Z1879+5</f>
        <v>5</v>
      </c>
      <c r="Z1878" s="3">
        <f>Element_Hydraulics!AA1879+5</f>
        <v>5</v>
      </c>
      <c r="AA1878" s="3">
        <f>Element_Hydraulics!AB1879+5</f>
        <v>5</v>
      </c>
      <c r="AB1878" s="3">
        <f>Element_Hydraulics!AC1879+5</f>
        <v>5</v>
      </c>
      <c r="AC1878" s="3">
        <f>Element_Hydraulics!AD1879+5</f>
        <v>5</v>
      </c>
      <c r="AD1878" s="3">
        <f>Element_Hydraulics!AE1879+5</f>
        <v>5</v>
      </c>
      <c r="AE1878" s="3">
        <f>Element_Hydraulics!AF1879+5</f>
        <v>5</v>
      </c>
      <c r="AF1878" s="3">
        <f>Element_Hydraulics!AG1879+5</f>
        <v>5</v>
      </c>
      <c r="AG1878" s="3">
        <f>Element_Hydraulics!AH1879+5</f>
        <v>5</v>
      </c>
      <c r="AH1878" s="3">
        <f>Element_Hydraulics!AI1879+5</f>
        <v>5</v>
      </c>
      <c r="AI1878" s="3">
        <f>Element_Hydraulics!AJ1879+5</f>
        <v>5</v>
      </c>
      <c r="AJ1878" s="3">
        <f>Element_Hydraulics!AK1879+5</f>
        <v>5</v>
      </c>
      <c r="AK1878" s="3">
        <f>Element_Hydraulics!AL1879+5</f>
        <v>5</v>
      </c>
      <c r="AL1878" s="3">
        <f>Element_Hydraulics!AM1879+8.5</f>
        <v>8.5</v>
      </c>
      <c r="AM1878" s="3">
        <f>Element_Hydraulics!AN1879+8.5</f>
        <v>8.5</v>
      </c>
      <c r="AN1878" s="3">
        <f>Element_Hydraulics!AO1879+8.5</f>
        <v>8.5</v>
      </c>
      <c r="AO1878" s="3">
        <f>Element_Hydraulics!AP1879+8.5</f>
        <v>8.5</v>
      </c>
      <c r="AP1878" s="3">
        <f>Element_Hydraulics!AQ1879+8.5</f>
        <v>8.5</v>
      </c>
      <c r="AQ1878" s="3">
        <f>Element_Hydraulics!AR1879+8.5</f>
        <v>8.5</v>
      </c>
      <c r="AR1878" s="3">
        <f>Element_Hydraulics!AS1879+8.5</f>
        <v>8.5</v>
      </c>
      <c r="AS1878" s="3">
        <f>Element_Hydraulics!AT1879+8.5</f>
        <v>8.5</v>
      </c>
      <c r="AT1878" s="3">
        <f>Element_Hydraulics!AU1879+8.5</f>
        <v>8.5</v>
      </c>
      <c r="AU1878" s="3">
        <f>Element_Hydraulics!AV1879+8.5</f>
        <v>8.5</v>
      </c>
      <c r="AV1878" s="3">
        <f>Element_Hydraulics!AW1879+8.5</f>
        <v>8.5</v>
      </c>
      <c r="AW1878" s="3">
        <f>Element_Hydraulics!AX1879+8.5</f>
        <v>8.5</v>
      </c>
      <c r="AX1878" s="3">
        <f>Element_Hydraulics!AY1879+8.5</f>
        <v>8.5</v>
      </c>
      <c r="AY1878" s="3">
        <f>Element_Hydraulics!AZ1879+8.5</f>
        <v>8.5</v>
      </c>
      <c r="AZ1878" s="3">
        <f>Element_Hydraulics!BA1879+8.5</f>
        <v>8.5</v>
      </c>
      <c r="BA1878" s="3">
        <f>Element_Hydraulics!BB1879+8.5</f>
        <v>8.5</v>
      </c>
      <c r="BB1878" s="3">
        <f>Element_Hydraulics!BC1879+8.5</f>
        <v>8.5</v>
      </c>
      <c r="BC1878" s="3">
        <f>Element_Hydraulics!BD1879+8.5</f>
        <v>8.5</v>
      </c>
      <c r="BD1878" s="3">
        <f>Element_Hydraulics!BE1879+8.5</f>
        <v>8.5</v>
      </c>
      <c r="BE1878" s="3">
        <f>Element_Hydraulics!BF1879+8.5</f>
        <v>8.5</v>
      </c>
    </row>
    <row r="1879" spans="1:57">
      <c r="A1879" s="3" t="s">
        <v>1911</v>
      </c>
      <c r="B1879" s="3">
        <f>Element_Hydraulics!C1880+8.5</f>
        <v>8.5</v>
      </c>
      <c r="C1879" s="3">
        <f>Element_Hydraulics!D1880+8.5</f>
        <v>8.5</v>
      </c>
      <c r="D1879" s="3">
        <f>Element_Hydraulics!E1880+8.5</f>
        <v>8.5</v>
      </c>
      <c r="E1879" s="3">
        <f>Element_Hydraulics!F1880+8.5</f>
        <v>8.5</v>
      </c>
      <c r="F1879" s="3">
        <f>Element_Hydraulics!G1880+8.5</f>
        <v>8.5</v>
      </c>
      <c r="G1879" s="3">
        <f>Element_Hydraulics!H1880+8.5</f>
        <v>8.5</v>
      </c>
      <c r="H1879" s="3">
        <f>Element_Hydraulics!I1880+8.5</f>
        <v>8.5</v>
      </c>
      <c r="I1879" s="3">
        <f>Element_Hydraulics!J1880+8.5</f>
        <v>8.5</v>
      </c>
      <c r="J1879" s="3">
        <f>Element_Hydraulics!K1880+8.5</f>
        <v>8.5</v>
      </c>
      <c r="K1879" s="3">
        <f>Element_Hydraulics!L1880+8.5</f>
        <v>8.5</v>
      </c>
      <c r="L1879" s="3">
        <f>Element_Hydraulics!M1880+8.5</f>
        <v>8.5</v>
      </c>
      <c r="M1879" s="3">
        <f>Element_Hydraulics!N1880+8.5</f>
        <v>8.5</v>
      </c>
      <c r="N1879" s="3">
        <f>Element_Hydraulics!O1880+8.5</f>
        <v>8.5</v>
      </c>
      <c r="O1879" s="3">
        <f>Element_Hydraulics!P1880+8.5</f>
        <v>8.5</v>
      </c>
      <c r="P1879" s="3">
        <f>Element_Hydraulics!Q1880+8.5</f>
        <v>8.5</v>
      </c>
      <c r="Q1879" s="3">
        <f>Element_Hydraulics!R1880+8.5</f>
        <v>8.5</v>
      </c>
      <c r="R1879" s="3">
        <f>Element_Hydraulics!S1880+8.5</f>
        <v>8.5</v>
      </c>
      <c r="S1879" s="3">
        <f>Element_Hydraulics!T1880+8.5</f>
        <v>8.5</v>
      </c>
      <c r="T1879" s="3">
        <f>Element_Hydraulics!U1880+8.5</f>
        <v>8.5</v>
      </c>
      <c r="U1879" s="3">
        <f>Element_Hydraulics!V1880+8.5</f>
        <v>8.5</v>
      </c>
      <c r="V1879" s="3">
        <f>Element_Hydraulics!W1880+5</f>
        <v>5</v>
      </c>
      <c r="W1879" s="3">
        <f>Element_Hydraulics!X1880+5</f>
        <v>5</v>
      </c>
      <c r="X1879" s="3">
        <f>Element_Hydraulics!Y1880+5</f>
        <v>5</v>
      </c>
      <c r="Y1879" s="3">
        <f>Element_Hydraulics!Z1880+5</f>
        <v>5</v>
      </c>
      <c r="Z1879" s="3">
        <f>Element_Hydraulics!AA1880+5</f>
        <v>5</v>
      </c>
      <c r="AA1879" s="3">
        <f>Element_Hydraulics!AB1880+5</f>
        <v>5</v>
      </c>
      <c r="AB1879" s="3">
        <f>Element_Hydraulics!AC1880+5</f>
        <v>5</v>
      </c>
      <c r="AC1879" s="3">
        <f>Element_Hydraulics!AD1880+5</f>
        <v>5</v>
      </c>
      <c r="AD1879" s="3">
        <f>Element_Hydraulics!AE1880+5</f>
        <v>5</v>
      </c>
      <c r="AE1879" s="3">
        <f>Element_Hydraulics!AF1880+5</f>
        <v>5</v>
      </c>
      <c r="AF1879" s="3">
        <f>Element_Hydraulics!AG1880+5</f>
        <v>5</v>
      </c>
      <c r="AG1879" s="3">
        <f>Element_Hydraulics!AH1880+5</f>
        <v>5</v>
      </c>
      <c r="AH1879" s="3">
        <f>Element_Hydraulics!AI1880+5</f>
        <v>5</v>
      </c>
      <c r="AI1879" s="3">
        <f>Element_Hydraulics!AJ1880+5</f>
        <v>5</v>
      </c>
      <c r="AJ1879" s="3">
        <f>Element_Hydraulics!AK1880+5</f>
        <v>5</v>
      </c>
      <c r="AK1879" s="3">
        <f>Element_Hydraulics!AL1880+5</f>
        <v>5</v>
      </c>
      <c r="AL1879" s="3">
        <f>Element_Hydraulics!AM1880+8.5</f>
        <v>8.5</v>
      </c>
      <c r="AM1879" s="3">
        <f>Element_Hydraulics!AN1880+8.5</f>
        <v>8.5</v>
      </c>
      <c r="AN1879" s="3">
        <f>Element_Hydraulics!AO1880+8.5</f>
        <v>8.5</v>
      </c>
      <c r="AO1879" s="3">
        <f>Element_Hydraulics!AP1880+8.5</f>
        <v>8.5</v>
      </c>
      <c r="AP1879" s="3">
        <f>Element_Hydraulics!AQ1880+8.5</f>
        <v>8.5</v>
      </c>
      <c r="AQ1879" s="3">
        <f>Element_Hydraulics!AR1880+8.5</f>
        <v>8.5</v>
      </c>
      <c r="AR1879" s="3">
        <f>Element_Hydraulics!AS1880+8.5</f>
        <v>8.5</v>
      </c>
      <c r="AS1879" s="3">
        <f>Element_Hydraulics!AT1880+8.5</f>
        <v>8.5</v>
      </c>
      <c r="AT1879" s="3">
        <f>Element_Hydraulics!AU1880+8.5</f>
        <v>8.5</v>
      </c>
      <c r="AU1879" s="3">
        <f>Element_Hydraulics!AV1880+8.5</f>
        <v>8.5</v>
      </c>
      <c r="AV1879" s="3">
        <f>Element_Hydraulics!AW1880+8.5</f>
        <v>8.5</v>
      </c>
      <c r="AW1879" s="3">
        <f>Element_Hydraulics!AX1880+8.5</f>
        <v>8.5</v>
      </c>
      <c r="AX1879" s="3">
        <f>Element_Hydraulics!AY1880+8.5</f>
        <v>8.5</v>
      </c>
      <c r="AY1879" s="3">
        <f>Element_Hydraulics!AZ1880+8.5</f>
        <v>8.5</v>
      </c>
      <c r="AZ1879" s="3">
        <f>Element_Hydraulics!BA1880+8.5</f>
        <v>8.5</v>
      </c>
      <c r="BA1879" s="3">
        <f>Element_Hydraulics!BB1880+8.5</f>
        <v>8.5</v>
      </c>
      <c r="BB1879" s="3">
        <f>Element_Hydraulics!BC1880+8.5</f>
        <v>8.5</v>
      </c>
      <c r="BC1879" s="3">
        <f>Element_Hydraulics!BD1880+8.5</f>
        <v>8.5</v>
      </c>
      <c r="BD1879" s="3">
        <f>Element_Hydraulics!BE1880+8.5</f>
        <v>8.5</v>
      </c>
      <c r="BE1879" s="3">
        <f>Element_Hydraulics!BF1880+8.5</f>
        <v>8.5</v>
      </c>
    </row>
    <row r="1880" spans="1:57">
      <c r="A1880" s="3" t="s">
        <v>1912</v>
      </c>
      <c r="B1880" s="3">
        <f>Element_Hydraulics!C1881+8.5</f>
        <v>8.5</v>
      </c>
      <c r="C1880" s="3">
        <f>Element_Hydraulics!D1881+8.5</f>
        <v>8.5</v>
      </c>
      <c r="D1880" s="3">
        <f>Element_Hydraulics!E1881+8.5</f>
        <v>8.5</v>
      </c>
      <c r="E1880" s="3">
        <f>Element_Hydraulics!F1881+8.5</f>
        <v>8.5</v>
      </c>
      <c r="F1880" s="3">
        <f>Element_Hydraulics!G1881+8.5</f>
        <v>8.5</v>
      </c>
      <c r="G1880" s="3">
        <f>Element_Hydraulics!H1881+8.5</f>
        <v>8.5</v>
      </c>
      <c r="H1880" s="3">
        <f>Element_Hydraulics!I1881+8.5</f>
        <v>8.5</v>
      </c>
      <c r="I1880" s="3">
        <f>Element_Hydraulics!J1881+8.5</f>
        <v>8.5</v>
      </c>
      <c r="J1880" s="3">
        <f>Element_Hydraulics!K1881+8.5</f>
        <v>8.5</v>
      </c>
      <c r="K1880" s="3">
        <f>Element_Hydraulics!L1881+8.5</f>
        <v>8.5</v>
      </c>
      <c r="L1880" s="3">
        <f>Element_Hydraulics!M1881+8.5</f>
        <v>8.5</v>
      </c>
      <c r="M1880" s="3">
        <f>Element_Hydraulics!N1881+8.5</f>
        <v>8.5</v>
      </c>
      <c r="N1880" s="3">
        <f>Element_Hydraulics!O1881+8.5</f>
        <v>8.5</v>
      </c>
      <c r="O1880" s="3">
        <f>Element_Hydraulics!P1881+8.5</f>
        <v>8.5</v>
      </c>
      <c r="P1880" s="3">
        <f>Element_Hydraulics!Q1881+8.5</f>
        <v>8.5</v>
      </c>
      <c r="Q1880" s="3">
        <f>Element_Hydraulics!R1881+8.5</f>
        <v>8.5</v>
      </c>
      <c r="R1880" s="3">
        <f>Element_Hydraulics!S1881+8.5</f>
        <v>8.5</v>
      </c>
      <c r="S1880" s="3">
        <f>Element_Hydraulics!T1881+8.5</f>
        <v>8.5</v>
      </c>
      <c r="T1880" s="3">
        <f>Element_Hydraulics!U1881+8.5</f>
        <v>8.5</v>
      </c>
      <c r="U1880" s="3">
        <f>Element_Hydraulics!V1881+8.5</f>
        <v>8.5</v>
      </c>
      <c r="V1880" s="3">
        <f>Element_Hydraulics!W1881+5</f>
        <v>5</v>
      </c>
      <c r="W1880" s="3">
        <f>Element_Hydraulics!X1881+5</f>
        <v>5</v>
      </c>
      <c r="X1880" s="3">
        <f>Element_Hydraulics!Y1881+5</f>
        <v>5</v>
      </c>
      <c r="Y1880" s="3">
        <f>Element_Hydraulics!Z1881+5</f>
        <v>5</v>
      </c>
      <c r="Z1880" s="3">
        <f>Element_Hydraulics!AA1881+5</f>
        <v>5</v>
      </c>
      <c r="AA1880" s="3">
        <f>Element_Hydraulics!AB1881+5</f>
        <v>5</v>
      </c>
      <c r="AB1880" s="3">
        <f>Element_Hydraulics!AC1881+5</f>
        <v>5</v>
      </c>
      <c r="AC1880" s="3">
        <f>Element_Hydraulics!AD1881+5</f>
        <v>5</v>
      </c>
      <c r="AD1880" s="3">
        <f>Element_Hydraulics!AE1881+5</f>
        <v>5</v>
      </c>
      <c r="AE1880" s="3">
        <f>Element_Hydraulics!AF1881+5</f>
        <v>5</v>
      </c>
      <c r="AF1880" s="3">
        <f>Element_Hydraulics!AG1881+5</f>
        <v>5</v>
      </c>
      <c r="AG1880" s="3">
        <f>Element_Hydraulics!AH1881+5</f>
        <v>5</v>
      </c>
      <c r="AH1880" s="3">
        <f>Element_Hydraulics!AI1881+5</f>
        <v>5</v>
      </c>
      <c r="AI1880" s="3">
        <f>Element_Hydraulics!AJ1881+5</f>
        <v>5</v>
      </c>
      <c r="AJ1880" s="3">
        <f>Element_Hydraulics!AK1881+5</f>
        <v>5</v>
      </c>
      <c r="AK1880" s="3">
        <f>Element_Hydraulics!AL1881+5</f>
        <v>5</v>
      </c>
      <c r="AL1880" s="3">
        <f>Element_Hydraulics!AM1881+8.5</f>
        <v>8.5</v>
      </c>
      <c r="AM1880" s="3">
        <f>Element_Hydraulics!AN1881+8.5</f>
        <v>8.5</v>
      </c>
      <c r="AN1880" s="3">
        <f>Element_Hydraulics!AO1881+8.5</f>
        <v>8.5</v>
      </c>
      <c r="AO1880" s="3">
        <f>Element_Hydraulics!AP1881+8.5</f>
        <v>8.5</v>
      </c>
      <c r="AP1880" s="3">
        <f>Element_Hydraulics!AQ1881+8.5</f>
        <v>8.5</v>
      </c>
      <c r="AQ1880" s="3">
        <f>Element_Hydraulics!AR1881+8.5</f>
        <v>8.5</v>
      </c>
      <c r="AR1880" s="3">
        <f>Element_Hydraulics!AS1881+8.5</f>
        <v>8.5</v>
      </c>
      <c r="AS1880" s="3">
        <f>Element_Hydraulics!AT1881+8.5</f>
        <v>8.5</v>
      </c>
      <c r="AT1880" s="3">
        <f>Element_Hydraulics!AU1881+8.5</f>
        <v>8.5</v>
      </c>
      <c r="AU1880" s="3">
        <f>Element_Hydraulics!AV1881+8.5</f>
        <v>8.5</v>
      </c>
      <c r="AV1880" s="3">
        <f>Element_Hydraulics!AW1881+8.5</f>
        <v>8.5</v>
      </c>
      <c r="AW1880" s="3">
        <f>Element_Hydraulics!AX1881+8.5</f>
        <v>8.5</v>
      </c>
      <c r="AX1880" s="3">
        <f>Element_Hydraulics!AY1881+8.5</f>
        <v>8.5</v>
      </c>
      <c r="AY1880" s="3">
        <f>Element_Hydraulics!AZ1881+8.5</f>
        <v>8.5</v>
      </c>
      <c r="AZ1880" s="3">
        <f>Element_Hydraulics!BA1881+8.5</f>
        <v>8.5</v>
      </c>
      <c r="BA1880" s="3">
        <f>Element_Hydraulics!BB1881+8.5</f>
        <v>8.5</v>
      </c>
      <c r="BB1880" s="3">
        <f>Element_Hydraulics!BC1881+8.5</f>
        <v>8.5</v>
      </c>
      <c r="BC1880" s="3">
        <f>Element_Hydraulics!BD1881+8.5</f>
        <v>8.5</v>
      </c>
      <c r="BD1880" s="3">
        <f>Element_Hydraulics!BE1881+8.5</f>
        <v>8.5</v>
      </c>
      <c r="BE1880" s="3">
        <f>Element_Hydraulics!BF1881+8.5</f>
        <v>8.5</v>
      </c>
    </row>
    <row r="1881" spans="1:57">
      <c r="A1881" s="3" t="s">
        <v>1913</v>
      </c>
      <c r="B1881" s="3">
        <f>Element_Hydraulics!C1882+8.5</f>
        <v>8.5</v>
      </c>
      <c r="C1881" s="3">
        <f>Element_Hydraulics!D1882+8.5</f>
        <v>8.5</v>
      </c>
      <c r="D1881" s="3">
        <f>Element_Hydraulics!E1882+8.5</f>
        <v>8.5</v>
      </c>
      <c r="E1881" s="3">
        <f>Element_Hydraulics!F1882+8.5</f>
        <v>8.5</v>
      </c>
      <c r="F1881" s="3">
        <f>Element_Hydraulics!G1882+8.5</f>
        <v>8.5</v>
      </c>
      <c r="G1881" s="3">
        <f>Element_Hydraulics!H1882+8.5</f>
        <v>8.5</v>
      </c>
      <c r="H1881" s="3">
        <f>Element_Hydraulics!I1882+8.5</f>
        <v>8.5</v>
      </c>
      <c r="I1881" s="3">
        <f>Element_Hydraulics!J1882+8.5</f>
        <v>8.5</v>
      </c>
      <c r="J1881" s="3">
        <f>Element_Hydraulics!K1882+8.5</f>
        <v>8.5</v>
      </c>
      <c r="K1881" s="3">
        <f>Element_Hydraulics!L1882+8.5</f>
        <v>8.5</v>
      </c>
      <c r="L1881" s="3">
        <f>Element_Hydraulics!M1882+8.5</f>
        <v>8.5</v>
      </c>
      <c r="M1881" s="3">
        <f>Element_Hydraulics!N1882+8.5</f>
        <v>8.5</v>
      </c>
      <c r="N1881" s="3">
        <f>Element_Hydraulics!O1882+8.5</f>
        <v>8.5</v>
      </c>
      <c r="O1881" s="3">
        <f>Element_Hydraulics!P1882+8.5</f>
        <v>8.5</v>
      </c>
      <c r="P1881" s="3">
        <f>Element_Hydraulics!Q1882+8.5</f>
        <v>8.5</v>
      </c>
      <c r="Q1881" s="3">
        <f>Element_Hydraulics!R1882+8.5</f>
        <v>8.5</v>
      </c>
      <c r="R1881" s="3">
        <f>Element_Hydraulics!S1882+8.5</f>
        <v>8.5</v>
      </c>
      <c r="S1881" s="3">
        <f>Element_Hydraulics!T1882+8.5</f>
        <v>8.5</v>
      </c>
      <c r="T1881" s="3">
        <f>Element_Hydraulics!U1882+8.5</f>
        <v>8.5</v>
      </c>
      <c r="U1881" s="3">
        <f>Element_Hydraulics!V1882+8.5</f>
        <v>8.5</v>
      </c>
      <c r="V1881" s="3">
        <f>Element_Hydraulics!W1882+5</f>
        <v>5</v>
      </c>
      <c r="W1881" s="3">
        <f>Element_Hydraulics!X1882+5</f>
        <v>5</v>
      </c>
      <c r="X1881" s="3">
        <f>Element_Hydraulics!Y1882+5</f>
        <v>5</v>
      </c>
      <c r="Y1881" s="3">
        <f>Element_Hydraulics!Z1882+5</f>
        <v>5</v>
      </c>
      <c r="Z1881" s="3">
        <f>Element_Hydraulics!AA1882+5</f>
        <v>5</v>
      </c>
      <c r="AA1881" s="3">
        <f>Element_Hydraulics!AB1882+5</f>
        <v>5</v>
      </c>
      <c r="AB1881" s="3">
        <f>Element_Hydraulics!AC1882+5</f>
        <v>5</v>
      </c>
      <c r="AC1881" s="3">
        <f>Element_Hydraulics!AD1882+5</f>
        <v>5</v>
      </c>
      <c r="AD1881" s="3">
        <f>Element_Hydraulics!AE1882+5</f>
        <v>5</v>
      </c>
      <c r="AE1881" s="3">
        <f>Element_Hydraulics!AF1882+5</f>
        <v>5</v>
      </c>
      <c r="AF1881" s="3">
        <f>Element_Hydraulics!AG1882+5</f>
        <v>5</v>
      </c>
      <c r="AG1881" s="3">
        <f>Element_Hydraulics!AH1882+5</f>
        <v>5</v>
      </c>
      <c r="AH1881" s="3">
        <f>Element_Hydraulics!AI1882+5</f>
        <v>5</v>
      </c>
      <c r="AI1881" s="3">
        <f>Element_Hydraulics!AJ1882+5</f>
        <v>5</v>
      </c>
      <c r="AJ1881" s="3">
        <f>Element_Hydraulics!AK1882+5</f>
        <v>5</v>
      </c>
      <c r="AK1881" s="3">
        <f>Element_Hydraulics!AL1882+5</f>
        <v>5</v>
      </c>
      <c r="AL1881" s="3">
        <f>Element_Hydraulics!AM1882+8.5</f>
        <v>8.5</v>
      </c>
      <c r="AM1881" s="3">
        <f>Element_Hydraulics!AN1882+8.5</f>
        <v>8.5</v>
      </c>
      <c r="AN1881" s="3">
        <f>Element_Hydraulics!AO1882+8.5</f>
        <v>8.5</v>
      </c>
      <c r="AO1881" s="3">
        <f>Element_Hydraulics!AP1882+8.5</f>
        <v>8.5</v>
      </c>
      <c r="AP1881" s="3">
        <f>Element_Hydraulics!AQ1882+8.5</f>
        <v>8.5</v>
      </c>
      <c r="AQ1881" s="3">
        <f>Element_Hydraulics!AR1882+8.5</f>
        <v>8.5</v>
      </c>
      <c r="AR1881" s="3">
        <f>Element_Hydraulics!AS1882+8.5</f>
        <v>8.5</v>
      </c>
      <c r="AS1881" s="3">
        <f>Element_Hydraulics!AT1882+8.5</f>
        <v>8.5</v>
      </c>
      <c r="AT1881" s="3">
        <f>Element_Hydraulics!AU1882+8.5</f>
        <v>8.5</v>
      </c>
      <c r="AU1881" s="3">
        <f>Element_Hydraulics!AV1882+8.5</f>
        <v>8.5</v>
      </c>
      <c r="AV1881" s="3">
        <f>Element_Hydraulics!AW1882+8.5</f>
        <v>8.5</v>
      </c>
      <c r="AW1881" s="3">
        <f>Element_Hydraulics!AX1882+8.5</f>
        <v>8.5</v>
      </c>
      <c r="AX1881" s="3">
        <f>Element_Hydraulics!AY1882+8.5</f>
        <v>8.5</v>
      </c>
      <c r="AY1881" s="3">
        <f>Element_Hydraulics!AZ1882+8.5</f>
        <v>8.5</v>
      </c>
      <c r="AZ1881" s="3">
        <f>Element_Hydraulics!BA1882+8.5</f>
        <v>8.5</v>
      </c>
      <c r="BA1881" s="3">
        <f>Element_Hydraulics!BB1882+8.5</f>
        <v>8.5</v>
      </c>
      <c r="BB1881" s="3">
        <f>Element_Hydraulics!BC1882+8.5</f>
        <v>8.5</v>
      </c>
      <c r="BC1881" s="3">
        <f>Element_Hydraulics!BD1882+8.5</f>
        <v>8.5</v>
      </c>
      <c r="BD1881" s="3">
        <f>Element_Hydraulics!BE1882+8.5</f>
        <v>8.5</v>
      </c>
      <c r="BE1881" s="3">
        <f>Element_Hydraulics!BF1882+8.5</f>
        <v>8.5</v>
      </c>
    </row>
    <row r="1882" spans="1:57">
      <c r="A1882" s="3" t="s">
        <v>1914</v>
      </c>
      <c r="B1882" s="3">
        <f>Element_Hydraulics!C1883+8.5</f>
        <v>8.5</v>
      </c>
      <c r="C1882" s="3">
        <f>Element_Hydraulics!D1883+8.5</f>
        <v>8.5</v>
      </c>
      <c r="D1882" s="3">
        <f>Element_Hydraulics!E1883+8.5</f>
        <v>8.5</v>
      </c>
      <c r="E1882" s="3">
        <f>Element_Hydraulics!F1883+8.5</f>
        <v>8.5</v>
      </c>
      <c r="F1882" s="3">
        <f>Element_Hydraulics!G1883+8.5</f>
        <v>8.5</v>
      </c>
      <c r="G1882" s="3">
        <f>Element_Hydraulics!H1883+8.5</f>
        <v>8.5</v>
      </c>
      <c r="H1882" s="3">
        <f>Element_Hydraulics!I1883+8.5</f>
        <v>8.5</v>
      </c>
      <c r="I1882" s="3">
        <f>Element_Hydraulics!J1883+8.5</f>
        <v>8.5</v>
      </c>
      <c r="J1882" s="3">
        <f>Element_Hydraulics!K1883+8.5</f>
        <v>8.5</v>
      </c>
      <c r="K1882" s="3">
        <f>Element_Hydraulics!L1883+8.5</f>
        <v>8.5</v>
      </c>
      <c r="L1882" s="3">
        <f>Element_Hydraulics!M1883+8.5</f>
        <v>8.5</v>
      </c>
      <c r="M1882" s="3">
        <f>Element_Hydraulics!N1883+8.5</f>
        <v>8.5</v>
      </c>
      <c r="N1882" s="3">
        <f>Element_Hydraulics!O1883+8.5</f>
        <v>8.5</v>
      </c>
      <c r="O1882" s="3">
        <f>Element_Hydraulics!P1883+8.5</f>
        <v>8.5</v>
      </c>
      <c r="P1882" s="3">
        <f>Element_Hydraulics!Q1883+8.5</f>
        <v>8.5</v>
      </c>
      <c r="Q1882" s="3">
        <f>Element_Hydraulics!R1883+8.5</f>
        <v>8.5</v>
      </c>
      <c r="R1882" s="3">
        <f>Element_Hydraulics!S1883+8.5</f>
        <v>8.5</v>
      </c>
      <c r="S1882" s="3">
        <f>Element_Hydraulics!T1883+8.5</f>
        <v>8.5</v>
      </c>
      <c r="T1882" s="3">
        <f>Element_Hydraulics!U1883+8.5</f>
        <v>8.5</v>
      </c>
      <c r="U1882" s="3">
        <f>Element_Hydraulics!V1883+8.5</f>
        <v>8.5</v>
      </c>
      <c r="V1882" s="3">
        <f>Element_Hydraulics!W1883+5</f>
        <v>5</v>
      </c>
      <c r="W1882" s="3">
        <f>Element_Hydraulics!X1883+5</f>
        <v>5</v>
      </c>
      <c r="X1882" s="3">
        <f>Element_Hydraulics!Y1883+5</f>
        <v>5</v>
      </c>
      <c r="Y1882" s="3">
        <f>Element_Hydraulics!Z1883+5</f>
        <v>5</v>
      </c>
      <c r="Z1882" s="3">
        <f>Element_Hydraulics!AA1883+5</f>
        <v>5</v>
      </c>
      <c r="AA1882" s="3">
        <f>Element_Hydraulics!AB1883+5</f>
        <v>5</v>
      </c>
      <c r="AB1882" s="3">
        <f>Element_Hydraulics!AC1883+5</f>
        <v>5</v>
      </c>
      <c r="AC1882" s="3">
        <f>Element_Hydraulics!AD1883+5</f>
        <v>5</v>
      </c>
      <c r="AD1882" s="3">
        <f>Element_Hydraulics!AE1883+5</f>
        <v>5</v>
      </c>
      <c r="AE1882" s="3">
        <f>Element_Hydraulics!AF1883+5</f>
        <v>5</v>
      </c>
      <c r="AF1882" s="3">
        <f>Element_Hydraulics!AG1883+5</f>
        <v>5</v>
      </c>
      <c r="AG1882" s="3">
        <f>Element_Hydraulics!AH1883+5</f>
        <v>5</v>
      </c>
      <c r="AH1882" s="3">
        <f>Element_Hydraulics!AI1883+5</f>
        <v>5</v>
      </c>
      <c r="AI1882" s="3">
        <f>Element_Hydraulics!AJ1883+5</f>
        <v>5</v>
      </c>
      <c r="AJ1882" s="3">
        <f>Element_Hydraulics!AK1883+5</f>
        <v>5</v>
      </c>
      <c r="AK1882" s="3">
        <f>Element_Hydraulics!AL1883+5</f>
        <v>5</v>
      </c>
      <c r="AL1882" s="3">
        <f>Element_Hydraulics!AM1883+8.5</f>
        <v>8.5</v>
      </c>
      <c r="AM1882" s="3">
        <f>Element_Hydraulics!AN1883+8.5</f>
        <v>8.5</v>
      </c>
      <c r="AN1882" s="3">
        <f>Element_Hydraulics!AO1883+8.5</f>
        <v>8.5</v>
      </c>
      <c r="AO1882" s="3">
        <f>Element_Hydraulics!AP1883+8.5</f>
        <v>8.5</v>
      </c>
      <c r="AP1882" s="3">
        <f>Element_Hydraulics!AQ1883+8.5</f>
        <v>8.5</v>
      </c>
      <c r="AQ1882" s="3">
        <f>Element_Hydraulics!AR1883+8.5</f>
        <v>8.5</v>
      </c>
      <c r="AR1882" s="3">
        <f>Element_Hydraulics!AS1883+8.5</f>
        <v>8.5</v>
      </c>
      <c r="AS1882" s="3">
        <f>Element_Hydraulics!AT1883+8.5</f>
        <v>8.5</v>
      </c>
      <c r="AT1882" s="3">
        <f>Element_Hydraulics!AU1883+8.5</f>
        <v>8.5</v>
      </c>
      <c r="AU1882" s="3">
        <f>Element_Hydraulics!AV1883+8.5</f>
        <v>8.5</v>
      </c>
      <c r="AV1882" s="3">
        <f>Element_Hydraulics!AW1883+8.5</f>
        <v>8.5</v>
      </c>
      <c r="AW1882" s="3">
        <f>Element_Hydraulics!AX1883+8.5</f>
        <v>8.5</v>
      </c>
      <c r="AX1882" s="3">
        <f>Element_Hydraulics!AY1883+8.5</f>
        <v>8.5</v>
      </c>
      <c r="AY1882" s="3">
        <f>Element_Hydraulics!AZ1883+8.5</f>
        <v>8.5</v>
      </c>
      <c r="AZ1882" s="3">
        <f>Element_Hydraulics!BA1883+8.5</f>
        <v>8.5</v>
      </c>
      <c r="BA1882" s="3">
        <f>Element_Hydraulics!BB1883+8.5</f>
        <v>8.5</v>
      </c>
      <c r="BB1882" s="3">
        <f>Element_Hydraulics!BC1883+8.5</f>
        <v>8.5</v>
      </c>
      <c r="BC1882" s="3">
        <f>Element_Hydraulics!BD1883+8.5</f>
        <v>8.5</v>
      </c>
      <c r="BD1882" s="3">
        <f>Element_Hydraulics!BE1883+8.5</f>
        <v>8.5</v>
      </c>
      <c r="BE1882" s="3">
        <f>Element_Hydraulics!BF1883+8.5</f>
        <v>8.5</v>
      </c>
    </row>
    <row r="1883" spans="1:57">
      <c r="A1883" s="3" t="s">
        <v>1915</v>
      </c>
      <c r="B1883" s="3">
        <f>Element_Hydraulics!C1884+8.5</f>
        <v>8.5</v>
      </c>
      <c r="C1883" s="3">
        <f>Element_Hydraulics!D1884+8.5</f>
        <v>8.5</v>
      </c>
      <c r="D1883" s="3">
        <f>Element_Hydraulics!E1884+8.5</f>
        <v>8.5</v>
      </c>
      <c r="E1883" s="3">
        <f>Element_Hydraulics!F1884+8.5</f>
        <v>8.5</v>
      </c>
      <c r="F1883" s="3">
        <f>Element_Hydraulics!G1884+8.5</f>
        <v>8.5</v>
      </c>
      <c r="G1883" s="3">
        <f>Element_Hydraulics!H1884+8.5</f>
        <v>8.5</v>
      </c>
      <c r="H1883" s="3">
        <f>Element_Hydraulics!I1884+8.5</f>
        <v>8.5</v>
      </c>
      <c r="I1883" s="3">
        <f>Element_Hydraulics!J1884+8.5</f>
        <v>8.5</v>
      </c>
      <c r="J1883" s="3">
        <f>Element_Hydraulics!K1884+8.5</f>
        <v>8.5</v>
      </c>
      <c r="K1883" s="3">
        <f>Element_Hydraulics!L1884+8.5</f>
        <v>8.5</v>
      </c>
      <c r="L1883" s="3">
        <f>Element_Hydraulics!M1884+8.5</f>
        <v>8.5</v>
      </c>
      <c r="M1883" s="3">
        <f>Element_Hydraulics!N1884+8.5</f>
        <v>8.5</v>
      </c>
      <c r="N1883" s="3">
        <f>Element_Hydraulics!O1884+8.5</f>
        <v>8.5</v>
      </c>
      <c r="O1883" s="3">
        <f>Element_Hydraulics!P1884+8.5</f>
        <v>8.5</v>
      </c>
      <c r="P1883" s="3">
        <f>Element_Hydraulics!Q1884+8.5</f>
        <v>8.5</v>
      </c>
      <c r="Q1883" s="3">
        <f>Element_Hydraulics!R1884+8.5</f>
        <v>8.5</v>
      </c>
      <c r="R1883" s="3">
        <f>Element_Hydraulics!S1884+8.5</f>
        <v>8.5</v>
      </c>
      <c r="S1883" s="3">
        <f>Element_Hydraulics!T1884+8.5</f>
        <v>8.5</v>
      </c>
      <c r="T1883" s="3">
        <f>Element_Hydraulics!U1884+8.5</f>
        <v>8.5</v>
      </c>
      <c r="U1883" s="3">
        <f>Element_Hydraulics!V1884+8.5</f>
        <v>8.5</v>
      </c>
      <c r="V1883" s="3">
        <f>Element_Hydraulics!W1884+5</f>
        <v>5</v>
      </c>
      <c r="W1883" s="3">
        <f>Element_Hydraulics!X1884+5</f>
        <v>5</v>
      </c>
      <c r="X1883" s="3">
        <f>Element_Hydraulics!Y1884+5</f>
        <v>5</v>
      </c>
      <c r="Y1883" s="3">
        <f>Element_Hydraulics!Z1884+5</f>
        <v>5</v>
      </c>
      <c r="Z1883" s="3">
        <f>Element_Hydraulics!AA1884+5</f>
        <v>5</v>
      </c>
      <c r="AA1883" s="3">
        <f>Element_Hydraulics!AB1884+5</f>
        <v>5</v>
      </c>
      <c r="AB1883" s="3">
        <f>Element_Hydraulics!AC1884+5</f>
        <v>5</v>
      </c>
      <c r="AC1883" s="3">
        <f>Element_Hydraulics!AD1884+5</f>
        <v>5</v>
      </c>
      <c r="AD1883" s="3">
        <f>Element_Hydraulics!AE1884+5</f>
        <v>5</v>
      </c>
      <c r="AE1883" s="3">
        <f>Element_Hydraulics!AF1884+5</f>
        <v>5</v>
      </c>
      <c r="AF1883" s="3">
        <f>Element_Hydraulics!AG1884+5</f>
        <v>5</v>
      </c>
      <c r="AG1883" s="3">
        <f>Element_Hydraulics!AH1884+5</f>
        <v>5</v>
      </c>
      <c r="AH1883" s="3">
        <f>Element_Hydraulics!AI1884+5</f>
        <v>5</v>
      </c>
      <c r="AI1883" s="3">
        <f>Element_Hydraulics!AJ1884+5</f>
        <v>5</v>
      </c>
      <c r="AJ1883" s="3">
        <f>Element_Hydraulics!AK1884+5</f>
        <v>5</v>
      </c>
      <c r="AK1883" s="3">
        <f>Element_Hydraulics!AL1884+5</f>
        <v>5</v>
      </c>
      <c r="AL1883" s="3">
        <f>Element_Hydraulics!AM1884+8.5</f>
        <v>8.5</v>
      </c>
      <c r="AM1883" s="3">
        <f>Element_Hydraulics!AN1884+8.5</f>
        <v>8.5</v>
      </c>
      <c r="AN1883" s="3">
        <f>Element_Hydraulics!AO1884+8.5</f>
        <v>8.5</v>
      </c>
      <c r="AO1883" s="3">
        <f>Element_Hydraulics!AP1884+8.5</f>
        <v>8.5</v>
      </c>
      <c r="AP1883" s="3">
        <f>Element_Hydraulics!AQ1884+8.5</f>
        <v>8.5</v>
      </c>
      <c r="AQ1883" s="3">
        <f>Element_Hydraulics!AR1884+8.5</f>
        <v>8.5</v>
      </c>
      <c r="AR1883" s="3">
        <f>Element_Hydraulics!AS1884+8.5</f>
        <v>8.5</v>
      </c>
      <c r="AS1883" s="3">
        <f>Element_Hydraulics!AT1884+8.5</f>
        <v>8.5</v>
      </c>
      <c r="AT1883" s="3">
        <f>Element_Hydraulics!AU1884+8.5</f>
        <v>8.5</v>
      </c>
      <c r="AU1883" s="3">
        <f>Element_Hydraulics!AV1884+8.5</f>
        <v>8.5</v>
      </c>
      <c r="AV1883" s="3">
        <f>Element_Hydraulics!AW1884+8.5</f>
        <v>8.5</v>
      </c>
      <c r="AW1883" s="3">
        <f>Element_Hydraulics!AX1884+8.5</f>
        <v>8.5</v>
      </c>
      <c r="AX1883" s="3">
        <f>Element_Hydraulics!AY1884+8.5</f>
        <v>8.5</v>
      </c>
      <c r="AY1883" s="3">
        <f>Element_Hydraulics!AZ1884+8.5</f>
        <v>8.5</v>
      </c>
      <c r="AZ1883" s="3">
        <f>Element_Hydraulics!BA1884+8.5</f>
        <v>8.5</v>
      </c>
      <c r="BA1883" s="3">
        <f>Element_Hydraulics!BB1884+8.5</f>
        <v>8.5</v>
      </c>
      <c r="BB1883" s="3">
        <f>Element_Hydraulics!BC1884+8.5</f>
        <v>8.5</v>
      </c>
      <c r="BC1883" s="3">
        <f>Element_Hydraulics!BD1884+8.5</f>
        <v>8.5</v>
      </c>
      <c r="BD1883" s="3">
        <f>Element_Hydraulics!BE1884+8.5</f>
        <v>8.5</v>
      </c>
      <c r="BE1883" s="3">
        <f>Element_Hydraulics!BF1884+8.5</f>
        <v>8.5</v>
      </c>
    </row>
    <row r="1884" spans="1:57">
      <c r="A1884" s="3" t="s">
        <v>1916</v>
      </c>
      <c r="B1884" s="3">
        <f>Element_Hydraulics!C1885+8.5</f>
        <v>8.5</v>
      </c>
      <c r="C1884" s="3">
        <f>Element_Hydraulics!D1885+8.5</f>
        <v>8.5</v>
      </c>
      <c r="D1884" s="3">
        <f>Element_Hydraulics!E1885+8.5</f>
        <v>8.5</v>
      </c>
      <c r="E1884" s="3">
        <f>Element_Hydraulics!F1885+8.5</f>
        <v>8.5</v>
      </c>
      <c r="F1884" s="3">
        <f>Element_Hydraulics!G1885+8.5</f>
        <v>8.5</v>
      </c>
      <c r="G1884" s="3">
        <f>Element_Hydraulics!H1885+8.5</f>
        <v>8.5</v>
      </c>
      <c r="H1884" s="3">
        <f>Element_Hydraulics!I1885+8.5</f>
        <v>8.5</v>
      </c>
      <c r="I1884" s="3">
        <f>Element_Hydraulics!J1885+8.5</f>
        <v>8.5</v>
      </c>
      <c r="J1884" s="3">
        <f>Element_Hydraulics!K1885+8.5</f>
        <v>8.5</v>
      </c>
      <c r="K1884" s="3">
        <f>Element_Hydraulics!L1885+8.5</f>
        <v>8.5</v>
      </c>
      <c r="L1884" s="3">
        <f>Element_Hydraulics!M1885+8.5</f>
        <v>8.5</v>
      </c>
      <c r="M1884" s="3">
        <f>Element_Hydraulics!N1885+8.5</f>
        <v>8.5</v>
      </c>
      <c r="N1884" s="3">
        <f>Element_Hydraulics!O1885+8.5</f>
        <v>8.5</v>
      </c>
      <c r="O1884" s="3">
        <f>Element_Hydraulics!P1885+8.5</f>
        <v>8.5</v>
      </c>
      <c r="P1884" s="3">
        <f>Element_Hydraulics!Q1885+8.5</f>
        <v>8.5</v>
      </c>
      <c r="Q1884" s="3">
        <f>Element_Hydraulics!R1885+8.5</f>
        <v>8.5</v>
      </c>
      <c r="R1884" s="3">
        <f>Element_Hydraulics!S1885+8.5</f>
        <v>8.5</v>
      </c>
      <c r="S1884" s="3">
        <f>Element_Hydraulics!T1885+8.5</f>
        <v>8.5</v>
      </c>
      <c r="T1884" s="3">
        <f>Element_Hydraulics!U1885+8.5</f>
        <v>8.5</v>
      </c>
      <c r="U1884" s="3">
        <f>Element_Hydraulics!V1885+8.5</f>
        <v>8.5</v>
      </c>
      <c r="V1884" s="3">
        <f>Element_Hydraulics!W1885+5</f>
        <v>5</v>
      </c>
      <c r="W1884" s="3">
        <f>Element_Hydraulics!X1885+5</f>
        <v>5</v>
      </c>
      <c r="X1884" s="3">
        <f>Element_Hydraulics!Y1885+5</f>
        <v>5</v>
      </c>
      <c r="Y1884" s="3">
        <f>Element_Hydraulics!Z1885+5</f>
        <v>5</v>
      </c>
      <c r="Z1884" s="3">
        <f>Element_Hydraulics!AA1885+5</f>
        <v>5</v>
      </c>
      <c r="AA1884" s="3">
        <f>Element_Hydraulics!AB1885+5</f>
        <v>5</v>
      </c>
      <c r="AB1884" s="3">
        <f>Element_Hydraulics!AC1885+5</f>
        <v>5</v>
      </c>
      <c r="AC1884" s="3">
        <f>Element_Hydraulics!AD1885+5</f>
        <v>5</v>
      </c>
      <c r="AD1884" s="3">
        <f>Element_Hydraulics!AE1885+5</f>
        <v>5</v>
      </c>
      <c r="AE1884" s="3">
        <f>Element_Hydraulics!AF1885+5</f>
        <v>5</v>
      </c>
      <c r="AF1884" s="3">
        <f>Element_Hydraulics!AG1885+5</f>
        <v>5</v>
      </c>
      <c r="AG1884" s="3">
        <f>Element_Hydraulics!AH1885+5</f>
        <v>5</v>
      </c>
      <c r="AH1884" s="3">
        <f>Element_Hydraulics!AI1885+5</f>
        <v>5</v>
      </c>
      <c r="AI1884" s="3">
        <f>Element_Hydraulics!AJ1885+5</f>
        <v>5</v>
      </c>
      <c r="AJ1884" s="3">
        <f>Element_Hydraulics!AK1885+5</f>
        <v>5</v>
      </c>
      <c r="AK1884" s="3">
        <f>Element_Hydraulics!AL1885+5</f>
        <v>5</v>
      </c>
      <c r="AL1884" s="3">
        <f>Element_Hydraulics!AM1885+8.5</f>
        <v>8.5</v>
      </c>
      <c r="AM1884" s="3">
        <f>Element_Hydraulics!AN1885+8.5</f>
        <v>8.5</v>
      </c>
      <c r="AN1884" s="3">
        <f>Element_Hydraulics!AO1885+8.5</f>
        <v>8.5</v>
      </c>
      <c r="AO1884" s="3">
        <f>Element_Hydraulics!AP1885+8.5</f>
        <v>8.5</v>
      </c>
      <c r="AP1884" s="3">
        <f>Element_Hydraulics!AQ1885+8.5</f>
        <v>8.5</v>
      </c>
      <c r="AQ1884" s="3">
        <f>Element_Hydraulics!AR1885+8.5</f>
        <v>8.5</v>
      </c>
      <c r="AR1884" s="3">
        <f>Element_Hydraulics!AS1885+8.5</f>
        <v>8.5</v>
      </c>
      <c r="AS1884" s="3">
        <f>Element_Hydraulics!AT1885+8.5</f>
        <v>8.5</v>
      </c>
      <c r="AT1884" s="3">
        <f>Element_Hydraulics!AU1885+8.5</f>
        <v>8.5</v>
      </c>
      <c r="AU1884" s="3">
        <f>Element_Hydraulics!AV1885+8.5</f>
        <v>8.5</v>
      </c>
      <c r="AV1884" s="3">
        <f>Element_Hydraulics!AW1885+8.5</f>
        <v>8.5</v>
      </c>
      <c r="AW1884" s="3">
        <f>Element_Hydraulics!AX1885+8.5</f>
        <v>8.5</v>
      </c>
      <c r="AX1884" s="3">
        <f>Element_Hydraulics!AY1885+8.5</f>
        <v>8.5</v>
      </c>
      <c r="AY1884" s="3">
        <f>Element_Hydraulics!AZ1885+8.5</f>
        <v>8.5</v>
      </c>
      <c r="AZ1884" s="3">
        <f>Element_Hydraulics!BA1885+8.5</f>
        <v>8.5</v>
      </c>
      <c r="BA1884" s="3">
        <f>Element_Hydraulics!BB1885+8.5</f>
        <v>8.5</v>
      </c>
      <c r="BB1884" s="3">
        <f>Element_Hydraulics!BC1885+8.5</f>
        <v>8.5</v>
      </c>
      <c r="BC1884" s="3">
        <f>Element_Hydraulics!BD1885+8.5</f>
        <v>8.5</v>
      </c>
      <c r="BD1884" s="3">
        <f>Element_Hydraulics!BE1885+8.5</f>
        <v>8.5</v>
      </c>
      <c r="BE1884" s="3">
        <f>Element_Hydraulics!BF1885+8.5</f>
        <v>8.5</v>
      </c>
    </row>
    <row r="1885" spans="1:57">
      <c r="A1885" s="3" t="s">
        <v>1917</v>
      </c>
      <c r="B1885" s="3">
        <f>Element_Hydraulics!C1886+8.5</f>
        <v>8.5</v>
      </c>
      <c r="C1885" s="3">
        <f>Element_Hydraulics!D1886+8.5</f>
        <v>8.5</v>
      </c>
      <c r="D1885" s="3">
        <f>Element_Hydraulics!E1886+8.5</f>
        <v>8.5</v>
      </c>
      <c r="E1885" s="3">
        <f>Element_Hydraulics!F1886+8.5</f>
        <v>8.5</v>
      </c>
      <c r="F1885" s="3">
        <f>Element_Hydraulics!G1886+8.5</f>
        <v>8.5</v>
      </c>
      <c r="G1885" s="3">
        <f>Element_Hydraulics!H1886+8.5</f>
        <v>8.5</v>
      </c>
      <c r="H1885" s="3">
        <f>Element_Hydraulics!I1886+8.5</f>
        <v>8.5</v>
      </c>
      <c r="I1885" s="3">
        <f>Element_Hydraulics!J1886+8.5</f>
        <v>8.5</v>
      </c>
      <c r="J1885" s="3">
        <f>Element_Hydraulics!K1886+8.5</f>
        <v>8.5</v>
      </c>
      <c r="K1885" s="3">
        <f>Element_Hydraulics!L1886+8.5</f>
        <v>8.5</v>
      </c>
      <c r="L1885" s="3">
        <f>Element_Hydraulics!M1886+8.5</f>
        <v>8.5</v>
      </c>
      <c r="M1885" s="3">
        <f>Element_Hydraulics!N1886+8.5</f>
        <v>8.5</v>
      </c>
      <c r="N1885" s="3">
        <f>Element_Hydraulics!O1886+8.5</f>
        <v>8.5</v>
      </c>
      <c r="O1885" s="3">
        <f>Element_Hydraulics!P1886+8.5</f>
        <v>8.5</v>
      </c>
      <c r="P1885" s="3">
        <f>Element_Hydraulics!Q1886+8.5</f>
        <v>8.5</v>
      </c>
      <c r="Q1885" s="3">
        <f>Element_Hydraulics!R1886+8.5</f>
        <v>8.5</v>
      </c>
      <c r="R1885" s="3">
        <f>Element_Hydraulics!S1886+8.5</f>
        <v>8.5</v>
      </c>
      <c r="S1885" s="3">
        <f>Element_Hydraulics!T1886+8.5</f>
        <v>8.5</v>
      </c>
      <c r="T1885" s="3">
        <f>Element_Hydraulics!U1886+8.5</f>
        <v>8.5</v>
      </c>
      <c r="U1885" s="3">
        <f>Element_Hydraulics!V1886+8.5</f>
        <v>8.5</v>
      </c>
      <c r="V1885" s="3">
        <f>Element_Hydraulics!W1886+5</f>
        <v>5</v>
      </c>
      <c r="W1885" s="3">
        <f>Element_Hydraulics!X1886+5</f>
        <v>5</v>
      </c>
      <c r="X1885" s="3">
        <f>Element_Hydraulics!Y1886+5</f>
        <v>5</v>
      </c>
      <c r="Y1885" s="3">
        <f>Element_Hydraulics!Z1886+5</f>
        <v>5</v>
      </c>
      <c r="Z1885" s="3">
        <f>Element_Hydraulics!AA1886+5</f>
        <v>5</v>
      </c>
      <c r="AA1885" s="3">
        <f>Element_Hydraulics!AB1886+5</f>
        <v>5</v>
      </c>
      <c r="AB1885" s="3">
        <f>Element_Hydraulics!AC1886+5</f>
        <v>5</v>
      </c>
      <c r="AC1885" s="3">
        <f>Element_Hydraulics!AD1886+5</f>
        <v>5</v>
      </c>
      <c r="AD1885" s="3">
        <f>Element_Hydraulics!AE1886+5</f>
        <v>5</v>
      </c>
      <c r="AE1885" s="3">
        <f>Element_Hydraulics!AF1886+5</f>
        <v>5</v>
      </c>
      <c r="AF1885" s="3">
        <f>Element_Hydraulics!AG1886+5</f>
        <v>5</v>
      </c>
      <c r="AG1885" s="3">
        <f>Element_Hydraulics!AH1886+5</f>
        <v>5</v>
      </c>
      <c r="AH1885" s="3">
        <f>Element_Hydraulics!AI1886+5</f>
        <v>5</v>
      </c>
      <c r="AI1885" s="3">
        <f>Element_Hydraulics!AJ1886+5</f>
        <v>5</v>
      </c>
      <c r="AJ1885" s="3">
        <f>Element_Hydraulics!AK1886+5</f>
        <v>5</v>
      </c>
      <c r="AK1885" s="3">
        <f>Element_Hydraulics!AL1886+5</f>
        <v>5</v>
      </c>
      <c r="AL1885" s="3">
        <f>Element_Hydraulics!AM1886+8.5</f>
        <v>8.5</v>
      </c>
      <c r="AM1885" s="3">
        <f>Element_Hydraulics!AN1886+8.5</f>
        <v>8.5</v>
      </c>
      <c r="AN1885" s="3">
        <f>Element_Hydraulics!AO1886+8.5</f>
        <v>8.5</v>
      </c>
      <c r="AO1885" s="3">
        <f>Element_Hydraulics!AP1886+8.5</f>
        <v>8.5</v>
      </c>
      <c r="AP1885" s="3">
        <f>Element_Hydraulics!AQ1886+8.5</f>
        <v>8.5</v>
      </c>
      <c r="AQ1885" s="3">
        <f>Element_Hydraulics!AR1886+8.5</f>
        <v>8.5</v>
      </c>
      <c r="AR1885" s="3">
        <f>Element_Hydraulics!AS1886+8.5</f>
        <v>8.5</v>
      </c>
      <c r="AS1885" s="3">
        <f>Element_Hydraulics!AT1886+8.5</f>
        <v>8.5</v>
      </c>
      <c r="AT1885" s="3">
        <f>Element_Hydraulics!AU1886+8.5</f>
        <v>8.5</v>
      </c>
      <c r="AU1885" s="3">
        <f>Element_Hydraulics!AV1886+8.5</f>
        <v>8.5</v>
      </c>
      <c r="AV1885" s="3">
        <f>Element_Hydraulics!AW1886+8.5</f>
        <v>8.5</v>
      </c>
      <c r="AW1885" s="3">
        <f>Element_Hydraulics!AX1886+8.5</f>
        <v>8.5</v>
      </c>
      <c r="AX1885" s="3">
        <f>Element_Hydraulics!AY1886+8.5</f>
        <v>8.5</v>
      </c>
      <c r="AY1885" s="3">
        <f>Element_Hydraulics!AZ1886+8.5</f>
        <v>8.5</v>
      </c>
      <c r="AZ1885" s="3">
        <f>Element_Hydraulics!BA1886+8.5</f>
        <v>8.5</v>
      </c>
      <c r="BA1885" s="3">
        <f>Element_Hydraulics!BB1886+8.5</f>
        <v>8.5</v>
      </c>
      <c r="BB1885" s="3">
        <f>Element_Hydraulics!BC1886+8.5</f>
        <v>8.5</v>
      </c>
      <c r="BC1885" s="3">
        <f>Element_Hydraulics!BD1886+8.5</f>
        <v>8.5</v>
      </c>
      <c r="BD1885" s="3">
        <f>Element_Hydraulics!BE1886+8.5</f>
        <v>8.5</v>
      </c>
      <c r="BE1885" s="3">
        <f>Element_Hydraulics!BF1886+8.5</f>
        <v>8.5</v>
      </c>
    </row>
    <row r="1886" spans="1:57">
      <c r="A1886" s="3" t="s">
        <v>1918</v>
      </c>
      <c r="B1886" s="3">
        <f>Element_Hydraulics!C1887+8.5</f>
        <v>8.5</v>
      </c>
      <c r="C1886" s="3">
        <f>Element_Hydraulics!D1887+8.5</f>
        <v>8.5</v>
      </c>
      <c r="D1886" s="3">
        <f>Element_Hydraulics!E1887+8.5</f>
        <v>8.5</v>
      </c>
      <c r="E1886" s="3">
        <f>Element_Hydraulics!F1887+8.5</f>
        <v>8.5</v>
      </c>
      <c r="F1886" s="3">
        <f>Element_Hydraulics!G1887+8.5</f>
        <v>8.5</v>
      </c>
      <c r="G1886" s="3">
        <f>Element_Hydraulics!H1887+8.5</f>
        <v>8.5</v>
      </c>
      <c r="H1886" s="3">
        <f>Element_Hydraulics!I1887+8.5</f>
        <v>8.5</v>
      </c>
      <c r="I1886" s="3">
        <f>Element_Hydraulics!J1887+8.5</f>
        <v>8.5</v>
      </c>
      <c r="J1886" s="3">
        <f>Element_Hydraulics!K1887+8.5</f>
        <v>8.5</v>
      </c>
      <c r="K1886" s="3">
        <f>Element_Hydraulics!L1887+8.5</f>
        <v>8.5</v>
      </c>
      <c r="L1886" s="3">
        <f>Element_Hydraulics!M1887+8.5</f>
        <v>8.5</v>
      </c>
      <c r="M1886" s="3">
        <f>Element_Hydraulics!N1887+8.5</f>
        <v>8.5</v>
      </c>
      <c r="N1886" s="3">
        <f>Element_Hydraulics!O1887+8.5</f>
        <v>8.5</v>
      </c>
      <c r="O1886" s="3">
        <f>Element_Hydraulics!P1887+8.5</f>
        <v>8.5</v>
      </c>
      <c r="P1886" s="3">
        <f>Element_Hydraulics!Q1887+8.5</f>
        <v>8.5</v>
      </c>
      <c r="Q1886" s="3">
        <f>Element_Hydraulics!R1887+8.5</f>
        <v>8.5</v>
      </c>
      <c r="R1886" s="3">
        <f>Element_Hydraulics!S1887+8.5</f>
        <v>8.5</v>
      </c>
      <c r="S1886" s="3">
        <f>Element_Hydraulics!T1887+8.5</f>
        <v>8.5</v>
      </c>
      <c r="T1886" s="3">
        <f>Element_Hydraulics!U1887+8.5</f>
        <v>8.5</v>
      </c>
      <c r="U1886" s="3">
        <f>Element_Hydraulics!V1887+8.5</f>
        <v>8.5</v>
      </c>
      <c r="V1886" s="3">
        <f>Element_Hydraulics!W1887+5</f>
        <v>5</v>
      </c>
      <c r="W1886" s="3">
        <f>Element_Hydraulics!X1887+5</f>
        <v>5</v>
      </c>
      <c r="X1886" s="3">
        <f>Element_Hydraulics!Y1887+5</f>
        <v>5</v>
      </c>
      <c r="Y1886" s="3">
        <f>Element_Hydraulics!Z1887+5</f>
        <v>5</v>
      </c>
      <c r="Z1886" s="3">
        <f>Element_Hydraulics!AA1887+5</f>
        <v>5</v>
      </c>
      <c r="AA1886" s="3">
        <f>Element_Hydraulics!AB1887+5</f>
        <v>5</v>
      </c>
      <c r="AB1886" s="3">
        <f>Element_Hydraulics!AC1887+5</f>
        <v>5</v>
      </c>
      <c r="AC1886" s="3">
        <f>Element_Hydraulics!AD1887+5</f>
        <v>5</v>
      </c>
      <c r="AD1886" s="3">
        <f>Element_Hydraulics!AE1887+5</f>
        <v>5</v>
      </c>
      <c r="AE1886" s="3">
        <f>Element_Hydraulics!AF1887+5</f>
        <v>5</v>
      </c>
      <c r="AF1886" s="3">
        <f>Element_Hydraulics!AG1887+5</f>
        <v>5</v>
      </c>
      <c r="AG1886" s="3">
        <f>Element_Hydraulics!AH1887+5</f>
        <v>5</v>
      </c>
      <c r="AH1886" s="3">
        <f>Element_Hydraulics!AI1887+5</f>
        <v>5</v>
      </c>
      <c r="AI1886" s="3">
        <f>Element_Hydraulics!AJ1887+5</f>
        <v>5</v>
      </c>
      <c r="AJ1886" s="3">
        <f>Element_Hydraulics!AK1887+5</f>
        <v>5</v>
      </c>
      <c r="AK1886" s="3">
        <f>Element_Hydraulics!AL1887+5</f>
        <v>5</v>
      </c>
      <c r="AL1886" s="3">
        <f>Element_Hydraulics!AM1887+8.5</f>
        <v>8.5</v>
      </c>
      <c r="AM1886" s="3">
        <f>Element_Hydraulics!AN1887+8.5</f>
        <v>8.5</v>
      </c>
      <c r="AN1886" s="3">
        <f>Element_Hydraulics!AO1887+8.5</f>
        <v>8.5</v>
      </c>
      <c r="AO1886" s="3">
        <f>Element_Hydraulics!AP1887+8.5</f>
        <v>8.5</v>
      </c>
      <c r="AP1886" s="3">
        <f>Element_Hydraulics!AQ1887+8.5</f>
        <v>8.5</v>
      </c>
      <c r="AQ1886" s="3">
        <f>Element_Hydraulics!AR1887+8.5</f>
        <v>8.5</v>
      </c>
      <c r="AR1886" s="3">
        <f>Element_Hydraulics!AS1887+8.5</f>
        <v>8.5</v>
      </c>
      <c r="AS1886" s="3">
        <f>Element_Hydraulics!AT1887+8.5</f>
        <v>8.5</v>
      </c>
      <c r="AT1886" s="3">
        <f>Element_Hydraulics!AU1887+8.5</f>
        <v>8.5</v>
      </c>
      <c r="AU1886" s="3">
        <f>Element_Hydraulics!AV1887+8.5</f>
        <v>8.5</v>
      </c>
      <c r="AV1886" s="3">
        <f>Element_Hydraulics!AW1887+8.5</f>
        <v>8.5</v>
      </c>
      <c r="AW1886" s="3">
        <f>Element_Hydraulics!AX1887+8.5</f>
        <v>8.5</v>
      </c>
      <c r="AX1886" s="3">
        <f>Element_Hydraulics!AY1887+8.5</f>
        <v>8.5</v>
      </c>
      <c r="AY1886" s="3">
        <f>Element_Hydraulics!AZ1887+8.5</f>
        <v>8.5</v>
      </c>
      <c r="AZ1886" s="3">
        <f>Element_Hydraulics!BA1887+8.5</f>
        <v>8.5</v>
      </c>
      <c r="BA1886" s="3">
        <f>Element_Hydraulics!BB1887+8.5</f>
        <v>8.5</v>
      </c>
      <c r="BB1886" s="3">
        <f>Element_Hydraulics!BC1887+8.5</f>
        <v>8.5</v>
      </c>
      <c r="BC1886" s="3">
        <f>Element_Hydraulics!BD1887+8.5</f>
        <v>8.5</v>
      </c>
      <c r="BD1886" s="3">
        <f>Element_Hydraulics!BE1887+8.5</f>
        <v>8.5</v>
      </c>
      <c r="BE1886" s="3">
        <f>Element_Hydraulics!BF1887+8.5</f>
        <v>8.5</v>
      </c>
    </row>
    <row r="1887" spans="1:57">
      <c r="A1887" s="3" t="s">
        <v>1919</v>
      </c>
      <c r="B1887" s="3">
        <f>Element_Hydraulics!C1888+8.5</f>
        <v>8.5</v>
      </c>
      <c r="C1887" s="3">
        <f>Element_Hydraulics!D1888+8.5</f>
        <v>8.5</v>
      </c>
      <c r="D1887" s="3">
        <f>Element_Hydraulics!E1888+8.5</f>
        <v>8.5</v>
      </c>
      <c r="E1887" s="3">
        <f>Element_Hydraulics!F1888+8.5</f>
        <v>8.5</v>
      </c>
      <c r="F1887" s="3">
        <f>Element_Hydraulics!G1888+8.5</f>
        <v>8.5</v>
      </c>
      <c r="G1887" s="3">
        <f>Element_Hydraulics!H1888+8.5</f>
        <v>8.5</v>
      </c>
      <c r="H1887" s="3">
        <f>Element_Hydraulics!I1888+8.5</f>
        <v>8.5</v>
      </c>
      <c r="I1887" s="3">
        <f>Element_Hydraulics!J1888+8.5</f>
        <v>8.5</v>
      </c>
      <c r="J1887" s="3">
        <f>Element_Hydraulics!K1888+8.5</f>
        <v>8.5</v>
      </c>
      <c r="K1887" s="3">
        <f>Element_Hydraulics!L1888+8.5</f>
        <v>8.5</v>
      </c>
      <c r="L1887" s="3">
        <f>Element_Hydraulics!M1888+8.5</f>
        <v>8.5</v>
      </c>
      <c r="M1887" s="3">
        <f>Element_Hydraulics!N1888+8.5</f>
        <v>8.5</v>
      </c>
      <c r="N1887" s="3">
        <f>Element_Hydraulics!O1888+8.5</f>
        <v>8.5</v>
      </c>
      <c r="O1887" s="3">
        <f>Element_Hydraulics!P1888+8.5</f>
        <v>8.5</v>
      </c>
      <c r="P1887" s="3">
        <f>Element_Hydraulics!Q1888+8.5</f>
        <v>8.5</v>
      </c>
      <c r="Q1887" s="3">
        <f>Element_Hydraulics!R1888+8.5</f>
        <v>8.5</v>
      </c>
      <c r="R1887" s="3">
        <f>Element_Hydraulics!S1888+8.5</f>
        <v>8.5</v>
      </c>
      <c r="S1887" s="3">
        <f>Element_Hydraulics!T1888+8.5</f>
        <v>8.5</v>
      </c>
      <c r="T1887" s="3">
        <f>Element_Hydraulics!U1888+8.5</f>
        <v>8.5</v>
      </c>
      <c r="U1887" s="3">
        <f>Element_Hydraulics!V1888+8.5</f>
        <v>8.5</v>
      </c>
      <c r="V1887" s="3">
        <f>Element_Hydraulics!W1888+5</f>
        <v>5</v>
      </c>
      <c r="W1887" s="3">
        <f>Element_Hydraulics!X1888+5</f>
        <v>5</v>
      </c>
      <c r="X1887" s="3">
        <f>Element_Hydraulics!Y1888+5</f>
        <v>5</v>
      </c>
      <c r="Y1887" s="3">
        <f>Element_Hydraulics!Z1888+5</f>
        <v>5</v>
      </c>
      <c r="Z1887" s="3">
        <f>Element_Hydraulics!AA1888+5</f>
        <v>5</v>
      </c>
      <c r="AA1887" s="3">
        <f>Element_Hydraulics!AB1888+5</f>
        <v>5</v>
      </c>
      <c r="AB1887" s="3">
        <f>Element_Hydraulics!AC1888+5</f>
        <v>5</v>
      </c>
      <c r="AC1887" s="3">
        <f>Element_Hydraulics!AD1888+5</f>
        <v>5</v>
      </c>
      <c r="AD1887" s="3">
        <f>Element_Hydraulics!AE1888+5</f>
        <v>5</v>
      </c>
      <c r="AE1887" s="3">
        <f>Element_Hydraulics!AF1888+5</f>
        <v>5</v>
      </c>
      <c r="AF1887" s="3">
        <f>Element_Hydraulics!AG1888+5</f>
        <v>5</v>
      </c>
      <c r="AG1887" s="3">
        <f>Element_Hydraulics!AH1888+5</f>
        <v>5</v>
      </c>
      <c r="AH1887" s="3">
        <f>Element_Hydraulics!AI1888+5</f>
        <v>5</v>
      </c>
      <c r="AI1887" s="3">
        <f>Element_Hydraulics!AJ1888+5</f>
        <v>5</v>
      </c>
      <c r="AJ1887" s="3">
        <f>Element_Hydraulics!AK1888+5</f>
        <v>5</v>
      </c>
      <c r="AK1887" s="3">
        <f>Element_Hydraulics!AL1888+5</f>
        <v>5</v>
      </c>
      <c r="AL1887" s="3">
        <f>Element_Hydraulics!AM1888+8.5</f>
        <v>8.5</v>
      </c>
      <c r="AM1887" s="3">
        <f>Element_Hydraulics!AN1888+8.5</f>
        <v>8.5</v>
      </c>
      <c r="AN1887" s="3">
        <f>Element_Hydraulics!AO1888+8.5</f>
        <v>8.5</v>
      </c>
      <c r="AO1887" s="3">
        <f>Element_Hydraulics!AP1888+8.5</f>
        <v>8.5</v>
      </c>
      <c r="AP1887" s="3">
        <f>Element_Hydraulics!AQ1888+8.5</f>
        <v>8.5</v>
      </c>
      <c r="AQ1887" s="3">
        <f>Element_Hydraulics!AR1888+8.5</f>
        <v>8.5</v>
      </c>
      <c r="AR1887" s="3">
        <f>Element_Hydraulics!AS1888+8.5</f>
        <v>8.5</v>
      </c>
      <c r="AS1887" s="3">
        <f>Element_Hydraulics!AT1888+8.5</f>
        <v>8.5</v>
      </c>
      <c r="AT1887" s="3">
        <f>Element_Hydraulics!AU1888+8.5</f>
        <v>8.5</v>
      </c>
      <c r="AU1887" s="3">
        <f>Element_Hydraulics!AV1888+8.5</f>
        <v>8.5</v>
      </c>
      <c r="AV1887" s="3">
        <f>Element_Hydraulics!AW1888+8.5</f>
        <v>8.5</v>
      </c>
      <c r="AW1887" s="3">
        <f>Element_Hydraulics!AX1888+8.5</f>
        <v>8.5</v>
      </c>
      <c r="AX1887" s="3">
        <f>Element_Hydraulics!AY1888+8.5</f>
        <v>8.5</v>
      </c>
      <c r="AY1887" s="3">
        <f>Element_Hydraulics!AZ1888+8.5</f>
        <v>8.5</v>
      </c>
      <c r="AZ1887" s="3">
        <f>Element_Hydraulics!BA1888+8.5</f>
        <v>8.5</v>
      </c>
      <c r="BA1887" s="3">
        <f>Element_Hydraulics!BB1888+8.5</f>
        <v>8.5</v>
      </c>
      <c r="BB1887" s="3">
        <f>Element_Hydraulics!BC1888+8.5</f>
        <v>8.5</v>
      </c>
      <c r="BC1887" s="3">
        <f>Element_Hydraulics!BD1888+8.5</f>
        <v>8.5</v>
      </c>
      <c r="BD1887" s="3">
        <f>Element_Hydraulics!BE1888+8.5</f>
        <v>8.5</v>
      </c>
      <c r="BE1887" s="3">
        <f>Element_Hydraulics!BF1888+8.5</f>
        <v>8.5</v>
      </c>
    </row>
    <row r="1888" spans="1:57">
      <c r="A1888" s="3" t="s">
        <v>1920</v>
      </c>
      <c r="B1888" s="3">
        <f>Element_Hydraulics!C1889+8.5</f>
        <v>8.5</v>
      </c>
      <c r="C1888" s="3">
        <f>Element_Hydraulics!D1889+8.5</f>
        <v>8.5</v>
      </c>
      <c r="D1888" s="3">
        <f>Element_Hydraulics!E1889+8.5</f>
        <v>8.5</v>
      </c>
      <c r="E1888" s="3">
        <f>Element_Hydraulics!F1889+8.5</f>
        <v>8.5</v>
      </c>
      <c r="F1888" s="3">
        <f>Element_Hydraulics!G1889+8.5</f>
        <v>8.5</v>
      </c>
      <c r="G1888" s="3">
        <f>Element_Hydraulics!H1889+8.5</f>
        <v>8.5</v>
      </c>
      <c r="H1888" s="3">
        <f>Element_Hydraulics!I1889+8.5</f>
        <v>8.5</v>
      </c>
      <c r="I1888" s="3">
        <f>Element_Hydraulics!J1889+8.5</f>
        <v>8.5</v>
      </c>
      <c r="J1888" s="3">
        <f>Element_Hydraulics!K1889+8.5</f>
        <v>8.5</v>
      </c>
      <c r="K1888" s="3">
        <f>Element_Hydraulics!L1889+8.5</f>
        <v>8.5</v>
      </c>
      <c r="L1888" s="3">
        <f>Element_Hydraulics!M1889+8.5</f>
        <v>8.5</v>
      </c>
      <c r="M1888" s="3">
        <f>Element_Hydraulics!N1889+8.5</f>
        <v>8.5</v>
      </c>
      <c r="N1888" s="3">
        <f>Element_Hydraulics!O1889+8.5</f>
        <v>8.5</v>
      </c>
      <c r="O1888" s="3">
        <f>Element_Hydraulics!P1889+8.5</f>
        <v>8.5</v>
      </c>
      <c r="P1888" s="3">
        <f>Element_Hydraulics!Q1889+8.5</f>
        <v>8.5</v>
      </c>
      <c r="Q1888" s="3">
        <f>Element_Hydraulics!R1889+8.5</f>
        <v>8.5</v>
      </c>
      <c r="R1888" s="3">
        <f>Element_Hydraulics!S1889+8.5</f>
        <v>8.5</v>
      </c>
      <c r="S1888" s="3">
        <f>Element_Hydraulics!T1889+8.5</f>
        <v>8.5</v>
      </c>
      <c r="T1888" s="3">
        <f>Element_Hydraulics!U1889+8.5</f>
        <v>8.5</v>
      </c>
      <c r="U1888" s="3">
        <f>Element_Hydraulics!V1889+8.5</f>
        <v>8.5</v>
      </c>
      <c r="V1888" s="3">
        <f>Element_Hydraulics!W1889+5</f>
        <v>5</v>
      </c>
      <c r="W1888" s="3">
        <f>Element_Hydraulics!X1889+5</f>
        <v>5</v>
      </c>
      <c r="X1888" s="3">
        <f>Element_Hydraulics!Y1889+5</f>
        <v>5</v>
      </c>
      <c r="Y1888" s="3">
        <f>Element_Hydraulics!Z1889+5</f>
        <v>5</v>
      </c>
      <c r="Z1888" s="3">
        <f>Element_Hydraulics!AA1889+5</f>
        <v>5</v>
      </c>
      <c r="AA1888" s="3">
        <f>Element_Hydraulics!AB1889+5</f>
        <v>5</v>
      </c>
      <c r="AB1888" s="3">
        <f>Element_Hydraulics!AC1889+5</f>
        <v>5</v>
      </c>
      <c r="AC1888" s="3">
        <f>Element_Hydraulics!AD1889+5</f>
        <v>5</v>
      </c>
      <c r="AD1888" s="3">
        <f>Element_Hydraulics!AE1889+5</f>
        <v>5</v>
      </c>
      <c r="AE1888" s="3">
        <f>Element_Hydraulics!AF1889+5</f>
        <v>5</v>
      </c>
      <c r="AF1888" s="3">
        <f>Element_Hydraulics!AG1889+5</f>
        <v>5</v>
      </c>
      <c r="AG1888" s="3">
        <f>Element_Hydraulics!AH1889+5</f>
        <v>5</v>
      </c>
      <c r="AH1888" s="3">
        <f>Element_Hydraulics!AI1889+5</f>
        <v>5</v>
      </c>
      <c r="AI1888" s="3">
        <f>Element_Hydraulics!AJ1889+5</f>
        <v>5</v>
      </c>
      <c r="AJ1888" s="3">
        <f>Element_Hydraulics!AK1889+5</f>
        <v>5</v>
      </c>
      <c r="AK1888" s="3">
        <f>Element_Hydraulics!AL1889+5</f>
        <v>5</v>
      </c>
      <c r="AL1888" s="3">
        <f>Element_Hydraulics!AM1889+8.5</f>
        <v>8.5</v>
      </c>
      <c r="AM1888" s="3">
        <f>Element_Hydraulics!AN1889+8.5</f>
        <v>8.5</v>
      </c>
      <c r="AN1888" s="3">
        <f>Element_Hydraulics!AO1889+8.5</f>
        <v>8.5</v>
      </c>
      <c r="AO1888" s="3">
        <f>Element_Hydraulics!AP1889+8.5</f>
        <v>8.5</v>
      </c>
      <c r="AP1888" s="3">
        <f>Element_Hydraulics!AQ1889+8.5</f>
        <v>8.5</v>
      </c>
      <c r="AQ1888" s="3">
        <f>Element_Hydraulics!AR1889+8.5</f>
        <v>8.5</v>
      </c>
      <c r="AR1888" s="3">
        <f>Element_Hydraulics!AS1889+8.5</f>
        <v>8.5</v>
      </c>
      <c r="AS1888" s="3">
        <f>Element_Hydraulics!AT1889+8.5</f>
        <v>8.5</v>
      </c>
      <c r="AT1888" s="3">
        <f>Element_Hydraulics!AU1889+8.5</f>
        <v>8.5</v>
      </c>
      <c r="AU1888" s="3">
        <f>Element_Hydraulics!AV1889+8.5</f>
        <v>8.5</v>
      </c>
      <c r="AV1888" s="3">
        <f>Element_Hydraulics!AW1889+8.5</f>
        <v>8.5</v>
      </c>
      <c r="AW1888" s="3">
        <f>Element_Hydraulics!AX1889+8.5</f>
        <v>8.5</v>
      </c>
      <c r="AX1888" s="3">
        <f>Element_Hydraulics!AY1889+8.5</f>
        <v>8.5</v>
      </c>
      <c r="AY1888" s="3">
        <f>Element_Hydraulics!AZ1889+8.5</f>
        <v>8.5</v>
      </c>
      <c r="AZ1888" s="3">
        <f>Element_Hydraulics!BA1889+8.5</f>
        <v>8.5</v>
      </c>
      <c r="BA1888" s="3">
        <f>Element_Hydraulics!BB1889+8.5</f>
        <v>8.5</v>
      </c>
      <c r="BB1888" s="3">
        <f>Element_Hydraulics!BC1889+8.5</f>
        <v>8.5</v>
      </c>
      <c r="BC1888" s="3">
        <f>Element_Hydraulics!BD1889+8.5</f>
        <v>8.5</v>
      </c>
      <c r="BD1888" s="3">
        <f>Element_Hydraulics!BE1889+8.5</f>
        <v>8.5</v>
      </c>
      <c r="BE1888" s="3">
        <f>Element_Hydraulics!BF1889+8.5</f>
        <v>8.5</v>
      </c>
    </row>
    <row r="1889" spans="1:57">
      <c r="A1889" s="3" t="s">
        <v>1921</v>
      </c>
      <c r="B1889" s="3">
        <f>Element_Hydraulics!C1890+8.5</f>
        <v>8.5</v>
      </c>
      <c r="C1889" s="3">
        <f>Element_Hydraulics!D1890+8.5</f>
        <v>8.5</v>
      </c>
      <c r="D1889" s="3">
        <f>Element_Hydraulics!E1890+8.5</f>
        <v>8.5</v>
      </c>
      <c r="E1889" s="3">
        <f>Element_Hydraulics!F1890+8.5</f>
        <v>8.5</v>
      </c>
      <c r="F1889" s="3">
        <f>Element_Hydraulics!G1890+8.5</f>
        <v>8.5</v>
      </c>
      <c r="G1889" s="3">
        <f>Element_Hydraulics!H1890+8.5</f>
        <v>8.5</v>
      </c>
      <c r="H1889" s="3">
        <f>Element_Hydraulics!I1890+8.5</f>
        <v>8.5</v>
      </c>
      <c r="I1889" s="3">
        <f>Element_Hydraulics!J1890+8.5</f>
        <v>8.5</v>
      </c>
      <c r="J1889" s="3">
        <f>Element_Hydraulics!K1890+8.5</f>
        <v>8.5</v>
      </c>
      <c r="K1889" s="3">
        <f>Element_Hydraulics!L1890+8.5</f>
        <v>8.5</v>
      </c>
      <c r="L1889" s="3">
        <f>Element_Hydraulics!M1890+8.5</f>
        <v>8.5</v>
      </c>
      <c r="M1889" s="3">
        <f>Element_Hydraulics!N1890+8.5</f>
        <v>8.5</v>
      </c>
      <c r="N1889" s="3">
        <f>Element_Hydraulics!O1890+8.5</f>
        <v>8.5</v>
      </c>
      <c r="O1889" s="3">
        <f>Element_Hydraulics!P1890+8.5</f>
        <v>8.5</v>
      </c>
      <c r="P1889" s="3">
        <f>Element_Hydraulics!Q1890+8.5</f>
        <v>8.5</v>
      </c>
      <c r="Q1889" s="3">
        <f>Element_Hydraulics!R1890+8.5</f>
        <v>8.5</v>
      </c>
      <c r="R1889" s="3">
        <f>Element_Hydraulics!S1890+8.5</f>
        <v>8.5</v>
      </c>
      <c r="S1889" s="3">
        <f>Element_Hydraulics!T1890+8.5</f>
        <v>8.5</v>
      </c>
      <c r="T1889" s="3">
        <f>Element_Hydraulics!U1890+8.5</f>
        <v>8.5</v>
      </c>
      <c r="U1889" s="3">
        <f>Element_Hydraulics!V1890+8.5</f>
        <v>8.5</v>
      </c>
      <c r="V1889" s="3">
        <f>Element_Hydraulics!W1890+5</f>
        <v>5</v>
      </c>
      <c r="W1889" s="3">
        <f>Element_Hydraulics!X1890+5</f>
        <v>5</v>
      </c>
      <c r="X1889" s="3">
        <f>Element_Hydraulics!Y1890+5</f>
        <v>5</v>
      </c>
      <c r="Y1889" s="3">
        <f>Element_Hydraulics!Z1890+5</f>
        <v>5</v>
      </c>
      <c r="Z1889" s="3">
        <f>Element_Hydraulics!AA1890+5</f>
        <v>5</v>
      </c>
      <c r="AA1889" s="3">
        <f>Element_Hydraulics!AB1890+5</f>
        <v>5</v>
      </c>
      <c r="AB1889" s="3">
        <f>Element_Hydraulics!AC1890+5</f>
        <v>5</v>
      </c>
      <c r="AC1889" s="3">
        <f>Element_Hydraulics!AD1890+5</f>
        <v>5</v>
      </c>
      <c r="AD1889" s="3">
        <f>Element_Hydraulics!AE1890+5</f>
        <v>5</v>
      </c>
      <c r="AE1889" s="3">
        <f>Element_Hydraulics!AF1890+5</f>
        <v>5</v>
      </c>
      <c r="AF1889" s="3">
        <f>Element_Hydraulics!AG1890+5</f>
        <v>5</v>
      </c>
      <c r="AG1889" s="3">
        <f>Element_Hydraulics!AH1890+5</f>
        <v>5</v>
      </c>
      <c r="AH1889" s="3">
        <f>Element_Hydraulics!AI1890+5</f>
        <v>5</v>
      </c>
      <c r="AI1889" s="3">
        <f>Element_Hydraulics!AJ1890+5</f>
        <v>5</v>
      </c>
      <c r="AJ1889" s="3">
        <f>Element_Hydraulics!AK1890+5</f>
        <v>5</v>
      </c>
      <c r="AK1889" s="3">
        <f>Element_Hydraulics!AL1890+5</f>
        <v>5</v>
      </c>
      <c r="AL1889" s="3">
        <f>Element_Hydraulics!AM1890+8.5</f>
        <v>8.5</v>
      </c>
      <c r="AM1889" s="3">
        <f>Element_Hydraulics!AN1890+8.5</f>
        <v>8.5</v>
      </c>
      <c r="AN1889" s="3">
        <f>Element_Hydraulics!AO1890+8.5</f>
        <v>8.5</v>
      </c>
      <c r="AO1889" s="3">
        <f>Element_Hydraulics!AP1890+8.5</f>
        <v>8.5</v>
      </c>
      <c r="AP1889" s="3">
        <f>Element_Hydraulics!AQ1890+8.5</f>
        <v>8.5</v>
      </c>
      <c r="AQ1889" s="3">
        <f>Element_Hydraulics!AR1890+8.5</f>
        <v>8.5</v>
      </c>
      <c r="AR1889" s="3">
        <f>Element_Hydraulics!AS1890+8.5</f>
        <v>8.5</v>
      </c>
      <c r="AS1889" s="3">
        <f>Element_Hydraulics!AT1890+8.5</f>
        <v>8.5</v>
      </c>
      <c r="AT1889" s="3">
        <f>Element_Hydraulics!AU1890+8.5</f>
        <v>8.5</v>
      </c>
      <c r="AU1889" s="3">
        <f>Element_Hydraulics!AV1890+8.5</f>
        <v>8.5</v>
      </c>
      <c r="AV1889" s="3">
        <f>Element_Hydraulics!AW1890+8.5</f>
        <v>8.5</v>
      </c>
      <c r="AW1889" s="3">
        <f>Element_Hydraulics!AX1890+8.5</f>
        <v>8.5</v>
      </c>
      <c r="AX1889" s="3">
        <f>Element_Hydraulics!AY1890+8.5</f>
        <v>8.5</v>
      </c>
      <c r="AY1889" s="3">
        <f>Element_Hydraulics!AZ1890+8.5</f>
        <v>8.5</v>
      </c>
      <c r="AZ1889" s="3">
        <f>Element_Hydraulics!BA1890+8.5</f>
        <v>8.5</v>
      </c>
      <c r="BA1889" s="3">
        <f>Element_Hydraulics!BB1890+8.5</f>
        <v>8.5</v>
      </c>
      <c r="BB1889" s="3">
        <f>Element_Hydraulics!BC1890+8.5</f>
        <v>8.5</v>
      </c>
      <c r="BC1889" s="3">
        <f>Element_Hydraulics!BD1890+8.5</f>
        <v>8.5</v>
      </c>
      <c r="BD1889" s="3">
        <f>Element_Hydraulics!BE1890+8.5</f>
        <v>8.5</v>
      </c>
      <c r="BE1889" s="3">
        <f>Element_Hydraulics!BF1890+8.5</f>
        <v>8.5</v>
      </c>
    </row>
    <row r="1890" spans="1:57">
      <c r="A1890" s="3" t="s">
        <v>1922</v>
      </c>
      <c r="B1890" s="3">
        <f>Element_Hydraulics!C1891+8.5</f>
        <v>8.5</v>
      </c>
      <c r="C1890" s="3">
        <f>Element_Hydraulics!D1891+8.5</f>
        <v>8.5</v>
      </c>
      <c r="D1890" s="3">
        <f>Element_Hydraulics!E1891+8.5</f>
        <v>8.5</v>
      </c>
      <c r="E1890" s="3">
        <f>Element_Hydraulics!F1891+8.5</f>
        <v>8.5</v>
      </c>
      <c r="F1890" s="3">
        <f>Element_Hydraulics!G1891+8.5</f>
        <v>8.5</v>
      </c>
      <c r="G1890" s="3">
        <f>Element_Hydraulics!H1891+8.5</f>
        <v>8.5</v>
      </c>
      <c r="H1890" s="3">
        <f>Element_Hydraulics!I1891+8.5</f>
        <v>8.5</v>
      </c>
      <c r="I1890" s="3">
        <f>Element_Hydraulics!J1891+8.5</f>
        <v>8.5</v>
      </c>
      <c r="J1890" s="3">
        <f>Element_Hydraulics!K1891+8.5</f>
        <v>8.5</v>
      </c>
      <c r="K1890" s="3">
        <f>Element_Hydraulics!L1891+8.5</f>
        <v>8.5</v>
      </c>
      <c r="L1890" s="3">
        <f>Element_Hydraulics!M1891+8.5</f>
        <v>8.5</v>
      </c>
      <c r="M1890" s="3">
        <f>Element_Hydraulics!N1891+8.5</f>
        <v>8.5</v>
      </c>
      <c r="N1890" s="3">
        <f>Element_Hydraulics!O1891+8.5</f>
        <v>8.5</v>
      </c>
      <c r="O1890" s="3">
        <f>Element_Hydraulics!P1891+8.5</f>
        <v>8.5</v>
      </c>
      <c r="P1890" s="3">
        <f>Element_Hydraulics!Q1891+8.5</f>
        <v>8.5</v>
      </c>
      <c r="Q1890" s="3">
        <f>Element_Hydraulics!R1891+8.5</f>
        <v>8.5</v>
      </c>
      <c r="R1890" s="3">
        <f>Element_Hydraulics!S1891+8.5</f>
        <v>8.5</v>
      </c>
      <c r="S1890" s="3">
        <f>Element_Hydraulics!T1891+8.5</f>
        <v>8.5</v>
      </c>
      <c r="T1890" s="3">
        <f>Element_Hydraulics!U1891+8.5</f>
        <v>8.5</v>
      </c>
      <c r="U1890" s="3">
        <f>Element_Hydraulics!V1891+8.5</f>
        <v>8.5</v>
      </c>
      <c r="V1890" s="3">
        <f>Element_Hydraulics!W1891+5</f>
        <v>5</v>
      </c>
      <c r="W1890" s="3">
        <f>Element_Hydraulics!X1891+5</f>
        <v>5</v>
      </c>
      <c r="X1890" s="3">
        <f>Element_Hydraulics!Y1891+5</f>
        <v>5</v>
      </c>
      <c r="Y1890" s="3">
        <f>Element_Hydraulics!Z1891+5</f>
        <v>5</v>
      </c>
      <c r="Z1890" s="3">
        <f>Element_Hydraulics!AA1891+5</f>
        <v>5</v>
      </c>
      <c r="AA1890" s="3">
        <f>Element_Hydraulics!AB1891+5</f>
        <v>5</v>
      </c>
      <c r="AB1890" s="3">
        <f>Element_Hydraulics!AC1891+5</f>
        <v>5</v>
      </c>
      <c r="AC1890" s="3">
        <f>Element_Hydraulics!AD1891+5</f>
        <v>5</v>
      </c>
      <c r="AD1890" s="3">
        <f>Element_Hydraulics!AE1891+5</f>
        <v>5</v>
      </c>
      <c r="AE1890" s="3">
        <f>Element_Hydraulics!AF1891+5</f>
        <v>5</v>
      </c>
      <c r="AF1890" s="3">
        <f>Element_Hydraulics!AG1891+5</f>
        <v>5</v>
      </c>
      <c r="AG1890" s="3">
        <f>Element_Hydraulics!AH1891+5</f>
        <v>5</v>
      </c>
      <c r="AH1890" s="3">
        <f>Element_Hydraulics!AI1891+5</f>
        <v>5</v>
      </c>
      <c r="AI1890" s="3">
        <f>Element_Hydraulics!AJ1891+5</f>
        <v>5</v>
      </c>
      <c r="AJ1890" s="3">
        <f>Element_Hydraulics!AK1891+5</f>
        <v>5</v>
      </c>
      <c r="AK1890" s="3">
        <f>Element_Hydraulics!AL1891+5</f>
        <v>5</v>
      </c>
      <c r="AL1890" s="3">
        <f>Element_Hydraulics!AM1891+8.5</f>
        <v>8.5</v>
      </c>
      <c r="AM1890" s="3">
        <f>Element_Hydraulics!AN1891+8.5</f>
        <v>8.5</v>
      </c>
      <c r="AN1890" s="3">
        <f>Element_Hydraulics!AO1891+8.5</f>
        <v>8.5</v>
      </c>
      <c r="AO1890" s="3">
        <f>Element_Hydraulics!AP1891+8.5</f>
        <v>8.5</v>
      </c>
      <c r="AP1890" s="3">
        <f>Element_Hydraulics!AQ1891+8.5</f>
        <v>8.5</v>
      </c>
      <c r="AQ1890" s="3">
        <f>Element_Hydraulics!AR1891+8.5</f>
        <v>8.5</v>
      </c>
      <c r="AR1890" s="3">
        <f>Element_Hydraulics!AS1891+8.5</f>
        <v>8.5</v>
      </c>
      <c r="AS1890" s="3">
        <f>Element_Hydraulics!AT1891+8.5</f>
        <v>8.5</v>
      </c>
      <c r="AT1890" s="3">
        <f>Element_Hydraulics!AU1891+8.5</f>
        <v>8.5</v>
      </c>
      <c r="AU1890" s="3">
        <f>Element_Hydraulics!AV1891+8.5</f>
        <v>8.5</v>
      </c>
      <c r="AV1890" s="3">
        <f>Element_Hydraulics!AW1891+8.5</f>
        <v>8.5</v>
      </c>
      <c r="AW1890" s="3">
        <f>Element_Hydraulics!AX1891+8.5</f>
        <v>8.5</v>
      </c>
      <c r="AX1890" s="3">
        <f>Element_Hydraulics!AY1891+8.5</f>
        <v>8.5</v>
      </c>
      <c r="AY1890" s="3">
        <f>Element_Hydraulics!AZ1891+8.5</f>
        <v>8.5</v>
      </c>
      <c r="AZ1890" s="3">
        <f>Element_Hydraulics!BA1891+8.5</f>
        <v>8.5</v>
      </c>
      <c r="BA1890" s="3">
        <f>Element_Hydraulics!BB1891+8.5</f>
        <v>8.5</v>
      </c>
      <c r="BB1890" s="3">
        <f>Element_Hydraulics!BC1891+8.5</f>
        <v>8.5</v>
      </c>
      <c r="BC1890" s="3">
        <f>Element_Hydraulics!BD1891+8.5</f>
        <v>8.5</v>
      </c>
      <c r="BD1890" s="3">
        <f>Element_Hydraulics!BE1891+8.5</f>
        <v>8.5</v>
      </c>
      <c r="BE1890" s="3">
        <f>Element_Hydraulics!BF1891+8.5</f>
        <v>8.5</v>
      </c>
    </row>
    <row r="1891" spans="1:57">
      <c r="A1891" s="3" t="s">
        <v>1923</v>
      </c>
      <c r="B1891" s="3">
        <f>Element_Hydraulics!C1892+8.5</f>
        <v>8.5</v>
      </c>
      <c r="C1891" s="3">
        <f>Element_Hydraulics!D1892+8.5</f>
        <v>8.5</v>
      </c>
      <c r="D1891" s="3">
        <f>Element_Hydraulics!E1892+8.5</f>
        <v>8.5</v>
      </c>
      <c r="E1891" s="3">
        <f>Element_Hydraulics!F1892+8.5</f>
        <v>8.5</v>
      </c>
      <c r="F1891" s="3">
        <f>Element_Hydraulics!G1892+8.5</f>
        <v>8.5</v>
      </c>
      <c r="G1891" s="3">
        <f>Element_Hydraulics!H1892+8.5</f>
        <v>8.5</v>
      </c>
      <c r="H1891" s="3">
        <f>Element_Hydraulics!I1892+8.5</f>
        <v>8.5</v>
      </c>
      <c r="I1891" s="3">
        <f>Element_Hydraulics!J1892+8.5</f>
        <v>8.5</v>
      </c>
      <c r="J1891" s="3">
        <f>Element_Hydraulics!K1892+8.5</f>
        <v>8.5</v>
      </c>
      <c r="K1891" s="3">
        <f>Element_Hydraulics!L1892+8.5</f>
        <v>8.5</v>
      </c>
      <c r="L1891" s="3">
        <f>Element_Hydraulics!M1892+8.5</f>
        <v>8.5</v>
      </c>
      <c r="M1891" s="3">
        <f>Element_Hydraulics!N1892+8.5</f>
        <v>8.5</v>
      </c>
      <c r="N1891" s="3">
        <f>Element_Hydraulics!O1892+8.5</f>
        <v>8.5</v>
      </c>
      <c r="O1891" s="3">
        <f>Element_Hydraulics!P1892+8.5</f>
        <v>8.5</v>
      </c>
      <c r="P1891" s="3">
        <f>Element_Hydraulics!Q1892+8.5</f>
        <v>8.5</v>
      </c>
      <c r="Q1891" s="3">
        <f>Element_Hydraulics!R1892+8.5</f>
        <v>8.5</v>
      </c>
      <c r="R1891" s="3">
        <f>Element_Hydraulics!S1892+8.5</f>
        <v>8.5</v>
      </c>
      <c r="S1891" s="3">
        <f>Element_Hydraulics!T1892+8.5</f>
        <v>8.5</v>
      </c>
      <c r="T1891" s="3">
        <f>Element_Hydraulics!U1892+8.5</f>
        <v>8.5</v>
      </c>
      <c r="U1891" s="3">
        <f>Element_Hydraulics!V1892+8.5</f>
        <v>8.5</v>
      </c>
      <c r="V1891" s="3">
        <f>Element_Hydraulics!W1892+5</f>
        <v>5</v>
      </c>
      <c r="W1891" s="3">
        <f>Element_Hydraulics!X1892+5</f>
        <v>5</v>
      </c>
      <c r="X1891" s="3">
        <f>Element_Hydraulics!Y1892+5</f>
        <v>5</v>
      </c>
      <c r="Y1891" s="3">
        <f>Element_Hydraulics!Z1892+5</f>
        <v>5</v>
      </c>
      <c r="Z1891" s="3">
        <f>Element_Hydraulics!AA1892+5</f>
        <v>5</v>
      </c>
      <c r="AA1891" s="3">
        <f>Element_Hydraulics!AB1892+5</f>
        <v>5</v>
      </c>
      <c r="AB1891" s="3">
        <f>Element_Hydraulics!AC1892+5</f>
        <v>5</v>
      </c>
      <c r="AC1891" s="3">
        <f>Element_Hydraulics!AD1892+5</f>
        <v>5</v>
      </c>
      <c r="AD1891" s="3">
        <f>Element_Hydraulics!AE1892+5</f>
        <v>5</v>
      </c>
      <c r="AE1891" s="3">
        <f>Element_Hydraulics!AF1892+5</f>
        <v>5</v>
      </c>
      <c r="AF1891" s="3">
        <f>Element_Hydraulics!AG1892+5</f>
        <v>5</v>
      </c>
      <c r="AG1891" s="3">
        <f>Element_Hydraulics!AH1892+5</f>
        <v>5</v>
      </c>
      <c r="AH1891" s="3">
        <f>Element_Hydraulics!AI1892+5</f>
        <v>5</v>
      </c>
      <c r="AI1891" s="3">
        <f>Element_Hydraulics!AJ1892+5</f>
        <v>5</v>
      </c>
      <c r="AJ1891" s="3">
        <f>Element_Hydraulics!AK1892+5</f>
        <v>5</v>
      </c>
      <c r="AK1891" s="3">
        <f>Element_Hydraulics!AL1892+5</f>
        <v>5</v>
      </c>
      <c r="AL1891" s="3">
        <f>Element_Hydraulics!AM1892+8.5</f>
        <v>8.5</v>
      </c>
      <c r="AM1891" s="3">
        <f>Element_Hydraulics!AN1892+8.5</f>
        <v>8.5</v>
      </c>
      <c r="AN1891" s="3">
        <f>Element_Hydraulics!AO1892+8.5</f>
        <v>8.5</v>
      </c>
      <c r="AO1891" s="3">
        <f>Element_Hydraulics!AP1892+8.5</f>
        <v>8.5</v>
      </c>
      <c r="AP1891" s="3">
        <f>Element_Hydraulics!AQ1892+8.5</f>
        <v>8.5</v>
      </c>
      <c r="AQ1891" s="3">
        <f>Element_Hydraulics!AR1892+8.5</f>
        <v>8.5</v>
      </c>
      <c r="AR1891" s="3">
        <f>Element_Hydraulics!AS1892+8.5</f>
        <v>8.5</v>
      </c>
      <c r="AS1891" s="3">
        <f>Element_Hydraulics!AT1892+8.5</f>
        <v>8.5</v>
      </c>
      <c r="AT1891" s="3">
        <f>Element_Hydraulics!AU1892+8.5</f>
        <v>8.5</v>
      </c>
      <c r="AU1891" s="3">
        <f>Element_Hydraulics!AV1892+8.5</f>
        <v>8.5</v>
      </c>
      <c r="AV1891" s="3">
        <f>Element_Hydraulics!AW1892+8.5</f>
        <v>8.5</v>
      </c>
      <c r="AW1891" s="3">
        <f>Element_Hydraulics!AX1892+8.5</f>
        <v>8.5</v>
      </c>
      <c r="AX1891" s="3">
        <f>Element_Hydraulics!AY1892+8.5</f>
        <v>8.5</v>
      </c>
      <c r="AY1891" s="3">
        <f>Element_Hydraulics!AZ1892+8.5</f>
        <v>8.5</v>
      </c>
      <c r="AZ1891" s="3">
        <f>Element_Hydraulics!BA1892+8.5</f>
        <v>8.5</v>
      </c>
      <c r="BA1891" s="3">
        <f>Element_Hydraulics!BB1892+8.5</f>
        <v>8.5</v>
      </c>
      <c r="BB1891" s="3">
        <f>Element_Hydraulics!BC1892+8.5</f>
        <v>8.5</v>
      </c>
      <c r="BC1891" s="3">
        <f>Element_Hydraulics!BD1892+8.5</f>
        <v>8.5</v>
      </c>
      <c r="BD1891" s="3">
        <f>Element_Hydraulics!BE1892+8.5</f>
        <v>8.5</v>
      </c>
      <c r="BE1891" s="3">
        <f>Element_Hydraulics!BF1892+8.5</f>
        <v>8.5</v>
      </c>
    </row>
    <row r="1892" spans="1:57">
      <c r="A1892" s="3" t="s">
        <v>1924</v>
      </c>
      <c r="B1892" s="3">
        <f>Element_Hydraulics!C1893+8.5</f>
        <v>8.5</v>
      </c>
      <c r="C1892" s="3">
        <f>Element_Hydraulics!D1893+8.5</f>
        <v>8.5</v>
      </c>
      <c r="D1892" s="3">
        <f>Element_Hydraulics!E1893+8.5</f>
        <v>8.5</v>
      </c>
      <c r="E1892" s="3">
        <f>Element_Hydraulics!F1893+8.5</f>
        <v>8.5</v>
      </c>
      <c r="F1892" s="3">
        <f>Element_Hydraulics!G1893+8.5</f>
        <v>8.5</v>
      </c>
      <c r="G1892" s="3">
        <f>Element_Hydraulics!H1893+8.5</f>
        <v>8.5</v>
      </c>
      <c r="H1892" s="3">
        <f>Element_Hydraulics!I1893+8.5</f>
        <v>8.5</v>
      </c>
      <c r="I1892" s="3">
        <f>Element_Hydraulics!J1893+8.5</f>
        <v>8.5</v>
      </c>
      <c r="J1892" s="3">
        <f>Element_Hydraulics!K1893+8.5</f>
        <v>8.5</v>
      </c>
      <c r="K1892" s="3">
        <f>Element_Hydraulics!L1893+8.5</f>
        <v>8.5</v>
      </c>
      <c r="L1892" s="3">
        <f>Element_Hydraulics!M1893+8.5</f>
        <v>8.5</v>
      </c>
      <c r="M1892" s="3">
        <f>Element_Hydraulics!N1893+8.5</f>
        <v>8.5</v>
      </c>
      <c r="N1892" s="3">
        <f>Element_Hydraulics!O1893+8.5</f>
        <v>8.5</v>
      </c>
      <c r="O1892" s="3">
        <f>Element_Hydraulics!P1893+8.5</f>
        <v>8.5</v>
      </c>
      <c r="P1892" s="3">
        <f>Element_Hydraulics!Q1893+8.5</f>
        <v>8.5</v>
      </c>
      <c r="Q1892" s="3">
        <f>Element_Hydraulics!R1893+8.5</f>
        <v>8.5</v>
      </c>
      <c r="R1892" s="3">
        <f>Element_Hydraulics!S1893+8.5</f>
        <v>8.5</v>
      </c>
      <c r="S1892" s="3">
        <f>Element_Hydraulics!T1893+8.5</f>
        <v>8.5</v>
      </c>
      <c r="T1892" s="3">
        <f>Element_Hydraulics!U1893+8.5</f>
        <v>8.5</v>
      </c>
      <c r="U1892" s="3">
        <f>Element_Hydraulics!V1893+8.5</f>
        <v>8.5</v>
      </c>
      <c r="V1892" s="3">
        <f>Element_Hydraulics!W1893+5</f>
        <v>5</v>
      </c>
      <c r="W1892" s="3">
        <f>Element_Hydraulics!X1893+5</f>
        <v>5</v>
      </c>
      <c r="X1892" s="3">
        <f>Element_Hydraulics!Y1893+5</f>
        <v>5</v>
      </c>
      <c r="Y1892" s="3">
        <f>Element_Hydraulics!Z1893+5</f>
        <v>5</v>
      </c>
      <c r="Z1892" s="3">
        <f>Element_Hydraulics!AA1893+5</f>
        <v>5</v>
      </c>
      <c r="AA1892" s="3">
        <f>Element_Hydraulics!AB1893+5</f>
        <v>5</v>
      </c>
      <c r="AB1892" s="3">
        <f>Element_Hydraulics!AC1893+5</f>
        <v>5</v>
      </c>
      <c r="AC1892" s="3">
        <f>Element_Hydraulics!AD1893+5</f>
        <v>5</v>
      </c>
      <c r="AD1892" s="3">
        <f>Element_Hydraulics!AE1893+5</f>
        <v>5</v>
      </c>
      <c r="AE1892" s="3">
        <f>Element_Hydraulics!AF1893+5</f>
        <v>5</v>
      </c>
      <c r="AF1892" s="3">
        <f>Element_Hydraulics!AG1893+5</f>
        <v>5</v>
      </c>
      <c r="AG1892" s="3">
        <f>Element_Hydraulics!AH1893+5</f>
        <v>5</v>
      </c>
      <c r="AH1892" s="3">
        <f>Element_Hydraulics!AI1893+5</f>
        <v>5</v>
      </c>
      <c r="AI1892" s="3">
        <f>Element_Hydraulics!AJ1893+5</f>
        <v>5</v>
      </c>
      <c r="AJ1892" s="3">
        <f>Element_Hydraulics!AK1893+5</f>
        <v>5</v>
      </c>
      <c r="AK1892" s="3">
        <f>Element_Hydraulics!AL1893+5</f>
        <v>5</v>
      </c>
      <c r="AL1892" s="3">
        <f>Element_Hydraulics!AM1893+8.5</f>
        <v>8.5</v>
      </c>
      <c r="AM1892" s="3">
        <f>Element_Hydraulics!AN1893+8.5</f>
        <v>8.5</v>
      </c>
      <c r="AN1892" s="3">
        <f>Element_Hydraulics!AO1893+8.5</f>
        <v>8.5</v>
      </c>
      <c r="AO1892" s="3">
        <f>Element_Hydraulics!AP1893+8.5</f>
        <v>8.5</v>
      </c>
      <c r="AP1892" s="3">
        <f>Element_Hydraulics!AQ1893+8.5</f>
        <v>8.5</v>
      </c>
      <c r="AQ1892" s="3">
        <f>Element_Hydraulics!AR1893+8.5</f>
        <v>8.5</v>
      </c>
      <c r="AR1892" s="3">
        <f>Element_Hydraulics!AS1893+8.5</f>
        <v>8.5</v>
      </c>
      <c r="AS1892" s="3">
        <f>Element_Hydraulics!AT1893+8.5</f>
        <v>8.5</v>
      </c>
      <c r="AT1892" s="3">
        <f>Element_Hydraulics!AU1893+8.5</f>
        <v>8.5</v>
      </c>
      <c r="AU1892" s="3">
        <f>Element_Hydraulics!AV1893+8.5</f>
        <v>8.5</v>
      </c>
      <c r="AV1892" s="3">
        <f>Element_Hydraulics!AW1893+8.5</f>
        <v>8.5</v>
      </c>
      <c r="AW1892" s="3">
        <f>Element_Hydraulics!AX1893+8.5</f>
        <v>8.5</v>
      </c>
      <c r="AX1892" s="3">
        <f>Element_Hydraulics!AY1893+8.5</f>
        <v>8.5</v>
      </c>
      <c r="AY1892" s="3">
        <f>Element_Hydraulics!AZ1893+8.5</f>
        <v>8.5</v>
      </c>
      <c r="AZ1892" s="3">
        <f>Element_Hydraulics!BA1893+8.5</f>
        <v>8.5</v>
      </c>
      <c r="BA1892" s="3">
        <f>Element_Hydraulics!BB1893+8.5</f>
        <v>8.5</v>
      </c>
      <c r="BB1892" s="3">
        <f>Element_Hydraulics!BC1893+8.5</f>
        <v>8.5</v>
      </c>
      <c r="BC1892" s="3">
        <f>Element_Hydraulics!BD1893+8.5</f>
        <v>8.5</v>
      </c>
      <c r="BD1892" s="3">
        <f>Element_Hydraulics!BE1893+8.5</f>
        <v>8.5</v>
      </c>
      <c r="BE1892" s="3">
        <f>Element_Hydraulics!BF1893+8.5</f>
        <v>8.5</v>
      </c>
    </row>
    <row r="1893" spans="1:57">
      <c r="A1893" s="3" t="s">
        <v>1925</v>
      </c>
      <c r="B1893" s="3">
        <f>Element_Hydraulics!C1894+8.5</f>
        <v>8.5</v>
      </c>
      <c r="C1893" s="3">
        <f>Element_Hydraulics!D1894+8.5</f>
        <v>8.5</v>
      </c>
      <c r="D1893" s="3">
        <f>Element_Hydraulics!E1894+8.5</f>
        <v>8.5</v>
      </c>
      <c r="E1893" s="3">
        <f>Element_Hydraulics!F1894+8.5</f>
        <v>8.5</v>
      </c>
      <c r="F1893" s="3">
        <f>Element_Hydraulics!G1894+8.5</f>
        <v>8.5</v>
      </c>
      <c r="G1893" s="3">
        <f>Element_Hydraulics!H1894+8.5</f>
        <v>8.5</v>
      </c>
      <c r="H1893" s="3">
        <f>Element_Hydraulics!I1894+8.5</f>
        <v>8.5</v>
      </c>
      <c r="I1893" s="3">
        <f>Element_Hydraulics!J1894+8.5</f>
        <v>8.5</v>
      </c>
      <c r="J1893" s="3">
        <f>Element_Hydraulics!K1894+8.5</f>
        <v>8.5</v>
      </c>
      <c r="K1893" s="3">
        <f>Element_Hydraulics!L1894+8.5</f>
        <v>8.5</v>
      </c>
      <c r="L1893" s="3">
        <f>Element_Hydraulics!M1894+8.5</f>
        <v>8.5</v>
      </c>
      <c r="M1893" s="3">
        <f>Element_Hydraulics!N1894+8.5</f>
        <v>8.5</v>
      </c>
      <c r="N1893" s="3">
        <f>Element_Hydraulics!O1894+8.5</f>
        <v>8.5</v>
      </c>
      <c r="O1893" s="3">
        <f>Element_Hydraulics!P1894+8.5</f>
        <v>8.5</v>
      </c>
      <c r="P1893" s="3">
        <f>Element_Hydraulics!Q1894+8.5</f>
        <v>8.5</v>
      </c>
      <c r="Q1893" s="3">
        <f>Element_Hydraulics!R1894+8.5</f>
        <v>8.5</v>
      </c>
      <c r="R1893" s="3">
        <f>Element_Hydraulics!S1894+8.5</f>
        <v>8.5</v>
      </c>
      <c r="S1893" s="3">
        <f>Element_Hydraulics!T1894+8.5</f>
        <v>8.5</v>
      </c>
      <c r="T1893" s="3">
        <f>Element_Hydraulics!U1894+8.5</f>
        <v>8.5</v>
      </c>
      <c r="U1893" s="3">
        <f>Element_Hydraulics!V1894+8.5</f>
        <v>8.5</v>
      </c>
      <c r="V1893" s="3">
        <f>Element_Hydraulics!W1894+5</f>
        <v>5</v>
      </c>
      <c r="W1893" s="3">
        <f>Element_Hydraulics!X1894+5</f>
        <v>5</v>
      </c>
      <c r="X1893" s="3">
        <f>Element_Hydraulics!Y1894+5</f>
        <v>5</v>
      </c>
      <c r="Y1893" s="3">
        <f>Element_Hydraulics!Z1894+5</f>
        <v>5</v>
      </c>
      <c r="Z1893" s="3">
        <f>Element_Hydraulics!AA1894+5</f>
        <v>5</v>
      </c>
      <c r="AA1893" s="3">
        <f>Element_Hydraulics!AB1894+5</f>
        <v>5</v>
      </c>
      <c r="AB1893" s="3">
        <f>Element_Hydraulics!AC1894+5</f>
        <v>5</v>
      </c>
      <c r="AC1893" s="3">
        <f>Element_Hydraulics!AD1894+5</f>
        <v>5</v>
      </c>
      <c r="AD1893" s="3">
        <f>Element_Hydraulics!AE1894+5</f>
        <v>5</v>
      </c>
      <c r="AE1893" s="3">
        <f>Element_Hydraulics!AF1894+5</f>
        <v>5</v>
      </c>
      <c r="AF1893" s="3">
        <f>Element_Hydraulics!AG1894+5</f>
        <v>5</v>
      </c>
      <c r="AG1893" s="3">
        <f>Element_Hydraulics!AH1894+5</f>
        <v>5</v>
      </c>
      <c r="AH1893" s="3">
        <f>Element_Hydraulics!AI1894+5</f>
        <v>5</v>
      </c>
      <c r="AI1893" s="3">
        <f>Element_Hydraulics!AJ1894+5</f>
        <v>5</v>
      </c>
      <c r="AJ1893" s="3">
        <f>Element_Hydraulics!AK1894+5</f>
        <v>5</v>
      </c>
      <c r="AK1893" s="3">
        <f>Element_Hydraulics!AL1894+5</f>
        <v>5</v>
      </c>
      <c r="AL1893" s="3">
        <f>Element_Hydraulics!AM1894+8.5</f>
        <v>8.5</v>
      </c>
      <c r="AM1893" s="3">
        <f>Element_Hydraulics!AN1894+8.5</f>
        <v>8.5</v>
      </c>
      <c r="AN1893" s="3">
        <f>Element_Hydraulics!AO1894+8.5</f>
        <v>8.5</v>
      </c>
      <c r="AO1893" s="3">
        <f>Element_Hydraulics!AP1894+8.5</f>
        <v>8.5</v>
      </c>
      <c r="AP1893" s="3">
        <f>Element_Hydraulics!AQ1894+8.5</f>
        <v>8.5</v>
      </c>
      <c r="AQ1893" s="3">
        <f>Element_Hydraulics!AR1894+8.5</f>
        <v>8.5</v>
      </c>
      <c r="AR1893" s="3">
        <f>Element_Hydraulics!AS1894+8.5</f>
        <v>8.5</v>
      </c>
      <c r="AS1893" s="3">
        <f>Element_Hydraulics!AT1894+8.5</f>
        <v>8.5</v>
      </c>
      <c r="AT1893" s="3">
        <f>Element_Hydraulics!AU1894+8.5</f>
        <v>8.5</v>
      </c>
      <c r="AU1893" s="3">
        <f>Element_Hydraulics!AV1894+8.5</f>
        <v>8.5</v>
      </c>
      <c r="AV1893" s="3">
        <f>Element_Hydraulics!AW1894+8.5</f>
        <v>8.5</v>
      </c>
      <c r="AW1893" s="3">
        <f>Element_Hydraulics!AX1894+8.5</f>
        <v>8.5</v>
      </c>
      <c r="AX1893" s="3">
        <f>Element_Hydraulics!AY1894+8.5</f>
        <v>8.5</v>
      </c>
      <c r="AY1893" s="3">
        <f>Element_Hydraulics!AZ1894+8.5</f>
        <v>8.5</v>
      </c>
      <c r="AZ1893" s="3">
        <f>Element_Hydraulics!BA1894+8.5</f>
        <v>8.5</v>
      </c>
      <c r="BA1893" s="3">
        <f>Element_Hydraulics!BB1894+8.5</f>
        <v>8.5</v>
      </c>
      <c r="BB1893" s="3">
        <f>Element_Hydraulics!BC1894+8.5</f>
        <v>8.5</v>
      </c>
      <c r="BC1893" s="3">
        <f>Element_Hydraulics!BD1894+8.5</f>
        <v>8.5</v>
      </c>
      <c r="BD1893" s="3">
        <f>Element_Hydraulics!BE1894+8.5</f>
        <v>8.5</v>
      </c>
      <c r="BE1893" s="3">
        <f>Element_Hydraulics!BF1894+8.5</f>
        <v>8.5</v>
      </c>
    </row>
    <row r="1894" spans="1:57">
      <c r="A1894" s="3" t="s">
        <v>1926</v>
      </c>
      <c r="B1894" s="3">
        <f>Element_Hydraulics!C1895+8.5</f>
        <v>8.5</v>
      </c>
      <c r="C1894" s="3">
        <f>Element_Hydraulics!D1895+8.5</f>
        <v>8.5</v>
      </c>
      <c r="D1894" s="3">
        <f>Element_Hydraulics!E1895+8.5</f>
        <v>8.5</v>
      </c>
      <c r="E1894" s="3">
        <f>Element_Hydraulics!F1895+8.5</f>
        <v>8.5</v>
      </c>
      <c r="F1894" s="3">
        <f>Element_Hydraulics!G1895+8.5</f>
        <v>8.5</v>
      </c>
      <c r="G1894" s="3">
        <f>Element_Hydraulics!H1895+8.5</f>
        <v>8.5</v>
      </c>
      <c r="H1894" s="3">
        <f>Element_Hydraulics!I1895+8.5</f>
        <v>8.5</v>
      </c>
      <c r="I1894" s="3">
        <f>Element_Hydraulics!J1895+8.5</f>
        <v>8.5</v>
      </c>
      <c r="J1894" s="3">
        <f>Element_Hydraulics!K1895+8.5</f>
        <v>8.5</v>
      </c>
      <c r="K1894" s="3">
        <f>Element_Hydraulics!L1895+8.5</f>
        <v>8.5</v>
      </c>
      <c r="L1894" s="3">
        <f>Element_Hydraulics!M1895+8.5</f>
        <v>8.5</v>
      </c>
      <c r="M1894" s="3">
        <f>Element_Hydraulics!N1895+8.5</f>
        <v>8.5</v>
      </c>
      <c r="N1894" s="3">
        <f>Element_Hydraulics!O1895+8.5</f>
        <v>8.5</v>
      </c>
      <c r="O1894" s="3">
        <f>Element_Hydraulics!P1895+8.5</f>
        <v>8.5</v>
      </c>
      <c r="P1894" s="3">
        <f>Element_Hydraulics!Q1895+8.5</f>
        <v>8.5</v>
      </c>
      <c r="Q1894" s="3">
        <f>Element_Hydraulics!R1895+8.5</f>
        <v>8.5</v>
      </c>
      <c r="R1894" s="3">
        <f>Element_Hydraulics!S1895+8.5</f>
        <v>8.5</v>
      </c>
      <c r="S1894" s="3">
        <f>Element_Hydraulics!T1895+8.5</f>
        <v>8.5</v>
      </c>
      <c r="T1894" s="3">
        <f>Element_Hydraulics!U1895+8.5</f>
        <v>8.5</v>
      </c>
      <c r="U1894" s="3">
        <f>Element_Hydraulics!V1895+8.5</f>
        <v>8.5</v>
      </c>
      <c r="V1894" s="3">
        <f>Element_Hydraulics!W1895+5</f>
        <v>5</v>
      </c>
      <c r="W1894" s="3">
        <f>Element_Hydraulics!X1895+5</f>
        <v>5</v>
      </c>
      <c r="X1894" s="3">
        <f>Element_Hydraulics!Y1895+5</f>
        <v>5</v>
      </c>
      <c r="Y1894" s="3">
        <f>Element_Hydraulics!Z1895+5</f>
        <v>5</v>
      </c>
      <c r="Z1894" s="3">
        <f>Element_Hydraulics!AA1895+5</f>
        <v>5</v>
      </c>
      <c r="AA1894" s="3">
        <f>Element_Hydraulics!AB1895+5</f>
        <v>5</v>
      </c>
      <c r="AB1894" s="3">
        <f>Element_Hydraulics!AC1895+5</f>
        <v>5</v>
      </c>
      <c r="AC1894" s="3">
        <f>Element_Hydraulics!AD1895+5</f>
        <v>5</v>
      </c>
      <c r="AD1894" s="3">
        <f>Element_Hydraulics!AE1895+5</f>
        <v>5</v>
      </c>
      <c r="AE1894" s="3">
        <f>Element_Hydraulics!AF1895+5</f>
        <v>5</v>
      </c>
      <c r="AF1894" s="3">
        <f>Element_Hydraulics!AG1895+5</f>
        <v>5</v>
      </c>
      <c r="AG1894" s="3">
        <f>Element_Hydraulics!AH1895+5</f>
        <v>5</v>
      </c>
      <c r="AH1894" s="3">
        <f>Element_Hydraulics!AI1895+5</f>
        <v>5</v>
      </c>
      <c r="AI1894" s="3">
        <f>Element_Hydraulics!AJ1895+5</f>
        <v>5</v>
      </c>
      <c r="AJ1894" s="3">
        <f>Element_Hydraulics!AK1895+5</f>
        <v>5</v>
      </c>
      <c r="AK1894" s="3">
        <f>Element_Hydraulics!AL1895+5</f>
        <v>5</v>
      </c>
      <c r="AL1894" s="3">
        <f>Element_Hydraulics!AM1895+8.5</f>
        <v>8.5</v>
      </c>
      <c r="AM1894" s="3">
        <f>Element_Hydraulics!AN1895+8.5</f>
        <v>8.5</v>
      </c>
      <c r="AN1894" s="3">
        <f>Element_Hydraulics!AO1895+8.5</f>
        <v>8.5</v>
      </c>
      <c r="AO1894" s="3">
        <f>Element_Hydraulics!AP1895+8.5</f>
        <v>8.5</v>
      </c>
      <c r="AP1894" s="3">
        <f>Element_Hydraulics!AQ1895+8.5</f>
        <v>8.5</v>
      </c>
      <c r="AQ1894" s="3">
        <f>Element_Hydraulics!AR1895+8.5</f>
        <v>8.5</v>
      </c>
      <c r="AR1894" s="3">
        <f>Element_Hydraulics!AS1895+8.5</f>
        <v>8.5</v>
      </c>
      <c r="AS1894" s="3">
        <f>Element_Hydraulics!AT1895+8.5</f>
        <v>8.5</v>
      </c>
      <c r="AT1894" s="3">
        <f>Element_Hydraulics!AU1895+8.5</f>
        <v>8.5</v>
      </c>
      <c r="AU1894" s="3">
        <f>Element_Hydraulics!AV1895+8.5</f>
        <v>8.5</v>
      </c>
      <c r="AV1894" s="3">
        <f>Element_Hydraulics!AW1895+8.5</f>
        <v>8.5</v>
      </c>
      <c r="AW1894" s="3">
        <f>Element_Hydraulics!AX1895+8.5</f>
        <v>8.5</v>
      </c>
      <c r="AX1894" s="3">
        <f>Element_Hydraulics!AY1895+8.5</f>
        <v>8.5</v>
      </c>
      <c r="AY1894" s="3">
        <f>Element_Hydraulics!AZ1895+8.5</f>
        <v>8.5</v>
      </c>
      <c r="AZ1894" s="3">
        <f>Element_Hydraulics!BA1895+8.5</f>
        <v>8.5</v>
      </c>
      <c r="BA1894" s="3">
        <f>Element_Hydraulics!BB1895+8.5</f>
        <v>8.5</v>
      </c>
      <c r="BB1894" s="3">
        <f>Element_Hydraulics!BC1895+8.5</f>
        <v>8.5</v>
      </c>
      <c r="BC1894" s="3">
        <f>Element_Hydraulics!BD1895+8.5</f>
        <v>8.5</v>
      </c>
      <c r="BD1894" s="3">
        <f>Element_Hydraulics!BE1895+8.5</f>
        <v>8.5</v>
      </c>
      <c r="BE1894" s="3">
        <f>Element_Hydraulics!BF1895+8.5</f>
        <v>8.5</v>
      </c>
    </row>
    <row r="1895" spans="1:57">
      <c r="A1895" s="3" t="s">
        <v>1927</v>
      </c>
      <c r="B1895" s="3">
        <f>Element_Hydraulics!C1896+8.5</f>
        <v>8.5</v>
      </c>
      <c r="C1895" s="3">
        <f>Element_Hydraulics!D1896+8.5</f>
        <v>8.5</v>
      </c>
      <c r="D1895" s="3">
        <f>Element_Hydraulics!E1896+8.5</f>
        <v>8.5</v>
      </c>
      <c r="E1895" s="3">
        <f>Element_Hydraulics!F1896+8.5</f>
        <v>8.5</v>
      </c>
      <c r="F1895" s="3">
        <f>Element_Hydraulics!G1896+8.5</f>
        <v>8.5</v>
      </c>
      <c r="G1895" s="3">
        <f>Element_Hydraulics!H1896+8.5</f>
        <v>8.5</v>
      </c>
      <c r="H1895" s="3">
        <f>Element_Hydraulics!I1896+8.5</f>
        <v>8.5</v>
      </c>
      <c r="I1895" s="3">
        <f>Element_Hydraulics!J1896+8.5</f>
        <v>8.5</v>
      </c>
      <c r="J1895" s="3">
        <f>Element_Hydraulics!K1896+8.5</f>
        <v>8.5</v>
      </c>
      <c r="K1895" s="3">
        <f>Element_Hydraulics!L1896+8.5</f>
        <v>8.5</v>
      </c>
      <c r="L1895" s="3">
        <f>Element_Hydraulics!M1896+8.5</f>
        <v>8.5</v>
      </c>
      <c r="M1895" s="3">
        <f>Element_Hydraulics!N1896+8.5</f>
        <v>8.5</v>
      </c>
      <c r="N1895" s="3">
        <f>Element_Hydraulics!O1896+8.5</f>
        <v>8.5</v>
      </c>
      <c r="O1895" s="3">
        <f>Element_Hydraulics!P1896+8.5</f>
        <v>8.5</v>
      </c>
      <c r="P1895" s="3">
        <f>Element_Hydraulics!Q1896+8.5</f>
        <v>8.5</v>
      </c>
      <c r="Q1895" s="3">
        <f>Element_Hydraulics!R1896+8.5</f>
        <v>8.5</v>
      </c>
      <c r="R1895" s="3">
        <f>Element_Hydraulics!S1896+8.5</f>
        <v>8.5</v>
      </c>
      <c r="S1895" s="3">
        <f>Element_Hydraulics!T1896+8.5</f>
        <v>8.5</v>
      </c>
      <c r="T1895" s="3">
        <f>Element_Hydraulics!U1896+8.5</f>
        <v>8.5</v>
      </c>
      <c r="U1895" s="3">
        <f>Element_Hydraulics!V1896+8.5</f>
        <v>8.5</v>
      </c>
      <c r="V1895" s="3">
        <f>Element_Hydraulics!W1896+5</f>
        <v>5</v>
      </c>
      <c r="W1895" s="3">
        <f>Element_Hydraulics!X1896+5</f>
        <v>5</v>
      </c>
      <c r="X1895" s="3">
        <f>Element_Hydraulics!Y1896+5</f>
        <v>5</v>
      </c>
      <c r="Y1895" s="3">
        <f>Element_Hydraulics!Z1896+5</f>
        <v>5</v>
      </c>
      <c r="Z1895" s="3">
        <f>Element_Hydraulics!AA1896+5</f>
        <v>5</v>
      </c>
      <c r="AA1895" s="3">
        <f>Element_Hydraulics!AB1896+5</f>
        <v>5</v>
      </c>
      <c r="AB1895" s="3">
        <f>Element_Hydraulics!AC1896+5</f>
        <v>5</v>
      </c>
      <c r="AC1895" s="3">
        <f>Element_Hydraulics!AD1896+5</f>
        <v>5</v>
      </c>
      <c r="AD1895" s="3">
        <f>Element_Hydraulics!AE1896+5</f>
        <v>5</v>
      </c>
      <c r="AE1895" s="3">
        <f>Element_Hydraulics!AF1896+5</f>
        <v>5</v>
      </c>
      <c r="AF1895" s="3">
        <f>Element_Hydraulics!AG1896+5</f>
        <v>5</v>
      </c>
      <c r="AG1895" s="3">
        <f>Element_Hydraulics!AH1896+5</f>
        <v>5</v>
      </c>
      <c r="AH1895" s="3">
        <f>Element_Hydraulics!AI1896+5</f>
        <v>5</v>
      </c>
      <c r="AI1895" s="3">
        <f>Element_Hydraulics!AJ1896+5</f>
        <v>5</v>
      </c>
      <c r="AJ1895" s="3">
        <f>Element_Hydraulics!AK1896+5</f>
        <v>5</v>
      </c>
      <c r="AK1895" s="3">
        <f>Element_Hydraulics!AL1896+5</f>
        <v>5</v>
      </c>
      <c r="AL1895" s="3">
        <f>Element_Hydraulics!AM1896+8.5</f>
        <v>8.5</v>
      </c>
      <c r="AM1895" s="3">
        <f>Element_Hydraulics!AN1896+8.5</f>
        <v>8.5</v>
      </c>
      <c r="AN1895" s="3">
        <f>Element_Hydraulics!AO1896+8.5</f>
        <v>8.5</v>
      </c>
      <c r="AO1895" s="3">
        <f>Element_Hydraulics!AP1896+8.5</f>
        <v>8.5</v>
      </c>
      <c r="AP1895" s="3">
        <f>Element_Hydraulics!AQ1896+8.5</f>
        <v>8.5</v>
      </c>
      <c r="AQ1895" s="3">
        <f>Element_Hydraulics!AR1896+8.5</f>
        <v>8.5</v>
      </c>
      <c r="AR1895" s="3">
        <f>Element_Hydraulics!AS1896+8.5</f>
        <v>8.5</v>
      </c>
      <c r="AS1895" s="3">
        <f>Element_Hydraulics!AT1896+8.5</f>
        <v>8.5</v>
      </c>
      <c r="AT1895" s="3">
        <f>Element_Hydraulics!AU1896+8.5</f>
        <v>8.5</v>
      </c>
      <c r="AU1895" s="3">
        <f>Element_Hydraulics!AV1896+8.5</f>
        <v>8.5</v>
      </c>
      <c r="AV1895" s="3">
        <f>Element_Hydraulics!AW1896+8.5</f>
        <v>8.5</v>
      </c>
      <c r="AW1895" s="3">
        <f>Element_Hydraulics!AX1896+8.5</f>
        <v>8.5</v>
      </c>
      <c r="AX1895" s="3">
        <f>Element_Hydraulics!AY1896+8.5</f>
        <v>8.5</v>
      </c>
      <c r="AY1895" s="3">
        <f>Element_Hydraulics!AZ1896+8.5</f>
        <v>8.5</v>
      </c>
      <c r="AZ1895" s="3">
        <f>Element_Hydraulics!BA1896+8.5</f>
        <v>8.5</v>
      </c>
      <c r="BA1895" s="3">
        <f>Element_Hydraulics!BB1896+8.5</f>
        <v>8.5</v>
      </c>
      <c r="BB1895" s="3">
        <f>Element_Hydraulics!BC1896+8.5</f>
        <v>8.5</v>
      </c>
      <c r="BC1895" s="3">
        <f>Element_Hydraulics!BD1896+8.5</f>
        <v>8.5</v>
      </c>
      <c r="BD1895" s="3">
        <f>Element_Hydraulics!BE1896+8.5</f>
        <v>8.5</v>
      </c>
      <c r="BE1895" s="3">
        <f>Element_Hydraulics!BF1896+8.5</f>
        <v>8.5</v>
      </c>
    </row>
    <row r="1896" spans="1:57">
      <c r="A1896" s="3" t="s">
        <v>1928</v>
      </c>
      <c r="B1896" s="3">
        <f>Element_Hydraulics!C1897+8.5</f>
        <v>8.5</v>
      </c>
      <c r="C1896" s="3">
        <f>Element_Hydraulics!D1897+8.5</f>
        <v>8.5</v>
      </c>
      <c r="D1896" s="3">
        <f>Element_Hydraulics!E1897+8.5</f>
        <v>8.5</v>
      </c>
      <c r="E1896" s="3">
        <f>Element_Hydraulics!F1897+8.5</f>
        <v>8.5</v>
      </c>
      <c r="F1896" s="3">
        <f>Element_Hydraulics!G1897+8.5</f>
        <v>8.5</v>
      </c>
      <c r="G1896" s="3">
        <f>Element_Hydraulics!H1897+8.5</f>
        <v>8.5</v>
      </c>
      <c r="H1896" s="3">
        <f>Element_Hydraulics!I1897+8.5</f>
        <v>8.5</v>
      </c>
      <c r="I1896" s="3">
        <f>Element_Hydraulics!J1897+8.5</f>
        <v>8.5</v>
      </c>
      <c r="J1896" s="3">
        <f>Element_Hydraulics!K1897+8.5</f>
        <v>8.5</v>
      </c>
      <c r="K1896" s="3">
        <f>Element_Hydraulics!L1897+8.5</f>
        <v>8.5</v>
      </c>
      <c r="L1896" s="3">
        <f>Element_Hydraulics!M1897+8.5</f>
        <v>8.5</v>
      </c>
      <c r="M1896" s="3">
        <f>Element_Hydraulics!N1897+8.5</f>
        <v>8.5</v>
      </c>
      <c r="N1896" s="3">
        <f>Element_Hydraulics!O1897+8.5</f>
        <v>8.5</v>
      </c>
      <c r="O1896" s="3">
        <f>Element_Hydraulics!P1897+8.5</f>
        <v>8.5</v>
      </c>
      <c r="P1896" s="3">
        <f>Element_Hydraulics!Q1897+8.5</f>
        <v>8.5</v>
      </c>
      <c r="Q1896" s="3">
        <f>Element_Hydraulics!R1897+8.5</f>
        <v>8.5</v>
      </c>
      <c r="R1896" s="3">
        <f>Element_Hydraulics!S1897+8.5</f>
        <v>8.5</v>
      </c>
      <c r="S1896" s="3">
        <f>Element_Hydraulics!T1897+8.5</f>
        <v>8.5</v>
      </c>
      <c r="T1896" s="3">
        <f>Element_Hydraulics!U1897+8.5</f>
        <v>8.5</v>
      </c>
      <c r="U1896" s="3">
        <f>Element_Hydraulics!V1897+8.5</f>
        <v>8.5</v>
      </c>
      <c r="V1896" s="3">
        <f>Element_Hydraulics!W1897+5</f>
        <v>5</v>
      </c>
      <c r="W1896" s="3">
        <f>Element_Hydraulics!X1897+5</f>
        <v>5</v>
      </c>
      <c r="X1896" s="3">
        <f>Element_Hydraulics!Y1897+5</f>
        <v>5</v>
      </c>
      <c r="Y1896" s="3">
        <f>Element_Hydraulics!Z1897+5</f>
        <v>5</v>
      </c>
      <c r="Z1896" s="3">
        <f>Element_Hydraulics!AA1897+5</f>
        <v>5</v>
      </c>
      <c r="AA1896" s="3">
        <f>Element_Hydraulics!AB1897+5</f>
        <v>5</v>
      </c>
      <c r="AB1896" s="3">
        <f>Element_Hydraulics!AC1897+5</f>
        <v>5</v>
      </c>
      <c r="AC1896" s="3">
        <f>Element_Hydraulics!AD1897+5</f>
        <v>5</v>
      </c>
      <c r="AD1896" s="3">
        <f>Element_Hydraulics!AE1897+5</f>
        <v>5</v>
      </c>
      <c r="AE1896" s="3">
        <f>Element_Hydraulics!AF1897+5</f>
        <v>5</v>
      </c>
      <c r="AF1896" s="3">
        <f>Element_Hydraulics!AG1897+5</f>
        <v>5</v>
      </c>
      <c r="AG1896" s="3">
        <f>Element_Hydraulics!AH1897+5</f>
        <v>5</v>
      </c>
      <c r="AH1896" s="3">
        <f>Element_Hydraulics!AI1897+5</f>
        <v>5</v>
      </c>
      <c r="AI1896" s="3">
        <f>Element_Hydraulics!AJ1897+5</f>
        <v>5</v>
      </c>
      <c r="AJ1896" s="3">
        <f>Element_Hydraulics!AK1897+5</f>
        <v>5</v>
      </c>
      <c r="AK1896" s="3">
        <f>Element_Hydraulics!AL1897+5</f>
        <v>5</v>
      </c>
      <c r="AL1896" s="3">
        <f>Element_Hydraulics!AM1897+8.5</f>
        <v>8.5</v>
      </c>
      <c r="AM1896" s="3">
        <f>Element_Hydraulics!AN1897+8.5</f>
        <v>8.5</v>
      </c>
      <c r="AN1896" s="3">
        <f>Element_Hydraulics!AO1897+8.5</f>
        <v>8.5</v>
      </c>
      <c r="AO1896" s="3">
        <f>Element_Hydraulics!AP1897+8.5</f>
        <v>8.5</v>
      </c>
      <c r="AP1896" s="3">
        <f>Element_Hydraulics!AQ1897+8.5</f>
        <v>8.5</v>
      </c>
      <c r="AQ1896" s="3">
        <f>Element_Hydraulics!AR1897+8.5</f>
        <v>8.5</v>
      </c>
      <c r="AR1896" s="3">
        <f>Element_Hydraulics!AS1897+8.5</f>
        <v>8.5</v>
      </c>
      <c r="AS1896" s="3">
        <f>Element_Hydraulics!AT1897+8.5</f>
        <v>8.5</v>
      </c>
      <c r="AT1896" s="3">
        <f>Element_Hydraulics!AU1897+8.5</f>
        <v>8.5</v>
      </c>
      <c r="AU1896" s="3">
        <f>Element_Hydraulics!AV1897+8.5</f>
        <v>8.5</v>
      </c>
      <c r="AV1896" s="3">
        <f>Element_Hydraulics!AW1897+8.5</f>
        <v>8.5</v>
      </c>
      <c r="AW1896" s="3">
        <f>Element_Hydraulics!AX1897+8.5</f>
        <v>8.5</v>
      </c>
      <c r="AX1896" s="3">
        <f>Element_Hydraulics!AY1897+8.5</f>
        <v>8.5</v>
      </c>
      <c r="AY1896" s="3">
        <f>Element_Hydraulics!AZ1897+8.5</f>
        <v>8.5</v>
      </c>
      <c r="AZ1896" s="3">
        <f>Element_Hydraulics!BA1897+8.5</f>
        <v>8.5</v>
      </c>
      <c r="BA1896" s="3">
        <f>Element_Hydraulics!BB1897+8.5</f>
        <v>8.5</v>
      </c>
      <c r="BB1896" s="3">
        <f>Element_Hydraulics!BC1897+8.5</f>
        <v>8.5</v>
      </c>
      <c r="BC1896" s="3">
        <f>Element_Hydraulics!BD1897+8.5</f>
        <v>8.5</v>
      </c>
      <c r="BD1896" s="3">
        <f>Element_Hydraulics!BE1897+8.5</f>
        <v>8.5</v>
      </c>
      <c r="BE1896" s="3">
        <f>Element_Hydraulics!BF1897+8.5</f>
        <v>8.5</v>
      </c>
    </row>
    <row r="1897" spans="1:57">
      <c r="A1897" s="3" t="s">
        <v>1929</v>
      </c>
      <c r="B1897" s="3">
        <f>Element_Hydraulics!C1898+8.5</f>
        <v>8.5</v>
      </c>
      <c r="C1897" s="3">
        <f>Element_Hydraulics!D1898+8.5</f>
        <v>8.5</v>
      </c>
      <c r="D1897" s="3">
        <f>Element_Hydraulics!E1898+8.5</f>
        <v>8.5</v>
      </c>
      <c r="E1897" s="3">
        <f>Element_Hydraulics!F1898+8.5</f>
        <v>8.5</v>
      </c>
      <c r="F1897" s="3">
        <f>Element_Hydraulics!G1898+8.5</f>
        <v>8.5</v>
      </c>
      <c r="G1897" s="3">
        <f>Element_Hydraulics!H1898+8.5</f>
        <v>8.5</v>
      </c>
      <c r="H1897" s="3">
        <f>Element_Hydraulics!I1898+8.5</f>
        <v>8.5</v>
      </c>
      <c r="I1897" s="3">
        <f>Element_Hydraulics!J1898+8.5</f>
        <v>8.5</v>
      </c>
      <c r="J1897" s="3">
        <f>Element_Hydraulics!K1898+8.5</f>
        <v>8.5</v>
      </c>
      <c r="K1897" s="3">
        <f>Element_Hydraulics!L1898+8.5</f>
        <v>8.5</v>
      </c>
      <c r="L1897" s="3">
        <f>Element_Hydraulics!M1898+8.5</f>
        <v>8.5</v>
      </c>
      <c r="M1897" s="3">
        <f>Element_Hydraulics!N1898+8.5</f>
        <v>8.5</v>
      </c>
      <c r="N1897" s="3">
        <f>Element_Hydraulics!O1898+8.5</f>
        <v>8.5</v>
      </c>
      <c r="O1897" s="3">
        <f>Element_Hydraulics!P1898+8.5</f>
        <v>8.5</v>
      </c>
      <c r="P1897" s="3">
        <f>Element_Hydraulics!Q1898+8.5</f>
        <v>8.5</v>
      </c>
      <c r="Q1897" s="3">
        <f>Element_Hydraulics!R1898+8.5</f>
        <v>8.5</v>
      </c>
      <c r="R1897" s="3">
        <f>Element_Hydraulics!S1898+8.5</f>
        <v>8.5</v>
      </c>
      <c r="S1897" s="3">
        <f>Element_Hydraulics!T1898+8.5</f>
        <v>8.5</v>
      </c>
      <c r="T1897" s="3">
        <f>Element_Hydraulics!U1898+8.5</f>
        <v>8.5</v>
      </c>
      <c r="U1897" s="3">
        <f>Element_Hydraulics!V1898+8.5</f>
        <v>8.5</v>
      </c>
      <c r="V1897" s="3">
        <f>Element_Hydraulics!W1898+5</f>
        <v>5</v>
      </c>
      <c r="W1897" s="3">
        <f>Element_Hydraulics!X1898+5</f>
        <v>5</v>
      </c>
      <c r="X1897" s="3">
        <f>Element_Hydraulics!Y1898+5</f>
        <v>5</v>
      </c>
      <c r="Y1897" s="3">
        <f>Element_Hydraulics!Z1898+5</f>
        <v>5</v>
      </c>
      <c r="Z1897" s="3">
        <f>Element_Hydraulics!AA1898+5</f>
        <v>5</v>
      </c>
      <c r="AA1897" s="3">
        <f>Element_Hydraulics!AB1898+5</f>
        <v>5</v>
      </c>
      <c r="AB1897" s="3">
        <f>Element_Hydraulics!AC1898+5</f>
        <v>5</v>
      </c>
      <c r="AC1897" s="3">
        <f>Element_Hydraulics!AD1898+5</f>
        <v>5</v>
      </c>
      <c r="AD1897" s="3">
        <f>Element_Hydraulics!AE1898+5</f>
        <v>5</v>
      </c>
      <c r="AE1897" s="3">
        <f>Element_Hydraulics!AF1898+5</f>
        <v>5</v>
      </c>
      <c r="AF1897" s="3">
        <f>Element_Hydraulics!AG1898+5</f>
        <v>5</v>
      </c>
      <c r="AG1897" s="3">
        <f>Element_Hydraulics!AH1898+5</f>
        <v>5</v>
      </c>
      <c r="AH1897" s="3">
        <f>Element_Hydraulics!AI1898+5</f>
        <v>5</v>
      </c>
      <c r="AI1897" s="3">
        <f>Element_Hydraulics!AJ1898+5</f>
        <v>5</v>
      </c>
      <c r="AJ1897" s="3">
        <f>Element_Hydraulics!AK1898+5</f>
        <v>5</v>
      </c>
      <c r="AK1897" s="3">
        <f>Element_Hydraulics!AL1898+5</f>
        <v>5</v>
      </c>
      <c r="AL1897" s="3">
        <f>Element_Hydraulics!AM1898+8.5</f>
        <v>8.5</v>
      </c>
      <c r="AM1897" s="3">
        <f>Element_Hydraulics!AN1898+8.5</f>
        <v>8.5</v>
      </c>
      <c r="AN1897" s="3">
        <f>Element_Hydraulics!AO1898+8.5</f>
        <v>8.5</v>
      </c>
      <c r="AO1897" s="3">
        <f>Element_Hydraulics!AP1898+8.5</f>
        <v>8.5</v>
      </c>
      <c r="AP1897" s="3">
        <f>Element_Hydraulics!AQ1898+8.5</f>
        <v>8.5</v>
      </c>
      <c r="AQ1897" s="3">
        <f>Element_Hydraulics!AR1898+8.5</f>
        <v>8.5</v>
      </c>
      <c r="AR1897" s="3">
        <f>Element_Hydraulics!AS1898+8.5</f>
        <v>8.5</v>
      </c>
      <c r="AS1897" s="3">
        <f>Element_Hydraulics!AT1898+8.5</f>
        <v>8.5</v>
      </c>
      <c r="AT1897" s="3">
        <f>Element_Hydraulics!AU1898+8.5</f>
        <v>8.5</v>
      </c>
      <c r="AU1897" s="3">
        <f>Element_Hydraulics!AV1898+8.5</f>
        <v>8.5</v>
      </c>
      <c r="AV1897" s="3">
        <f>Element_Hydraulics!AW1898+8.5</f>
        <v>8.5</v>
      </c>
      <c r="AW1897" s="3">
        <f>Element_Hydraulics!AX1898+8.5</f>
        <v>8.5</v>
      </c>
      <c r="AX1897" s="3">
        <f>Element_Hydraulics!AY1898+8.5</f>
        <v>8.5</v>
      </c>
      <c r="AY1897" s="3">
        <f>Element_Hydraulics!AZ1898+8.5</f>
        <v>8.5</v>
      </c>
      <c r="AZ1897" s="3">
        <f>Element_Hydraulics!BA1898+8.5</f>
        <v>8.5</v>
      </c>
      <c r="BA1897" s="3">
        <f>Element_Hydraulics!BB1898+8.5</f>
        <v>8.5</v>
      </c>
      <c r="BB1897" s="3">
        <f>Element_Hydraulics!BC1898+8.5</f>
        <v>8.5</v>
      </c>
      <c r="BC1897" s="3">
        <f>Element_Hydraulics!BD1898+8.5</f>
        <v>8.5</v>
      </c>
      <c r="BD1897" s="3">
        <f>Element_Hydraulics!BE1898+8.5</f>
        <v>8.5</v>
      </c>
      <c r="BE1897" s="3">
        <f>Element_Hydraulics!BF1898+8.5</f>
        <v>8.5</v>
      </c>
    </row>
    <row r="1898" spans="1:57">
      <c r="A1898" s="3" t="s">
        <v>1930</v>
      </c>
      <c r="B1898" s="3">
        <f>Element_Hydraulics!C1899+8.5</f>
        <v>8.5</v>
      </c>
      <c r="C1898" s="3">
        <f>Element_Hydraulics!D1899+8.5</f>
        <v>8.5</v>
      </c>
      <c r="D1898" s="3">
        <f>Element_Hydraulics!E1899+8.5</f>
        <v>8.5</v>
      </c>
      <c r="E1898" s="3">
        <f>Element_Hydraulics!F1899+8.5</f>
        <v>8.5</v>
      </c>
      <c r="F1898" s="3">
        <f>Element_Hydraulics!G1899+8.5</f>
        <v>8.5</v>
      </c>
      <c r="G1898" s="3">
        <f>Element_Hydraulics!H1899+8.5</f>
        <v>8.5</v>
      </c>
      <c r="H1898" s="3">
        <f>Element_Hydraulics!I1899+8.5</f>
        <v>8.5</v>
      </c>
      <c r="I1898" s="3">
        <f>Element_Hydraulics!J1899+8.5</f>
        <v>8.5</v>
      </c>
      <c r="J1898" s="3">
        <f>Element_Hydraulics!K1899+8.5</f>
        <v>8.5</v>
      </c>
      <c r="K1898" s="3">
        <f>Element_Hydraulics!L1899+8.5</f>
        <v>8.5</v>
      </c>
      <c r="L1898" s="3">
        <f>Element_Hydraulics!M1899+8.5</f>
        <v>8.5</v>
      </c>
      <c r="M1898" s="3">
        <f>Element_Hydraulics!N1899+8.5</f>
        <v>8.5</v>
      </c>
      <c r="N1898" s="3">
        <f>Element_Hydraulics!O1899+8.5</f>
        <v>8.5</v>
      </c>
      <c r="O1898" s="3">
        <f>Element_Hydraulics!P1899+8.5</f>
        <v>8.5</v>
      </c>
      <c r="P1898" s="3">
        <f>Element_Hydraulics!Q1899+8.5</f>
        <v>8.5</v>
      </c>
      <c r="Q1898" s="3">
        <f>Element_Hydraulics!R1899+8.5</f>
        <v>8.5</v>
      </c>
      <c r="R1898" s="3">
        <f>Element_Hydraulics!S1899+8.5</f>
        <v>8.5</v>
      </c>
      <c r="S1898" s="3">
        <f>Element_Hydraulics!T1899+8.5</f>
        <v>8.5</v>
      </c>
      <c r="T1898" s="3">
        <f>Element_Hydraulics!U1899+8.5</f>
        <v>8.5</v>
      </c>
      <c r="U1898" s="3">
        <f>Element_Hydraulics!V1899+8.5</f>
        <v>8.5</v>
      </c>
      <c r="V1898" s="3">
        <f>Element_Hydraulics!W1899+5</f>
        <v>5</v>
      </c>
      <c r="W1898" s="3">
        <f>Element_Hydraulics!X1899+5</f>
        <v>5</v>
      </c>
      <c r="X1898" s="3">
        <f>Element_Hydraulics!Y1899+5</f>
        <v>5</v>
      </c>
      <c r="Y1898" s="3">
        <f>Element_Hydraulics!Z1899+5</f>
        <v>5</v>
      </c>
      <c r="Z1898" s="3">
        <f>Element_Hydraulics!AA1899+5</f>
        <v>5</v>
      </c>
      <c r="AA1898" s="3">
        <f>Element_Hydraulics!AB1899+5</f>
        <v>5</v>
      </c>
      <c r="AB1898" s="3">
        <f>Element_Hydraulics!AC1899+5</f>
        <v>5</v>
      </c>
      <c r="AC1898" s="3">
        <f>Element_Hydraulics!AD1899+5</f>
        <v>5</v>
      </c>
      <c r="AD1898" s="3">
        <f>Element_Hydraulics!AE1899+5</f>
        <v>5</v>
      </c>
      <c r="AE1898" s="3">
        <f>Element_Hydraulics!AF1899+5</f>
        <v>5</v>
      </c>
      <c r="AF1898" s="3">
        <f>Element_Hydraulics!AG1899+5</f>
        <v>5</v>
      </c>
      <c r="AG1898" s="3">
        <f>Element_Hydraulics!AH1899+5</f>
        <v>5</v>
      </c>
      <c r="AH1898" s="3">
        <f>Element_Hydraulics!AI1899+5</f>
        <v>5</v>
      </c>
      <c r="AI1898" s="3">
        <f>Element_Hydraulics!AJ1899+5</f>
        <v>5</v>
      </c>
      <c r="AJ1898" s="3">
        <f>Element_Hydraulics!AK1899+5</f>
        <v>5</v>
      </c>
      <c r="AK1898" s="3">
        <f>Element_Hydraulics!AL1899+5</f>
        <v>5</v>
      </c>
      <c r="AL1898" s="3">
        <f>Element_Hydraulics!AM1899+8.5</f>
        <v>8.5</v>
      </c>
      <c r="AM1898" s="3">
        <f>Element_Hydraulics!AN1899+8.5</f>
        <v>8.5</v>
      </c>
      <c r="AN1898" s="3">
        <f>Element_Hydraulics!AO1899+8.5</f>
        <v>8.5</v>
      </c>
      <c r="AO1898" s="3">
        <f>Element_Hydraulics!AP1899+8.5</f>
        <v>8.5</v>
      </c>
      <c r="AP1898" s="3">
        <f>Element_Hydraulics!AQ1899+8.5</f>
        <v>8.5</v>
      </c>
      <c r="AQ1898" s="3">
        <f>Element_Hydraulics!AR1899+8.5</f>
        <v>8.5</v>
      </c>
      <c r="AR1898" s="3">
        <f>Element_Hydraulics!AS1899+8.5</f>
        <v>8.5</v>
      </c>
      <c r="AS1898" s="3">
        <f>Element_Hydraulics!AT1899+8.5</f>
        <v>8.5</v>
      </c>
      <c r="AT1898" s="3">
        <f>Element_Hydraulics!AU1899+8.5</f>
        <v>8.5</v>
      </c>
      <c r="AU1898" s="3">
        <f>Element_Hydraulics!AV1899+8.5</f>
        <v>8.5</v>
      </c>
      <c r="AV1898" s="3">
        <f>Element_Hydraulics!AW1899+8.5</f>
        <v>8.5</v>
      </c>
      <c r="AW1898" s="3">
        <f>Element_Hydraulics!AX1899+8.5</f>
        <v>8.5</v>
      </c>
      <c r="AX1898" s="3">
        <f>Element_Hydraulics!AY1899+8.5</f>
        <v>8.5</v>
      </c>
      <c r="AY1898" s="3">
        <f>Element_Hydraulics!AZ1899+8.5</f>
        <v>8.5</v>
      </c>
      <c r="AZ1898" s="3">
        <f>Element_Hydraulics!BA1899+8.5</f>
        <v>8.5</v>
      </c>
      <c r="BA1898" s="3">
        <f>Element_Hydraulics!BB1899+8.5</f>
        <v>8.5</v>
      </c>
      <c r="BB1898" s="3">
        <f>Element_Hydraulics!BC1899+8.5</f>
        <v>8.5</v>
      </c>
      <c r="BC1898" s="3">
        <f>Element_Hydraulics!BD1899+8.5</f>
        <v>8.5</v>
      </c>
      <c r="BD1898" s="3">
        <f>Element_Hydraulics!BE1899+8.5</f>
        <v>8.5</v>
      </c>
      <c r="BE1898" s="3">
        <f>Element_Hydraulics!BF1899+8.5</f>
        <v>8.5</v>
      </c>
    </row>
    <row r="1899" spans="1:57">
      <c r="A1899" s="3" t="s">
        <v>1931</v>
      </c>
      <c r="B1899" s="3">
        <f>Element_Hydraulics!C1900+8.5</f>
        <v>8.5</v>
      </c>
      <c r="C1899" s="3">
        <f>Element_Hydraulics!D1900+8.5</f>
        <v>8.5</v>
      </c>
      <c r="D1899" s="3">
        <f>Element_Hydraulics!E1900+8.5</f>
        <v>8.5</v>
      </c>
      <c r="E1899" s="3">
        <f>Element_Hydraulics!F1900+8.5</f>
        <v>8.5</v>
      </c>
      <c r="F1899" s="3">
        <f>Element_Hydraulics!G1900+8.5</f>
        <v>8.5</v>
      </c>
      <c r="G1899" s="3">
        <f>Element_Hydraulics!H1900+8.5</f>
        <v>8.5</v>
      </c>
      <c r="H1899" s="3">
        <f>Element_Hydraulics!I1900+8.5</f>
        <v>8.5</v>
      </c>
      <c r="I1899" s="3">
        <f>Element_Hydraulics!J1900+8.5</f>
        <v>8.5</v>
      </c>
      <c r="J1899" s="3">
        <f>Element_Hydraulics!K1900+8.5</f>
        <v>8.5</v>
      </c>
      <c r="K1899" s="3">
        <f>Element_Hydraulics!L1900+8.5</f>
        <v>8.5</v>
      </c>
      <c r="L1899" s="3">
        <f>Element_Hydraulics!M1900+8.5</f>
        <v>8.5</v>
      </c>
      <c r="M1899" s="3">
        <f>Element_Hydraulics!N1900+8.5</f>
        <v>8.5</v>
      </c>
      <c r="N1899" s="3">
        <f>Element_Hydraulics!O1900+8.5</f>
        <v>8.5</v>
      </c>
      <c r="O1899" s="3">
        <f>Element_Hydraulics!P1900+8.5</f>
        <v>8.5</v>
      </c>
      <c r="P1899" s="3">
        <f>Element_Hydraulics!Q1900+8.5</f>
        <v>8.5</v>
      </c>
      <c r="Q1899" s="3">
        <f>Element_Hydraulics!R1900+8.5</f>
        <v>8.5</v>
      </c>
      <c r="R1899" s="3">
        <f>Element_Hydraulics!S1900+8.5</f>
        <v>8.5</v>
      </c>
      <c r="S1899" s="3">
        <f>Element_Hydraulics!T1900+8.5</f>
        <v>8.5</v>
      </c>
      <c r="T1899" s="3">
        <f>Element_Hydraulics!U1900+8.5</f>
        <v>8.5</v>
      </c>
      <c r="U1899" s="3">
        <f>Element_Hydraulics!V1900+8.5</f>
        <v>8.5</v>
      </c>
      <c r="V1899" s="3">
        <f>Element_Hydraulics!W1900+5</f>
        <v>5</v>
      </c>
      <c r="W1899" s="3">
        <f>Element_Hydraulics!X1900+5</f>
        <v>5</v>
      </c>
      <c r="X1899" s="3">
        <f>Element_Hydraulics!Y1900+5</f>
        <v>5</v>
      </c>
      <c r="Y1899" s="3">
        <f>Element_Hydraulics!Z1900+5</f>
        <v>5</v>
      </c>
      <c r="Z1899" s="3">
        <f>Element_Hydraulics!AA1900+5</f>
        <v>5</v>
      </c>
      <c r="AA1899" s="3">
        <f>Element_Hydraulics!AB1900+5</f>
        <v>5</v>
      </c>
      <c r="AB1899" s="3">
        <f>Element_Hydraulics!AC1900+5</f>
        <v>5</v>
      </c>
      <c r="AC1899" s="3">
        <f>Element_Hydraulics!AD1900+5</f>
        <v>5</v>
      </c>
      <c r="AD1899" s="3">
        <f>Element_Hydraulics!AE1900+5</f>
        <v>5</v>
      </c>
      <c r="AE1899" s="3">
        <f>Element_Hydraulics!AF1900+5</f>
        <v>5</v>
      </c>
      <c r="AF1899" s="3">
        <f>Element_Hydraulics!AG1900+5</f>
        <v>5</v>
      </c>
      <c r="AG1899" s="3">
        <f>Element_Hydraulics!AH1900+5</f>
        <v>5</v>
      </c>
      <c r="AH1899" s="3">
        <f>Element_Hydraulics!AI1900+5</f>
        <v>5</v>
      </c>
      <c r="AI1899" s="3">
        <f>Element_Hydraulics!AJ1900+5</f>
        <v>5</v>
      </c>
      <c r="AJ1899" s="3">
        <f>Element_Hydraulics!AK1900+5</f>
        <v>5</v>
      </c>
      <c r="AK1899" s="3">
        <f>Element_Hydraulics!AL1900+5</f>
        <v>5</v>
      </c>
      <c r="AL1899" s="3">
        <f>Element_Hydraulics!AM1900+8.5</f>
        <v>8.5</v>
      </c>
      <c r="AM1899" s="3">
        <f>Element_Hydraulics!AN1900+8.5</f>
        <v>8.5</v>
      </c>
      <c r="AN1899" s="3">
        <f>Element_Hydraulics!AO1900+8.5</f>
        <v>8.5</v>
      </c>
      <c r="AO1899" s="3">
        <f>Element_Hydraulics!AP1900+8.5</f>
        <v>8.5</v>
      </c>
      <c r="AP1899" s="3">
        <f>Element_Hydraulics!AQ1900+8.5</f>
        <v>8.5</v>
      </c>
      <c r="AQ1899" s="3">
        <f>Element_Hydraulics!AR1900+8.5</f>
        <v>8.5</v>
      </c>
      <c r="AR1899" s="3">
        <f>Element_Hydraulics!AS1900+8.5</f>
        <v>8.5</v>
      </c>
      <c r="AS1899" s="3">
        <f>Element_Hydraulics!AT1900+8.5</f>
        <v>8.5</v>
      </c>
      <c r="AT1899" s="3">
        <f>Element_Hydraulics!AU1900+8.5</f>
        <v>8.5</v>
      </c>
      <c r="AU1899" s="3">
        <f>Element_Hydraulics!AV1900+8.5</f>
        <v>8.5</v>
      </c>
      <c r="AV1899" s="3">
        <f>Element_Hydraulics!AW1900+8.5</f>
        <v>8.5</v>
      </c>
      <c r="AW1899" s="3">
        <f>Element_Hydraulics!AX1900+8.5</f>
        <v>8.5</v>
      </c>
      <c r="AX1899" s="3">
        <f>Element_Hydraulics!AY1900+8.5</f>
        <v>8.5</v>
      </c>
      <c r="AY1899" s="3">
        <f>Element_Hydraulics!AZ1900+8.5</f>
        <v>8.5</v>
      </c>
      <c r="AZ1899" s="3">
        <f>Element_Hydraulics!BA1900+8.5</f>
        <v>8.5</v>
      </c>
      <c r="BA1899" s="3">
        <f>Element_Hydraulics!BB1900+8.5</f>
        <v>8.5</v>
      </c>
      <c r="BB1899" s="3">
        <f>Element_Hydraulics!BC1900+8.5</f>
        <v>8.5</v>
      </c>
      <c r="BC1899" s="3">
        <f>Element_Hydraulics!BD1900+8.5</f>
        <v>8.5</v>
      </c>
      <c r="BD1899" s="3">
        <f>Element_Hydraulics!BE1900+8.5</f>
        <v>8.5</v>
      </c>
      <c r="BE1899" s="3">
        <f>Element_Hydraulics!BF1900+8.5</f>
        <v>8.5</v>
      </c>
    </row>
    <row r="1900" spans="1:57">
      <c r="A1900" s="3" t="s">
        <v>1932</v>
      </c>
      <c r="B1900" s="3">
        <f>Element_Hydraulics!C1901+8.5</f>
        <v>8.5</v>
      </c>
      <c r="C1900" s="3">
        <f>Element_Hydraulics!D1901+8.5</f>
        <v>8.5</v>
      </c>
      <c r="D1900" s="3">
        <f>Element_Hydraulics!E1901+8.5</f>
        <v>8.5</v>
      </c>
      <c r="E1900" s="3">
        <f>Element_Hydraulics!F1901+8.5</f>
        <v>8.5</v>
      </c>
      <c r="F1900" s="3">
        <f>Element_Hydraulics!G1901+8.5</f>
        <v>8.5</v>
      </c>
      <c r="G1900" s="3">
        <f>Element_Hydraulics!H1901+8.5</f>
        <v>8.5</v>
      </c>
      <c r="H1900" s="3">
        <f>Element_Hydraulics!I1901+8.5</f>
        <v>8.5</v>
      </c>
      <c r="I1900" s="3">
        <f>Element_Hydraulics!J1901+8.5</f>
        <v>8.5</v>
      </c>
      <c r="J1900" s="3">
        <f>Element_Hydraulics!K1901+8.5</f>
        <v>8.5</v>
      </c>
      <c r="K1900" s="3">
        <f>Element_Hydraulics!L1901+8.5</f>
        <v>8.5</v>
      </c>
      <c r="L1900" s="3">
        <f>Element_Hydraulics!M1901+8.5</f>
        <v>8.5</v>
      </c>
      <c r="M1900" s="3">
        <f>Element_Hydraulics!N1901+8.5</f>
        <v>8.5</v>
      </c>
      <c r="N1900" s="3">
        <f>Element_Hydraulics!O1901+8.5</f>
        <v>8.5</v>
      </c>
      <c r="O1900" s="3">
        <f>Element_Hydraulics!P1901+8.5</f>
        <v>8.5</v>
      </c>
      <c r="P1900" s="3">
        <f>Element_Hydraulics!Q1901+8.5</f>
        <v>8.5</v>
      </c>
      <c r="Q1900" s="3">
        <f>Element_Hydraulics!R1901+8.5</f>
        <v>8.5</v>
      </c>
      <c r="R1900" s="3">
        <f>Element_Hydraulics!S1901+8.5</f>
        <v>8.5</v>
      </c>
      <c r="S1900" s="3">
        <f>Element_Hydraulics!T1901+8.5</f>
        <v>8.5</v>
      </c>
      <c r="T1900" s="3">
        <f>Element_Hydraulics!U1901+8.5</f>
        <v>8.5</v>
      </c>
      <c r="U1900" s="3">
        <f>Element_Hydraulics!V1901+8.5</f>
        <v>8.5</v>
      </c>
      <c r="V1900" s="3">
        <f>Element_Hydraulics!W1901+5</f>
        <v>5</v>
      </c>
      <c r="W1900" s="3">
        <f>Element_Hydraulics!X1901+5</f>
        <v>5</v>
      </c>
      <c r="X1900" s="3">
        <f>Element_Hydraulics!Y1901+5</f>
        <v>5</v>
      </c>
      <c r="Y1900" s="3">
        <f>Element_Hydraulics!Z1901+5</f>
        <v>5</v>
      </c>
      <c r="Z1900" s="3">
        <f>Element_Hydraulics!AA1901+5</f>
        <v>5</v>
      </c>
      <c r="AA1900" s="3">
        <f>Element_Hydraulics!AB1901+5</f>
        <v>5</v>
      </c>
      <c r="AB1900" s="3">
        <f>Element_Hydraulics!AC1901+5</f>
        <v>5</v>
      </c>
      <c r="AC1900" s="3">
        <f>Element_Hydraulics!AD1901+5</f>
        <v>5</v>
      </c>
      <c r="AD1900" s="3">
        <f>Element_Hydraulics!AE1901+5</f>
        <v>5</v>
      </c>
      <c r="AE1900" s="3">
        <f>Element_Hydraulics!AF1901+5</f>
        <v>5</v>
      </c>
      <c r="AF1900" s="3">
        <f>Element_Hydraulics!AG1901+5</f>
        <v>5</v>
      </c>
      <c r="AG1900" s="3">
        <f>Element_Hydraulics!AH1901+5</f>
        <v>5</v>
      </c>
      <c r="AH1900" s="3">
        <f>Element_Hydraulics!AI1901+5</f>
        <v>5</v>
      </c>
      <c r="AI1900" s="3">
        <f>Element_Hydraulics!AJ1901+5</f>
        <v>5</v>
      </c>
      <c r="AJ1900" s="3">
        <f>Element_Hydraulics!AK1901+5</f>
        <v>5</v>
      </c>
      <c r="AK1900" s="3">
        <f>Element_Hydraulics!AL1901+5</f>
        <v>5</v>
      </c>
      <c r="AL1900" s="3">
        <f>Element_Hydraulics!AM1901+8.5</f>
        <v>8.5</v>
      </c>
      <c r="AM1900" s="3">
        <f>Element_Hydraulics!AN1901+8.5</f>
        <v>8.5</v>
      </c>
      <c r="AN1900" s="3">
        <f>Element_Hydraulics!AO1901+8.5</f>
        <v>8.5</v>
      </c>
      <c r="AO1900" s="3">
        <f>Element_Hydraulics!AP1901+8.5</f>
        <v>8.5</v>
      </c>
      <c r="AP1900" s="3">
        <f>Element_Hydraulics!AQ1901+8.5</f>
        <v>8.5</v>
      </c>
      <c r="AQ1900" s="3">
        <f>Element_Hydraulics!AR1901+8.5</f>
        <v>8.5</v>
      </c>
      <c r="AR1900" s="3">
        <f>Element_Hydraulics!AS1901+8.5</f>
        <v>8.5</v>
      </c>
      <c r="AS1900" s="3">
        <f>Element_Hydraulics!AT1901+8.5</f>
        <v>8.5</v>
      </c>
      <c r="AT1900" s="3">
        <f>Element_Hydraulics!AU1901+8.5</f>
        <v>8.5</v>
      </c>
      <c r="AU1900" s="3">
        <f>Element_Hydraulics!AV1901+8.5</f>
        <v>8.5</v>
      </c>
      <c r="AV1900" s="3">
        <f>Element_Hydraulics!AW1901+8.5</f>
        <v>8.5</v>
      </c>
      <c r="AW1900" s="3">
        <f>Element_Hydraulics!AX1901+8.5</f>
        <v>8.5</v>
      </c>
      <c r="AX1900" s="3">
        <f>Element_Hydraulics!AY1901+8.5</f>
        <v>8.5</v>
      </c>
      <c r="AY1900" s="3">
        <f>Element_Hydraulics!AZ1901+8.5</f>
        <v>8.5</v>
      </c>
      <c r="AZ1900" s="3">
        <f>Element_Hydraulics!BA1901+8.5</f>
        <v>8.5</v>
      </c>
      <c r="BA1900" s="3">
        <f>Element_Hydraulics!BB1901+8.5</f>
        <v>8.5</v>
      </c>
      <c r="BB1900" s="3">
        <f>Element_Hydraulics!BC1901+8.5</f>
        <v>8.5</v>
      </c>
      <c r="BC1900" s="3">
        <f>Element_Hydraulics!BD1901+8.5</f>
        <v>8.5</v>
      </c>
      <c r="BD1900" s="3">
        <f>Element_Hydraulics!BE1901+8.5</f>
        <v>8.5</v>
      </c>
      <c r="BE1900" s="3">
        <f>Element_Hydraulics!BF1901+8.5</f>
        <v>8.5</v>
      </c>
    </row>
    <row r="1901" spans="1:57">
      <c r="A1901" s="3" t="s">
        <v>1933</v>
      </c>
      <c r="B1901" s="3">
        <f>Element_Hydraulics!C1902+8.5</f>
        <v>8.5</v>
      </c>
      <c r="C1901" s="3">
        <f>Element_Hydraulics!D1902+8.5</f>
        <v>8.5</v>
      </c>
      <c r="D1901" s="3">
        <f>Element_Hydraulics!E1902+8.5</f>
        <v>8.5</v>
      </c>
      <c r="E1901" s="3">
        <f>Element_Hydraulics!F1902+8.5</f>
        <v>8.5</v>
      </c>
      <c r="F1901" s="3">
        <f>Element_Hydraulics!G1902+8.5</f>
        <v>8.5</v>
      </c>
      <c r="G1901" s="3">
        <f>Element_Hydraulics!H1902+8.5</f>
        <v>8.5</v>
      </c>
      <c r="H1901" s="3">
        <f>Element_Hydraulics!I1902+8.5</f>
        <v>8.5</v>
      </c>
      <c r="I1901" s="3">
        <f>Element_Hydraulics!J1902+8.5</f>
        <v>8.5</v>
      </c>
      <c r="J1901" s="3">
        <f>Element_Hydraulics!K1902+8.5</f>
        <v>8.5</v>
      </c>
      <c r="K1901" s="3">
        <f>Element_Hydraulics!L1902+8.5</f>
        <v>8.5</v>
      </c>
      <c r="L1901" s="3">
        <f>Element_Hydraulics!M1902+8.5</f>
        <v>8.5</v>
      </c>
      <c r="M1901" s="3">
        <f>Element_Hydraulics!N1902+8.5</f>
        <v>8.5</v>
      </c>
      <c r="N1901" s="3">
        <f>Element_Hydraulics!O1902+8.5</f>
        <v>8.5</v>
      </c>
      <c r="O1901" s="3">
        <f>Element_Hydraulics!P1902+8.5</f>
        <v>8.5</v>
      </c>
      <c r="P1901" s="3">
        <f>Element_Hydraulics!Q1902+8.5</f>
        <v>8.5</v>
      </c>
      <c r="Q1901" s="3">
        <f>Element_Hydraulics!R1902+8.5</f>
        <v>8.5</v>
      </c>
      <c r="R1901" s="3">
        <f>Element_Hydraulics!S1902+8.5</f>
        <v>8.5</v>
      </c>
      <c r="S1901" s="3">
        <f>Element_Hydraulics!T1902+8.5</f>
        <v>8.5</v>
      </c>
      <c r="T1901" s="3">
        <f>Element_Hydraulics!U1902+8.5</f>
        <v>8.5</v>
      </c>
      <c r="U1901" s="3">
        <f>Element_Hydraulics!V1902+8.5</f>
        <v>8.5</v>
      </c>
      <c r="V1901" s="3">
        <f>Element_Hydraulics!W1902+5</f>
        <v>5</v>
      </c>
      <c r="W1901" s="3">
        <f>Element_Hydraulics!X1902+5</f>
        <v>5</v>
      </c>
      <c r="X1901" s="3">
        <f>Element_Hydraulics!Y1902+5</f>
        <v>5</v>
      </c>
      <c r="Y1901" s="3">
        <f>Element_Hydraulics!Z1902+5</f>
        <v>5</v>
      </c>
      <c r="Z1901" s="3">
        <f>Element_Hydraulics!AA1902+5</f>
        <v>5</v>
      </c>
      <c r="AA1901" s="3">
        <f>Element_Hydraulics!AB1902+5</f>
        <v>5</v>
      </c>
      <c r="AB1901" s="3">
        <f>Element_Hydraulics!AC1902+5</f>
        <v>5</v>
      </c>
      <c r="AC1901" s="3">
        <f>Element_Hydraulics!AD1902+5</f>
        <v>5</v>
      </c>
      <c r="AD1901" s="3">
        <f>Element_Hydraulics!AE1902+5</f>
        <v>5</v>
      </c>
      <c r="AE1901" s="3">
        <f>Element_Hydraulics!AF1902+5</f>
        <v>5</v>
      </c>
      <c r="AF1901" s="3">
        <f>Element_Hydraulics!AG1902+5</f>
        <v>5</v>
      </c>
      <c r="AG1901" s="3">
        <f>Element_Hydraulics!AH1902+5</f>
        <v>5</v>
      </c>
      <c r="AH1901" s="3">
        <f>Element_Hydraulics!AI1902+5</f>
        <v>5</v>
      </c>
      <c r="AI1901" s="3">
        <f>Element_Hydraulics!AJ1902+5</f>
        <v>5</v>
      </c>
      <c r="AJ1901" s="3">
        <f>Element_Hydraulics!AK1902+5</f>
        <v>5</v>
      </c>
      <c r="AK1901" s="3">
        <f>Element_Hydraulics!AL1902+5</f>
        <v>5</v>
      </c>
      <c r="AL1901" s="3">
        <f>Element_Hydraulics!AM1902+8.5</f>
        <v>8.5</v>
      </c>
      <c r="AM1901" s="3">
        <f>Element_Hydraulics!AN1902+8.5</f>
        <v>8.5</v>
      </c>
      <c r="AN1901" s="3">
        <f>Element_Hydraulics!AO1902+8.5</f>
        <v>8.5</v>
      </c>
      <c r="AO1901" s="3">
        <f>Element_Hydraulics!AP1902+8.5</f>
        <v>8.5</v>
      </c>
      <c r="AP1901" s="3">
        <f>Element_Hydraulics!AQ1902+8.5</f>
        <v>8.5</v>
      </c>
      <c r="AQ1901" s="3">
        <f>Element_Hydraulics!AR1902+8.5</f>
        <v>8.5</v>
      </c>
      <c r="AR1901" s="3">
        <f>Element_Hydraulics!AS1902+8.5</f>
        <v>8.5</v>
      </c>
      <c r="AS1901" s="3">
        <f>Element_Hydraulics!AT1902+8.5</f>
        <v>8.5</v>
      </c>
      <c r="AT1901" s="3">
        <f>Element_Hydraulics!AU1902+8.5</f>
        <v>8.5</v>
      </c>
      <c r="AU1901" s="3">
        <f>Element_Hydraulics!AV1902+8.5</f>
        <v>8.5</v>
      </c>
      <c r="AV1901" s="3">
        <f>Element_Hydraulics!AW1902+8.5</f>
        <v>8.5</v>
      </c>
      <c r="AW1901" s="3">
        <f>Element_Hydraulics!AX1902+8.5</f>
        <v>8.5</v>
      </c>
      <c r="AX1901" s="3">
        <f>Element_Hydraulics!AY1902+8.5</f>
        <v>8.5</v>
      </c>
      <c r="AY1901" s="3">
        <f>Element_Hydraulics!AZ1902+8.5</f>
        <v>8.5</v>
      </c>
      <c r="AZ1901" s="3">
        <f>Element_Hydraulics!BA1902+8.5</f>
        <v>8.5</v>
      </c>
      <c r="BA1901" s="3">
        <f>Element_Hydraulics!BB1902+8.5</f>
        <v>8.5</v>
      </c>
      <c r="BB1901" s="3">
        <f>Element_Hydraulics!BC1902+8.5</f>
        <v>8.5</v>
      </c>
      <c r="BC1901" s="3">
        <f>Element_Hydraulics!BD1902+8.5</f>
        <v>8.5</v>
      </c>
      <c r="BD1901" s="3">
        <f>Element_Hydraulics!BE1902+8.5</f>
        <v>8.5</v>
      </c>
      <c r="BE1901" s="3">
        <f>Element_Hydraulics!BF1902+8.5</f>
        <v>8.5</v>
      </c>
    </row>
    <row r="1902" spans="1:57">
      <c r="A1902" s="3" t="s">
        <v>1934</v>
      </c>
      <c r="B1902" s="3">
        <f>Element_Hydraulics!C1903+8.5</f>
        <v>8.5</v>
      </c>
      <c r="C1902" s="3">
        <f>Element_Hydraulics!D1903+8.5</f>
        <v>8.5</v>
      </c>
      <c r="D1902" s="3">
        <f>Element_Hydraulics!E1903+8.5</f>
        <v>8.5</v>
      </c>
      <c r="E1902" s="3">
        <f>Element_Hydraulics!F1903+8.5</f>
        <v>8.5</v>
      </c>
      <c r="F1902" s="3">
        <f>Element_Hydraulics!G1903+8.5</f>
        <v>8.5</v>
      </c>
      <c r="G1902" s="3">
        <f>Element_Hydraulics!H1903+8.5</f>
        <v>8.5</v>
      </c>
      <c r="H1902" s="3">
        <f>Element_Hydraulics!I1903+8.5</f>
        <v>8.5</v>
      </c>
      <c r="I1902" s="3">
        <f>Element_Hydraulics!J1903+8.5</f>
        <v>8.5</v>
      </c>
      <c r="J1902" s="3">
        <f>Element_Hydraulics!K1903+8.5</f>
        <v>8.5</v>
      </c>
      <c r="K1902" s="3">
        <f>Element_Hydraulics!L1903+8.5</f>
        <v>8.5</v>
      </c>
      <c r="L1902" s="3">
        <f>Element_Hydraulics!M1903+8.5</f>
        <v>8.5</v>
      </c>
      <c r="M1902" s="3">
        <f>Element_Hydraulics!N1903+8.5</f>
        <v>8.5</v>
      </c>
      <c r="N1902" s="3">
        <f>Element_Hydraulics!O1903+8.5</f>
        <v>8.5</v>
      </c>
      <c r="O1902" s="3">
        <f>Element_Hydraulics!P1903+8.5</f>
        <v>8.5</v>
      </c>
      <c r="P1902" s="3">
        <f>Element_Hydraulics!Q1903+8.5</f>
        <v>8.5</v>
      </c>
      <c r="Q1902" s="3">
        <f>Element_Hydraulics!R1903+8.5</f>
        <v>8.5</v>
      </c>
      <c r="R1902" s="3">
        <f>Element_Hydraulics!S1903+8.5</f>
        <v>8.5</v>
      </c>
      <c r="S1902" s="3">
        <f>Element_Hydraulics!T1903+8.5</f>
        <v>8.5</v>
      </c>
      <c r="T1902" s="3">
        <f>Element_Hydraulics!U1903+8.5</f>
        <v>8.5</v>
      </c>
      <c r="U1902" s="3">
        <f>Element_Hydraulics!V1903+8.5</f>
        <v>8.5</v>
      </c>
      <c r="V1902" s="3">
        <f>Element_Hydraulics!W1903+5</f>
        <v>5</v>
      </c>
      <c r="W1902" s="3">
        <f>Element_Hydraulics!X1903+5</f>
        <v>5</v>
      </c>
      <c r="X1902" s="3">
        <f>Element_Hydraulics!Y1903+5</f>
        <v>5</v>
      </c>
      <c r="Y1902" s="3">
        <f>Element_Hydraulics!Z1903+5</f>
        <v>5</v>
      </c>
      <c r="Z1902" s="3">
        <f>Element_Hydraulics!AA1903+5</f>
        <v>5</v>
      </c>
      <c r="AA1902" s="3">
        <f>Element_Hydraulics!AB1903+5</f>
        <v>5</v>
      </c>
      <c r="AB1902" s="3">
        <f>Element_Hydraulics!AC1903+5</f>
        <v>5</v>
      </c>
      <c r="AC1902" s="3">
        <f>Element_Hydraulics!AD1903+5</f>
        <v>5</v>
      </c>
      <c r="AD1902" s="3">
        <f>Element_Hydraulics!AE1903+5</f>
        <v>5</v>
      </c>
      <c r="AE1902" s="3">
        <f>Element_Hydraulics!AF1903+5</f>
        <v>5</v>
      </c>
      <c r="AF1902" s="3">
        <f>Element_Hydraulics!AG1903+5</f>
        <v>5</v>
      </c>
      <c r="AG1902" s="3">
        <f>Element_Hydraulics!AH1903+5</f>
        <v>5</v>
      </c>
      <c r="AH1902" s="3">
        <f>Element_Hydraulics!AI1903+5</f>
        <v>5</v>
      </c>
      <c r="AI1902" s="3">
        <f>Element_Hydraulics!AJ1903+5</f>
        <v>5</v>
      </c>
      <c r="AJ1902" s="3">
        <f>Element_Hydraulics!AK1903+5</f>
        <v>5</v>
      </c>
      <c r="AK1902" s="3">
        <f>Element_Hydraulics!AL1903+5</f>
        <v>5</v>
      </c>
      <c r="AL1902" s="3">
        <f>Element_Hydraulics!AM1903+8.5</f>
        <v>8.5</v>
      </c>
      <c r="AM1902" s="3">
        <f>Element_Hydraulics!AN1903+8.5</f>
        <v>8.5</v>
      </c>
      <c r="AN1902" s="3">
        <f>Element_Hydraulics!AO1903+8.5</f>
        <v>8.5</v>
      </c>
      <c r="AO1902" s="3">
        <f>Element_Hydraulics!AP1903+8.5</f>
        <v>8.5</v>
      </c>
      <c r="AP1902" s="3">
        <f>Element_Hydraulics!AQ1903+8.5</f>
        <v>8.5</v>
      </c>
      <c r="AQ1902" s="3">
        <f>Element_Hydraulics!AR1903+8.5</f>
        <v>8.5</v>
      </c>
      <c r="AR1902" s="3">
        <f>Element_Hydraulics!AS1903+8.5</f>
        <v>8.5</v>
      </c>
      <c r="AS1902" s="3">
        <f>Element_Hydraulics!AT1903+8.5</f>
        <v>8.5</v>
      </c>
      <c r="AT1902" s="3">
        <f>Element_Hydraulics!AU1903+8.5</f>
        <v>8.5</v>
      </c>
      <c r="AU1902" s="3">
        <f>Element_Hydraulics!AV1903+8.5</f>
        <v>8.5</v>
      </c>
      <c r="AV1902" s="3">
        <f>Element_Hydraulics!AW1903+8.5</f>
        <v>8.5</v>
      </c>
      <c r="AW1902" s="3">
        <f>Element_Hydraulics!AX1903+8.5</f>
        <v>8.5</v>
      </c>
      <c r="AX1902" s="3">
        <f>Element_Hydraulics!AY1903+8.5</f>
        <v>8.5</v>
      </c>
      <c r="AY1902" s="3">
        <f>Element_Hydraulics!AZ1903+8.5</f>
        <v>8.5</v>
      </c>
      <c r="AZ1902" s="3">
        <f>Element_Hydraulics!BA1903+8.5</f>
        <v>8.5</v>
      </c>
      <c r="BA1902" s="3">
        <f>Element_Hydraulics!BB1903+8.5</f>
        <v>8.5</v>
      </c>
      <c r="BB1902" s="3">
        <f>Element_Hydraulics!BC1903+8.5</f>
        <v>8.5</v>
      </c>
      <c r="BC1902" s="3">
        <f>Element_Hydraulics!BD1903+8.5</f>
        <v>8.5</v>
      </c>
      <c r="BD1902" s="3">
        <f>Element_Hydraulics!BE1903+8.5</f>
        <v>8.5</v>
      </c>
      <c r="BE1902" s="3">
        <f>Element_Hydraulics!BF1903+8.5</f>
        <v>8.5</v>
      </c>
    </row>
    <row r="1903" spans="1:57">
      <c r="A1903" s="3" t="s">
        <v>1935</v>
      </c>
      <c r="B1903" s="3">
        <f>Element_Hydraulics!C1904+8.5</f>
        <v>8.5</v>
      </c>
      <c r="C1903" s="3">
        <f>Element_Hydraulics!D1904+8.5</f>
        <v>8.5</v>
      </c>
      <c r="D1903" s="3">
        <f>Element_Hydraulics!E1904+8.5</f>
        <v>8.5</v>
      </c>
      <c r="E1903" s="3">
        <f>Element_Hydraulics!F1904+8.5</f>
        <v>8.5</v>
      </c>
      <c r="F1903" s="3">
        <f>Element_Hydraulics!G1904+8.5</f>
        <v>8.5</v>
      </c>
      <c r="G1903" s="3">
        <f>Element_Hydraulics!H1904+8.5</f>
        <v>8.5</v>
      </c>
      <c r="H1903" s="3">
        <f>Element_Hydraulics!I1904+8.5</f>
        <v>8.5</v>
      </c>
      <c r="I1903" s="3">
        <f>Element_Hydraulics!J1904+8.5</f>
        <v>8.5</v>
      </c>
      <c r="J1903" s="3">
        <f>Element_Hydraulics!K1904+8.5</f>
        <v>8.5</v>
      </c>
      <c r="K1903" s="3">
        <f>Element_Hydraulics!L1904+8.5</f>
        <v>8.5</v>
      </c>
      <c r="L1903" s="3">
        <f>Element_Hydraulics!M1904+8.5</f>
        <v>8.5</v>
      </c>
      <c r="M1903" s="3">
        <f>Element_Hydraulics!N1904+8.5</f>
        <v>8.5</v>
      </c>
      <c r="N1903" s="3">
        <f>Element_Hydraulics!O1904+8.5</f>
        <v>8.5</v>
      </c>
      <c r="O1903" s="3">
        <f>Element_Hydraulics!P1904+8.5</f>
        <v>8.5</v>
      </c>
      <c r="P1903" s="3">
        <f>Element_Hydraulics!Q1904+8.5</f>
        <v>8.5</v>
      </c>
      <c r="Q1903" s="3">
        <f>Element_Hydraulics!R1904+8.5</f>
        <v>8.5</v>
      </c>
      <c r="R1903" s="3">
        <f>Element_Hydraulics!S1904+8.5</f>
        <v>8.5</v>
      </c>
      <c r="S1903" s="3">
        <f>Element_Hydraulics!T1904+8.5</f>
        <v>8.5</v>
      </c>
      <c r="T1903" s="3">
        <f>Element_Hydraulics!U1904+8.5</f>
        <v>8.5</v>
      </c>
      <c r="U1903" s="3">
        <f>Element_Hydraulics!V1904+8.5</f>
        <v>8.5</v>
      </c>
      <c r="V1903" s="3">
        <f>Element_Hydraulics!W1904+5</f>
        <v>5</v>
      </c>
      <c r="W1903" s="3">
        <f>Element_Hydraulics!X1904+5</f>
        <v>5</v>
      </c>
      <c r="X1903" s="3">
        <f>Element_Hydraulics!Y1904+5</f>
        <v>5</v>
      </c>
      <c r="Y1903" s="3">
        <f>Element_Hydraulics!Z1904+5</f>
        <v>5</v>
      </c>
      <c r="Z1903" s="3">
        <f>Element_Hydraulics!AA1904+5</f>
        <v>5</v>
      </c>
      <c r="AA1903" s="3">
        <f>Element_Hydraulics!AB1904+5</f>
        <v>5</v>
      </c>
      <c r="AB1903" s="3">
        <f>Element_Hydraulics!AC1904+5</f>
        <v>5</v>
      </c>
      <c r="AC1903" s="3">
        <f>Element_Hydraulics!AD1904+5</f>
        <v>5</v>
      </c>
      <c r="AD1903" s="3">
        <f>Element_Hydraulics!AE1904+5</f>
        <v>5</v>
      </c>
      <c r="AE1903" s="3">
        <f>Element_Hydraulics!AF1904+5</f>
        <v>5</v>
      </c>
      <c r="AF1903" s="3">
        <f>Element_Hydraulics!AG1904+5</f>
        <v>5</v>
      </c>
      <c r="AG1903" s="3">
        <f>Element_Hydraulics!AH1904+5</f>
        <v>5</v>
      </c>
      <c r="AH1903" s="3">
        <f>Element_Hydraulics!AI1904+5</f>
        <v>5</v>
      </c>
      <c r="AI1903" s="3">
        <f>Element_Hydraulics!AJ1904+5</f>
        <v>5</v>
      </c>
      <c r="AJ1903" s="3">
        <f>Element_Hydraulics!AK1904+5</f>
        <v>5</v>
      </c>
      <c r="AK1903" s="3">
        <f>Element_Hydraulics!AL1904+5</f>
        <v>5</v>
      </c>
      <c r="AL1903" s="3">
        <f>Element_Hydraulics!AM1904+8.5</f>
        <v>8.5</v>
      </c>
      <c r="AM1903" s="3">
        <f>Element_Hydraulics!AN1904+8.5</f>
        <v>8.5</v>
      </c>
      <c r="AN1903" s="3">
        <f>Element_Hydraulics!AO1904+8.5</f>
        <v>8.5</v>
      </c>
      <c r="AO1903" s="3">
        <f>Element_Hydraulics!AP1904+8.5</f>
        <v>8.5</v>
      </c>
      <c r="AP1903" s="3">
        <f>Element_Hydraulics!AQ1904+8.5</f>
        <v>8.5</v>
      </c>
      <c r="AQ1903" s="3">
        <f>Element_Hydraulics!AR1904+8.5</f>
        <v>8.5</v>
      </c>
      <c r="AR1903" s="3">
        <f>Element_Hydraulics!AS1904+8.5</f>
        <v>8.5</v>
      </c>
      <c r="AS1903" s="3">
        <f>Element_Hydraulics!AT1904+8.5</f>
        <v>8.5</v>
      </c>
      <c r="AT1903" s="3">
        <f>Element_Hydraulics!AU1904+8.5</f>
        <v>8.5</v>
      </c>
      <c r="AU1903" s="3">
        <f>Element_Hydraulics!AV1904+8.5</f>
        <v>8.5</v>
      </c>
      <c r="AV1903" s="3">
        <f>Element_Hydraulics!AW1904+8.5</f>
        <v>8.5</v>
      </c>
      <c r="AW1903" s="3">
        <f>Element_Hydraulics!AX1904+8.5</f>
        <v>8.5</v>
      </c>
      <c r="AX1903" s="3">
        <f>Element_Hydraulics!AY1904+8.5</f>
        <v>8.5</v>
      </c>
      <c r="AY1903" s="3">
        <f>Element_Hydraulics!AZ1904+8.5</f>
        <v>8.5</v>
      </c>
      <c r="AZ1903" s="3">
        <f>Element_Hydraulics!BA1904+8.5</f>
        <v>8.5</v>
      </c>
      <c r="BA1903" s="3">
        <f>Element_Hydraulics!BB1904+8.5</f>
        <v>8.5</v>
      </c>
      <c r="BB1903" s="3">
        <f>Element_Hydraulics!BC1904+8.5</f>
        <v>8.5</v>
      </c>
      <c r="BC1903" s="3">
        <f>Element_Hydraulics!BD1904+8.5</f>
        <v>8.5</v>
      </c>
      <c r="BD1903" s="3">
        <f>Element_Hydraulics!BE1904+8.5</f>
        <v>8.5</v>
      </c>
      <c r="BE1903" s="3">
        <f>Element_Hydraulics!BF1904+8.5</f>
        <v>8.5</v>
      </c>
    </row>
    <row r="1904" spans="1:57">
      <c r="A1904" s="3" t="s">
        <v>1936</v>
      </c>
      <c r="B1904" s="3">
        <f>Element_Hydraulics!C1905+8.5</f>
        <v>8.5</v>
      </c>
      <c r="C1904" s="3">
        <f>Element_Hydraulics!D1905+8.5</f>
        <v>8.5</v>
      </c>
      <c r="D1904" s="3">
        <f>Element_Hydraulics!E1905+8.5</f>
        <v>8.5</v>
      </c>
      <c r="E1904" s="3">
        <f>Element_Hydraulics!F1905+8.5</f>
        <v>8.5</v>
      </c>
      <c r="F1904" s="3">
        <f>Element_Hydraulics!G1905+8.5</f>
        <v>8.5</v>
      </c>
      <c r="G1904" s="3">
        <f>Element_Hydraulics!H1905+8.5</f>
        <v>8.5</v>
      </c>
      <c r="H1904" s="3">
        <f>Element_Hydraulics!I1905+8.5</f>
        <v>8.5</v>
      </c>
      <c r="I1904" s="3">
        <f>Element_Hydraulics!J1905+8.5</f>
        <v>8.5</v>
      </c>
      <c r="J1904" s="3">
        <f>Element_Hydraulics!K1905+8.5</f>
        <v>8.5</v>
      </c>
      <c r="K1904" s="3">
        <f>Element_Hydraulics!L1905+8.5</f>
        <v>8.5</v>
      </c>
      <c r="L1904" s="3">
        <f>Element_Hydraulics!M1905+8.5</f>
        <v>8.5</v>
      </c>
      <c r="M1904" s="3">
        <f>Element_Hydraulics!N1905+8.5</f>
        <v>8.5</v>
      </c>
      <c r="N1904" s="3">
        <f>Element_Hydraulics!O1905+8.5</f>
        <v>8.5</v>
      </c>
      <c r="O1904" s="3">
        <f>Element_Hydraulics!P1905+8.5</f>
        <v>8.5</v>
      </c>
      <c r="P1904" s="3">
        <f>Element_Hydraulics!Q1905+8.5</f>
        <v>8.5</v>
      </c>
      <c r="Q1904" s="3">
        <f>Element_Hydraulics!R1905+8.5</f>
        <v>8.5</v>
      </c>
      <c r="R1904" s="3">
        <f>Element_Hydraulics!S1905+8.5</f>
        <v>8.5</v>
      </c>
      <c r="S1904" s="3">
        <f>Element_Hydraulics!T1905+8.5</f>
        <v>8.5</v>
      </c>
      <c r="T1904" s="3">
        <f>Element_Hydraulics!U1905+8.5</f>
        <v>8.5</v>
      </c>
      <c r="U1904" s="3">
        <f>Element_Hydraulics!V1905+8.5</f>
        <v>8.5</v>
      </c>
      <c r="V1904" s="3">
        <f>Element_Hydraulics!W1905+5</f>
        <v>5</v>
      </c>
      <c r="W1904" s="3">
        <f>Element_Hydraulics!X1905+5</f>
        <v>5</v>
      </c>
      <c r="X1904" s="3">
        <f>Element_Hydraulics!Y1905+5</f>
        <v>5</v>
      </c>
      <c r="Y1904" s="3">
        <f>Element_Hydraulics!Z1905+5</f>
        <v>5</v>
      </c>
      <c r="Z1904" s="3">
        <f>Element_Hydraulics!AA1905+5</f>
        <v>5</v>
      </c>
      <c r="AA1904" s="3">
        <f>Element_Hydraulics!AB1905+5</f>
        <v>5</v>
      </c>
      <c r="AB1904" s="3">
        <f>Element_Hydraulics!AC1905+5</f>
        <v>5</v>
      </c>
      <c r="AC1904" s="3">
        <f>Element_Hydraulics!AD1905+5</f>
        <v>5</v>
      </c>
      <c r="AD1904" s="3">
        <f>Element_Hydraulics!AE1905+5</f>
        <v>5</v>
      </c>
      <c r="AE1904" s="3">
        <f>Element_Hydraulics!AF1905+5</f>
        <v>5</v>
      </c>
      <c r="AF1904" s="3">
        <f>Element_Hydraulics!AG1905+5</f>
        <v>5</v>
      </c>
      <c r="AG1904" s="3">
        <f>Element_Hydraulics!AH1905+5</f>
        <v>5</v>
      </c>
      <c r="AH1904" s="3">
        <f>Element_Hydraulics!AI1905+5</f>
        <v>5</v>
      </c>
      <c r="AI1904" s="3">
        <f>Element_Hydraulics!AJ1905+5</f>
        <v>5</v>
      </c>
      <c r="AJ1904" s="3">
        <f>Element_Hydraulics!AK1905+5</f>
        <v>5</v>
      </c>
      <c r="AK1904" s="3">
        <f>Element_Hydraulics!AL1905+5</f>
        <v>5</v>
      </c>
      <c r="AL1904" s="3">
        <f>Element_Hydraulics!AM1905+8.5</f>
        <v>8.5</v>
      </c>
      <c r="AM1904" s="3">
        <f>Element_Hydraulics!AN1905+8.5</f>
        <v>8.5</v>
      </c>
      <c r="AN1904" s="3">
        <f>Element_Hydraulics!AO1905+8.5</f>
        <v>8.5</v>
      </c>
      <c r="AO1904" s="3">
        <f>Element_Hydraulics!AP1905+8.5</f>
        <v>8.5</v>
      </c>
      <c r="AP1904" s="3">
        <f>Element_Hydraulics!AQ1905+8.5</f>
        <v>8.5</v>
      </c>
      <c r="AQ1904" s="3">
        <f>Element_Hydraulics!AR1905+8.5</f>
        <v>8.5</v>
      </c>
      <c r="AR1904" s="3">
        <f>Element_Hydraulics!AS1905+8.5</f>
        <v>8.5</v>
      </c>
      <c r="AS1904" s="3">
        <f>Element_Hydraulics!AT1905+8.5</f>
        <v>8.5</v>
      </c>
      <c r="AT1904" s="3">
        <f>Element_Hydraulics!AU1905+8.5</f>
        <v>8.5</v>
      </c>
      <c r="AU1904" s="3">
        <f>Element_Hydraulics!AV1905+8.5</f>
        <v>8.5</v>
      </c>
      <c r="AV1904" s="3">
        <f>Element_Hydraulics!AW1905+8.5</f>
        <v>8.5</v>
      </c>
      <c r="AW1904" s="3">
        <f>Element_Hydraulics!AX1905+8.5</f>
        <v>8.5</v>
      </c>
      <c r="AX1904" s="3">
        <f>Element_Hydraulics!AY1905+8.5</f>
        <v>8.5</v>
      </c>
      <c r="AY1904" s="3">
        <f>Element_Hydraulics!AZ1905+8.5</f>
        <v>8.5</v>
      </c>
      <c r="AZ1904" s="3">
        <f>Element_Hydraulics!BA1905+8.5</f>
        <v>8.5</v>
      </c>
      <c r="BA1904" s="3">
        <f>Element_Hydraulics!BB1905+8.5</f>
        <v>8.5</v>
      </c>
      <c r="BB1904" s="3">
        <f>Element_Hydraulics!BC1905+8.5</f>
        <v>8.5</v>
      </c>
      <c r="BC1904" s="3">
        <f>Element_Hydraulics!BD1905+8.5</f>
        <v>8.5</v>
      </c>
      <c r="BD1904" s="3">
        <f>Element_Hydraulics!BE1905+8.5</f>
        <v>8.5</v>
      </c>
      <c r="BE1904" s="3">
        <f>Element_Hydraulics!BF1905+8.5</f>
        <v>8.5</v>
      </c>
    </row>
    <row r="1905" spans="1:57">
      <c r="A1905" s="3" t="s">
        <v>1937</v>
      </c>
      <c r="B1905" s="3">
        <f>Element_Hydraulics!C1906+8.5</f>
        <v>8.5</v>
      </c>
      <c r="C1905" s="3">
        <f>Element_Hydraulics!D1906+8.5</f>
        <v>8.5</v>
      </c>
      <c r="D1905" s="3">
        <f>Element_Hydraulics!E1906+8.5</f>
        <v>8.5</v>
      </c>
      <c r="E1905" s="3">
        <f>Element_Hydraulics!F1906+8.5</f>
        <v>8.5</v>
      </c>
      <c r="F1905" s="3">
        <f>Element_Hydraulics!G1906+8.5</f>
        <v>8.5</v>
      </c>
      <c r="G1905" s="3">
        <f>Element_Hydraulics!H1906+8.5</f>
        <v>8.5</v>
      </c>
      <c r="H1905" s="3">
        <f>Element_Hydraulics!I1906+8.5</f>
        <v>8.5</v>
      </c>
      <c r="I1905" s="3">
        <f>Element_Hydraulics!J1906+8.5</f>
        <v>8.5</v>
      </c>
      <c r="J1905" s="3">
        <f>Element_Hydraulics!K1906+8.5</f>
        <v>8.5</v>
      </c>
      <c r="K1905" s="3">
        <f>Element_Hydraulics!L1906+8.5</f>
        <v>8.5</v>
      </c>
      <c r="L1905" s="3">
        <f>Element_Hydraulics!M1906+8.5</f>
        <v>8.5</v>
      </c>
      <c r="M1905" s="3">
        <f>Element_Hydraulics!N1906+8.5</f>
        <v>8.5</v>
      </c>
      <c r="N1905" s="3">
        <f>Element_Hydraulics!O1906+8.5</f>
        <v>8.5</v>
      </c>
      <c r="O1905" s="3">
        <f>Element_Hydraulics!P1906+8.5</f>
        <v>8.5</v>
      </c>
      <c r="P1905" s="3">
        <f>Element_Hydraulics!Q1906+8.5</f>
        <v>8.5</v>
      </c>
      <c r="Q1905" s="3">
        <f>Element_Hydraulics!R1906+8.5</f>
        <v>8.5</v>
      </c>
      <c r="R1905" s="3">
        <f>Element_Hydraulics!S1906+8.5</f>
        <v>8.5</v>
      </c>
      <c r="S1905" s="3">
        <f>Element_Hydraulics!T1906+8.5</f>
        <v>8.5</v>
      </c>
      <c r="T1905" s="3">
        <f>Element_Hydraulics!U1906+8.5</f>
        <v>8.5</v>
      </c>
      <c r="U1905" s="3">
        <f>Element_Hydraulics!V1906+8.5</f>
        <v>8.5</v>
      </c>
      <c r="V1905" s="3">
        <f>Element_Hydraulics!W1906+5</f>
        <v>5</v>
      </c>
      <c r="W1905" s="3">
        <f>Element_Hydraulics!X1906+5</f>
        <v>5</v>
      </c>
      <c r="X1905" s="3">
        <f>Element_Hydraulics!Y1906+5</f>
        <v>5</v>
      </c>
      <c r="Y1905" s="3">
        <f>Element_Hydraulics!Z1906+5</f>
        <v>5</v>
      </c>
      <c r="Z1905" s="3">
        <f>Element_Hydraulics!AA1906+5</f>
        <v>5</v>
      </c>
      <c r="AA1905" s="3">
        <f>Element_Hydraulics!AB1906+5</f>
        <v>5</v>
      </c>
      <c r="AB1905" s="3">
        <f>Element_Hydraulics!AC1906+5</f>
        <v>5</v>
      </c>
      <c r="AC1905" s="3">
        <f>Element_Hydraulics!AD1906+5</f>
        <v>5</v>
      </c>
      <c r="AD1905" s="3">
        <f>Element_Hydraulics!AE1906+5</f>
        <v>5</v>
      </c>
      <c r="AE1905" s="3">
        <f>Element_Hydraulics!AF1906+5</f>
        <v>5</v>
      </c>
      <c r="AF1905" s="3">
        <f>Element_Hydraulics!AG1906+5</f>
        <v>5</v>
      </c>
      <c r="AG1905" s="3">
        <f>Element_Hydraulics!AH1906+5</f>
        <v>5</v>
      </c>
      <c r="AH1905" s="3">
        <f>Element_Hydraulics!AI1906+5</f>
        <v>5</v>
      </c>
      <c r="AI1905" s="3">
        <f>Element_Hydraulics!AJ1906+5</f>
        <v>5</v>
      </c>
      <c r="AJ1905" s="3">
        <f>Element_Hydraulics!AK1906+5</f>
        <v>5</v>
      </c>
      <c r="AK1905" s="3">
        <f>Element_Hydraulics!AL1906+5</f>
        <v>5</v>
      </c>
      <c r="AL1905" s="3">
        <f>Element_Hydraulics!AM1906+8.5</f>
        <v>8.5</v>
      </c>
      <c r="AM1905" s="3">
        <f>Element_Hydraulics!AN1906+8.5</f>
        <v>8.5</v>
      </c>
      <c r="AN1905" s="3">
        <f>Element_Hydraulics!AO1906+8.5</f>
        <v>8.5</v>
      </c>
      <c r="AO1905" s="3">
        <f>Element_Hydraulics!AP1906+8.5</f>
        <v>8.5</v>
      </c>
      <c r="AP1905" s="3">
        <f>Element_Hydraulics!AQ1906+8.5</f>
        <v>8.5</v>
      </c>
      <c r="AQ1905" s="3">
        <f>Element_Hydraulics!AR1906+8.5</f>
        <v>8.5</v>
      </c>
      <c r="AR1905" s="3">
        <f>Element_Hydraulics!AS1906+8.5</f>
        <v>8.5</v>
      </c>
      <c r="AS1905" s="3">
        <f>Element_Hydraulics!AT1906+8.5</f>
        <v>8.5</v>
      </c>
      <c r="AT1905" s="3">
        <f>Element_Hydraulics!AU1906+8.5</f>
        <v>8.5</v>
      </c>
      <c r="AU1905" s="3">
        <f>Element_Hydraulics!AV1906+8.5</f>
        <v>8.5</v>
      </c>
      <c r="AV1905" s="3">
        <f>Element_Hydraulics!AW1906+8.5</f>
        <v>8.5</v>
      </c>
      <c r="AW1905" s="3">
        <f>Element_Hydraulics!AX1906+8.5</f>
        <v>8.5</v>
      </c>
      <c r="AX1905" s="3">
        <f>Element_Hydraulics!AY1906+8.5</f>
        <v>8.5</v>
      </c>
      <c r="AY1905" s="3">
        <f>Element_Hydraulics!AZ1906+8.5</f>
        <v>8.5</v>
      </c>
      <c r="AZ1905" s="3">
        <f>Element_Hydraulics!BA1906+8.5</f>
        <v>8.5</v>
      </c>
      <c r="BA1905" s="3">
        <f>Element_Hydraulics!BB1906+8.5</f>
        <v>8.5</v>
      </c>
      <c r="BB1905" s="3">
        <f>Element_Hydraulics!BC1906+8.5</f>
        <v>8.5</v>
      </c>
      <c r="BC1905" s="3">
        <f>Element_Hydraulics!BD1906+8.5</f>
        <v>8.5</v>
      </c>
      <c r="BD1905" s="3">
        <f>Element_Hydraulics!BE1906+8.5</f>
        <v>8.5</v>
      </c>
      <c r="BE1905" s="3">
        <f>Element_Hydraulics!BF1906+8.5</f>
        <v>8.5</v>
      </c>
    </row>
    <row r="1906" spans="1:57">
      <c r="A1906" s="3" t="s">
        <v>1938</v>
      </c>
      <c r="B1906" s="3">
        <f>Element_Hydraulics!C1907+8.5</f>
        <v>8.5</v>
      </c>
      <c r="C1906" s="3">
        <f>Element_Hydraulics!D1907+8.5</f>
        <v>8.5</v>
      </c>
      <c r="D1906" s="3">
        <f>Element_Hydraulics!E1907+8.5</f>
        <v>8.5</v>
      </c>
      <c r="E1906" s="3">
        <f>Element_Hydraulics!F1907+8.5</f>
        <v>8.5</v>
      </c>
      <c r="F1906" s="3">
        <f>Element_Hydraulics!G1907+8.5</f>
        <v>8.5</v>
      </c>
      <c r="G1906" s="3">
        <f>Element_Hydraulics!H1907+8.5</f>
        <v>8.5</v>
      </c>
      <c r="H1906" s="3">
        <f>Element_Hydraulics!I1907+8.5</f>
        <v>8.5</v>
      </c>
      <c r="I1906" s="3">
        <f>Element_Hydraulics!J1907+8.5</f>
        <v>8.5</v>
      </c>
      <c r="J1906" s="3">
        <f>Element_Hydraulics!K1907+8.5</f>
        <v>8.5</v>
      </c>
      <c r="K1906" s="3">
        <f>Element_Hydraulics!L1907+8.5</f>
        <v>8.5</v>
      </c>
      <c r="L1906" s="3">
        <f>Element_Hydraulics!M1907+8.5</f>
        <v>8.5</v>
      </c>
      <c r="M1906" s="3">
        <f>Element_Hydraulics!N1907+8.5</f>
        <v>8.5</v>
      </c>
      <c r="N1906" s="3">
        <f>Element_Hydraulics!O1907+8.5</f>
        <v>8.5</v>
      </c>
      <c r="O1906" s="3">
        <f>Element_Hydraulics!P1907+8.5</f>
        <v>8.5</v>
      </c>
      <c r="P1906" s="3">
        <f>Element_Hydraulics!Q1907+8.5</f>
        <v>8.5</v>
      </c>
      <c r="Q1906" s="3">
        <f>Element_Hydraulics!R1907+8.5</f>
        <v>8.5</v>
      </c>
      <c r="R1906" s="3">
        <f>Element_Hydraulics!S1907+8.5</f>
        <v>8.5</v>
      </c>
      <c r="S1906" s="3">
        <f>Element_Hydraulics!T1907+8.5</f>
        <v>8.5</v>
      </c>
      <c r="T1906" s="3">
        <f>Element_Hydraulics!U1907+8.5</f>
        <v>8.5</v>
      </c>
      <c r="U1906" s="3">
        <f>Element_Hydraulics!V1907+8.5</f>
        <v>8.5</v>
      </c>
      <c r="V1906" s="3">
        <f>Element_Hydraulics!W1907+5</f>
        <v>5</v>
      </c>
      <c r="W1906" s="3">
        <f>Element_Hydraulics!X1907+5</f>
        <v>5</v>
      </c>
      <c r="X1906" s="3">
        <f>Element_Hydraulics!Y1907+5</f>
        <v>5</v>
      </c>
      <c r="Y1906" s="3">
        <f>Element_Hydraulics!Z1907+5</f>
        <v>5</v>
      </c>
      <c r="Z1906" s="3">
        <f>Element_Hydraulics!AA1907+5</f>
        <v>5</v>
      </c>
      <c r="AA1906" s="3">
        <f>Element_Hydraulics!AB1907+5</f>
        <v>5</v>
      </c>
      <c r="AB1906" s="3">
        <f>Element_Hydraulics!AC1907+5</f>
        <v>5</v>
      </c>
      <c r="AC1906" s="3">
        <f>Element_Hydraulics!AD1907+5</f>
        <v>5</v>
      </c>
      <c r="AD1906" s="3">
        <f>Element_Hydraulics!AE1907+5</f>
        <v>5</v>
      </c>
      <c r="AE1906" s="3">
        <f>Element_Hydraulics!AF1907+5</f>
        <v>5</v>
      </c>
      <c r="AF1906" s="3">
        <f>Element_Hydraulics!AG1907+5</f>
        <v>5</v>
      </c>
      <c r="AG1906" s="3">
        <f>Element_Hydraulics!AH1907+5</f>
        <v>5</v>
      </c>
      <c r="AH1906" s="3">
        <f>Element_Hydraulics!AI1907+5</f>
        <v>5</v>
      </c>
      <c r="AI1906" s="3">
        <f>Element_Hydraulics!AJ1907+5</f>
        <v>5</v>
      </c>
      <c r="AJ1906" s="3">
        <f>Element_Hydraulics!AK1907+5</f>
        <v>5</v>
      </c>
      <c r="AK1906" s="3">
        <f>Element_Hydraulics!AL1907+5</f>
        <v>5</v>
      </c>
      <c r="AL1906" s="3">
        <f>Element_Hydraulics!AM1907+8.5</f>
        <v>8.5</v>
      </c>
      <c r="AM1906" s="3">
        <f>Element_Hydraulics!AN1907+8.5</f>
        <v>8.5</v>
      </c>
      <c r="AN1906" s="3">
        <f>Element_Hydraulics!AO1907+8.5</f>
        <v>8.5</v>
      </c>
      <c r="AO1906" s="3">
        <f>Element_Hydraulics!AP1907+8.5</f>
        <v>8.5</v>
      </c>
      <c r="AP1906" s="3">
        <f>Element_Hydraulics!AQ1907+8.5</f>
        <v>8.5</v>
      </c>
      <c r="AQ1906" s="3">
        <f>Element_Hydraulics!AR1907+8.5</f>
        <v>8.5</v>
      </c>
      <c r="AR1906" s="3">
        <f>Element_Hydraulics!AS1907+8.5</f>
        <v>8.5</v>
      </c>
      <c r="AS1906" s="3">
        <f>Element_Hydraulics!AT1907+8.5</f>
        <v>8.5</v>
      </c>
      <c r="AT1906" s="3">
        <f>Element_Hydraulics!AU1907+8.5</f>
        <v>8.5</v>
      </c>
      <c r="AU1906" s="3">
        <f>Element_Hydraulics!AV1907+8.5</f>
        <v>8.5</v>
      </c>
      <c r="AV1906" s="3">
        <f>Element_Hydraulics!AW1907+8.5</f>
        <v>8.5</v>
      </c>
      <c r="AW1906" s="3">
        <f>Element_Hydraulics!AX1907+8.5</f>
        <v>8.5</v>
      </c>
      <c r="AX1906" s="3">
        <f>Element_Hydraulics!AY1907+8.5</f>
        <v>8.5</v>
      </c>
      <c r="AY1906" s="3">
        <f>Element_Hydraulics!AZ1907+8.5</f>
        <v>8.5</v>
      </c>
      <c r="AZ1906" s="3">
        <f>Element_Hydraulics!BA1907+8.5</f>
        <v>8.5</v>
      </c>
      <c r="BA1906" s="3">
        <f>Element_Hydraulics!BB1907+8.5</f>
        <v>8.5</v>
      </c>
      <c r="BB1906" s="3">
        <f>Element_Hydraulics!BC1907+8.5</f>
        <v>8.5</v>
      </c>
      <c r="BC1906" s="3">
        <f>Element_Hydraulics!BD1907+8.5</f>
        <v>8.5</v>
      </c>
      <c r="BD1906" s="3">
        <f>Element_Hydraulics!BE1907+8.5</f>
        <v>8.5</v>
      </c>
      <c r="BE1906" s="3">
        <f>Element_Hydraulics!BF1907+8.5</f>
        <v>8.5</v>
      </c>
    </row>
    <row r="1907" spans="1:57">
      <c r="A1907" s="3" t="s">
        <v>1939</v>
      </c>
      <c r="B1907" s="3">
        <f>Element_Hydraulics!C1908+8.5</f>
        <v>8.5</v>
      </c>
      <c r="C1907" s="3">
        <f>Element_Hydraulics!D1908+8.5</f>
        <v>8.5</v>
      </c>
      <c r="D1907" s="3">
        <f>Element_Hydraulics!E1908+8.5</f>
        <v>8.5</v>
      </c>
      <c r="E1907" s="3">
        <f>Element_Hydraulics!F1908+8.5</f>
        <v>8.5</v>
      </c>
      <c r="F1907" s="3">
        <f>Element_Hydraulics!G1908+8.5</f>
        <v>8.5</v>
      </c>
      <c r="G1907" s="3">
        <f>Element_Hydraulics!H1908+8.5</f>
        <v>8.5</v>
      </c>
      <c r="H1907" s="3">
        <f>Element_Hydraulics!I1908+8.5</f>
        <v>8.5</v>
      </c>
      <c r="I1907" s="3">
        <f>Element_Hydraulics!J1908+8.5</f>
        <v>8.5</v>
      </c>
      <c r="J1907" s="3">
        <f>Element_Hydraulics!K1908+8.5</f>
        <v>8.5</v>
      </c>
      <c r="K1907" s="3">
        <f>Element_Hydraulics!L1908+8.5</f>
        <v>8.5</v>
      </c>
      <c r="L1907" s="3">
        <f>Element_Hydraulics!M1908+8.5</f>
        <v>8.5</v>
      </c>
      <c r="M1907" s="3">
        <f>Element_Hydraulics!N1908+8.5</f>
        <v>8.5</v>
      </c>
      <c r="N1907" s="3">
        <f>Element_Hydraulics!O1908+8.5</f>
        <v>8.5</v>
      </c>
      <c r="O1907" s="3">
        <f>Element_Hydraulics!P1908+8.5</f>
        <v>8.5</v>
      </c>
      <c r="P1907" s="3">
        <f>Element_Hydraulics!Q1908+8.5</f>
        <v>8.5</v>
      </c>
      <c r="Q1907" s="3">
        <f>Element_Hydraulics!R1908+8.5</f>
        <v>8.5</v>
      </c>
      <c r="R1907" s="3">
        <f>Element_Hydraulics!S1908+8.5</f>
        <v>8.5</v>
      </c>
      <c r="S1907" s="3">
        <f>Element_Hydraulics!T1908+8.5</f>
        <v>8.5</v>
      </c>
      <c r="T1907" s="3">
        <f>Element_Hydraulics!U1908+8.5</f>
        <v>8.5</v>
      </c>
      <c r="U1907" s="3">
        <f>Element_Hydraulics!V1908+8.5</f>
        <v>8.5</v>
      </c>
      <c r="V1907" s="3">
        <f>Element_Hydraulics!W1908+5</f>
        <v>5</v>
      </c>
      <c r="W1907" s="3">
        <f>Element_Hydraulics!X1908+5</f>
        <v>5</v>
      </c>
      <c r="X1907" s="3">
        <f>Element_Hydraulics!Y1908+5</f>
        <v>5</v>
      </c>
      <c r="Y1907" s="3">
        <f>Element_Hydraulics!Z1908+5</f>
        <v>5</v>
      </c>
      <c r="Z1907" s="3">
        <f>Element_Hydraulics!AA1908+5</f>
        <v>5</v>
      </c>
      <c r="AA1907" s="3">
        <f>Element_Hydraulics!AB1908+5</f>
        <v>5</v>
      </c>
      <c r="AB1907" s="3">
        <f>Element_Hydraulics!AC1908+5</f>
        <v>5</v>
      </c>
      <c r="AC1907" s="3">
        <f>Element_Hydraulics!AD1908+5</f>
        <v>5</v>
      </c>
      <c r="AD1907" s="3">
        <f>Element_Hydraulics!AE1908+5</f>
        <v>5</v>
      </c>
      <c r="AE1907" s="3">
        <f>Element_Hydraulics!AF1908+5</f>
        <v>5</v>
      </c>
      <c r="AF1907" s="3">
        <f>Element_Hydraulics!AG1908+5</f>
        <v>5</v>
      </c>
      <c r="AG1907" s="3">
        <f>Element_Hydraulics!AH1908+5</f>
        <v>5</v>
      </c>
      <c r="AH1907" s="3">
        <f>Element_Hydraulics!AI1908+5</f>
        <v>5</v>
      </c>
      <c r="AI1907" s="3">
        <f>Element_Hydraulics!AJ1908+5</f>
        <v>5</v>
      </c>
      <c r="AJ1907" s="3">
        <f>Element_Hydraulics!AK1908+5</f>
        <v>5</v>
      </c>
      <c r="AK1907" s="3">
        <f>Element_Hydraulics!AL1908+5</f>
        <v>5</v>
      </c>
      <c r="AL1907" s="3">
        <f>Element_Hydraulics!AM1908+8.5</f>
        <v>8.5</v>
      </c>
      <c r="AM1907" s="3">
        <f>Element_Hydraulics!AN1908+8.5</f>
        <v>8.5</v>
      </c>
      <c r="AN1907" s="3">
        <f>Element_Hydraulics!AO1908+8.5</f>
        <v>8.5</v>
      </c>
      <c r="AO1907" s="3">
        <f>Element_Hydraulics!AP1908+8.5</f>
        <v>8.5</v>
      </c>
      <c r="AP1907" s="3">
        <f>Element_Hydraulics!AQ1908+8.5</f>
        <v>8.5</v>
      </c>
      <c r="AQ1907" s="3">
        <f>Element_Hydraulics!AR1908+8.5</f>
        <v>8.5</v>
      </c>
      <c r="AR1907" s="3">
        <f>Element_Hydraulics!AS1908+8.5</f>
        <v>8.5</v>
      </c>
      <c r="AS1907" s="3">
        <f>Element_Hydraulics!AT1908+8.5</f>
        <v>8.5</v>
      </c>
      <c r="AT1907" s="3">
        <f>Element_Hydraulics!AU1908+8.5</f>
        <v>8.5</v>
      </c>
      <c r="AU1907" s="3">
        <f>Element_Hydraulics!AV1908+8.5</f>
        <v>8.5</v>
      </c>
      <c r="AV1907" s="3">
        <f>Element_Hydraulics!AW1908+8.5</f>
        <v>8.5</v>
      </c>
      <c r="AW1907" s="3">
        <f>Element_Hydraulics!AX1908+8.5</f>
        <v>8.5</v>
      </c>
      <c r="AX1907" s="3">
        <f>Element_Hydraulics!AY1908+8.5</f>
        <v>8.5</v>
      </c>
      <c r="AY1907" s="3">
        <f>Element_Hydraulics!AZ1908+8.5</f>
        <v>8.5</v>
      </c>
      <c r="AZ1907" s="3">
        <f>Element_Hydraulics!BA1908+8.5</f>
        <v>8.5</v>
      </c>
      <c r="BA1907" s="3">
        <f>Element_Hydraulics!BB1908+8.5</f>
        <v>8.5</v>
      </c>
      <c r="BB1907" s="3">
        <f>Element_Hydraulics!BC1908+8.5</f>
        <v>8.5</v>
      </c>
      <c r="BC1907" s="3">
        <f>Element_Hydraulics!BD1908+8.5</f>
        <v>8.5</v>
      </c>
      <c r="BD1907" s="3">
        <f>Element_Hydraulics!BE1908+8.5</f>
        <v>8.5</v>
      </c>
      <c r="BE1907" s="3">
        <f>Element_Hydraulics!BF1908+8.5</f>
        <v>8.5</v>
      </c>
    </row>
    <row r="1908" spans="1:57">
      <c r="A1908" s="3" t="s">
        <v>1940</v>
      </c>
      <c r="B1908" s="3">
        <f>Element_Hydraulics!C1909+8.5</f>
        <v>8.5</v>
      </c>
      <c r="C1908" s="3">
        <f>Element_Hydraulics!D1909+8.5</f>
        <v>8.5</v>
      </c>
      <c r="D1908" s="3">
        <f>Element_Hydraulics!E1909+8.5</f>
        <v>8.5</v>
      </c>
      <c r="E1908" s="3">
        <f>Element_Hydraulics!F1909+8.5</f>
        <v>8.5</v>
      </c>
      <c r="F1908" s="3">
        <f>Element_Hydraulics!G1909+8.5</f>
        <v>8.5</v>
      </c>
      <c r="G1908" s="3">
        <f>Element_Hydraulics!H1909+8.5</f>
        <v>8.5</v>
      </c>
      <c r="H1908" s="3">
        <f>Element_Hydraulics!I1909+8.5</f>
        <v>8.5</v>
      </c>
      <c r="I1908" s="3">
        <f>Element_Hydraulics!J1909+8.5</f>
        <v>8.5</v>
      </c>
      <c r="J1908" s="3">
        <f>Element_Hydraulics!K1909+8.5</f>
        <v>8.5</v>
      </c>
      <c r="K1908" s="3">
        <f>Element_Hydraulics!L1909+8.5</f>
        <v>8.5</v>
      </c>
      <c r="L1908" s="3">
        <f>Element_Hydraulics!M1909+8.5</f>
        <v>8.5</v>
      </c>
      <c r="M1908" s="3">
        <f>Element_Hydraulics!N1909+8.5</f>
        <v>8.5</v>
      </c>
      <c r="N1908" s="3">
        <f>Element_Hydraulics!O1909+8.5</f>
        <v>8.5</v>
      </c>
      <c r="O1908" s="3">
        <f>Element_Hydraulics!P1909+8.5</f>
        <v>8.5</v>
      </c>
      <c r="P1908" s="3">
        <f>Element_Hydraulics!Q1909+8.5</f>
        <v>8.5</v>
      </c>
      <c r="Q1908" s="3">
        <f>Element_Hydraulics!R1909+8.5</f>
        <v>8.5</v>
      </c>
      <c r="R1908" s="3">
        <f>Element_Hydraulics!S1909+8.5</f>
        <v>8.5</v>
      </c>
      <c r="S1908" s="3">
        <f>Element_Hydraulics!T1909+8.5</f>
        <v>8.5</v>
      </c>
      <c r="T1908" s="3">
        <f>Element_Hydraulics!U1909+8.5</f>
        <v>8.5</v>
      </c>
      <c r="U1908" s="3">
        <f>Element_Hydraulics!V1909+8.5</f>
        <v>8.5</v>
      </c>
      <c r="V1908" s="3">
        <f>Element_Hydraulics!W1909+5</f>
        <v>5</v>
      </c>
      <c r="W1908" s="3">
        <f>Element_Hydraulics!X1909+5</f>
        <v>5</v>
      </c>
      <c r="X1908" s="3">
        <f>Element_Hydraulics!Y1909+5</f>
        <v>5</v>
      </c>
      <c r="Y1908" s="3">
        <f>Element_Hydraulics!Z1909+5</f>
        <v>5</v>
      </c>
      <c r="Z1908" s="3">
        <f>Element_Hydraulics!AA1909+5</f>
        <v>5</v>
      </c>
      <c r="AA1908" s="3">
        <f>Element_Hydraulics!AB1909+5</f>
        <v>5</v>
      </c>
      <c r="AB1908" s="3">
        <f>Element_Hydraulics!AC1909+5</f>
        <v>5</v>
      </c>
      <c r="AC1908" s="3">
        <f>Element_Hydraulics!AD1909+5</f>
        <v>5</v>
      </c>
      <c r="AD1908" s="3">
        <f>Element_Hydraulics!AE1909+5</f>
        <v>5</v>
      </c>
      <c r="AE1908" s="3">
        <f>Element_Hydraulics!AF1909+5</f>
        <v>5</v>
      </c>
      <c r="AF1908" s="3">
        <f>Element_Hydraulics!AG1909+5</f>
        <v>5</v>
      </c>
      <c r="AG1908" s="3">
        <f>Element_Hydraulics!AH1909+5</f>
        <v>5</v>
      </c>
      <c r="AH1908" s="3">
        <f>Element_Hydraulics!AI1909+5</f>
        <v>5</v>
      </c>
      <c r="AI1908" s="3">
        <f>Element_Hydraulics!AJ1909+5</f>
        <v>5</v>
      </c>
      <c r="AJ1908" s="3">
        <f>Element_Hydraulics!AK1909+5</f>
        <v>5</v>
      </c>
      <c r="AK1908" s="3">
        <f>Element_Hydraulics!AL1909+5</f>
        <v>5</v>
      </c>
      <c r="AL1908" s="3">
        <f>Element_Hydraulics!AM1909+8.5</f>
        <v>8.5</v>
      </c>
      <c r="AM1908" s="3">
        <f>Element_Hydraulics!AN1909+8.5</f>
        <v>8.5</v>
      </c>
      <c r="AN1908" s="3">
        <f>Element_Hydraulics!AO1909+8.5</f>
        <v>8.5</v>
      </c>
      <c r="AO1908" s="3">
        <f>Element_Hydraulics!AP1909+8.5</f>
        <v>8.5</v>
      </c>
      <c r="AP1908" s="3">
        <f>Element_Hydraulics!AQ1909+8.5</f>
        <v>8.5</v>
      </c>
      <c r="AQ1908" s="3">
        <f>Element_Hydraulics!AR1909+8.5</f>
        <v>8.5</v>
      </c>
      <c r="AR1908" s="3">
        <f>Element_Hydraulics!AS1909+8.5</f>
        <v>8.5</v>
      </c>
      <c r="AS1908" s="3">
        <f>Element_Hydraulics!AT1909+8.5</f>
        <v>8.5</v>
      </c>
      <c r="AT1908" s="3">
        <f>Element_Hydraulics!AU1909+8.5</f>
        <v>8.5</v>
      </c>
      <c r="AU1908" s="3">
        <f>Element_Hydraulics!AV1909+8.5</f>
        <v>8.5</v>
      </c>
      <c r="AV1908" s="3">
        <f>Element_Hydraulics!AW1909+8.5</f>
        <v>8.5</v>
      </c>
      <c r="AW1908" s="3">
        <f>Element_Hydraulics!AX1909+8.5</f>
        <v>8.5</v>
      </c>
      <c r="AX1908" s="3">
        <f>Element_Hydraulics!AY1909+8.5</f>
        <v>8.5</v>
      </c>
      <c r="AY1908" s="3">
        <f>Element_Hydraulics!AZ1909+8.5</f>
        <v>8.5</v>
      </c>
      <c r="AZ1908" s="3">
        <f>Element_Hydraulics!BA1909+8.5</f>
        <v>8.5</v>
      </c>
      <c r="BA1908" s="3">
        <f>Element_Hydraulics!BB1909+8.5</f>
        <v>8.5</v>
      </c>
      <c r="BB1908" s="3">
        <f>Element_Hydraulics!BC1909+8.5</f>
        <v>8.5</v>
      </c>
      <c r="BC1908" s="3">
        <f>Element_Hydraulics!BD1909+8.5</f>
        <v>8.5</v>
      </c>
      <c r="BD1908" s="3">
        <f>Element_Hydraulics!BE1909+8.5</f>
        <v>8.5</v>
      </c>
      <c r="BE1908" s="3">
        <f>Element_Hydraulics!BF1909+8.5</f>
        <v>8.5</v>
      </c>
    </row>
    <row r="1909" spans="1:57">
      <c r="A1909" s="3" t="s">
        <v>1941</v>
      </c>
      <c r="B1909" s="3">
        <f>Element_Hydraulics!C1910+8.5</f>
        <v>8.5</v>
      </c>
      <c r="C1909" s="3">
        <f>Element_Hydraulics!D1910+8.5</f>
        <v>8.5</v>
      </c>
      <c r="D1909" s="3">
        <f>Element_Hydraulics!E1910+8.5</f>
        <v>8.5</v>
      </c>
      <c r="E1909" s="3">
        <f>Element_Hydraulics!F1910+8.5</f>
        <v>8.5</v>
      </c>
      <c r="F1909" s="3">
        <f>Element_Hydraulics!G1910+8.5</f>
        <v>8.5</v>
      </c>
      <c r="G1909" s="3">
        <f>Element_Hydraulics!H1910+8.5</f>
        <v>8.5</v>
      </c>
      <c r="H1909" s="3">
        <f>Element_Hydraulics!I1910+8.5</f>
        <v>8.5</v>
      </c>
      <c r="I1909" s="3">
        <f>Element_Hydraulics!J1910+8.5</f>
        <v>8.5</v>
      </c>
      <c r="J1909" s="3">
        <f>Element_Hydraulics!K1910+8.5</f>
        <v>8.5</v>
      </c>
      <c r="K1909" s="3">
        <f>Element_Hydraulics!L1910+8.5</f>
        <v>8.5</v>
      </c>
      <c r="L1909" s="3">
        <f>Element_Hydraulics!M1910+8.5</f>
        <v>8.5</v>
      </c>
      <c r="M1909" s="3">
        <f>Element_Hydraulics!N1910+8.5</f>
        <v>8.5</v>
      </c>
      <c r="N1909" s="3">
        <f>Element_Hydraulics!O1910+8.5</f>
        <v>8.5</v>
      </c>
      <c r="O1909" s="3">
        <f>Element_Hydraulics!P1910+8.5</f>
        <v>8.5</v>
      </c>
      <c r="P1909" s="3">
        <f>Element_Hydraulics!Q1910+8.5</f>
        <v>8.5</v>
      </c>
      <c r="Q1909" s="3">
        <f>Element_Hydraulics!R1910+8.5</f>
        <v>8.5</v>
      </c>
      <c r="R1909" s="3">
        <f>Element_Hydraulics!S1910+8.5</f>
        <v>8.5</v>
      </c>
      <c r="S1909" s="3">
        <f>Element_Hydraulics!T1910+8.5</f>
        <v>8.5</v>
      </c>
      <c r="T1909" s="3">
        <f>Element_Hydraulics!U1910+8.5</f>
        <v>8.5</v>
      </c>
      <c r="U1909" s="3">
        <f>Element_Hydraulics!V1910+8.5</f>
        <v>8.5</v>
      </c>
      <c r="V1909" s="3">
        <f>Element_Hydraulics!W1910+5</f>
        <v>5</v>
      </c>
      <c r="W1909" s="3">
        <f>Element_Hydraulics!X1910+5</f>
        <v>5</v>
      </c>
      <c r="X1909" s="3">
        <f>Element_Hydraulics!Y1910+5</f>
        <v>5</v>
      </c>
      <c r="Y1909" s="3">
        <f>Element_Hydraulics!Z1910+5</f>
        <v>5</v>
      </c>
      <c r="Z1909" s="3">
        <f>Element_Hydraulics!AA1910+5</f>
        <v>5</v>
      </c>
      <c r="AA1909" s="3">
        <f>Element_Hydraulics!AB1910+5</f>
        <v>5</v>
      </c>
      <c r="AB1909" s="3">
        <f>Element_Hydraulics!AC1910+5</f>
        <v>5</v>
      </c>
      <c r="AC1909" s="3">
        <f>Element_Hydraulics!AD1910+5</f>
        <v>5</v>
      </c>
      <c r="AD1909" s="3">
        <f>Element_Hydraulics!AE1910+5</f>
        <v>5</v>
      </c>
      <c r="AE1909" s="3">
        <f>Element_Hydraulics!AF1910+5</f>
        <v>5</v>
      </c>
      <c r="AF1909" s="3">
        <f>Element_Hydraulics!AG1910+5</f>
        <v>5</v>
      </c>
      <c r="AG1909" s="3">
        <f>Element_Hydraulics!AH1910+5</f>
        <v>5</v>
      </c>
      <c r="AH1909" s="3">
        <f>Element_Hydraulics!AI1910+5</f>
        <v>5</v>
      </c>
      <c r="AI1909" s="3">
        <f>Element_Hydraulics!AJ1910+5</f>
        <v>5</v>
      </c>
      <c r="AJ1909" s="3">
        <f>Element_Hydraulics!AK1910+5</f>
        <v>5</v>
      </c>
      <c r="AK1909" s="3">
        <f>Element_Hydraulics!AL1910+5</f>
        <v>5</v>
      </c>
      <c r="AL1909" s="3">
        <f>Element_Hydraulics!AM1910+8.5</f>
        <v>8.5</v>
      </c>
      <c r="AM1909" s="3">
        <f>Element_Hydraulics!AN1910+8.5</f>
        <v>8.5</v>
      </c>
      <c r="AN1909" s="3">
        <f>Element_Hydraulics!AO1910+8.5</f>
        <v>8.5</v>
      </c>
      <c r="AO1909" s="3">
        <f>Element_Hydraulics!AP1910+8.5</f>
        <v>8.5</v>
      </c>
      <c r="AP1909" s="3">
        <f>Element_Hydraulics!AQ1910+8.5</f>
        <v>8.5</v>
      </c>
      <c r="AQ1909" s="3">
        <f>Element_Hydraulics!AR1910+8.5</f>
        <v>8.5</v>
      </c>
      <c r="AR1909" s="3">
        <f>Element_Hydraulics!AS1910+8.5</f>
        <v>8.5</v>
      </c>
      <c r="AS1909" s="3">
        <f>Element_Hydraulics!AT1910+8.5</f>
        <v>8.5</v>
      </c>
      <c r="AT1909" s="3">
        <f>Element_Hydraulics!AU1910+8.5</f>
        <v>8.5</v>
      </c>
      <c r="AU1909" s="3">
        <f>Element_Hydraulics!AV1910+8.5</f>
        <v>8.5</v>
      </c>
      <c r="AV1909" s="3">
        <f>Element_Hydraulics!AW1910+8.5</f>
        <v>8.5</v>
      </c>
      <c r="AW1909" s="3">
        <f>Element_Hydraulics!AX1910+8.5</f>
        <v>8.5</v>
      </c>
      <c r="AX1909" s="3">
        <f>Element_Hydraulics!AY1910+8.5</f>
        <v>8.5</v>
      </c>
      <c r="AY1909" s="3">
        <f>Element_Hydraulics!AZ1910+8.5</f>
        <v>8.5</v>
      </c>
      <c r="AZ1909" s="3">
        <f>Element_Hydraulics!BA1910+8.5</f>
        <v>8.5</v>
      </c>
      <c r="BA1909" s="3">
        <f>Element_Hydraulics!BB1910+8.5</f>
        <v>8.5</v>
      </c>
      <c r="BB1909" s="3">
        <f>Element_Hydraulics!BC1910+8.5</f>
        <v>8.5</v>
      </c>
      <c r="BC1909" s="3">
        <f>Element_Hydraulics!BD1910+8.5</f>
        <v>8.5</v>
      </c>
      <c r="BD1909" s="3">
        <f>Element_Hydraulics!BE1910+8.5</f>
        <v>8.5</v>
      </c>
      <c r="BE1909" s="3">
        <f>Element_Hydraulics!BF1910+8.5</f>
        <v>8.5</v>
      </c>
    </row>
    <row r="1910" spans="1:57">
      <c r="A1910" s="3" t="s">
        <v>1942</v>
      </c>
      <c r="B1910" s="3">
        <f>Element_Hydraulics!C1911+8.5</f>
        <v>8.5</v>
      </c>
      <c r="C1910" s="3">
        <f>Element_Hydraulics!D1911+8.5</f>
        <v>8.5</v>
      </c>
      <c r="D1910" s="3">
        <f>Element_Hydraulics!E1911+8.5</f>
        <v>8.5</v>
      </c>
      <c r="E1910" s="3">
        <f>Element_Hydraulics!F1911+8.5</f>
        <v>8.5</v>
      </c>
      <c r="F1910" s="3">
        <f>Element_Hydraulics!G1911+8.5</f>
        <v>8.5</v>
      </c>
      <c r="G1910" s="3">
        <f>Element_Hydraulics!H1911+8.5</f>
        <v>8.5</v>
      </c>
      <c r="H1910" s="3">
        <f>Element_Hydraulics!I1911+8.5</f>
        <v>8.5</v>
      </c>
      <c r="I1910" s="3">
        <f>Element_Hydraulics!J1911+8.5</f>
        <v>8.5</v>
      </c>
      <c r="J1910" s="3">
        <f>Element_Hydraulics!K1911+8.5</f>
        <v>8.5</v>
      </c>
      <c r="K1910" s="3">
        <f>Element_Hydraulics!L1911+8.5</f>
        <v>8.5</v>
      </c>
      <c r="L1910" s="3">
        <f>Element_Hydraulics!M1911+8.5</f>
        <v>8.5</v>
      </c>
      <c r="M1910" s="3">
        <f>Element_Hydraulics!N1911+8.5</f>
        <v>8.5</v>
      </c>
      <c r="N1910" s="3">
        <f>Element_Hydraulics!O1911+8.5</f>
        <v>8.5</v>
      </c>
      <c r="O1910" s="3">
        <f>Element_Hydraulics!P1911+8.5</f>
        <v>8.5</v>
      </c>
      <c r="P1910" s="3">
        <f>Element_Hydraulics!Q1911+8.5</f>
        <v>8.5</v>
      </c>
      <c r="Q1910" s="3">
        <f>Element_Hydraulics!R1911+8.5</f>
        <v>8.5</v>
      </c>
      <c r="R1910" s="3">
        <f>Element_Hydraulics!S1911+8.5</f>
        <v>8.5</v>
      </c>
      <c r="S1910" s="3">
        <f>Element_Hydraulics!T1911+8.5</f>
        <v>8.5</v>
      </c>
      <c r="T1910" s="3">
        <f>Element_Hydraulics!U1911+8.5</f>
        <v>8.5</v>
      </c>
      <c r="U1910" s="3">
        <f>Element_Hydraulics!V1911+8.5</f>
        <v>8.5</v>
      </c>
      <c r="V1910" s="3">
        <f>Element_Hydraulics!W1911+5</f>
        <v>5</v>
      </c>
      <c r="W1910" s="3">
        <f>Element_Hydraulics!X1911+5</f>
        <v>5</v>
      </c>
      <c r="X1910" s="3">
        <f>Element_Hydraulics!Y1911+5</f>
        <v>5</v>
      </c>
      <c r="Y1910" s="3">
        <f>Element_Hydraulics!Z1911+5</f>
        <v>5</v>
      </c>
      <c r="Z1910" s="3">
        <f>Element_Hydraulics!AA1911+5</f>
        <v>5</v>
      </c>
      <c r="AA1910" s="3">
        <f>Element_Hydraulics!AB1911+5</f>
        <v>5</v>
      </c>
      <c r="AB1910" s="3">
        <f>Element_Hydraulics!AC1911+5</f>
        <v>5</v>
      </c>
      <c r="AC1910" s="3">
        <f>Element_Hydraulics!AD1911+5</f>
        <v>5</v>
      </c>
      <c r="AD1910" s="3">
        <f>Element_Hydraulics!AE1911+5</f>
        <v>5</v>
      </c>
      <c r="AE1910" s="3">
        <f>Element_Hydraulics!AF1911+5</f>
        <v>5</v>
      </c>
      <c r="AF1910" s="3">
        <f>Element_Hydraulics!AG1911+5</f>
        <v>5</v>
      </c>
      <c r="AG1910" s="3">
        <f>Element_Hydraulics!AH1911+5</f>
        <v>5</v>
      </c>
      <c r="AH1910" s="3">
        <f>Element_Hydraulics!AI1911+5</f>
        <v>5</v>
      </c>
      <c r="AI1910" s="3">
        <f>Element_Hydraulics!AJ1911+5</f>
        <v>5</v>
      </c>
      <c r="AJ1910" s="3">
        <f>Element_Hydraulics!AK1911+5</f>
        <v>5</v>
      </c>
      <c r="AK1910" s="3">
        <f>Element_Hydraulics!AL1911+5</f>
        <v>5</v>
      </c>
      <c r="AL1910" s="3">
        <f>Element_Hydraulics!AM1911+8.5</f>
        <v>8.5</v>
      </c>
      <c r="AM1910" s="3">
        <f>Element_Hydraulics!AN1911+8.5</f>
        <v>8.5</v>
      </c>
      <c r="AN1910" s="3">
        <f>Element_Hydraulics!AO1911+8.5</f>
        <v>8.5</v>
      </c>
      <c r="AO1910" s="3">
        <f>Element_Hydraulics!AP1911+8.5</f>
        <v>8.5</v>
      </c>
      <c r="AP1910" s="3">
        <f>Element_Hydraulics!AQ1911+8.5</f>
        <v>8.5</v>
      </c>
      <c r="AQ1910" s="3">
        <f>Element_Hydraulics!AR1911+8.5</f>
        <v>8.5</v>
      </c>
      <c r="AR1910" s="3">
        <f>Element_Hydraulics!AS1911+8.5</f>
        <v>8.5</v>
      </c>
      <c r="AS1910" s="3">
        <f>Element_Hydraulics!AT1911+8.5</f>
        <v>8.5</v>
      </c>
      <c r="AT1910" s="3">
        <f>Element_Hydraulics!AU1911+8.5</f>
        <v>8.5</v>
      </c>
      <c r="AU1910" s="3">
        <f>Element_Hydraulics!AV1911+8.5</f>
        <v>8.5</v>
      </c>
      <c r="AV1910" s="3">
        <f>Element_Hydraulics!AW1911+8.5</f>
        <v>8.5</v>
      </c>
      <c r="AW1910" s="3">
        <f>Element_Hydraulics!AX1911+8.5</f>
        <v>8.5</v>
      </c>
      <c r="AX1910" s="3">
        <f>Element_Hydraulics!AY1911+8.5</f>
        <v>8.5</v>
      </c>
      <c r="AY1910" s="3">
        <f>Element_Hydraulics!AZ1911+8.5</f>
        <v>8.5</v>
      </c>
      <c r="AZ1910" s="3">
        <f>Element_Hydraulics!BA1911+8.5</f>
        <v>8.5</v>
      </c>
      <c r="BA1910" s="3">
        <f>Element_Hydraulics!BB1911+8.5</f>
        <v>8.5</v>
      </c>
      <c r="BB1910" s="3">
        <f>Element_Hydraulics!BC1911+8.5</f>
        <v>8.5</v>
      </c>
      <c r="BC1910" s="3">
        <f>Element_Hydraulics!BD1911+8.5</f>
        <v>8.5</v>
      </c>
      <c r="BD1910" s="3">
        <f>Element_Hydraulics!BE1911+8.5</f>
        <v>8.5</v>
      </c>
      <c r="BE1910" s="3">
        <f>Element_Hydraulics!BF1911+8.5</f>
        <v>8.5</v>
      </c>
    </row>
    <row r="1911" spans="1:57">
      <c r="A1911" s="3" t="s">
        <v>1943</v>
      </c>
      <c r="B1911" s="3">
        <f>Element_Hydraulics!C1912+8.5</f>
        <v>8.5</v>
      </c>
      <c r="C1911" s="3">
        <f>Element_Hydraulics!D1912+8.5</f>
        <v>8.5</v>
      </c>
      <c r="D1911" s="3">
        <f>Element_Hydraulics!E1912+8.5</f>
        <v>8.5</v>
      </c>
      <c r="E1911" s="3">
        <f>Element_Hydraulics!F1912+8.5</f>
        <v>8.5</v>
      </c>
      <c r="F1911" s="3">
        <f>Element_Hydraulics!G1912+8.5</f>
        <v>8.5</v>
      </c>
      <c r="G1911" s="3">
        <f>Element_Hydraulics!H1912+8.5</f>
        <v>8.5</v>
      </c>
      <c r="H1911" s="3">
        <f>Element_Hydraulics!I1912+8.5</f>
        <v>8.5</v>
      </c>
      <c r="I1911" s="3">
        <f>Element_Hydraulics!J1912+8.5</f>
        <v>8.5</v>
      </c>
      <c r="J1911" s="3">
        <f>Element_Hydraulics!K1912+8.5</f>
        <v>8.5</v>
      </c>
      <c r="K1911" s="3">
        <f>Element_Hydraulics!L1912+8.5</f>
        <v>8.5</v>
      </c>
      <c r="L1911" s="3">
        <f>Element_Hydraulics!M1912+8.5</f>
        <v>8.5</v>
      </c>
      <c r="M1911" s="3">
        <f>Element_Hydraulics!N1912+8.5</f>
        <v>8.5</v>
      </c>
      <c r="N1911" s="3">
        <f>Element_Hydraulics!O1912+8.5</f>
        <v>8.5</v>
      </c>
      <c r="O1911" s="3">
        <f>Element_Hydraulics!P1912+8.5</f>
        <v>8.5</v>
      </c>
      <c r="P1911" s="3">
        <f>Element_Hydraulics!Q1912+8.5</f>
        <v>8.5</v>
      </c>
      <c r="Q1911" s="3">
        <f>Element_Hydraulics!R1912+8.5</f>
        <v>8.5</v>
      </c>
      <c r="R1911" s="3">
        <f>Element_Hydraulics!S1912+8.5</f>
        <v>8.5</v>
      </c>
      <c r="S1911" s="3">
        <f>Element_Hydraulics!T1912+8.5</f>
        <v>8.5</v>
      </c>
      <c r="T1911" s="3">
        <f>Element_Hydraulics!U1912+8.5</f>
        <v>8.5</v>
      </c>
      <c r="U1911" s="3">
        <f>Element_Hydraulics!V1912+8.5</f>
        <v>8.5</v>
      </c>
      <c r="V1911" s="3">
        <f>Element_Hydraulics!W1912+5</f>
        <v>5</v>
      </c>
      <c r="W1911" s="3">
        <f>Element_Hydraulics!X1912+5</f>
        <v>5</v>
      </c>
      <c r="X1911" s="3">
        <f>Element_Hydraulics!Y1912+5</f>
        <v>5</v>
      </c>
      <c r="Y1911" s="3">
        <f>Element_Hydraulics!Z1912+5</f>
        <v>5</v>
      </c>
      <c r="Z1911" s="3">
        <f>Element_Hydraulics!AA1912+5</f>
        <v>5</v>
      </c>
      <c r="AA1911" s="3">
        <f>Element_Hydraulics!AB1912+5</f>
        <v>5</v>
      </c>
      <c r="AB1911" s="3">
        <f>Element_Hydraulics!AC1912+5</f>
        <v>5</v>
      </c>
      <c r="AC1911" s="3">
        <f>Element_Hydraulics!AD1912+5</f>
        <v>5</v>
      </c>
      <c r="AD1911" s="3">
        <f>Element_Hydraulics!AE1912+5</f>
        <v>5</v>
      </c>
      <c r="AE1911" s="3">
        <f>Element_Hydraulics!AF1912+5</f>
        <v>5</v>
      </c>
      <c r="AF1911" s="3">
        <f>Element_Hydraulics!AG1912+5</f>
        <v>5</v>
      </c>
      <c r="AG1911" s="3">
        <f>Element_Hydraulics!AH1912+5</f>
        <v>5</v>
      </c>
      <c r="AH1911" s="3">
        <f>Element_Hydraulics!AI1912+5</f>
        <v>5</v>
      </c>
      <c r="AI1911" s="3">
        <f>Element_Hydraulics!AJ1912+5</f>
        <v>5</v>
      </c>
      <c r="AJ1911" s="3">
        <f>Element_Hydraulics!AK1912+5</f>
        <v>5</v>
      </c>
      <c r="AK1911" s="3">
        <f>Element_Hydraulics!AL1912+5</f>
        <v>5</v>
      </c>
      <c r="AL1911" s="3">
        <f>Element_Hydraulics!AM1912+8.5</f>
        <v>8.5</v>
      </c>
      <c r="AM1911" s="3">
        <f>Element_Hydraulics!AN1912+8.5</f>
        <v>8.5</v>
      </c>
      <c r="AN1911" s="3">
        <f>Element_Hydraulics!AO1912+8.5</f>
        <v>8.5</v>
      </c>
      <c r="AO1911" s="3">
        <f>Element_Hydraulics!AP1912+8.5</f>
        <v>8.5</v>
      </c>
      <c r="AP1911" s="3">
        <f>Element_Hydraulics!AQ1912+8.5</f>
        <v>8.5</v>
      </c>
      <c r="AQ1911" s="3">
        <f>Element_Hydraulics!AR1912+8.5</f>
        <v>8.5</v>
      </c>
      <c r="AR1911" s="3">
        <f>Element_Hydraulics!AS1912+8.5</f>
        <v>8.5</v>
      </c>
      <c r="AS1911" s="3">
        <f>Element_Hydraulics!AT1912+8.5</f>
        <v>8.5</v>
      </c>
      <c r="AT1911" s="3">
        <f>Element_Hydraulics!AU1912+8.5</f>
        <v>8.5</v>
      </c>
      <c r="AU1911" s="3">
        <f>Element_Hydraulics!AV1912+8.5</f>
        <v>8.5</v>
      </c>
      <c r="AV1911" s="3">
        <f>Element_Hydraulics!AW1912+8.5</f>
        <v>8.5</v>
      </c>
      <c r="AW1911" s="3">
        <f>Element_Hydraulics!AX1912+8.5</f>
        <v>8.5</v>
      </c>
      <c r="AX1911" s="3">
        <f>Element_Hydraulics!AY1912+8.5</f>
        <v>8.5</v>
      </c>
      <c r="AY1911" s="3">
        <f>Element_Hydraulics!AZ1912+8.5</f>
        <v>8.5</v>
      </c>
      <c r="AZ1911" s="3">
        <f>Element_Hydraulics!BA1912+8.5</f>
        <v>8.5</v>
      </c>
      <c r="BA1911" s="3">
        <f>Element_Hydraulics!BB1912+8.5</f>
        <v>8.5</v>
      </c>
      <c r="BB1911" s="3">
        <f>Element_Hydraulics!BC1912+8.5</f>
        <v>8.5</v>
      </c>
      <c r="BC1911" s="3">
        <f>Element_Hydraulics!BD1912+8.5</f>
        <v>8.5</v>
      </c>
      <c r="BD1911" s="3">
        <f>Element_Hydraulics!BE1912+8.5</f>
        <v>8.5</v>
      </c>
      <c r="BE1911" s="3">
        <f>Element_Hydraulics!BF1912+8.5</f>
        <v>8.5</v>
      </c>
    </row>
    <row r="1912" spans="1:57">
      <c r="A1912" s="3" t="s">
        <v>1944</v>
      </c>
      <c r="B1912" s="3">
        <f>Element_Hydraulics!C1913+8.5</f>
        <v>8.5</v>
      </c>
      <c r="C1912" s="3">
        <f>Element_Hydraulics!D1913+8.5</f>
        <v>8.5</v>
      </c>
      <c r="D1912" s="3">
        <f>Element_Hydraulics!E1913+8.5</f>
        <v>8.5</v>
      </c>
      <c r="E1912" s="3">
        <f>Element_Hydraulics!F1913+8.5</f>
        <v>8.5</v>
      </c>
      <c r="F1912" s="3">
        <f>Element_Hydraulics!G1913+8.5</f>
        <v>8.5</v>
      </c>
      <c r="G1912" s="3">
        <f>Element_Hydraulics!H1913+8.5</f>
        <v>8.5</v>
      </c>
      <c r="H1912" s="3">
        <f>Element_Hydraulics!I1913+8.5</f>
        <v>8.5</v>
      </c>
      <c r="I1912" s="3">
        <f>Element_Hydraulics!J1913+8.5</f>
        <v>8.5</v>
      </c>
      <c r="J1912" s="3">
        <f>Element_Hydraulics!K1913+8.5</f>
        <v>8.5</v>
      </c>
      <c r="K1912" s="3">
        <f>Element_Hydraulics!L1913+8.5</f>
        <v>8.5</v>
      </c>
      <c r="L1912" s="3">
        <f>Element_Hydraulics!M1913+8.5</f>
        <v>8.5</v>
      </c>
      <c r="M1912" s="3">
        <f>Element_Hydraulics!N1913+8.5</f>
        <v>8.5</v>
      </c>
      <c r="N1912" s="3">
        <f>Element_Hydraulics!O1913+8.5</f>
        <v>8.5</v>
      </c>
      <c r="O1912" s="3">
        <f>Element_Hydraulics!P1913+8.5</f>
        <v>8.5</v>
      </c>
      <c r="P1912" s="3">
        <f>Element_Hydraulics!Q1913+8.5</f>
        <v>8.5</v>
      </c>
      <c r="Q1912" s="3">
        <f>Element_Hydraulics!R1913+8.5</f>
        <v>8.5</v>
      </c>
      <c r="R1912" s="3">
        <f>Element_Hydraulics!S1913+8.5</f>
        <v>8.5</v>
      </c>
      <c r="S1912" s="3">
        <f>Element_Hydraulics!T1913+8.5</f>
        <v>8.5</v>
      </c>
      <c r="T1912" s="3">
        <f>Element_Hydraulics!U1913+8.5</f>
        <v>8.5</v>
      </c>
      <c r="U1912" s="3">
        <f>Element_Hydraulics!V1913+8.5</f>
        <v>8.5</v>
      </c>
      <c r="V1912" s="3">
        <f>Element_Hydraulics!W1913+5</f>
        <v>5</v>
      </c>
      <c r="W1912" s="3">
        <f>Element_Hydraulics!X1913+5</f>
        <v>5</v>
      </c>
      <c r="X1912" s="3">
        <f>Element_Hydraulics!Y1913+5</f>
        <v>5</v>
      </c>
      <c r="Y1912" s="3">
        <f>Element_Hydraulics!Z1913+5</f>
        <v>5</v>
      </c>
      <c r="Z1912" s="3">
        <f>Element_Hydraulics!AA1913+5</f>
        <v>5</v>
      </c>
      <c r="AA1912" s="3">
        <f>Element_Hydraulics!AB1913+5</f>
        <v>5</v>
      </c>
      <c r="AB1912" s="3">
        <f>Element_Hydraulics!AC1913+5</f>
        <v>5</v>
      </c>
      <c r="AC1912" s="3">
        <f>Element_Hydraulics!AD1913+5</f>
        <v>5</v>
      </c>
      <c r="AD1912" s="3">
        <f>Element_Hydraulics!AE1913+5</f>
        <v>5</v>
      </c>
      <c r="AE1912" s="3">
        <f>Element_Hydraulics!AF1913+5</f>
        <v>5</v>
      </c>
      <c r="AF1912" s="3">
        <f>Element_Hydraulics!AG1913+5</f>
        <v>5</v>
      </c>
      <c r="AG1912" s="3">
        <f>Element_Hydraulics!AH1913+5</f>
        <v>5</v>
      </c>
      <c r="AH1912" s="3">
        <f>Element_Hydraulics!AI1913+5</f>
        <v>5</v>
      </c>
      <c r="AI1912" s="3">
        <f>Element_Hydraulics!AJ1913+5</f>
        <v>5</v>
      </c>
      <c r="AJ1912" s="3">
        <f>Element_Hydraulics!AK1913+5</f>
        <v>5</v>
      </c>
      <c r="AK1912" s="3">
        <f>Element_Hydraulics!AL1913+5</f>
        <v>5</v>
      </c>
      <c r="AL1912" s="3">
        <f>Element_Hydraulics!AM1913+8.5</f>
        <v>8.5</v>
      </c>
      <c r="AM1912" s="3">
        <f>Element_Hydraulics!AN1913+8.5</f>
        <v>8.5</v>
      </c>
      <c r="AN1912" s="3">
        <f>Element_Hydraulics!AO1913+8.5</f>
        <v>8.5</v>
      </c>
      <c r="AO1912" s="3">
        <f>Element_Hydraulics!AP1913+8.5</f>
        <v>8.5</v>
      </c>
      <c r="AP1912" s="3">
        <f>Element_Hydraulics!AQ1913+8.5</f>
        <v>8.5</v>
      </c>
      <c r="AQ1912" s="3">
        <f>Element_Hydraulics!AR1913+8.5</f>
        <v>8.5</v>
      </c>
      <c r="AR1912" s="3">
        <f>Element_Hydraulics!AS1913+8.5</f>
        <v>8.5</v>
      </c>
      <c r="AS1912" s="3">
        <f>Element_Hydraulics!AT1913+8.5</f>
        <v>8.5</v>
      </c>
      <c r="AT1912" s="3">
        <f>Element_Hydraulics!AU1913+8.5</f>
        <v>8.5</v>
      </c>
      <c r="AU1912" s="3">
        <f>Element_Hydraulics!AV1913+8.5</f>
        <v>8.5</v>
      </c>
      <c r="AV1912" s="3">
        <f>Element_Hydraulics!AW1913+8.5</f>
        <v>8.5</v>
      </c>
      <c r="AW1912" s="3">
        <f>Element_Hydraulics!AX1913+8.5</f>
        <v>8.5</v>
      </c>
      <c r="AX1912" s="3">
        <f>Element_Hydraulics!AY1913+8.5</f>
        <v>8.5</v>
      </c>
      <c r="AY1912" s="3">
        <f>Element_Hydraulics!AZ1913+8.5</f>
        <v>8.5</v>
      </c>
      <c r="AZ1912" s="3">
        <f>Element_Hydraulics!BA1913+8.5</f>
        <v>8.5</v>
      </c>
      <c r="BA1912" s="3">
        <f>Element_Hydraulics!BB1913+8.5</f>
        <v>8.5</v>
      </c>
      <c r="BB1912" s="3">
        <f>Element_Hydraulics!BC1913+8.5</f>
        <v>8.5</v>
      </c>
      <c r="BC1912" s="3">
        <f>Element_Hydraulics!BD1913+8.5</f>
        <v>8.5</v>
      </c>
      <c r="BD1912" s="3">
        <f>Element_Hydraulics!BE1913+8.5</f>
        <v>8.5</v>
      </c>
      <c r="BE1912" s="3">
        <f>Element_Hydraulics!BF1913+8.5</f>
        <v>8.5</v>
      </c>
    </row>
    <row r="1913" spans="1:57">
      <c r="A1913" s="3" t="s">
        <v>1945</v>
      </c>
      <c r="B1913" s="3">
        <f>Element_Hydraulics!C1914+8.5</f>
        <v>8.5</v>
      </c>
      <c r="C1913" s="3">
        <f>Element_Hydraulics!D1914+8.5</f>
        <v>8.5</v>
      </c>
      <c r="D1913" s="3">
        <f>Element_Hydraulics!E1914+8.5</f>
        <v>8.5</v>
      </c>
      <c r="E1913" s="3">
        <f>Element_Hydraulics!F1914+8.5</f>
        <v>8.5</v>
      </c>
      <c r="F1913" s="3">
        <f>Element_Hydraulics!G1914+8.5</f>
        <v>8.5</v>
      </c>
      <c r="G1913" s="3">
        <f>Element_Hydraulics!H1914+8.5</f>
        <v>8.5</v>
      </c>
      <c r="H1913" s="3">
        <f>Element_Hydraulics!I1914+8.5</f>
        <v>8.5</v>
      </c>
      <c r="I1913" s="3">
        <f>Element_Hydraulics!J1914+8.5</f>
        <v>8.5</v>
      </c>
      <c r="J1913" s="3">
        <f>Element_Hydraulics!K1914+8.5</f>
        <v>8.5</v>
      </c>
      <c r="K1913" s="3">
        <f>Element_Hydraulics!L1914+8.5</f>
        <v>8.5</v>
      </c>
      <c r="L1913" s="3">
        <f>Element_Hydraulics!M1914+8.5</f>
        <v>8.5</v>
      </c>
      <c r="M1913" s="3">
        <f>Element_Hydraulics!N1914+8.5</f>
        <v>8.5</v>
      </c>
      <c r="N1913" s="3">
        <f>Element_Hydraulics!O1914+8.5</f>
        <v>8.5</v>
      </c>
      <c r="O1913" s="3">
        <f>Element_Hydraulics!P1914+8.5</f>
        <v>8.5</v>
      </c>
      <c r="P1913" s="3">
        <f>Element_Hydraulics!Q1914+8.5</f>
        <v>8.5</v>
      </c>
      <c r="Q1913" s="3">
        <f>Element_Hydraulics!R1914+8.5</f>
        <v>8.5</v>
      </c>
      <c r="R1913" s="3">
        <f>Element_Hydraulics!S1914+8.5</f>
        <v>8.5</v>
      </c>
      <c r="S1913" s="3">
        <f>Element_Hydraulics!T1914+8.5</f>
        <v>8.5</v>
      </c>
      <c r="T1913" s="3">
        <f>Element_Hydraulics!U1914+8.5</f>
        <v>8.5</v>
      </c>
      <c r="U1913" s="3">
        <f>Element_Hydraulics!V1914+8.5</f>
        <v>8.5</v>
      </c>
      <c r="V1913" s="3">
        <f>Element_Hydraulics!W1914+5</f>
        <v>5</v>
      </c>
      <c r="W1913" s="3">
        <f>Element_Hydraulics!X1914+5</f>
        <v>5</v>
      </c>
      <c r="X1913" s="3">
        <f>Element_Hydraulics!Y1914+5</f>
        <v>5</v>
      </c>
      <c r="Y1913" s="3">
        <f>Element_Hydraulics!Z1914+5</f>
        <v>5</v>
      </c>
      <c r="Z1913" s="3">
        <f>Element_Hydraulics!AA1914+5</f>
        <v>5</v>
      </c>
      <c r="AA1913" s="3">
        <f>Element_Hydraulics!AB1914+5</f>
        <v>5</v>
      </c>
      <c r="AB1913" s="3">
        <f>Element_Hydraulics!AC1914+5</f>
        <v>5</v>
      </c>
      <c r="AC1913" s="3">
        <f>Element_Hydraulics!AD1914+5</f>
        <v>5</v>
      </c>
      <c r="AD1913" s="3">
        <f>Element_Hydraulics!AE1914+5</f>
        <v>5</v>
      </c>
      <c r="AE1913" s="3">
        <f>Element_Hydraulics!AF1914+5</f>
        <v>5</v>
      </c>
      <c r="AF1913" s="3">
        <f>Element_Hydraulics!AG1914+5</f>
        <v>5</v>
      </c>
      <c r="AG1913" s="3">
        <f>Element_Hydraulics!AH1914+5</f>
        <v>5</v>
      </c>
      <c r="AH1913" s="3">
        <f>Element_Hydraulics!AI1914+5</f>
        <v>5</v>
      </c>
      <c r="AI1913" s="3">
        <f>Element_Hydraulics!AJ1914+5</f>
        <v>5</v>
      </c>
      <c r="AJ1913" s="3">
        <f>Element_Hydraulics!AK1914+5</f>
        <v>5</v>
      </c>
      <c r="AK1913" s="3">
        <f>Element_Hydraulics!AL1914+5</f>
        <v>5</v>
      </c>
      <c r="AL1913" s="3">
        <f>Element_Hydraulics!AM1914+8.5</f>
        <v>8.5</v>
      </c>
      <c r="AM1913" s="3">
        <f>Element_Hydraulics!AN1914+8.5</f>
        <v>8.5</v>
      </c>
      <c r="AN1913" s="3">
        <f>Element_Hydraulics!AO1914+8.5</f>
        <v>8.5</v>
      </c>
      <c r="AO1913" s="3">
        <f>Element_Hydraulics!AP1914+8.5</f>
        <v>8.5</v>
      </c>
      <c r="AP1913" s="3">
        <f>Element_Hydraulics!AQ1914+8.5</f>
        <v>8.5</v>
      </c>
      <c r="AQ1913" s="3">
        <f>Element_Hydraulics!AR1914+8.5</f>
        <v>8.5</v>
      </c>
      <c r="AR1913" s="3">
        <f>Element_Hydraulics!AS1914+8.5</f>
        <v>8.5</v>
      </c>
      <c r="AS1913" s="3">
        <f>Element_Hydraulics!AT1914+8.5</f>
        <v>8.5</v>
      </c>
      <c r="AT1913" s="3">
        <f>Element_Hydraulics!AU1914+8.5</f>
        <v>8.5</v>
      </c>
      <c r="AU1913" s="3">
        <f>Element_Hydraulics!AV1914+8.5</f>
        <v>8.5</v>
      </c>
      <c r="AV1913" s="3">
        <f>Element_Hydraulics!AW1914+8.5</f>
        <v>8.5</v>
      </c>
      <c r="AW1913" s="3">
        <f>Element_Hydraulics!AX1914+8.5</f>
        <v>8.5</v>
      </c>
      <c r="AX1913" s="3">
        <f>Element_Hydraulics!AY1914+8.5</f>
        <v>8.5</v>
      </c>
      <c r="AY1913" s="3">
        <f>Element_Hydraulics!AZ1914+8.5</f>
        <v>8.5</v>
      </c>
      <c r="AZ1913" s="3">
        <f>Element_Hydraulics!BA1914+8.5</f>
        <v>8.5</v>
      </c>
      <c r="BA1913" s="3">
        <f>Element_Hydraulics!BB1914+8.5</f>
        <v>8.5</v>
      </c>
      <c r="BB1913" s="3">
        <f>Element_Hydraulics!BC1914+8.5</f>
        <v>8.5</v>
      </c>
      <c r="BC1913" s="3">
        <f>Element_Hydraulics!BD1914+8.5</f>
        <v>8.5</v>
      </c>
      <c r="BD1913" s="3">
        <f>Element_Hydraulics!BE1914+8.5</f>
        <v>8.5</v>
      </c>
      <c r="BE1913" s="3">
        <f>Element_Hydraulics!BF1914+8.5</f>
        <v>8.5</v>
      </c>
    </row>
    <row r="1914" spans="1:57">
      <c r="A1914" s="3" t="s">
        <v>1946</v>
      </c>
      <c r="B1914" s="3">
        <f>Element_Hydraulics!C1915+8.5</f>
        <v>8.5</v>
      </c>
      <c r="C1914" s="3">
        <f>Element_Hydraulics!D1915+8.5</f>
        <v>8.5</v>
      </c>
      <c r="D1914" s="3">
        <f>Element_Hydraulics!E1915+8.5</f>
        <v>8.5</v>
      </c>
      <c r="E1914" s="3">
        <f>Element_Hydraulics!F1915+8.5</f>
        <v>8.5</v>
      </c>
      <c r="F1914" s="3">
        <f>Element_Hydraulics!G1915+8.5</f>
        <v>8.5</v>
      </c>
      <c r="G1914" s="3">
        <f>Element_Hydraulics!H1915+8.5</f>
        <v>8.5</v>
      </c>
      <c r="H1914" s="3">
        <f>Element_Hydraulics!I1915+8.5</f>
        <v>8.5</v>
      </c>
      <c r="I1914" s="3">
        <f>Element_Hydraulics!J1915+8.5</f>
        <v>8.5</v>
      </c>
      <c r="J1914" s="3">
        <f>Element_Hydraulics!K1915+8.5</f>
        <v>8.5</v>
      </c>
      <c r="K1914" s="3">
        <f>Element_Hydraulics!L1915+8.5</f>
        <v>8.5</v>
      </c>
      <c r="L1914" s="3">
        <f>Element_Hydraulics!M1915+8.5</f>
        <v>8.5</v>
      </c>
      <c r="M1914" s="3">
        <f>Element_Hydraulics!N1915+8.5</f>
        <v>8.5</v>
      </c>
      <c r="N1914" s="3">
        <f>Element_Hydraulics!O1915+8.5</f>
        <v>8.5</v>
      </c>
      <c r="O1914" s="3">
        <f>Element_Hydraulics!P1915+8.5</f>
        <v>8.5</v>
      </c>
      <c r="P1914" s="3">
        <f>Element_Hydraulics!Q1915+8.5</f>
        <v>8.5</v>
      </c>
      <c r="Q1914" s="3">
        <f>Element_Hydraulics!R1915+8.5</f>
        <v>8.5</v>
      </c>
      <c r="R1914" s="3">
        <f>Element_Hydraulics!S1915+8.5</f>
        <v>8.5</v>
      </c>
      <c r="S1914" s="3">
        <f>Element_Hydraulics!T1915+8.5</f>
        <v>8.5</v>
      </c>
      <c r="T1914" s="3">
        <f>Element_Hydraulics!U1915+8.5</f>
        <v>8.5</v>
      </c>
      <c r="U1914" s="3">
        <f>Element_Hydraulics!V1915+8.5</f>
        <v>8.5</v>
      </c>
      <c r="V1914" s="3">
        <f>Element_Hydraulics!W1915+5</f>
        <v>5</v>
      </c>
      <c r="W1914" s="3">
        <f>Element_Hydraulics!X1915+5</f>
        <v>5</v>
      </c>
      <c r="X1914" s="3">
        <f>Element_Hydraulics!Y1915+5</f>
        <v>5</v>
      </c>
      <c r="Y1914" s="3">
        <f>Element_Hydraulics!Z1915+5</f>
        <v>5</v>
      </c>
      <c r="Z1914" s="3">
        <f>Element_Hydraulics!AA1915+5</f>
        <v>5</v>
      </c>
      <c r="AA1914" s="3">
        <f>Element_Hydraulics!AB1915+5</f>
        <v>5</v>
      </c>
      <c r="AB1914" s="3">
        <f>Element_Hydraulics!AC1915+5</f>
        <v>5</v>
      </c>
      <c r="AC1914" s="3">
        <f>Element_Hydraulics!AD1915+5</f>
        <v>5</v>
      </c>
      <c r="AD1914" s="3">
        <f>Element_Hydraulics!AE1915+5</f>
        <v>5</v>
      </c>
      <c r="AE1914" s="3">
        <f>Element_Hydraulics!AF1915+5</f>
        <v>5</v>
      </c>
      <c r="AF1914" s="3">
        <f>Element_Hydraulics!AG1915+5</f>
        <v>5</v>
      </c>
      <c r="AG1914" s="3">
        <f>Element_Hydraulics!AH1915+5</f>
        <v>5</v>
      </c>
      <c r="AH1914" s="3">
        <f>Element_Hydraulics!AI1915+5</f>
        <v>5</v>
      </c>
      <c r="AI1914" s="3">
        <f>Element_Hydraulics!AJ1915+5</f>
        <v>5</v>
      </c>
      <c r="AJ1914" s="3">
        <f>Element_Hydraulics!AK1915+5</f>
        <v>5</v>
      </c>
      <c r="AK1914" s="3">
        <f>Element_Hydraulics!AL1915+5</f>
        <v>5</v>
      </c>
      <c r="AL1914" s="3">
        <f>Element_Hydraulics!AM1915+8.5</f>
        <v>8.5</v>
      </c>
      <c r="AM1914" s="3">
        <f>Element_Hydraulics!AN1915+8.5</f>
        <v>8.5</v>
      </c>
      <c r="AN1914" s="3">
        <f>Element_Hydraulics!AO1915+8.5</f>
        <v>8.5</v>
      </c>
      <c r="AO1914" s="3">
        <f>Element_Hydraulics!AP1915+8.5</f>
        <v>8.5</v>
      </c>
      <c r="AP1914" s="3">
        <f>Element_Hydraulics!AQ1915+8.5</f>
        <v>8.5</v>
      </c>
      <c r="AQ1914" s="3">
        <f>Element_Hydraulics!AR1915+8.5</f>
        <v>8.5</v>
      </c>
      <c r="AR1914" s="3">
        <f>Element_Hydraulics!AS1915+8.5</f>
        <v>8.5</v>
      </c>
      <c r="AS1914" s="3">
        <f>Element_Hydraulics!AT1915+8.5</f>
        <v>8.5</v>
      </c>
      <c r="AT1914" s="3">
        <f>Element_Hydraulics!AU1915+8.5</f>
        <v>8.5</v>
      </c>
      <c r="AU1914" s="3">
        <f>Element_Hydraulics!AV1915+8.5</f>
        <v>8.5</v>
      </c>
      <c r="AV1914" s="3">
        <f>Element_Hydraulics!AW1915+8.5</f>
        <v>8.5</v>
      </c>
      <c r="AW1914" s="3">
        <f>Element_Hydraulics!AX1915+8.5</f>
        <v>8.5</v>
      </c>
      <c r="AX1914" s="3">
        <f>Element_Hydraulics!AY1915+8.5</f>
        <v>8.5</v>
      </c>
      <c r="AY1914" s="3">
        <f>Element_Hydraulics!AZ1915+8.5</f>
        <v>8.5</v>
      </c>
      <c r="AZ1914" s="3">
        <f>Element_Hydraulics!BA1915+8.5</f>
        <v>8.5</v>
      </c>
      <c r="BA1914" s="3">
        <f>Element_Hydraulics!BB1915+8.5</f>
        <v>8.5</v>
      </c>
      <c r="BB1914" s="3">
        <f>Element_Hydraulics!BC1915+8.5</f>
        <v>8.5</v>
      </c>
      <c r="BC1914" s="3">
        <f>Element_Hydraulics!BD1915+8.5</f>
        <v>8.5</v>
      </c>
      <c r="BD1914" s="3">
        <f>Element_Hydraulics!BE1915+8.5</f>
        <v>8.5</v>
      </c>
      <c r="BE1914" s="3">
        <f>Element_Hydraulics!BF1915+8.5</f>
        <v>8.5</v>
      </c>
    </row>
    <row r="1915" spans="1:57">
      <c r="A1915" s="3" t="s">
        <v>1947</v>
      </c>
      <c r="B1915" s="3">
        <f>Element_Hydraulics!C1916+8.5</f>
        <v>8.5</v>
      </c>
      <c r="C1915" s="3">
        <f>Element_Hydraulics!D1916+8.5</f>
        <v>8.5</v>
      </c>
      <c r="D1915" s="3">
        <f>Element_Hydraulics!E1916+8.5</f>
        <v>8.5</v>
      </c>
      <c r="E1915" s="3">
        <f>Element_Hydraulics!F1916+8.5</f>
        <v>8.5</v>
      </c>
      <c r="F1915" s="3">
        <f>Element_Hydraulics!G1916+8.5</f>
        <v>8.5</v>
      </c>
      <c r="G1915" s="3">
        <f>Element_Hydraulics!H1916+8.5</f>
        <v>8.5</v>
      </c>
      <c r="H1915" s="3">
        <f>Element_Hydraulics!I1916+8.5</f>
        <v>8.5</v>
      </c>
      <c r="I1915" s="3">
        <f>Element_Hydraulics!J1916+8.5</f>
        <v>8.5</v>
      </c>
      <c r="J1915" s="3">
        <f>Element_Hydraulics!K1916+8.5</f>
        <v>8.5</v>
      </c>
      <c r="K1915" s="3">
        <f>Element_Hydraulics!L1916+8.5</f>
        <v>8.5</v>
      </c>
      <c r="L1915" s="3">
        <f>Element_Hydraulics!M1916+8.5</f>
        <v>8.5</v>
      </c>
      <c r="M1915" s="3">
        <f>Element_Hydraulics!N1916+8.5</f>
        <v>8.5</v>
      </c>
      <c r="N1915" s="3">
        <f>Element_Hydraulics!O1916+8.5</f>
        <v>8.5</v>
      </c>
      <c r="O1915" s="3">
        <f>Element_Hydraulics!P1916+8.5</f>
        <v>8.5</v>
      </c>
      <c r="P1915" s="3">
        <f>Element_Hydraulics!Q1916+8.5</f>
        <v>8.5</v>
      </c>
      <c r="Q1915" s="3">
        <f>Element_Hydraulics!R1916+8.5</f>
        <v>8.5</v>
      </c>
      <c r="R1915" s="3">
        <f>Element_Hydraulics!S1916+8.5</f>
        <v>8.5</v>
      </c>
      <c r="S1915" s="3">
        <f>Element_Hydraulics!T1916+8.5</f>
        <v>8.5</v>
      </c>
      <c r="T1915" s="3">
        <f>Element_Hydraulics!U1916+8.5</f>
        <v>8.5</v>
      </c>
      <c r="U1915" s="3">
        <f>Element_Hydraulics!V1916+8.5</f>
        <v>8.5</v>
      </c>
      <c r="V1915" s="3">
        <f>Element_Hydraulics!W1916+5</f>
        <v>5</v>
      </c>
      <c r="W1915" s="3">
        <f>Element_Hydraulics!X1916+5</f>
        <v>5</v>
      </c>
      <c r="X1915" s="3">
        <f>Element_Hydraulics!Y1916+5</f>
        <v>5</v>
      </c>
      <c r="Y1915" s="3">
        <f>Element_Hydraulics!Z1916+5</f>
        <v>5</v>
      </c>
      <c r="Z1915" s="3">
        <f>Element_Hydraulics!AA1916+5</f>
        <v>5</v>
      </c>
      <c r="AA1915" s="3">
        <f>Element_Hydraulics!AB1916+5</f>
        <v>5</v>
      </c>
      <c r="AB1915" s="3">
        <f>Element_Hydraulics!AC1916+5</f>
        <v>5</v>
      </c>
      <c r="AC1915" s="3">
        <f>Element_Hydraulics!AD1916+5</f>
        <v>5</v>
      </c>
      <c r="AD1915" s="3">
        <f>Element_Hydraulics!AE1916+5</f>
        <v>5</v>
      </c>
      <c r="AE1915" s="3">
        <f>Element_Hydraulics!AF1916+5</f>
        <v>5</v>
      </c>
      <c r="AF1915" s="3">
        <f>Element_Hydraulics!AG1916+5</f>
        <v>5</v>
      </c>
      <c r="AG1915" s="3">
        <f>Element_Hydraulics!AH1916+5</f>
        <v>5</v>
      </c>
      <c r="AH1915" s="3">
        <f>Element_Hydraulics!AI1916+5</f>
        <v>5</v>
      </c>
      <c r="AI1915" s="3">
        <f>Element_Hydraulics!AJ1916+5</f>
        <v>5</v>
      </c>
      <c r="AJ1915" s="3">
        <f>Element_Hydraulics!AK1916+5</f>
        <v>5</v>
      </c>
      <c r="AK1915" s="3">
        <f>Element_Hydraulics!AL1916+5</f>
        <v>5</v>
      </c>
      <c r="AL1915" s="3">
        <f>Element_Hydraulics!AM1916+8.5</f>
        <v>8.5</v>
      </c>
      <c r="AM1915" s="3">
        <f>Element_Hydraulics!AN1916+8.5</f>
        <v>8.5</v>
      </c>
      <c r="AN1915" s="3">
        <f>Element_Hydraulics!AO1916+8.5</f>
        <v>8.5</v>
      </c>
      <c r="AO1915" s="3">
        <f>Element_Hydraulics!AP1916+8.5</f>
        <v>8.5</v>
      </c>
      <c r="AP1915" s="3">
        <f>Element_Hydraulics!AQ1916+8.5</f>
        <v>8.5</v>
      </c>
      <c r="AQ1915" s="3">
        <f>Element_Hydraulics!AR1916+8.5</f>
        <v>8.5</v>
      </c>
      <c r="AR1915" s="3">
        <f>Element_Hydraulics!AS1916+8.5</f>
        <v>8.5</v>
      </c>
      <c r="AS1915" s="3">
        <f>Element_Hydraulics!AT1916+8.5</f>
        <v>8.5</v>
      </c>
      <c r="AT1915" s="3">
        <f>Element_Hydraulics!AU1916+8.5</f>
        <v>8.5</v>
      </c>
      <c r="AU1915" s="3">
        <f>Element_Hydraulics!AV1916+8.5</f>
        <v>8.5</v>
      </c>
      <c r="AV1915" s="3">
        <f>Element_Hydraulics!AW1916+8.5</f>
        <v>8.5</v>
      </c>
      <c r="AW1915" s="3">
        <f>Element_Hydraulics!AX1916+8.5</f>
        <v>8.5</v>
      </c>
      <c r="AX1915" s="3">
        <f>Element_Hydraulics!AY1916+8.5</f>
        <v>8.5</v>
      </c>
      <c r="AY1915" s="3">
        <f>Element_Hydraulics!AZ1916+8.5</f>
        <v>8.5</v>
      </c>
      <c r="AZ1915" s="3">
        <f>Element_Hydraulics!BA1916+8.5</f>
        <v>8.5</v>
      </c>
      <c r="BA1915" s="3">
        <f>Element_Hydraulics!BB1916+8.5</f>
        <v>8.5</v>
      </c>
      <c r="BB1915" s="3">
        <f>Element_Hydraulics!BC1916+8.5</f>
        <v>8.5</v>
      </c>
      <c r="BC1915" s="3">
        <f>Element_Hydraulics!BD1916+8.5</f>
        <v>8.5</v>
      </c>
      <c r="BD1915" s="3">
        <f>Element_Hydraulics!BE1916+8.5</f>
        <v>8.5</v>
      </c>
      <c r="BE1915" s="3">
        <f>Element_Hydraulics!BF1916+8.5</f>
        <v>8.5</v>
      </c>
    </row>
    <row r="1916" spans="1:57">
      <c r="A1916" s="3" t="s">
        <v>1948</v>
      </c>
      <c r="B1916" s="3">
        <f>Element_Hydraulics!C1917+8.5</f>
        <v>8.5</v>
      </c>
      <c r="C1916" s="3">
        <f>Element_Hydraulics!D1917+8.5</f>
        <v>8.5</v>
      </c>
      <c r="D1916" s="3">
        <f>Element_Hydraulics!E1917+8.5</f>
        <v>8.5</v>
      </c>
      <c r="E1916" s="3">
        <f>Element_Hydraulics!F1917+8.5</f>
        <v>8.5</v>
      </c>
      <c r="F1916" s="3">
        <f>Element_Hydraulics!G1917+8.5</f>
        <v>8.5</v>
      </c>
      <c r="G1916" s="3">
        <f>Element_Hydraulics!H1917+8.5</f>
        <v>8.5</v>
      </c>
      <c r="H1916" s="3">
        <f>Element_Hydraulics!I1917+8.5</f>
        <v>8.5</v>
      </c>
      <c r="I1916" s="3">
        <f>Element_Hydraulics!J1917+8.5</f>
        <v>8.5</v>
      </c>
      <c r="J1916" s="3">
        <f>Element_Hydraulics!K1917+8.5</f>
        <v>8.5</v>
      </c>
      <c r="K1916" s="3">
        <f>Element_Hydraulics!L1917+8.5</f>
        <v>8.5</v>
      </c>
      <c r="L1916" s="3">
        <f>Element_Hydraulics!M1917+8.5</f>
        <v>8.5</v>
      </c>
      <c r="M1916" s="3">
        <f>Element_Hydraulics!N1917+8.5</f>
        <v>8.5</v>
      </c>
      <c r="N1916" s="3">
        <f>Element_Hydraulics!O1917+8.5</f>
        <v>8.5</v>
      </c>
      <c r="O1916" s="3">
        <f>Element_Hydraulics!P1917+8.5</f>
        <v>8.5</v>
      </c>
      <c r="P1916" s="3">
        <f>Element_Hydraulics!Q1917+8.5</f>
        <v>8.5</v>
      </c>
      <c r="Q1916" s="3">
        <f>Element_Hydraulics!R1917+8.5</f>
        <v>8.5</v>
      </c>
      <c r="R1916" s="3">
        <f>Element_Hydraulics!S1917+8.5</f>
        <v>8.5</v>
      </c>
      <c r="S1916" s="3">
        <f>Element_Hydraulics!T1917+8.5</f>
        <v>8.5</v>
      </c>
      <c r="T1916" s="3">
        <f>Element_Hydraulics!U1917+8.5</f>
        <v>8.5</v>
      </c>
      <c r="U1916" s="3">
        <f>Element_Hydraulics!V1917+8.5</f>
        <v>8.5</v>
      </c>
      <c r="V1916" s="3">
        <f>Element_Hydraulics!W1917+5</f>
        <v>5</v>
      </c>
      <c r="W1916" s="3">
        <f>Element_Hydraulics!X1917+5</f>
        <v>5</v>
      </c>
      <c r="X1916" s="3">
        <f>Element_Hydraulics!Y1917+5</f>
        <v>5</v>
      </c>
      <c r="Y1916" s="3">
        <f>Element_Hydraulics!Z1917+5</f>
        <v>5</v>
      </c>
      <c r="Z1916" s="3">
        <f>Element_Hydraulics!AA1917+5</f>
        <v>5</v>
      </c>
      <c r="AA1916" s="3">
        <f>Element_Hydraulics!AB1917+5</f>
        <v>5</v>
      </c>
      <c r="AB1916" s="3">
        <f>Element_Hydraulics!AC1917+5</f>
        <v>5</v>
      </c>
      <c r="AC1916" s="3">
        <f>Element_Hydraulics!AD1917+5</f>
        <v>5</v>
      </c>
      <c r="AD1916" s="3">
        <f>Element_Hydraulics!AE1917+5</f>
        <v>5</v>
      </c>
      <c r="AE1916" s="3">
        <f>Element_Hydraulics!AF1917+5</f>
        <v>5</v>
      </c>
      <c r="AF1916" s="3">
        <f>Element_Hydraulics!AG1917+5</f>
        <v>5</v>
      </c>
      <c r="AG1916" s="3">
        <f>Element_Hydraulics!AH1917+5</f>
        <v>5</v>
      </c>
      <c r="AH1916" s="3">
        <f>Element_Hydraulics!AI1917+5</f>
        <v>5</v>
      </c>
      <c r="AI1916" s="3">
        <f>Element_Hydraulics!AJ1917+5</f>
        <v>5</v>
      </c>
      <c r="AJ1916" s="3">
        <f>Element_Hydraulics!AK1917+5</f>
        <v>5</v>
      </c>
      <c r="AK1916" s="3">
        <f>Element_Hydraulics!AL1917+5</f>
        <v>5</v>
      </c>
      <c r="AL1916" s="3">
        <f>Element_Hydraulics!AM1917+8.5</f>
        <v>8.5</v>
      </c>
      <c r="AM1916" s="3">
        <f>Element_Hydraulics!AN1917+8.5</f>
        <v>8.5</v>
      </c>
      <c r="AN1916" s="3">
        <f>Element_Hydraulics!AO1917+8.5</f>
        <v>8.5</v>
      </c>
      <c r="AO1916" s="3">
        <f>Element_Hydraulics!AP1917+8.5</f>
        <v>8.5</v>
      </c>
      <c r="AP1916" s="3">
        <f>Element_Hydraulics!AQ1917+8.5</f>
        <v>8.5</v>
      </c>
      <c r="AQ1916" s="3">
        <f>Element_Hydraulics!AR1917+8.5</f>
        <v>8.5</v>
      </c>
      <c r="AR1916" s="3">
        <f>Element_Hydraulics!AS1917+8.5</f>
        <v>8.5</v>
      </c>
      <c r="AS1916" s="3">
        <f>Element_Hydraulics!AT1917+8.5</f>
        <v>8.5</v>
      </c>
      <c r="AT1916" s="3">
        <f>Element_Hydraulics!AU1917+8.5</f>
        <v>8.5</v>
      </c>
      <c r="AU1916" s="3">
        <f>Element_Hydraulics!AV1917+8.5</f>
        <v>8.5</v>
      </c>
      <c r="AV1916" s="3">
        <f>Element_Hydraulics!AW1917+8.5</f>
        <v>8.5</v>
      </c>
      <c r="AW1916" s="3">
        <f>Element_Hydraulics!AX1917+8.5</f>
        <v>8.5</v>
      </c>
      <c r="AX1916" s="3">
        <f>Element_Hydraulics!AY1917+8.5</f>
        <v>8.5</v>
      </c>
      <c r="AY1916" s="3">
        <f>Element_Hydraulics!AZ1917+8.5</f>
        <v>8.5</v>
      </c>
      <c r="AZ1916" s="3">
        <f>Element_Hydraulics!BA1917+8.5</f>
        <v>8.5</v>
      </c>
      <c r="BA1916" s="3">
        <f>Element_Hydraulics!BB1917+8.5</f>
        <v>8.5</v>
      </c>
      <c r="BB1916" s="3">
        <f>Element_Hydraulics!BC1917+8.5</f>
        <v>8.5</v>
      </c>
      <c r="BC1916" s="3">
        <f>Element_Hydraulics!BD1917+8.5</f>
        <v>8.5</v>
      </c>
      <c r="BD1916" s="3">
        <f>Element_Hydraulics!BE1917+8.5</f>
        <v>8.5</v>
      </c>
      <c r="BE1916" s="3">
        <f>Element_Hydraulics!BF1917+8.5</f>
        <v>8.5</v>
      </c>
    </row>
    <row r="1917" spans="1:57">
      <c r="A1917" s="3" t="s">
        <v>1949</v>
      </c>
      <c r="B1917" s="3">
        <f>Element_Hydraulics!C1918+8.5</f>
        <v>8.5</v>
      </c>
      <c r="C1917" s="3">
        <f>Element_Hydraulics!D1918+8.5</f>
        <v>8.5</v>
      </c>
      <c r="D1917" s="3">
        <f>Element_Hydraulics!E1918+8.5</f>
        <v>8.5</v>
      </c>
      <c r="E1917" s="3">
        <f>Element_Hydraulics!F1918+8.5</f>
        <v>8.5</v>
      </c>
      <c r="F1917" s="3">
        <f>Element_Hydraulics!G1918+8.5</f>
        <v>8.5</v>
      </c>
      <c r="G1917" s="3">
        <f>Element_Hydraulics!H1918+8.5</f>
        <v>8.5</v>
      </c>
      <c r="H1917" s="3">
        <f>Element_Hydraulics!I1918+8.5</f>
        <v>8.5</v>
      </c>
      <c r="I1917" s="3">
        <f>Element_Hydraulics!J1918+8.5</f>
        <v>8.5</v>
      </c>
      <c r="J1917" s="3">
        <f>Element_Hydraulics!K1918+8.5</f>
        <v>8.5</v>
      </c>
      <c r="K1917" s="3">
        <f>Element_Hydraulics!L1918+8.5</f>
        <v>8.5</v>
      </c>
      <c r="L1917" s="3">
        <f>Element_Hydraulics!M1918+8.5</f>
        <v>8.5</v>
      </c>
      <c r="M1917" s="3">
        <f>Element_Hydraulics!N1918+8.5</f>
        <v>8.5</v>
      </c>
      <c r="N1917" s="3">
        <f>Element_Hydraulics!O1918+8.5</f>
        <v>8.5</v>
      </c>
      <c r="O1917" s="3">
        <f>Element_Hydraulics!P1918+8.5</f>
        <v>8.5</v>
      </c>
      <c r="P1917" s="3">
        <f>Element_Hydraulics!Q1918+8.5</f>
        <v>8.5</v>
      </c>
      <c r="Q1917" s="3">
        <f>Element_Hydraulics!R1918+8.5</f>
        <v>8.5</v>
      </c>
      <c r="R1917" s="3">
        <f>Element_Hydraulics!S1918+8.5</f>
        <v>8.5</v>
      </c>
      <c r="S1917" s="3">
        <f>Element_Hydraulics!T1918+8.5</f>
        <v>8.5</v>
      </c>
      <c r="T1917" s="3">
        <f>Element_Hydraulics!U1918+8.5</f>
        <v>8.5</v>
      </c>
      <c r="U1917" s="3">
        <f>Element_Hydraulics!V1918+8.5</f>
        <v>8.5</v>
      </c>
      <c r="V1917" s="3">
        <f>Element_Hydraulics!W1918+5</f>
        <v>5</v>
      </c>
      <c r="W1917" s="3">
        <f>Element_Hydraulics!X1918+5</f>
        <v>5</v>
      </c>
      <c r="X1917" s="3">
        <f>Element_Hydraulics!Y1918+5</f>
        <v>5</v>
      </c>
      <c r="Y1917" s="3">
        <f>Element_Hydraulics!Z1918+5</f>
        <v>5</v>
      </c>
      <c r="Z1917" s="3">
        <f>Element_Hydraulics!AA1918+5</f>
        <v>5</v>
      </c>
      <c r="AA1917" s="3">
        <f>Element_Hydraulics!AB1918+5</f>
        <v>5</v>
      </c>
      <c r="AB1917" s="3">
        <f>Element_Hydraulics!AC1918+5</f>
        <v>5</v>
      </c>
      <c r="AC1917" s="3">
        <f>Element_Hydraulics!AD1918+5</f>
        <v>5</v>
      </c>
      <c r="AD1917" s="3">
        <f>Element_Hydraulics!AE1918+5</f>
        <v>5</v>
      </c>
      <c r="AE1917" s="3">
        <f>Element_Hydraulics!AF1918+5</f>
        <v>5</v>
      </c>
      <c r="AF1917" s="3">
        <f>Element_Hydraulics!AG1918+5</f>
        <v>5</v>
      </c>
      <c r="AG1917" s="3">
        <f>Element_Hydraulics!AH1918+5</f>
        <v>5</v>
      </c>
      <c r="AH1917" s="3">
        <f>Element_Hydraulics!AI1918+5</f>
        <v>5</v>
      </c>
      <c r="AI1917" s="3">
        <f>Element_Hydraulics!AJ1918+5</f>
        <v>5</v>
      </c>
      <c r="AJ1917" s="3">
        <f>Element_Hydraulics!AK1918+5</f>
        <v>5</v>
      </c>
      <c r="AK1917" s="3">
        <f>Element_Hydraulics!AL1918+5</f>
        <v>5</v>
      </c>
      <c r="AL1917" s="3">
        <f>Element_Hydraulics!AM1918+8.5</f>
        <v>8.5</v>
      </c>
      <c r="AM1917" s="3">
        <f>Element_Hydraulics!AN1918+8.5</f>
        <v>8.5</v>
      </c>
      <c r="AN1917" s="3">
        <f>Element_Hydraulics!AO1918+8.5</f>
        <v>8.5</v>
      </c>
      <c r="AO1917" s="3">
        <f>Element_Hydraulics!AP1918+8.5</f>
        <v>8.5</v>
      </c>
      <c r="AP1917" s="3">
        <f>Element_Hydraulics!AQ1918+8.5</f>
        <v>8.5</v>
      </c>
      <c r="AQ1917" s="3">
        <f>Element_Hydraulics!AR1918+8.5</f>
        <v>8.5</v>
      </c>
      <c r="AR1917" s="3">
        <f>Element_Hydraulics!AS1918+8.5</f>
        <v>8.5</v>
      </c>
      <c r="AS1917" s="3">
        <f>Element_Hydraulics!AT1918+8.5</f>
        <v>8.5</v>
      </c>
      <c r="AT1917" s="3">
        <f>Element_Hydraulics!AU1918+8.5</f>
        <v>8.5</v>
      </c>
      <c r="AU1917" s="3">
        <f>Element_Hydraulics!AV1918+8.5</f>
        <v>8.5</v>
      </c>
      <c r="AV1917" s="3">
        <f>Element_Hydraulics!AW1918+8.5</f>
        <v>8.5</v>
      </c>
      <c r="AW1917" s="3">
        <f>Element_Hydraulics!AX1918+8.5</f>
        <v>8.5</v>
      </c>
      <c r="AX1917" s="3">
        <f>Element_Hydraulics!AY1918+8.5</f>
        <v>8.5</v>
      </c>
      <c r="AY1917" s="3">
        <f>Element_Hydraulics!AZ1918+8.5</f>
        <v>8.5</v>
      </c>
      <c r="AZ1917" s="3">
        <f>Element_Hydraulics!BA1918+8.5</f>
        <v>8.5</v>
      </c>
      <c r="BA1917" s="3">
        <f>Element_Hydraulics!BB1918+8.5</f>
        <v>8.5</v>
      </c>
      <c r="BB1917" s="3">
        <f>Element_Hydraulics!BC1918+8.5</f>
        <v>8.5</v>
      </c>
      <c r="BC1917" s="3">
        <f>Element_Hydraulics!BD1918+8.5</f>
        <v>8.5</v>
      </c>
      <c r="BD1917" s="3">
        <f>Element_Hydraulics!BE1918+8.5</f>
        <v>8.5</v>
      </c>
      <c r="BE1917" s="3">
        <f>Element_Hydraulics!BF1918+8.5</f>
        <v>8.5</v>
      </c>
    </row>
    <row r="1918" spans="1:57">
      <c r="A1918" s="3" t="s">
        <v>1950</v>
      </c>
      <c r="B1918" s="3">
        <f>Element_Hydraulics!C1919+8.5</f>
        <v>8.5</v>
      </c>
      <c r="C1918" s="3">
        <f>Element_Hydraulics!D1919+8.5</f>
        <v>8.5</v>
      </c>
      <c r="D1918" s="3">
        <f>Element_Hydraulics!E1919+8.5</f>
        <v>8.5</v>
      </c>
      <c r="E1918" s="3">
        <f>Element_Hydraulics!F1919+8.5</f>
        <v>8.5</v>
      </c>
      <c r="F1918" s="3">
        <f>Element_Hydraulics!G1919+8.5</f>
        <v>8.5</v>
      </c>
      <c r="G1918" s="3">
        <f>Element_Hydraulics!H1919+8.5</f>
        <v>8.5</v>
      </c>
      <c r="H1918" s="3">
        <f>Element_Hydraulics!I1919+8.5</f>
        <v>8.5</v>
      </c>
      <c r="I1918" s="3">
        <f>Element_Hydraulics!J1919+8.5</f>
        <v>8.5</v>
      </c>
      <c r="J1918" s="3">
        <f>Element_Hydraulics!K1919+8.5</f>
        <v>8.5</v>
      </c>
      <c r="K1918" s="3">
        <f>Element_Hydraulics!L1919+8.5</f>
        <v>8.5</v>
      </c>
      <c r="L1918" s="3">
        <f>Element_Hydraulics!M1919+8.5</f>
        <v>8.5</v>
      </c>
      <c r="M1918" s="3">
        <f>Element_Hydraulics!N1919+8.5</f>
        <v>8.5</v>
      </c>
      <c r="N1918" s="3">
        <f>Element_Hydraulics!O1919+8.5</f>
        <v>8.5</v>
      </c>
      <c r="O1918" s="3">
        <f>Element_Hydraulics!P1919+8.5</f>
        <v>8.5</v>
      </c>
      <c r="P1918" s="3">
        <f>Element_Hydraulics!Q1919+8.5</f>
        <v>8.5</v>
      </c>
      <c r="Q1918" s="3">
        <f>Element_Hydraulics!R1919+8.5</f>
        <v>8.5</v>
      </c>
      <c r="R1918" s="3">
        <f>Element_Hydraulics!S1919+8.5</f>
        <v>8.5</v>
      </c>
      <c r="S1918" s="3">
        <f>Element_Hydraulics!T1919+8.5</f>
        <v>8.5</v>
      </c>
      <c r="T1918" s="3">
        <f>Element_Hydraulics!U1919+8.5</f>
        <v>8.5</v>
      </c>
      <c r="U1918" s="3">
        <f>Element_Hydraulics!V1919+8.5</f>
        <v>8.5</v>
      </c>
      <c r="V1918" s="3">
        <f>Element_Hydraulics!W1919+5</f>
        <v>5</v>
      </c>
      <c r="W1918" s="3">
        <f>Element_Hydraulics!X1919+5</f>
        <v>5</v>
      </c>
      <c r="X1918" s="3">
        <f>Element_Hydraulics!Y1919+5</f>
        <v>5</v>
      </c>
      <c r="Y1918" s="3">
        <f>Element_Hydraulics!Z1919+5</f>
        <v>5</v>
      </c>
      <c r="Z1918" s="3">
        <f>Element_Hydraulics!AA1919+5</f>
        <v>5</v>
      </c>
      <c r="AA1918" s="3">
        <f>Element_Hydraulics!AB1919+5</f>
        <v>5</v>
      </c>
      <c r="AB1918" s="3">
        <f>Element_Hydraulics!AC1919+5</f>
        <v>5</v>
      </c>
      <c r="AC1918" s="3">
        <f>Element_Hydraulics!AD1919+5</f>
        <v>5</v>
      </c>
      <c r="AD1918" s="3">
        <f>Element_Hydraulics!AE1919+5</f>
        <v>5</v>
      </c>
      <c r="AE1918" s="3">
        <f>Element_Hydraulics!AF1919+5</f>
        <v>5</v>
      </c>
      <c r="AF1918" s="3">
        <f>Element_Hydraulics!AG1919+5</f>
        <v>5</v>
      </c>
      <c r="AG1918" s="3">
        <f>Element_Hydraulics!AH1919+5</f>
        <v>5</v>
      </c>
      <c r="AH1918" s="3">
        <f>Element_Hydraulics!AI1919+5</f>
        <v>5</v>
      </c>
      <c r="AI1918" s="3">
        <f>Element_Hydraulics!AJ1919+5</f>
        <v>5</v>
      </c>
      <c r="AJ1918" s="3">
        <f>Element_Hydraulics!AK1919+5</f>
        <v>5</v>
      </c>
      <c r="AK1918" s="3">
        <f>Element_Hydraulics!AL1919+5</f>
        <v>5</v>
      </c>
      <c r="AL1918" s="3">
        <f>Element_Hydraulics!AM1919+8.5</f>
        <v>8.5</v>
      </c>
      <c r="AM1918" s="3">
        <f>Element_Hydraulics!AN1919+8.5</f>
        <v>8.5</v>
      </c>
      <c r="AN1918" s="3">
        <f>Element_Hydraulics!AO1919+8.5</f>
        <v>8.5</v>
      </c>
      <c r="AO1918" s="3">
        <f>Element_Hydraulics!AP1919+8.5</f>
        <v>8.5</v>
      </c>
      <c r="AP1918" s="3">
        <f>Element_Hydraulics!AQ1919+8.5</f>
        <v>8.5</v>
      </c>
      <c r="AQ1918" s="3">
        <f>Element_Hydraulics!AR1919+8.5</f>
        <v>8.5</v>
      </c>
      <c r="AR1918" s="3">
        <f>Element_Hydraulics!AS1919+8.5</f>
        <v>8.5</v>
      </c>
      <c r="AS1918" s="3">
        <f>Element_Hydraulics!AT1919+8.5</f>
        <v>8.5</v>
      </c>
      <c r="AT1918" s="3">
        <f>Element_Hydraulics!AU1919+8.5</f>
        <v>8.5</v>
      </c>
      <c r="AU1918" s="3">
        <f>Element_Hydraulics!AV1919+8.5</f>
        <v>8.5</v>
      </c>
      <c r="AV1918" s="3">
        <f>Element_Hydraulics!AW1919+8.5</f>
        <v>8.5</v>
      </c>
      <c r="AW1918" s="3">
        <f>Element_Hydraulics!AX1919+8.5</f>
        <v>8.5</v>
      </c>
      <c r="AX1918" s="3">
        <f>Element_Hydraulics!AY1919+8.5</f>
        <v>8.5</v>
      </c>
      <c r="AY1918" s="3">
        <f>Element_Hydraulics!AZ1919+8.5</f>
        <v>8.5</v>
      </c>
      <c r="AZ1918" s="3">
        <f>Element_Hydraulics!BA1919+8.5</f>
        <v>8.5</v>
      </c>
      <c r="BA1918" s="3">
        <f>Element_Hydraulics!BB1919+8.5</f>
        <v>8.5</v>
      </c>
      <c r="BB1918" s="3">
        <f>Element_Hydraulics!BC1919+8.5</f>
        <v>8.5</v>
      </c>
      <c r="BC1918" s="3">
        <f>Element_Hydraulics!BD1919+8.5</f>
        <v>8.5</v>
      </c>
      <c r="BD1918" s="3">
        <f>Element_Hydraulics!BE1919+8.5</f>
        <v>8.5</v>
      </c>
      <c r="BE1918" s="3">
        <f>Element_Hydraulics!BF1919+8.5</f>
        <v>8.5</v>
      </c>
    </row>
    <row r="1919" spans="1:57">
      <c r="A1919" s="3" t="s">
        <v>1951</v>
      </c>
      <c r="B1919" s="3">
        <f>Element_Hydraulics!C1920+8.5</f>
        <v>8.5</v>
      </c>
      <c r="C1919" s="3">
        <f>Element_Hydraulics!D1920+8.5</f>
        <v>8.5</v>
      </c>
      <c r="D1919" s="3">
        <f>Element_Hydraulics!E1920+8.5</f>
        <v>8.5</v>
      </c>
      <c r="E1919" s="3">
        <f>Element_Hydraulics!F1920+8.5</f>
        <v>8.5</v>
      </c>
      <c r="F1919" s="3">
        <f>Element_Hydraulics!G1920+8.5</f>
        <v>8.5</v>
      </c>
      <c r="G1919" s="3">
        <f>Element_Hydraulics!H1920+8.5</f>
        <v>8.5</v>
      </c>
      <c r="H1919" s="3">
        <f>Element_Hydraulics!I1920+8.5</f>
        <v>8.5</v>
      </c>
      <c r="I1919" s="3">
        <f>Element_Hydraulics!J1920+8.5</f>
        <v>8.5</v>
      </c>
      <c r="J1919" s="3">
        <f>Element_Hydraulics!K1920+8.5</f>
        <v>8.5</v>
      </c>
      <c r="K1919" s="3">
        <f>Element_Hydraulics!L1920+8.5</f>
        <v>8.5</v>
      </c>
      <c r="L1919" s="3">
        <f>Element_Hydraulics!M1920+8.5</f>
        <v>8.5</v>
      </c>
      <c r="M1919" s="3">
        <f>Element_Hydraulics!N1920+8.5</f>
        <v>8.5</v>
      </c>
      <c r="N1919" s="3">
        <f>Element_Hydraulics!O1920+8.5</f>
        <v>8.5</v>
      </c>
      <c r="O1919" s="3">
        <f>Element_Hydraulics!P1920+8.5</f>
        <v>8.5</v>
      </c>
      <c r="P1919" s="3">
        <f>Element_Hydraulics!Q1920+8.5</f>
        <v>8.5</v>
      </c>
      <c r="Q1919" s="3">
        <f>Element_Hydraulics!R1920+8.5</f>
        <v>8.5</v>
      </c>
      <c r="R1919" s="3">
        <f>Element_Hydraulics!S1920+8.5</f>
        <v>8.5</v>
      </c>
      <c r="S1919" s="3">
        <f>Element_Hydraulics!T1920+8.5</f>
        <v>8.5</v>
      </c>
      <c r="T1919" s="3">
        <f>Element_Hydraulics!U1920+8.5</f>
        <v>8.5</v>
      </c>
      <c r="U1919" s="3">
        <f>Element_Hydraulics!V1920+8.5</f>
        <v>8.5</v>
      </c>
      <c r="V1919" s="3">
        <f>Element_Hydraulics!W1920+5</f>
        <v>5</v>
      </c>
      <c r="W1919" s="3">
        <f>Element_Hydraulics!X1920+5</f>
        <v>5</v>
      </c>
      <c r="X1919" s="3">
        <f>Element_Hydraulics!Y1920+5</f>
        <v>5</v>
      </c>
      <c r="Y1919" s="3">
        <f>Element_Hydraulics!Z1920+5</f>
        <v>5</v>
      </c>
      <c r="Z1919" s="3">
        <f>Element_Hydraulics!AA1920+5</f>
        <v>5</v>
      </c>
      <c r="AA1919" s="3">
        <f>Element_Hydraulics!AB1920+5</f>
        <v>5</v>
      </c>
      <c r="AB1919" s="3">
        <f>Element_Hydraulics!AC1920+5</f>
        <v>5</v>
      </c>
      <c r="AC1919" s="3">
        <f>Element_Hydraulics!AD1920+5</f>
        <v>5</v>
      </c>
      <c r="AD1919" s="3">
        <f>Element_Hydraulics!AE1920+5</f>
        <v>5</v>
      </c>
      <c r="AE1919" s="3">
        <f>Element_Hydraulics!AF1920+5</f>
        <v>5</v>
      </c>
      <c r="AF1919" s="3">
        <f>Element_Hydraulics!AG1920+5</f>
        <v>5</v>
      </c>
      <c r="AG1919" s="3">
        <f>Element_Hydraulics!AH1920+5</f>
        <v>5</v>
      </c>
      <c r="AH1919" s="3">
        <f>Element_Hydraulics!AI1920+5</f>
        <v>5</v>
      </c>
      <c r="AI1919" s="3">
        <f>Element_Hydraulics!AJ1920+5</f>
        <v>5</v>
      </c>
      <c r="AJ1919" s="3">
        <f>Element_Hydraulics!AK1920+5</f>
        <v>5</v>
      </c>
      <c r="AK1919" s="3">
        <f>Element_Hydraulics!AL1920+5</f>
        <v>5</v>
      </c>
      <c r="AL1919" s="3">
        <f>Element_Hydraulics!AM1920+8.5</f>
        <v>8.5</v>
      </c>
      <c r="AM1919" s="3">
        <f>Element_Hydraulics!AN1920+8.5</f>
        <v>8.5</v>
      </c>
      <c r="AN1919" s="3">
        <f>Element_Hydraulics!AO1920+8.5</f>
        <v>8.5</v>
      </c>
      <c r="AO1919" s="3">
        <f>Element_Hydraulics!AP1920+8.5</f>
        <v>8.5</v>
      </c>
      <c r="AP1919" s="3">
        <f>Element_Hydraulics!AQ1920+8.5</f>
        <v>8.5</v>
      </c>
      <c r="AQ1919" s="3">
        <f>Element_Hydraulics!AR1920+8.5</f>
        <v>8.5</v>
      </c>
      <c r="AR1919" s="3">
        <f>Element_Hydraulics!AS1920+8.5</f>
        <v>8.5</v>
      </c>
      <c r="AS1919" s="3">
        <f>Element_Hydraulics!AT1920+8.5</f>
        <v>8.5</v>
      </c>
      <c r="AT1919" s="3">
        <f>Element_Hydraulics!AU1920+8.5</f>
        <v>8.5</v>
      </c>
      <c r="AU1919" s="3">
        <f>Element_Hydraulics!AV1920+8.5</f>
        <v>8.5</v>
      </c>
      <c r="AV1919" s="3">
        <f>Element_Hydraulics!AW1920+8.5</f>
        <v>8.5</v>
      </c>
      <c r="AW1919" s="3">
        <f>Element_Hydraulics!AX1920+8.5</f>
        <v>8.5</v>
      </c>
      <c r="AX1919" s="3">
        <f>Element_Hydraulics!AY1920+8.5</f>
        <v>8.5</v>
      </c>
      <c r="AY1919" s="3">
        <f>Element_Hydraulics!AZ1920+8.5</f>
        <v>8.5</v>
      </c>
      <c r="AZ1919" s="3">
        <f>Element_Hydraulics!BA1920+8.5</f>
        <v>8.5</v>
      </c>
      <c r="BA1919" s="3">
        <f>Element_Hydraulics!BB1920+8.5</f>
        <v>8.5</v>
      </c>
      <c r="BB1919" s="3">
        <f>Element_Hydraulics!BC1920+8.5</f>
        <v>8.5</v>
      </c>
      <c r="BC1919" s="3">
        <f>Element_Hydraulics!BD1920+8.5</f>
        <v>8.5</v>
      </c>
      <c r="BD1919" s="3">
        <f>Element_Hydraulics!BE1920+8.5</f>
        <v>8.5</v>
      </c>
      <c r="BE1919" s="3">
        <f>Element_Hydraulics!BF1920+8.5</f>
        <v>8.5</v>
      </c>
    </row>
    <row r="1920" spans="1:57">
      <c r="A1920" s="3" t="s">
        <v>1952</v>
      </c>
      <c r="B1920" s="3">
        <f>Element_Hydraulics!C1921+8.5</f>
        <v>8.5</v>
      </c>
      <c r="C1920" s="3">
        <f>Element_Hydraulics!D1921+8.5</f>
        <v>8.5</v>
      </c>
      <c r="D1920" s="3">
        <f>Element_Hydraulics!E1921+8.5</f>
        <v>8.5</v>
      </c>
      <c r="E1920" s="3">
        <f>Element_Hydraulics!F1921+8.5</f>
        <v>8.5</v>
      </c>
      <c r="F1920" s="3">
        <f>Element_Hydraulics!G1921+8.5</f>
        <v>8.5</v>
      </c>
      <c r="G1920" s="3">
        <f>Element_Hydraulics!H1921+8.5</f>
        <v>8.5</v>
      </c>
      <c r="H1920" s="3">
        <f>Element_Hydraulics!I1921+8.5</f>
        <v>8.5</v>
      </c>
      <c r="I1920" s="3">
        <f>Element_Hydraulics!J1921+8.5</f>
        <v>8.5</v>
      </c>
      <c r="J1920" s="3">
        <f>Element_Hydraulics!K1921+8.5</f>
        <v>8.5</v>
      </c>
      <c r="K1920" s="3">
        <f>Element_Hydraulics!L1921+8.5</f>
        <v>8.5</v>
      </c>
      <c r="L1920" s="3">
        <f>Element_Hydraulics!M1921+8.5</f>
        <v>8.5</v>
      </c>
      <c r="M1920" s="3">
        <f>Element_Hydraulics!N1921+8.5</f>
        <v>8.5</v>
      </c>
      <c r="N1920" s="3">
        <f>Element_Hydraulics!O1921+8.5</f>
        <v>8.5</v>
      </c>
      <c r="O1920" s="3">
        <f>Element_Hydraulics!P1921+8.5</f>
        <v>8.5</v>
      </c>
      <c r="P1920" s="3">
        <f>Element_Hydraulics!Q1921+8.5</f>
        <v>8.5</v>
      </c>
      <c r="Q1920" s="3">
        <f>Element_Hydraulics!R1921+8.5</f>
        <v>8.5</v>
      </c>
      <c r="R1920" s="3">
        <f>Element_Hydraulics!S1921+8.5</f>
        <v>8.5</v>
      </c>
      <c r="S1920" s="3">
        <f>Element_Hydraulics!T1921+8.5</f>
        <v>8.5</v>
      </c>
      <c r="T1920" s="3">
        <f>Element_Hydraulics!U1921+8.5</f>
        <v>8.5</v>
      </c>
      <c r="U1920" s="3">
        <f>Element_Hydraulics!V1921+8.5</f>
        <v>8.5</v>
      </c>
      <c r="V1920" s="3">
        <f>Element_Hydraulics!W1921+5</f>
        <v>5</v>
      </c>
      <c r="W1920" s="3">
        <f>Element_Hydraulics!X1921+5</f>
        <v>5</v>
      </c>
      <c r="X1920" s="3">
        <f>Element_Hydraulics!Y1921+5</f>
        <v>5</v>
      </c>
      <c r="Y1920" s="3">
        <f>Element_Hydraulics!Z1921+5</f>
        <v>5</v>
      </c>
      <c r="Z1920" s="3">
        <f>Element_Hydraulics!AA1921+5</f>
        <v>5</v>
      </c>
      <c r="AA1920" s="3">
        <f>Element_Hydraulics!AB1921+5</f>
        <v>5</v>
      </c>
      <c r="AB1920" s="3">
        <f>Element_Hydraulics!AC1921+5</f>
        <v>5</v>
      </c>
      <c r="AC1920" s="3">
        <f>Element_Hydraulics!AD1921+5</f>
        <v>5</v>
      </c>
      <c r="AD1920" s="3">
        <f>Element_Hydraulics!AE1921+5</f>
        <v>5</v>
      </c>
      <c r="AE1920" s="3">
        <f>Element_Hydraulics!AF1921+5</f>
        <v>5</v>
      </c>
      <c r="AF1920" s="3">
        <f>Element_Hydraulics!AG1921+5</f>
        <v>5</v>
      </c>
      <c r="AG1920" s="3">
        <f>Element_Hydraulics!AH1921+5</f>
        <v>5</v>
      </c>
      <c r="AH1920" s="3">
        <f>Element_Hydraulics!AI1921+5</f>
        <v>5</v>
      </c>
      <c r="AI1920" s="3">
        <f>Element_Hydraulics!AJ1921+5</f>
        <v>5</v>
      </c>
      <c r="AJ1920" s="3">
        <f>Element_Hydraulics!AK1921+5</f>
        <v>5</v>
      </c>
      <c r="AK1920" s="3">
        <f>Element_Hydraulics!AL1921+5</f>
        <v>5</v>
      </c>
      <c r="AL1920" s="3">
        <f>Element_Hydraulics!AM1921+8.5</f>
        <v>8.5</v>
      </c>
      <c r="AM1920" s="3">
        <f>Element_Hydraulics!AN1921+8.5</f>
        <v>8.5</v>
      </c>
      <c r="AN1920" s="3">
        <f>Element_Hydraulics!AO1921+8.5</f>
        <v>8.5</v>
      </c>
      <c r="AO1920" s="3">
        <f>Element_Hydraulics!AP1921+8.5</f>
        <v>8.5</v>
      </c>
      <c r="AP1920" s="3">
        <f>Element_Hydraulics!AQ1921+8.5</f>
        <v>8.5</v>
      </c>
      <c r="AQ1920" s="3">
        <f>Element_Hydraulics!AR1921+8.5</f>
        <v>8.5</v>
      </c>
      <c r="AR1920" s="3">
        <f>Element_Hydraulics!AS1921+8.5</f>
        <v>8.5</v>
      </c>
      <c r="AS1920" s="3">
        <f>Element_Hydraulics!AT1921+8.5</f>
        <v>8.5</v>
      </c>
      <c r="AT1920" s="3">
        <f>Element_Hydraulics!AU1921+8.5</f>
        <v>8.5</v>
      </c>
      <c r="AU1920" s="3">
        <f>Element_Hydraulics!AV1921+8.5</f>
        <v>8.5</v>
      </c>
      <c r="AV1920" s="3">
        <f>Element_Hydraulics!AW1921+8.5</f>
        <v>8.5</v>
      </c>
      <c r="AW1920" s="3">
        <f>Element_Hydraulics!AX1921+8.5</f>
        <v>8.5</v>
      </c>
      <c r="AX1920" s="3">
        <f>Element_Hydraulics!AY1921+8.5</f>
        <v>8.5</v>
      </c>
      <c r="AY1920" s="3">
        <f>Element_Hydraulics!AZ1921+8.5</f>
        <v>8.5</v>
      </c>
      <c r="AZ1920" s="3">
        <f>Element_Hydraulics!BA1921+8.5</f>
        <v>8.5</v>
      </c>
      <c r="BA1920" s="3">
        <f>Element_Hydraulics!BB1921+8.5</f>
        <v>8.5</v>
      </c>
      <c r="BB1920" s="3">
        <f>Element_Hydraulics!BC1921+8.5</f>
        <v>8.5</v>
      </c>
      <c r="BC1920" s="3">
        <f>Element_Hydraulics!BD1921+8.5</f>
        <v>8.5</v>
      </c>
      <c r="BD1920" s="3">
        <f>Element_Hydraulics!BE1921+8.5</f>
        <v>8.5</v>
      </c>
      <c r="BE1920" s="3">
        <f>Element_Hydraulics!BF1921+8.5</f>
        <v>8.5</v>
      </c>
    </row>
    <row r="1921" spans="1:57">
      <c r="A1921" s="3" t="s">
        <v>1953</v>
      </c>
      <c r="B1921" s="3">
        <f>Element_Hydraulics!C1922+8.5</f>
        <v>8.5</v>
      </c>
      <c r="C1921" s="3">
        <f>Element_Hydraulics!D1922+8.5</f>
        <v>8.5</v>
      </c>
      <c r="D1921" s="3">
        <f>Element_Hydraulics!E1922+8.5</f>
        <v>8.5</v>
      </c>
      <c r="E1921" s="3">
        <f>Element_Hydraulics!F1922+8.5</f>
        <v>8.5</v>
      </c>
      <c r="F1921" s="3">
        <f>Element_Hydraulics!G1922+8.5</f>
        <v>8.5</v>
      </c>
      <c r="G1921" s="3">
        <f>Element_Hydraulics!H1922+8.5</f>
        <v>8.5</v>
      </c>
      <c r="H1921" s="3">
        <f>Element_Hydraulics!I1922+8.5</f>
        <v>8.5</v>
      </c>
      <c r="I1921" s="3">
        <f>Element_Hydraulics!J1922+8.5</f>
        <v>8.5</v>
      </c>
      <c r="J1921" s="3">
        <f>Element_Hydraulics!K1922+8.5</f>
        <v>8.5</v>
      </c>
      <c r="K1921" s="3">
        <f>Element_Hydraulics!L1922+8.5</f>
        <v>8.5</v>
      </c>
      <c r="L1921" s="3">
        <f>Element_Hydraulics!M1922+8.5</f>
        <v>8.5</v>
      </c>
      <c r="M1921" s="3">
        <f>Element_Hydraulics!N1922+8.5</f>
        <v>8.5</v>
      </c>
      <c r="N1921" s="3">
        <f>Element_Hydraulics!O1922+8.5</f>
        <v>8.5</v>
      </c>
      <c r="O1921" s="3">
        <f>Element_Hydraulics!P1922+8.5</f>
        <v>8.5</v>
      </c>
      <c r="P1921" s="3">
        <f>Element_Hydraulics!Q1922+8.5</f>
        <v>8.5</v>
      </c>
      <c r="Q1921" s="3">
        <f>Element_Hydraulics!R1922+8.5</f>
        <v>8.5</v>
      </c>
      <c r="R1921" s="3">
        <f>Element_Hydraulics!S1922+8.5</f>
        <v>8.5</v>
      </c>
      <c r="S1921" s="3">
        <f>Element_Hydraulics!T1922+8.5</f>
        <v>8.5</v>
      </c>
      <c r="T1921" s="3">
        <f>Element_Hydraulics!U1922+8.5</f>
        <v>8.5</v>
      </c>
      <c r="U1921" s="3">
        <f>Element_Hydraulics!V1922+8.5</f>
        <v>8.5</v>
      </c>
      <c r="V1921" s="3">
        <f>Element_Hydraulics!W1922+5</f>
        <v>5</v>
      </c>
      <c r="W1921" s="3">
        <f>Element_Hydraulics!X1922+5</f>
        <v>5</v>
      </c>
      <c r="X1921" s="3">
        <f>Element_Hydraulics!Y1922+5</f>
        <v>5</v>
      </c>
      <c r="Y1921" s="3">
        <f>Element_Hydraulics!Z1922+5</f>
        <v>5</v>
      </c>
      <c r="Z1921" s="3">
        <f>Element_Hydraulics!AA1922+5</f>
        <v>5</v>
      </c>
      <c r="AA1921" s="3">
        <f>Element_Hydraulics!AB1922+5</f>
        <v>5</v>
      </c>
      <c r="AB1921" s="3">
        <f>Element_Hydraulics!AC1922+5</f>
        <v>5</v>
      </c>
      <c r="AC1921" s="3">
        <f>Element_Hydraulics!AD1922+5</f>
        <v>5</v>
      </c>
      <c r="AD1921" s="3">
        <f>Element_Hydraulics!AE1922+5</f>
        <v>5</v>
      </c>
      <c r="AE1921" s="3">
        <f>Element_Hydraulics!AF1922+5</f>
        <v>5</v>
      </c>
      <c r="AF1921" s="3">
        <f>Element_Hydraulics!AG1922+5</f>
        <v>5</v>
      </c>
      <c r="AG1921" s="3">
        <f>Element_Hydraulics!AH1922+5</f>
        <v>5</v>
      </c>
      <c r="AH1921" s="3">
        <f>Element_Hydraulics!AI1922+5</f>
        <v>5</v>
      </c>
      <c r="AI1921" s="3">
        <f>Element_Hydraulics!AJ1922+5</f>
        <v>5</v>
      </c>
      <c r="AJ1921" s="3">
        <f>Element_Hydraulics!AK1922+5</f>
        <v>5</v>
      </c>
      <c r="AK1921" s="3">
        <f>Element_Hydraulics!AL1922+5</f>
        <v>5</v>
      </c>
      <c r="AL1921" s="3">
        <f>Element_Hydraulics!AM1922+8.5</f>
        <v>8.5</v>
      </c>
      <c r="AM1921" s="3">
        <f>Element_Hydraulics!AN1922+8.5</f>
        <v>8.5</v>
      </c>
      <c r="AN1921" s="3">
        <f>Element_Hydraulics!AO1922+8.5</f>
        <v>8.5</v>
      </c>
      <c r="AO1921" s="3">
        <f>Element_Hydraulics!AP1922+8.5</f>
        <v>8.5</v>
      </c>
      <c r="AP1921" s="3">
        <f>Element_Hydraulics!AQ1922+8.5</f>
        <v>8.5</v>
      </c>
      <c r="AQ1921" s="3">
        <f>Element_Hydraulics!AR1922+8.5</f>
        <v>8.5</v>
      </c>
      <c r="AR1921" s="3">
        <f>Element_Hydraulics!AS1922+8.5</f>
        <v>8.5</v>
      </c>
      <c r="AS1921" s="3">
        <f>Element_Hydraulics!AT1922+8.5</f>
        <v>8.5</v>
      </c>
      <c r="AT1921" s="3">
        <f>Element_Hydraulics!AU1922+8.5</f>
        <v>8.5</v>
      </c>
      <c r="AU1921" s="3">
        <f>Element_Hydraulics!AV1922+8.5</f>
        <v>8.5</v>
      </c>
      <c r="AV1921" s="3">
        <f>Element_Hydraulics!AW1922+8.5</f>
        <v>8.5</v>
      </c>
      <c r="AW1921" s="3">
        <f>Element_Hydraulics!AX1922+8.5</f>
        <v>8.5</v>
      </c>
      <c r="AX1921" s="3">
        <f>Element_Hydraulics!AY1922+8.5</f>
        <v>8.5</v>
      </c>
      <c r="AY1921" s="3">
        <f>Element_Hydraulics!AZ1922+8.5</f>
        <v>8.5</v>
      </c>
      <c r="AZ1921" s="3">
        <f>Element_Hydraulics!BA1922+8.5</f>
        <v>8.5</v>
      </c>
      <c r="BA1921" s="3">
        <f>Element_Hydraulics!BB1922+8.5</f>
        <v>8.5</v>
      </c>
      <c r="BB1921" s="3">
        <f>Element_Hydraulics!BC1922+8.5</f>
        <v>8.5</v>
      </c>
      <c r="BC1921" s="3">
        <f>Element_Hydraulics!BD1922+8.5</f>
        <v>8.5</v>
      </c>
      <c r="BD1921" s="3">
        <f>Element_Hydraulics!BE1922+8.5</f>
        <v>8.5</v>
      </c>
      <c r="BE1921" s="3">
        <f>Element_Hydraulics!BF1922+8.5</f>
        <v>8.5</v>
      </c>
    </row>
    <row r="1922" spans="1:57">
      <c r="A1922" s="3" t="s">
        <v>1954</v>
      </c>
      <c r="B1922" s="3">
        <f>Element_Hydraulics!C1923+8.5</f>
        <v>8.5</v>
      </c>
      <c r="C1922" s="3">
        <f>Element_Hydraulics!D1923+8.5</f>
        <v>8.5</v>
      </c>
      <c r="D1922" s="3">
        <f>Element_Hydraulics!E1923+8.5</f>
        <v>8.5</v>
      </c>
      <c r="E1922" s="3">
        <f>Element_Hydraulics!F1923+8.5</f>
        <v>8.5</v>
      </c>
      <c r="F1922" s="3">
        <f>Element_Hydraulics!G1923+8.5</f>
        <v>8.5</v>
      </c>
      <c r="G1922" s="3">
        <f>Element_Hydraulics!H1923+8.5</f>
        <v>8.5</v>
      </c>
      <c r="H1922" s="3">
        <f>Element_Hydraulics!I1923+8.5</f>
        <v>8.5</v>
      </c>
      <c r="I1922" s="3">
        <f>Element_Hydraulics!J1923+8.5</f>
        <v>8.5</v>
      </c>
      <c r="J1922" s="3">
        <f>Element_Hydraulics!K1923+8.5</f>
        <v>8.5</v>
      </c>
      <c r="K1922" s="3">
        <f>Element_Hydraulics!L1923+8.5</f>
        <v>8.5</v>
      </c>
      <c r="L1922" s="3">
        <f>Element_Hydraulics!M1923+8.5</f>
        <v>8.5</v>
      </c>
      <c r="M1922" s="3">
        <f>Element_Hydraulics!N1923+8.5</f>
        <v>8.5</v>
      </c>
      <c r="N1922" s="3">
        <f>Element_Hydraulics!O1923+8.5</f>
        <v>8.5</v>
      </c>
      <c r="O1922" s="3">
        <f>Element_Hydraulics!P1923+8.5</f>
        <v>8.5</v>
      </c>
      <c r="P1922" s="3">
        <f>Element_Hydraulics!Q1923+8.5</f>
        <v>8.5</v>
      </c>
      <c r="Q1922" s="3">
        <f>Element_Hydraulics!R1923+8.5</f>
        <v>8.5</v>
      </c>
      <c r="R1922" s="3">
        <f>Element_Hydraulics!S1923+8.5</f>
        <v>8.5</v>
      </c>
      <c r="S1922" s="3">
        <f>Element_Hydraulics!T1923+8.5</f>
        <v>8.5</v>
      </c>
      <c r="T1922" s="3">
        <f>Element_Hydraulics!U1923+8.5</f>
        <v>8.5</v>
      </c>
      <c r="U1922" s="3">
        <f>Element_Hydraulics!V1923+8.5</f>
        <v>8.5</v>
      </c>
      <c r="V1922" s="3">
        <f>Element_Hydraulics!W1923+5</f>
        <v>5</v>
      </c>
      <c r="W1922" s="3">
        <f>Element_Hydraulics!X1923+5</f>
        <v>5</v>
      </c>
      <c r="X1922" s="3">
        <f>Element_Hydraulics!Y1923+5</f>
        <v>5</v>
      </c>
      <c r="Y1922" s="3">
        <f>Element_Hydraulics!Z1923+5</f>
        <v>5</v>
      </c>
      <c r="Z1922" s="3">
        <f>Element_Hydraulics!AA1923+5</f>
        <v>5</v>
      </c>
      <c r="AA1922" s="3">
        <f>Element_Hydraulics!AB1923+5</f>
        <v>5</v>
      </c>
      <c r="AB1922" s="3">
        <f>Element_Hydraulics!AC1923+5</f>
        <v>5</v>
      </c>
      <c r="AC1922" s="3">
        <f>Element_Hydraulics!AD1923+5</f>
        <v>5</v>
      </c>
      <c r="AD1922" s="3">
        <f>Element_Hydraulics!AE1923+5</f>
        <v>5</v>
      </c>
      <c r="AE1922" s="3">
        <f>Element_Hydraulics!AF1923+5</f>
        <v>5</v>
      </c>
      <c r="AF1922" s="3">
        <f>Element_Hydraulics!AG1923+5</f>
        <v>5</v>
      </c>
      <c r="AG1922" s="3">
        <f>Element_Hydraulics!AH1923+5</f>
        <v>5</v>
      </c>
      <c r="AH1922" s="3">
        <f>Element_Hydraulics!AI1923+5</f>
        <v>5</v>
      </c>
      <c r="AI1922" s="3">
        <f>Element_Hydraulics!AJ1923+5</f>
        <v>5</v>
      </c>
      <c r="AJ1922" s="3">
        <f>Element_Hydraulics!AK1923+5</f>
        <v>5</v>
      </c>
      <c r="AK1922" s="3">
        <f>Element_Hydraulics!AL1923+5</f>
        <v>5</v>
      </c>
      <c r="AL1922" s="3">
        <f>Element_Hydraulics!AM1923+8.5</f>
        <v>8.5</v>
      </c>
      <c r="AM1922" s="3">
        <f>Element_Hydraulics!AN1923+8.5</f>
        <v>8.5</v>
      </c>
      <c r="AN1922" s="3">
        <f>Element_Hydraulics!AO1923+8.5</f>
        <v>8.5</v>
      </c>
      <c r="AO1922" s="3">
        <f>Element_Hydraulics!AP1923+8.5</f>
        <v>8.5</v>
      </c>
      <c r="AP1922" s="3">
        <f>Element_Hydraulics!AQ1923+8.5</f>
        <v>8.5</v>
      </c>
      <c r="AQ1922" s="3">
        <f>Element_Hydraulics!AR1923+8.5</f>
        <v>8.5</v>
      </c>
      <c r="AR1922" s="3">
        <f>Element_Hydraulics!AS1923+8.5</f>
        <v>8.5</v>
      </c>
      <c r="AS1922" s="3">
        <f>Element_Hydraulics!AT1923+8.5</f>
        <v>8.5</v>
      </c>
      <c r="AT1922" s="3">
        <f>Element_Hydraulics!AU1923+8.5</f>
        <v>8.5</v>
      </c>
      <c r="AU1922" s="3">
        <f>Element_Hydraulics!AV1923+8.5</f>
        <v>8.5</v>
      </c>
      <c r="AV1922" s="3">
        <f>Element_Hydraulics!AW1923+8.5</f>
        <v>8.5</v>
      </c>
      <c r="AW1922" s="3">
        <f>Element_Hydraulics!AX1923+8.5</f>
        <v>8.5</v>
      </c>
      <c r="AX1922" s="3">
        <f>Element_Hydraulics!AY1923+8.5</f>
        <v>8.5</v>
      </c>
      <c r="AY1922" s="3">
        <f>Element_Hydraulics!AZ1923+8.5</f>
        <v>8.5</v>
      </c>
      <c r="AZ1922" s="3">
        <f>Element_Hydraulics!BA1923+8.5</f>
        <v>8.5</v>
      </c>
      <c r="BA1922" s="3">
        <f>Element_Hydraulics!BB1923+8.5</f>
        <v>8.5</v>
      </c>
      <c r="BB1922" s="3">
        <f>Element_Hydraulics!BC1923+8.5</f>
        <v>8.5</v>
      </c>
      <c r="BC1922" s="3">
        <f>Element_Hydraulics!BD1923+8.5</f>
        <v>8.5</v>
      </c>
      <c r="BD1922" s="3">
        <f>Element_Hydraulics!BE1923+8.5</f>
        <v>8.5</v>
      </c>
      <c r="BE1922" s="3">
        <f>Element_Hydraulics!BF1923+8.5</f>
        <v>8.5</v>
      </c>
    </row>
    <row r="1923" spans="1:57">
      <c r="A1923" s="3" t="s">
        <v>1955</v>
      </c>
      <c r="B1923" s="3">
        <f>Element_Hydraulics!C1924+8.5</f>
        <v>8.5</v>
      </c>
      <c r="C1923" s="3">
        <f>Element_Hydraulics!D1924+8.5</f>
        <v>8.5</v>
      </c>
      <c r="D1923" s="3">
        <f>Element_Hydraulics!E1924+8.5</f>
        <v>8.5</v>
      </c>
      <c r="E1923" s="3">
        <f>Element_Hydraulics!F1924+8.5</f>
        <v>8.5</v>
      </c>
      <c r="F1923" s="3">
        <f>Element_Hydraulics!G1924+8.5</f>
        <v>8.5</v>
      </c>
      <c r="G1923" s="3">
        <f>Element_Hydraulics!H1924+8.5</f>
        <v>8.5</v>
      </c>
      <c r="H1923" s="3">
        <f>Element_Hydraulics!I1924+8.5</f>
        <v>8.5</v>
      </c>
      <c r="I1923" s="3">
        <f>Element_Hydraulics!J1924+8.5</f>
        <v>8.5</v>
      </c>
      <c r="J1923" s="3">
        <f>Element_Hydraulics!K1924+8.5</f>
        <v>8.5</v>
      </c>
      <c r="K1923" s="3">
        <f>Element_Hydraulics!L1924+8.5</f>
        <v>8.5</v>
      </c>
      <c r="L1923" s="3">
        <f>Element_Hydraulics!M1924+8.5</f>
        <v>8.5</v>
      </c>
      <c r="M1923" s="3">
        <f>Element_Hydraulics!N1924+8.5</f>
        <v>8.5</v>
      </c>
      <c r="N1923" s="3">
        <f>Element_Hydraulics!O1924+8.5</f>
        <v>8.5</v>
      </c>
      <c r="O1923" s="3">
        <f>Element_Hydraulics!P1924+8.5</f>
        <v>8.5</v>
      </c>
      <c r="P1923" s="3">
        <f>Element_Hydraulics!Q1924+8.5</f>
        <v>8.5</v>
      </c>
      <c r="Q1923" s="3">
        <f>Element_Hydraulics!R1924+8.5</f>
        <v>8.5</v>
      </c>
      <c r="R1923" s="3">
        <f>Element_Hydraulics!S1924+8.5</f>
        <v>8.5</v>
      </c>
      <c r="S1923" s="3">
        <f>Element_Hydraulics!T1924+8.5</f>
        <v>8.5</v>
      </c>
      <c r="T1923" s="3">
        <f>Element_Hydraulics!U1924+8.5</f>
        <v>8.5</v>
      </c>
      <c r="U1923" s="3">
        <f>Element_Hydraulics!V1924+8.5</f>
        <v>8.5</v>
      </c>
      <c r="V1923" s="3">
        <f>Element_Hydraulics!W1924+5</f>
        <v>5</v>
      </c>
      <c r="W1923" s="3">
        <f>Element_Hydraulics!X1924+5</f>
        <v>5</v>
      </c>
      <c r="X1923" s="3">
        <f>Element_Hydraulics!Y1924+5</f>
        <v>5</v>
      </c>
      <c r="Y1923" s="3">
        <f>Element_Hydraulics!Z1924+5</f>
        <v>5</v>
      </c>
      <c r="Z1923" s="3">
        <f>Element_Hydraulics!AA1924+5</f>
        <v>5</v>
      </c>
      <c r="AA1923" s="3">
        <f>Element_Hydraulics!AB1924+5</f>
        <v>5</v>
      </c>
      <c r="AB1923" s="3">
        <f>Element_Hydraulics!AC1924+5</f>
        <v>5</v>
      </c>
      <c r="AC1923" s="3">
        <f>Element_Hydraulics!AD1924+5</f>
        <v>5</v>
      </c>
      <c r="AD1923" s="3">
        <f>Element_Hydraulics!AE1924+5</f>
        <v>5</v>
      </c>
      <c r="AE1923" s="3">
        <f>Element_Hydraulics!AF1924+5</f>
        <v>5</v>
      </c>
      <c r="AF1923" s="3">
        <f>Element_Hydraulics!AG1924+5</f>
        <v>5</v>
      </c>
      <c r="AG1923" s="3">
        <f>Element_Hydraulics!AH1924+5</f>
        <v>5</v>
      </c>
      <c r="AH1923" s="3">
        <f>Element_Hydraulics!AI1924+5</f>
        <v>5</v>
      </c>
      <c r="AI1923" s="3">
        <f>Element_Hydraulics!AJ1924+5</f>
        <v>5</v>
      </c>
      <c r="AJ1923" s="3">
        <f>Element_Hydraulics!AK1924+5</f>
        <v>5</v>
      </c>
      <c r="AK1923" s="3">
        <f>Element_Hydraulics!AL1924+5</f>
        <v>5</v>
      </c>
      <c r="AL1923" s="3">
        <f>Element_Hydraulics!AM1924+8.5</f>
        <v>8.5</v>
      </c>
      <c r="AM1923" s="3">
        <f>Element_Hydraulics!AN1924+8.5</f>
        <v>8.5</v>
      </c>
      <c r="AN1923" s="3">
        <f>Element_Hydraulics!AO1924+8.5</f>
        <v>8.5</v>
      </c>
      <c r="AO1923" s="3">
        <f>Element_Hydraulics!AP1924+8.5</f>
        <v>8.5</v>
      </c>
      <c r="AP1923" s="3">
        <f>Element_Hydraulics!AQ1924+8.5</f>
        <v>8.5</v>
      </c>
      <c r="AQ1923" s="3">
        <f>Element_Hydraulics!AR1924+8.5</f>
        <v>8.5</v>
      </c>
      <c r="AR1923" s="3">
        <f>Element_Hydraulics!AS1924+8.5</f>
        <v>8.5</v>
      </c>
      <c r="AS1923" s="3">
        <f>Element_Hydraulics!AT1924+8.5</f>
        <v>8.5</v>
      </c>
      <c r="AT1923" s="3">
        <f>Element_Hydraulics!AU1924+8.5</f>
        <v>8.5</v>
      </c>
      <c r="AU1923" s="3">
        <f>Element_Hydraulics!AV1924+8.5</f>
        <v>8.5</v>
      </c>
      <c r="AV1923" s="3">
        <f>Element_Hydraulics!AW1924+8.5</f>
        <v>8.5</v>
      </c>
      <c r="AW1923" s="3">
        <f>Element_Hydraulics!AX1924+8.5</f>
        <v>8.5</v>
      </c>
      <c r="AX1923" s="3">
        <f>Element_Hydraulics!AY1924+8.5</f>
        <v>8.5</v>
      </c>
      <c r="AY1923" s="3">
        <f>Element_Hydraulics!AZ1924+8.5</f>
        <v>8.5</v>
      </c>
      <c r="AZ1923" s="3">
        <f>Element_Hydraulics!BA1924+8.5</f>
        <v>8.5</v>
      </c>
      <c r="BA1923" s="3">
        <f>Element_Hydraulics!BB1924+8.5</f>
        <v>8.5</v>
      </c>
      <c r="BB1923" s="3">
        <f>Element_Hydraulics!BC1924+8.5</f>
        <v>8.5</v>
      </c>
      <c r="BC1923" s="3">
        <f>Element_Hydraulics!BD1924+8.5</f>
        <v>8.5</v>
      </c>
      <c r="BD1923" s="3">
        <f>Element_Hydraulics!BE1924+8.5</f>
        <v>8.5</v>
      </c>
      <c r="BE1923" s="3">
        <f>Element_Hydraulics!BF1924+8.5</f>
        <v>8.5</v>
      </c>
    </row>
    <row r="1924" spans="1:57">
      <c r="A1924" s="3" t="s">
        <v>1956</v>
      </c>
      <c r="B1924" s="3">
        <f>Element_Hydraulics!C1925+8.5</f>
        <v>8.5</v>
      </c>
      <c r="C1924" s="3">
        <f>Element_Hydraulics!D1925+8.5</f>
        <v>8.5</v>
      </c>
      <c r="D1924" s="3">
        <f>Element_Hydraulics!E1925+8.5</f>
        <v>8.5</v>
      </c>
      <c r="E1924" s="3">
        <f>Element_Hydraulics!F1925+8.5</f>
        <v>8.5</v>
      </c>
      <c r="F1924" s="3">
        <f>Element_Hydraulics!G1925+8.5</f>
        <v>8.5</v>
      </c>
      <c r="G1924" s="3">
        <f>Element_Hydraulics!H1925+8.5</f>
        <v>8.5</v>
      </c>
      <c r="H1924" s="3">
        <f>Element_Hydraulics!I1925+8.5</f>
        <v>8.5</v>
      </c>
      <c r="I1924" s="3">
        <f>Element_Hydraulics!J1925+8.5</f>
        <v>8.5</v>
      </c>
      <c r="J1924" s="3">
        <f>Element_Hydraulics!K1925+8.5</f>
        <v>8.5</v>
      </c>
      <c r="K1924" s="3">
        <f>Element_Hydraulics!L1925+8.5</f>
        <v>8.5</v>
      </c>
      <c r="L1924" s="3">
        <f>Element_Hydraulics!M1925+8.5</f>
        <v>8.5</v>
      </c>
      <c r="M1924" s="3">
        <f>Element_Hydraulics!N1925+8.5</f>
        <v>8.5</v>
      </c>
      <c r="N1924" s="3">
        <f>Element_Hydraulics!O1925+8.5</f>
        <v>8.5</v>
      </c>
      <c r="O1924" s="3">
        <f>Element_Hydraulics!P1925+8.5</f>
        <v>8.5</v>
      </c>
      <c r="P1924" s="3">
        <f>Element_Hydraulics!Q1925+8.5</f>
        <v>8.5</v>
      </c>
      <c r="Q1924" s="3">
        <f>Element_Hydraulics!R1925+8.5</f>
        <v>8.5</v>
      </c>
      <c r="R1924" s="3">
        <f>Element_Hydraulics!S1925+8.5</f>
        <v>8.5</v>
      </c>
      <c r="S1924" s="3">
        <f>Element_Hydraulics!T1925+8.5</f>
        <v>8.5</v>
      </c>
      <c r="T1924" s="3">
        <f>Element_Hydraulics!U1925+8.5</f>
        <v>8.5</v>
      </c>
      <c r="U1924" s="3">
        <f>Element_Hydraulics!V1925+8.5</f>
        <v>8.5</v>
      </c>
      <c r="V1924" s="3">
        <f>Element_Hydraulics!W1925+5</f>
        <v>5</v>
      </c>
      <c r="W1924" s="3">
        <f>Element_Hydraulics!X1925+5</f>
        <v>5</v>
      </c>
      <c r="X1924" s="3">
        <f>Element_Hydraulics!Y1925+5</f>
        <v>5</v>
      </c>
      <c r="Y1924" s="3">
        <f>Element_Hydraulics!Z1925+5</f>
        <v>5</v>
      </c>
      <c r="Z1924" s="3">
        <f>Element_Hydraulics!AA1925+5</f>
        <v>5</v>
      </c>
      <c r="AA1924" s="3">
        <f>Element_Hydraulics!AB1925+5</f>
        <v>5</v>
      </c>
      <c r="AB1924" s="3">
        <f>Element_Hydraulics!AC1925+5</f>
        <v>5</v>
      </c>
      <c r="AC1924" s="3">
        <f>Element_Hydraulics!AD1925+5</f>
        <v>5</v>
      </c>
      <c r="AD1924" s="3">
        <f>Element_Hydraulics!AE1925+5</f>
        <v>5</v>
      </c>
      <c r="AE1924" s="3">
        <f>Element_Hydraulics!AF1925+5</f>
        <v>5</v>
      </c>
      <c r="AF1924" s="3">
        <f>Element_Hydraulics!AG1925+5</f>
        <v>5</v>
      </c>
      <c r="AG1924" s="3">
        <f>Element_Hydraulics!AH1925+5</f>
        <v>5</v>
      </c>
      <c r="AH1924" s="3">
        <f>Element_Hydraulics!AI1925+5</f>
        <v>5</v>
      </c>
      <c r="AI1924" s="3">
        <f>Element_Hydraulics!AJ1925+5</f>
        <v>5</v>
      </c>
      <c r="AJ1924" s="3">
        <f>Element_Hydraulics!AK1925+5</f>
        <v>5</v>
      </c>
      <c r="AK1924" s="3">
        <f>Element_Hydraulics!AL1925+5</f>
        <v>5</v>
      </c>
      <c r="AL1924" s="3">
        <f>Element_Hydraulics!AM1925+8.5</f>
        <v>8.5</v>
      </c>
      <c r="AM1924" s="3">
        <f>Element_Hydraulics!AN1925+8.5</f>
        <v>8.5</v>
      </c>
      <c r="AN1924" s="3">
        <f>Element_Hydraulics!AO1925+8.5</f>
        <v>8.5</v>
      </c>
      <c r="AO1924" s="3">
        <f>Element_Hydraulics!AP1925+8.5</f>
        <v>8.5</v>
      </c>
      <c r="AP1924" s="3">
        <f>Element_Hydraulics!AQ1925+8.5</f>
        <v>8.5</v>
      </c>
      <c r="AQ1924" s="3">
        <f>Element_Hydraulics!AR1925+8.5</f>
        <v>8.5</v>
      </c>
      <c r="AR1924" s="3">
        <f>Element_Hydraulics!AS1925+8.5</f>
        <v>8.5</v>
      </c>
      <c r="AS1924" s="3">
        <f>Element_Hydraulics!AT1925+8.5</f>
        <v>8.5</v>
      </c>
      <c r="AT1924" s="3">
        <f>Element_Hydraulics!AU1925+8.5</f>
        <v>8.5</v>
      </c>
      <c r="AU1924" s="3">
        <f>Element_Hydraulics!AV1925+8.5</f>
        <v>8.5</v>
      </c>
      <c r="AV1924" s="3">
        <f>Element_Hydraulics!AW1925+8.5</f>
        <v>8.5</v>
      </c>
      <c r="AW1924" s="3">
        <f>Element_Hydraulics!AX1925+8.5</f>
        <v>8.5</v>
      </c>
      <c r="AX1924" s="3">
        <f>Element_Hydraulics!AY1925+8.5</f>
        <v>8.5</v>
      </c>
      <c r="AY1924" s="3">
        <f>Element_Hydraulics!AZ1925+8.5</f>
        <v>8.5</v>
      </c>
      <c r="AZ1924" s="3">
        <f>Element_Hydraulics!BA1925+8.5</f>
        <v>8.5</v>
      </c>
      <c r="BA1924" s="3">
        <f>Element_Hydraulics!BB1925+8.5</f>
        <v>8.5</v>
      </c>
      <c r="BB1924" s="3">
        <f>Element_Hydraulics!BC1925+8.5</f>
        <v>8.5</v>
      </c>
      <c r="BC1924" s="3">
        <f>Element_Hydraulics!BD1925+8.5</f>
        <v>8.5</v>
      </c>
      <c r="BD1924" s="3">
        <f>Element_Hydraulics!BE1925+8.5</f>
        <v>8.5</v>
      </c>
      <c r="BE1924" s="3">
        <f>Element_Hydraulics!BF1925+8.5</f>
        <v>8.5</v>
      </c>
    </row>
    <row r="1925" spans="1:57">
      <c r="A1925" s="3" t="s">
        <v>1957</v>
      </c>
      <c r="B1925" s="3">
        <f>Element_Hydraulics!C1926+8.5</f>
        <v>8.5</v>
      </c>
      <c r="C1925" s="3">
        <f>Element_Hydraulics!D1926+8.5</f>
        <v>8.5</v>
      </c>
      <c r="D1925" s="3">
        <f>Element_Hydraulics!E1926+8.5</f>
        <v>8.5</v>
      </c>
      <c r="E1925" s="3">
        <f>Element_Hydraulics!F1926+8.5</f>
        <v>8.5</v>
      </c>
      <c r="F1925" s="3">
        <f>Element_Hydraulics!G1926+8.5</f>
        <v>8.5</v>
      </c>
      <c r="G1925" s="3">
        <f>Element_Hydraulics!H1926+8.5</f>
        <v>8.5</v>
      </c>
      <c r="H1925" s="3">
        <f>Element_Hydraulics!I1926+8.5</f>
        <v>8.5</v>
      </c>
      <c r="I1925" s="3">
        <f>Element_Hydraulics!J1926+8.5</f>
        <v>8.5</v>
      </c>
      <c r="J1925" s="3">
        <f>Element_Hydraulics!K1926+8.5</f>
        <v>8.5</v>
      </c>
      <c r="K1925" s="3">
        <f>Element_Hydraulics!L1926+8.5</f>
        <v>8.5</v>
      </c>
      <c r="L1925" s="3">
        <f>Element_Hydraulics!M1926+8.5</f>
        <v>8.5</v>
      </c>
      <c r="M1925" s="3">
        <f>Element_Hydraulics!N1926+8.5</f>
        <v>8.5</v>
      </c>
      <c r="N1925" s="3">
        <f>Element_Hydraulics!O1926+8.5</f>
        <v>8.5</v>
      </c>
      <c r="O1925" s="3">
        <f>Element_Hydraulics!P1926+8.5</f>
        <v>8.5</v>
      </c>
      <c r="P1925" s="3">
        <f>Element_Hydraulics!Q1926+8.5</f>
        <v>8.5</v>
      </c>
      <c r="Q1925" s="3">
        <f>Element_Hydraulics!R1926+8.5</f>
        <v>8.5</v>
      </c>
      <c r="R1925" s="3">
        <f>Element_Hydraulics!S1926+8.5</f>
        <v>8.5</v>
      </c>
      <c r="S1925" s="3">
        <f>Element_Hydraulics!T1926+8.5</f>
        <v>8.5</v>
      </c>
      <c r="T1925" s="3">
        <f>Element_Hydraulics!U1926+8.5</f>
        <v>8.5</v>
      </c>
      <c r="U1925" s="3">
        <f>Element_Hydraulics!V1926+8.5</f>
        <v>8.5</v>
      </c>
      <c r="V1925" s="3">
        <f>Element_Hydraulics!W1926+5</f>
        <v>5</v>
      </c>
      <c r="W1925" s="3">
        <f>Element_Hydraulics!X1926+5</f>
        <v>5</v>
      </c>
      <c r="X1925" s="3">
        <f>Element_Hydraulics!Y1926+5</f>
        <v>5</v>
      </c>
      <c r="Y1925" s="3">
        <f>Element_Hydraulics!Z1926+5</f>
        <v>5</v>
      </c>
      <c r="Z1925" s="3">
        <f>Element_Hydraulics!AA1926+5</f>
        <v>5</v>
      </c>
      <c r="AA1925" s="3">
        <f>Element_Hydraulics!AB1926+5</f>
        <v>5</v>
      </c>
      <c r="AB1925" s="3">
        <f>Element_Hydraulics!AC1926+5</f>
        <v>5</v>
      </c>
      <c r="AC1925" s="3">
        <f>Element_Hydraulics!AD1926+5</f>
        <v>5</v>
      </c>
      <c r="AD1925" s="3">
        <f>Element_Hydraulics!AE1926+5</f>
        <v>5</v>
      </c>
      <c r="AE1925" s="3">
        <f>Element_Hydraulics!AF1926+5</f>
        <v>5</v>
      </c>
      <c r="AF1925" s="3">
        <f>Element_Hydraulics!AG1926+5</f>
        <v>5</v>
      </c>
      <c r="AG1925" s="3">
        <f>Element_Hydraulics!AH1926+5</f>
        <v>5</v>
      </c>
      <c r="AH1925" s="3">
        <f>Element_Hydraulics!AI1926+5</f>
        <v>5</v>
      </c>
      <c r="AI1925" s="3">
        <f>Element_Hydraulics!AJ1926+5</f>
        <v>5</v>
      </c>
      <c r="AJ1925" s="3">
        <f>Element_Hydraulics!AK1926+5</f>
        <v>5</v>
      </c>
      <c r="AK1925" s="3">
        <f>Element_Hydraulics!AL1926+5</f>
        <v>5</v>
      </c>
      <c r="AL1925" s="3">
        <f>Element_Hydraulics!AM1926+8.5</f>
        <v>8.5</v>
      </c>
      <c r="AM1925" s="3">
        <f>Element_Hydraulics!AN1926+8.5</f>
        <v>8.5</v>
      </c>
      <c r="AN1925" s="3">
        <f>Element_Hydraulics!AO1926+8.5</f>
        <v>8.5</v>
      </c>
      <c r="AO1925" s="3">
        <f>Element_Hydraulics!AP1926+8.5</f>
        <v>8.5</v>
      </c>
      <c r="AP1925" s="3">
        <f>Element_Hydraulics!AQ1926+8.5</f>
        <v>8.5</v>
      </c>
      <c r="AQ1925" s="3">
        <f>Element_Hydraulics!AR1926+8.5</f>
        <v>8.5</v>
      </c>
      <c r="AR1925" s="3">
        <f>Element_Hydraulics!AS1926+8.5</f>
        <v>8.5</v>
      </c>
      <c r="AS1925" s="3">
        <f>Element_Hydraulics!AT1926+8.5</f>
        <v>8.5</v>
      </c>
      <c r="AT1925" s="3">
        <f>Element_Hydraulics!AU1926+8.5</f>
        <v>8.5</v>
      </c>
      <c r="AU1925" s="3">
        <f>Element_Hydraulics!AV1926+8.5</f>
        <v>8.5</v>
      </c>
      <c r="AV1925" s="3">
        <f>Element_Hydraulics!AW1926+8.5</f>
        <v>8.5</v>
      </c>
      <c r="AW1925" s="3">
        <f>Element_Hydraulics!AX1926+8.5</f>
        <v>8.5</v>
      </c>
      <c r="AX1925" s="3">
        <f>Element_Hydraulics!AY1926+8.5</f>
        <v>8.5</v>
      </c>
      <c r="AY1925" s="3">
        <f>Element_Hydraulics!AZ1926+8.5</f>
        <v>8.5</v>
      </c>
      <c r="AZ1925" s="3">
        <f>Element_Hydraulics!BA1926+8.5</f>
        <v>8.5</v>
      </c>
      <c r="BA1925" s="3">
        <f>Element_Hydraulics!BB1926+8.5</f>
        <v>8.5</v>
      </c>
      <c r="BB1925" s="3">
        <f>Element_Hydraulics!BC1926+8.5</f>
        <v>8.5</v>
      </c>
      <c r="BC1925" s="3">
        <f>Element_Hydraulics!BD1926+8.5</f>
        <v>8.5</v>
      </c>
      <c r="BD1925" s="3">
        <f>Element_Hydraulics!BE1926+8.5</f>
        <v>8.5</v>
      </c>
      <c r="BE1925" s="3">
        <f>Element_Hydraulics!BF1926+8.5</f>
        <v>8.5</v>
      </c>
    </row>
    <row r="1926" spans="1:57">
      <c r="A1926" s="3" t="s">
        <v>1958</v>
      </c>
      <c r="B1926" s="3">
        <f>Element_Hydraulics!C1927+8.5</f>
        <v>8.5</v>
      </c>
      <c r="C1926" s="3">
        <f>Element_Hydraulics!D1927+8.5</f>
        <v>8.5</v>
      </c>
      <c r="D1926" s="3">
        <f>Element_Hydraulics!E1927+8.5</f>
        <v>8.5</v>
      </c>
      <c r="E1926" s="3">
        <f>Element_Hydraulics!F1927+8.5</f>
        <v>8.5</v>
      </c>
      <c r="F1926" s="3">
        <f>Element_Hydraulics!G1927+8.5</f>
        <v>8.5</v>
      </c>
      <c r="G1926" s="3">
        <f>Element_Hydraulics!H1927+8.5</f>
        <v>8.5</v>
      </c>
      <c r="H1926" s="3">
        <f>Element_Hydraulics!I1927+8.5</f>
        <v>8.5</v>
      </c>
      <c r="I1926" s="3">
        <f>Element_Hydraulics!J1927+8.5</f>
        <v>8.5</v>
      </c>
      <c r="J1926" s="3">
        <f>Element_Hydraulics!K1927+8.5</f>
        <v>8.5</v>
      </c>
      <c r="K1926" s="3">
        <f>Element_Hydraulics!L1927+8.5</f>
        <v>8.5</v>
      </c>
      <c r="L1926" s="3">
        <f>Element_Hydraulics!M1927+8.5</f>
        <v>8.5</v>
      </c>
      <c r="M1926" s="3">
        <f>Element_Hydraulics!N1927+8.5</f>
        <v>8.5</v>
      </c>
      <c r="N1926" s="3">
        <f>Element_Hydraulics!O1927+8.5</f>
        <v>8.5</v>
      </c>
      <c r="O1926" s="3">
        <f>Element_Hydraulics!P1927+8.5</f>
        <v>8.5</v>
      </c>
      <c r="P1926" s="3">
        <f>Element_Hydraulics!Q1927+8.5</f>
        <v>8.5</v>
      </c>
      <c r="Q1926" s="3">
        <f>Element_Hydraulics!R1927+8.5</f>
        <v>8.5</v>
      </c>
      <c r="R1926" s="3">
        <f>Element_Hydraulics!S1927+8.5</f>
        <v>8.5</v>
      </c>
      <c r="S1926" s="3">
        <f>Element_Hydraulics!T1927+8.5</f>
        <v>8.5</v>
      </c>
      <c r="T1926" s="3">
        <f>Element_Hydraulics!U1927+8.5</f>
        <v>8.5</v>
      </c>
      <c r="U1926" s="3">
        <f>Element_Hydraulics!V1927+8.5</f>
        <v>8.5</v>
      </c>
      <c r="V1926" s="3">
        <f>Element_Hydraulics!W1927+5</f>
        <v>5</v>
      </c>
      <c r="W1926" s="3">
        <f>Element_Hydraulics!X1927+5</f>
        <v>5</v>
      </c>
      <c r="X1926" s="3">
        <f>Element_Hydraulics!Y1927+5</f>
        <v>5</v>
      </c>
      <c r="Y1926" s="3">
        <f>Element_Hydraulics!Z1927+5</f>
        <v>5</v>
      </c>
      <c r="Z1926" s="3">
        <f>Element_Hydraulics!AA1927+5</f>
        <v>5</v>
      </c>
      <c r="AA1926" s="3">
        <f>Element_Hydraulics!AB1927+5</f>
        <v>5</v>
      </c>
      <c r="AB1926" s="3">
        <f>Element_Hydraulics!AC1927+5</f>
        <v>5</v>
      </c>
      <c r="AC1926" s="3">
        <f>Element_Hydraulics!AD1927+5</f>
        <v>5</v>
      </c>
      <c r="AD1926" s="3">
        <f>Element_Hydraulics!AE1927+5</f>
        <v>5</v>
      </c>
      <c r="AE1926" s="3">
        <f>Element_Hydraulics!AF1927+5</f>
        <v>5</v>
      </c>
      <c r="AF1926" s="3">
        <f>Element_Hydraulics!AG1927+5</f>
        <v>5</v>
      </c>
      <c r="AG1926" s="3">
        <f>Element_Hydraulics!AH1927+5</f>
        <v>5</v>
      </c>
      <c r="AH1926" s="3">
        <f>Element_Hydraulics!AI1927+5</f>
        <v>5</v>
      </c>
      <c r="AI1926" s="3">
        <f>Element_Hydraulics!AJ1927+5</f>
        <v>5</v>
      </c>
      <c r="AJ1926" s="3">
        <f>Element_Hydraulics!AK1927+5</f>
        <v>5</v>
      </c>
      <c r="AK1926" s="3">
        <f>Element_Hydraulics!AL1927+5</f>
        <v>5</v>
      </c>
      <c r="AL1926" s="3">
        <f>Element_Hydraulics!AM1927+8.5</f>
        <v>8.5</v>
      </c>
      <c r="AM1926" s="3">
        <f>Element_Hydraulics!AN1927+8.5</f>
        <v>8.5</v>
      </c>
      <c r="AN1926" s="3">
        <f>Element_Hydraulics!AO1927+8.5</f>
        <v>8.5</v>
      </c>
      <c r="AO1926" s="3">
        <f>Element_Hydraulics!AP1927+8.5</f>
        <v>8.5</v>
      </c>
      <c r="AP1926" s="3">
        <f>Element_Hydraulics!AQ1927+8.5</f>
        <v>8.5</v>
      </c>
      <c r="AQ1926" s="3">
        <f>Element_Hydraulics!AR1927+8.5</f>
        <v>8.5</v>
      </c>
      <c r="AR1926" s="3">
        <f>Element_Hydraulics!AS1927+8.5</f>
        <v>8.5</v>
      </c>
      <c r="AS1926" s="3">
        <f>Element_Hydraulics!AT1927+8.5</f>
        <v>8.5</v>
      </c>
      <c r="AT1926" s="3">
        <f>Element_Hydraulics!AU1927+8.5</f>
        <v>8.5</v>
      </c>
      <c r="AU1926" s="3">
        <f>Element_Hydraulics!AV1927+8.5</f>
        <v>8.5</v>
      </c>
      <c r="AV1926" s="3">
        <f>Element_Hydraulics!AW1927+8.5</f>
        <v>8.5</v>
      </c>
      <c r="AW1926" s="3">
        <f>Element_Hydraulics!AX1927+8.5</f>
        <v>8.5</v>
      </c>
      <c r="AX1926" s="3">
        <f>Element_Hydraulics!AY1927+8.5</f>
        <v>8.5</v>
      </c>
      <c r="AY1926" s="3">
        <f>Element_Hydraulics!AZ1927+8.5</f>
        <v>8.5</v>
      </c>
      <c r="AZ1926" s="3">
        <f>Element_Hydraulics!BA1927+8.5</f>
        <v>8.5</v>
      </c>
      <c r="BA1926" s="3">
        <f>Element_Hydraulics!BB1927+8.5</f>
        <v>8.5</v>
      </c>
      <c r="BB1926" s="3">
        <f>Element_Hydraulics!BC1927+8.5</f>
        <v>8.5</v>
      </c>
      <c r="BC1926" s="3">
        <f>Element_Hydraulics!BD1927+8.5</f>
        <v>8.5</v>
      </c>
      <c r="BD1926" s="3">
        <f>Element_Hydraulics!BE1927+8.5</f>
        <v>8.5</v>
      </c>
      <c r="BE1926" s="3">
        <f>Element_Hydraulics!BF1927+8.5</f>
        <v>8.5</v>
      </c>
    </row>
    <row r="1927" spans="1:57">
      <c r="A1927" s="3" t="s">
        <v>1959</v>
      </c>
      <c r="B1927" s="3">
        <f>Element_Hydraulics!C1928+8.5</f>
        <v>8.5</v>
      </c>
      <c r="C1927" s="3">
        <f>Element_Hydraulics!D1928+8.5</f>
        <v>8.5</v>
      </c>
      <c r="D1927" s="3">
        <f>Element_Hydraulics!E1928+8.5</f>
        <v>8.5</v>
      </c>
      <c r="E1927" s="3">
        <f>Element_Hydraulics!F1928+8.5</f>
        <v>8.5</v>
      </c>
      <c r="F1927" s="3">
        <f>Element_Hydraulics!G1928+8.5</f>
        <v>8.5</v>
      </c>
      <c r="G1927" s="3">
        <f>Element_Hydraulics!H1928+8.5</f>
        <v>8.5</v>
      </c>
      <c r="H1927" s="3">
        <f>Element_Hydraulics!I1928+8.5</f>
        <v>8.5</v>
      </c>
      <c r="I1927" s="3">
        <f>Element_Hydraulics!J1928+8.5</f>
        <v>8.5</v>
      </c>
      <c r="J1927" s="3">
        <f>Element_Hydraulics!K1928+8.5</f>
        <v>8.5</v>
      </c>
      <c r="K1927" s="3">
        <f>Element_Hydraulics!L1928+8.5</f>
        <v>8.5</v>
      </c>
      <c r="L1927" s="3">
        <f>Element_Hydraulics!M1928+8.5</f>
        <v>8.5</v>
      </c>
      <c r="M1927" s="3">
        <f>Element_Hydraulics!N1928+8.5</f>
        <v>8.5</v>
      </c>
      <c r="N1927" s="3">
        <f>Element_Hydraulics!O1928+8.5</f>
        <v>8.5</v>
      </c>
      <c r="O1927" s="3">
        <f>Element_Hydraulics!P1928+8.5</f>
        <v>8.5</v>
      </c>
      <c r="P1927" s="3">
        <f>Element_Hydraulics!Q1928+8.5</f>
        <v>8.5</v>
      </c>
      <c r="Q1927" s="3">
        <f>Element_Hydraulics!R1928+8.5</f>
        <v>8.5</v>
      </c>
      <c r="R1927" s="3">
        <f>Element_Hydraulics!S1928+8.5</f>
        <v>8.5</v>
      </c>
      <c r="S1927" s="3">
        <f>Element_Hydraulics!T1928+8.5</f>
        <v>8.5</v>
      </c>
      <c r="T1927" s="3">
        <f>Element_Hydraulics!U1928+8.5</f>
        <v>8.5</v>
      </c>
      <c r="U1927" s="3">
        <f>Element_Hydraulics!V1928+8.5</f>
        <v>8.5</v>
      </c>
      <c r="V1927" s="3">
        <f>Element_Hydraulics!W1928+5</f>
        <v>5</v>
      </c>
      <c r="W1927" s="3">
        <f>Element_Hydraulics!X1928+5</f>
        <v>5</v>
      </c>
      <c r="X1927" s="3">
        <f>Element_Hydraulics!Y1928+5</f>
        <v>5</v>
      </c>
      <c r="Y1927" s="3">
        <f>Element_Hydraulics!Z1928+5</f>
        <v>5</v>
      </c>
      <c r="Z1927" s="3">
        <f>Element_Hydraulics!AA1928+5</f>
        <v>5</v>
      </c>
      <c r="AA1927" s="3">
        <f>Element_Hydraulics!AB1928+5</f>
        <v>5</v>
      </c>
      <c r="AB1927" s="3">
        <f>Element_Hydraulics!AC1928+5</f>
        <v>5</v>
      </c>
      <c r="AC1927" s="3">
        <f>Element_Hydraulics!AD1928+5</f>
        <v>5</v>
      </c>
      <c r="AD1927" s="3">
        <f>Element_Hydraulics!AE1928+5</f>
        <v>5</v>
      </c>
      <c r="AE1927" s="3">
        <f>Element_Hydraulics!AF1928+5</f>
        <v>5</v>
      </c>
      <c r="AF1927" s="3">
        <f>Element_Hydraulics!AG1928+5</f>
        <v>5</v>
      </c>
      <c r="AG1927" s="3">
        <f>Element_Hydraulics!AH1928+5</f>
        <v>5</v>
      </c>
      <c r="AH1927" s="3">
        <f>Element_Hydraulics!AI1928+5</f>
        <v>5</v>
      </c>
      <c r="AI1927" s="3">
        <f>Element_Hydraulics!AJ1928+5</f>
        <v>5</v>
      </c>
      <c r="AJ1927" s="3">
        <f>Element_Hydraulics!AK1928+5</f>
        <v>5</v>
      </c>
      <c r="AK1927" s="3">
        <f>Element_Hydraulics!AL1928+5</f>
        <v>5</v>
      </c>
      <c r="AL1927" s="3">
        <f>Element_Hydraulics!AM1928+8.5</f>
        <v>8.5</v>
      </c>
      <c r="AM1927" s="3">
        <f>Element_Hydraulics!AN1928+8.5</f>
        <v>8.5</v>
      </c>
      <c r="AN1927" s="3">
        <f>Element_Hydraulics!AO1928+8.5</f>
        <v>8.5</v>
      </c>
      <c r="AO1927" s="3">
        <f>Element_Hydraulics!AP1928+8.5</f>
        <v>8.5</v>
      </c>
      <c r="AP1927" s="3">
        <f>Element_Hydraulics!AQ1928+8.5</f>
        <v>8.5</v>
      </c>
      <c r="AQ1927" s="3">
        <f>Element_Hydraulics!AR1928+8.5</f>
        <v>8.5</v>
      </c>
      <c r="AR1927" s="3">
        <f>Element_Hydraulics!AS1928+8.5</f>
        <v>8.5</v>
      </c>
      <c r="AS1927" s="3">
        <f>Element_Hydraulics!AT1928+8.5</f>
        <v>8.5</v>
      </c>
      <c r="AT1927" s="3">
        <f>Element_Hydraulics!AU1928+8.5</f>
        <v>8.5</v>
      </c>
      <c r="AU1927" s="3">
        <f>Element_Hydraulics!AV1928+8.5</f>
        <v>8.5</v>
      </c>
      <c r="AV1927" s="3">
        <f>Element_Hydraulics!AW1928+8.5</f>
        <v>8.5</v>
      </c>
      <c r="AW1927" s="3">
        <f>Element_Hydraulics!AX1928+8.5</f>
        <v>8.5</v>
      </c>
      <c r="AX1927" s="3">
        <f>Element_Hydraulics!AY1928+8.5</f>
        <v>8.5</v>
      </c>
      <c r="AY1927" s="3">
        <f>Element_Hydraulics!AZ1928+8.5</f>
        <v>8.5</v>
      </c>
      <c r="AZ1927" s="3">
        <f>Element_Hydraulics!BA1928+8.5</f>
        <v>8.5</v>
      </c>
      <c r="BA1927" s="3">
        <f>Element_Hydraulics!BB1928+8.5</f>
        <v>8.5</v>
      </c>
      <c r="BB1927" s="3">
        <f>Element_Hydraulics!BC1928+8.5</f>
        <v>8.5</v>
      </c>
      <c r="BC1927" s="3">
        <f>Element_Hydraulics!BD1928+8.5</f>
        <v>8.5</v>
      </c>
      <c r="BD1927" s="3">
        <f>Element_Hydraulics!BE1928+8.5</f>
        <v>8.5</v>
      </c>
      <c r="BE1927" s="3">
        <f>Element_Hydraulics!BF1928+8.5</f>
        <v>8.5</v>
      </c>
    </row>
    <row r="1928" spans="1:57">
      <c r="A1928" s="3" t="s">
        <v>1960</v>
      </c>
      <c r="B1928" s="3">
        <f>Element_Hydraulics!C1929+8.5</f>
        <v>8.5</v>
      </c>
      <c r="C1928" s="3">
        <f>Element_Hydraulics!D1929+8.5</f>
        <v>8.5</v>
      </c>
      <c r="D1928" s="3">
        <f>Element_Hydraulics!E1929+8.5</f>
        <v>8.5</v>
      </c>
      <c r="E1928" s="3">
        <f>Element_Hydraulics!F1929+8.5</f>
        <v>8.5</v>
      </c>
      <c r="F1928" s="3">
        <f>Element_Hydraulics!G1929+8.5</f>
        <v>8.5</v>
      </c>
      <c r="G1928" s="3">
        <f>Element_Hydraulics!H1929+8.5</f>
        <v>8.5</v>
      </c>
      <c r="H1928" s="3">
        <f>Element_Hydraulics!I1929+8.5</f>
        <v>8.5</v>
      </c>
      <c r="I1928" s="3">
        <f>Element_Hydraulics!J1929+8.5</f>
        <v>8.5</v>
      </c>
      <c r="J1928" s="3">
        <f>Element_Hydraulics!K1929+8.5</f>
        <v>8.5</v>
      </c>
      <c r="K1928" s="3">
        <f>Element_Hydraulics!L1929+8.5</f>
        <v>8.5</v>
      </c>
      <c r="L1928" s="3">
        <f>Element_Hydraulics!M1929+8.5</f>
        <v>8.5</v>
      </c>
      <c r="M1928" s="3">
        <f>Element_Hydraulics!N1929+8.5</f>
        <v>8.5</v>
      </c>
      <c r="N1928" s="3">
        <f>Element_Hydraulics!O1929+8.5</f>
        <v>8.5</v>
      </c>
      <c r="O1928" s="3">
        <f>Element_Hydraulics!P1929+8.5</f>
        <v>8.5</v>
      </c>
      <c r="P1928" s="3">
        <f>Element_Hydraulics!Q1929+8.5</f>
        <v>8.5</v>
      </c>
      <c r="Q1928" s="3">
        <f>Element_Hydraulics!R1929+8.5</f>
        <v>8.5</v>
      </c>
      <c r="R1928" s="3">
        <f>Element_Hydraulics!S1929+8.5</f>
        <v>8.5</v>
      </c>
      <c r="S1928" s="3">
        <f>Element_Hydraulics!T1929+8.5</f>
        <v>8.5</v>
      </c>
      <c r="T1928" s="3">
        <f>Element_Hydraulics!U1929+8.5</f>
        <v>8.5</v>
      </c>
      <c r="U1928" s="3">
        <f>Element_Hydraulics!V1929+8.5</f>
        <v>8.5</v>
      </c>
      <c r="V1928" s="3">
        <f>Element_Hydraulics!W1929+5</f>
        <v>5</v>
      </c>
      <c r="W1928" s="3">
        <f>Element_Hydraulics!X1929+5</f>
        <v>5</v>
      </c>
      <c r="X1928" s="3">
        <f>Element_Hydraulics!Y1929+5</f>
        <v>5</v>
      </c>
      <c r="Y1928" s="3">
        <f>Element_Hydraulics!Z1929+5</f>
        <v>5</v>
      </c>
      <c r="Z1928" s="3">
        <f>Element_Hydraulics!AA1929+5</f>
        <v>5</v>
      </c>
      <c r="AA1928" s="3">
        <f>Element_Hydraulics!AB1929+5</f>
        <v>5</v>
      </c>
      <c r="AB1928" s="3">
        <f>Element_Hydraulics!AC1929+5</f>
        <v>5</v>
      </c>
      <c r="AC1928" s="3">
        <f>Element_Hydraulics!AD1929+5</f>
        <v>5</v>
      </c>
      <c r="AD1928" s="3">
        <f>Element_Hydraulics!AE1929+5</f>
        <v>5</v>
      </c>
      <c r="AE1928" s="3">
        <f>Element_Hydraulics!AF1929+5</f>
        <v>5</v>
      </c>
      <c r="AF1928" s="3">
        <f>Element_Hydraulics!AG1929+5</f>
        <v>5</v>
      </c>
      <c r="AG1928" s="3">
        <f>Element_Hydraulics!AH1929+5</f>
        <v>5</v>
      </c>
      <c r="AH1928" s="3">
        <f>Element_Hydraulics!AI1929+5</f>
        <v>5</v>
      </c>
      <c r="AI1928" s="3">
        <f>Element_Hydraulics!AJ1929+5</f>
        <v>5</v>
      </c>
      <c r="AJ1928" s="3">
        <f>Element_Hydraulics!AK1929+5</f>
        <v>5</v>
      </c>
      <c r="AK1928" s="3">
        <f>Element_Hydraulics!AL1929+5</f>
        <v>5</v>
      </c>
      <c r="AL1928" s="3">
        <f>Element_Hydraulics!AM1929+8.5</f>
        <v>8.5</v>
      </c>
      <c r="AM1928" s="3">
        <f>Element_Hydraulics!AN1929+8.5</f>
        <v>8.5</v>
      </c>
      <c r="AN1928" s="3">
        <f>Element_Hydraulics!AO1929+8.5</f>
        <v>8.5</v>
      </c>
      <c r="AO1928" s="3">
        <f>Element_Hydraulics!AP1929+8.5</f>
        <v>8.5</v>
      </c>
      <c r="AP1928" s="3">
        <f>Element_Hydraulics!AQ1929+8.5</f>
        <v>8.5</v>
      </c>
      <c r="AQ1928" s="3">
        <f>Element_Hydraulics!AR1929+8.5</f>
        <v>8.5</v>
      </c>
      <c r="AR1928" s="3">
        <f>Element_Hydraulics!AS1929+8.5</f>
        <v>8.5</v>
      </c>
      <c r="AS1928" s="3">
        <f>Element_Hydraulics!AT1929+8.5</f>
        <v>8.5</v>
      </c>
      <c r="AT1928" s="3">
        <f>Element_Hydraulics!AU1929+8.5</f>
        <v>8.5</v>
      </c>
      <c r="AU1928" s="3">
        <f>Element_Hydraulics!AV1929+8.5</f>
        <v>8.5</v>
      </c>
      <c r="AV1928" s="3">
        <f>Element_Hydraulics!AW1929+8.5</f>
        <v>8.5</v>
      </c>
      <c r="AW1928" s="3">
        <f>Element_Hydraulics!AX1929+8.5</f>
        <v>8.5</v>
      </c>
      <c r="AX1928" s="3">
        <f>Element_Hydraulics!AY1929+8.5</f>
        <v>8.5</v>
      </c>
      <c r="AY1928" s="3">
        <f>Element_Hydraulics!AZ1929+8.5</f>
        <v>8.5</v>
      </c>
      <c r="AZ1928" s="3">
        <f>Element_Hydraulics!BA1929+8.5</f>
        <v>8.5</v>
      </c>
      <c r="BA1928" s="3">
        <f>Element_Hydraulics!BB1929+8.5</f>
        <v>8.5</v>
      </c>
      <c r="BB1928" s="3">
        <f>Element_Hydraulics!BC1929+8.5</f>
        <v>8.5</v>
      </c>
      <c r="BC1928" s="3">
        <f>Element_Hydraulics!BD1929+8.5</f>
        <v>8.5</v>
      </c>
      <c r="BD1928" s="3">
        <f>Element_Hydraulics!BE1929+8.5</f>
        <v>8.5</v>
      </c>
      <c r="BE1928" s="3">
        <f>Element_Hydraulics!BF1929+8.5</f>
        <v>8.5</v>
      </c>
    </row>
    <row r="1929" spans="1:57">
      <c r="A1929" s="3" t="s">
        <v>1961</v>
      </c>
      <c r="B1929" s="3">
        <f>Element_Hydraulics!C1930+8.5</f>
        <v>8.5</v>
      </c>
      <c r="C1929" s="3">
        <f>Element_Hydraulics!D1930+8.5</f>
        <v>8.5</v>
      </c>
      <c r="D1929" s="3">
        <f>Element_Hydraulics!E1930+8.5</f>
        <v>8.5</v>
      </c>
      <c r="E1929" s="3">
        <f>Element_Hydraulics!F1930+8.5</f>
        <v>8.5</v>
      </c>
      <c r="F1929" s="3">
        <f>Element_Hydraulics!G1930+8.5</f>
        <v>8.5</v>
      </c>
      <c r="G1929" s="3">
        <f>Element_Hydraulics!H1930+8.5</f>
        <v>8.5</v>
      </c>
      <c r="H1929" s="3">
        <f>Element_Hydraulics!I1930+8.5</f>
        <v>8.5</v>
      </c>
      <c r="I1929" s="3">
        <f>Element_Hydraulics!J1930+8.5</f>
        <v>8.5</v>
      </c>
      <c r="J1929" s="3">
        <f>Element_Hydraulics!K1930+8.5</f>
        <v>8.5</v>
      </c>
      <c r="K1929" s="3">
        <f>Element_Hydraulics!L1930+8.5</f>
        <v>8.5</v>
      </c>
      <c r="L1929" s="3">
        <f>Element_Hydraulics!M1930+8.5</f>
        <v>8.5</v>
      </c>
      <c r="M1929" s="3">
        <f>Element_Hydraulics!N1930+8.5</f>
        <v>8.5</v>
      </c>
      <c r="N1929" s="3">
        <f>Element_Hydraulics!O1930+8.5</f>
        <v>8.5</v>
      </c>
      <c r="O1929" s="3">
        <f>Element_Hydraulics!P1930+8.5</f>
        <v>8.5</v>
      </c>
      <c r="P1929" s="3">
        <f>Element_Hydraulics!Q1930+8.5</f>
        <v>8.5</v>
      </c>
      <c r="Q1929" s="3">
        <f>Element_Hydraulics!R1930+8.5</f>
        <v>8.5</v>
      </c>
      <c r="R1929" s="3">
        <f>Element_Hydraulics!S1930+8.5</f>
        <v>8.5</v>
      </c>
      <c r="S1929" s="3">
        <f>Element_Hydraulics!T1930+8.5</f>
        <v>8.5</v>
      </c>
      <c r="T1929" s="3">
        <f>Element_Hydraulics!U1930+8.5</f>
        <v>8.5</v>
      </c>
      <c r="U1929" s="3">
        <f>Element_Hydraulics!V1930+8.5</f>
        <v>8.5</v>
      </c>
      <c r="V1929" s="3">
        <f>Element_Hydraulics!W1930+5</f>
        <v>5</v>
      </c>
      <c r="W1929" s="3">
        <f>Element_Hydraulics!X1930+5</f>
        <v>5</v>
      </c>
      <c r="X1929" s="3">
        <f>Element_Hydraulics!Y1930+5</f>
        <v>5</v>
      </c>
      <c r="Y1929" s="3">
        <f>Element_Hydraulics!Z1930+5</f>
        <v>5</v>
      </c>
      <c r="Z1929" s="3">
        <f>Element_Hydraulics!AA1930+5</f>
        <v>5</v>
      </c>
      <c r="AA1929" s="3">
        <f>Element_Hydraulics!AB1930+5</f>
        <v>5</v>
      </c>
      <c r="AB1929" s="3">
        <f>Element_Hydraulics!AC1930+5</f>
        <v>5</v>
      </c>
      <c r="AC1929" s="3">
        <f>Element_Hydraulics!AD1930+5</f>
        <v>5</v>
      </c>
      <c r="AD1929" s="3">
        <f>Element_Hydraulics!AE1930+5</f>
        <v>5</v>
      </c>
      <c r="AE1929" s="3">
        <f>Element_Hydraulics!AF1930+5</f>
        <v>5</v>
      </c>
      <c r="AF1929" s="3">
        <f>Element_Hydraulics!AG1930+5</f>
        <v>5</v>
      </c>
      <c r="AG1929" s="3">
        <f>Element_Hydraulics!AH1930+5</f>
        <v>5</v>
      </c>
      <c r="AH1929" s="3">
        <f>Element_Hydraulics!AI1930+5</f>
        <v>5</v>
      </c>
      <c r="AI1929" s="3">
        <f>Element_Hydraulics!AJ1930+5</f>
        <v>5</v>
      </c>
      <c r="AJ1929" s="3">
        <f>Element_Hydraulics!AK1930+5</f>
        <v>5</v>
      </c>
      <c r="AK1929" s="3">
        <f>Element_Hydraulics!AL1930+5</f>
        <v>5</v>
      </c>
      <c r="AL1929" s="3">
        <f>Element_Hydraulics!AM1930+8.5</f>
        <v>8.5</v>
      </c>
      <c r="AM1929" s="3">
        <f>Element_Hydraulics!AN1930+8.5</f>
        <v>8.5</v>
      </c>
      <c r="AN1929" s="3">
        <f>Element_Hydraulics!AO1930+8.5</f>
        <v>8.5</v>
      </c>
      <c r="AO1929" s="3">
        <f>Element_Hydraulics!AP1930+8.5</f>
        <v>8.5</v>
      </c>
      <c r="AP1929" s="3">
        <f>Element_Hydraulics!AQ1930+8.5</f>
        <v>8.5</v>
      </c>
      <c r="AQ1929" s="3">
        <f>Element_Hydraulics!AR1930+8.5</f>
        <v>8.5</v>
      </c>
      <c r="AR1929" s="3">
        <f>Element_Hydraulics!AS1930+8.5</f>
        <v>8.5</v>
      </c>
      <c r="AS1929" s="3">
        <f>Element_Hydraulics!AT1930+8.5</f>
        <v>8.5</v>
      </c>
      <c r="AT1929" s="3">
        <f>Element_Hydraulics!AU1930+8.5</f>
        <v>8.5</v>
      </c>
      <c r="AU1929" s="3">
        <f>Element_Hydraulics!AV1930+8.5</f>
        <v>8.5</v>
      </c>
      <c r="AV1929" s="3">
        <f>Element_Hydraulics!AW1930+8.5</f>
        <v>8.5</v>
      </c>
      <c r="AW1929" s="3">
        <f>Element_Hydraulics!AX1930+8.5</f>
        <v>8.5</v>
      </c>
      <c r="AX1929" s="3">
        <f>Element_Hydraulics!AY1930+8.5</f>
        <v>8.5</v>
      </c>
      <c r="AY1929" s="3">
        <f>Element_Hydraulics!AZ1930+8.5</f>
        <v>8.5</v>
      </c>
      <c r="AZ1929" s="3">
        <f>Element_Hydraulics!BA1930+8.5</f>
        <v>8.5</v>
      </c>
      <c r="BA1929" s="3">
        <f>Element_Hydraulics!BB1930+8.5</f>
        <v>8.5</v>
      </c>
      <c r="BB1929" s="3">
        <f>Element_Hydraulics!BC1930+8.5</f>
        <v>8.5</v>
      </c>
      <c r="BC1929" s="3">
        <f>Element_Hydraulics!BD1930+8.5</f>
        <v>8.5</v>
      </c>
      <c r="BD1929" s="3">
        <f>Element_Hydraulics!BE1930+8.5</f>
        <v>8.5</v>
      </c>
      <c r="BE1929" s="3">
        <f>Element_Hydraulics!BF1930+8.5</f>
        <v>8.5</v>
      </c>
    </row>
    <row r="1930" spans="1:57">
      <c r="A1930" s="3" t="s">
        <v>1962</v>
      </c>
      <c r="B1930" s="3">
        <f>Element_Hydraulics!C1931+8.5</f>
        <v>8.5</v>
      </c>
      <c r="C1930" s="3">
        <f>Element_Hydraulics!D1931+8.5</f>
        <v>8.5</v>
      </c>
      <c r="D1930" s="3">
        <f>Element_Hydraulics!E1931+8.5</f>
        <v>8.5</v>
      </c>
      <c r="E1930" s="3">
        <f>Element_Hydraulics!F1931+8.5</f>
        <v>8.5</v>
      </c>
      <c r="F1930" s="3">
        <f>Element_Hydraulics!G1931+8.5</f>
        <v>8.5</v>
      </c>
      <c r="G1930" s="3">
        <f>Element_Hydraulics!H1931+8.5</f>
        <v>8.5</v>
      </c>
      <c r="H1930" s="3">
        <f>Element_Hydraulics!I1931+8.5</f>
        <v>8.5</v>
      </c>
      <c r="I1930" s="3">
        <f>Element_Hydraulics!J1931+8.5</f>
        <v>8.5</v>
      </c>
      <c r="J1930" s="3">
        <f>Element_Hydraulics!K1931+8.5</f>
        <v>8.5</v>
      </c>
      <c r="K1930" s="3">
        <f>Element_Hydraulics!L1931+8.5</f>
        <v>8.5</v>
      </c>
      <c r="L1930" s="3">
        <f>Element_Hydraulics!M1931+8.5</f>
        <v>8.5</v>
      </c>
      <c r="M1930" s="3">
        <f>Element_Hydraulics!N1931+8.5</f>
        <v>8.5</v>
      </c>
      <c r="N1930" s="3">
        <f>Element_Hydraulics!O1931+8.5</f>
        <v>8.5</v>
      </c>
      <c r="O1930" s="3">
        <f>Element_Hydraulics!P1931+8.5</f>
        <v>8.5</v>
      </c>
      <c r="P1930" s="3">
        <f>Element_Hydraulics!Q1931+8.5</f>
        <v>8.5</v>
      </c>
      <c r="Q1930" s="3">
        <f>Element_Hydraulics!R1931+8.5</f>
        <v>8.5</v>
      </c>
      <c r="R1930" s="3">
        <f>Element_Hydraulics!S1931+8.5</f>
        <v>8.5</v>
      </c>
      <c r="S1930" s="3">
        <f>Element_Hydraulics!T1931+8.5</f>
        <v>8.5</v>
      </c>
      <c r="T1930" s="3">
        <f>Element_Hydraulics!U1931+8.5</f>
        <v>8.5</v>
      </c>
      <c r="U1930" s="3">
        <f>Element_Hydraulics!V1931+8.5</f>
        <v>8.5</v>
      </c>
      <c r="V1930" s="3">
        <f>Element_Hydraulics!W1931+5</f>
        <v>5</v>
      </c>
      <c r="W1930" s="3">
        <f>Element_Hydraulics!X1931+5</f>
        <v>5</v>
      </c>
      <c r="X1930" s="3">
        <f>Element_Hydraulics!Y1931+5</f>
        <v>5</v>
      </c>
      <c r="Y1930" s="3">
        <f>Element_Hydraulics!Z1931+5</f>
        <v>5</v>
      </c>
      <c r="Z1930" s="3">
        <f>Element_Hydraulics!AA1931+5</f>
        <v>5</v>
      </c>
      <c r="AA1930" s="3">
        <f>Element_Hydraulics!AB1931+5</f>
        <v>5</v>
      </c>
      <c r="AB1930" s="3">
        <f>Element_Hydraulics!AC1931+5</f>
        <v>5</v>
      </c>
      <c r="AC1930" s="3">
        <f>Element_Hydraulics!AD1931+5</f>
        <v>5</v>
      </c>
      <c r="AD1930" s="3">
        <f>Element_Hydraulics!AE1931+5</f>
        <v>5</v>
      </c>
      <c r="AE1930" s="3">
        <f>Element_Hydraulics!AF1931+5</f>
        <v>5</v>
      </c>
      <c r="AF1930" s="3">
        <f>Element_Hydraulics!AG1931+5</f>
        <v>5</v>
      </c>
      <c r="AG1930" s="3">
        <f>Element_Hydraulics!AH1931+5</f>
        <v>5</v>
      </c>
      <c r="AH1930" s="3">
        <f>Element_Hydraulics!AI1931+5</f>
        <v>5</v>
      </c>
      <c r="AI1930" s="3">
        <f>Element_Hydraulics!AJ1931+5</f>
        <v>5</v>
      </c>
      <c r="AJ1930" s="3">
        <f>Element_Hydraulics!AK1931+5</f>
        <v>5</v>
      </c>
      <c r="AK1930" s="3">
        <f>Element_Hydraulics!AL1931+5</f>
        <v>5</v>
      </c>
      <c r="AL1930" s="3">
        <f>Element_Hydraulics!AM1931+8.5</f>
        <v>8.5</v>
      </c>
      <c r="AM1930" s="3">
        <f>Element_Hydraulics!AN1931+8.5</f>
        <v>8.5</v>
      </c>
      <c r="AN1930" s="3">
        <f>Element_Hydraulics!AO1931+8.5</f>
        <v>8.5</v>
      </c>
      <c r="AO1930" s="3">
        <f>Element_Hydraulics!AP1931+8.5</f>
        <v>8.5</v>
      </c>
      <c r="AP1930" s="3">
        <f>Element_Hydraulics!AQ1931+8.5</f>
        <v>8.5</v>
      </c>
      <c r="AQ1930" s="3">
        <f>Element_Hydraulics!AR1931+8.5</f>
        <v>8.5</v>
      </c>
      <c r="AR1930" s="3">
        <f>Element_Hydraulics!AS1931+8.5</f>
        <v>8.5</v>
      </c>
      <c r="AS1930" s="3">
        <f>Element_Hydraulics!AT1931+8.5</f>
        <v>8.5</v>
      </c>
      <c r="AT1930" s="3">
        <f>Element_Hydraulics!AU1931+8.5</f>
        <v>8.5</v>
      </c>
      <c r="AU1930" s="3">
        <f>Element_Hydraulics!AV1931+8.5</f>
        <v>8.5</v>
      </c>
      <c r="AV1930" s="3">
        <f>Element_Hydraulics!AW1931+8.5</f>
        <v>8.5</v>
      </c>
      <c r="AW1930" s="3">
        <f>Element_Hydraulics!AX1931+8.5</f>
        <v>8.5</v>
      </c>
      <c r="AX1930" s="3">
        <f>Element_Hydraulics!AY1931+8.5</f>
        <v>8.5</v>
      </c>
      <c r="AY1930" s="3">
        <f>Element_Hydraulics!AZ1931+8.5</f>
        <v>8.5</v>
      </c>
      <c r="AZ1930" s="3">
        <f>Element_Hydraulics!BA1931+8.5</f>
        <v>8.5</v>
      </c>
      <c r="BA1930" s="3">
        <f>Element_Hydraulics!BB1931+8.5</f>
        <v>8.5</v>
      </c>
      <c r="BB1930" s="3">
        <f>Element_Hydraulics!BC1931+8.5</f>
        <v>8.5</v>
      </c>
      <c r="BC1930" s="3">
        <f>Element_Hydraulics!BD1931+8.5</f>
        <v>8.5</v>
      </c>
      <c r="BD1930" s="3">
        <f>Element_Hydraulics!BE1931+8.5</f>
        <v>8.5</v>
      </c>
      <c r="BE1930" s="3">
        <f>Element_Hydraulics!BF1931+8.5</f>
        <v>8.5</v>
      </c>
    </row>
    <row r="1931" spans="1:57">
      <c r="A1931" s="3" t="s">
        <v>1963</v>
      </c>
      <c r="B1931" s="3">
        <f>Element_Hydraulics!C1932+8.5</f>
        <v>8.5</v>
      </c>
      <c r="C1931" s="3">
        <f>Element_Hydraulics!D1932+8.5</f>
        <v>8.5</v>
      </c>
      <c r="D1931" s="3">
        <f>Element_Hydraulics!E1932+8.5</f>
        <v>8.5</v>
      </c>
      <c r="E1931" s="3">
        <f>Element_Hydraulics!F1932+8.5</f>
        <v>8.5</v>
      </c>
      <c r="F1931" s="3">
        <f>Element_Hydraulics!G1932+8.5</f>
        <v>8.5</v>
      </c>
      <c r="G1931" s="3">
        <f>Element_Hydraulics!H1932+8.5</f>
        <v>8.5</v>
      </c>
      <c r="H1931" s="3">
        <f>Element_Hydraulics!I1932+8.5</f>
        <v>8.5</v>
      </c>
      <c r="I1931" s="3">
        <f>Element_Hydraulics!J1932+8.5</f>
        <v>8.5</v>
      </c>
      <c r="J1931" s="3">
        <f>Element_Hydraulics!K1932+8.5</f>
        <v>8.5</v>
      </c>
      <c r="K1931" s="3">
        <f>Element_Hydraulics!L1932+8.5</f>
        <v>8.5</v>
      </c>
      <c r="L1931" s="3">
        <f>Element_Hydraulics!M1932+8.5</f>
        <v>8.5</v>
      </c>
      <c r="M1931" s="3">
        <f>Element_Hydraulics!N1932+8.5</f>
        <v>8.5</v>
      </c>
      <c r="N1931" s="3">
        <f>Element_Hydraulics!O1932+8.5</f>
        <v>8.5</v>
      </c>
      <c r="O1931" s="3">
        <f>Element_Hydraulics!P1932+8.5</f>
        <v>8.5</v>
      </c>
      <c r="P1931" s="3">
        <f>Element_Hydraulics!Q1932+8.5</f>
        <v>8.5</v>
      </c>
      <c r="Q1931" s="3">
        <f>Element_Hydraulics!R1932+8.5</f>
        <v>8.5</v>
      </c>
      <c r="R1931" s="3">
        <f>Element_Hydraulics!S1932+8.5</f>
        <v>8.5</v>
      </c>
      <c r="S1931" s="3">
        <f>Element_Hydraulics!T1932+8.5</f>
        <v>8.5</v>
      </c>
      <c r="T1931" s="3">
        <f>Element_Hydraulics!U1932+8.5</f>
        <v>8.5</v>
      </c>
      <c r="U1931" s="3">
        <f>Element_Hydraulics!V1932+8.5</f>
        <v>8.5</v>
      </c>
      <c r="V1931" s="3">
        <f>Element_Hydraulics!W1932+5</f>
        <v>5</v>
      </c>
      <c r="W1931" s="3">
        <f>Element_Hydraulics!X1932+5</f>
        <v>5</v>
      </c>
      <c r="X1931" s="3">
        <f>Element_Hydraulics!Y1932+5</f>
        <v>5</v>
      </c>
      <c r="Y1931" s="3">
        <f>Element_Hydraulics!Z1932+5</f>
        <v>5</v>
      </c>
      <c r="Z1931" s="3">
        <f>Element_Hydraulics!AA1932+5</f>
        <v>5</v>
      </c>
      <c r="AA1931" s="3">
        <f>Element_Hydraulics!AB1932+5</f>
        <v>5</v>
      </c>
      <c r="AB1931" s="3">
        <f>Element_Hydraulics!AC1932+5</f>
        <v>5</v>
      </c>
      <c r="AC1931" s="3">
        <f>Element_Hydraulics!AD1932+5</f>
        <v>5</v>
      </c>
      <c r="AD1931" s="3">
        <f>Element_Hydraulics!AE1932+5</f>
        <v>5</v>
      </c>
      <c r="AE1931" s="3">
        <f>Element_Hydraulics!AF1932+5</f>
        <v>5</v>
      </c>
      <c r="AF1931" s="3">
        <f>Element_Hydraulics!AG1932+5</f>
        <v>5</v>
      </c>
      <c r="AG1931" s="3">
        <f>Element_Hydraulics!AH1932+5</f>
        <v>5</v>
      </c>
      <c r="AH1931" s="3">
        <f>Element_Hydraulics!AI1932+5</f>
        <v>5</v>
      </c>
      <c r="AI1931" s="3">
        <f>Element_Hydraulics!AJ1932+5</f>
        <v>5</v>
      </c>
      <c r="AJ1931" s="3">
        <f>Element_Hydraulics!AK1932+5</f>
        <v>5</v>
      </c>
      <c r="AK1931" s="3">
        <f>Element_Hydraulics!AL1932+5</f>
        <v>5</v>
      </c>
      <c r="AL1931" s="3">
        <f>Element_Hydraulics!AM1932+8.5</f>
        <v>8.5</v>
      </c>
      <c r="AM1931" s="3">
        <f>Element_Hydraulics!AN1932+8.5</f>
        <v>8.5</v>
      </c>
      <c r="AN1931" s="3">
        <f>Element_Hydraulics!AO1932+8.5</f>
        <v>8.5</v>
      </c>
      <c r="AO1931" s="3">
        <f>Element_Hydraulics!AP1932+8.5</f>
        <v>8.5</v>
      </c>
      <c r="AP1931" s="3">
        <f>Element_Hydraulics!AQ1932+8.5</f>
        <v>8.5</v>
      </c>
      <c r="AQ1931" s="3">
        <f>Element_Hydraulics!AR1932+8.5</f>
        <v>8.5</v>
      </c>
      <c r="AR1931" s="3">
        <f>Element_Hydraulics!AS1932+8.5</f>
        <v>8.5</v>
      </c>
      <c r="AS1931" s="3">
        <f>Element_Hydraulics!AT1932+8.5</f>
        <v>8.5</v>
      </c>
      <c r="AT1931" s="3">
        <f>Element_Hydraulics!AU1932+8.5</f>
        <v>8.5</v>
      </c>
      <c r="AU1931" s="3">
        <f>Element_Hydraulics!AV1932+8.5</f>
        <v>8.5</v>
      </c>
      <c r="AV1931" s="3">
        <f>Element_Hydraulics!AW1932+8.5</f>
        <v>8.5</v>
      </c>
      <c r="AW1931" s="3">
        <f>Element_Hydraulics!AX1932+8.5</f>
        <v>8.5</v>
      </c>
      <c r="AX1931" s="3">
        <f>Element_Hydraulics!AY1932+8.5</f>
        <v>8.5</v>
      </c>
      <c r="AY1931" s="3">
        <f>Element_Hydraulics!AZ1932+8.5</f>
        <v>8.5</v>
      </c>
      <c r="AZ1931" s="3">
        <f>Element_Hydraulics!BA1932+8.5</f>
        <v>8.5</v>
      </c>
      <c r="BA1931" s="3">
        <f>Element_Hydraulics!BB1932+8.5</f>
        <v>8.5</v>
      </c>
      <c r="BB1931" s="3">
        <f>Element_Hydraulics!BC1932+8.5</f>
        <v>8.5</v>
      </c>
      <c r="BC1931" s="3">
        <f>Element_Hydraulics!BD1932+8.5</f>
        <v>8.5</v>
      </c>
      <c r="BD1931" s="3">
        <f>Element_Hydraulics!BE1932+8.5</f>
        <v>8.5</v>
      </c>
      <c r="BE1931" s="3">
        <f>Element_Hydraulics!BF1932+8.5</f>
        <v>8.5</v>
      </c>
    </row>
    <row r="1932" spans="1:57">
      <c r="A1932" s="3" t="s">
        <v>1964</v>
      </c>
      <c r="B1932" s="3">
        <f>Element_Hydraulics!C1933+8.5</f>
        <v>8.5</v>
      </c>
      <c r="C1932" s="3">
        <f>Element_Hydraulics!D1933+8.5</f>
        <v>8.5</v>
      </c>
      <c r="D1932" s="3">
        <f>Element_Hydraulics!E1933+8.5</f>
        <v>8.5</v>
      </c>
      <c r="E1932" s="3">
        <f>Element_Hydraulics!F1933+8.5</f>
        <v>8.5</v>
      </c>
      <c r="F1932" s="3">
        <f>Element_Hydraulics!G1933+8.5</f>
        <v>8.5</v>
      </c>
      <c r="G1932" s="3">
        <f>Element_Hydraulics!H1933+8.5</f>
        <v>8.5</v>
      </c>
      <c r="H1932" s="3">
        <f>Element_Hydraulics!I1933+8.5</f>
        <v>8.5</v>
      </c>
      <c r="I1932" s="3">
        <f>Element_Hydraulics!J1933+8.5</f>
        <v>8.5</v>
      </c>
      <c r="J1932" s="3">
        <f>Element_Hydraulics!K1933+8.5</f>
        <v>8.5</v>
      </c>
      <c r="K1932" s="3">
        <f>Element_Hydraulics!L1933+8.5</f>
        <v>8.5</v>
      </c>
      <c r="L1932" s="3">
        <f>Element_Hydraulics!M1933+8.5</f>
        <v>8.5</v>
      </c>
      <c r="M1932" s="3">
        <f>Element_Hydraulics!N1933+8.5</f>
        <v>8.5</v>
      </c>
      <c r="N1932" s="3">
        <f>Element_Hydraulics!O1933+8.5</f>
        <v>8.5</v>
      </c>
      <c r="O1932" s="3">
        <f>Element_Hydraulics!P1933+8.5</f>
        <v>8.5</v>
      </c>
      <c r="P1932" s="3">
        <f>Element_Hydraulics!Q1933+8.5</f>
        <v>8.5</v>
      </c>
      <c r="Q1932" s="3">
        <f>Element_Hydraulics!R1933+8.5</f>
        <v>8.5</v>
      </c>
      <c r="R1932" s="3">
        <f>Element_Hydraulics!S1933+8.5</f>
        <v>8.5</v>
      </c>
      <c r="S1932" s="3">
        <f>Element_Hydraulics!T1933+8.5</f>
        <v>8.5</v>
      </c>
      <c r="T1932" s="3">
        <f>Element_Hydraulics!U1933+8.5</f>
        <v>8.5</v>
      </c>
      <c r="U1932" s="3">
        <f>Element_Hydraulics!V1933+8.5</f>
        <v>8.5</v>
      </c>
      <c r="V1932" s="3">
        <f>Element_Hydraulics!W1933+5</f>
        <v>5</v>
      </c>
      <c r="W1932" s="3">
        <f>Element_Hydraulics!X1933+5</f>
        <v>5</v>
      </c>
      <c r="X1932" s="3">
        <f>Element_Hydraulics!Y1933+5</f>
        <v>5</v>
      </c>
      <c r="Y1932" s="3">
        <f>Element_Hydraulics!Z1933+5</f>
        <v>5</v>
      </c>
      <c r="Z1932" s="3">
        <f>Element_Hydraulics!AA1933+5</f>
        <v>5</v>
      </c>
      <c r="AA1932" s="3">
        <f>Element_Hydraulics!AB1933+5</f>
        <v>5</v>
      </c>
      <c r="AB1932" s="3">
        <f>Element_Hydraulics!AC1933+5</f>
        <v>5</v>
      </c>
      <c r="AC1932" s="3">
        <f>Element_Hydraulics!AD1933+5</f>
        <v>5</v>
      </c>
      <c r="AD1932" s="3">
        <f>Element_Hydraulics!AE1933+5</f>
        <v>5</v>
      </c>
      <c r="AE1932" s="3">
        <f>Element_Hydraulics!AF1933+5</f>
        <v>5</v>
      </c>
      <c r="AF1932" s="3">
        <f>Element_Hydraulics!AG1933+5</f>
        <v>5</v>
      </c>
      <c r="AG1932" s="3">
        <f>Element_Hydraulics!AH1933+5</f>
        <v>5</v>
      </c>
      <c r="AH1932" s="3">
        <f>Element_Hydraulics!AI1933+5</f>
        <v>5</v>
      </c>
      <c r="AI1932" s="3">
        <f>Element_Hydraulics!AJ1933+5</f>
        <v>5</v>
      </c>
      <c r="AJ1932" s="3">
        <f>Element_Hydraulics!AK1933+5</f>
        <v>5</v>
      </c>
      <c r="AK1932" s="3">
        <f>Element_Hydraulics!AL1933+5</f>
        <v>5</v>
      </c>
      <c r="AL1932" s="3">
        <f>Element_Hydraulics!AM1933+8.5</f>
        <v>8.5</v>
      </c>
      <c r="AM1932" s="3">
        <f>Element_Hydraulics!AN1933+8.5</f>
        <v>8.5</v>
      </c>
      <c r="AN1932" s="3">
        <f>Element_Hydraulics!AO1933+8.5</f>
        <v>8.5</v>
      </c>
      <c r="AO1932" s="3">
        <f>Element_Hydraulics!AP1933+8.5</f>
        <v>8.5</v>
      </c>
      <c r="AP1932" s="3">
        <f>Element_Hydraulics!AQ1933+8.5</f>
        <v>8.5</v>
      </c>
      <c r="AQ1932" s="3">
        <f>Element_Hydraulics!AR1933+8.5</f>
        <v>8.5</v>
      </c>
      <c r="AR1932" s="3">
        <f>Element_Hydraulics!AS1933+8.5</f>
        <v>8.5</v>
      </c>
      <c r="AS1932" s="3">
        <f>Element_Hydraulics!AT1933+8.5</f>
        <v>8.5</v>
      </c>
      <c r="AT1932" s="3">
        <f>Element_Hydraulics!AU1933+8.5</f>
        <v>8.5</v>
      </c>
      <c r="AU1932" s="3">
        <f>Element_Hydraulics!AV1933+8.5</f>
        <v>8.5</v>
      </c>
      <c r="AV1932" s="3">
        <f>Element_Hydraulics!AW1933+8.5</f>
        <v>8.5</v>
      </c>
      <c r="AW1932" s="3">
        <f>Element_Hydraulics!AX1933+8.5</f>
        <v>8.5</v>
      </c>
      <c r="AX1932" s="3">
        <f>Element_Hydraulics!AY1933+8.5</f>
        <v>8.5</v>
      </c>
      <c r="AY1932" s="3">
        <f>Element_Hydraulics!AZ1933+8.5</f>
        <v>8.5</v>
      </c>
      <c r="AZ1932" s="3">
        <f>Element_Hydraulics!BA1933+8.5</f>
        <v>8.5</v>
      </c>
      <c r="BA1932" s="3">
        <f>Element_Hydraulics!BB1933+8.5</f>
        <v>8.5</v>
      </c>
      <c r="BB1932" s="3">
        <f>Element_Hydraulics!BC1933+8.5</f>
        <v>8.5</v>
      </c>
      <c r="BC1932" s="3">
        <f>Element_Hydraulics!BD1933+8.5</f>
        <v>8.5</v>
      </c>
      <c r="BD1932" s="3">
        <f>Element_Hydraulics!BE1933+8.5</f>
        <v>8.5</v>
      </c>
      <c r="BE1932" s="3">
        <f>Element_Hydraulics!BF1933+8.5</f>
        <v>8.5</v>
      </c>
    </row>
    <row r="1933" spans="1:57">
      <c r="A1933" s="3" t="s">
        <v>1965</v>
      </c>
      <c r="B1933" s="3">
        <f>Element_Hydraulics!C1934+8.5</f>
        <v>8.5</v>
      </c>
      <c r="C1933" s="3">
        <f>Element_Hydraulics!D1934+8.5</f>
        <v>8.5</v>
      </c>
      <c r="D1933" s="3">
        <f>Element_Hydraulics!E1934+8.5</f>
        <v>8.5</v>
      </c>
      <c r="E1933" s="3">
        <f>Element_Hydraulics!F1934+8.5</f>
        <v>8.5</v>
      </c>
      <c r="F1933" s="3">
        <f>Element_Hydraulics!G1934+8.5</f>
        <v>8.5</v>
      </c>
      <c r="G1933" s="3">
        <f>Element_Hydraulics!H1934+8.5</f>
        <v>8.5</v>
      </c>
      <c r="H1933" s="3">
        <f>Element_Hydraulics!I1934+8.5</f>
        <v>8.5</v>
      </c>
      <c r="I1933" s="3">
        <f>Element_Hydraulics!J1934+8.5</f>
        <v>8.5</v>
      </c>
      <c r="J1933" s="3">
        <f>Element_Hydraulics!K1934+8.5</f>
        <v>8.5</v>
      </c>
      <c r="K1933" s="3">
        <f>Element_Hydraulics!L1934+8.5</f>
        <v>8.5</v>
      </c>
      <c r="L1933" s="3">
        <f>Element_Hydraulics!M1934+8.5</f>
        <v>8.5</v>
      </c>
      <c r="M1933" s="3">
        <f>Element_Hydraulics!N1934+8.5</f>
        <v>8.5</v>
      </c>
      <c r="N1933" s="3">
        <f>Element_Hydraulics!O1934+8.5</f>
        <v>8.5</v>
      </c>
      <c r="O1933" s="3">
        <f>Element_Hydraulics!P1934+8.5</f>
        <v>8.5</v>
      </c>
      <c r="P1933" s="3">
        <f>Element_Hydraulics!Q1934+8.5</f>
        <v>8.5</v>
      </c>
      <c r="Q1933" s="3">
        <f>Element_Hydraulics!R1934+8.5</f>
        <v>8.5</v>
      </c>
      <c r="R1933" s="3">
        <f>Element_Hydraulics!S1934+8.5</f>
        <v>8.5</v>
      </c>
      <c r="S1933" s="3">
        <f>Element_Hydraulics!T1934+8.5</f>
        <v>8.5</v>
      </c>
      <c r="T1933" s="3">
        <f>Element_Hydraulics!U1934+8.5</f>
        <v>8.5</v>
      </c>
      <c r="U1933" s="3">
        <f>Element_Hydraulics!V1934+8.5</f>
        <v>8.5</v>
      </c>
      <c r="V1933" s="3">
        <f>Element_Hydraulics!W1934+5</f>
        <v>5</v>
      </c>
      <c r="W1933" s="3">
        <f>Element_Hydraulics!X1934+5</f>
        <v>5</v>
      </c>
      <c r="X1933" s="3">
        <f>Element_Hydraulics!Y1934+5</f>
        <v>5</v>
      </c>
      <c r="Y1933" s="3">
        <f>Element_Hydraulics!Z1934+5</f>
        <v>5</v>
      </c>
      <c r="Z1933" s="3">
        <f>Element_Hydraulics!AA1934+5</f>
        <v>5</v>
      </c>
      <c r="AA1933" s="3">
        <f>Element_Hydraulics!AB1934+5</f>
        <v>5</v>
      </c>
      <c r="AB1933" s="3">
        <f>Element_Hydraulics!AC1934+5</f>
        <v>5</v>
      </c>
      <c r="AC1933" s="3">
        <f>Element_Hydraulics!AD1934+5</f>
        <v>5</v>
      </c>
      <c r="AD1933" s="3">
        <f>Element_Hydraulics!AE1934+5</f>
        <v>5</v>
      </c>
      <c r="AE1933" s="3">
        <f>Element_Hydraulics!AF1934+5</f>
        <v>5</v>
      </c>
      <c r="AF1933" s="3">
        <f>Element_Hydraulics!AG1934+5</f>
        <v>5</v>
      </c>
      <c r="AG1933" s="3">
        <f>Element_Hydraulics!AH1934+5</f>
        <v>5</v>
      </c>
      <c r="AH1933" s="3">
        <f>Element_Hydraulics!AI1934+5</f>
        <v>5</v>
      </c>
      <c r="AI1933" s="3">
        <f>Element_Hydraulics!AJ1934+5</f>
        <v>5</v>
      </c>
      <c r="AJ1933" s="3">
        <f>Element_Hydraulics!AK1934+5</f>
        <v>5</v>
      </c>
      <c r="AK1933" s="3">
        <f>Element_Hydraulics!AL1934+5</f>
        <v>5</v>
      </c>
      <c r="AL1933" s="3">
        <f>Element_Hydraulics!AM1934+8.5</f>
        <v>8.5</v>
      </c>
      <c r="AM1933" s="3">
        <f>Element_Hydraulics!AN1934+8.5</f>
        <v>8.5</v>
      </c>
      <c r="AN1933" s="3">
        <f>Element_Hydraulics!AO1934+8.5</f>
        <v>8.5</v>
      </c>
      <c r="AO1933" s="3">
        <f>Element_Hydraulics!AP1934+8.5</f>
        <v>8.5</v>
      </c>
      <c r="AP1933" s="3">
        <f>Element_Hydraulics!AQ1934+8.5</f>
        <v>8.5</v>
      </c>
      <c r="AQ1933" s="3">
        <f>Element_Hydraulics!AR1934+8.5</f>
        <v>8.5</v>
      </c>
      <c r="AR1933" s="3">
        <f>Element_Hydraulics!AS1934+8.5</f>
        <v>8.5</v>
      </c>
      <c r="AS1933" s="3">
        <f>Element_Hydraulics!AT1934+8.5</f>
        <v>8.5</v>
      </c>
      <c r="AT1933" s="3">
        <f>Element_Hydraulics!AU1934+8.5</f>
        <v>8.5</v>
      </c>
      <c r="AU1933" s="3">
        <f>Element_Hydraulics!AV1934+8.5</f>
        <v>8.5</v>
      </c>
      <c r="AV1933" s="3">
        <f>Element_Hydraulics!AW1934+8.5</f>
        <v>8.5</v>
      </c>
      <c r="AW1933" s="3">
        <f>Element_Hydraulics!AX1934+8.5</f>
        <v>8.5</v>
      </c>
      <c r="AX1933" s="3">
        <f>Element_Hydraulics!AY1934+8.5</f>
        <v>8.5</v>
      </c>
      <c r="AY1933" s="3">
        <f>Element_Hydraulics!AZ1934+8.5</f>
        <v>8.5</v>
      </c>
      <c r="AZ1933" s="3">
        <f>Element_Hydraulics!BA1934+8.5</f>
        <v>8.5</v>
      </c>
      <c r="BA1933" s="3">
        <f>Element_Hydraulics!BB1934+8.5</f>
        <v>8.5</v>
      </c>
      <c r="BB1933" s="3">
        <f>Element_Hydraulics!BC1934+8.5</f>
        <v>8.5</v>
      </c>
      <c r="BC1933" s="3">
        <f>Element_Hydraulics!BD1934+8.5</f>
        <v>8.5</v>
      </c>
      <c r="BD1933" s="3">
        <f>Element_Hydraulics!BE1934+8.5</f>
        <v>8.5</v>
      </c>
      <c r="BE1933" s="3">
        <f>Element_Hydraulics!BF1934+8.5</f>
        <v>8.5</v>
      </c>
    </row>
    <row r="1934" spans="1:57">
      <c r="A1934" s="3" t="s">
        <v>1966</v>
      </c>
      <c r="B1934" s="3">
        <f>Element_Hydraulics!C1935+8.5</f>
        <v>8.5</v>
      </c>
      <c r="C1934" s="3">
        <f>Element_Hydraulics!D1935+8.5</f>
        <v>8.5</v>
      </c>
      <c r="D1934" s="3">
        <f>Element_Hydraulics!E1935+8.5</f>
        <v>8.5</v>
      </c>
      <c r="E1934" s="3">
        <f>Element_Hydraulics!F1935+8.5</f>
        <v>8.5</v>
      </c>
      <c r="F1934" s="3">
        <f>Element_Hydraulics!G1935+8.5</f>
        <v>8.5</v>
      </c>
      <c r="G1934" s="3">
        <f>Element_Hydraulics!H1935+8.5</f>
        <v>8.5</v>
      </c>
      <c r="H1934" s="3">
        <f>Element_Hydraulics!I1935+8.5</f>
        <v>8.5</v>
      </c>
      <c r="I1934" s="3">
        <f>Element_Hydraulics!J1935+8.5</f>
        <v>8.5</v>
      </c>
      <c r="J1934" s="3">
        <f>Element_Hydraulics!K1935+8.5</f>
        <v>8.5</v>
      </c>
      <c r="K1934" s="3">
        <f>Element_Hydraulics!L1935+8.5</f>
        <v>8.5</v>
      </c>
      <c r="L1934" s="3">
        <f>Element_Hydraulics!M1935+8.5</f>
        <v>8.5</v>
      </c>
      <c r="M1934" s="3">
        <f>Element_Hydraulics!N1935+8.5</f>
        <v>8.5</v>
      </c>
      <c r="N1934" s="3">
        <f>Element_Hydraulics!O1935+8.5</f>
        <v>8.5</v>
      </c>
      <c r="O1934" s="3">
        <f>Element_Hydraulics!P1935+8.5</f>
        <v>8.5</v>
      </c>
      <c r="P1934" s="3">
        <f>Element_Hydraulics!Q1935+8.5</f>
        <v>8.5</v>
      </c>
      <c r="Q1934" s="3">
        <f>Element_Hydraulics!R1935+8.5</f>
        <v>8.5</v>
      </c>
      <c r="R1934" s="3">
        <f>Element_Hydraulics!S1935+8.5</f>
        <v>8.5</v>
      </c>
      <c r="S1934" s="3">
        <f>Element_Hydraulics!T1935+8.5</f>
        <v>8.5</v>
      </c>
      <c r="T1934" s="3">
        <f>Element_Hydraulics!U1935+8.5</f>
        <v>8.5</v>
      </c>
      <c r="U1934" s="3">
        <f>Element_Hydraulics!V1935+8.5</f>
        <v>8.5</v>
      </c>
      <c r="V1934" s="3">
        <f>Element_Hydraulics!W1935+5</f>
        <v>5</v>
      </c>
      <c r="W1934" s="3">
        <f>Element_Hydraulics!X1935+5</f>
        <v>5</v>
      </c>
      <c r="X1934" s="3">
        <f>Element_Hydraulics!Y1935+5</f>
        <v>5</v>
      </c>
      <c r="Y1934" s="3">
        <f>Element_Hydraulics!Z1935+5</f>
        <v>5</v>
      </c>
      <c r="Z1934" s="3">
        <f>Element_Hydraulics!AA1935+5</f>
        <v>5</v>
      </c>
      <c r="AA1934" s="3">
        <f>Element_Hydraulics!AB1935+5</f>
        <v>5</v>
      </c>
      <c r="AB1934" s="3">
        <f>Element_Hydraulics!AC1935+5</f>
        <v>5</v>
      </c>
      <c r="AC1934" s="3">
        <f>Element_Hydraulics!AD1935+5</f>
        <v>5</v>
      </c>
      <c r="AD1934" s="3">
        <f>Element_Hydraulics!AE1935+5</f>
        <v>5</v>
      </c>
      <c r="AE1934" s="3">
        <f>Element_Hydraulics!AF1935+5</f>
        <v>5</v>
      </c>
      <c r="AF1934" s="3">
        <f>Element_Hydraulics!AG1935+5</f>
        <v>5</v>
      </c>
      <c r="AG1934" s="3">
        <f>Element_Hydraulics!AH1935+5</f>
        <v>5</v>
      </c>
      <c r="AH1934" s="3">
        <f>Element_Hydraulics!AI1935+5</f>
        <v>5</v>
      </c>
      <c r="AI1934" s="3">
        <f>Element_Hydraulics!AJ1935+5</f>
        <v>5</v>
      </c>
      <c r="AJ1934" s="3">
        <f>Element_Hydraulics!AK1935+5</f>
        <v>5</v>
      </c>
      <c r="AK1934" s="3">
        <f>Element_Hydraulics!AL1935+5</f>
        <v>5</v>
      </c>
      <c r="AL1934" s="3">
        <f>Element_Hydraulics!AM1935+8.5</f>
        <v>8.5</v>
      </c>
      <c r="AM1934" s="3">
        <f>Element_Hydraulics!AN1935+8.5</f>
        <v>8.5</v>
      </c>
      <c r="AN1934" s="3">
        <f>Element_Hydraulics!AO1935+8.5</f>
        <v>8.5</v>
      </c>
      <c r="AO1934" s="3">
        <f>Element_Hydraulics!AP1935+8.5</f>
        <v>8.5</v>
      </c>
      <c r="AP1934" s="3">
        <f>Element_Hydraulics!AQ1935+8.5</f>
        <v>8.5</v>
      </c>
      <c r="AQ1934" s="3">
        <f>Element_Hydraulics!AR1935+8.5</f>
        <v>8.5</v>
      </c>
      <c r="AR1934" s="3">
        <f>Element_Hydraulics!AS1935+8.5</f>
        <v>8.5</v>
      </c>
      <c r="AS1934" s="3">
        <f>Element_Hydraulics!AT1935+8.5</f>
        <v>8.5</v>
      </c>
      <c r="AT1934" s="3">
        <f>Element_Hydraulics!AU1935+8.5</f>
        <v>8.5</v>
      </c>
      <c r="AU1934" s="3">
        <f>Element_Hydraulics!AV1935+8.5</f>
        <v>8.5</v>
      </c>
      <c r="AV1934" s="3">
        <f>Element_Hydraulics!AW1935+8.5</f>
        <v>8.5</v>
      </c>
      <c r="AW1934" s="3">
        <f>Element_Hydraulics!AX1935+8.5</f>
        <v>8.5</v>
      </c>
      <c r="AX1934" s="3">
        <f>Element_Hydraulics!AY1935+8.5</f>
        <v>8.5</v>
      </c>
      <c r="AY1934" s="3">
        <f>Element_Hydraulics!AZ1935+8.5</f>
        <v>8.5</v>
      </c>
      <c r="AZ1934" s="3">
        <f>Element_Hydraulics!BA1935+8.5</f>
        <v>8.5</v>
      </c>
      <c r="BA1934" s="3">
        <f>Element_Hydraulics!BB1935+8.5</f>
        <v>8.5</v>
      </c>
      <c r="BB1934" s="3">
        <f>Element_Hydraulics!BC1935+8.5</f>
        <v>8.5</v>
      </c>
      <c r="BC1934" s="3">
        <f>Element_Hydraulics!BD1935+8.5</f>
        <v>8.5</v>
      </c>
      <c r="BD1934" s="3">
        <f>Element_Hydraulics!BE1935+8.5</f>
        <v>8.5</v>
      </c>
      <c r="BE1934" s="3">
        <f>Element_Hydraulics!BF1935+8.5</f>
        <v>8.5</v>
      </c>
    </row>
    <row r="1935" spans="1:57">
      <c r="A1935" s="3" t="s">
        <v>1967</v>
      </c>
      <c r="B1935" s="3">
        <f>Element_Hydraulics!C1936+8.5</f>
        <v>8.5</v>
      </c>
      <c r="C1935" s="3">
        <f>Element_Hydraulics!D1936+8.5</f>
        <v>8.5</v>
      </c>
      <c r="D1935" s="3">
        <f>Element_Hydraulics!E1936+8.5</f>
        <v>8.5</v>
      </c>
      <c r="E1935" s="3">
        <f>Element_Hydraulics!F1936+8.5</f>
        <v>8.5</v>
      </c>
      <c r="F1935" s="3">
        <f>Element_Hydraulics!G1936+8.5</f>
        <v>8.5</v>
      </c>
      <c r="G1935" s="3">
        <f>Element_Hydraulics!H1936+8.5</f>
        <v>8.5</v>
      </c>
      <c r="H1935" s="3">
        <f>Element_Hydraulics!I1936+8.5</f>
        <v>8.5</v>
      </c>
      <c r="I1935" s="3">
        <f>Element_Hydraulics!J1936+8.5</f>
        <v>8.5</v>
      </c>
      <c r="J1935" s="3">
        <f>Element_Hydraulics!K1936+8.5</f>
        <v>8.5</v>
      </c>
      <c r="K1935" s="3">
        <f>Element_Hydraulics!L1936+8.5</f>
        <v>8.5</v>
      </c>
      <c r="L1935" s="3">
        <f>Element_Hydraulics!M1936+8.5</f>
        <v>8.5</v>
      </c>
      <c r="M1935" s="3">
        <f>Element_Hydraulics!N1936+8.5</f>
        <v>8.5</v>
      </c>
      <c r="N1935" s="3">
        <f>Element_Hydraulics!O1936+8.5</f>
        <v>8.5</v>
      </c>
      <c r="O1935" s="3">
        <f>Element_Hydraulics!P1936+8.5</f>
        <v>8.5</v>
      </c>
      <c r="P1935" s="3">
        <f>Element_Hydraulics!Q1936+8.5</f>
        <v>8.5</v>
      </c>
      <c r="Q1935" s="3">
        <f>Element_Hydraulics!R1936+8.5</f>
        <v>8.5</v>
      </c>
      <c r="R1935" s="3">
        <f>Element_Hydraulics!S1936+8.5</f>
        <v>8.5</v>
      </c>
      <c r="S1935" s="3">
        <f>Element_Hydraulics!T1936+8.5</f>
        <v>8.5</v>
      </c>
      <c r="T1935" s="3">
        <f>Element_Hydraulics!U1936+8.5</f>
        <v>8.5</v>
      </c>
      <c r="U1935" s="3">
        <f>Element_Hydraulics!V1936+8.5</f>
        <v>8.5</v>
      </c>
      <c r="V1935" s="3">
        <f>Element_Hydraulics!W1936+5</f>
        <v>5</v>
      </c>
      <c r="W1935" s="3">
        <f>Element_Hydraulics!X1936+5</f>
        <v>5</v>
      </c>
      <c r="X1935" s="3">
        <f>Element_Hydraulics!Y1936+5</f>
        <v>5</v>
      </c>
      <c r="Y1935" s="3">
        <f>Element_Hydraulics!Z1936+5</f>
        <v>5</v>
      </c>
      <c r="Z1935" s="3">
        <f>Element_Hydraulics!AA1936+5</f>
        <v>5</v>
      </c>
      <c r="AA1935" s="3">
        <f>Element_Hydraulics!AB1936+5</f>
        <v>5</v>
      </c>
      <c r="AB1935" s="3">
        <f>Element_Hydraulics!AC1936+5</f>
        <v>5</v>
      </c>
      <c r="AC1935" s="3">
        <f>Element_Hydraulics!AD1936+5</f>
        <v>5</v>
      </c>
      <c r="AD1935" s="3">
        <f>Element_Hydraulics!AE1936+5</f>
        <v>5</v>
      </c>
      <c r="AE1935" s="3">
        <f>Element_Hydraulics!AF1936+5</f>
        <v>5</v>
      </c>
      <c r="AF1935" s="3">
        <f>Element_Hydraulics!AG1936+5</f>
        <v>5</v>
      </c>
      <c r="AG1935" s="3">
        <f>Element_Hydraulics!AH1936+5</f>
        <v>5</v>
      </c>
      <c r="AH1935" s="3">
        <f>Element_Hydraulics!AI1936+5</f>
        <v>5</v>
      </c>
      <c r="AI1935" s="3">
        <f>Element_Hydraulics!AJ1936+5</f>
        <v>5</v>
      </c>
      <c r="AJ1935" s="3">
        <f>Element_Hydraulics!AK1936+5</f>
        <v>5</v>
      </c>
      <c r="AK1935" s="3">
        <f>Element_Hydraulics!AL1936+5</f>
        <v>5</v>
      </c>
      <c r="AL1935" s="3">
        <f>Element_Hydraulics!AM1936+8.5</f>
        <v>8.5</v>
      </c>
      <c r="AM1935" s="3">
        <f>Element_Hydraulics!AN1936+8.5</f>
        <v>8.5</v>
      </c>
      <c r="AN1935" s="3">
        <f>Element_Hydraulics!AO1936+8.5</f>
        <v>8.5</v>
      </c>
      <c r="AO1935" s="3">
        <f>Element_Hydraulics!AP1936+8.5</f>
        <v>8.5</v>
      </c>
      <c r="AP1935" s="3">
        <f>Element_Hydraulics!AQ1936+8.5</f>
        <v>8.5</v>
      </c>
      <c r="AQ1935" s="3">
        <f>Element_Hydraulics!AR1936+8.5</f>
        <v>8.5</v>
      </c>
      <c r="AR1935" s="3">
        <f>Element_Hydraulics!AS1936+8.5</f>
        <v>8.5</v>
      </c>
      <c r="AS1935" s="3">
        <f>Element_Hydraulics!AT1936+8.5</f>
        <v>8.5</v>
      </c>
      <c r="AT1935" s="3">
        <f>Element_Hydraulics!AU1936+8.5</f>
        <v>8.5</v>
      </c>
      <c r="AU1935" s="3">
        <f>Element_Hydraulics!AV1936+8.5</f>
        <v>8.5</v>
      </c>
      <c r="AV1935" s="3">
        <f>Element_Hydraulics!AW1936+8.5</f>
        <v>8.5</v>
      </c>
      <c r="AW1935" s="3">
        <f>Element_Hydraulics!AX1936+8.5</f>
        <v>8.5</v>
      </c>
      <c r="AX1935" s="3">
        <f>Element_Hydraulics!AY1936+8.5</f>
        <v>8.5</v>
      </c>
      <c r="AY1935" s="3">
        <f>Element_Hydraulics!AZ1936+8.5</f>
        <v>8.5</v>
      </c>
      <c r="AZ1935" s="3">
        <f>Element_Hydraulics!BA1936+8.5</f>
        <v>8.5</v>
      </c>
      <c r="BA1935" s="3">
        <f>Element_Hydraulics!BB1936+8.5</f>
        <v>8.5</v>
      </c>
      <c r="BB1935" s="3">
        <f>Element_Hydraulics!BC1936+8.5</f>
        <v>8.5</v>
      </c>
      <c r="BC1935" s="3">
        <f>Element_Hydraulics!BD1936+8.5</f>
        <v>8.5</v>
      </c>
      <c r="BD1935" s="3">
        <f>Element_Hydraulics!BE1936+8.5</f>
        <v>8.5</v>
      </c>
      <c r="BE1935" s="3">
        <f>Element_Hydraulics!BF1936+8.5</f>
        <v>8.5</v>
      </c>
    </row>
    <row r="1936" spans="1:57">
      <c r="A1936" s="3" t="s">
        <v>1968</v>
      </c>
      <c r="B1936" s="3">
        <f>Element_Hydraulics!C1937+8.5</f>
        <v>8.5</v>
      </c>
      <c r="C1936" s="3">
        <f>Element_Hydraulics!D1937+8.5</f>
        <v>8.5</v>
      </c>
      <c r="D1936" s="3">
        <f>Element_Hydraulics!E1937+8.5</f>
        <v>8.5</v>
      </c>
      <c r="E1936" s="3">
        <f>Element_Hydraulics!F1937+8.5</f>
        <v>8.5</v>
      </c>
      <c r="F1936" s="3">
        <f>Element_Hydraulics!G1937+8.5</f>
        <v>8.5</v>
      </c>
      <c r="G1936" s="3">
        <f>Element_Hydraulics!H1937+8.5</f>
        <v>8.5</v>
      </c>
      <c r="H1936" s="3">
        <f>Element_Hydraulics!I1937+8.5</f>
        <v>8.5</v>
      </c>
      <c r="I1936" s="3">
        <f>Element_Hydraulics!J1937+8.5</f>
        <v>8.5</v>
      </c>
      <c r="J1936" s="3">
        <f>Element_Hydraulics!K1937+8.5</f>
        <v>8.5</v>
      </c>
      <c r="K1936" s="3">
        <f>Element_Hydraulics!L1937+8.5</f>
        <v>8.5</v>
      </c>
      <c r="L1936" s="3">
        <f>Element_Hydraulics!M1937+8.5</f>
        <v>8.5</v>
      </c>
      <c r="M1936" s="3">
        <f>Element_Hydraulics!N1937+8.5</f>
        <v>8.5</v>
      </c>
      <c r="N1936" s="3">
        <f>Element_Hydraulics!O1937+8.5</f>
        <v>8.5</v>
      </c>
      <c r="O1936" s="3">
        <f>Element_Hydraulics!P1937+8.5</f>
        <v>8.5</v>
      </c>
      <c r="P1936" s="3">
        <f>Element_Hydraulics!Q1937+8.5</f>
        <v>8.5</v>
      </c>
      <c r="Q1936" s="3">
        <f>Element_Hydraulics!R1937+8.5</f>
        <v>8.5</v>
      </c>
      <c r="R1936" s="3">
        <f>Element_Hydraulics!S1937+8.5</f>
        <v>8.5</v>
      </c>
      <c r="S1936" s="3">
        <f>Element_Hydraulics!T1937+8.5</f>
        <v>8.5</v>
      </c>
      <c r="T1936" s="3">
        <f>Element_Hydraulics!U1937+8.5</f>
        <v>8.5</v>
      </c>
      <c r="U1936" s="3">
        <f>Element_Hydraulics!V1937+8.5</f>
        <v>8.5</v>
      </c>
      <c r="V1936" s="3">
        <f>Element_Hydraulics!W1937+5</f>
        <v>5</v>
      </c>
      <c r="W1936" s="3">
        <f>Element_Hydraulics!X1937+5</f>
        <v>5</v>
      </c>
      <c r="X1936" s="3">
        <f>Element_Hydraulics!Y1937+5</f>
        <v>5</v>
      </c>
      <c r="Y1936" s="3">
        <f>Element_Hydraulics!Z1937+5</f>
        <v>5</v>
      </c>
      <c r="Z1936" s="3">
        <f>Element_Hydraulics!AA1937+5</f>
        <v>5</v>
      </c>
      <c r="AA1936" s="3">
        <f>Element_Hydraulics!AB1937+5</f>
        <v>5</v>
      </c>
      <c r="AB1936" s="3">
        <f>Element_Hydraulics!AC1937+5</f>
        <v>5</v>
      </c>
      <c r="AC1936" s="3">
        <f>Element_Hydraulics!AD1937+5</f>
        <v>5</v>
      </c>
      <c r="AD1936" s="3">
        <f>Element_Hydraulics!AE1937+5</f>
        <v>5</v>
      </c>
      <c r="AE1936" s="3">
        <f>Element_Hydraulics!AF1937+5</f>
        <v>5</v>
      </c>
      <c r="AF1936" s="3">
        <f>Element_Hydraulics!AG1937+5</f>
        <v>5</v>
      </c>
      <c r="AG1936" s="3">
        <f>Element_Hydraulics!AH1937+5</f>
        <v>5</v>
      </c>
      <c r="AH1936" s="3">
        <f>Element_Hydraulics!AI1937+5</f>
        <v>5</v>
      </c>
      <c r="AI1936" s="3">
        <f>Element_Hydraulics!AJ1937+5</f>
        <v>5</v>
      </c>
      <c r="AJ1936" s="3">
        <f>Element_Hydraulics!AK1937+5</f>
        <v>5</v>
      </c>
      <c r="AK1936" s="3">
        <f>Element_Hydraulics!AL1937+5</f>
        <v>5</v>
      </c>
      <c r="AL1936" s="3">
        <f>Element_Hydraulics!AM1937+8.5</f>
        <v>8.5</v>
      </c>
      <c r="AM1936" s="3">
        <f>Element_Hydraulics!AN1937+8.5</f>
        <v>8.5</v>
      </c>
      <c r="AN1936" s="3">
        <f>Element_Hydraulics!AO1937+8.5</f>
        <v>8.5</v>
      </c>
      <c r="AO1936" s="3">
        <f>Element_Hydraulics!AP1937+8.5</f>
        <v>8.5</v>
      </c>
      <c r="AP1936" s="3">
        <f>Element_Hydraulics!AQ1937+8.5</f>
        <v>8.5</v>
      </c>
      <c r="AQ1936" s="3">
        <f>Element_Hydraulics!AR1937+8.5</f>
        <v>8.5</v>
      </c>
      <c r="AR1936" s="3">
        <f>Element_Hydraulics!AS1937+8.5</f>
        <v>8.5</v>
      </c>
      <c r="AS1936" s="3">
        <f>Element_Hydraulics!AT1937+8.5</f>
        <v>8.5</v>
      </c>
      <c r="AT1936" s="3">
        <f>Element_Hydraulics!AU1937+8.5</f>
        <v>8.5</v>
      </c>
      <c r="AU1936" s="3">
        <f>Element_Hydraulics!AV1937+8.5</f>
        <v>8.5</v>
      </c>
      <c r="AV1936" s="3">
        <f>Element_Hydraulics!AW1937+8.5</f>
        <v>8.5</v>
      </c>
      <c r="AW1936" s="3">
        <f>Element_Hydraulics!AX1937+8.5</f>
        <v>8.5</v>
      </c>
      <c r="AX1936" s="3">
        <f>Element_Hydraulics!AY1937+8.5</f>
        <v>8.5</v>
      </c>
      <c r="AY1936" s="3">
        <f>Element_Hydraulics!AZ1937+8.5</f>
        <v>8.5</v>
      </c>
      <c r="AZ1936" s="3">
        <f>Element_Hydraulics!BA1937+8.5</f>
        <v>8.5</v>
      </c>
      <c r="BA1936" s="3">
        <f>Element_Hydraulics!BB1937+8.5</f>
        <v>8.5</v>
      </c>
      <c r="BB1936" s="3">
        <f>Element_Hydraulics!BC1937+8.5</f>
        <v>8.5</v>
      </c>
      <c r="BC1936" s="3">
        <f>Element_Hydraulics!BD1937+8.5</f>
        <v>8.5</v>
      </c>
      <c r="BD1936" s="3">
        <f>Element_Hydraulics!BE1937+8.5</f>
        <v>8.5</v>
      </c>
      <c r="BE1936" s="3">
        <f>Element_Hydraulics!BF1937+8.5</f>
        <v>8.5</v>
      </c>
    </row>
    <row r="1937" spans="1:57">
      <c r="A1937" s="3" t="s">
        <v>1969</v>
      </c>
      <c r="B1937" s="3">
        <f>Element_Hydraulics!C1938+8.5</f>
        <v>8.5</v>
      </c>
      <c r="C1937" s="3">
        <f>Element_Hydraulics!D1938+8.5</f>
        <v>8.5</v>
      </c>
      <c r="D1937" s="3">
        <f>Element_Hydraulics!E1938+8.5</f>
        <v>8.5</v>
      </c>
      <c r="E1937" s="3">
        <f>Element_Hydraulics!F1938+8.5</f>
        <v>8.5</v>
      </c>
      <c r="F1937" s="3">
        <f>Element_Hydraulics!G1938+8.5</f>
        <v>8.5</v>
      </c>
      <c r="G1937" s="3">
        <f>Element_Hydraulics!H1938+8.5</f>
        <v>8.5</v>
      </c>
      <c r="H1937" s="3">
        <f>Element_Hydraulics!I1938+8.5</f>
        <v>8.5</v>
      </c>
      <c r="I1937" s="3">
        <f>Element_Hydraulics!J1938+8.5</f>
        <v>8.5</v>
      </c>
      <c r="J1937" s="3">
        <f>Element_Hydraulics!K1938+8.5</f>
        <v>8.5</v>
      </c>
      <c r="K1937" s="3">
        <f>Element_Hydraulics!L1938+8.5</f>
        <v>8.5</v>
      </c>
      <c r="L1937" s="3">
        <f>Element_Hydraulics!M1938+8.5</f>
        <v>8.5</v>
      </c>
      <c r="M1937" s="3">
        <f>Element_Hydraulics!N1938+8.5</f>
        <v>8.5</v>
      </c>
      <c r="N1937" s="3">
        <f>Element_Hydraulics!O1938+8.5</f>
        <v>8.5</v>
      </c>
      <c r="O1937" s="3">
        <f>Element_Hydraulics!P1938+8.5</f>
        <v>8.5</v>
      </c>
      <c r="P1937" s="3">
        <f>Element_Hydraulics!Q1938+8.5</f>
        <v>8.5</v>
      </c>
      <c r="Q1937" s="3">
        <f>Element_Hydraulics!R1938+8.5</f>
        <v>8.5</v>
      </c>
      <c r="R1937" s="3">
        <f>Element_Hydraulics!S1938+8.5</f>
        <v>8.5</v>
      </c>
      <c r="S1937" s="3">
        <f>Element_Hydraulics!T1938+8.5</f>
        <v>8.5</v>
      </c>
      <c r="T1937" s="3">
        <f>Element_Hydraulics!U1938+8.5</f>
        <v>8.5</v>
      </c>
      <c r="U1937" s="3">
        <f>Element_Hydraulics!V1938+8.5</f>
        <v>8.5</v>
      </c>
      <c r="V1937" s="3">
        <f>Element_Hydraulics!W1938+5</f>
        <v>5</v>
      </c>
      <c r="W1937" s="3">
        <f>Element_Hydraulics!X1938+5</f>
        <v>5</v>
      </c>
      <c r="X1937" s="3">
        <f>Element_Hydraulics!Y1938+5</f>
        <v>5</v>
      </c>
      <c r="Y1937" s="3">
        <f>Element_Hydraulics!Z1938+5</f>
        <v>5</v>
      </c>
      <c r="Z1937" s="3">
        <f>Element_Hydraulics!AA1938+5</f>
        <v>5</v>
      </c>
      <c r="AA1937" s="3">
        <f>Element_Hydraulics!AB1938+5</f>
        <v>5</v>
      </c>
      <c r="AB1937" s="3">
        <f>Element_Hydraulics!AC1938+5</f>
        <v>5</v>
      </c>
      <c r="AC1937" s="3">
        <f>Element_Hydraulics!AD1938+5</f>
        <v>5</v>
      </c>
      <c r="AD1937" s="3">
        <f>Element_Hydraulics!AE1938+5</f>
        <v>5</v>
      </c>
      <c r="AE1937" s="3">
        <f>Element_Hydraulics!AF1938+5</f>
        <v>5</v>
      </c>
      <c r="AF1937" s="3">
        <f>Element_Hydraulics!AG1938+5</f>
        <v>5</v>
      </c>
      <c r="AG1937" s="3">
        <f>Element_Hydraulics!AH1938+5</f>
        <v>5</v>
      </c>
      <c r="AH1937" s="3">
        <f>Element_Hydraulics!AI1938+5</f>
        <v>5</v>
      </c>
      <c r="AI1937" s="3">
        <f>Element_Hydraulics!AJ1938+5</f>
        <v>5</v>
      </c>
      <c r="AJ1937" s="3">
        <f>Element_Hydraulics!AK1938+5</f>
        <v>5</v>
      </c>
      <c r="AK1937" s="3">
        <f>Element_Hydraulics!AL1938+5</f>
        <v>5</v>
      </c>
      <c r="AL1937" s="3">
        <f>Element_Hydraulics!AM1938+8.5</f>
        <v>8.5</v>
      </c>
      <c r="AM1937" s="3">
        <f>Element_Hydraulics!AN1938+8.5</f>
        <v>8.5</v>
      </c>
      <c r="AN1937" s="3">
        <f>Element_Hydraulics!AO1938+8.5</f>
        <v>8.5</v>
      </c>
      <c r="AO1937" s="3">
        <f>Element_Hydraulics!AP1938+8.5</f>
        <v>8.5</v>
      </c>
      <c r="AP1937" s="3">
        <f>Element_Hydraulics!AQ1938+8.5</f>
        <v>8.5</v>
      </c>
      <c r="AQ1937" s="3">
        <f>Element_Hydraulics!AR1938+8.5</f>
        <v>8.5</v>
      </c>
      <c r="AR1937" s="3">
        <f>Element_Hydraulics!AS1938+8.5</f>
        <v>8.5</v>
      </c>
      <c r="AS1937" s="3">
        <f>Element_Hydraulics!AT1938+8.5</f>
        <v>8.5</v>
      </c>
      <c r="AT1937" s="3">
        <f>Element_Hydraulics!AU1938+8.5</f>
        <v>8.5</v>
      </c>
      <c r="AU1937" s="3">
        <f>Element_Hydraulics!AV1938+8.5</f>
        <v>8.5</v>
      </c>
      <c r="AV1937" s="3">
        <f>Element_Hydraulics!AW1938+8.5</f>
        <v>8.5</v>
      </c>
      <c r="AW1937" s="3">
        <f>Element_Hydraulics!AX1938+8.5</f>
        <v>8.5</v>
      </c>
      <c r="AX1937" s="3">
        <f>Element_Hydraulics!AY1938+8.5</f>
        <v>8.5</v>
      </c>
      <c r="AY1937" s="3">
        <f>Element_Hydraulics!AZ1938+8.5</f>
        <v>8.5</v>
      </c>
      <c r="AZ1937" s="3">
        <f>Element_Hydraulics!BA1938+8.5</f>
        <v>8.5</v>
      </c>
      <c r="BA1937" s="3">
        <f>Element_Hydraulics!BB1938+8.5</f>
        <v>8.5</v>
      </c>
      <c r="BB1937" s="3">
        <f>Element_Hydraulics!BC1938+8.5</f>
        <v>8.5</v>
      </c>
      <c r="BC1937" s="3">
        <f>Element_Hydraulics!BD1938+8.5</f>
        <v>8.5</v>
      </c>
      <c r="BD1937" s="3">
        <f>Element_Hydraulics!BE1938+8.5</f>
        <v>8.5</v>
      </c>
      <c r="BE1937" s="3">
        <f>Element_Hydraulics!BF1938+8.5</f>
        <v>8.5</v>
      </c>
    </row>
    <row r="1938" spans="1:57">
      <c r="A1938" s="3" t="s">
        <v>1970</v>
      </c>
      <c r="B1938" s="3">
        <f>Element_Hydraulics!C1939+8.5</f>
        <v>8.5</v>
      </c>
      <c r="C1938" s="3">
        <f>Element_Hydraulics!D1939+8.5</f>
        <v>8.5</v>
      </c>
      <c r="D1938" s="3">
        <f>Element_Hydraulics!E1939+8.5</f>
        <v>8.5</v>
      </c>
      <c r="E1938" s="3">
        <f>Element_Hydraulics!F1939+8.5</f>
        <v>8.5</v>
      </c>
      <c r="F1938" s="3">
        <f>Element_Hydraulics!G1939+8.5</f>
        <v>8.5</v>
      </c>
      <c r="G1938" s="3">
        <f>Element_Hydraulics!H1939+8.5</f>
        <v>8.5</v>
      </c>
      <c r="H1938" s="3">
        <f>Element_Hydraulics!I1939+8.5</f>
        <v>8.5</v>
      </c>
      <c r="I1938" s="3">
        <f>Element_Hydraulics!J1939+8.5</f>
        <v>8.5</v>
      </c>
      <c r="J1938" s="3">
        <f>Element_Hydraulics!K1939+8.5</f>
        <v>8.5</v>
      </c>
      <c r="K1938" s="3">
        <f>Element_Hydraulics!L1939+8.5</f>
        <v>8.5</v>
      </c>
      <c r="L1938" s="3">
        <f>Element_Hydraulics!M1939+8.5</f>
        <v>8.5</v>
      </c>
      <c r="M1938" s="3">
        <f>Element_Hydraulics!N1939+8.5</f>
        <v>8.5</v>
      </c>
      <c r="N1938" s="3">
        <f>Element_Hydraulics!O1939+8.5</f>
        <v>8.5</v>
      </c>
      <c r="O1938" s="3">
        <f>Element_Hydraulics!P1939+8.5</f>
        <v>8.5</v>
      </c>
      <c r="P1938" s="3">
        <f>Element_Hydraulics!Q1939+8.5</f>
        <v>8.5</v>
      </c>
      <c r="Q1938" s="3">
        <f>Element_Hydraulics!R1939+8.5</f>
        <v>8.5</v>
      </c>
      <c r="R1938" s="3">
        <f>Element_Hydraulics!S1939+8.5</f>
        <v>8.5</v>
      </c>
      <c r="S1938" s="3">
        <f>Element_Hydraulics!T1939+8.5</f>
        <v>8.5</v>
      </c>
      <c r="T1938" s="3">
        <f>Element_Hydraulics!U1939+8.5</f>
        <v>8.5</v>
      </c>
      <c r="U1938" s="3">
        <f>Element_Hydraulics!V1939+8.5</f>
        <v>8.5</v>
      </c>
      <c r="V1938" s="3">
        <f>Element_Hydraulics!W1939+5</f>
        <v>5</v>
      </c>
      <c r="W1938" s="3">
        <f>Element_Hydraulics!X1939+5</f>
        <v>5</v>
      </c>
      <c r="X1938" s="3">
        <f>Element_Hydraulics!Y1939+5</f>
        <v>5</v>
      </c>
      <c r="Y1938" s="3">
        <f>Element_Hydraulics!Z1939+5</f>
        <v>5</v>
      </c>
      <c r="Z1938" s="3">
        <f>Element_Hydraulics!AA1939+5</f>
        <v>5</v>
      </c>
      <c r="AA1938" s="3">
        <f>Element_Hydraulics!AB1939+5</f>
        <v>5</v>
      </c>
      <c r="AB1938" s="3">
        <f>Element_Hydraulics!AC1939+5</f>
        <v>5</v>
      </c>
      <c r="AC1938" s="3">
        <f>Element_Hydraulics!AD1939+5</f>
        <v>5</v>
      </c>
      <c r="AD1938" s="3">
        <f>Element_Hydraulics!AE1939+5</f>
        <v>5</v>
      </c>
      <c r="AE1938" s="3">
        <f>Element_Hydraulics!AF1939+5</f>
        <v>5</v>
      </c>
      <c r="AF1938" s="3">
        <f>Element_Hydraulics!AG1939+5</f>
        <v>5</v>
      </c>
      <c r="AG1938" s="3">
        <f>Element_Hydraulics!AH1939+5</f>
        <v>5</v>
      </c>
      <c r="AH1938" s="3">
        <f>Element_Hydraulics!AI1939+5</f>
        <v>5</v>
      </c>
      <c r="AI1938" s="3">
        <f>Element_Hydraulics!AJ1939+5</f>
        <v>5</v>
      </c>
      <c r="AJ1938" s="3">
        <f>Element_Hydraulics!AK1939+5</f>
        <v>5</v>
      </c>
      <c r="AK1938" s="3">
        <f>Element_Hydraulics!AL1939+5</f>
        <v>5</v>
      </c>
      <c r="AL1938" s="3">
        <f>Element_Hydraulics!AM1939+8.5</f>
        <v>8.5</v>
      </c>
      <c r="AM1938" s="3">
        <f>Element_Hydraulics!AN1939+8.5</f>
        <v>8.5</v>
      </c>
      <c r="AN1938" s="3">
        <f>Element_Hydraulics!AO1939+8.5</f>
        <v>8.5</v>
      </c>
      <c r="AO1938" s="3">
        <f>Element_Hydraulics!AP1939+8.5</f>
        <v>8.5</v>
      </c>
      <c r="AP1938" s="3">
        <f>Element_Hydraulics!AQ1939+8.5</f>
        <v>8.5</v>
      </c>
      <c r="AQ1938" s="3">
        <f>Element_Hydraulics!AR1939+8.5</f>
        <v>8.5</v>
      </c>
      <c r="AR1938" s="3">
        <f>Element_Hydraulics!AS1939+8.5</f>
        <v>8.5</v>
      </c>
      <c r="AS1938" s="3">
        <f>Element_Hydraulics!AT1939+8.5</f>
        <v>8.5</v>
      </c>
      <c r="AT1938" s="3">
        <f>Element_Hydraulics!AU1939+8.5</f>
        <v>8.5</v>
      </c>
      <c r="AU1938" s="3">
        <f>Element_Hydraulics!AV1939+8.5</f>
        <v>8.5</v>
      </c>
      <c r="AV1938" s="3">
        <f>Element_Hydraulics!AW1939+8.5</f>
        <v>8.5</v>
      </c>
      <c r="AW1938" s="3">
        <f>Element_Hydraulics!AX1939+8.5</f>
        <v>8.5</v>
      </c>
      <c r="AX1938" s="3">
        <f>Element_Hydraulics!AY1939+8.5</f>
        <v>8.5</v>
      </c>
      <c r="AY1938" s="3">
        <f>Element_Hydraulics!AZ1939+8.5</f>
        <v>8.5</v>
      </c>
      <c r="AZ1938" s="3">
        <f>Element_Hydraulics!BA1939+8.5</f>
        <v>8.5</v>
      </c>
      <c r="BA1938" s="3">
        <f>Element_Hydraulics!BB1939+8.5</f>
        <v>8.5</v>
      </c>
      <c r="BB1938" s="3">
        <f>Element_Hydraulics!BC1939+8.5</f>
        <v>8.5</v>
      </c>
      <c r="BC1938" s="3">
        <f>Element_Hydraulics!BD1939+8.5</f>
        <v>8.5</v>
      </c>
      <c r="BD1938" s="3">
        <f>Element_Hydraulics!BE1939+8.5</f>
        <v>8.5</v>
      </c>
      <c r="BE1938" s="3">
        <f>Element_Hydraulics!BF1939+8.5</f>
        <v>8.5</v>
      </c>
    </row>
    <row r="1939" spans="1:57">
      <c r="A1939" s="3" t="s">
        <v>1971</v>
      </c>
      <c r="B1939" s="3">
        <f>Element_Hydraulics!C1940+8.5</f>
        <v>8.5</v>
      </c>
      <c r="C1939" s="3">
        <f>Element_Hydraulics!D1940+8.5</f>
        <v>8.5</v>
      </c>
      <c r="D1939" s="3">
        <f>Element_Hydraulics!E1940+8.5</f>
        <v>8.5</v>
      </c>
      <c r="E1939" s="3">
        <f>Element_Hydraulics!F1940+8.5</f>
        <v>8.5</v>
      </c>
      <c r="F1939" s="3">
        <f>Element_Hydraulics!G1940+8.5</f>
        <v>8.5</v>
      </c>
      <c r="G1939" s="3">
        <f>Element_Hydraulics!H1940+8.5</f>
        <v>8.5</v>
      </c>
      <c r="H1939" s="3">
        <f>Element_Hydraulics!I1940+8.5</f>
        <v>8.5</v>
      </c>
      <c r="I1939" s="3">
        <f>Element_Hydraulics!J1940+8.5</f>
        <v>8.5</v>
      </c>
      <c r="J1939" s="3">
        <f>Element_Hydraulics!K1940+8.5</f>
        <v>8.5</v>
      </c>
      <c r="K1939" s="3">
        <f>Element_Hydraulics!L1940+8.5</f>
        <v>8.5</v>
      </c>
      <c r="L1939" s="3">
        <f>Element_Hydraulics!M1940+8.5</f>
        <v>8.5</v>
      </c>
      <c r="M1939" s="3">
        <f>Element_Hydraulics!N1940+8.5</f>
        <v>8.5</v>
      </c>
      <c r="N1939" s="3">
        <f>Element_Hydraulics!O1940+8.5</f>
        <v>8.5</v>
      </c>
      <c r="O1939" s="3">
        <f>Element_Hydraulics!P1940+8.5</f>
        <v>8.5</v>
      </c>
      <c r="P1939" s="3">
        <f>Element_Hydraulics!Q1940+8.5</f>
        <v>8.5</v>
      </c>
      <c r="Q1939" s="3">
        <f>Element_Hydraulics!R1940+8.5</f>
        <v>8.5</v>
      </c>
      <c r="R1939" s="3">
        <f>Element_Hydraulics!S1940+8.5</f>
        <v>8.5</v>
      </c>
      <c r="S1939" s="3">
        <f>Element_Hydraulics!T1940+8.5</f>
        <v>8.5</v>
      </c>
      <c r="T1939" s="3">
        <f>Element_Hydraulics!U1940+8.5</f>
        <v>8.5</v>
      </c>
      <c r="U1939" s="3">
        <f>Element_Hydraulics!V1940+8.5</f>
        <v>8.5</v>
      </c>
      <c r="V1939" s="3">
        <f>Element_Hydraulics!W1940+5</f>
        <v>5</v>
      </c>
      <c r="W1939" s="3">
        <f>Element_Hydraulics!X1940+5</f>
        <v>5</v>
      </c>
      <c r="X1939" s="3">
        <f>Element_Hydraulics!Y1940+5</f>
        <v>5</v>
      </c>
      <c r="Y1939" s="3">
        <f>Element_Hydraulics!Z1940+5</f>
        <v>5</v>
      </c>
      <c r="Z1939" s="3">
        <f>Element_Hydraulics!AA1940+5</f>
        <v>5</v>
      </c>
      <c r="AA1939" s="3">
        <f>Element_Hydraulics!AB1940+5</f>
        <v>5</v>
      </c>
      <c r="AB1939" s="3">
        <f>Element_Hydraulics!AC1940+5</f>
        <v>5</v>
      </c>
      <c r="AC1939" s="3">
        <f>Element_Hydraulics!AD1940+5</f>
        <v>5</v>
      </c>
      <c r="AD1939" s="3">
        <f>Element_Hydraulics!AE1940+5</f>
        <v>5</v>
      </c>
      <c r="AE1939" s="3">
        <f>Element_Hydraulics!AF1940+5</f>
        <v>5</v>
      </c>
      <c r="AF1939" s="3">
        <f>Element_Hydraulics!AG1940+5</f>
        <v>5</v>
      </c>
      <c r="AG1939" s="3">
        <f>Element_Hydraulics!AH1940+5</f>
        <v>5</v>
      </c>
      <c r="AH1939" s="3">
        <f>Element_Hydraulics!AI1940+5</f>
        <v>5</v>
      </c>
      <c r="AI1939" s="3">
        <f>Element_Hydraulics!AJ1940+5</f>
        <v>5</v>
      </c>
      <c r="AJ1939" s="3">
        <f>Element_Hydraulics!AK1940+5</f>
        <v>5</v>
      </c>
      <c r="AK1939" s="3">
        <f>Element_Hydraulics!AL1940+5</f>
        <v>5</v>
      </c>
      <c r="AL1939" s="3">
        <f>Element_Hydraulics!AM1940+8.5</f>
        <v>8.5</v>
      </c>
      <c r="AM1939" s="3">
        <f>Element_Hydraulics!AN1940+8.5</f>
        <v>8.5</v>
      </c>
      <c r="AN1939" s="3">
        <f>Element_Hydraulics!AO1940+8.5</f>
        <v>8.5</v>
      </c>
      <c r="AO1939" s="3">
        <f>Element_Hydraulics!AP1940+8.5</f>
        <v>8.5</v>
      </c>
      <c r="AP1939" s="3">
        <f>Element_Hydraulics!AQ1940+8.5</f>
        <v>8.5</v>
      </c>
      <c r="AQ1939" s="3">
        <f>Element_Hydraulics!AR1940+8.5</f>
        <v>8.5</v>
      </c>
      <c r="AR1939" s="3">
        <f>Element_Hydraulics!AS1940+8.5</f>
        <v>8.5</v>
      </c>
      <c r="AS1939" s="3">
        <f>Element_Hydraulics!AT1940+8.5</f>
        <v>8.5</v>
      </c>
      <c r="AT1939" s="3">
        <f>Element_Hydraulics!AU1940+8.5</f>
        <v>8.5</v>
      </c>
      <c r="AU1939" s="3">
        <f>Element_Hydraulics!AV1940+8.5</f>
        <v>8.5</v>
      </c>
      <c r="AV1939" s="3">
        <f>Element_Hydraulics!AW1940+8.5</f>
        <v>8.5</v>
      </c>
      <c r="AW1939" s="3">
        <f>Element_Hydraulics!AX1940+8.5</f>
        <v>8.5</v>
      </c>
      <c r="AX1939" s="3">
        <f>Element_Hydraulics!AY1940+8.5</f>
        <v>8.5</v>
      </c>
      <c r="AY1939" s="3">
        <f>Element_Hydraulics!AZ1940+8.5</f>
        <v>8.5</v>
      </c>
      <c r="AZ1939" s="3">
        <f>Element_Hydraulics!BA1940+8.5</f>
        <v>8.5</v>
      </c>
      <c r="BA1939" s="3">
        <f>Element_Hydraulics!BB1940+8.5</f>
        <v>8.5</v>
      </c>
      <c r="BB1939" s="3">
        <f>Element_Hydraulics!BC1940+8.5</f>
        <v>8.5</v>
      </c>
      <c r="BC1939" s="3">
        <f>Element_Hydraulics!BD1940+8.5</f>
        <v>8.5</v>
      </c>
      <c r="BD1939" s="3">
        <f>Element_Hydraulics!BE1940+8.5</f>
        <v>8.5</v>
      </c>
      <c r="BE1939" s="3">
        <f>Element_Hydraulics!BF1940+8.5</f>
        <v>8.5</v>
      </c>
    </row>
    <row r="1940" spans="1:57">
      <c r="A1940" s="3" t="s">
        <v>1972</v>
      </c>
      <c r="B1940" s="3">
        <f>Element_Hydraulics!C1941+8.5</f>
        <v>8.5</v>
      </c>
      <c r="C1940" s="3">
        <f>Element_Hydraulics!D1941+8.5</f>
        <v>8.5</v>
      </c>
      <c r="D1940" s="3">
        <f>Element_Hydraulics!E1941+8.5</f>
        <v>8.5</v>
      </c>
      <c r="E1940" s="3">
        <f>Element_Hydraulics!F1941+8.5</f>
        <v>8.5</v>
      </c>
      <c r="F1940" s="3">
        <f>Element_Hydraulics!G1941+8.5</f>
        <v>8.5</v>
      </c>
      <c r="G1940" s="3">
        <f>Element_Hydraulics!H1941+8.5</f>
        <v>8.5</v>
      </c>
      <c r="H1940" s="3">
        <f>Element_Hydraulics!I1941+8.5</f>
        <v>8.5</v>
      </c>
      <c r="I1940" s="3">
        <f>Element_Hydraulics!J1941+8.5</f>
        <v>8.5</v>
      </c>
      <c r="J1940" s="3">
        <f>Element_Hydraulics!K1941+8.5</f>
        <v>8.5</v>
      </c>
      <c r="K1940" s="3">
        <f>Element_Hydraulics!L1941+8.5</f>
        <v>8.5</v>
      </c>
      <c r="L1940" s="3">
        <f>Element_Hydraulics!M1941+8.5</f>
        <v>8.5</v>
      </c>
      <c r="M1940" s="3">
        <f>Element_Hydraulics!N1941+8.5</f>
        <v>8.5</v>
      </c>
      <c r="N1940" s="3">
        <f>Element_Hydraulics!O1941+8.5</f>
        <v>8.5</v>
      </c>
      <c r="O1940" s="3">
        <f>Element_Hydraulics!P1941+8.5</f>
        <v>8.5</v>
      </c>
      <c r="P1940" s="3">
        <f>Element_Hydraulics!Q1941+8.5</f>
        <v>8.5</v>
      </c>
      <c r="Q1940" s="3">
        <f>Element_Hydraulics!R1941+8.5</f>
        <v>8.5</v>
      </c>
      <c r="R1940" s="3">
        <f>Element_Hydraulics!S1941+8.5</f>
        <v>8.5</v>
      </c>
      <c r="S1940" s="3">
        <f>Element_Hydraulics!T1941+8.5</f>
        <v>8.5</v>
      </c>
      <c r="T1940" s="3">
        <f>Element_Hydraulics!U1941+8.5</f>
        <v>8.5</v>
      </c>
      <c r="U1940" s="3">
        <f>Element_Hydraulics!V1941+8.5</f>
        <v>8.5</v>
      </c>
      <c r="V1940" s="3">
        <f>Element_Hydraulics!W1941+5</f>
        <v>5</v>
      </c>
      <c r="W1940" s="3">
        <f>Element_Hydraulics!X1941+5</f>
        <v>5</v>
      </c>
      <c r="X1940" s="3">
        <f>Element_Hydraulics!Y1941+5</f>
        <v>5</v>
      </c>
      <c r="Y1940" s="3">
        <f>Element_Hydraulics!Z1941+5</f>
        <v>5</v>
      </c>
      <c r="Z1940" s="3">
        <f>Element_Hydraulics!AA1941+5</f>
        <v>5</v>
      </c>
      <c r="AA1940" s="3">
        <f>Element_Hydraulics!AB1941+5</f>
        <v>5</v>
      </c>
      <c r="AB1940" s="3">
        <f>Element_Hydraulics!AC1941+5</f>
        <v>5</v>
      </c>
      <c r="AC1940" s="3">
        <f>Element_Hydraulics!AD1941+5</f>
        <v>5</v>
      </c>
      <c r="AD1940" s="3">
        <f>Element_Hydraulics!AE1941+5</f>
        <v>5</v>
      </c>
      <c r="AE1940" s="3">
        <f>Element_Hydraulics!AF1941+5</f>
        <v>5</v>
      </c>
      <c r="AF1940" s="3">
        <f>Element_Hydraulics!AG1941+5</f>
        <v>5</v>
      </c>
      <c r="AG1940" s="3">
        <f>Element_Hydraulics!AH1941+5</f>
        <v>5</v>
      </c>
      <c r="AH1940" s="3">
        <f>Element_Hydraulics!AI1941+5</f>
        <v>5</v>
      </c>
      <c r="AI1940" s="3">
        <f>Element_Hydraulics!AJ1941+5</f>
        <v>5</v>
      </c>
      <c r="AJ1940" s="3">
        <f>Element_Hydraulics!AK1941+5</f>
        <v>5</v>
      </c>
      <c r="AK1940" s="3">
        <f>Element_Hydraulics!AL1941+5</f>
        <v>5</v>
      </c>
      <c r="AL1940" s="3">
        <f>Element_Hydraulics!AM1941+8.5</f>
        <v>8.5</v>
      </c>
      <c r="AM1940" s="3">
        <f>Element_Hydraulics!AN1941+8.5</f>
        <v>8.5</v>
      </c>
      <c r="AN1940" s="3">
        <f>Element_Hydraulics!AO1941+8.5</f>
        <v>8.5</v>
      </c>
      <c r="AO1940" s="3">
        <f>Element_Hydraulics!AP1941+8.5</f>
        <v>8.5</v>
      </c>
      <c r="AP1940" s="3">
        <f>Element_Hydraulics!AQ1941+8.5</f>
        <v>8.5</v>
      </c>
      <c r="AQ1940" s="3">
        <f>Element_Hydraulics!AR1941+8.5</f>
        <v>8.5</v>
      </c>
      <c r="AR1940" s="3">
        <f>Element_Hydraulics!AS1941+8.5</f>
        <v>8.5</v>
      </c>
      <c r="AS1940" s="3">
        <f>Element_Hydraulics!AT1941+8.5</f>
        <v>8.5</v>
      </c>
      <c r="AT1940" s="3">
        <f>Element_Hydraulics!AU1941+8.5</f>
        <v>8.5</v>
      </c>
      <c r="AU1940" s="3">
        <f>Element_Hydraulics!AV1941+8.5</f>
        <v>8.5</v>
      </c>
      <c r="AV1940" s="3">
        <f>Element_Hydraulics!AW1941+8.5</f>
        <v>8.5</v>
      </c>
      <c r="AW1940" s="3">
        <f>Element_Hydraulics!AX1941+8.5</f>
        <v>8.5</v>
      </c>
      <c r="AX1940" s="3">
        <f>Element_Hydraulics!AY1941+8.5</f>
        <v>8.5</v>
      </c>
      <c r="AY1940" s="3">
        <f>Element_Hydraulics!AZ1941+8.5</f>
        <v>8.5</v>
      </c>
      <c r="AZ1940" s="3">
        <f>Element_Hydraulics!BA1941+8.5</f>
        <v>8.5</v>
      </c>
      <c r="BA1940" s="3">
        <f>Element_Hydraulics!BB1941+8.5</f>
        <v>8.5</v>
      </c>
      <c r="BB1940" s="3">
        <f>Element_Hydraulics!BC1941+8.5</f>
        <v>8.5</v>
      </c>
      <c r="BC1940" s="3">
        <f>Element_Hydraulics!BD1941+8.5</f>
        <v>8.5</v>
      </c>
      <c r="BD1940" s="3">
        <f>Element_Hydraulics!BE1941+8.5</f>
        <v>8.5</v>
      </c>
      <c r="BE1940" s="3">
        <f>Element_Hydraulics!BF1941+8.5</f>
        <v>8.5</v>
      </c>
    </row>
    <row r="1941" spans="1:57">
      <c r="A1941" s="3" t="s">
        <v>1973</v>
      </c>
      <c r="B1941" s="3">
        <f>Element_Hydraulics!C1942+8.5</f>
        <v>8.5</v>
      </c>
      <c r="C1941" s="3">
        <f>Element_Hydraulics!D1942+8.5</f>
        <v>8.5</v>
      </c>
      <c r="D1941" s="3">
        <f>Element_Hydraulics!E1942+8.5</f>
        <v>8.5</v>
      </c>
      <c r="E1941" s="3">
        <f>Element_Hydraulics!F1942+8.5</f>
        <v>8.5</v>
      </c>
      <c r="F1941" s="3">
        <f>Element_Hydraulics!G1942+8.5</f>
        <v>8.5</v>
      </c>
      <c r="G1941" s="3">
        <f>Element_Hydraulics!H1942+8.5</f>
        <v>8.5</v>
      </c>
      <c r="H1941" s="3">
        <f>Element_Hydraulics!I1942+8.5</f>
        <v>8.5</v>
      </c>
      <c r="I1941" s="3">
        <f>Element_Hydraulics!J1942+8.5</f>
        <v>8.5</v>
      </c>
      <c r="J1941" s="3">
        <f>Element_Hydraulics!K1942+8.5</f>
        <v>8.5</v>
      </c>
      <c r="K1941" s="3">
        <f>Element_Hydraulics!L1942+8.5</f>
        <v>8.5</v>
      </c>
      <c r="L1941" s="3">
        <f>Element_Hydraulics!M1942+8.5</f>
        <v>8.5</v>
      </c>
      <c r="M1941" s="3">
        <f>Element_Hydraulics!N1942+8.5</f>
        <v>8.5</v>
      </c>
      <c r="N1941" s="3">
        <f>Element_Hydraulics!O1942+8.5</f>
        <v>8.5</v>
      </c>
      <c r="O1941" s="3">
        <f>Element_Hydraulics!P1942+8.5</f>
        <v>8.5</v>
      </c>
      <c r="P1941" s="3">
        <f>Element_Hydraulics!Q1942+8.5</f>
        <v>8.5</v>
      </c>
      <c r="Q1941" s="3">
        <f>Element_Hydraulics!R1942+8.5</f>
        <v>8.5</v>
      </c>
      <c r="R1941" s="3">
        <f>Element_Hydraulics!S1942+8.5</f>
        <v>8.5</v>
      </c>
      <c r="S1941" s="3">
        <f>Element_Hydraulics!T1942+8.5</f>
        <v>8.5</v>
      </c>
      <c r="T1941" s="3">
        <f>Element_Hydraulics!U1942+8.5</f>
        <v>8.5</v>
      </c>
      <c r="U1941" s="3">
        <f>Element_Hydraulics!V1942+8.5</f>
        <v>8.5</v>
      </c>
      <c r="V1941" s="3">
        <f>Element_Hydraulics!W1942+5</f>
        <v>5</v>
      </c>
      <c r="W1941" s="3">
        <f>Element_Hydraulics!X1942+5</f>
        <v>5</v>
      </c>
      <c r="X1941" s="3">
        <f>Element_Hydraulics!Y1942+5</f>
        <v>5</v>
      </c>
      <c r="Y1941" s="3">
        <f>Element_Hydraulics!Z1942+5</f>
        <v>5</v>
      </c>
      <c r="Z1941" s="3">
        <f>Element_Hydraulics!AA1942+5</f>
        <v>5</v>
      </c>
      <c r="AA1941" s="3">
        <f>Element_Hydraulics!AB1942+5</f>
        <v>5</v>
      </c>
      <c r="AB1941" s="3">
        <f>Element_Hydraulics!AC1942+5</f>
        <v>5</v>
      </c>
      <c r="AC1941" s="3">
        <f>Element_Hydraulics!AD1942+5</f>
        <v>5</v>
      </c>
      <c r="AD1941" s="3">
        <f>Element_Hydraulics!AE1942+5</f>
        <v>5</v>
      </c>
      <c r="AE1941" s="3">
        <f>Element_Hydraulics!AF1942+5</f>
        <v>5</v>
      </c>
      <c r="AF1941" s="3">
        <f>Element_Hydraulics!AG1942+5</f>
        <v>5</v>
      </c>
      <c r="AG1941" s="3">
        <f>Element_Hydraulics!AH1942+5</f>
        <v>5</v>
      </c>
      <c r="AH1941" s="3">
        <f>Element_Hydraulics!AI1942+5</f>
        <v>5</v>
      </c>
      <c r="AI1941" s="3">
        <f>Element_Hydraulics!AJ1942+5</f>
        <v>5</v>
      </c>
      <c r="AJ1941" s="3">
        <f>Element_Hydraulics!AK1942+5</f>
        <v>5</v>
      </c>
      <c r="AK1941" s="3">
        <f>Element_Hydraulics!AL1942+5</f>
        <v>5</v>
      </c>
      <c r="AL1941" s="3">
        <f>Element_Hydraulics!AM1942+8.5</f>
        <v>8.5</v>
      </c>
      <c r="AM1941" s="3">
        <f>Element_Hydraulics!AN1942+8.5</f>
        <v>8.5</v>
      </c>
      <c r="AN1941" s="3">
        <f>Element_Hydraulics!AO1942+8.5</f>
        <v>8.5</v>
      </c>
      <c r="AO1941" s="3">
        <f>Element_Hydraulics!AP1942+8.5</f>
        <v>8.5</v>
      </c>
      <c r="AP1941" s="3">
        <f>Element_Hydraulics!AQ1942+8.5</f>
        <v>8.5</v>
      </c>
      <c r="AQ1941" s="3">
        <f>Element_Hydraulics!AR1942+8.5</f>
        <v>8.5</v>
      </c>
      <c r="AR1941" s="3">
        <f>Element_Hydraulics!AS1942+8.5</f>
        <v>8.5</v>
      </c>
      <c r="AS1941" s="3">
        <f>Element_Hydraulics!AT1942+8.5</f>
        <v>8.5</v>
      </c>
      <c r="AT1941" s="3">
        <f>Element_Hydraulics!AU1942+8.5</f>
        <v>8.5</v>
      </c>
      <c r="AU1941" s="3">
        <f>Element_Hydraulics!AV1942+8.5</f>
        <v>8.5</v>
      </c>
      <c r="AV1941" s="3">
        <f>Element_Hydraulics!AW1942+8.5</f>
        <v>8.5</v>
      </c>
      <c r="AW1941" s="3">
        <f>Element_Hydraulics!AX1942+8.5</f>
        <v>8.5</v>
      </c>
      <c r="AX1941" s="3">
        <f>Element_Hydraulics!AY1942+8.5</f>
        <v>8.5</v>
      </c>
      <c r="AY1941" s="3">
        <f>Element_Hydraulics!AZ1942+8.5</f>
        <v>8.5</v>
      </c>
      <c r="AZ1941" s="3">
        <f>Element_Hydraulics!BA1942+8.5</f>
        <v>8.5</v>
      </c>
      <c r="BA1941" s="3">
        <f>Element_Hydraulics!BB1942+8.5</f>
        <v>8.5</v>
      </c>
      <c r="BB1941" s="3">
        <f>Element_Hydraulics!BC1942+8.5</f>
        <v>8.5</v>
      </c>
      <c r="BC1941" s="3">
        <f>Element_Hydraulics!BD1942+8.5</f>
        <v>8.5</v>
      </c>
      <c r="BD1941" s="3">
        <f>Element_Hydraulics!BE1942+8.5</f>
        <v>8.5</v>
      </c>
      <c r="BE1941" s="3">
        <f>Element_Hydraulics!BF1942+8.5</f>
        <v>8.5</v>
      </c>
    </row>
    <row r="1942" spans="1:57">
      <c r="A1942" s="3" t="s">
        <v>1974</v>
      </c>
      <c r="B1942" s="3">
        <f>Element_Hydraulics!C1943+8.5</f>
        <v>8.5</v>
      </c>
      <c r="C1942" s="3">
        <f>Element_Hydraulics!D1943+8.5</f>
        <v>8.5</v>
      </c>
      <c r="D1942" s="3">
        <f>Element_Hydraulics!E1943+8.5</f>
        <v>8.5</v>
      </c>
      <c r="E1942" s="3">
        <f>Element_Hydraulics!F1943+8.5</f>
        <v>8.5</v>
      </c>
      <c r="F1942" s="3">
        <f>Element_Hydraulics!G1943+8.5</f>
        <v>8.5</v>
      </c>
      <c r="G1942" s="3">
        <f>Element_Hydraulics!H1943+8.5</f>
        <v>8.5</v>
      </c>
      <c r="H1942" s="3">
        <f>Element_Hydraulics!I1943+8.5</f>
        <v>8.5</v>
      </c>
      <c r="I1942" s="3">
        <f>Element_Hydraulics!J1943+8.5</f>
        <v>8.5</v>
      </c>
      <c r="J1942" s="3">
        <f>Element_Hydraulics!K1943+8.5</f>
        <v>8.5</v>
      </c>
      <c r="K1942" s="3">
        <f>Element_Hydraulics!L1943+8.5</f>
        <v>8.5</v>
      </c>
      <c r="L1942" s="3">
        <f>Element_Hydraulics!M1943+8.5</f>
        <v>8.5</v>
      </c>
      <c r="M1942" s="3">
        <f>Element_Hydraulics!N1943+8.5</f>
        <v>8.5</v>
      </c>
      <c r="N1942" s="3">
        <f>Element_Hydraulics!O1943+8.5</f>
        <v>8.5</v>
      </c>
      <c r="O1942" s="3">
        <f>Element_Hydraulics!P1943+8.5</f>
        <v>8.5</v>
      </c>
      <c r="P1942" s="3">
        <f>Element_Hydraulics!Q1943+8.5</f>
        <v>8.5</v>
      </c>
      <c r="Q1942" s="3">
        <f>Element_Hydraulics!R1943+8.5</f>
        <v>8.5</v>
      </c>
      <c r="R1942" s="3">
        <f>Element_Hydraulics!S1943+8.5</f>
        <v>8.5</v>
      </c>
      <c r="S1942" s="3">
        <f>Element_Hydraulics!T1943+8.5</f>
        <v>8.5</v>
      </c>
      <c r="T1942" s="3">
        <f>Element_Hydraulics!U1943+8.5</f>
        <v>8.5</v>
      </c>
      <c r="U1942" s="3">
        <f>Element_Hydraulics!V1943+8.5</f>
        <v>8.5</v>
      </c>
      <c r="V1942" s="3">
        <f>Element_Hydraulics!W1943+5</f>
        <v>5</v>
      </c>
      <c r="W1942" s="3">
        <f>Element_Hydraulics!X1943+5</f>
        <v>5</v>
      </c>
      <c r="X1942" s="3">
        <f>Element_Hydraulics!Y1943+5</f>
        <v>5</v>
      </c>
      <c r="Y1942" s="3">
        <f>Element_Hydraulics!Z1943+5</f>
        <v>5</v>
      </c>
      <c r="Z1942" s="3">
        <f>Element_Hydraulics!AA1943+5</f>
        <v>5</v>
      </c>
      <c r="AA1942" s="3">
        <f>Element_Hydraulics!AB1943+5</f>
        <v>5</v>
      </c>
      <c r="AB1942" s="3">
        <f>Element_Hydraulics!AC1943+5</f>
        <v>5</v>
      </c>
      <c r="AC1942" s="3">
        <f>Element_Hydraulics!AD1943+5</f>
        <v>5</v>
      </c>
      <c r="AD1942" s="3">
        <f>Element_Hydraulics!AE1943+5</f>
        <v>5</v>
      </c>
      <c r="AE1942" s="3">
        <f>Element_Hydraulics!AF1943+5</f>
        <v>5</v>
      </c>
      <c r="AF1942" s="3">
        <f>Element_Hydraulics!AG1943+5</f>
        <v>5</v>
      </c>
      <c r="AG1942" s="3">
        <f>Element_Hydraulics!AH1943+5</f>
        <v>5</v>
      </c>
      <c r="AH1942" s="3">
        <f>Element_Hydraulics!AI1943+5</f>
        <v>5</v>
      </c>
      <c r="AI1942" s="3">
        <f>Element_Hydraulics!AJ1943+5</f>
        <v>5</v>
      </c>
      <c r="AJ1942" s="3">
        <f>Element_Hydraulics!AK1943+5</f>
        <v>5</v>
      </c>
      <c r="AK1942" s="3">
        <f>Element_Hydraulics!AL1943+5</f>
        <v>5</v>
      </c>
      <c r="AL1942" s="3">
        <f>Element_Hydraulics!AM1943+8.5</f>
        <v>8.5</v>
      </c>
      <c r="AM1942" s="3">
        <f>Element_Hydraulics!AN1943+8.5</f>
        <v>8.5</v>
      </c>
      <c r="AN1942" s="3">
        <f>Element_Hydraulics!AO1943+8.5</f>
        <v>8.5</v>
      </c>
      <c r="AO1942" s="3">
        <f>Element_Hydraulics!AP1943+8.5</f>
        <v>8.5</v>
      </c>
      <c r="AP1942" s="3">
        <f>Element_Hydraulics!AQ1943+8.5</f>
        <v>8.5</v>
      </c>
      <c r="AQ1942" s="3">
        <f>Element_Hydraulics!AR1943+8.5</f>
        <v>8.5</v>
      </c>
      <c r="AR1942" s="3">
        <f>Element_Hydraulics!AS1943+8.5</f>
        <v>8.5</v>
      </c>
      <c r="AS1942" s="3">
        <f>Element_Hydraulics!AT1943+8.5</f>
        <v>8.5</v>
      </c>
      <c r="AT1942" s="3">
        <f>Element_Hydraulics!AU1943+8.5</f>
        <v>8.5</v>
      </c>
      <c r="AU1942" s="3">
        <f>Element_Hydraulics!AV1943+8.5</f>
        <v>8.5</v>
      </c>
      <c r="AV1942" s="3">
        <f>Element_Hydraulics!AW1943+8.5</f>
        <v>8.5</v>
      </c>
      <c r="AW1942" s="3">
        <f>Element_Hydraulics!AX1943+8.5</f>
        <v>8.5</v>
      </c>
      <c r="AX1942" s="3">
        <f>Element_Hydraulics!AY1943+8.5</f>
        <v>8.5</v>
      </c>
      <c r="AY1942" s="3">
        <f>Element_Hydraulics!AZ1943+8.5</f>
        <v>8.5</v>
      </c>
      <c r="AZ1942" s="3">
        <f>Element_Hydraulics!BA1943+8.5</f>
        <v>8.5</v>
      </c>
      <c r="BA1942" s="3">
        <f>Element_Hydraulics!BB1943+8.5</f>
        <v>8.5</v>
      </c>
      <c r="BB1942" s="3">
        <f>Element_Hydraulics!BC1943+8.5</f>
        <v>8.5</v>
      </c>
      <c r="BC1942" s="3">
        <f>Element_Hydraulics!BD1943+8.5</f>
        <v>8.5</v>
      </c>
      <c r="BD1942" s="3">
        <f>Element_Hydraulics!BE1943+8.5</f>
        <v>8.5</v>
      </c>
      <c r="BE1942" s="3">
        <f>Element_Hydraulics!BF1943+8.5</f>
        <v>8.5</v>
      </c>
    </row>
    <row r="1943" spans="1:57">
      <c r="A1943" s="3" t="s">
        <v>1975</v>
      </c>
      <c r="B1943" s="3">
        <f>Element_Hydraulics!C1944+8.5</f>
        <v>8.5</v>
      </c>
      <c r="C1943" s="3">
        <f>Element_Hydraulics!D1944+8.5</f>
        <v>8.5</v>
      </c>
      <c r="D1943" s="3">
        <f>Element_Hydraulics!E1944+8.5</f>
        <v>8.5</v>
      </c>
      <c r="E1943" s="3">
        <f>Element_Hydraulics!F1944+8.5</f>
        <v>8.5</v>
      </c>
      <c r="F1943" s="3">
        <f>Element_Hydraulics!G1944+8.5</f>
        <v>8.5</v>
      </c>
      <c r="G1943" s="3">
        <f>Element_Hydraulics!H1944+8.5</f>
        <v>8.5</v>
      </c>
      <c r="H1943" s="3">
        <f>Element_Hydraulics!I1944+8.5</f>
        <v>8.5</v>
      </c>
      <c r="I1943" s="3">
        <f>Element_Hydraulics!J1944+8.5</f>
        <v>8.5</v>
      </c>
      <c r="J1943" s="3">
        <f>Element_Hydraulics!K1944+8.5</f>
        <v>8.5</v>
      </c>
      <c r="K1943" s="3">
        <f>Element_Hydraulics!L1944+8.5</f>
        <v>8.5</v>
      </c>
      <c r="L1943" s="3">
        <f>Element_Hydraulics!M1944+8.5</f>
        <v>8.5</v>
      </c>
      <c r="M1943" s="3">
        <f>Element_Hydraulics!N1944+8.5</f>
        <v>8.5</v>
      </c>
      <c r="N1943" s="3">
        <f>Element_Hydraulics!O1944+8.5</f>
        <v>8.5</v>
      </c>
      <c r="O1943" s="3">
        <f>Element_Hydraulics!P1944+8.5</f>
        <v>8.5</v>
      </c>
      <c r="P1943" s="3">
        <f>Element_Hydraulics!Q1944+8.5</f>
        <v>8.5</v>
      </c>
      <c r="Q1943" s="3">
        <f>Element_Hydraulics!R1944+8.5</f>
        <v>8.5</v>
      </c>
      <c r="R1943" s="3">
        <f>Element_Hydraulics!S1944+8.5</f>
        <v>8.5</v>
      </c>
      <c r="S1943" s="3">
        <f>Element_Hydraulics!T1944+8.5</f>
        <v>8.5</v>
      </c>
      <c r="T1943" s="3">
        <f>Element_Hydraulics!U1944+8.5</f>
        <v>8.5</v>
      </c>
      <c r="U1943" s="3">
        <f>Element_Hydraulics!V1944+8.5</f>
        <v>8.5</v>
      </c>
      <c r="V1943" s="3">
        <f>Element_Hydraulics!W1944+5</f>
        <v>5</v>
      </c>
      <c r="W1943" s="3">
        <f>Element_Hydraulics!X1944+5</f>
        <v>5</v>
      </c>
      <c r="X1943" s="3">
        <f>Element_Hydraulics!Y1944+5</f>
        <v>5</v>
      </c>
      <c r="Y1943" s="3">
        <f>Element_Hydraulics!Z1944+5</f>
        <v>5</v>
      </c>
      <c r="Z1943" s="3">
        <f>Element_Hydraulics!AA1944+5</f>
        <v>5</v>
      </c>
      <c r="AA1943" s="3">
        <f>Element_Hydraulics!AB1944+5</f>
        <v>5</v>
      </c>
      <c r="AB1943" s="3">
        <f>Element_Hydraulics!AC1944+5</f>
        <v>5</v>
      </c>
      <c r="AC1943" s="3">
        <f>Element_Hydraulics!AD1944+5</f>
        <v>5</v>
      </c>
      <c r="AD1943" s="3">
        <f>Element_Hydraulics!AE1944+5</f>
        <v>5</v>
      </c>
      <c r="AE1943" s="3">
        <f>Element_Hydraulics!AF1944+5</f>
        <v>5</v>
      </c>
      <c r="AF1943" s="3">
        <f>Element_Hydraulics!AG1944+5</f>
        <v>5</v>
      </c>
      <c r="AG1943" s="3">
        <f>Element_Hydraulics!AH1944+5</f>
        <v>5</v>
      </c>
      <c r="AH1943" s="3">
        <f>Element_Hydraulics!AI1944+5</f>
        <v>5</v>
      </c>
      <c r="AI1943" s="3">
        <f>Element_Hydraulics!AJ1944+5</f>
        <v>5</v>
      </c>
      <c r="AJ1943" s="3">
        <f>Element_Hydraulics!AK1944+5</f>
        <v>5</v>
      </c>
      <c r="AK1943" s="3">
        <f>Element_Hydraulics!AL1944+5</f>
        <v>5</v>
      </c>
      <c r="AL1943" s="3">
        <f>Element_Hydraulics!AM1944+8.5</f>
        <v>8.5</v>
      </c>
      <c r="AM1943" s="3">
        <f>Element_Hydraulics!AN1944+8.5</f>
        <v>8.5</v>
      </c>
      <c r="AN1943" s="3">
        <f>Element_Hydraulics!AO1944+8.5</f>
        <v>8.5</v>
      </c>
      <c r="AO1943" s="3">
        <f>Element_Hydraulics!AP1944+8.5</f>
        <v>8.5</v>
      </c>
      <c r="AP1943" s="3">
        <f>Element_Hydraulics!AQ1944+8.5</f>
        <v>8.5</v>
      </c>
      <c r="AQ1943" s="3">
        <f>Element_Hydraulics!AR1944+8.5</f>
        <v>8.5</v>
      </c>
      <c r="AR1943" s="3">
        <f>Element_Hydraulics!AS1944+8.5</f>
        <v>8.5</v>
      </c>
      <c r="AS1943" s="3">
        <f>Element_Hydraulics!AT1944+8.5</f>
        <v>8.5</v>
      </c>
      <c r="AT1943" s="3">
        <f>Element_Hydraulics!AU1944+8.5</f>
        <v>8.5</v>
      </c>
      <c r="AU1943" s="3">
        <f>Element_Hydraulics!AV1944+8.5</f>
        <v>8.5</v>
      </c>
      <c r="AV1943" s="3">
        <f>Element_Hydraulics!AW1944+8.5</f>
        <v>8.5</v>
      </c>
      <c r="AW1943" s="3">
        <f>Element_Hydraulics!AX1944+8.5</f>
        <v>8.5</v>
      </c>
      <c r="AX1943" s="3">
        <f>Element_Hydraulics!AY1944+8.5</f>
        <v>8.5</v>
      </c>
      <c r="AY1943" s="3">
        <f>Element_Hydraulics!AZ1944+8.5</f>
        <v>8.5</v>
      </c>
      <c r="AZ1943" s="3">
        <f>Element_Hydraulics!BA1944+8.5</f>
        <v>8.5</v>
      </c>
      <c r="BA1943" s="3">
        <f>Element_Hydraulics!BB1944+8.5</f>
        <v>8.5</v>
      </c>
      <c r="BB1943" s="3">
        <f>Element_Hydraulics!BC1944+8.5</f>
        <v>8.5</v>
      </c>
      <c r="BC1943" s="3">
        <f>Element_Hydraulics!BD1944+8.5</f>
        <v>8.5</v>
      </c>
      <c r="BD1943" s="3">
        <f>Element_Hydraulics!BE1944+8.5</f>
        <v>8.5</v>
      </c>
      <c r="BE1943" s="3">
        <f>Element_Hydraulics!BF1944+8.5</f>
        <v>8.5</v>
      </c>
    </row>
    <row r="1944" spans="1:57">
      <c r="A1944" s="3" t="s">
        <v>1976</v>
      </c>
      <c r="B1944" s="3">
        <f>Element_Hydraulics!C1945+8.5</f>
        <v>8.5</v>
      </c>
      <c r="C1944" s="3">
        <f>Element_Hydraulics!D1945+8.5</f>
        <v>8.5</v>
      </c>
      <c r="D1944" s="3">
        <f>Element_Hydraulics!E1945+8.5</f>
        <v>8.5</v>
      </c>
      <c r="E1944" s="3">
        <f>Element_Hydraulics!F1945+8.5</f>
        <v>8.5</v>
      </c>
      <c r="F1944" s="3">
        <f>Element_Hydraulics!G1945+8.5</f>
        <v>8.5</v>
      </c>
      <c r="G1944" s="3">
        <f>Element_Hydraulics!H1945+8.5</f>
        <v>8.5</v>
      </c>
      <c r="H1944" s="3">
        <f>Element_Hydraulics!I1945+8.5</f>
        <v>8.5</v>
      </c>
      <c r="I1944" s="3">
        <f>Element_Hydraulics!J1945+8.5</f>
        <v>8.5</v>
      </c>
      <c r="J1944" s="3">
        <f>Element_Hydraulics!K1945+8.5</f>
        <v>8.5</v>
      </c>
      <c r="K1944" s="3">
        <f>Element_Hydraulics!L1945+8.5</f>
        <v>8.5</v>
      </c>
      <c r="L1944" s="3">
        <f>Element_Hydraulics!M1945+8.5</f>
        <v>8.5</v>
      </c>
      <c r="M1944" s="3">
        <f>Element_Hydraulics!N1945+8.5</f>
        <v>8.5</v>
      </c>
      <c r="N1944" s="3">
        <f>Element_Hydraulics!O1945+8.5</f>
        <v>8.5</v>
      </c>
      <c r="O1944" s="3">
        <f>Element_Hydraulics!P1945+8.5</f>
        <v>8.5</v>
      </c>
      <c r="P1944" s="3">
        <f>Element_Hydraulics!Q1945+8.5</f>
        <v>8.5</v>
      </c>
      <c r="Q1944" s="3">
        <f>Element_Hydraulics!R1945+8.5</f>
        <v>8.5</v>
      </c>
      <c r="R1944" s="3">
        <f>Element_Hydraulics!S1945+8.5</f>
        <v>8.5</v>
      </c>
      <c r="S1944" s="3">
        <f>Element_Hydraulics!T1945+8.5</f>
        <v>8.5</v>
      </c>
      <c r="T1944" s="3">
        <f>Element_Hydraulics!U1945+8.5</f>
        <v>8.5</v>
      </c>
      <c r="U1944" s="3">
        <f>Element_Hydraulics!V1945+8.5</f>
        <v>8.5</v>
      </c>
      <c r="V1944" s="3">
        <f>Element_Hydraulics!W1945+5</f>
        <v>5</v>
      </c>
      <c r="W1944" s="3">
        <f>Element_Hydraulics!X1945+5</f>
        <v>5</v>
      </c>
      <c r="X1944" s="3">
        <f>Element_Hydraulics!Y1945+5</f>
        <v>5</v>
      </c>
      <c r="Y1944" s="3">
        <f>Element_Hydraulics!Z1945+5</f>
        <v>5</v>
      </c>
      <c r="Z1944" s="3">
        <f>Element_Hydraulics!AA1945+5</f>
        <v>5</v>
      </c>
      <c r="AA1944" s="3">
        <f>Element_Hydraulics!AB1945+5</f>
        <v>5</v>
      </c>
      <c r="AB1944" s="3">
        <f>Element_Hydraulics!AC1945+5</f>
        <v>5</v>
      </c>
      <c r="AC1944" s="3">
        <f>Element_Hydraulics!AD1945+5</f>
        <v>5</v>
      </c>
      <c r="AD1944" s="3">
        <f>Element_Hydraulics!AE1945+5</f>
        <v>5</v>
      </c>
      <c r="AE1944" s="3">
        <f>Element_Hydraulics!AF1945+5</f>
        <v>5</v>
      </c>
      <c r="AF1944" s="3">
        <f>Element_Hydraulics!AG1945+5</f>
        <v>5</v>
      </c>
      <c r="AG1944" s="3">
        <f>Element_Hydraulics!AH1945+5</f>
        <v>5</v>
      </c>
      <c r="AH1944" s="3">
        <f>Element_Hydraulics!AI1945+5</f>
        <v>5</v>
      </c>
      <c r="AI1944" s="3">
        <f>Element_Hydraulics!AJ1945+5</f>
        <v>5</v>
      </c>
      <c r="AJ1944" s="3">
        <f>Element_Hydraulics!AK1945+5</f>
        <v>5</v>
      </c>
      <c r="AK1944" s="3">
        <f>Element_Hydraulics!AL1945+5</f>
        <v>5</v>
      </c>
      <c r="AL1944" s="3">
        <f>Element_Hydraulics!AM1945+8.5</f>
        <v>8.5</v>
      </c>
      <c r="AM1944" s="3">
        <f>Element_Hydraulics!AN1945+8.5</f>
        <v>8.5</v>
      </c>
      <c r="AN1944" s="3">
        <f>Element_Hydraulics!AO1945+8.5</f>
        <v>8.5</v>
      </c>
      <c r="AO1944" s="3">
        <f>Element_Hydraulics!AP1945+8.5</f>
        <v>8.5</v>
      </c>
      <c r="AP1944" s="3">
        <f>Element_Hydraulics!AQ1945+8.5</f>
        <v>8.5</v>
      </c>
      <c r="AQ1944" s="3">
        <f>Element_Hydraulics!AR1945+8.5</f>
        <v>8.5</v>
      </c>
      <c r="AR1944" s="3">
        <f>Element_Hydraulics!AS1945+8.5</f>
        <v>8.5</v>
      </c>
      <c r="AS1944" s="3">
        <f>Element_Hydraulics!AT1945+8.5</f>
        <v>8.5</v>
      </c>
      <c r="AT1944" s="3">
        <f>Element_Hydraulics!AU1945+8.5</f>
        <v>8.5</v>
      </c>
      <c r="AU1944" s="3">
        <f>Element_Hydraulics!AV1945+8.5</f>
        <v>8.5</v>
      </c>
      <c r="AV1944" s="3">
        <f>Element_Hydraulics!AW1945+8.5</f>
        <v>8.5</v>
      </c>
      <c r="AW1944" s="3">
        <f>Element_Hydraulics!AX1945+8.5</f>
        <v>8.5</v>
      </c>
      <c r="AX1944" s="3">
        <f>Element_Hydraulics!AY1945+8.5</f>
        <v>8.5</v>
      </c>
      <c r="AY1944" s="3">
        <f>Element_Hydraulics!AZ1945+8.5</f>
        <v>8.5</v>
      </c>
      <c r="AZ1944" s="3">
        <f>Element_Hydraulics!BA1945+8.5</f>
        <v>8.5</v>
      </c>
      <c r="BA1944" s="3">
        <f>Element_Hydraulics!BB1945+8.5</f>
        <v>8.5</v>
      </c>
      <c r="BB1944" s="3">
        <f>Element_Hydraulics!BC1945+8.5</f>
        <v>8.5</v>
      </c>
      <c r="BC1944" s="3">
        <f>Element_Hydraulics!BD1945+8.5</f>
        <v>8.5</v>
      </c>
      <c r="BD1944" s="3">
        <f>Element_Hydraulics!BE1945+8.5</f>
        <v>8.5</v>
      </c>
      <c r="BE1944" s="3">
        <f>Element_Hydraulics!BF1945+8.5</f>
        <v>8.5</v>
      </c>
    </row>
    <row r="1945" spans="1:57">
      <c r="A1945" s="3" t="s">
        <v>1977</v>
      </c>
      <c r="B1945" s="3">
        <f>Element_Hydraulics!C1946+8.5</f>
        <v>8.5</v>
      </c>
      <c r="C1945" s="3">
        <f>Element_Hydraulics!D1946+8.5</f>
        <v>8.5</v>
      </c>
      <c r="D1945" s="3">
        <f>Element_Hydraulics!E1946+8.5</f>
        <v>8.5</v>
      </c>
      <c r="E1945" s="3">
        <f>Element_Hydraulics!F1946+8.5</f>
        <v>8.5</v>
      </c>
      <c r="F1945" s="3">
        <f>Element_Hydraulics!G1946+8.5</f>
        <v>8.5</v>
      </c>
      <c r="G1945" s="3">
        <f>Element_Hydraulics!H1946+8.5</f>
        <v>8.5</v>
      </c>
      <c r="H1945" s="3">
        <f>Element_Hydraulics!I1946+8.5</f>
        <v>8.5</v>
      </c>
      <c r="I1945" s="3">
        <f>Element_Hydraulics!J1946+8.5</f>
        <v>8.5</v>
      </c>
      <c r="J1945" s="3">
        <f>Element_Hydraulics!K1946+8.5</f>
        <v>8.5</v>
      </c>
      <c r="K1945" s="3">
        <f>Element_Hydraulics!L1946+8.5</f>
        <v>8.5</v>
      </c>
      <c r="L1945" s="3">
        <f>Element_Hydraulics!M1946+8.5</f>
        <v>8.5</v>
      </c>
      <c r="M1945" s="3">
        <f>Element_Hydraulics!N1946+8.5</f>
        <v>8.5</v>
      </c>
      <c r="N1945" s="3">
        <f>Element_Hydraulics!O1946+8.5</f>
        <v>8.5</v>
      </c>
      <c r="O1945" s="3">
        <f>Element_Hydraulics!P1946+8.5</f>
        <v>8.5</v>
      </c>
      <c r="P1945" s="3">
        <f>Element_Hydraulics!Q1946+8.5</f>
        <v>8.5</v>
      </c>
      <c r="Q1945" s="3">
        <f>Element_Hydraulics!R1946+8.5</f>
        <v>8.5</v>
      </c>
      <c r="R1945" s="3">
        <f>Element_Hydraulics!S1946+8.5</f>
        <v>8.5</v>
      </c>
      <c r="S1945" s="3">
        <f>Element_Hydraulics!T1946+8.5</f>
        <v>8.5</v>
      </c>
      <c r="T1945" s="3">
        <f>Element_Hydraulics!U1946+8.5</f>
        <v>8.5</v>
      </c>
      <c r="U1945" s="3">
        <f>Element_Hydraulics!V1946+8.5</f>
        <v>8.5</v>
      </c>
      <c r="V1945" s="3">
        <f>Element_Hydraulics!W1946+5</f>
        <v>5</v>
      </c>
      <c r="W1945" s="3">
        <f>Element_Hydraulics!X1946+5</f>
        <v>5</v>
      </c>
      <c r="X1945" s="3">
        <f>Element_Hydraulics!Y1946+5</f>
        <v>5</v>
      </c>
      <c r="Y1945" s="3">
        <f>Element_Hydraulics!Z1946+5</f>
        <v>5</v>
      </c>
      <c r="Z1945" s="3">
        <f>Element_Hydraulics!AA1946+5</f>
        <v>5</v>
      </c>
      <c r="AA1945" s="3">
        <f>Element_Hydraulics!AB1946+5</f>
        <v>5</v>
      </c>
      <c r="AB1945" s="3">
        <f>Element_Hydraulics!AC1946+5</f>
        <v>5</v>
      </c>
      <c r="AC1945" s="3">
        <f>Element_Hydraulics!AD1946+5</f>
        <v>5</v>
      </c>
      <c r="AD1945" s="3">
        <f>Element_Hydraulics!AE1946+5</f>
        <v>5</v>
      </c>
      <c r="AE1945" s="3">
        <f>Element_Hydraulics!AF1946+5</f>
        <v>5</v>
      </c>
      <c r="AF1945" s="3">
        <f>Element_Hydraulics!AG1946+5</f>
        <v>5</v>
      </c>
      <c r="AG1945" s="3">
        <f>Element_Hydraulics!AH1946+5</f>
        <v>5</v>
      </c>
      <c r="AH1945" s="3">
        <f>Element_Hydraulics!AI1946+5</f>
        <v>5</v>
      </c>
      <c r="AI1945" s="3">
        <f>Element_Hydraulics!AJ1946+5</f>
        <v>5</v>
      </c>
      <c r="AJ1945" s="3">
        <f>Element_Hydraulics!AK1946+5</f>
        <v>5</v>
      </c>
      <c r="AK1945" s="3">
        <f>Element_Hydraulics!AL1946+5</f>
        <v>5</v>
      </c>
      <c r="AL1945" s="3">
        <f>Element_Hydraulics!AM1946+8.5</f>
        <v>8.5</v>
      </c>
      <c r="AM1945" s="3">
        <f>Element_Hydraulics!AN1946+8.5</f>
        <v>8.5</v>
      </c>
      <c r="AN1945" s="3">
        <f>Element_Hydraulics!AO1946+8.5</f>
        <v>8.5</v>
      </c>
      <c r="AO1945" s="3">
        <f>Element_Hydraulics!AP1946+8.5</f>
        <v>8.5</v>
      </c>
      <c r="AP1945" s="3">
        <f>Element_Hydraulics!AQ1946+8.5</f>
        <v>8.5</v>
      </c>
      <c r="AQ1945" s="3">
        <f>Element_Hydraulics!AR1946+8.5</f>
        <v>8.5</v>
      </c>
      <c r="AR1945" s="3">
        <f>Element_Hydraulics!AS1946+8.5</f>
        <v>8.5</v>
      </c>
      <c r="AS1945" s="3">
        <f>Element_Hydraulics!AT1946+8.5</f>
        <v>8.5</v>
      </c>
      <c r="AT1945" s="3">
        <f>Element_Hydraulics!AU1946+8.5</f>
        <v>8.5</v>
      </c>
      <c r="AU1945" s="3">
        <f>Element_Hydraulics!AV1946+8.5</f>
        <v>8.5</v>
      </c>
      <c r="AV1945" s="3">
        <f>Element_Hydraulics!AW1946+8.5</f>
        <v>8.5</v>
      </c>
      <c r="AW1945" s="3">
        <f>Element_Hydraulics!AX1946+8.5</f>
        <v>8.5</v>
      </c>
      <c r="AX1945" s="3">
        <f>Element_Hydraulics!AY1946+8.5</f>
        <v>8.5</v>
      </c>
      <c r="AY1945" s="3">
        <f>Element_Hydraulics!AZ1946+8.5</f>
        <v>8.5</v>
      </c>
      <c r="AZ1945" s="3">
        <f>Element_Hydraulics!BA1946+8.5</f>
        <v>8.5</v>
      </c>
      <c r="BA1945" s="3">
        <f>Element_Hydraulics!BB1946+8.5</f>
        <v>8.5</v>
      </c>
      <c r="BB1945" s="3">
        <f>Element_Hydraulics!BC1946+8.5</f>
        <v>8.5</v>
      </c>
      <c r="BC1945" s="3">
        <f>Element_Hydraulics!BD1946+8.5</f>
        <v>8.5</v>
      </c>
      <c r="BD1945" s="3">
        <f>Element_Hydraulics!BE1946+8.5</f>
        <v>8.5</v>
      </c>
      <c r="BE1945" s="3">
        <f>Element_Hydraulics!BF1946+8.5</f>
        <v>8.5</v>
      </c>
    </row>
    <row r="1946" spans="1:57">
      <c r="A1946" s="3" t="s">
        <v>1978</v>
      </c>
      <c r="B1946" s="3">
        <f>Element_Hydraulics!C1947+8.5</f>
        <v>8.5</v>
      </c>
      <c r="C1946" s="3">
        <f>Element_Hydraulics!D1947+8.5</f>
        <v>8.5</v>
      </c>
      <c r="D1946" s="3">
        <f>Element_Hydraulics!E1947+8.5</f>
        <v>8.5</v>
      </c>
      <c r="E1946" s="3">
        <f>Element_Hydraulics!F1947+8.5</f>
        <v>8.5</v>
      </c>
      <c r="F1946" s="3">
        <f>Element_Hydraulics!G1947+8.5</f>
        <v>8.5</v>
      </c>
      <c r="G1946" s="3">
        <f>Element_Hydraulics!H1947+8.5</f>
        <v>8.5</v>
      </c>
      <c r="H1946" s="3">
        <f>Element_Hydraulics!I1947+8.5</f>
        <v>8.5</v>
      </c>
      <c r="I1946" s="3">
        <f>Element_Hydraulics!J1947+8.5</f>
        <v>8.5</v>
      </c>
      <c r="J1946" s="3">
        <f>Element_Hydraulics!K1947+8.5</f>
        <v>8.5</v>
      </c>
      <c r="K1946" s="3">
        <f>Element_Hydraulics!L1947+8.5</f>
        <v>8.5</v>
      </c>
      <c r="L1946" s="3">
        <f>Element_Hydraulics!M1947+8.5</f>
        <v>8.5</v>
      </c>
      <c r="M1946" s="3">
        <f>Element_Hydraulics!N1947+8.5</f>
        <v>8.5</v>
      </c>
      <c r="N1946" s="3">
        <f>Element_Hydraulics!O1947+8.5</f>
        <v>8.5</v>
      </c>
      <c r="O1946" s="3">
        <f>Element_Hydraulics!P1947+8.5</f>
        <v>8.5</v>
      </c>
      <c r="P1946" s="3">
        <f>Element_Hydraulics!Q1947+8.5</f>
        <v>8.5</v>
      </c>
      <c r="Q1946" s="3">
        <f>Element_Hydraulics!R1947+8.5</f>
        <v>8.5</v>
      </c>
      <c r="R1946" s="3">
        <f>Element_Hydraulics!S1947+8.5</f>
        <v>8.5</v>
      </c>
      <c r="S1946" s="3">
        <f>Element_Hydraulics!T1947+8.5</f>
        <v>8.5</v>
      </c>
      <c r="T1946" s="3">
        <f>Element_Hydraulics!U1947+8.5</f>
        <v>8.5</v>
      </c>
      <c r="U1946" s="3">
        <f>Element_Hydraulics!V1947+8.5</f>
        <v>8.5</v>
      </c>
      <c r="V1946" s="3">
        <f>Element_Hydraulics!W1947+5</f>
        <v>5</v>
      </c>
      <c r="W1946" s="3">
        <f>Element_Hydraulics!X1947+5</f>
        <v>5</v>
      </c>
      <c r="X1946" s="3">
        <f>Element_Hydraulics!Y1947+5</f>
        <v>5</v>
      </c>
      <c r="Y1946" s="3">
        <f>Element_Hydraulics!Z1947+5</f>
        <v>5</v>
      </c>
      <c r="Z1946" s="3">
        <f>Element_Hydraulics!AA1947+5</f>
        <v>5</v>
      </c>
      <c r="AA1946" s="3">
        <f>Element_Hydraulics!AB1947+5</f>
        <v>5</v>
      </c>
      <c r="AB1946" s="3">
        <f>Element_Hydraulics!AC1947+5</f>
        <v>5</v>
      </c>
      <c r="AC1946" s="3">
        <f>Element_Hydraulics!AD1947+5</f>
        <v>5</v>
      </c>
      <c r="AD1946" s="3">
        <f>Element_Hydraulics!AE1947+5</f>
        <v>5</v>
      </c>
      <c r="AE1946" s="3">
        <f>Element_Hydraulics!AF1947+5</f>
        <v>5</v>
      </c>
      <c r="AF1946" s="3">
        <f>Element_Hydraulics!AG1947+5</f>
        <v>5</v>
      </c>
      <c r="AG1946" s="3">
        <f>Element_Hydraulics!AH1947+5</f>
        <v>5</v>
      </c>
      <c r="AH1946" s="3">
        <f>Element_Hydraulics!AI1947+5</f>
        <v>5</v>
      </c>
      <c r="AI1946" s="3">
        <f>Element_Hydraulics!AJ1947+5</f>
        <v>5</v>
      </c>
      <c r="AJ1946" s="3">
        <f>Element_Hydraulics!AK1947+5</f>
        <v>5</v>
      </c>
      <c r="AK1946" s="3">
        <f>Element_Hydraulics!AL1947+5</f>
        <v>5</v>
      </c>
      <c r="AL1946" s="3">
        <f>Element_Hydraulics!AM1947+8.5</f>
        <v>8.5</v>
      </c>
      <c r="AM1946" s="3">
        <f>Element_Hydraulics!AN1947+8.5</f>
        <v>8.5</v>
      </c>
      <c r="AN1946" s="3">
        <f>Element_Hydraulics!AO1947+8.5</f>
        <v>8.5</v>
      </c>
      <c r="AO1946" s="3">
        <f>Element_Hydraulics!AP1947+8.5</f>
        <v>8.5</v>
      </c>
      <c r="AP1946" s="3">
        <f>Element_Hydraulics!AQ1947+8.5</f>
        <v>8.5</v>
      </c>
      <c r="AQ1946" s="3">
        <f>Element_Hydraulics!AR1947+8.5</f>
        <v>8.5</v>
      </c>
      <c r="AR1946" s="3">
        <f>Element_Hydraulics!AS1947+8.5</f>
        <v>8.5</v>
      </c>
      <c r="AS1946" s="3">
        <f>Element_Hydraulics!AT1947+8.5</f>
        <v>8.5</v>
      </c>
      <c r="AT1946" s="3">
        <f>Element_Hydraulics!AU1947+8.5</f>
        <v>8.5</v>
      </c>
      <c r="AU1946" s="3">
        <f>Element_Hydraulics!AV1947+8.5</f>
        <v>8.5</v>
      </c>
      <c r="AV1946" s="3">
        <f>Element_Hydraulics!AW1947+8.5</f>
        <v>8.5</v>
      </c>
      <c r="AW1946" s="3">
        <f>Element_Hydraulics!AX1947+8.5</f>
        <v>8.5</v>
      </c>
      <c r="AX1946" s="3">
        <f>Element_Hydraulics!AY1947+8.5</f>
        <v>8.5</v>
      </c>
      <c r="AY1946" s="3">
        <f>Element_Hydraulics!AZ1947+8.5</f>
        <v>8.5</v>
      </c>
      <c r="AZ1946" s="3">
        <f>Element_Hydraulics!BA1947+8.5</f>
        <v>8.5</v>
      </c>
      <c r="BA1946" s="3">
        <f>Element_Hydraulics!BB1947+8.5</f>
        <v>8.5</v>
      </c>
      <c r="BB1946" s="3">
        <f>Element_Hydraulics!BC1947+8.5</f>
        <v>8.5</v>
      </c>
      <c r="BC1946" s="3">
        <f>Element_Hydraulics!BD1947+8.5</f>
        <v>8.5</v>
      </c>
      <c r="BD1946" s="3">
        <f>Element_Hydraulics!BE1947+8.5</f>
        <v>8.5</v>
      </c>
      <c r="BE1946" s="3">
        <f>Element_Hydraulics!BF1947+8.5</f>
        <v>8.5</v>
      </c>
    </row>
    <row r="1947" spans="1:57">
      <c r="A1947" s="3" t="s">
        <v>1979</v>
      </c>
      <c r="B1947" s="3">
        <f>Element_Hydraulics!C1948+8.5</f>
        <v>8.5</v>
      </c>
      <c r="C1947" s="3">
        <f>Element_Hydraulics!D1948+8.5</f>
        <v>8.5</v>
      </c>
      <c r="D1947" s="3">
        <f>Element_Hydraulics!E1948+8.5</f>
        <v>8.5</v>
      </c>
      <c r="E1947" s="3">
        <f>Element_Hydraulics!F1948+8.5</f>
        <v>8.5</v>
      </c>
      <c r="F1947" s="3">
        <f>Element_Hydraulics!G1948+8.5</f>
        <v>8.5</v>
      </c>
      <c r="G1947" s="3">
        <f>Element_Hydraulics!H1948+8.5</f>
        <v>8.5</v>
      </c>
      <c r="H1947" s="3">
        <f>Element_Hydraulics!I1948+8.5</f>
        <v>8.5</v>
      </c>
      <c r="I1947" s="3">
        <f>Element_Hydraulics!J1948+8.5</f>
        <v>8.5</v>
      </c>
      <c r="J1947" s="3">
        <f>Element_Hydraulics!K1948+8.5</f>
        <v>8.5</v>
      </c>
      <c r="K1947" s="3">
        <f>Element_Hydraulics!L1948+8.5</f>
        <v>8.5</v>
      </c>
      <c r="L1947" s="3">
        <f>Element_Hydraulics!M1948+8.5</f>
        <v>8.5</v>
      </c>
      <c r="M1947" s="3">
        <f>Element_Hydraulics!N1948+8.5</f>
        <v>8.5</v>
      </c>
      <c r="N1947" s="3">
        <f>Element_Hydraulics!O1948+8.5</f>
        <v>8.5</v>
      </c>
      <c r="O1947" s="3">
        <f>Element_Hydraulics!P1948+8.5</f>
        <v>8.5</v>
      </c>
      <c r="P1947" s="3">
        <f>Element_Hydraulics!Q1948+8.5</f>
        <v>8.5</v>
      </c>
      <c r="Q1947" s="3">
        <f>Element_Hydraulics!R1948+8.5</f>
        <v>8.5</v>
      </c>
      <c r="R1947" s="3">
        <f>Element_Hydraulics!S1948+8.5</f>
        <v>8.5</v>
      </c>
      <c r="S1947" s="3">
        <f>Element_Hydraulics!T1948+8.5</f>
        <v>8.5</v>
      </c>
      <c r="T1947" s="3">
        <f>Element_Hydraulics!U1948+8.5</f>
        <v>8.5</v>
      </c>
      <c r="U1947" s="3">
        <f>Element_Hydraulics!V1948+8.5</f>
        <v>8.5</v>
      </c>
      <c r="V1947" s="3">
        <f>Element_Hydraulics!W1948+5</f>
        <v>5</v>
      </c>
      <c r="W1947" s="3">
        <f>Element_Hydraulics!X1948+5</f>
        <v>5</v>
      </c>
      <c r="X1947" s="3">
        <f>Element_Hydraulics!Y1948+5</f>
        <v>5</v>
      </c>
      <c r="Y1947" s="3">
        <f>Element_Hydraulics!Z1948+5</f>
        <v>5</v>
      </c>
      <c r="Z1947" s="3">
        <f>Element_Hydraulics!AA1948+5</f>
        <v>5</v>
      </c>
      <c r="AA1947" s="3">
        <f>Element_Hydraulics!AB1948+5</f>
        <v>5</v>
      </c>
      <c r="AB1947" s="3">
        <f>Element_Hydraulics!AC1948+5</f>
        <v>5</v>
      </c>
      <c r="AC1947" s="3">
        <f>Element_Hydraulics!AD1948+5</f>
        <v>5</v>
      </c>
      <c r="AD1947" s="3">
        <f>Element_Hydraulics!AE1948+5</f>
        <v>5</v>
      </c>
      <c r="AE1947" s="3">
        <f>Element_Hydraulics!AF1948+5</f>
        <v>5</v>
      </c>
      <c r="AF1947" s="3">
        <f>Element_Hydraulics!AG1948+5</f>
        <v>5</v>
      </c>
      <c r="AG1947" s="3">
        <f>Element_Hydraulics!AH1948+5</f>
        <v>5</v>
      </c>
      <c r="AH1947" s="3">
        <f>Element_Hydraulics!AI1948+5</f>
        <v>5</v>
      </c>
      <c r="AI1947" s="3">
        <f>Element_Hydraulics!AJ1948+5</f>
        <v>5</v>
      </c>
      <c r="AJ1947" s="3">
        <f>Element_Hydraulics!AK1948+5</f>
        <v>5</v>
      </c>
      <c r="AK1947" s="3">
        <f>Element_Hydraulics!AL1948+5</f>
        <v>5</v>
      </c>
      <c r="AL1947" s="3">
        <f>Element_Hydraulics!AM1948+8.5</f>
        <v>8.5</v>
      </c>
      <c r="AM1947" s="3">
        <f>Element_Hydraulics!AN1948+8.5</f>
        <v>8.5</v>
      </c>
      <c r="AN1947" s="3">
        <f>Element_Hydraulics!AO1948+8.5</f>
        <v>8.5</v>
      </c>
      <c r="AO1947" s="3">
        <f>Element_Hydraulics!AP1948+8.5</f>
        <v>8.5</v>
      </c>
      <c r="AP1947" s="3">
        <f>Element_Hydraulics!AQ1948+8.5</f>
        <v>8.5</v>
      </c>
      <c r="AQ1947" s="3">
        <f>Element_Hydraulics!AR1948+8.5</f>
        <v>8.5</v>
      </c>
      <c r="AR1947" s="3">
        <f>Element_Hydraulics!AS1948+8.5</f>
        <v>8.5</v>
      </c>
      <c r="AS1947" s="3">
        <f>Element_Hydraulics!AT1948+8.5</f>
        <v>8.5</v>
      </c>
      <c r="AT1947" s="3">
        <f>Element_Hydraulics!AU1948+8.5</f>
        <v>8.5</v>
      </c>
      <c r="AU1947" s="3">
        <f>Element_Hydraulics!AV1948+8.5</f>
        <v>8.5</v>
      </c>
      <c r="AV1947" s="3">
        <f>Element_Hydraulics!AW1948+8.5</f>
        <v>8.5</v>
      </c>
      <c r="AW1947" s="3">
        <f>Element_Hydraulics!AX1948+8.5</f>
        <v>8.5</v>
      </c>
      <c r="AX1947" s="3">
        <f>Element_Hydraulics!AY1948+8.5</f>
        <v>8.5</v>
      </c>
      <c r="AY1947" s="3">
        <f>Element_Hydraulics!AZ1948+8.5</f>
        <v>8.5</v>
      </c>
      <c r="AZ1947" s="3">
        <f>Element_Hydraulics!BA1948+8.5</f>
        <v>8.5</v>
      </c>
      <c r="BA1947" s="3">
        <f>Element_Hydraulics!BB1948+8.5</f>
        <v>8.5</v>
      </c>
      <c r="BB1947" s="3">
        <f>Element_Hydraulics!BC1948+8.5</f>
        <v>8.5</v>
      </c>
      <c r="BC1947" s="3">
        <f>Element_Hydraulics!BD1948+8.5</f>
        <v>8.5</v>
      </c>
      <c r="BD1947" s="3">
        <f>Element_Hydraulics!BE1948+8.5</f>
        <v>8.5</v>
      </c>
      <c r="BE1947" s="3">
        <f>Element_Hydraulics!BF1948+8.5</f>
        <v>8.5</v>
      </c>
    </row>
    <row r="1948" spans="1:57">
      <c r="A1948" s="3" t="s">
        <v>1980</v>
      </c>
      <c r="B1948" s="3">
        <f>Element_Hydraulics!C1949+8.5</f>
        <v>8.5</v>
      </c>
      <c r="C1948" s="3">
        <f>Element_Hydraulics!D1949+8.5</f>
        <v>8.5</v>
      </c>
      <c r="D1948" s="3">
        <f>Element_Hydraulics!E1949+8.5</f>
        <v>8.5</v>
      </c>
      <c r="E1948" s="3">
        <f>Element_Hydraulics!F1949+8.5</f>
        <v>8.5</v>
      </c>
      <c r="F1948" s="3">
        <f>Element_Hydraulics!G1949+8.5</f>
        <v>8.5</v>
      </c>
      <c r="G1948" s="3">
        <f>Element_Hydraulics!H1949+8.5</f>
        <v>8.5</v>
      </c>
      <c r="H1948" s="3">
        <f>Element_Hydraulics!I1949+8.5</f>
        <v>8.5</v>
      </c>
      <c r="I1948" s="3">
        <f>Element_Hydraulics!J1949+8.5</f>
        <v>8.5</v>
      </c>
      <c r="J1948" s="3">
        <f>Element_Hydraulics!K1949+8.5</f>
        <v>8.5</v>
      </c>
      <c r="K1948" s="3">
        <f>Element_Hydraulics!L1949+8.5</f>
        <v>8.5</v>
      </c>
      <c r="L1948" s="3">
        <f>Element_Hydraulics!M1949+8.5</f>
        <v>8.5</v>
      </c>
      <c r="M1948" s="3">
        <f>Element_Hydraulics!N1949+8.5</f>
        <v>8.5</v>
      </c>
      <c r="N1948" s="3">
        <f>Element_Hydraulics!O1949+8.5</f>
        <v>8.5</v>
      </c>
      <c r="O1948" s="3">
        <f>Element_Hydraulics!P1949+8.5</f>
        <v>8.5</v>
      </c>
      <c r="P1948" s="3">
        <f>Element_Hydraulics!Q1949+8.5</f>
        <v>8.5</v>
      </c>
      <c r="Q1948" s="3">
        <f>Element_Hydraulics!R1949+8.5</f>
        <v>8.5</v>
      </c>
      <c r="R1948" s="3">
        <f>Element_Hydraulics!S1949+8.5</f>
        <v>8.5</v>
      </c>
      <c r="S1948" s="3">
        <f>Element_Hydraulics!T1949+8.5</f>
        <v>8.5</v>
      </c>
      <c r="T1948" s="3">
        <f>Element_Hydraulics!U1949+8.5</f>
        <v>8.5</v>
      </c>
      <c r="U1948" s="3">
        <f>Element_Hydraulics!V1949+8.5</f>
        <v>8.5</v>
      </c>
      <c r="V1948" s="3">
        <f>Element_Hydraulics!W1949+5</f>
        <v>5</v>
      </c>
      <c r="W1948" s="3">
        <f>Element_Hydraulics!X1949+5</f>
        <v>5</v>
      </c>
      <c r="X1948" s="3">
        <f>Element_Hydraulics!Y1949+5</f>
        <v>5</v>
      </c>
      <c r="Y1948" s="3">
        <f>Element_Hydraulics!Z1949+5</f>
        <v>5</v>
      </c>
      <c r="Z1948" s="3">
        <f>Element_Hydraulics!AA1949+5</f>
        <v>5</v>
      </c>
      <c r="AA1948" s="3">
        <f>Element_Hydraulics!AB1949+5</f>
        <v>5</v>
      </c>
      <c r="AB1948" s="3">
        <f>Element_Hydraulics!AC1949+5</f>
        <v>5</v>
      </c>
      <c r="AC1948" s="3">
        <f>Element_Hydraulics!AD1949+5</f>
        <v>5</v>
      </c>
      <c r="AD1948" s="3">
        <f>Element_Hydraulics!AE1949+5</f>
        <v>5</v>
      </c>
      <c r="AE1948" s="3">
        <f>Element_Hydraulics!AF1949+5</f>
        <v>5</v>
      </c>
      <c r="AF1948" s="3">
        <f>Element_Hydraulics!AG1949+5</f>
        <v>5</v>
      </c>
      <c r="AG1948" s="3">
        <f>Element_Hydraulics!AH1949+5</f>
        <v>5</v>
      </c>
      <c r="AH1948" s="3">
        <f>Element_Hydraulics!AI1949+5</f>
        <v>5</v>
      </c>
      <c r="AI1948" s="3">
        <f>Element_Hydraulics!AJ1949+5</f>
        <v>5</v>
      </c>
      <c r="AJ1948" s="3">
        <f>Element_Hydraulics!AK1949+5</f>
        <v>5</v>
      </c>
      <c r="AK1948" s="3">
        <f>Element_Hydraulics!AL1949+5</f>
        <v>5</v>
      </c>
      <c r="AL1948" s="3">
        <f>Element_Hydraulics!AM1949+8.5</f>
        <v>8.5</v>
      </c>
      <c r="AM1948" s="3">
        <f>Element_Hydraulics!AN1949+8.5</f>
        <v>8.5</v>
      </c>
      <c r="AN1948" s="3">
        <f>Element_Hydraulics!AO1949+8.5</f>
        <v>8.5</v>
      </c>
      <c r="AO1948" s="3">
        <f>Element_Hydraulics!AP1949+8.5</f>
        <v>8.5</v>
      </c>
      <c r="AP1948" s="3">
        <f>Element_Hydraulics!AQ1949+8.5</f>
        <v>8.5</v>
      </c>
      <c r="AQ1948" s="3">
        <f>Element_Hydraulics!AR1949+8.5</f>
        <v>8.5</v>
      </c>
      <c r="AR1948" s="3">
        <f>Element_Hydraulics!AS1949+8.5</f>
        <v>8.5</v>
      </c>
      <c r="AS1948" s="3">
        <f>Element_Hydraulics!AT1949+8.5</f>
        <v>8.5</v>
      </c>
      <c r="AT1948" s="3">
        <f>Element_Hydraulics!AU1949+8.5</f>
        <v>8.5</v>
      </c>
      <c r="AU1948" s="3">
        <f>Element_Hydraulics!AV1949+8.5</f>
        <v>8.5</v>
      </c>
      <c r="AV1948" s="3">
        <f>Element_Hydraulics!AW1949+8.5</f>
        <v>8.5</v>
      </c>
      <c r="AW1948" s="3">
        <f>Element_Hydraulics!AX1949+8.5</f>
        <v>8.5</v>
      </c>
      <c r="AX1948" s="3">
        <f>Element_Hydraulics!AY1949+8.5</f>
        <v>8.5</v>
      </c>
      <c r="AY1948" s="3">
        <f>Element_Hydraulics!AZ1949+8.5</f>
        <v>8.5</v>
      </c>
      <c r="AZ1948" s="3">
        <f>Element_Hydraulics!BA1949+8.5</f>
        <v>8.5</v>
      </c>
      <c r="BA1948" s="3">
        <f>Element_Hydraulics!BB1949+8.5</f>
        <v>8.5</v>
      </c>
      <c r="BB1948" s="3">
        <f>Element_Hydraulics!BC1949+8.5</f>
        <v>8.5</v>
      </c>
      <c r="BC1948" s="3">
        <f>Element_Hydraulics!BD1949+8.5</f>
        <v>8.5</v>
      </c>
      <c r="BD1948" s="3">
        <f>Element_Hydraulics!BE1949+8.5</f>
        <v>8.5</v>
      </c>
      <c r="BE1948" s="3">
        <f>Element_Hydraulics!BF1949+8.5</f>
        <v>8.5</v>
      </c>
    </row>
    <row r="1949" spans="1:57">
      <c r="A1949" s="3" t="s">
        <v>1981</v>
      </c>
      <c r="B1949" s="3">
        <f>Element_Hydraulics!C1950+8.5</f>
        <v>8.5</v>
      </c>
      <c r="C1949" s="3">
        <f>Element_Hydraulics!D1950+8.5</f>
        <v>8.5</v>
      </c>
      <c r="D1949" s="3">
        <f>Element_Hydraulics!E1950+8.5</f>
        <v>8.5</v>
      </c>
      <c r="E1949" s="3">
        <f>Element_Hydraulics!F1950+8.5</f>
        <v>8.5</v>
      </c>
      <c r="F1949" s="3">
        <f>Element_Hydraulics!G1950+8.5</f>
        <v>8.5</v>
      </c>
      <c r="G1949" s="3">
        <f>Element_Hydraulics!H1950+8.5</f>
        <v>8.5</v>
      </c>
      <c r="H1949" s="3">
        <f>Element_Hydraulics!I1950+8.5</f>
        <v>8.5</v>
      </c>
      <c r="I1949" s="3">
        <f>Element_Hydraulics!J1950+8.5</f>
        <v>8.5</v>
      </c>
      <c r="J1949" s="3">
        <f>Element_Hydraulics!K1950+8.5</f>
        <v>8.5</v>
      </c>
      <c r="K1949" s="3">
        <f>Element_Hydraulics!L1950+8.5</f>
        <v>8.5</v>
      </c>
      <c r="L1949" s="3">
        <f>Element_Hydraulics!M1950+8.5</f>
        <v>8.5</v>
      </c>
      <c r="M1949" s="3">
        <f>Element_Hydraulics!N1950+8.5</f>
        <v>8.5</v>
      </c>
      <c r="N1949" s="3">
        <f>Element_Hydraulics!O1950+8.5</f>
        <v>8.5</v>
      </c>
      <c r="O1949" s="3">
        <f>Element_Hydraulics!P1950+8.5</f>
        <v>8.5</v>
      </c>
      <c r="P1949" s="3">
        <f>Element_Hydraulics!Q1950+8.5</f>
        <v>8.5</v>
      </c>
      <c r="Q1949" s="3">
        <f>Element_Hydraulics!R1950+8.5</f>
        <v>8.5</v>
      </c>
      <c r="R1949" s="3">
        <f>Element_Hydraulics!S1950+8.5</f>
        <v>8.5</v>
      </c>
      <c r="S1949" s="3">
        <f>Element_Hydraulics!T1950+8.5</f>
        <v>8.5</v>
      </c>
      <c r="T1949" s="3">
        <f>Element_Hydraulics!U1950+8.5</f>
        <v>8.5</v>
      </c>
      <c r="U1949" s="3">
        <f>Element_Hydraulics!V1950+8.5</f>
        <v>8.5</v>
      </c>
      <c r="V1949" s="3">
        <f>Element_Hydraulics!W1950+5</f>
        <v>5</v>
      </c>
      <c r="W1949" s="3">
        <f>Element_Hydraulics!X1950+5</f>
        <v>5</v>
      </c>
      <c r="X1949" s="3">
        <f>Element_Hydraulics!Y1950+5</f>
        <v>5</v>
      </c>
      <c r="Y1949" s="3">
        <f>Element_Hydraulics!Z1950+5</f>
        <v>5</v>
      </c>
      <c r="Z1949" s="3">
        <f>Element_Hydraulics!AA1950+5</f>
        <v>5</v>
      </c>
      <c r="AA1949" s="3">
        <f>Element_Hydraulics!AB1950+5</f>
        <v>5</v>
      </c>
      <c r="AB1949" s="3">
        <f>Element_Hydraulics!AC1950+5</f>
        <v>5</v>
      </c>
      <c r="AC1949" s="3">
        <f>Element_Hydraulics!AD1950+5</f>
        <v>5</v>
      </c>
      <c r="AD1949" s="3">
        <f>Element_Hydraulics!AE1950+5</f>
        <v>5</v>
      </c>
      <c r="AE1949" s="3">
        <f>Element_Hydraulics!AF1950+5</f>
        <v>5</v>
      </c>
      <c r="AF1949" s="3">
        <f>Element_Hydraulics!AG1950+5</f>
        <v>5</v>
      </c>
      <c r="AG1949" s="3">
        <f>Element_Hydraulics!AH1950+5</f>
        <v>5</v>
      </c>
      <c r="AH1949" s="3">
        <f>Element_Hydraulics!AI1950+5</f>
        <v>5</v>
      </c>
      <c r="AI1949" s="3">
        <f>Element_Hydraulics!AJ1950+5</f>
        <v>5</v>
      </c>
      <c r="AJ1949" s="3">
        <f>Element_Hydraulics!AK1950+5</f>
        <v>5</v>
      </c>
      <c r="AK1949" s="3">
        <f>Element_Hydraulics!AL1950+5</f>
        <v>5</v>
      </c>
      <c r="AL1949" s="3">
        <f>Element_Hydraulics!AM1950+8.5</f>
        <v>8.5</v>
      </c>
      <c r="AM1949" s="3">
        <f>Element_Hydraulics!AN1950+8.5</f>
        <v>8.5</v>
      </c>
      <c r="AN1949" s="3">
        <f>Element_Hydraulics!AO1950+8.5</f>
        <v>8.5</v>
      </c>
      <c r="AO1949" s="3">
        <f>Element_Hydraulics!AP1950+8.5</f>
        <v>8.5</v>
      </c>
      <c r="AP1949" s="3">
        <f>Element_Hydraulics!AQ1950+8.5</f>
        <v>8.5</v>
      </c>
      <c r="AQ1949" s="3">
        <f>Element_Hydraulics!AR1950+8.5</f>
        <v>8.5</v>
      </c>
      <c r="AR1949" s="3">
        <f>Element_Hydraulics!AS1950+8.5</f>
        <v>8.5</v>
      </c>
      <c r="AS1949" s="3">
        <f>Element_Hydraulics!AT1950+8.5</f>
        <v>8.5</v>
      </c>
      <c r="AT1949" s="3">
        <f>Element_Hydraulics!AU1950+8.5</f>
        <v>8.5</v>
      </c>
      <c r="AU1949" s="3">
        <f>Element_Hydraulics!AV1950+8.5</f>
        <v>8.5</v>
      </c>
      <c r="AV1949" s="3">
        <f>Element_Hydraulics!AW1950+8.5</f>
        <v>8.5</v>
      </c>
      <c r="AW1949" s="3">
        <f>Element_Hydraulics!AX1950+8.5</f>
        <v>8.5</v>
      </c>
      <c r="AX1949" s="3">
        <f>Element_Hydraulics!AY1950+8.5</f>
        <v>8.5</v>
      </c>
      <c r="AY1949" s="3">
        <f>Element_Hydraulics!AZ1950+8.5</f>
        <v>8.5</v>
      </c>
      <c r="AZ1949" s="3">
        <f>Element_Hydraulics!BA1950+8.5</f>
        <v>8.5</v>
      </c>
      <c r="BA1949" s="3">
        <f>Element_Hydraulics!BB1950+8.5</f>
        <v>8.5</v>
      </c>
      <c r="BB1949" s="3">
        <f>Element_Hydraulics!BC1950+8.5</f>
        <v>8.5</v>
      </c>
      <c r="BC1949" s="3">
        <f>Element_Hydraulics!BD1950+8.5</f>
        <v>8.5</v>
      </c>
      <c r="BD1949" s="3">
        <f>Element_Hydraulics!BE1950+8.5</f>
        <v>8.5</v>
      </c>
      <c r="BE1949" s="3">
        <f>Element_Hydraulics!BF1950+8.5</f>
        <v>8.5</v>
      </c>
    </row>
    <row r="1950" spans="1:57">
      <c r="A1950" s="3" t="s">
        <v>1982</v>
      </c>
      <c r="B1950" s="3">
        <f>Element_Hydraulics!C1951+8.5</f>
        <v>8.5</v>
      </c>
      <c r="C1950" s="3">
        <f>Element_Hydraulics!D1951+8.5</f>
        <v>8.5</v>
      </c>
      <c r="D1950" s="3">
        <f>Element_Hydraulics!E1951+8.5</f>
        <v>8.5</v>
      </c>
      <c r="E1950" s="3">
        <f>Element_Hydraulics!F1951+8.5</f>
        <v>8.5</v>
      </c>
      <c r="F1950" s="3">
        <f>Element_Hydraulics!G1951+8.5</f>
        <v>8.5</v>
      </c>
      <c r="G1950" s="3">
        <f>Element_Hydraulics!H1951+8.5</f>
        <v>8.5</v>
      </c>
      <c r="H1950" s="3">
        <f>Element_Hydraulics!I1951+8.5</f>
        <v>8.5</v>
      </c>
      <c r="I1950" s="3">
        <f>Element_Hydraulics!J1951+8.5</f>
        <v>8.5</v>
      </c>
      <c r="J1950" s="3">
        <f>Element_Hydraulics!K1951+8.5</f>
        <v>8.5</v>
      </c>
      <c r="K1950" s="3">
        <f>Element_Hydraulics!L1951+8.5</f>
        <v>8.5</v>
      </c>
      <c r="L1950" s="3">
        <f>Element_Hydraulics!M1951+8.5</f>
        <v>8.5</v>
      </c>
      <c r="M1950" s="3">
        <f>Element_Hydraulics!N1951+8.5</f>
        <v>8.5</v>
      </c>
      <c r="N1950" s="3">
        <f>Element_Hydraulics!O1951+8.5</f>
        <v>8.5</v>
      </c>
      <c r="O1950" s="3">
        <f>Element_Hydraulics!P1951+8.5</f>
        <v>8.5</v>
      </c>
      <c r="P1950" s="3">
        <f>Element_Hydraulics!Q1951+8.5</f>
        <v>8.5</v>
      </c>
      <c r="Q1950" s="3">
        <f>Element_Hydraulics!R1951+8.5</f>
        <v>8.5</v>
      </c>
      <c r="R1950" s="3">
        <f>Element_Hydraulics!S1951+8.5</f>
        <v>8.5</v>
      </c>
      <c r="S1950" s="3">
        <f>Element_Hydraulics!T1951+8.5</f>
        <v>8.5</v>
      </c>
      <c r="T1950" s="3">
        <f>Element_Hydraulics!U1951+8.5</f>
        <v>8.5</v>
      </c>
      <c r="U1950" s="3">
        <f>Element_Hydraulics!V1951+8.5</f>
        <v>8.5</v>
      </c>
      <c r="V1950" s="3">
        <f>Element_Hydraulics!W1951+5</f>
        <v>5</v>
      </c>
      <c r="W1950" s="3">
        <f>Element_Hydraulics!X1951+5</f>
        <v>5</v>
      </c>
      <c r="X1950" s="3">
        <f>Element_Hydraulics!Y1951+5</f>
        <v>5</v>
      </c>
      <c r="Y1950" s="3">
        <f>Element_Hydraulics!Z1951+5</f>
        <v>5</v>
      </c>
      <c r="Z1950" s="3">
        <f>Element_Hydraulics!AA1951+5</f>
        <v>5</v>
      </c>
      <c r="AA1950" s="3">
        <f>Element_Hydraulics!AB1951+5</f>
        <v>5</v>
      </c>
      <c r="AB1950" s="3">
        <f>Element_Hydraulics!AC1951+5</f>
        <v>5</v>
      </c>
      <c r="AC1950" s="3">
        <f>Element_Hydraulics!AD1951+5</f>
        <v>5</v>
      </c>
      <c r="AD1950" s="3">
        <f>Element_Hydraulics!AE1951+5</f>
        <v>5</v>
      </c>
      <c r="AE1950" s="3">
        <f>Element_Hydraulics!AF1951+5</f>
        <v>5</v>
      </c>
      <c r="AF1950" s="3">
        <f>Element_Hydraulics!AG1951+5</f>
        <v>5</v>
      </c>
      <c r="AG1950" s="3">
        <f>Element_Hydraulics!AH1951+5</f>
        <v>5</v>
      </c>
      <c r="AH1950" s="3">
        <f>Element_Hydraulics!AI1951+5</f>
        <v>5</v>
      </c>
      <c r="AI1950" s="3">
        <f>Element_Hydraulics!AJ1951+5</f>
        <v>5</v>
      </c>
      <c r="AJ1950" s="3">
        <f>Element_Hydraulics!AK1951+5</f>
        <v>5</v>
      </c>
      <c r="AK1950" s="3">
        <f>Element_Hydraulics!AL1951+5</f>
        <v>5</v>
      </c>
      <c r="AL1950" s="3">
        <f>Element_Hydraulics!AM1951+8.5</f>
        <v>8.5</v>
      </c>
      <c r="AM1950" s="3">
        <f>Element_Hydraulics!AN1951+8.5</f>
        <v>8.5</v>
      </c>
      <c r="AN1950" s="3">
        <f>Element_Hydraulics!AO1951+8.5</f>
        <v>8.5</v>
      </c>
      <c r="AO1950" s="3">
        <f>Element_Hydraulics!AP1951+8.5</f>
        <v>8.5</v>
      </c>
      <c r="AP1950" s="3">
        <f>Element_Hydraulics!AQ1951+8.5</f>
        <v>8.5</v>
      </c>
      <c r="AQ1950" s="3">
        <f>Element_Hydraulics!AR1951+8.5</f>
        <v>8.5</v>
      </c>
      <c r="AR1950" s="3">
        <f>Element_Hydraulics!AS1951+8.5</f>
        <v>8.5</v>
      </c>
      <c r="AS1950" s="3">
        <f>Element_Hydraulics!AT1951+8.5</f>
        <v>8.5</v>
      </c>
      <c r="AT1950" s="3">
        <f>Element_Hydraulics!AU1951+8.5</f>
        <v>8.5</v>
      </c>
      <c r="AU1950" s="3">
        <f>Element_Hydraulics!AV1951+8.5</f>
        <v>8.5</v>
      </c>
      <c r="AV1950" s="3">
        <f>Element_Hydraulics!AW1951+8.5</f>
        <v>8.5</v>
      </c>
      <c r="AW1950" s="3">
        <f>Element_Hydraulics!AX1951+8.5</f>
        <v>8.5</v>
      </c>
      <c r="AX1950" s="3">
        <f>Element_Hydraulics!AY1951+8.5</f>
        <v>8.5</v>
      </c>
      <c r="AY1950" s="3">
        <f>Element_Hydraulics!AZ1951+8.5</f>
        <v>8.5</v>
      </c>
      <c r="AZ1950" s="3">
        <f>Element_Hydraulics!BA1951+8.5</f>
        <v>8.5</v>
      </c>
      <c r="BA1950" s="3">
        <f>Element_Hydraulics!BB1951+8.5</f>
        <v>8.5</v>
      </c>
      <c r="BB1950" s="3">
        <f>Element_Hydraulics!BC1951+8.5</f>
        <v>8.5</v>
      </c>
      <c r="BC1950" s="3">
        <f>Element_Hydraulics!BD1951+8.5</f>
        <v>8.5</v>
      </c>
      <c r="BD1950" s="3">
        <f>Element_Hydraulics!BE1951+8.5</f>
        <v>8.5</v>
      </c>
      <c r="BE1950" s="3">
        <f>Element_Hydraulics!BF1951+8.5</f>
        <v>8.5</v>
      </c>
    </row>
    <row r="1951" spans="1:57">
      <c r="A1951" s="3" t="s">
        <v>1983</v>
      </c>
      <c r="B1951" s="3">
        <f>Element_Hydraulics!C1952+8.5</f>
        <v>8.5</v>
      </c>
      <c r="C1951" s="3">
        <f>Element_Hydraulics!D1952+8.5</f>
        <v>8.5</v>
      </c>
      <c r="D1951" s="3">
        <f>Element_Hydraulics!E1952+8.5</f>
        <v>8.5</v>
      </c>
      <c r="E1951" s="3">
        <f>Element_Hydraulics!F1952+8.5</f>
        <v>8.5</v>
      </c>
      <c r="F1951" s="3">
        <f>Element_Hydraulics!G1952+8.5</f>
        <v>8.5</v>
      </c>
      <c r="G1951" s="3">
        <f>Element_Hydraulics!H1952+8.5</f>
        <v>8.5</v>
      </c>
      <c r="H1951" s="3">
        <f>Element_Hydraulics!I1952+8.5</f>
        <v>8.5</v>
      </c>
      <c r="I1951" s="3">
        <f>Element_Hydraulics!J1952+8.5</f>
        <v>8.5</v>
      </c>
      <c r="J1951" s="3">
        <f>Element_Hydraulics!K1952+8.5</f>
        <v>8.5</v>
      </c>
      <c r="K1951" s="3">
        <f>Element_Hydraulics!L1952+8.5</f>
        <v>8.5</v>
      </c>
      <c r="L1951" s="3">
        <f>Element_Hydraulics!M1952+8.5</f>
        <v>8.5</v>
      </c>
      <c r="M1951" s="3">
        <f>Element_Hydraulics!N1952+8.5</f>
        <v>8.5</v>
      </c>
      <c r="N1951" s="3">
        <f>Element_Hydraulics!O1952+8.5</f>
        <v>8.5</v>
      </c>
      <c r="O1951" s="3">
        <f>Element_Hydraulics!P1952+8.5</f>
        <v>8.5</v>
      </c>
      <c r="P1951" s="3">
        <f>Element_Hydraulics!Q1952+8.5</f>
        <v>8.5</v>
      </c>
      <c r="Q1951" s="3">
        <f>Element_Hydraulics!R1952+8.5</f>
        <v>8.5</v>
      </c>
      <c r="R1951" s="3">
        <f>Element_Hydraulics!S1952+8.5</f>
        <v>8.5</v>
      </c>
      <c r="S1951" s="3">
        <f>Element_Hydraulics!T1952+8.5</f>
        <v>8.5</v>
      </c>
      <c r="T1951" s="3">
        <f>Element_Hydraulics!U1952+8.5</f>
        <v>8.5</v>
      </c>
      <c r="U1951" s="3">
        <f>Element_Hydraulics!V1952+8.5</f>
        <v>8.5</v>
      </c>
      <c r="V1951" s="3">
        <f>Element_Hydraulics!W1952+5</f>
        <v>5</v>
      </c>
      <c r="W1951" s="3">
        <f>Element_Hydraulics!X1952+5</f>
        <v>5</v>
      </c>
      <c r="X1951" s="3">
        <f>Element_Hydraulics!Y1952+5</f>
        <v>5</v>
      </c>
      <c r="Y1951" s="3">
        <f>Element_Hydraulics!Z1952+5</f>
        <v>5</v>
      </c>
      <c r="Z1951" s="3">
        <f>Element_Hydraulics!AA1952+5</f>
        <v>5</v>
      </c>
      <c r="AA1951" s="3">
        <f>Element_Hydraulics!AB1952+5</f>
        <v>5</v>
      </c>
      <c r="AB1951" s="3">
        <f>Element_Hydraulics!AC1952+5</f>
        <v>5</v>
      </c>
      <c r="AC1951" s="3">
        <f>Element_Hydraulics!AD1952+5</f>
        <v>5</v>
      </c>
      <c r="AD1951" s="3">
        <f>Element_Hydraulics!AE1952+5</f>
        <v>5</v>
      </c>
      <c r="AE1951" s="3">
        <f>Element_Hydraulics!AF1952+5</f>
        <v>5</v>
      </c>
      <c r="AF1951" s="3">
        <f>Element_Hydraulics!AG1952+5</f>
        <v>5</v>
      </c>
      <c r="AG1951" s="3">
        <f>Element_Hydraulics!AH1952+5</f>
        <v>5</v>
      </c>
      <c r="AH1951" s="3">
        <f>Element_Hydraulics!AI1952+5</f>
        <v>5</v>
      </c>
      <c r="AI1951" s="3">
        <f>Element_Hydraulics!AJ1952+5</f>
        <v>5</v>
      </c>
      <c r="AJ1951" s="3">
        <f>Element_Hydraulics!AK1952+5</f>
        <v>5</v>
      </c>
      <c r="AK1951" s="3">
        <f>Element_Hydraulics!AL1952+5</f>
        <v>5</v>
      </c>
      <c r="AL1951" s="3">
        <f>Element_Hydraulics!AM1952+8.5</f>
        <v>8.5</v>
      </c>
      <c r="AM1951" s="3">
        <f>Element_Hydraulics!AN1952+8.5</f>
        <v>8.5</v>
      </c>
      <c r="AN1951" s="3">
        <f>Element_Hydraulics!AO1952+8.5</f>
        <v>8.5</v>
      </c>
      <c r="AO1951" s="3">
        <f>Element_Hydraulics!AP1952+8.5</f>
        <v>8.5</v>
      </c>
      <c r="AP1951" s="3">
        <f>Element_Hydraulics!AQ1952+8.5</f>
        <v>8.5</v>
      </c>
      <c r="AQ1951" s="3">
        <f>Element_Hydraulics!AR1952+8.5</f>
        <v>8.5</v>
      </c>
      <c r="AR1951" s="3">
        <f>Element_Hydraulics!AS1952+8.5</f>
        <v>8.5</v>
      </c>
      <c r="AS1951" s="3">
        <f>Element_Hydraulics!AT1952+8.5</f>
        <v>8.5</v>
      </c>
      <c r="AT1951" s="3">
        <f>Element_Hydraulics!AU1952+8.5</f>
        <v>8.5</v>
      </c>
      <c r="AU1951" s="3">
        <f>Element_Hydraulics!AV1952+8.5</f>
        <v>8.5</v>
      </c>
      <c r="AV1951" s="3">
        <f>Element_Hydraulics!AW1952+8.5</f>
        <v>8.5</v>
      </c>
      <c r="AW1951" s="3">
        <f>Element_Hydraulics!AX1952+8.5</f>
        <v>8.5</v>
      </c>
      <c r="AX1951" s="3">
        <f>Element_Hydraulics!AY1952+8.5</f>
        <v>8.5</v>
      </c>
      <c r="AY1951" s="3">
        <f>Element_Hydraulics!AZ1952+8.5</f>
        <v>8.5</v>
      </c>
      <c r="AZ1951" s="3">
        <f>Element_Hydraulics!BA1952+8.5</f>
        <v>8.5</v>
      </c>
      <c r="BA1951" s="3">
        <f>Element_Hydraulics!BB1952+8.5</f>
        <v>8.5</v>
      </c>
      <c r="BB1951" s="3">
        <f>Element_Hydraulics!BC1952+8.5</f>
        <v>8.5</v>
      </c>
      <c r="BC1951" s="3">
        <f>Element_Hydraulics!BD1952+8.5</f>
        <v>8.5</v>
      </c>
      <c r="BD1951" s="3">
        <f>Element_Hydraulics!BE1952+8.5</f>
        <v>8.5</v>
      </c>
      <c r="BE1951" s="3">
        <f>Element_Hydraulics!BF1952+8.5</f>
        <v>8.5</v>
      </c>
    </row>
    <row r="1952" spans="1:57">
      <c r="A1952" s="3" t="s">
        <v>1984</v>
      </c>
      <c r="B1952" s="3">
        <f>Element_Hydraulics!C1953+8.5</f>
        <v>8.5</v>
      </c>
      <c r="C1952" s="3">
        <f>Element_Hydraulics!D1953+8.5</f>
        <v>8.5</v>
      </c>
      <c r="D1952" s="3">
        <f>Element_Hydraulics!E1953+8.5</f>
        <v>8.5</v>
      </c>
      <c r="E1952" s="3">
        <f>Element_Hydraulics!F1953+8.5</f>
        <v>8.5</v>
      </c>
      <c r="F1952" s="3">
        <f>Element_Hydraulics!G1953+8.5</f>
        <v>8.5</v>
      </c>
      <c r="G1952" s="3">
        <f>Element_Hydraulics!H1953+8.5</f>
        <v>8.5</v>
      </c>
      <c r="H1952" s="3">
        <f>Element_Hydraulics!I1953+8.5</f>
        <v>8.5</v>
      </c>
      <c r="I1952" s="3">
        <f>Element_Hydraulics!J1953+8.5</f>
        <v>8.5</v>
      </c>
      <c r="J1952" s="3">
        <f>Element_Hydraulics!K1953+8.5</f>
        <v>8.5</v>
      </c>
      <c r="K1952" s="3">
        <f>Element_Hydraulics!L1953+8.5</f>
        <v>8.5</v>
      </c>
      <c r="L1952" s="3">
        <f>Element_Hydraulics!M1953+8.5</f>
        <v>8.5</v>
      </c>
      <c r="M1952" s="3">
        <f>Element_Hydraulics!N1953+8.5</f>
        <v>8.5</v>
      </c>
      <c r="N1952" s="3">
        <f>Element_Hydraulics!O1953+8.5</f>
        <v>8.5</v>
      </c>
      <c r="O1952" s="3">
        <f>Element_Hydraulics!P1953+8.5</f>
        <v>8.5</v>
      </c>
      <c r="P1952" s="3">
        <f>Element_Hydraulics!Q1953+8.5</f>
        <v>8.5</v>
      </c>
      <c r="Q1952" s="3">
        <f>Element_Hydraulics!R1953+8.5</f>
        <v>8.5</v>
      </c>
      <c r="R1952" s="3">
        <f>Element_Hydraulics!S1953+8.5</f>
        <v>8.5</v>
      </c>
      <c r="S1952" s="3">
        <f>Element_Hydraulics!T1953+8.5</f>
        <v>8.5</v>
      </c>
      <c r="T1952" s="3">
        <f>Element_Hydraulics!U1953+8.5</f>
        <v>8.5</v>
      </c>
      <c r="U1952" s="3">
        <f>Element_Hydraulics!V1953+8.5</f>
        <v>8.5</v>
      </c>
      <c r="V1952" s="3">
        <f>Element_Hydraulics!W1953+5</f>
        <v>5</v>
      </c>
      <c r="W1952" s="3">
        <f>Element_Hydraulics!X1953+5</f>
        <v>5</v>
      </c>
      <c r="X1952" s="3">
        <f>Element_Hydraulics!Y1953+5</f>
        <v>5</v>
      </c>
      <c r="Y1952" s="3">
        <f>Element_Hydraulics!Z1953+5</f>
        <v>5</v>
      </c>
      <c r="Z1952" s="3">
        <f>Element_Hydraulics!AA1953+5</f>
        <v>5</v>
      </c>
      <c r="AA1952" s="3">
        <f>Element_Hydraulics!AB1953+5</f>
        <v>5</v>
      </c>
      <c r="AB1952" s="3">
        <f>Element_Hydraulics!AC1953+5</f>
        <v>5</v>
      </c>
      <c r="AC1952" s="3">
        <f>Element_Hydraulics!AD1953+5</f>
        <v>5</v>
      </c>
      <c r="AD1952" s="3">
        <f>Element_Hydraulics!AE1953+5</f>
        <v>5</v>
      </c>
      <c r="AE1952" s="3">
        <f>Element_Hydraulics!AF1953+5</f>
        <v>5</v>
      </c>
      <c r="AF1952" s="3">
        <f>Element_Hydraulics!AG1953+5</f>
        <v>5</v>
      </c>
      <c r="AG1952" s="3">
        <f>Element_Hydraulics!AH1953+5</f>
        <v>5</v>
      </c>
      <c r="AH1952" s="3">
        <f>Element_Hydraulics!AI1953+5</f>
        <v>5</v>
      </c>
      <c r="AI1952" s="3">
        <f>Element_Hydraulics!AJ1953+5</f>
        <v>5</v>
      </c>
      <c r="AJ1952" s="3">
        <f>Element_Hydraulics!AK1953+5</f>
        <v>5</v>
      </c>
      <c r="AK1952" s="3">
        <f>Element_Hydraulics!AL1953+5</f>
        <v>5</v>
      </c>
      <c r="AL1952" s="3">
        <f>Element_Hydraulics!AM1953+8.5</f>
        <v>8.5</v>
      </c>
      <c r="AM1952" s="3">
        <f>Element_Hydraulics!AN1953+8.5</f>
        <v>8.5</v>
      </c>
      <c r="AN1952" s="3">
        <f>Element_Hydraulics!AO1953+8.5</f>
        <v>8.5</v>
      </c>
      <c r="AO1952" s="3">
        <f>Element_Hydraulics!AP1953+8.5</f>
        <v>8.5</v>
      </c>
      <c r="AP1952" s="3">
        <f>Element_Hydraulics!AQ1953+8.5</f>
        <v>8.5</v>
      </c>
      <c r="AQ1952" s="3">
        <f>Element_Hydraulics!AR1953+8.5</f>
        <v>8.5</v>
      </c>
      <c r="AR1952" s="3">
        <f>Element_Hydraulics!AS1953+8.5</f>
        <v>8.5</v>
      </c>
      <c r="AS1952" s="3">
        <f>Element_Hydraulics!AT1953+8.5</f>
        <v>8.5</v>
      </c>
      <c r="AT1952" s="3">
        <f>Element_Hydraulics!AU1953+8.5</f>
        <v>8.5</v>
      </c>
      <c r="AU1952" s="3">
        <f>Element_Hydraulics!AV1953+8.5</f>
        <v>8.5</v>
      </c>
      <c r="AV1952" s="3">
        <f>Element_Hydraulics!AW1953+8.5</f>
        <v>8.5</v>
      </c>
      <c r="AW1952" s="3">
        <f>Element_Hydraulics!AX1953+8.5</f>
        <v>8.5</v>
      </c>
      <c r="AX1952" s="3">
        <f>Element_Hydraulics!AY1953+8.5</f>
        <v>8.5</v>
      </c>
      <c r="AY1952" s="3">
        <f>Element_Hydraulics!AZ1953+8.5</f>
        <v>8.5</v>
      </c>
      <c r="AZ1952" s="3">
        <f>Element_Hydraulics!BA1953+8.5</f>
        <v>8.5</v>
      </c>
      <c r="BA1952" s="3">
        <f>Element_Hydraulics!BB1953+8.5</f>
        <v>8.5</v>
      </c>
      <c r="BB1952" s="3">
        <f>Element_Hydraulics!BC1953+8.5</f>
        <v>8.5</v>
      </c>
      <c r="BC1952" s="3">
        <f>Element_Hydraulics!BD1953+8.5</f>
        <v>8.5</v>
      </c>
      <c r="BD1952" s="3">
        <f>Element_Hydraulics!BE1953+8.5</f>
        <v>8.5</v>
      </c>
      <c r="BE1952" s="3">
        <f>Element_Hydraulics!BF1953+8.5</f>
        <v>8.5</v>
      </c>
    </row>
    <row r="1953" spans="1:57">
      <c r="A1953" s="3" t="s">
        <v>1985</v>
      </c>
      <c r="B1953" s="3">
        <f>Element_Hydraulics!C1954+8.5</f>
        <v>8.5</v>
      </c>
      <c r="C1953" s="3">
        <f>Element_Hydraulics!D1954+8.5</f>
        <v>8.5</v>
      </c>
      <c r="D1953" s="3">
        <f>Element_Hydraulics!E1954+8.5</f>
        <v>8.5</v>
      </c>
      <c r="E1953" s="3">
        <f>Element_Hydraulics!F1954+8.5</f>
        <v>8.5</v>
      </c>
      <c r="F1953" s="3">
        <f>Element_Hydraulics!G1954+8.5</f>
        <v>8.5</v>
      </c>
      <c r="G1953" s="3">
        <f>Element_Hydraulics!H1954+8.5</f>
        <v>8.5</v>
      </c>
      <c r="H1953" s="3">
        <f>Element_Hydraulics!I1954+8.5</f>
        <v>8.5</v>
      </c>
      <c r="I1953" s="3">
        <f>Element_Hydraulics!J1954+8.5</f>
        <v>8.5</v>
      </c>
      <c r="J1953" s="3">
        <f>Element_Hydraulics!K1954+8.5</f>
        <v>8.5</v>
      </c>
      <c r="K1953" s="3">
        <f>Element_Hydraulics!L1954+8.5</f>
        <v>8.5</v>
      </c>
      <c r="L1953" s="3">
        <f>Element_Hydraulics!M1954+8.5</f>
        <v>8.5</v>
      </c>
      <c r="M1953" s="3">
        <f>Element_Hydraulics!N1954+8.5</f>
        <v>8.5</v>
      </c>
      <c r="N1953" s="3">
        <f>Element_Hydraulics!O1954+8.5</f>
        <v>8.5</v>
      </c>
      <c r="O1953" s="3">
        <f>Element_Hydraulics!P1954+8.5</f>
        <v>8.5</v>
      </c>
      <c r="P1953" s="3">
        <f>Element_Hydraulics!Q1954+8.5</f>
        <v>8.5</v>
      </c>
      <c r="Q1953" s="3">
        <f>Element_Hydraulics!R1954+8.5</f>
        <v>8.5</v>
      </c>
      <c r="R1953" s="3">
        <f>Element_Hydraulics!S1954+8.5</f>
        <v>8.5</v>
      </c>
      <c r="S1953" s="3">
        <f>Element_Hydraulics!T1954+8.5</f>
        <v>8.5</v>
      </c>
      <c r="T1953" s="3">
        <f>Element_Hydraulics!U1954+8.5</f>
        <v>8.5</v>
      </c>
      <c r="U1953" s="3">
        <f>Element_Hydraulics!V1954+8.5</f>
        <v>8.5</v>
      </c>
      <c r="V1953" s="3">
        <f>Element_Hydraulics!W1954+5</f>
        <v>5</v>
      </c>
      <c r="W1953" s="3">
        <f>Element_Hydraulics!X1954+5</f>
        <v>5</v>
      </c>
      <c r="X1953" s="3">
        <f>Element_Hydraulics!Y1954+5</f>
        <v>5</v>
      </c>
      <c r="Y1953" s="3">
        <f>Element_Hydraulics!Z1954+5</f>
        <v>5</v>
      </c>
      <c r="Z1953" s="3">
        <f>Element_Hydraulics!AA1954+5</f>
        <v>5</v>
      </c>
      <c r="AA1953" s="3">
        <f>Element_Hydraulics!AB1954+5</f>
        <v>5</v>
      </c>
      <c r="AB1953" s="3">
        <f>Element_Hydraulics!AC1954+5</f>
        <v>5</v>
      </c>
      <c r="AC1953" s="3">
        <f>Element_Hydraulics!AD1954+5</f>
        <v>5</v>
      </c>
      <c r="AD1953" s="3">
        <f>Element_Hydraulics!AE1954+5</f>
        <v>5</v>
      </c>
      <c r="AE1953" s="3">
        <f>Element_Hydraulics!AF1954+5</f>
        <v>5</v>
      </c>
      <c r="AF1953" s="3">
        <f>Element_Hydraulics!AG1954+5</f>
        <v>5</v>
      </c>
      <c r="AG1953" s="3">
        <f>Element_Hydraulics!AH1954+5</f>
        <v>5</v>
      </c>
      <c r="AH1953" s="3">
        <f>Element_Hydraulics!AI1954+5</f>
        <v>5</v>
      </c>
      <c r="AI1953" s="3">
        <f>Element_Hydraulics!AJ1954+5</f>
        <v>5</v>
      </c>
      <c r="AJ1953" s="3">
        <f>Element_Hydraulics!AK1954+5</f>
        <v>5</v>
      </c>
      <c r="AK1953" s="3">
        <f>Element_Hydraulics!AL1954+5</f>
        <v>5</v>
      </c>
      <c r="AL1953" s="3">
        <f>Element_Hydraulics!AM1954+8.5</f>
        <v>8.5</v>
      </c>
      <c r="AM1953" s="3">
        <f>Element_Hydraulics!AN1954+8.5</f>
        <v>8.5</v>
      </c>
      <c r="AN1953" s="3">
        <f>Element_Hydraulics!AO1954+8.5</f>
        <v>8.5</v>
      </c>
      <c r="AO1953" s="3">
        <f>Element_Hydraulics!AP1954+8.5</f>
        <v>8.5</v>
      </c>
      <c r="AP1953" s="3">
        <f>Element_Hydraulics!AQ1954+8.5</f>
        <v>8.5</v>
      </c>
      <c r="AQ1953" s="3">
        <f>Element_Hydraulics!AR1954+8.5</f>
        <v>8.5</v>
      </c>
      <c r="AR1953" s="3">
        <f>Element_Hydraulics!AS1954+8.5</f>
        <v>8.5</v>
      </c>
      <c r="AS1953" s="3">
        <f>Element_Hydraulics!AT1954+8.5</f>
        <v>8.5</v>
      </c>
      <c r="AT1953" s="3">
        <f>Element_Hydraulics!AU1954+8.5</f>
        <v>8.5</v>
      </c>
      <c r="AU1953" s="3">
        <f>Element_Hydraulics!AV1954+8.5</f>
        <v>8.5</v>
      </c>
      <c r="AV1953" s="3">
        <f>Element_Hydraulics!AW1954+8.5</f>
        <v>8.5</v>
      </c>
      <c r="AW1953" s="3">
        <f>Element_Hydraulics!AX1954+8.5</f>
        <v>8.5</v>
      </c>
      <c r="AX1953" s="3">
        <f>Element_Hydraulics!AY1954+8.5</f>
        <v>8.5</v>
      </c>
      <c r="AY1953" s="3">
        <f>Element_Hydraulics!AZ1954+8.5</f>
        <v>8.5</v>
      </c>
      <c r="AZ1953" s="3">
        <f>Element_Hydraulics!BA1954+8.5</f>
        <v>8.5</v>
      </c>
      <c r="BA1953" s="3">
        <f>Element_Hydraulics!BB1954+8.5</f>
        <v>8.5</v>
      </c>
      <c r="BB1953" s="3">
        <f>Element_Hydraulics!BC1954+8.5</f>
        <v>8.5</v>
      </c>
      <c r="BC1953" s="3">
        <f>Element_Hydraulics!BD1954+8.5</f>
        <v>8.5</v>
      </c>
      <c r="BD1953" s="3">
        <f>Element_Hydraulics!BE1954+8.5</f>
        <v>8.5</v>
      </c>
      <c r="BE1953" s="3">
        <f>Element_Hydraulics!BF1954+8.5</f>
        <v>8.5</v>
      </c>
    </row>
    <row r="1954" spans="1:57">
      <c r="A1954" s="3" t="s">
        <v>1986</v>
      </c>
      <c r="B1954" s="3">
        <f>Element_Hydraulics!C1955+8.5</f>
        <v>8.5</v>
      </c>
      <c r="C1954" s="3">
        <f>Element_Hydraulics!D1955+8.5</f>
        <v>8.5</v>
      </c>
      <c r="D1954" s="3">
        <f>Element_Hydraulics!E1955+8.5</f>
        <v>8.5</v>
      </c>
      <c r="E1954" s="3">
        <f>Element_Hydraulics!F1955+8.5</f>
        <v>8.5</v>
      </c>
      <c r="F1954" s="3">
        <f>Element_Hydraulics!G1955+8.5</f>
        <v>8.5</v>
      </c>
      <c r="G1954" s="3">
        <f>Element_Hydraulics!H1955+8.5</f>
        <v>8.5</v>
      </c>
      <c r="H1954" s="3">
        <f>Element_Hydraulics!I1955+8.5</f>
        <v>8.5</v>
      </c>
      <c r="I1954" s="3">
        <f>Element_Hydraulics!J1955+8.5</f>
        <v>8.5</v>
      </c>
      <c r="J1954" s="3">
        <f>Element_Hydraulics!K1955+8.5</f>
        <v>8.5</v>
      </c>
      <c r="K1954" s="3">
        <f>Element_Hydraulics!L1955+8.5</f>
        <v>8.5</v>
      </c>
      <c r="L1954" s="3">
        <f>Element_Hydraulics!M1955+8.5</f>
        <v>8.5</v>
      </c>
      <c r="M1954" s="3">
        <f>Element_Hydraulics!N1955+8.5</f>
        <v>8.5</v>
      </c>
      <c r="N1954" s="3">
        <f>Element_Hydraulics!O1955+8.5</f>
        <v>8.5</v>
      </c>
      <c r="O1954" s="3">
        <f>Element_Hydraulics!P1955+8.5</f>
        <v>8.5</v>
      </c>
      <c r="P1954" s="3">
        <f>Element_Hydraulics!Q1955+8.5</f>
        <v>8.5</v>
      </c>
      <c r="Q1954" s="3">
        <f>Element_Hydraulics!R1955+8.5</f>
        <v>8.5</v>
      </c>
      <c r="R1954" s="3">
        <f>Element_Hydraulics!S1955+8.5</f>
        <v>8.5</v>
      </c>
      <c r="S1954" s="3">
        <f>Element_Hydraulics!T1955+8.5</f>
        <v>8.5</v>
      </c>
      <c r="T1954" s="3">
        <f>Element_Hydraulics!U1955+8.5</f>
        <v>8.5</v>
      </c>
      <c r="U1954" s="3">
        <f>Element_Hydraulics!V1955+8.5</f>
        <v>8.5</v>
      </c>
      <c r="V1954" s="3">
        <f>Element_Hydraulics!W1955+5</f>
        <v>5</v>
      </c>
      <c r="W1954" s="3">
        <f>Element_Hydraulics!X1955+5</f>
        <v>5</v>
      </c>
      <c r="X1954" s="3">
        <f>Element_Hydraulics!Y1955+5</f>
        <v>5</v>
      </c>
      <c r="Y1954" s="3">
        <f>Element_Hydraulics!Z1955+5</f>
        <v>5</v>
      </c>
      <c r="Z1954" s="3">
        <f>Element_Hydraulics!AA1955+5</f>
        <v>5</v>
      </c>
      <c r="AA1954" s="3">
        <f>Element_Hydraulics!AB1955+5</f>
        <v>5</v>
      </c>
      <c r="AB1954" s="3">
        <f>Element_Hydraulics!AC1955+5</f>
        <v>5</v>
      </c>
      <c r="AC1954" s="3">
        <f>Element_Hydraulics!AD1955+5</f>
        <v>5</v>
      </c>
      <c r="AD1954" s="3">
        <f>Element_Hydraulics!AE1955+5</f>
        <v>5</v>
      </c>
      <c r="AE1954" s="3">
        <f>Element_Hydraulics!AF1955+5</f>
        <v>5</v>
      </c>
      <c r="AF1954" s="3">
        <f>Element_Hydraulics!AG1955+5</f>
        <v>5</v>
      </c>
      <c r="AG1954" s="3">
        <f>Element_Hydraulics!AH1955+5</f>
        <v>5</v>
      </c>
      <c r="AH1954" s="3">
        <f>Element_Hydraulics!AI1955+5</f>
        <v>5</v>
      </c>
      <c r="AI1954" s="3">
        <f>Element_Hydraulics!AJ1955+5</f>
        <v>5</v>
      </c>
      <c r="AJ1954" s="3">
        <f>Element_Hydraulics!AK1955+5</f>
        <v>5</v>
      </c>
      <c r="AK1954" s="3">
        <f>Element_Hydraulics!AL1955+5</f>
        <v>5</v>
      </c>
      <c r="AL1954" s="3">
        <f>Element_Hydraulics!AM1955+8.5</f>
        <v>8.5</v>
      </c>
      <c r="AM1954" s="3">
        <f>Element_Hydraulics!AN1955+8.5</f>
        <v>8.5</v>
      </c>
      <c r="AN1954" s="3">
        <f>Element_Hydraulics!AO1955+8.5</f>
        <v>8.5</v>
      </c>
      <c r="AO1954" s="3">
        <f>Element_Hydraulics!AP1955+8.5</f>
        <v>8.5</v>
      </c>
      <c r="AP1954" s="3">
        <f>Element_Hydraulics!AQ1955+8.5</f>
        <v>8.5</v>
      </c>
      <c r="AQ1954" s="3">
        <f>Element_Hydraulics!AR1955+8.5</f>
        <v>8.5</v>
      </c>
      <c r="AR1954" s="3">
        <f>Element_Hydraulics!AS1955+8.5</f>
        <v>8.5</v>
      </c>
      <c r="AS1954" s="3">
        <f>Element_Hydraulics!AT1955+8.5</f>
        <v>8.5</v>
      </c>
      <c r="AT1954" s="3">
        <f>Element_Hydraulics!AU1955+8.5</f>
        <v>8.5</v>
      </c>
      <c r="AU1954" s="3">
        <f>Element_Hydraulics!AV1955+8.5</f>
        <v>8.5</v>
      </c>
      <c r="AV1954" s="3">
        <f>Element_Hydraulics!AW1955+8.5</f>
        <v>8.5</v>
      </c>
      <c r="AW1954" s="3">
        <f>Element_Hydraulics!AX1955+8.5</f>
        <v>8.5</v>
      </c>
      <c r="AX1954" s="3">
        <f>Element_Hydraulics!AY1955+8.5</f>
        <v>8.5</v>
      </c>
      <c r="AY1954" s="3">
        <f>Element_Hydraulics!AZ1955+8.5</f>
        <v>8.5</v>
      </c>
      <c r="AZ1954" s="3">
        <f>Element_Hydraulics!BA1955+8.5</f>
        <v>8.5</v>
      </c>
      <c r="BA1954" s="3">
        <f>Element_Hydraulics!BB1955+8.5</f>
        <v>8.5</v>
      </c>
      <c r="BB1954" s="3">
        <f>Element_Hydraulics!BC1955+8.5</f>
        <v>8.5</v>
      </c>
      <c r="BC1954" s="3">
        <f>Element_Hydraulics!BD1955+8.5</f>
        <v>8.5</v>
      </c>
      <c r="BD1954" s="3">
        <f>Element_Hydraulics!BE1955+8.5</f>
        <v>8.5</v>
      </c>
      <c r="BE1954" s="3">
        <f>Element_Hydraulics!BF1955+8.5</f>
        <v>8.5</v>
      </c>
    </row>
    <row r="1955" spans="1:57">
      <c r="A1955" s="3" t="s">
        <v>1987</v>
      </c>
      <c r="B1955" s="3">
        <f>Element_Hydraulics!C1956+8.5</f>
        <v>8.5</v>
      </c>
      <c r="C1955" s="3">
        <f>Element_Hydraulics!D1956+8.5</f>
        <v>8.5</v>
      </c>
      <c r="D1955" s="3">
        <f>Element_Hydraulics!E1956+8.5</f>
        <v>8.5</v>
      </c>
      <c r="E1955" s="3">
        <f>Element_Hydraulics!F1956+8.5</f>
        <v>8.5</v>
      </c>
      <c r="F1955" s="3">
        <f>Element_Hydraulics!G1956+8.5</f>
        <v>8.5</v>
      </c>
      <c r="G1955" s="3">
        <f>Element_Hydraulics!H1956+8.5</f>
        <v>8.5</v>
      </c>
      <c r="H1955" s="3">
        <f>Element_Hydraulics!I1956+8.5</f>
        <v>8.5</v>
      </c>
      <c r="I1955" s="3">
        <f>Element_Hydraulics!J1956+8.5</f>
        <v>8.5</v>
      </c>
      <c r="J1955" s="3">
        <f>Element_Hydraulics!K1956+8.5</f>
        <v>8.5</v>
      </c>
      <c r="K1955" s="3">
        <f>Element_Hydraulics!L1956+8.5</f>
        <v>8.5</v>
      </c>
      <c r="L1955" s="3">
        <f>Element_Hydraulics!M1956+8.5</f>
        <v>8.5</v>
      </c>
      <c r="M1955" s="3">
        <f>Element_Hydraulics!N1956+8.5</f>
        <v>8.5</v>
      </c>
      <c r="N1955" s="3">
        <f>Element_Hydraulics!O1956+8.5</f>
        <v>8.5</v>
      </c>
      <c r="O1955" s="3">
        <f>Element_Hydraulics!P1956+8.5</f>
        <v>8.5</v>
      </c>
      <c r="P1955" s="3">
        <f>Element_Hydraulics!Q1956+8.5</f>
        <v>8.5</v>
      </c>
      <c r="Q1955" s="3">
        <f>Element_Hydraulics!R1956+8.5</f>
        <v>8.5</v>
      </c>
      <c r="R1955" s="3">
        <f>Element_Hydraulics!S1956+8.5</f>
        <v>8.5</v>
      </c>
      <c r="S1955" s="3">
        <f>Element_Hydraulics!T1956+8.5</f>
        <v>8.5</v>
      </c>
      <c r="T1955" s="3">
        <f>Element_Hydraulics!U1956+8.5</f>
        <v>8.5</v>
      </c>
      <c r="U1955" s="3">
        <f>Element_Hydraulics!V1956+8.5</f>
        <v>8.5</v>
      </c>
      <c r="V1955" s="3">
        <f>Element_Hydraulics!W1956+5</f>
        <v>5</v>
      </c>
      <c r="W1955" s="3">
        <f>Element_Hydraulics!X1956+5</f>
        <v>5</v>
      </c>
      <c r="X1955" s="3">
        <f>Element_Hydraulics!Y1956+5</f>
        <v>5</v>
      </c>
      <c r="Y1955" s="3">
        <f>Element_Hydraulics!Z1956+5</f>
        <v>5</v>
      </c>
      <c r="Z1955" s="3">
        <f>Element_Hydraulics!AA1956+5</f>
        <v>5</v>
      </c>
      <c r="AA1955" s="3">
        <f>Element_Hydraulics!AB1956+5</f>
        <v>5</v>
      </c>
      <c r="AB1955" s="3">
        <f>Element_Hydraulics!AC1956+5</f>
        <v>5</v>
      </c>
      <c r="AC1955" s="3">
        <f>Element_Hydraulics!AD1956+5</f>
        <v>5</v>
      </c>
      <c r="AD1955" s="3">
        <f>Element_Hydraulics!AE1956+5</f>
        <v>5</v>
      </c>
      <c r="AE1955" s="3">
        <f>Element_Hydraulics!AF1956+5</f>
        <v>5</v>
      </c>
      <c r="AF1955" s="3">
        <f>Element_Hydraulics!AG1956+5</f>
        <v>5</v>
      </c>
      <c r="AG1955" s="3">
        <f>Element_Hydraulics!AH1956+5</f>
        <v>5</v>
      </c>
      <c r="AH1955" s="3">
        <f>Element_Hydraulics!AI1956+5</f>
        <v>5</v>
      </c>
      <c r="AI1955" s="3">
        <f>Element_Hydraulics!AJ1956+5</f>
        <v>5</v>
      </c>
      <c r="AJ1955" s="3">
        <f>Element_Hydraulics!AK1956+5</f>
        <v>5</v>
      </c>
      <c r="AK1955" s="3">
        <f>Element_Hydraulics!AL1956+5</f>
        <v>5</v>
      </c>
      <c r="AL1955" s="3">
        <f>Element_Hydraulics!AM1956+8.5</f>
        <v>8.5</v>
      </c>
      <c r="AM1955" s="3">
        <f>Element_Hydraulics!AN1956+8.5</f>
        <v>8.5</v>
      </c>
      <c r="AN1955" s="3">
        <f>Element_Hydraulics!AO1956+8.5</f>
        <v>8.5</v>
      </c>
      <c r="AO1955" s="3">
        <f>Element_Hydraulics!AP1956+8.5</f>
        <v>8.5</v>
      </c>
      <c r="AP1955" s="3">
        <f>Element_Hydraulics!AQ1956+8.5</f>
        <v>8.5</v>
      </c>
      <c r="AQ1955" s="3">
        <f>Element_Hydraulics!AR1956+8.5</f>
        <v>8.5</v>
      </c>
      <c r="AR1955" s="3">
        <f>Element_Hydraulics!AS1956+8.5</f>
        <v>8.5</v>
      </c>
      <c r="AS1955" s="3">
        <f>Element_Hydraulics!AT1956+8.5</f>
        <v>8.5</v>
      </c>
      <c r="AT1955" s="3">
        <f>Element_Hydraulics!AU1956+8.5</f>
        <v>8.5</v>
      </c>
      <c r="AU1955" s="3">
        <f>Element_Hydraulics!AV1956+8.5</f>
        <v>8.5</v>
      </c>
      <c r="AV1955" s="3">
        <f>Element_Hydraulics!AW1956+8.5</f>
        <v>8.5</v>
      </c>
      <c r="AW1955" s="3">
        <f>Element_Hydraulics!AX1956+8.5</f>
        <v>8.5</v>
      </c>
      <c r="AX1955" s="3">
        <f>Element_Hydraulics!AY1956+8.5</f>
        <v>8.5</v>
      </c>
      <c r="AY1955" s="3">
        <f>Element_Hydraulics!AZ1956+8.5</f>
        <v>8.5</v>
      </c>
      <c r="AZ1955" s="3">
        <f>Element_Hydraulics!BA1956+8.5</f>
        <v>8.5</v>
      </c>
      <c r="BA1955" s="3">
        <f>Element_Hydraulics!BB1956+8.5</f>
        <v>8.5</v>
      </c>
      <c r="BB1955" s="3">
        <f>Element_Hydraulics!BC1956+8.5</f>
        <v>8.5</v>
      </c>
      <c r="BC1955" s="3">
        <f>Element_Hydraulics!BD1956+8.5</f>
        <v>8.5</v>
      </c>
      <c r="BD1955" s="3">
        <f>Element_Hydraulics!BE1956+8.5</f>
        <v>8.5</v>
      </c>
      <c r="BE1955" s="3">
        <f>Element_Hydraulics!BF1956+8.5</f>
        <v>8.5</v>
      </c>
    </row>
    <row r="1956" spans="1:57">
      <c r="A1956" s="3" t="s">
        <v>1988</v>
      </c>
      <c r="B1956" s="3">
        <f>Element_Hydraulics!C1957+8.5</f>
        <v>8.5</v>
      </c>
      <c r="C1956" s="3">
        <f>Element_Hydraulics!D1957+8.5</f>
        <v>8.5</v>
      </c>
      <c r="D1956" s="3">
        <f>Element_Hydraulics!E1957+8.5</f>
        <v>8.5</v>
      </c>
      <c r="E1956" s="3">
        <f>Element_Hydraulics!F1957+8.5</f>
        <v>8.5</v>
      </c>
      <c r="F1956" s="3">
        <f>Element_Hydraulics!G1957+8.5</f>
        <v>8.5</v>
      </c>
      <c r="G1956" s="3">
        <f>Element_Hydraulics!H1957+8.5</f>
        <v>8.5</v>
      </c>
      <c r="H1956" s="3">
        <f>Element_Hydraulics!I1957+8.5</f>
        <v>8.5</v>
      </c>
      <c r="I1956" s="3">
        <f>Element_Hydraulics!J1957+8.5</f>
        <v>8.5</v>
      </c>
      <c r="J1956" s="3">
        <f>Element_Hydraulics!K1957+8.5</f>
        <v>8.5</v>
      </c>
      <c r="K1956" s="3">
        <f>Element_Hydraulics!L1957+8.5</f>
        <v>8.5</v>
      </c>
      <c r="L1956" s="3">
        <f>Element_Hydraulics!M1957+8.5</f>
        <v>8.5</v>
      </c>
      <c r="M1956" s="3">
        <f>Element_Hydraulics!N1957+8.5</f>
        <v>8.5</v>
      </c>
      <c r="N1956" s="3">
        <f>Element_Hydraulics!O1957+8.5</f>
        <v>8.5</v>
      </c>
      <c r="O1956" s="3">
        <f>Element_Hydraulics!P1957+8.5</f>
        <v>8.5</v>
      </c>
      <c r="P1956" s="3">
        <f>Element_Hydraulics!Q1957+8.5</f>
        <v>8.5</v>
      </c>
      <c r="Q1956" s="3">
        <f>Element_Hydraulics!R1957+8.5</f>
        <v>8.5</v>
      </c>
      <c r="R1956" s="3">
        <f>Element_Hydraulics!S1957+8.5</f>
        <v>8.5</v>
      </c>
      <c r="S1956" s="3">
        <f>Element_Hydraulics!T1957+8.5</f>
        <v>8.5</v>
      </c>
      <c r="T1956" s="3">
        <f>Element_Hydraulics!U1957+8.5</f>
        <v>8.5</v>
      </c>
      <c r="U1956" s="3">
        <f>Element_Hydraulics!V1957+8.5</f>
        <v>8.5</v>
      </c>
      <c r="V1956" s="3">
        <f>Element_Hydraulics!W1957+5</f>
        <v>5</v>
      </c>
      <c r="W1956" s="3">
        <f>Element_Hydraulics!X1957+5</f>
        <v>5</v>
      </c>
      <c r="X1956" s="3">
        <f>Element_Hydraulics!Y1957+5</f>
        <v>5</v>
      </c>
      <c r="Y1956" s="3">
        <f>Element_Hydraulics!Z1957+5</f>
        <v>5</v>
      </c>
      <c r="Z1956" s="3">
        <f>Element_Hydraulics!AA1957+5</f>
        <v>5</v>
      </c>
      <c r="AA1956" s="3">
        <f>Element_Hydraulics!AB1957+5</f>
        <v>5</v>
      </c>
      <c r="AB1956" s="3">
        <f>Element_Hydraulics!AC1957+5</f>
        <v>5</v>
      </c>
      <c r="AC1956" s="3">
        <f>Element_Hydraulics!AD1957+5</f>
        <v>5</v>
      </c>
      <c r="AD1956" s="3">
        <f>Element_Hydraulics!AE1957+5</f>
        <v>5</v>
      </c>
      <c r="AE1956" s="3">
        <f>Element_Hydraulics!AF1957+5</f>
        <v>5</v>
      </c>
      <c r="AF1956" s="3">
        <f>Element_Hydraulics!AG1957+5</f>
        <v>5</v>
      </c>
      <c r="AG1956" s="3">
        <f>Element_Hydraulics!AH1957+5</f>
        <v>5</v>
      </c>
      <c r="AH1956" s="3">
        <f>Element_Hydraulics!AI1957+5</f>
        <v>5</v>
      </c>
      <c r="AI1956" s="3">
        <f>Element_Hydraulics!AJ1957+5</f>
        <v>5</v>
      </c>
      <c r="AJ1956" s="3">
        <f>Element_Hydraulics!AK1957+5</f>
        <v>5</v>
      </c>
      <c r="AK1956" s="3">
        <f>Element_Hydraulics!AL1957+5</f>
        <v>5</v>
      </c>
      <c r="AL1956" s="3">
        <f>Element_Hydraulics!AM1957+8.5</f>
        <v>8.5</v>
      </c>
      <c r="AM1956" s="3">
        <f>Element_Hydraulics!AN1957+8.5</f>
        <v>8.5</v>
      </c>
      <c r="AN1956" s="3">
        <f>Element_Hydraulics!AO1957+8.5</f>
        <v>8.5</v>
      </c>
      <c r="AO1956" s="3">
        <f>Element_Hydraulics!AP1957+8.5</f>
        <v>8.5</v>
      </c>
      <c r="AP1956" s="3">
        <f>Element_Hydraulics!AQ1957+8.5</f>
        <v>8.5</v>
      </c>
      <c r="AQ1956" s="3">
        <f>Element_Hydraulics!AR1957+8.5</f>
        <v>8.5</v>
      </c>
      <c r="AR1956" s="3">
        <f>Element_Hydraulics!AS1957+8.5</f>
        <v>8.5</v>
      </c>
      <c r="AS1956" s="3">
        <f>Element_Hydraulics!AT1957+8.5</f>
        <v>8.5</v>
      </c>
      <c r="AT1956" s="3">
        <f>Element_Hydraulics!AU1957+8.5</f>
        <v>8.5</v>
      </c>
      <c r="AU1956" s="3">
        <f>Element_Hydraulics!AV1957+8.5</f>
        <v>8.5</v>
      </c>
      <c r="AV1956" s="3">
        <f>Element_Hydraulics!AW1957+8.5</f>
        <v>8.5</v>
      </c>
      <c r="AW1956" s="3">
        <f>Element_Hydraulics!AX1957+8.5</f>
        <v>8.5</v>
      </c>
      <c r="AX1956" s="3">
        <f>Element_Hydraulics!AY1957+8.5</f>
        <v>8.5</v>
      </c>
      <c r="AY1956" s="3">
        <f>Element_Hydraulics!AZ1957+8.5</f>
        <v>8.5</v>
      </c>
      <c r="AZ1956" s="3">
        <f>Element_Hydraulics!BA1957+8.5</f>
        <v>8.5</v>
      </c>
      <c r="BA1956" s="3">
        <f>Element_Hydraulics!BB1957+8.5</f>
        <v>8.5</v>
      </c>
      <c r="BB1956" s="3">
        <f>Element_Hydraulics!BC1957+8.5</f>
        <v>8.5</v>
      </c>
      <c r="BC1956" s="3">
        <f>Element_Hydraulics!BD1957+8.5</f>
        <v>8.5</v>
      </c>
      <c r="BD1956" s="3">
        <f>Element_Hydraulics!BE1957+8.5</f>
        <v>8.5</v>
      </c>
      <c r="BE1956" s="3">
        <f>Element_Hydraulics!BF1957+8.5</f>
        <v>8.5</v>
      </c>
    </row>
    <row r="1957" spans="1:57">
      <c r="A1957" s="3" t="s">
        <v>1989</v>
      </c>
      <c r="B1957" s="3">
        <f>Element_Hydraulics!C1958+8.5</f>
        <v>8.5</v>
      </c>
      <c r="C1957" s="3">
        <f>Element_Hydraulics!D1958+8.5</f>
        <v>8.5</v>
      </c>
      <c r="D1957" s="3">
        <f>Element_Hydraulics!E1958+8.5</f>
        <v>8.5</v>
      </c>
      <c r="E1957" s="3">
        <f>Element_Hydraulics!F1958+8.5</f>
        <v>8.5</v>
      </c>
      <c r="F1957" s="3">
        <f>Element_Hydraulics!G1958+8.5</f>
        <v>8.5</v>
      </c>
      <c r="G1957" s="3">
        <f>Element_Hydraulics!H1958+8.5</f>
        <v>8.5</v>
      </c>
      <c r="H1957" s="3">
        <f>Element_Hydraulics!I1958+8.5</f>
        <v>8.5</v>
      </c>
      <c r="I1957" s="3">
        <f>Element_Hydraulics!J1958+8.5</f>
        <v>8.5</v>
      </c>
      <c r="J1957" s="3">
        <f>Element_Hydraulics!K1958+8.5</f>
        <v>8.5</v>
      </c>
      <c r="K1957" s="3">
        <f>Element_Hydraulics!L1958+8.5</f>
        <v>8.5</v>
      </c>
      <c r="L1957" s="3">
        <f>Element_Hydraulics!M1958+8.5</f>
        <v>8.5</v>
      </c>
      <c r="M1957" s="3">
        <f>Element_Hydraulics!N1958+8.5</f>
        <v>8.5</v>
      </c>
      <c r="N1957" s="3">
        <f>Element_Hydraulics!O1958+8.5</f>
        <v>8.5</v>
      </c>
      <c r="O1957" s="3">
        <f>Element_Hydraulics!P1958+8.5</f>
        <v>8.5</v>
      </c>
      <c r="P1957" s="3">
        <f>Element_Hydraulics!Q1958+8.5</f>
        <v>8.5</v>
      </c>
      <c r="Q1957" s="3">
        <f>Element_Hydraulics!R1958+8.5</f>
        <v>8.5</v>
      </c>
      <c r="R1957" s="3">
        <f>Element_Hydraulics!S1958+8.5</f>
        <v>8.5</v>
      </c>
      <c r="S1957" s="3">
        <f>Element_Hydraulics!T1958+8.5</f>
        <v>8.5</v>
      </c>
      <c r="T1957" s="3">
        <f>Element_Hydraulics!U1958+8.5</f>
        <v>8.5</v>
      </c>
      <c r="U1957" s="3">
        <f>Element_Hydraulics!V1958+8.5</f>
        <v>8.5</v>
      </c>
      <c r="V1957" s="3">
        <f>Element_Hydraulics!W1958+5</f>
        <v>5</v>
      </c>
      <c r="W1957" s="3">
        <f>Element_Hydraulics!X1958+5</f>
        <v>5</v>
      </c>
      <c r="X1957" s="3">
        <f>Element_Hydraulics!Y1958+5</f>
        <v>5</v>
      </c>
      <c r="Y1957" s="3">
        <f>Element_Hydraulics!Z1958+5</f>
        <v>5</v>
      </c>
      <c r="Z1957" s="3">
        <f>Element_Hydraulics!AA1958+5</f>
        <v>5</v>
      </c>
      <c r="AA1957" s="3">
        <f>Element_Hydraulics!AB1958+5</f>
        <v>5</v>
      </c>
      <c r="AB1957" s="3">
        <f>Element_Hydraulics!AC1958+5</f>
        <v>5</v>
      </c>
      <c r="AC1957" s="3">
        <f>Element_Hydraulics!AD1958+5</f>
        <v>5</v>
      </c>
      <c r="AD1957" s="3">
        <f>Element_Hydraulics!AE1958+5</f>
        <v>5</v>
      </c>
      <c r="AE1957" s="3">
        <f>Element_Hydraulics!AF1958+5</f>
        <v>5</v>
      </c>
      <c r="AF1957" s="3">
        <f>Element_Hydraulics!AG1958+5</f>
        <v>5</v>
      </c>
      <c r="AG1957" s="3">
        <f>Element_Hydraulics!AH1958+5</f>
        <v>5</v>
      </c>
      <c r="AH1957" s="3">
        <f>Element_Hydraulics!AI1958+5</f>
        <v>5</v>
      </c>
      <c r="AI1957" s="3">
        <f>Element_Hydraulics!AJ1958+5</f>
        <v>5</v>
      </c>
      <c r="AJ1957" s="3">
        <f>Element_Hydraulics!AK1958+5</f>
        <v>5</v>
      </c>
      <c r="AK1957" s="3">
        <f>Element_Hydraulics!AL1958+5</f>
        <v>5</v>
      </c>
      <c r="AL1957" s="3">
        <f>Element_Hydraulics!AM1958+8.5</f>
        <v>8.5</v>
      </c>
      <c r="AM1957" s="3">
        <f>Element_Hydraulics!AN1958+8.5</f>
        <v>8.5</v>
      </c>
      <c r="AN1957" s="3">
        <f>Element_Hydraulics!AO1958+8.5</f>
        <v>8.5</v>
      </c>
      <c r="AO1957" s="3">
        <f>Element_Hydraulics!AP1958+8.5</f>
        <v>8.5</v>
      </c>
      <c r="AP1957" s="3">
        <f>Element_Hydraulics!AQ1958+8.5</f>
        <v>8.5</v>
      </c>
      <c r="AQ1957" s="3">
        <f>Element_Hydraulics!AR1958+8.5</f>
        <v>8.5</v>
      </c>
      <c r="AR1957" s="3">
        <f>Element_Hydraulics!AS1958+8.5</f>
        <v>8.5</v>
      </c>
      <c r="AS1957" s="3">
        <f>Element_Hydraulics!AT1958+8.5</f>
        <v>8.5</v>
      </c>
      <c r="AT1957" s="3">
        <f>Element_Hydraulics!AU1958+8.5</f>
        <v>8.5</v>
      </c>
      <c r="AU1957" s="3">
        <f>Element_Hydraulics!AV1958+8.5</f>
        <v>8.5</v>
      </c>
      <c r="AV1957" s="3">
        <f>Element_Hydraulics!AW1958+8.5</f>
        <v>8.5</v>
      </c>
      <c r="AW1957" s="3">
        <f>Element_Hydraulics!AX1958+8.5</f>
        <v>8.5</v>
      </c>
      <c r="AX1957" s="3">
        <f>Element_Hydraulics!AY1958+8.5</f>
        <v>8.5</v>
      </c>
      <c r="AY1957" s="3">
        <f>Element_Hydraulics!AZ1958+8.5</f>
        <v>8.5</v>
      </c>
      <c r="AZ1957" s="3">
        <f>Element_Hydraulics!BA1958+8.5</f>
        <v>8.5</v>
      </c>
      <c r="BA1957" s="3">
        <f>Element_Hydraulics!BB1958+8.5</f>
        <v>8.5</v>
      </c>
      <c r="BB1957" s="3">
        <f>Element_Hydraulics!BC1958+8.5</f>
        <v>8.5</v>
      </c>
      <c r="BC1957" s="3">
        <f>Element_Hydraulics!BD1958+8.5</f>
        <v>8.5</v>
      </c>
      <c r="BD1957" s="3">
        <f>Element_Hydraulics!BE1958+8.5</f>
        <v>8.5</v>
      </c>
      <c r="BE1957" s="3">
        <f>Element_Hydraulics!BF1958+8.5</f>
        <v>8.5</v>
      </c>
    </row>
    <row r="1958" spans="1:57">
      <c r="A1958" s="3" t="s">
        <v>1990</v>
      </c>
      <c r="B1958" s="3">
        <f>Element_Hydraulics!C1959+8.5</f>
        <v>8.5</v>
      </c>
      <c r="C1958" s="3">
        <f>Element_Hydraulics!D1959+8.5</f>
        <v>8.5</v>
      </c>
      <c r="D1958" s="3">
        <f>Element_Hydraulics!E1959+8.5</f>
        <v>8.5</v>
      </c>
      <c r="E1958" s="3">
        <f>Element_Hydraulics!F1959+8.5</f>
        <v>8.5</v>
      </c>
      <c r="F1958" s="3">
        <f>Element_Hydraulics!G1959+8.5</f>
        <v>8.5</v>
      </c>
      <c r="G1958" s="3">
        <f>Element_Hydraulics!H1959+8.5</f>
        <v>8.5</v>
      </c>
      <c r="H1958" s="3">
        <f>Element_Hydraulics!I1959+8.5</f>
        <v>8.5</v>
      </c>
      <c r="I1958" s="3">
        <f>Element_Hydraulics!J1959+8.5</f>
        <v>8.5</v>
      </c>
      <c r="J1958" s="3">
        <f>Element_Hydraulics!K1959+8.5</f>
        <v>8.5</v>
      </c>
      <c r="K1958" s="3">
        <f>Element_Hydraulics!L1959+8.5</f>
        <v>8.5</v>
      </c>
      <c r="L1958" s="3">
        <f>Element_Hydraulics!M1959+8.5</f>
        <v>8.5</v>
      </c>
      <c r="M1958" s="3">
        <f>Element_Hydraulics!N1959+8.5</f>
        <v>8.5</v>
      </c>
      <c r="N1958" s="3">
        <f>Element_Hydraulics!O1959+8.5</f>
        <v>8.5</v>
      </c>
      <c r="O1958" s="3">
        <f>Element_Hydraulics!P1959+8.5</f>
        <v>8.5</v>
      </c>
      <c r="P1958" s="3">
        <f>Element_Hydraulics!Q1959+8.5</f>
        <v>8.5</v>
      </c>
      <c r="Q1958" s="3">
        <f>Element_Hydraulics!R1959+8.5</f>
        <v>8.5</v>
      </c>
      <c r="R1958" s="3">
        <f>Element_Hydraulics!S1959+8.5</f>
        <v>8.5</v>
      </c>
      <c r="S1958" s="3">
        <f>Element_Hydraulics!T1959+8.5</f>
        <v>8.5</v>
      </c>
      <c r="T1958" s="3">
        <f>Element_Hydraulics!U1959+8.5</f>
        <v>8.5</v>
      </c>
      <c r="U1958" s="3">
        <f>Element_Hydraulics!V1959+8.5</f>
        <v>8.5</v>
      </c>
      <c r="V1958" s="3">
        <f>Element_Hydraulics!W1959+5</f>
        <v>5</v>
      </c>
      <c r="W1958" s="3">
        <f>Element_Hydraulics!X1959+5</f>
        <v>5</v>
      </c>
      <c r="X1958" s="3">
        <f>Element_Hydraulics!Y1959+5</f>
        <v>5</v>
      </c>
      <c r="Y1958" s="3">
        <f>Element_Hydraulics!Z1959+5</f>
        <v>5</v>
      </c>
      <c r="Z1958" s="3">
        <f>Element_Hydraulics!AA1959+5</f>
        <v>5</v>
      </c>
      <c r="AA1958" s="3">
        <f>Element_Hydraulics!AB1959+5</f>
        <v>5</v>
      </c>
      <c r="AB1958" s="3">
        <f>Element_Hydraulics!AC1959+5</f>
        <v>5</v>
      </c>
      <c r="AC1958" s="3">
        <f>Element_Hydraulics!AD1959+5</f>
        <v>5</v>
      </c>
      <c r="AD1958" s="3">
        <f>Element_Hydraulics!AE1959+5</f>
        <v>5</v>
      </c>
      <c r="AE1958" s="3">
        <f>Element_Hydraulics!AF1959+5</f>
        <v>5</v>
      </c>
      <c r="AF1958" s="3">
        <f>Element_Hydraulics!AG1959+5</f>
        <v>5</v>
      </c>
      <c r="AG1958" s="3">
        <f>Element_Hydraulics!AH1959+5</f>
        <v>5</v>
      </c>
      <c r="AH1958" s="3">
        <f>Element_Hydraulics!AI1959+5</f>
        <v>5</v>
      </c>
      <c r="AI1958" s="3">
        <f>Element_Hydraulics!AJ1959+5</f>
        <v>5</v>
      </c>
      <c r="AJ1958" s="3">
        <f>Element_Hydraulics!AK1959+5</f>
        <v>5</v>
      </c>
      <c r="AK1958" s="3">
        <f>Element_Hydraulics!AL1959+5</f>
        <v>5</v>
      </c>
      <c r="AL1958" s="3">
        <f>Element_Hydraulics!AM1959+8.5</f>
        <v>8.5</v>
      </c>
      <c r="AM1958" s="3">
        <f>Element_Hydraulics!AN1959+8.5</f>
        <v>8.5</v>
      </c>
      <c r="AN1958" s="3">
        <f>Element_Hydraulics!AO1959+8.5</f>
        <v>8.5</v>
      </c>
      <c r="AO1958" s="3">
        <f>Element_Hydraulics!AP1959+8.5</f>
        <v>8.5</v>
      </c>
      <c r="AP1958" s="3">
        <f>Element_Hydraulics!AQ1959+8.5</f>
        <v>8.5</v>
      </c>
      <c r="AQ1958" s="3">
        <f>Element_Hydraulics!AR1959+8.5</f>
        <v>8.5</v>
      </c>
      <c r="AR1958" s="3">
        <f>Element_Hydraulics!AS1959+8.5</f>
        <v>8.5</v>
      </c>
      <c r="AS1958" s="3">
        <f>Element_Hydraulics!AT1959+8.5</f>
        <v>8.5</v>
      </c>
      <c r="AT1958" s="3">
        <f>Element_Hydraulics!AU1959+8.5</f>
        <v>8.5</v>
      </c>
      <c r="AU1958" s="3">
        <f>Element_Hydraulics!AV1959+8.5</f>
        <v>8.5</v>
      </c>
      <c r="AV1958" s="3">
        <f>Element_Hydraulics!AW1959+8.5</f>
        <v>8.5</v>
      </c>
      <c r="AW1958" s="3">
        <f>Element_Hydraulics!AX1959+8.5</f>
        <v>8.5</v>
      </c>
      <c r="AX1958" s="3">
        <f>Element_Hydraulics!AY1959+8.5</f>
        <v>8.5</v>
      </c>
      <c r="AY1958" s="3">
        <f>Element_Hydraulics!AZ1959+8.5</f>
        <v>8.5</v>
      </c>
      <c r="AZ1958" s="3">
        <f>Element_Hydraulics!BA1959+8.5</f>
        <v>8.5</v>
      </c>
      <c r="BA1958" s="3">
        <f>Element_Hydraulics!BB1959+8.5</f>
        <v>8.5</v>
      </c>
      <c r="BB1958" s="3">
        <f>Element_Hydraulics!BC1959+8.5</f>
        <v>8.5</v>
      </c>
      <c r="BC1958" s="3">
        <f>Element_Hydraulics!BD1959+8.5</f>
        <v>8.5</v>
      </c>
      <c r="BD1958" s="3">
        <f>Element_Hydraulics!BE1959+8.5</f>
        <v>8.5</v>
      </c>
      <c r="BE1958" s="3">
        <f>Element_Hydraulics!BF1959+8.5</f>
        <v>8.5</v>
      </c>
    </row>
    <row r="1959" spans="1:57">
      <c r="A1959" s="3" t="s">
        <v>1991</v>
      </c>
      <c r="B1959" s="3">
        <f>Element_Hydraulics!C1960+8.5</f>
        <v>8.5</v>
      </c>
      <c r="C1959" s="3">
        <f>Element_Hydraulics!D1960+8.5</f>
        <v>8.5</v>
      </c>
      <c r="D1959" s="3">
        <f>Element_Hydraulics!E1960+8.5</f>
        <v>8.5</v>
      </c>
      <c r="E1959" s="3">
        <f>Element_Hydraulics!F1960+8.5</f>
        <v>8.5</v>
      </c>
      <c r="F1959" s="3">
        <f>Element_Hydraulics!G1960+8.5</f>
        <v>8.5</v>
      </c>
      <c r="G1959" s="3">
        <f>Element_Hydraulics!H1960+8.5</f>
        <v>8.5</v>
      </c>
      <c r="H1959" s="3">
        <f>Element_Hydraulics!I1960+8.5</f>
        <v>8.5</v>
      </c>
      <c r="I1959" s="3">
        <f>Element_Hydraulics!J1960+8.5</f>
        <v>8.5</v>
      </c>
      <c r="J1959" s="3">
        <f>Element_Hydraulics!K1960+8.5</f>
        <v>8.5</v>
      </c>
      <c r="K1959" s="3">
        <f>Element_Hydraulics!L1960+8.5</f>
        <v>8.5</v>
      </c>
      <c r="L1959" s="3">
        <f>Element_Hydraulics!M1960+8.5</f>
        <v>8.5</v>
      </c>
      <c r="M1959" s="3">
        <f>Element_Hydraulics!N1960+8.5</f>
        <v>8.5</v>
      </c>
      <c r="N1959" s="3">
        <f>Element_Hydraulics!O1960+8.5</f>
        <v>8.5</v>
      </c>
      <c r="O1959" s="3">
        <f>Element_Hydraulics!P1960+8.5</f>
        <v>8.5</v>
      </c>
      <c r="P1959" s="3">
        <f>Element_Hydraulics!Q1960+8.5</f>
        <v>8.5</v>
      </c>
      <c r="Q1959" s="3">
        <f>Element_Hydraulics!R1960+8.5</f>
        <v>8.5</v>
      </c>
      <c r="R1959" s="3">
        <f>Element_Hydraulics!S1960+8.5</f>
        <v>8.5</v>
      </c>
      <c r="S1959" s="3">
        <f>Element_Hydraulics!T1960+8.5</f>
        <v>8.5</v>
      </c>
      <c r="T1959" s="3">
        <f>Element_Hydraulics!U1960+8.5</f>
        <v>8.5</v>
      </c>
      <c r="U1959" s="3">
        <f>Element_Hydraulics!V1960+8.5</f>
        <v>8.5</v>
      </c>
      <c r="V1959" s="3">
        <f>Element_Hydraulics!W1960+5</f>
        <v>5</v>
      </c>
      <c r="W1959" s="3">
        <f>Element_Hydraulics!X1960+5</f>
        <v>5</v>
      </c>
      <c r="X1959" s="3">
        <f>Element_Hydraulics!Y1960+5</f>
        <v>5</v>
      </c>
      <c r="Y1959" s="3">
        <f>Element_Hydraulics!Z1960+5</f>
        <v>5</v>
      </c>
      <c r="Z1959" s="3">
        <f>Element_Hydraulics!AA1960+5</f>
        <v>5</v>
      </c>
      <c r="AA1959" s="3">
        <f>Element_Hydraulics!AB1960+5</f>
        <v>5</v>
      </c>
      <c r="AB1959" s="3">
        <f>Element_Hydraulics!AC1960+5</f>
        <v>5</v>
      </c>
      <c r="AC1959" s="3">
        <f>Element_Hydraulics!AD1960+5</f>
        <v>5</v>
      </c>
      <c r="AD1959" s="3">
        <f>Element_Hydraulics!AE1960+5</f>
        <v>5</v>
      </c>
      <c r="AE1959" s="3">
        <f>Element_Hydraulics!AF1960+5</f>
        <v>5</v>
      </c>
      <c r="AF1959" s="3">
        <f>Element_Hydraulics!AG1960+5</f>
        <v>5</v>
      </c>
      <c r="AG1959" s="3">
        <f>Element_Hydraulics!AH1960+5</f>
        <v>5</v>
      </c>
      <c r="AH1959" s="3">
        <f>Element_Hydraulics!AI1960+5</f>
        <v>5</v>
      </c>
      <c r="AI1959" s="3">
        <f>Element_Hydraulics!AJ1960+5</f>
        <v>5</v>
      </c>
      <c r="AJ1959" s="3">
        <f>Element_Hydraulics!AK1960+5</f>
        <v>5</v>
      </c>
      <c r="AK1959" s="3">
        <f>Element_Hydraulics!AL1960+5</f>
        <v>5</v>
      </c>
      <c r="AL1959" s="3">
        <f>Element_Hydraulics!AM1960+8.5</f>
        <v>8.5</v>
      </c>
      <c r="AM1959" s="3">
        <f>Element_Hydraulics!AN1960+8.5</f>
        <v>8.5</v>
      </c>
      <c r="AN1959" s="3">
        <f>Element_Hydraulics!AO1960+8.5</f>
        <v>8.5</v>
      </c>
      <c r="AO1959" s="3">
        <f>Element_Hydraulics!AP1960+8.5</f>
        <v>8.5</v>
      </c>
      <c r="AP1959" s="3">
        <f>Element_Hydraulics!AQ1960+8.5</f>
        <v>8.5</v>
      </c>
      <c r="AQ1959" s="3">
        <f>Element_Hydraulics!AR1960+8.5</f>
        <v>8.5</v>
      </c>
      <c r="AR1959" s="3">
        <f>Element_Hydraulics!AS1960+8.5</f>
        <v>8.5</v>
      </c>
      <c r="AS1959" s="3">
        <f>Element_Hydraulics!AT1960+8.5</f>
        <v>8.5</v>
      </c>
      <c r="AT1959" s="3">
        <f>Element_Hydraulics!AU1960+8.5</f>
        <v>8.5</v>
      </c>
      <c r="AU1959" s="3">
        <f>Element_Hydraulics!AV1960+8.5</f>
        <v>8.5</v>
      </c>
      <c r="AV1959" s="3">
        <f>Element_Hydraulics!AW1960+8.5</f>
        <v>8.5</v>
      </c>
      <c r="AW1959" s="3">
        <f>Element_Hydraulics!AX1960+8.5</f>
        <v>8.5</v>
      </c>
      <c r="AX1959" s="3">
        <f>Element_Hydraulics!AY1960+8.5</f>
        <v>8.5</v>
      </c>
      <c r="AY1959" s="3">
        <f>Element_Hydraulics!AZ1960+8.5</f>
        <v>8.5</v>
      </c>
      <c r="AZ1959" s="3">
        <f>Element_Hydraulics!BA1960+8.5</f>
        <v>8.5</v>
      </c>
      <c r="BA1959" s="3">
        <f>Element_Hydraulics!BB1960+8.5</f>
        <v>8.5</v>
      </c>
      <c r="BB1959" s="3">
        <f>Element_Hydraulics!BC1960+8.5</f>
        <v>8.5</v>
      </c>
      <c r="BC1959" s="3">
        <f>Element_Hydraulics!BD1960+8.5</f>
        <v>8.5</v>
      </c>
      <c r="BD1959" s="3">
        <f>Element_Hydraulics!BE1960+8.5</f>
        <v>8.5</v>
      </c>
      <c r="BE1959" s="3">
        <f>Element_Hydraulics!BF1960+8.5</f>
        <v>8.5</v>
      </c>
    </row>
    <row r="1960" spans="1:57">
      <c r="A1960" s="3" t="s">
        <v>1992</v>
      </c>
      <c r="B1960" s="3">
        <f>Element_Hydraulics!C1961+8.5</f>
        <v>8.5</v>
      </c>
      <c r="C1960" s="3">
        <f>Element_Hydraulics!D1961+8.5</f>
        <v>8.5</v>
      </c>
      <c r="D1960" s="3">
        <f>Element_Hydraulics!E1961+8.5</f>
        <v>8.5</v>
      </c>
      <c r="E1960" s="3">
        <f>Element_Hydraulics!F1961+8.5</f>
        <v>8.5</v>
      </c>
      <c r="F1960" s="3">
        <f>Element_Hydraulics!G1961+8.5</f>
        <v>8.5</v>
      </c>
      <c r="G1960" s="3">
        <f>Element_Hydraulics!H1961+8.5</f>
        <v>8.5</v>
      </c>
      <c r="H1960" s="3">
        <f>Element_Hydraulics!I1961+8.5</f>
        <v>8.5</v>
      </c>
      <c r="I1960" s="3">
        <f>Element_Hydraulics!J1961+8.5</f>
        <v>8.5</v>
      </c>
      <c r="J1960" s="3">
        <f>Element_Hydraulics!K1961+8.5</f>
        <v>8.5</v>
      </c>
      <c r="K1960" s="3">
        <f>Element_Hydraulics!L1961+8.5</f>
        <v>8.5</v>
      </c>
      <c r="L1960" s="3">
        <f>Element_Hydraulics!M1961+8.5</f>
        <v>8.5</v>
      </c>
      <c r="M1960" s="3">
        <f>Element_Hydraulics!N1961+8.5</f>
        <v>8.5</v>
      </c>
      <c r="N1960" s="3">
        <f>Element_Hydraulics!O1961+8.5</f>
        <v>8.5</v>
      </c>
      <c r="O1960" s="3">
        <f>Element_Hydraulics!P1961+8.5</f>
        <v>8.5</v>
      </c>
      <c r="P1960" s="3">
        <f>Element_Hydraulics!Q1961+8.5</f>
        <v>8.5</v>
      </c>
      <c r="Q1960" s="3">
        <f>Element_Hydraulics!R1961+8.5</f>
        <v>8.5</v>
      </c>
      <c r="R1960" s="3">
        <f>Element_Hydraulics!S1961+8.5</f>
        <v>8.5</v>
      </c>
      <c r="S1960" s="3">
        <f>Element_Hydraulics!T1961+8.5</f>
        <v>8.5</v>
      </c>
      <c r="T1960" s="3">
        <f>Element_Hydraulics!U1961+8.5</f>
        <v>8.5</v>
      </c>
      <c r="U1960" s="3">
        <f>Element_Hydraulics!V1961+8.5</f>
        <v>8.5</v>
      </c>
      <c r="V1960" s="3">
        <f>Element_Hydraulics!W1961+5</f>
        <v>5</v>
      </c>
      <c r="W1960" s="3">
        <f>Element_Hydraulics!X1961+5</f>
        <v>5</v>
      </c>
      <c r="X1960" s="3">
        <f>Element_Hydraulics!Y1961+5</f>
        <v>5</v>
      </c>
      <c r="Y1960" s="3">
        <f>Element_Hydraulics!Z1961+5</f>
        <v>5</v>
      </c>
      <c r="Z1960" s="3">
        <f>Element_Hydraulics!AA1961+5</f>
        <v>5</v>
      </c>
      <c r="AA1960" s="3">
        <f>Element_Hydraulics!AB1961+5</f>
        <v>5</v>
      </c>
      <c r="AB1960" s="3">
        <f>Element_Hydraulics!AC1961+5</f>
        <v>5</v>
      </c>
      <c r="AC1960" s="3">
        <f>Element_Hydraulics!AD1961+5</f>
        <v>5</v>
      </c>
      <c r="AD1960" s="3">
        <f>Element_Hydraulics!AE1961+5</f>
        <v>5</v>
      </c>
      <c r="AE1960" s="3">
        <f>Element_Hydraulics!AF1961+5</f>
        <v>5</v>
      </c>
      <c r="AF1960" s="3">
        <f>Element_Hydraulics!AG1961+5</f>
        <v>5</v>
      </c>
      <c r="AG1960" s="3">
        <f>Element_Hydraulics!AH1961+5</f>
        <v>5</v>
      </c>
      <c r="AH1960" s="3">
        <f>Element_Hydraulics!AI1961+5</f>
        <v>5</v>
      </c>
      <c r="AI1960" s="3">
        <f>Element_Hydraulics!AJ1961+5</f>
        <v>5</v>
      </c>
      <c r="AJ1960" s="3">
        <f>Element_Hydraulics!AK1961+5</f>
        <v>5</v>
      </c>
      <c r="AK1960" s="3">
        <f>Element_Hydraulics!AL1961+5</f>
        <v>5</v>
      </c>
      <c r="AL1960" s="3">
        <f>Element_Hydraulics!AM1961+8.5</f>
        <v>8.5</v>
      </c>
      <c r="AM1960" s="3">
        <f>Element_Hydraulics!AN1961+8.5</f>
        <v>8.5</v>
      </c>
      <c r="AN1960" s="3">
        <f>Element_Hydraulics!AO1961+8.5</f>
        <v>8.5</v>
      </c>
      <c r="AO1960" s="3">
        <f>Element_Hydraulics!AP1961+8.5</f>
        <v>8.5</v>
      </c>
      <c r="AP1960" s="3">
        <f>Element_Hydraulics!AQ1961+8.5</f>
        <v>8.5</v>
      </c>
      <c r="AQ1960" s="3">
        <f>Element_Hydraulics!AR1961+8.5</f>
        <v>8.5</v>
      </c>
      <c r="AR1960" s="3">
        <f>Element_Hydraulics!AS1961+8.5</f>
        <v>8.5</v>
      </c>
      <c r="AS1960" s="3">
        <f>Element_Hydraulics!AT1961+8.5</f>
        <v>8.5</v>
      </c>
      <c r="AT1960" s="3">
        <f>Element_Hydraulics!AU1961+8.5</f>
        <v>8.5</v>
      </c>
      <c r="AU1960" s="3">
        <f>Element_Hydraulics!AV1961+8.5</f>
        <v>8.5</v>
      </c>
      <c r="AV1960" s="3">
        <f>Element_Hydraulics!AW1961+8.5</f>
        <v>8.5</v>
      </c>
      <c r="AW1960" s="3">
        <f>Element_Hydraulics!AX1961+8.5</f>
        <v>8.5</v>
      </c>
      <c r="AX1960" s="3">
        <f>Element_Hydraulics!AY1961+8.5</f>
        <v>8.5</v>
      </c>
      <c r="AY1960" s="3">
        <f>Element_Hydraulics!AZ1961+8.5</f>
        <v>8.5</v>
      </c>
      <c r="AZ1960" s="3">
        <f>Element_Hydraulics!BA1961+8.5</f>
        <v>8.5</v>
      </c>
      <c r="BA1960" s="3">
        <f>Element_Hydraulics!BB1961+8.5</f>
        <v>8.5</v>
      </c>
      <c r="BB1960" s="3">
        <f>Element_Hydraulics!BC1961+8.5</f>
        <v>8.5</v>
      </c>
      <c r="BC1960" s="3">
        <f>Element_Hydraulics!BD1961+8.5</f>
        <v>8.5</v>
      </c>
      <c r="BD1960" s="3">
        <f>Element_Hydraulics!BE1961+8.5</f>
        <v>8.5</v>
      </c>
      <c r="BE1960" s="3">
        <f>Element_Hydraulics!BF1961+8.5</f>
        <v>8.5</v>
      </c>
    </row>
    <row r="1961" spans="1:57">
      <c r="A1961" s="3" t="s">
        <v>1993</v>
      </c>
      <c r="B1961" s="3">
        <f>Element_Hydraulics!C1962+8.5</f>
        <v>8.5</v>
      </c>
      <c r="C1961" s="3">
        <f>Element_Hydraulics!D1962+8.5</f>
        <v>8.5</v>
      </c>
      <c r="D1961" s="3">
        <f>Element_Hydraulics!E1962+8.5</f>
        <v>8.5</v>
      </c>
      <c r="E1961" s="3">
        <f>Element_Hydraulics!F1962+8.5</f>
        <v>8.5</v>
      </c>
      <c r="F1961" s="3">
        <f>Element_Hydraulics!G1962+8.5</f>
        <v>8.5</v>
      </c>
      <c r="G1961" s="3">
        <f>Element_Hydraulics!H1962+8.5</f>
        <v>8.5</v>
      </c>
      <c r="H1961" s="3">
        <f>Element_Hydraulics!I1962+8.5</f>
        <v>8.5</v>
      </c>
      <c r="I1961" s="3">
        <f>Element_Hydraulics!J1962+8.5</f>
        <v>8.5</v>
      </c>
      <c r="J1961" s="3">
        <f>Element_Hydraulics!K1962+8.5</f>
        <v>8.5</v>
      </c>
      <c r="K1961" s="3">
        <f>Element_Hydraulics!L1962+8.5</f>
        <v>8.5</v>
      </c>
      <c r="L1961" s="3">
        <f>Element_Hydraulics!M1962+8.5</f>
        <v>8.5</v>
      </c>
      <c r="M1961" s="3">
        <f>Element_Hydraulics!N1962+8.5</f>
        <v>8.5</v>
      </c>
      <c r="N1961" s="3">
        <f>Element_Hydraulics!O1962+8.5</f>
        <v>8.5</v>
      </c>
      <c r="O1961" s="3">
        <f>Element_Hydraulics!P1962+8.5</f>
        <v>8.5</v>
      </c>
      <c r="P1961" s="3">
        <f>Element_Hydraulics!Q1962+8.5</f>
        <v>8.5</v>
      </c>
      <c r="Q1961" s="3">
        <f>Element_Hydraulics!R1962+8.5</f>
        <v>8.5</v>
      </c>
      <c r="R1961" s="3">
        <f>Element_Hydraulics!S1962+8.5</f>
        <v>8.5</v>
      </c>
      <c r="S1961" s="3">
        <f>Element_Hydraulics!T1962+8.5</f>
        <v>8.5</v>
      </c>
      <c r="T1961" s="3">
        <f>Element_Hydraulics!U1962+8.5</f>
        <v>8.5</v>
      </c>
      <c r="U1961" s="3">
        <f>Element_Hydraulics!V1962+8.5</f>
        <v>8.5</v>
      </c>
      <c r="V1961" s="3">
        <f>Element_Hydraulics!W1962+5</f>
        <v>5</v>
      </c>
      <c r="W1961" s="3">
        <f>Element_Hydraulics!X1962+5</f>
        <v>5</v>
      </c>
      <c r="X1961" s="3">
        <f>Element_Hydraulics!Y1962+5</f>
        <v>5</v>
      </c>
      <c r="Y1961" s="3">
        <f>Element_Hydraulics!Z1962+5</f>
        <v>5</v>
      </c>
      <c r="Z1961" s="3">
        <f>Element_Hydraulics!AA1962+5</f>
        <v>5</v>
      </c>
      <c r="AA1961" s="3">
        <f>Element_Hydraulics!AB1962+5</f>
        <v>5</v>
      </c>
      <c r="AB1961" s="3">
        <f>Element_Hydraulics!AC1962+5</f>
        <v>5</v>
      </c>
      <c r="AC1961" s="3">
        <f>Element_Hydraulics!AD1962+5</f>
        <v>5</v>
      </c>
      <c r="AD1961" s="3">
        <f>Element_Hydraulics!AE1962+5</f>
        <v>5</v>
      </c>
      <c r="AE1961" s="3">
        <f>Element_Hydraulics!AF1962+5</f>
        <v>5</v>
      </c>
      <c r="AF1961" s="3">
        <f>Element_Hydraulics!AG1962+5</f>
        <v>5</v>
      </c>
      <c r="AG1961" s="3">
        <f>Element_Hydraulics!AH1962+5</f>
        <v>5</v>
      </c>
      <c r="AH1961" s="3">
        <f>Element_Hydraulics!AI1962+5</f>
        <v>5</v>
      </c>
      <c r="AI1961" s="3">
        <f>Element_Hydraulics!AJ1962+5</f>
        <v>5</v>
      </c>
      <c r="AJ1961" s="3">
        <f>Element_Hydraulics!AK1962+5</f>
        <v>5</v>
      </c>
      <c r="AK1961" s="3">
        <f>Element_Hydraulics!AL1962+5</f>
        <v>5</v>
      </c>
      <c r="AL1961" s="3">
        <f>Element_Hydraulics!AM1962+8.5</f>
        <v>8.5</v>
      </c>
      <c r="AM1961" s="3">
        <f>Element_Hydraulics!AN1962+8.5</f>
        <v>8.5</v>
      </c>
      <c r="AN1961" s="3">
        <f>Element_Hydraulics!AO1962+8.5</f>
        <v>8.5</v>
      </c>
      <c r="AO1961" s="3">
        <f>Element_Hydraulics!AP1962+8.5</f>
        <v>8.5</v>
      </c>
      <c r="AP1961" s="3">
        <f>Element_Hydraulics!AQ1962+8.5</f>
        <v>8.5</v>
      </c>
      <c r="AQ1961" s="3">
        <f>Element_Hydraulics!AR1962+8.5</f>
        <v>8.5</v>
      </c>
      <c r="AR1961" s="3">
        <f>Element_Hydraulics!AS1962+8.5</f>
        <v>8.5</v>
      </c>
      <c r="AS1961" s="3">
        <f>Element_Hydraulics!AT1962+8.5</f>
        <v>8.5</v>
      </c>
      <c r="AT1961" s="3">
        <f>Element_Hydraulics!AU1962+8.5</f>
        <v>8.5</v>
      </c>
      <c r="AU1961" s="3">
        <f>Element_Hydraulics!AV1962+8.5</f>
        <v>8.5</v>
      </c>
      <c r="AV1961" s="3">
        <f>Element_Hydraulics!AW1962+8.5</f>
        <v>8.5</v>
      </c>
      <c r="AW1961" s="3">
        <f>Element_Hydraulics!AX1962+8.5</f>
        <v>8.5</v>
      </c>
      <c r="AX1961" s="3">
        <f>Element_Hydraulics!AY1962+8.5</f>
        <v>8.5</v>
      </c>
      <c r="AY1961" s="3">
        <f>Element_Hydraulics!AZ1962+8.5</f>
        <v>8.5</v>
      </c>
      <c r="AZ1961" s="3">
        <f>Element_Hydraulics!BA1962+8.5</f>
        <v>8.5</v>
      </c>
      <c r="BA1961" s="3">
        <f>Element_Hydraulics!BB1962+8.5</f>
        <v>8.5</v>
      </c>
      <c r="BB1961" s="3">
        <f>Element_Hydraulics!BC1962+8.5</f>
        <v>8.5</v>
      </c>
      <c r="BC1961" s="3">
        <f>Element_Hydraulics!BD1962+8.5</f>
        <v>8.5</v>
      </c>
      <c r="BD1961" s="3">
        <f>Element_Hydraulics!BE1962+8.5</f>
        <v>8.5</v>
      </c>
      <c r="BE1961" s="3">
        <f>Element_Hydraulics!BF1962+8.5</f>
        <v>8.5</v>
      </c>
    </row>
    <row r="1962" spans="1:57">
      <c r="A1962" s="3" t="s">
        <v>1994</v>
      </c>
      <c r="B1962" s="3">
        <f>Element_Hydraulics!C1963+8.5</f>
        <v>8.5</v>
      </c>
      <c r="C1962" s="3">
        <f>Element_Hydraulics!D1963+8.5</f>
        <v>8.5</v>
      </c>
      <c r="D1962" s="3">
        <f>Element_Hydraulics!E1963+8.5</f>
        <v>8.5</v>
      </c>
      <c r="E1962" s="3">
        <f>Element_Hydraulics!F1963+8.5</f>
        <v>8.5</v>
      </c>
      <c r="F1962" s="3">
        <f>Element_Hydraulics!G1963+8.5</f>
        <v>8.5</v>
      </c>
      <c r="G1962" s="3">
        <f>Element_Hydraulics!H1963+8.5</f>
        <v>8.5</v>
      </c>
      <c r="H1962" s="3">
        <f>Element_Hydraulics!I1963+8.5</f>
        <v>8.5</v>
      </c>
      <c r="I1962" s="3">
        <f>Element_Hydraulics!J1963+8.5</f>
        <v>8.5</v>
      </c>
      <c r="J1962" s="3">
        <f>Element_Hydraulics!K1963+8.5</f>
        <v>8.5</v>
      </c>
      <c r="K1962" s="3">
        <f>Element_Hydraulics!L1963+8.5</f>
        <v>8.5</v>
      </c>
      <c r="L1962" s="3">
        <f>Element_Hydraulics!M1963+8.5</f>
        <v>8.5</v>
      </c>
      <c r="M1962" s="3">
        <f>Element_Hydraulics!N1963+8.5</f>
        <v>8.5</v>
      </c>
      <c r="N1962" s="3">
        <f>Element_Hydraulics!O1963+8.5</f>
        <v>8.5</v>
      </c>
      <c r="O1962" s="3">
        <f>Element_Hydraulics!P1963+8.5</f>
        <v>8.5</v>
      </c>
      <c r="P1962" s="3">
        <f>Element_Hydraulics!Q1963+8.5</f>
        <v>8.5</v>
      </c>
      <c r="Q1962" s="3">
        <f>Element_Hydraulics!R1963+8.5</f>
        <v>8.5</v>
      </c>
      <c r="R1962" s="3">
        <f>Element_Hydraulics!S1963+8.5</f>
        <v>8.5</v>
      </c>
      <c r="S1962" s="3">
        <f>Element_Hydraulics!T1963+8.5</f>
        <v>8.5</v>
      </c>
      <c r="T1962" s="3">
        <f>Element_Hydraulics!U1963+8.5</f>
        <v>8.5</v>
      </c>
      <c r="U1962" s="3">
        <f>Element_Hydraulics!V1963+8.5</f>
        <v>8.5</v>
      </c>
      <c r="V1962" s="3">
        <f>Element_Hydraulics!W1963+5</f>
        <v>5</v>
      </c>
      <c r="W1962" s="3">
        <f>Element_Hydraulics!X1963+5</f>
        <v>5</v>
      </c>
      <c r="X1962" s="3">
        <f>Element_Hydraulics!Y1963+5</f>
        <v>5</v>
      </c>
      <c r="Y1962" s="3">
        <f>Element_Hydraulics!Z1963+5</f>
        <v>5</v>
      </c>
      <c r="Z1962" s="3">
        <f>Element_Hydraulics!AA1963+5</f>
        <v>5</v>
      </c>
      <c r="AA1962" s="3">
        <f>Element_Hydraulics!AB1963+5</f>
        <v>5</v>
      </c>
      <c r="AB1962" s="3">
        <f>Element_Hydraulics!AC1963+5</f>
        <v>5</v>
      </c>
      <c r="AC1962" s="3">
        <f>Element_Hydraulics!AD1963+5</f>
        <v>5</v>
      </c>
      <c r="AD1962" s="3">
        <f>Element_Hydraulics!AE1963+5</f>
        <v>5</v>
      </c>
      <c r="AE1962" s="3">
        <f>Element_Hydraulics!AF1963+5</f>
        <v>5</v>
      </c>
      <c r="AF1962" s="3">
        <f>Element_Hydraulics!AG1963+5</f>
        <v>5</v>
      </c>
      <c r="AG1962" s="3">
        <f>Element_Hydraulics!AH1963+5</f>
        <v>5</v>
      </c>
      <c r="AH1962" s="3">
        <f>Element_Hydraulics!AI1963+5</f>
        <v>5</v>
      </c>
      <c r="AI1962" s="3">
        <f>Element_Hydraulics!AJ1963+5</f>
        <v>5</v>
      </c>
      <c r="AJ1962" s="3">
        <f>Element_Hydraulics!AK1963+5</f>
        <v>5</v>
      </c>
      <c r="AK1962" s="3">
        <f>Element_Hydraulics!AL1963+5</f>
        <v>5</v>
      </c>
      <c r="AL1962" s="3">
        <f>Element_Hydraulics!AM1963+8.5</f>
        <v>8.5</v>
      </c>
      <c r="AM1962" s="3">
        <f>Element_Hydraulics!AN1963+8.5</f>
        <v>8.5</v>
      </c>
      <c r="AN1962" s="3">
        <f>Element_Hydraulics!AO1963+8.5</f>
        <v>8.5</v>
      </c>
      <c r="AO1962" s="3">
        <f>Element_Hydraulics!AP1963+8.5</f>
        <v>8.5</v>
      </c>
      <c r="AP1962" s="3">
        <f>Element_Hydraulics!AQ1963+8.5</f>
        <v>8.5</v>
      </c>
      <c r="AQ1962" s="3">
        <f>Element_Hydraulics!AR1963+8.5</f>
        <v>8.5</v>
      </c>
      <c r="AR1962" s="3">
        <f>Element_Hydraulics!AS1963+8.5</f>
        <v>8.5</v>
      </c>
      <c r="AS1962" s="3">
        <f>Element_Hydraulics!AT1963+8.5</f>
        <v>8.5</v>
      </c>
      <c r="AT1962" s="3">
        <f>Element_Hydraulics!AU1963+8.5</f>
        <v>8.5</v>
      </c>
      <c r="AU1962" s="3">
        <f>Element_Hydraulics!AV1963+8.5</f>
        <v>8.5</v>
      </c>
      <c r="AV1962" s="3">
        <f>Element_Hydraulics!AW1963+8.5</f>
        <v>8.5</v>
      </c>
      <c r="AW1962" s="3">
        <f>Element_Hydraulics!AX1963+8.5</f>
        <v>8.5</v>
      </c>
      <c r="AX1962" s="3">
        <f>Element_Hydraulics!AY1963+8.5</f>
        <v>8.5</v>
      </c>
      <c r="AY1962" s="3">
        <f>Element_Hydraulics!AZ1963+8.5</f>
        <v>8.5</v>
      </c>
      <c r="AZ1962" s="3">
        <f>Element_Hydraulics!BA1963+8.5</f>
        <v>8.5</v>
      </c>
      <c r="BA1962" s="3">
        <f>Element_Hydraulics!BB1963+8.5</f>
        <v>8.5</v>
      </c>
      <c r="BB1962" s="3">
        <f>Element_Hydraulics!BC1963+8.5</f>
        <v>8.5</v>
      </c>
      <c r="BC1962" s="3">
        <f>Element_Hydraulics!BD1963+8.5</f>
        <v>8.5</v>
      </c>
      <c r="BD1962" s="3">
        <f>Element_Hydraulics!BE1963+8.5</f>
        <v>8.5</v>
      </c>
      <c r="BE1962" s="3">
        <f>Element_Hydraulics!BF1963+8.5</f>
        <v>8.5</v>
      </c>
    </row>
    <row r="1963" spans="1:57">
      <c r="A1963" s="3" t="s">
        <v>1995</v>
      </c>
      <c r="B1963" s="3">
        <f>Element_Hydraulics!C1964+8.5</f>
        <v>8.5</v>
      </c>
      <c r="C1963" s="3">
        <f>Element_Hydraulics!D1964+8.5</f>
        <v>8.5</v>
      </c>
      <c r="D1963" s="3">
        <f>Element_Hydraulics!E1964+8.5</f>
        <v>8.5</v>
      </c>
      <c r="E1963" s="3">
        <f>Element_Hydraulics!F1964+8.5</f>
        <v>8.5</v>
      </c>
      <c r="F1963" s="3">
        <f>Element_Hydraulics!G1964+8.5</f>
        <v>8.5</v>
      </c>
      <c r="G1963" s="3">
        <f>Element_Hydraulics!H1964+8.5</f>
        <v>8.5</v>
      </c>
      <c r="H1963" s="3">
        <f>Element_Hydraulics!I1964+8.5</f>
        <v>8.5</v>
      </c>
      <c r="I1963" s="3">
        <f>Element_Hydraulics!J1964+8.5</f>
        <v>8.5</v>
      </c>
      <c r="J1963" s="3">
        <f>Element_Hydraulics!K1964+8.5</f>
        <v>8.5</v>
      </c>
      <c r="K1963" s="3">
        <f>Element_Hydraulics!L1964+8.5</f>
        <v>8.5</v>
      </c>
      <c r="L1963" s="3">
        <f>Element_Hydraulics!M1964+8.5</f>
        <v>8.5</v>
      </c>
      <c r="M1963" s="3">
        <f>Element_Hydraulics!N1964+8.5</f>
        <v>8.5</v>
      </c>
      <c r="N1963" s="3">
        <f>Element_Hydraulics!O1964+8.5</f>
        <v>8.5</v>
      </c>
      <c r="O1963" s="3">
        <f>Element_Hydraulics!P1964+8.5</f>
        <v>8.5</v>
      </c>
      <c r="P1963" s="3">
        <f>Element_Hydraulics!Q1964+8.5</f>
        <v>8.5</v>
      </c>
      <c r="Q1963" s="3">
        <f>Element_Hydraulics!R1964+8.5</f>
        <v>8.5</v>
      </c>
      <c r="R1963" s="3">
        <f>Element_Hydraulics!S1964+8.5</f>
        <v>8.5</v>
      </c>
      <c r="S1963" s="3">
        <f>Element_Hydraulics!T1964+8.5</f>
        <v>8.5</v>
      </c>
      <c r="T1963" s="3">
        <f>Element_Hydraulics!U1964+8.5</f>
        <v>8.5</v>
      </c>
      <c r="U1963" s="3">
        <f>Element_Hydraulics!V1964+8.5</f>
        <v>8.5</v>
      </c>
      <c r="V1963" s="3">
        <f>Element_Hydraulics!W1964+5</f>
        <v>5</v>
      </c>
      <c r="W1963" s="3">
        <f>Element_Hydraulics!X1964+5</f>
        <v>5</v>
      </c>
      <c r="X1963" s="3">
        <f>Element_Hydraulics!Y1964+5</f>
        <v>5</v>
      </c>
      <c r="Y1963" s="3">
        <f>Element_Hydraulics!Z1964+5</f>
        <v>5</v>
      </c>
      <c r="Z1963" s="3">
        <f>Element_Hydraulics!AA1964+5</f>
        <v>5</v>
      </c>
      <c r="AA1963" s="3">
        <f>Element_Hydraulics!AB1964+5</f>
        <v>5</v>
      </c>
      <c r="AB1963" s="3">
        <f>Element_Hydraulics!AC1964+5</f>
        <v>5</v>
      </c>
      <c r="AC1963" s="3">
        <f>Element_Hydraulics!AD1964+5</f>
        <v>5</v>
      </c>
      <c r="AD1963" s="3">
        <f>Element_Hydraulics!AE1964+5</f>
        <v>5</v>
      </c>
      <c r="AE1963" s="3">
        <f>Element_Hydraulics!AF1964+5</f>
        <v>5</v>
      </c>
      <c r="AF1963" s="3">
        <f>Element_Hydraulics!AG1964+5</f>
        <v>5</v>
      </c>
      <c r="AG1963" s="3">
        <f>Element_Hydraulics!AH1964+5</f>
        <v>5</v>
      </c>
      <c r="AH1963" s="3">
        <f>Element_Hydraulics!AI1964+5</f>
        <v>5</v>
      </c>
      <c r="AI1963" s="3">
        <f>Element_Hydraulics!AJ1964+5</f>
        <v>5</v>
      </c>
      <c r="AJ1963" s="3">
        <f>Element_Hydraulics!AK1964+5</f>
        <v>5</v>
      </c>
      <c r="AK1963" s="3">
        <f>Element_Hydraulics!AL1964+5</f>
        <v>5</v>
      </c>
      <c r="AL1963" s="3">
        <f>Element_Hydraulics!AM1964+8.5</f>
        <v>8.5</v>
      </c>
      <c r="AM1963" s="3">
        <f>Element_Hydraulics!AN1964+8.5</f>
        <v>8.5</v>
      </c>
      <c r="AN1963" s="3">
        <f>Element_Hydraulics!AO1964+8.5</f>
        <v>8.5</v>
      </c>
      <c r="AO1963" s="3">
        <f>Element_Hydraulics!AP1964+8.5</f>
        <v>8.5</v>
      </c>
      <c r="AP1963" s="3">
        <f>Element_Hydraulics!AQ1964+8.5</f>
        <v>8.5</v>
      </c>
      <c r="AQ1963" s="3">
        <f>Element_Hydraulics!AR1964+8.5</f>
        <v>8.5</v>
      </c>
      <c r="AR1963" s="3">
        <f>Element_Hydraulics!AS1964+8.5</f>
        <v>8.5</v>
      </c>
      <c r="AS1963" s="3">
        <f>Element_Hydraulics!AT1964+8.5</f>
        <v>8.5</v>
      </c>
      <c r="AT1963" s="3">
        <f>Element_Hydraulics!AU1964+8.5</f>
        <v>8.5</v>
      </c>
      <c r="AU1963" s="3">
        <f>Element_Hydraulics!AV1964+8.5</f>
        <v>8.5</v>
      </c>
      <c r="AV1963" s="3">
        <f>Element_Hydraulics!AW1964+8.5</f>
        <v>8.5</v>
      </c>
      <c r="AW1963" s="3">
        <f>Element_Hydraulics!AX1964+8.5</f>
        <v>8.5</v>
      </c>
      <c r="AX1963" s="3">
        <f>Element_Hydraulics!AY1964+8.5</f>
        <v>8.5</v>
      </c>
      <c r="AY1963" s="3">
        <f>Element_Hydraulics!AZ1964+8.5</f>
        <v>8.5</v>
      </c>
      <c r="AZ1963" s="3">
        <f>Element_Hydraulics!BA1964+8.5</f>
        <v>8.5</v>
      </c>
      <c r="BA1963" s="3">
        <f>Element_Hydraulics!BB1964+8.5</f>
        <v>8.5</v>
      </c>
      <c r="BB1963" s="3">
        <f>Element_Hydraulics!BC1964+8.5</f>
        <v>8.5</v>
      </c>
      <c r="BC1963" s="3">
        <f>Element_Hydraulics!BD1964+8.5</f>
        <v>8.5</v>
      </c>
      <c r="BD1963" s="3">
        <f>Element_Hydraulics!BE1964+8.5</f>
        <v>8.5</v>
      </c>
      <c r="BE1963" s="3">
        <f>Element_Hydraulics!BF1964+8.5</f>
        <v>8.5</v>
      </c>
    </row>
    <row r="1964" spans="1:57">
      <c r="A1964" s="3" t="s">
        <v>1996</v>
      </c>
      <c r="B1964" s="3">
        <f>Element_Hydraulics!C1965+8.5</f>
        <v>8.5</v>
      </c>
      <c r="C1964" s="3">
        <f>Element_Hydraulics!D1965+8.5</f>
        <v>8.5</v>
      </c>
      <c r="D1964" s="3">
        <f>Element_Hydraulics!E1965+8.5</f>
        <v>8.5</v>
      </c>
      <c r="E1964" s="3">
        <f>Element_Hydraulics!F1965+8.5</f>
        <v>8.5</v>
      </c>
      <c r="F1964" s="3">
        <f>Element_Hydraulics!G1965+8.5</f>
        <v>8.5</v>
      </c>
      <c r="G1964" s="3">
        <f>Element_Hydraulics!H1965+8.5</f>
        <v>8.5</v>
      </c>
      <c r="H1964" s="3">
        <f>Element_Hydraulics!I1965+8.5</f>
        <v>8.5</v>
      </c>
      <c r="I1964" s="3">
        <f>Element_Hydraulics!J1965+8.5</f>
        <v>8.5</v>
      </c>
      <c r="J1964" s="3">
        <f>Element_Hydraulics!K1965+8.5</f>
        <v>8.5</v>
      </c>
      <c r="K1964" s="3">
        <f>Element_Hydraulics!L1965+8.5</f>
        <v>8.5</v>
      </c>
      <c r="L1964" s="3">
        <f>Element_Hydraulics!M1965+8.5</f>
        <v>8.5</v>
      </c>
      <c r="M1964" s="3">
        <f>Element_Hydraulics!N1965+8.5</f>
        <v>8.5</v>
      </c>
      <c r="N1964" s="3">
        <f>Element_Hydraulics!O1965+8.5</f>
        <v>8.5</v>
      </c>
      <c r="O1964" s="3">
        <f>Element_Hydraulics!P1965+8.5</f>
        <v>8.5</v>
      </c>
      <c r="P1964" s="3">
        <f>Element_Hydraulics!Q1965+8.5</f>
        <v>8.5</v>
      </c>
      <c r="Q1964" s="3">
        <f>Element_Hydraulics!R1965+8.5</f>
        <v>8.5</v>
      </c>
      <c r="R1964" s="3">
        <f>Element_Hydraulics!S1965+8.5</f>
        <v>8.5</v>
      </c>
      <c r="S1964" s="3">
        <f>Element_Hydraulics!T1965+8.5</f>
        <v>8.5</v>
      </c>
      <c r="T1964" s="3">
        <f>Element_Hydraulics!U1965+8.5</f>
        <v>8.5</v>
      </c>
      <c r="U1964" s="3">
        <f>Element_Hydraulics!V1965+8.5</f>
        <v>8.5</v>
      </c>
      <c r="V1964" s="3">
        <f>Element_Hydraulics!W1965+5</f>
        <v>5</v>
      </c>
      <c r="W1964" s="3">
        <f>Element_Hydraulics!X1965+5</f>
        <v>5</v>
      </c>
      <c r="X1964" s="3">
        <f>Element_Hydraulics!Y1965+5</f>
        <v>5</v>
      </c>
      <c r="Y1964" s="3">
        <f>Element_Hydraulics!Z1965+5</f>
        <v>5</v>
      </c>
      <c r="Z1964" s="3">
        <f>Element_Hydraulics!AA1965+5</f>
        <v>5</v>
      </c>
      <c r="AA1964" s="3">
        <f>Element_Hydraulics!AB1965+5</f>
        <v>5</v>
      </c>
      <c r="AB1964" s="3">
        <f>Element_Hydraulics!AC1965+5</f>
        <v>5</v>
      </c>
      <c r="AC1964" s="3">
        <f>Element_Hydraulics!AD1965+5</f>
        <v>5</v>
      </c>
      <c r="AD1964" s="3">
        <f>Element_Hydraulics!AE1965+5</f>
        <v>5</v>
      </c>
      <c r="AE1964" s="3">
        <f>Element_Hydraulics!AF1965+5</f>
        <v>5</v>
      </c>
      <c r="AF1964" s="3">
        <f>Element_Hydraulics!AG1965+5</f>
        <v>5</v>
      </c>
      <c r="AG1964" s="3">
        <f>Element_Hydraulics!AH1965+5</f>
        <v>5</v>
      </c>
      <c r="AH1964" s="3">
        <f>Element_Hydraulics!AI1965+5</f>
        <v>5</v>
      </c>
      <c r="AI1964" s="3">
        <f>Element_Hydraulics!AJ1965+5</f>
        <v>5</v>
      </c>
      <c r="AJ1964" s="3">
        <f>Element_Hydraulics!AK1965+5</f>
        <v>5</v>
      </c>
      <c r="AK1964" s="3">
        <f>Element_Hydraulics!AL1965+5</f>
        <v>5</v>
      </c>
      <c r="AL1964" s="3">
        <f>Element_Hydraulics!AM1965+8.5</f>
        <v>8.5</v>
      </c>
      <c r="AM1964" s="3">
        <f>Element_Hydraulics!AN1965+8.5</f>
        <v>8.5</v>
      </c>
      <c r="AN1964" s="3">
        <f>Element_Hydraulics!AO1965+8.5</f>
        <v>8.5</v>
      </c>
      <c r="AO1964" s="3">
        <f>Element_Hydraulics!AP1965+8.5</f>
        <v>8.5</v>
      </c>
      <c r="AP1964" s="3">
        <f>Element_Hydraulics!AQ1965+8.5</f>
        <v>8.5</v>
      </c>
      <c r="AQ1964" s="3">
        <f>Element_Hydraulics!AR1965+8.5</f>
        <v>8.5</v>
      </c>
      <c r="AR1964" s="3">
        <f>Element_Hydraulics!AS1965+8.5</f>
        <v>8.5</v>
      </c>
      <c r="AS1964" s="3">
        <f>Element_Hydraulics!AT1965+8.5</f>
        <v>8.5</v>
      </c>
      <c r="AT1964" s="3">
        <f>Element_Hydraulics!AU1965+8.5</f>
        <v>8.5</v>
      </c>
      <c r="AU1964" s="3">
        <f>Element_Hydraulics!AV1965+8.5</f>
        <v>8.5</v>
      </c>
      <c r="AV1964" s="3">
        <f>Element_Hydraulics!AW1965+8.5</f>
        <v>8.5</v>
      </c>
      <c r="AW1964" s="3">
        <f>Element_Hydraulics!AX1965+8.5</f>
        <v>8.5</v>
      </c>
      <c r="AX1964" s="3">
        <f>Element_Hydraulics!AY1965+8.5</f>
        <v>8.5</v>
      </c>
      <c r="AY1964" s="3">
        <f>Element_Hydraulics!AZ1965+8.5</f>
        <v>8.5</v>
      </c>
      <c r="AZ1964" s="3">
        <f>Element_Hydraulics!BA1965+8.5</f>
        <v>8.5</v>
      </c>
      <c r="BA1964" s="3">
        <f>Element_Hydraulics!BB1965+8.5</f>
        <v>8.5</v>
      </c>
      <c r="BB1964" s="3">
        <f>Element_Hydraulics!BC1965+8.5</f>
        <v>8.5</v>
      </c>
      <c r="BC1964" s="3">
        <f>Element_Hydraulics!BD1965+8.5</f>
        <v>8.5</v>
      </c>
      <c r="BD1964" s="3">
        <f>Element_Hydraulics!BE1965+8.5</f>
        <v>8.5</v>
      </c>
      <c r="BE1964" s="3">
        <f>Element_Hydraulics!BF1965+8.5</f>
        <v>8.5</v>
      </c>
    </row>
    <row r="1965" spans="1:57">
      <c r="A1965" s="3" t="s">
        <v>1997</v>
      </c>
      <c r="B1965" s="3">
        <f>Element_Hydraulics!C1966+8.5</f>
        <v>8.5</v>
      </c>
      <c r="C1965" s="3">
        <f>Element_Hydraulics!D1966+8.5</f>
        <v>8.5</v>
      </c>
      <c r="D1965" s="3">
        <f>Element_Hydraulics!E1966+8.5</f>
        <v>8.5</v>
      </c>
      <c r="E1965" s="3">
        <f>Element_Hydraulics!F1966+8.5</f>
        <v>8.5</v>
      </c>
      <c r="F1965" s="3">
        <f>Element_Hydraulics!G1966+8.5</f>
        <v>8.5</v>
      </c>
      <c r="G1965" s="3">
        <f>Element_Hydraulics!H1966+8.5</f>
        <v>8.5</v>
      </c>
      <c r="H1965" s="3">
        <f>Element_Hydraulics!I1966+8.5</f>
        <v>8.5</v>
      </c>
      <c r="I1965" s="3">
        <f>Element_Hydraulics!J1966+8.5</f>
        <v>8.5</v>
      </c>
      <c r="J1965" s="3">
        <f>Element_Hydraulics!K1966+8.5</f>
        <v>8.5</v>
      </c>
      <c r="K1965" s="3">
        <f>Element_Hydraulics!L1966+8.5</f>
        <v>8.5</v>
      </c>
      <c r="L1965" s="3">
        <f>Element_Hydraulics!M1966+8.5</f>
        <v>8.5</v>
      </c>
      <c r="M1965" s="3">
        <f>Element_Hydraulics!N1966+8.5</f>
        <v>8.5</v>
      </c>
      <c r="N1965" s="3">
        <f>Element_Hydraulics!O1966+8.5</f>
        <v>8.5</v>
      </c>
      <c r="O1965" s="3">
        <f>Element_Hydraulics!P1966+8.5</f>
        <v>8.5</v>
      </c>
      <c r="P1965" s="3">
        <f>Element_Hydraulics!Q1966+8.5</f>
        <v>8.5</v>
      </c>
      <c r="Q1965" s="3">
        <f>Element_Hydraulics!R1966+8.5</f>
        <v>8.5</v>
      </c>
      <c r="R1965" s="3">
        <f>Element_Hydraulics!S1966+8.5</f>
        <v>8.5</v>
      </c>
      <c r="S1965" s="3">
        <f>Element_Hydraulics!T1966+8.5</f>
        <v>8.5</v>
      </c>
      <c r="T1965" s="3">
        <f>Element_Hydraulics!U1966+8.5</f>
        <v>8.5</v>
      </c>
      <c r="U1965" s="3">
        <f>Element_Hydraulics!V1966+8.5</f>
        <v>8.5</v>
      </c>
      <c r="V1965" s="3">
        <f>Element_Hydraulics!W1966+5</f>
        <v>5</v>
      </c>
      <c r="W1965" s="3">
        <f>Element_Hydraulics!X1966+5</f>
        <v>5</v>
      </c>
      <c r="X1965" s="3">
        <f>Element_Hydraulics!Y1966+5</f>
        <v>5</v>
      </c>
      <c r="Y1965" s="3">
        <f>Element_Hydraulics!Z1966+5</f>
        <v>5</v>
      </c>
      <c r="Z1965" s="3">
        <f>Element_Hydraulics!AA1966+5</f>
        <v>5</v>
      </c>
      <c r="AA1965" s="3">
        <f>Element_Hydraulics!AB1966+5</f>
        <v>5</v>
      </c>
      <c r="AB1965" s="3">
        <f>Element_Hydraulics!AC1966+5</f>
        <v>5</v>
      </c>
      <c r="AC1965" s="3">
        <f>Element_Hydraulics!AD1966+5</f>
        <v>5</v>
      </c>
      <c r="AD1965" s="3">
        <f>Element_Hydraulics!AE1966+5</f>
        <v>5</v>
      </c>
      <c r="AE1965" s="3">
        <f>Element_Hydraulics!AF1966+5</f>
        <v>5</v>
      </c>
      <c r="AF1965" s="3">
        <f>Element_Hydraulics!AG1966+5</f>
        <v>5</v>
      </c>
      <c r="AG1965" s="3">
        <f>Element_Hydraulics!AH1966+5</f>
        <v>5</v>
      </c>
      <c r="AH1965" s="3">
        <f>Element_Hydraulics!AI1966+5</f>
        <v>5</v>
      </c>
      <c r="AI1965" s="3">
        <f>Element_Hydraulics!AJ1966+5</f>
        <v>5</v>
      </c>
      <c r="AJ1965" s="3">
        <f>Element_Hydraulics!AK1966+5</f>
        <v>5</v>
      </c>
      <c r="AK1965" s="3">
        <f>Element_Hydraulics!AL1966+5</f>
        <v>5</v>
      </c>
      <c r="AL1965" s="3">
        <f>Element_Hydraulics!AM1966+8.5</f>
        <v>8.5</v>
      </c>
      <c r="AM1965" s="3">
        <f>Element_Hydraulics!AN1966+8.5</f>
        <v>8.5</v>
      </c>
      <c r="AN1965" s="3">
        <f>Element_Hydraulics!AO1966+8.5</f>
        <v>8.5</v>
      </c>
      <c r="AO1965" s="3">
        <f>Element_Hydraulics!AP1966+8.5</f>
        <v>8.5</v>
      </c>
      <c r="AP1965" s="3">
        <f>Element_Hydraulics!AQ1966+8.5</f>
        <v>8.5</v>
      </c>
      <c r="AQ1965" s="3">
        <f>Element_Hydraulics!AR1966+8.5</f>
        <v>8.5</v>
      </c>
      <c r="AR1965" s="3">
        <f>Element_Hydraulics!AS1966+8.5</f>
        <v>8.5</v>
      </c>
      <c r="AS1965" s="3">
        <f>Element_Hydraulics!AT1966+8.5</f>
        <v>8.5</v>
      </c>
      <c r="AT1965" s="3">
        <f>Element_Hydraulics!AU1966+8.5</f>
        <v>8.5</v>
      </c>
      <c r="AU1965" s="3">
        <f>Element_Hydraulics!AV1966+8.5</f>
        <v>8.5</v>
      </c>
      <c r="AV1965" s="3">
        <f>Element_Hydraulics!AW1966+8.5</f>
        <v>8.5</v>
      </c>
      <c r="AW1965" s="3">
        <f>Element_Hydraulics!AX1966+8.5</f>
        <v>8.5</v>
      </c>
      <c r="AX1965" s="3">
        <f>Element_Hydraulics!AY1966+8.5</f>
        <v>8.5</v>
      </c>
      <c r="AY1965" s="3">
        <f>Element_Hydraulics!AZ1966+8.5</f>
        <v>8.5</v>
      </c>
      <c r="AZ1965" s="3">
        <f>Element_Hydraulics!BA1966+8.5</f>
        <v>8.5</v>
      </c>
      <c r="BA1965" s="3">
        <f>Element_Hydraulics!BB1966+8.5</f>
        <v>8.5</v>
      </c>
      <c r="BB1965" s="3">
        <f>Element_Hydraulics!BC1966+8.5</f>
        <v>8.5</v>
      </c>
      <c r="BC1965" s="3">
        <f>Element_Hydraulics!BD1966+8.5</f>
        <v>8.5</v>
      </c>
      <c r="BD1965" s="3">
        <f>Element_Hydraulics!BE1966+8.5</f>
        <v>8.5</v>
      </c>
      <c r="BE1965" s="3">
        <f>Element_Hydraulics!BF1966+8.5</f>
        <v>8.5</v>
      </c>
    </row>
    <row r="1966" spans="1:57">
      <c r="A1966" s="3" t="s">
        <v>1998</v>
      </c>
      <c r="B1966" s="3">
        <f>Element_Hydraulics!C1967+8.5</f>
        <v>8.5</v>
      </c>
      <c r="C1966" s="3">
        <f>Element_Hydraulics!D1967+8.5</f>
        <v>8.5</v>
      </c>
      <c r="D1966" s="3">
        <f>Element_Hydraulics!E1967+8.5</f>
        <v>8.5</v>
      </c>
      <c r="E1966" s="3">
        <f>Element_Hydraulics!F1967+8.5</f>
        <v>8.5</v>
      </c>
      <c r="F1966" s="3">
        <f>Element_Hydraulics!G1967+8.5</f>
        <v>8.5</v>
      </c>
      <c r="G1966" s="3">
        <f>Element_Hydraulics!H1967+8.5</f>
        <v>8.5</v>
      </c>
      <c r="H1966" s="3">
        <f>Element_Hydraulics!I1967+8.5</f>
        <v>8.5</v>
      </c>
      <c r="I1966" s="3">
        <f>Element_Hydraulics!J1967+8.5</f>
        <v>8.5</v>
      </c>
      <c r="J1966" s="3">
        <f>Element_Hydraulics!K1967+8.5</f>
        <v>8.5</v>
      </c>
      <c r="K1966" s="3">
        <f>Element_Hydraulics!L1967+8.5</f>
        <v>8.5</v>
      </c>
      <c r="L1966" s="3">
        <f>Element_Hydraulics!M1967+8.5</f>
        <v>8.5</v>
      </c>
      <c r="M1966" s="3">
        <f>Element_Hydraulics!N1967+8.5</f>
        <v>8.5</v>
      </c>
      <c r="N1966" s="3">
        <f>Element_Hydraulics!O1967+8.5</f>
        <v>8.5</v>
      </c>
      <c r="O1966" s="3">
        <f>Element_Hydraulics!P1967+8.5</f>
        <v>8.5</v>
      </c>
      <c r="P1966" s="3">
        <f>Element_Hydraulics!Q1967+8.5</f>
        <v>8.5</v>
      </c>
      <c r="Q1966" s="3">
        <f>Element_Hydraulics!R1967+8.5</f>
        <v>8.5</v>
      </c>
      <c r="R1966" s="3">
        <f>Element_Hydraulics!S1967+8.5</f>
        <v>8.5</v>
      </c>
      <c r="S1966" s="3">
        <f>Element_Hydraulics!T1967+8.5</f>
        <v>8.5</v>
      </c>
      <c r="T1966" s="3">
        <f>Element_Hydraulics!U1967+8.5</f>
        <v>8.5</v>
      </c>
      <c r="U1966" s="3">
        <f>Element_Hydraulics!V1967+8.5</f>
        <v>8.5</v>
      </c>
      <c r="V1966" s="3">
        <f>Element_Hydraulics!W1967+5</f>
        <v>5</v>
      </c>
      <c r="W1966" s="3">
        <f>Element_Hydraulics!X1967+5</f>
        <v>5</v>
      </c>
      <c r="X1966" s="3">
        <f>Element_Hydraulics!Y1967+5</f>
        <v>5</v>
      </c>
      <c r="Y1966" s="3">
        <f>Element_Hydraulics!Z1967+5</f>
        <v>5</v>
      </c>
      <c r="Z1966" s="3">
        <f>Element_Hydraulics!AA1967+5</f>
        <v>5</v>
      </c>
      <c r="AA1966" s="3">
        <f>Element_Hydraulics!AB1967+5</f>
        <v>5</v>
      </c>
      <c r="AB1966" s="3">
        <f>Element_Hydraulics!AC1967+5</f>
        <v>5</v>
      </c>
      <c r="AC1966" s="3">
        <f>Element_Hydraulics!AD1967+5</f>
        <v>5</v>
      </c>
      <c r="AD1966" s="3">
        <f>Element_Hydraulics!AE1967+5</f>
        <v>5</v>
      </c>
      <c r="AE1966" s="3">
        <f>Element_Hydraulics!AF1967+5</f>
        <v>5</v>
      </c>
      <c r="AF1966" s="3">
        <f>Element_Hydraulics!AG1967+5</f>
        <v>5</v>
      </c>
      <c r="AG1966" s="3">
        <f>Element_Hydraulics!AH1967+5</f>
        <v>5</v>
      </c>
      <c r="AH1966" s="3">
        <f>Element_Hydraulics!AI1967+5</f>
        <v>5</v>
      </c>
      <c r="AI1966" s="3">
        <f>Element_Hydraulics!AJ1967+5</f>
        <v>5</v>
      </c>
      <c r="AJ1966" s="3">
        <f>Element_Hydraulics!AK1967+5</f>
        <v>5</v>
      </c>
      <c r="AK1966" s="3">
        <f>Element_Hydraulics!AL1967+5</f>
        <v>5</v>
      </c>
      <c r="AL1966" s="3">
        <f>Element_Hydraulics!AM1967+8.5</f>
        <v>8.5</v>
      </c>
      <c r="AM1966" s="3">
        <f>Element_Hydraulics!AN1967+8.5</f>
        <v>8.5</v>
      </c>
      <c r="AN1966" s="3">
        <f>Element_Hydraulics!AO1967+8.5</f>
        <v>8.5</v>
      </c>
      <c r="AO1966" s="3">
        <f>Element_Hydraulics!AP1967+8.5</f>
        <v>8.5</v>
      </c>
      <c r="AP1966" s="3">
        <f>Element_Hydraulics!AQ1967+8.5</f>
        <v>8.5</v>
      </c>
      <c r="AQ1966" s="3">
        <f>Element_Hydraulics!AR1967+8.5</f>
        <v>8.5</v>
      </c>
      <c r="AR1966" s="3">
        <f>Element_Hydraulics!AS1967+8.5</f>
        <v>8.5</v>
      </c>
      <c r="AS1966" s="3">
        <f>Element_Hydraulics!AT1967+8.5</f>
        <v>8.5</v>
      </c>
      <c r="AT1966" s="3">
        <f>Element_Hydraulics!AU1967+8.5</f>
        <v>8.5</v>
      </c>
      <c r="AU1966" s="3">
        <f>Element_Hydraulics!AV1967+8.5</f>
        <v>8.5</v>
      </c>
      <c r="AV1966" s="3">
        <f>Element_Hydraulics!AW1967+8.5</f>
        <v>8.5</v>
      </c>
      <c r="AW1966" s="3">
        <f>Element_Hydraulics!AX1967+8.5</f>
        <v>8.5</v>
      </c>
      <c r="AX1966" s="3">
        <f>Element_Hydraulics!AY1967+8.5</f>
        <v>8.5</v>
      </c>
      <c r="AY1966" s="3">
        <f>Element_Hydraulics!AZ1967+8.5</f>
        <v>8.5</v>
      </c>
      <c r="AZ1966" s="3">
        <f>Element_Hydraulics!BA1967+8.5</f>
        <v>8.5</v>
      </c>
      <c r="BA1966" s="3">
        <f>Element_Hydraulics!BB1967+8.5</f>
        <v>8.5</v>
      </c>
      <c r="BB1966" s="3">
        <f>Element_Hydraulics!BC1967+8.5</f>
        <v>8.5</v>
      </c>
      <c r="BC1966" s="3">
        <f>Element_Hydraulics!BD1967+8.5</f>
        <v>8.5</v>
      </c>
      <c r="BD1966" s="3">
        <f>Element_Hydraulics!BE1967+8.5</f>
        <v>8.5</v>
      </c>
      <c r="BE1966" s="3">
        <f>Element_Hydraulics!BF1967+8.5</f>
        <v>8.5</v>
      </c>
    </row>
    <row r="1967" spans="1:57">
      <c r="A1967" s="3" t="s">
        <v>1999</v>
      </c>
      <c r="B1967" s="3">
        <f>Element_Hydraulics!C1968+8.5</f>
        <v>8.5</v>
      </c>
      <c r="C1967" s="3">
        <f>Element_Hydraulics!D1968+8.5</f>
        <v>8.5</v>
      </c>
      <c r="D1967" s="3">
        <f>Element_Hydraulics!E1968+8.5</f>
        <v>8.5</v>
      </c>
      <c r="E1967" s="3">
        <f>Element_Hydraulics!F1968+8.5</f>
        <v>8.5</v>
      </c>
      <c r="F1967" s="3">
        <f>Element_Hydraulics!G1968+8.5</f>
        <v>8.5</v>
      </c>
      <c r="G1967" s="3">
        <f>Element_Hydraulics!H1968+8.5</f>
        <v>8.5</v>
      </c>
      <c r="H1967" s="3">
        <f>Element_Hydraulics!I1968+8.5</f>
        <v>8.5</v>
      </c>
      <c r="I1967" s="3">
        <f>Element_Hydraulics!J1968+8.5</f>
        <v>8.5</v>
      </c>
      <c r="J1967" s="3">
        <f>Element_Hydraulics!K1968+8.5</f>
        <v>8.5</v>
      </c>
      <c r="K1967" s="3">
        <f>Element_Hydraulics!L1968+8.5</f>
        <v>8.5</v>
      </c>
      <c r="L1967" s="3">
        <f>Element_Hydraulics!M1968+8.5</f>
        <v>8.5</v>
      </c>
      <c r="M1967" s="3">
        <f>Element_Hydraulics!N1968+8.5</f>
        <v>8.5</v>
      </c>
      <c r="N1967" s="3">
        <f>Element_Hydraulics!O1968+8.5</f>
        <v>8.5</v>
      </c>
      <c r="O1967" s="3">
        <f>Element_Hydraulics!P1968+8.5</f>
        <v>8.5</v>
      </c>
      <c r="P1967" s="3">
        <f>Element_Hydraulics!Q1968+8.5</f>
        <v>8.5</v>
      </c>
      <c r="Q1967" s="3">
        <f>Element_Hydraulics!R1968+8.5</f>
        <v>8.5</v>
      </c>
      <c r="R1967" s="3">
        <f>Element_Hydraulics!S1968+8.5</f>
        <v>8.5</v>
      </c>
      <c r="S1967" s="3">
        <f>Element_Hydraulics!T1968+8.5</f>
        <v>8.5</v>
      </c>
      <c r="T1967" s="3">
        <f>Element_Hydraulics!U1968+8.5</f>
        <v>8.5</v>
      </c>
      <c r="U1967" s="3">
        <f>Element_Hydraulics!V1968+8.5</f>
        <v>8.5</v>
      </c>
      <c r="V1967" s="3">
        <f>Element_Hydraulics!W1968+5</f>
        <v>5</v>
      </c>
      <c r="W1967" s="3">
        <f>Element_Hydraulics!X1968+5</f>
        <v>5</v>
      </c>
      <c r="X1967" s="3">
        <f>Element_Hydraulics!Y1968+5</f>
        <v>5</v>
      </c>
      <c r="Y1967" s="3">
        <f>Element_Hydraulics!Z1968+5</f>
        <v>5</v>
      </c>
      <c r="Z1967" s="3">
        <f>Element_Hydraulics!AA1968+5</f>
        <v>5</v>
      </c>
      <c r="AA1967" s="3">
        <f>Element_Hydraulics!AB1968+5</f>
        <v>5</v>
      </c>
      <c r="AB1967" s="3">
        <f>Element_Hydraulics!AC1968+5</f>
        <v>5</v>
      </c>
      <c r="AC1967" s="3">
        <f>Element_Hydraulics!AD1968+5</f>
        <v>5</v>
      </c>
      <c r="AD1967" s="3">
        <f>Element_Hydraulics!AE1968+5</f>
        <v>5</v>
      </c>
      <c r="AE1967" s="3">
        <f>Element_Hydraulics!AF1968+5</f>
        <v>5</v>
      </c>
      <c r="AF1967" s="3">
        <f>Element_Hydraulics!AG1968+5</f>
        <v>5</v>
      </c>
      <c r="AG1967" s="3">
        <f>Element_Hydraulics!AH1968+5</f>
        <v>5</v>
      </c>
      <c r="AH1967" s="3">
        <f>Element_Hydraulics!AI1968+5</f>
        <v>5</v>
      </c>
      <c r="AI1967" s="3">
        <f>Element_Hydraulics!AJ1968+5</f>
        <v>5</v>
      </c>
      <c r="AJ1967" s="3">
        <f>Element_Hydraulics!AK1968+5</f>
        <v>5</v>
      </c>
      <c r="AK1967" s="3">
        <f>Element_Hydraulics!AL1968+5</f>
        <v>5</v>
      </c>
      <c r="AL1967" s="3">
        <f>Element_Hydraulics!AM1968+8.5</f>
        <v>8.5</v>
      </c>
      <c r="AM1967" s="3">
        <f>Element_Hydraulics!AN1968+8.5</f>
        <v>8.5</v>
      </c>
      <c r="AN1967" s="3">
        <f>Element_Hydraulics!AO1968+8.5</f>
        <v>8.5</v>
      </c>
      <c r="AO1967" s="3">
        <f>Element_Hydraulics!AP1968+8.5</f>
        <v>8.5</v>
      </c>
      <c r="AP1967" s="3">
        <f>Element_Hydraulics!AQ1968+8.5</f>
        <v>8.5</v>
      </c>
      <c r="AQ1967" s="3">
        <f>Element_Hydraulics!AR1968+8.5</f>
        <v>8.5</v>
      </c>
      <c r="AR1967" s="3">
        <f>Element_Hydraulics!AS1968+8.5</f>
        <v>8.5</v>
      </c>
      <c r="AS1967" s="3">
        <f>Element_Hydraulics!AT1968+8.5</f>
        <v>8.5</v>
      </c>
      <c r="AT1967" s="3">
        <f>Element_Hydraulics!AU1968+8.5</f>
        <v>8.5</v>
      </c>
      <c r="AU1967" s="3">
        <f>Element_Hydraulics!AV1968+8.5</f>
        <v>8.5</v>
      </c>
      <c r="AV1967" s="3">
        <f>Element_Hydraulics!AW1968+8.5</f>
        <v>8.5</v>
      </c>
      <c r="AW1967" s="3">
        <f>Element_Hydraulics!AX1968+8.5</f>
        <v>8.5</v>
      </c>
      <c r="AX1967" s="3">
        <f>Element_Hydraulics!AY1968+8.5</f>
        <v>8.5</v>
      </c>
      <c r="AY1967" s="3">
        <f>Element_Hydraulics!AZ1968+8.5</f>
        <v>8.5</v>
      </c>
      <c r="AZ1967" s="3">
        <f>Element_Hydraulics!BA1968+8.5</f>
        <v>8.5</v>
      </c>
      <c r="BA1967" s="3">
        <f>Element_Hydraulics!BB1968+8.5</f>
        <v>8.5</v>
      </c>
      <c r="BB1967" s="3">
        <f>Element_Hydraulics!BC1968+8.5</f>
        <v>8.5</v>
      </c>
      <c r="BC1967" s="3">
        <f>Element_Hydraulics!BD1968+8.5</f>
        <v>8.5</v>
      </c>
      <c r="BD1967" s="3">
        <f>Element_Hydraulics!BE1968+8.5</f>
        <v>8.5</v>
      </c>
      <c r="BE1967" s="3">
        <f>Element_Hydraulics!BF1968+8.5</f>
        <v>8.5</v>
      </c>
    </row>
    <row r="1968" spans="1:57">
      <c r="A1968" s="3" t="s">
        <v>2000</v>
      </c>
      <c r="B1968" s="3">
        <f>Element_Hydraulics!C1969+8.5</f>
        <v>8.5</v>
      </c>
      <c r="C1968" s="3">
        <f>Element_Hydraulics!D1969+8.5</f>
        <v>8.5</v>
      </c>
      <c r="D1968" s="3">
        <f>Element_Hydraulics!E1969+8.5</f>
        <v>8.5</v>
      </c>
      <c r="E1968" s="3">
        <f>Element_Hydraulics!F1969+8.5</f>
        <v>8.5</v>
      </c>
      <c r="F1968" s="3">
        <f>Element_Hydraulics!G1969+8.5</f>
        <v>8.5</v>
      </c>
      <c r="G1968" s="3">
        <f>Element_Hydraulics!H1969+8.5</f>
        <v>8.5</v>
      </c>
      <c r="H1968" s="3">
        <f>Element_Hydraulics!I1969+8.5</f>
        <v>8.5</v>
      </c>
      <c r="I1968" s="3">
        <f>Element_Hydraulics!J1969+8.5</f>
        <v>8.5</v>
      </c>
      <c r="J1968" s="3">
        <f>Element_Hydraulics!K1969+8.5</f>
        <v>8.5</v>
      </c>
      <c r="K1968" s="3">
        <f>Element_Hydraulics!L1969+8.5</f>
        <v>8.5</v>
      </c>
      <c r="L1968" s="3">
        <f>Element_Hydraulics!M1969+8.5</f>
        <v>8.5</v>
      </c>
      <c r="M1968" s="3">
        <f>Element_Hydraulics!N1969+8.5</f>
        <v>8.5</v>
      </c>
      <c r="N1968" s="3">
        <f>Element_Hydraulics!O1969+8.5</f>
        <v>8.5</v>
      </c>
      <c r="O1968" s="3">
        <f>Element_Hydraulics!P1969+8.5</f>
        <v>8.5</v>
      </c>
      <c r="P1968" s="3">
        <f>Element_Hydraulics!Q1969+8.5</f>
        <v>8.5</v>
      </c>
      <c r="Q1968" s="3">
        <f>Element_Hydraulics!R1969+8.5</f>
        <v>8.5</v>
      </c>
      <c r="R1968" s="3">
        <f>Element_Hydraulics!S1969+8.5</f>
        <v>8.5</v>
      </c>
      <c r="S1968" s="3">
        <f>Element_Hydraulics!T1969+8.5</f>
        <v>8.5</v>
      </c>
      <c r="T1968" s="3">
        <f>Element_Hydraulics!U1969+8.5</f>
        <v>8.5</v>
      </c>
      <c r="U1968" s="3">
        <f>Element_Hydraulics!V1969+8.5</f>
        <v>8.5</v>
      </c>
      <c r="V1968" s="3">
        <f>Element_Hydraulics!W1969+5</f>
        <v>5</v>
      </c>
      <c r="W1968" s="3">
        <f>Element_Hydraulics!X1969+5</f>
        <v>5</v>
      </c>
      <c r="X1968" s="3">
        <f>Element_Hydraulics!Y1969+5</f>
        <v>5</v>
      </c>
      <c r="Y1968" s="3">
        <f>Element_Hydraulics!Z1969+5</f>
        <v>5</v>
      </c>
      <c r="Z1968" s="3">
        <f>Element_Hydraulics!AA1969+5</f>
        <v>5</v>
      </c>
      <c r="AA1968" s="3">
        <f>Element_Hydraulics!AB1969+5</f>
        <v>5</v>
      </c>
      <c r="AB1968" s="3">
        <f>Element_Hydraulics!AC1969+5</f>
        <v>5</v>
      </c>
      <c r="AC1968" s="3">
        <f>Element_Hydraulics!AD1969+5</f>
        <v>5</v>
      </c>
      <c r="AD1968" s="3">
        <f>Element_Hydraulics!AE1969+5</f>
        <v>5</v>
      </c>
      <c r="AE1968" s="3">
        <f>Element_Hydraulics!AF1969+5</f>
        <v>5</v>
      </c>
      <c r="AF1968" s="3">
        <f>Element_Hydraulics!AG1969+5</f>
        <v>5</v>
      </c>
      <c r="AG1968" s="3">
        <f>Element_Hydraulics!AH1969+5</f>
        <v>5</v>
      </c>
      <c r="AH1968" s="3">
        <f>Element_Hydraulics!AI1969+5</f>
        <v>5</v>
      </c>
      <c r="AI1968" s="3">
        <f>Element_Hydraulics!AJ1969+5</f>
        <v>5</v>
      </c>
      <c r="AJ1968" s="3">
        <f>Element_Hydraulics!AK1969+5</f>
        <v>5</v>
      </c>
      <c r="AK1968" s="3">
        <f>Element_Hydraulics!AL1969+5</f>
        <v>5</v>
      </c>
      <c r="AL1968" s="3">
        <f>Element_Hydraulics!AM1969+8.5</f>
        <v>8.5</v>
      </c>
      <c r="AM1968" s="3">
        <f>Element_Hydraulics!AN1969+8.5</f>
        <v>8.5</v>
      </c>
      <c r="AN1968" s="3">
        <f>Element_Hydraulics!AO1969+8.5</f>
        <v>8.5</v>
      </c>
      <c r="AO1968" s="3">
        <f>Element_Hydraulics!AP1969+8.5</f>
        <v>8.5</v>
      </c>
      <c r="AP1968" s="3">
        <f>Element_Hydraulics!AQ1969+8.5</f>
        <v>8.5</v>
      </c>
      <c r="AQ1968" s="3">
        <f>Element_Hydraulics!AR1969+8.5</f>
        <v>8.5</v>
      </c>
      <c r="AR1968" s="3">
        <f>Element_Hydraulics!AS1969+8.5</f>
        <v>8.5</v>
      </c>
      <c r="AS1968" s="3">
        <f>Element_Hydraulics!AT1969+8.5</f>
        <v>8.5</v>
      </c>
      <c r="AT1968" s="3">
        <f>Element_Hydraulics!AU1969+8.5</f>
        <v>8.5</v>
      </c>
      <c r="AU1968" s="3">
        <f>Element_Hydraulics!AV1969+8.5</f>
        <v>8.5</v>
      </c>
      <c r="AV1968" s="3">
        <f>Element_Hydraulics!AW1969+8.5</f>
        <v>8.5</v>
      </c>
      <c r="AW1968" s="3">
        <f>Element_Hydraulics!AX1969+8.5</f>
        <v>8.5</v>
      </c>
      <c r="AX1968" s="3">
        <f>Element_Hydraulics!AY1969+8.5</f>
        <v>8.5</v>
      </c>
      <c r="AY1968" s="3">
        <f>Element_Hydraulics!AZ1969+8.5</f>
        <v>8.5</v>
      </c>
      <c r="AZ1968" s="3">
        <f>Element_Hydraulics!BA1969+8.5</f>
        <v>8.5</v>
      </c>
      <c r="BA1968" s="3">
        <f>Element_Hydraulics!BB1969+8.5</f>
        <v>8.5</v>
      </c>
      <c r="BB1968" s="3">
        <f>Element_Hydraulics!BC1969+8.5</f>
        <v>8.5</v>
      </c>
      <c r="BC1968" s="3">
        <f>Element_Hydraulics!BD1969+8.5</f>
        <v>8.5</v>
      </c>
      <c r="BD1968" s="3">
        <f>Element_Hydraulics!BE1969+8.5</f>
        <v>8.5</v>
      </c>
      <c r="BE1968" s="3">
        <f>Element_Hydraulics!BF1969+8.5</f>
        <v>8.5</v>
      </c>
    </row>
    <row r="1969" spans="1:57">
      <c r="A1969" s="3" t="s">
        <v>2001</v>
      </c>
      <c r="B1969" s="3">
        <f>Element_Hydraulics!C1970+8.5</f>
        <v>8.5</v>
      </c>
      <c r="C1969" s="3">
        <f>Element_Hydraulics!D1970+8.5</f>
        <v>8.5</v>
      </c>
      <c r="D1969" s="3">
        <f>Element_Hydraulics!E1970+8.5</f>
        <v>8.5</v>
      </c>
      <c r="E1969" s="3">
        <f>Element_Hydraulics!F1970+8.5</f>
        <v>8.5</v>
      </c>
      <c r="F1969" s="3">
        <f>Element_Hydraulics!G1970+8.5</f>
        <v>8.5</v>
      </c>
      <c r="G1969" s="3">
        <f>Element_Hydraulics!H1970+8.5</f>
        <v>8.5</v>
      </c>
      <c r="H1969" s="3">
        <f>Element_Hydraulics!I1970+8.5</f>
        <v>8.5</v>
      </c>
      <c r="I1969" s="3">
        <f>Element_Hydraulics!J1970+8.5</f>
        <v>8.5</v>
      </c>
      <c r="J1969" s="3">
        <f>Element_Hydraulics!K1970+8.5</f>
        <v>8.5</v>
      </c>
      <c r="K1969" s="3">
        <f>Element_Hydraulics!L1970+8.5</f>
        <v>8.5</v>
      </c>
      <c r="L1969" s="3">
        <f>Element_Hydraulics!M1970+8.5</f>
        <v>8.5</v>
      </c>
      <c r="M1969" s="3">
        <f>Element_Hydraulics!N1970+8.5</f>
        <v>8.5</v>
      </c>
      <c r="N1969" s="3">
        <f>Element_Hydraulics!O1970+8.5</f>
        <v>8.5</v>
      </c>
      <c r="O1969" s="3">
        <f>Element_Hydraulics!P1970+8.5</f>
        <v>8.5</v>
      </c>
      <c r="P1969" s="3">
        <f>Element_Hydraulics!Q1970+8.5</f>
        <v>8.5</v>
      </c>
      <c r="Q1969" s="3">
        <f>Element_Hydraulics!R1970+8.5</f>
        <v>8.5</v>
      </c>
      <c r="R1969" s="3">
        <f>Element_Hydraulics!S1970+8.5</f>
        <v>8.5</v>
      </c>
      <c r="S1969" s="3">
        <f>Element_Hydraulics!T1970+8.5</f>
        <v>8.5</v>
      </c>
      <c r="T1969" s="3">
        <f>Element_Hydraulics!U1970+8.5</f>
        <v>8.5</v>
      </c>
      <c r="U1969" s="3">
        <f>Element_Hydraulics!V1970+8.5</f>
        <v>8.5</v>
      </c>
      <c r="V1969" s="3">
        <f>Element_Hydraulics!W1970+5</f>
        <v>5</v>
      </c>
      <c r="W1969" s="3">
        <f>Element_Hydraulics!X1970+5</f>
        <v>5</v>
      </c>
      <c r="X1969" s="3">
        <f>Element_Hydraulics!Y1970+5</f>
        <v>5</v>
      </c>
      <c r="Y1969" s="3">
        <f>Element_Hydraulics!Z1970+5</f>
        <v>5</v>
      </c>
      <c r="Z1969" s="3">
        <f>Element_Hydraulics!AA1970+5</f>
        <v>5</v>
      </c>
      <c r="AA1969" s="3">
        <f>Element_Hydraulics!AB1970+5</f>
        <v>5</v>
      </c>
      <c r="AB1969" s="3">
        <f>Element_Hydraulics!AC1970+5</f>
        <v>5</v>
      </c>
      <c r="AC1969" s="3">
        <f>Element_Hydraulics!AD1970+5</f>
        <v>5</v>
      </c>
      <c r="AD1969" s="3">
        <f>Element_Hydraulics!AE1970+5</f>
        <v>5</v>
      </c>
      <c r="AE1969" s="3">
        <f>Element_Hydraulics!AF1970+5</f>
        <v>5</v>
      </c>
      <c r="AF1969" s="3">
        <f>Element_Hydraulics!AG1970+5</f>
        <v>5</v>
      </c>
      <c r="AG1969" s="3">
        <f>Element_Hydraulics!AH1970+5</f>
        <v>5</v>
      </c>
      <c r="AH1969" s="3">
        <f>Element_Hydraulics!AI1970+5</f>
        <v>5</v>
      </c>
      <c r="AI1969" s="3">
        <f>Element_Hydraulics!AJ1970+5</f>
        <v>5</v>
      </c>
      <c r="AJ1969" s="3">
        <f>Element_Hydraulics!AK1970+5</f>
        <v>5</v>
      </c>
      <c r="AK1969" s="3">
        <f>Element_Hydraulics!AL1970+5</f>
        <v>5</v>
      </c>
      <c r="AL1969" s="3">
        <f>Element_Hydraulics!AM1970+8.5</f>
        <v>8.5</v>
      </c>
      <c r="AM1969" s="3">
        <f>Element_Hydraulics!AN1970+8.5</f>
        <v>8.5</v>
      </c>
      <c r="AN1969" s="3">
        <f>Element_Hydraulics!AO1970+8.5</f>
        <v>8.5</v>
      </c>
      <c r="AO1969" s="3">
        <f>Element_Hydraulics!AP1970+8.5</f>
        <v>8.5</v>
      </c>
      <c r="AP1969" s="3">
        <f>Element_Hydraulics!AQ1970+8.5</f>
        <v>8.5</v>
      </c>
      <c r="AQ1969" s="3">
        <f>Element_Hydraulics!AR1970+8.5</f>
        <v>8.5</v>
      </c>
      <c r="AR1969" s="3">
        <f>Element_Hydraulics!AS1970+8.5</f>
        <v>8.5</v>
      </c>
      <c r="AS1969" s="3">
        <f>Element_Hydraulics!AT1970+8.5</f>
        <v>8.5</v>
      </c>
      <c r="AT1969" s="3">
        <f>Element_Hydraulics!AU1970+8.5</f>
        <v>8.5</v>
      </c>
      <c r="AU1969" s="3">
        <f>Element_Hydraulics!AV1970+8.5</f>
        <v>8.5</v>
      </c>
      <c r="AV1969" s="3">
        <f>Element_Hydraulics!AW1970+8.5</f>
        <v>8.5</v>
      </c>
      <c r="AW1969" s="3">
        <f>Element_Hydraulics!AX1970+8.5</f>
        <v>8.5</v>
      </c>
      <c r="AX1969" s="3">
        <f>Element_Hydraulics!AY1970+8.5</f>
        <v>8.5</v>
      </c>
      <c r="AY1969" s="3">
        <f>Element_Hydraulics!AZ1970+8.5</f>
        <v>8.5</v>
      </c>
      <c r="AZ1969" s="3">
        <f>Element_Hydraulics!BA1970+8.5</f>
        <v>8.5</v>
      </c>
      <c r="BA1969" s="3">
        <f>Element_Hydraulics!BB1970+8.5</f>
        <v>8.5</v>
      </c>
      <c r="BB1969" s="3">
        <f>Element_Hydraulics!BC1970+8.5</f>
        <v>8.5</v>
      </c>
      <c r="BC1969" s="3">
        <f>Element_Hydraulics!BD1970+8.5</f>
        <v>8.5</v>
      </c>
      <c r="BD1969" s="3">
        <f>Element_Hydraulics!BE1970+8.5</f>
        <v>8.5</v>
      </c>
      <c r="BE1969" s="3">
        <f>Element_Hydraulics!BF1970+8.5</f>
        <v>8.5</v>
      </c>
    </row>
    <row r="1970" spans="1:57">
      <c r="A1970" s="3" t="s">
        <v>2002</v>
      </c>
      <c r="B1970" s="3">
        <f>Element_Hydraulics!C1971+8.5</f>
        <v>8.5</v>
      </c>
      <c r="C1970" s="3">
        <f>Element_Hydraulics!D1971+8.5</f>
        <v>8.5</v>
      </c>
      <c r="D1970" s="3">
        <f>Element_Hydraulics!E1971+8.5</f>
        <v>8.5</v>
      </c>
      <c r="E1970" s="3">
        <f>Element_Hydraulics!F1971+8.5</f>
        <v>8.5</v>
      </c>
      <c r="F1970" s="3">
        <f>Element_Hydraulics!G1971+8.5</f>
        <v>8.5</v>
      </c>
      <c r="G1970" s="3">
        <f>Element_Hydraulics!H1971+8.5</f>
        <v>8.5</v>
      </c>
      <c r="H1970" s="3">
        <f>Element_Hydraulics!I1971+8.5</f>
        <v>8.5</v>
      </c>
      <c r="I1970" s="3">
        <f>Element_Hydraulics!J1971+8.5</f>
        <v>8.5</v>
      </c>
      <c r="J1970" s="3">
        <f>Element_Hydraulics!K1971+8.5</f>
        <v>8.5</v>
      </c>
      <c r="K1970" s="3">
        <f>Element_Hydraulics!L1971+8.5</f>
        <v>8.5</v>
      </c>
      <c r="L1970" s="3">
        <f>Element_Hydraulics!M1971+8.5</f>
        <v>8.5</v>
      </c>
      <c r="M1970" s="3">
        <f>Element_Hydraulics!N1971+8.5</f>
        <v>8.5</v>
      </c>
      <c r="N1970" s="3">
        <f>Element_Hydraulics!O1971+8.5</f>
        <v>8.5</v>
      </c>
      <c r="O1970" s="3">
        <f>Element_Hydraulics!P1971+8.5</f>
        <v>8.5</v>
      </c>
      <c r="P1970" s="3">
        <f>Element_Hydraulics!Q1971+8.5</f>
        <v>8.5</v>
      </c>
      <c r="Q1970" s="3">
        <f>Element_Hydraulics!R1971+8.5</f>
        <v>8.5</v>
      </c>
      <c r="R1970" s="3">
        <f>Element_Hydraulics!S1971+8.5</f>
        <v>8.5</v>
      </c>
      <c r="S1970" s="3">
        <f>Element_Hydraulics!T1971+8.5</f>
        <v>8.5</v>
      </c>
      <c r="T1970" s="3">
        <f>Element_Hydraulics!U1971+8.5</f>
        <v>8.5</v>
      </c>
      <c r="U1970" s="3">
        <f>Element_Hydraulics!V1971+8.5</f>
        <v>8.5</v>
      </c>
      <c r="V1970" s="3">
        <f>Element_Hydraulics!W1971+5</f>
        <v>5</v>
      </c>
      <c r="W1970" s="3">
        <f>Element_Hydraulics!X1971+5</f>
        <v>5</v>
      </c>
      <c r="X1970" s="3">
        <f>Element_Hydraulics!Y1971+5</f>
        <v>5</v>
      </c>
      <c r="Y1970" s="3">
        <f>Element_Hydraulics!Z1971+5</f>
        <v>5</v>
      </c>
      <c r="Z1970" s="3">
        <f>Element_Hydraulics!AA1971+5</f>
        <v>5</v>
      </c>
      <c r="AA1970" s="3">
        <f>Element_Hydraulics!AB1971+5</f>
        <v>5</v>
      </c>
      <c r="AB1970" s="3">
        <f>Element_Hydraulics!AC1971+5</f>
        <v>5</v>
      </c>
      <c r="AC1970" s="3">
        <f>Element_Hydraulics!AD1971+5</f>
        <v>5</v>
      </c>
      <c r="AD1970" s="3">
        <f>Element_Hydraulics!AE1971+5</f>
        <v>5</v>
      </c>
      <c r="AE1970" s="3">
        <f>Element_Hydraulics!AF1971+5</f>
        <v>5</v>
      </c>
      <c r="AF1970" s="3">
        <f>Element_Hydraulics!AG1971+5</f>
        <v>5</v>
      </c>
      <c r="AG1970" s="3">
        <f>Element_Hydraulics!AH1971+5</f>
        <v>5</v>
      </c>
      <c r="AH1970" s="3">
        <f>Element_Hydraulics!AI1971+5</f>
        <v>5</v>
      </c>
      <c r="AI1970" s="3">
        <f>Element_Hydraulics!AJ1971+5</f>
        <v>5</v>
      </c>
      <c r="AJ1970" s="3">
        <f>Element_Hydraulics!AK1971+5</f>
        <v>5</v>
      </c>
      <c r="AK1970" s="3">
        <f>Element_Hydraulics!AL1971+5</f>
        <v>5</v>
      </c>
      <c r="AL1970" s="3">
        <f>Element_Hydraulics!AM1971+8.5</f>
        <v>8.5</v>
      </c>
      <c r="AM1970" s="3">
        <f>Element_Hydraulics!AN1971+8.5</f>
        <v>8.5</v>
      </c>
      <c r="AN1970" s="3">
        <f>Element_Hydraulics!AO1971+8.5</f>
        <v>8.5</v>
      </c>
      <c r="AO1970" s="3">
        <f>Element_Hydraulics!AP1971+8.5</f>
        <v>8.5</v>
      </c>
      <c r="AP1970" s="3">
        <f>Element_Hydraulics!AQ1971+8.5</f>
        <v>8.5</v>
      </c>
      <c r="AQ1970" s="3">
        <f>Element_Hydraulics!AR1971+8.5</f>
        <v>8.5</v>
      </c>
      <c r="AR1970" s="3">
        <f>Element_Hydraulics!AS1971+8.5</f>
        <v>8.5</v>
      </c>
      <c r="AS1970" s="3">
        <f>Element_Hydraulics!AT1971+8.5</f>
        <v>8.5</v>
      </c>
      <c r="AT1970" s="3">
        <f>Element_Hydraulics!AU1971+8.5</f>
        <v>8.5</v>
      </c>
      <c r="AU1970" s="3">
        <f>Element_Hydraulics!AV1971+8.5</f>
        <v>8.5</v>
      </c>
      <c r="AV1970" s="3">
        <f>Element_Hydraulics!AW1971+8.5</f>
        <v>8.5</v>
      </c>
      <c r="AW1970" s="3">
        <f>Element_Hydraulics!AX1971+8.5</f>
        <v>8.5</v>
      </c>
      <c r="AX1970" s="3">
        <f>Element_Hydraulics!AY1971+8.5</f>
        <v>8.5</v>
      </c>
      <c r="AY1970" s="3">
        <f>Element_Hydraulics!AZ1971+8.5</f>
        <v>8.5</v>
      </c>
      <c r="AZ1970" s="3">
        <f>Element_Hydraulics!BA1971+8.5</f>
        <v>8.5</v>
      </c>
      <c r="BA1970" s="3">
        <f>Element_Hydraulics!BB1971+8.5</f>
        <v>8.5</v>
      </c>
      <c r="BB1970" s="3">
        <f>Element_Hydraulics!BC1971+8.5</f>
        <v>8.5</v>
      </c>
      <c r="BC1970" s="3">
        <f>Element_Hydraulics!BD1971+8.5</f>
        <v>8.5</v>
      </c>
      <c r="BD1970" s="3">
        <f>Element_Hydraulics!BE1971+8.5</f>
        <v>8.5</v>
      </c>
      <c r="BE1970" s="3">
        <f>Element_Hydraulics!BF1971+8.5</f>
        <v>8.5</v>
      </c>
    </row>
    <row r="1971" spans="1:57">
      <c r="A1971" s="3" t="s">
        <v>2003</v>
      </c>
      <c r="B1971" s="3">
        <f>Element_Hydraulics!C1972+8.5</f>
        <v>8.5</v>
      </c>
      <c r="C1971" s="3">
        <f>Element_Hydraulics!D1972+8.5</f>
        <v>8.5</v>
      </c>
      <c r="D1971" s="3">
        <f>Element_Hydraulics!E1972+8.5</f>
        <v>8.5</v>
      </c>
      <c r="E1971" s="3">
        <f>Element_Hydraulics!F1972+8.5</f>
        <v>8.5</v>
      </c>
      <c r="F1971" s="3">
        <f>Element_Hydraulics!G1972+8.5</f>
        <v>8.5</v>
      </c>
      <c r="G1971" s="3">
        <f>Element_Hydraulics!H1972+8.5</f>
        <v>8.5</v>
      </c>
      <c r="H1971" s="3">
        <f>Element_Hydraulics!I1972+8.5</f>
        <v>8.5</v>
      </c>
      <c r="I1971" s="3">
        <f>Element_Hydraulics!J1972+8.5</f>
        <v>8.5</v>
      </c>
      <c r="J1971" s="3">
        <f>Element_Hydraulics!K1972+8.5</f>
        <v>8.5</v>
      </c>
      <c r="K1971" s="3">
        <f>Element_Hydraulics!L1972+8.5</f>
        <v>8.5</v>
      </c>
      <c r="L1971" s="3">
        <f>Element_Hydraulics!M1972+8.5</f>
        <v>8.5</v>
      </c>
      <c r="M1971" s="3">
        <f>Element_Hydraulics!N1972+8.5</f>
        <v>8.5</v>
      </c>
      <c r="N1971" s="3">
        <f>Element_Hydraulics!O1972+8.5</f>
        <v>8.5</v>
      </c>
      <c r="O1971" s="3">
        <f>Element_Hydraulics!P1972+8.5</f>
        <v>8.5</v>
      </c>
      <c r="P1971" s="3">
        <f>Element_Hydraulics!Q1972+8.5</f>
        <v>8.5</v>
      </c>
      <c r="Q1971" s="3">
        <f>Element_Hydraulics!R1972+8.5</f>
        <v>8.5</v>
      </c>
      <c r="R1971" s="3">
        <f>Element_Hydraulics!S1972+8.5</f>
        <v>8.5</v>
      </c>
      <c r="S1971" s="3">
        <f>Element_Hydraulics!T1972+8.5</f>
        <v>8.5</v>
      </c>
      <c r="T1971" s="3">
        <f>Element_Hydraulics!U1972+8.5</f>
        <v>8.5</v>
      </c>
      <c r="U1971" s="3">
        <f>Element_Hydraulics!V1972+8.5</f>
        <v>8.5</v>
      </c>
      <c r="V1971" s="3">
        <f>Element_Hydraulics!W1972+5</f>
        <v>5</v>
      </c>
      <c r="W1971" s="3">
        <f>Element_Hydraulics!X1972+5</f>
        <v>5</v>
      </c>
      <c r="X1971" s="3">
        <f>Element_Hydraulics!Y1972+5</f>
        <v>5</v>
      </c>
      <c r="Y1971" s="3">
        <f>Element_Hydraulics!Z1972+5</f>
        <v>5</v>
      </c>
      <c r="Z1971" s="3">
        <f>Element_Hydraulics!AA1972+5</f>
        <v>5</v>
      </c>
      <c r="AA1971" s="3">
        <f>Element_Hydraulics!AB1972+5</f>
        <v>5</v>
      </c>
      <c r="AB1971" s="3">
        <f>Element_Hydraulics!AC1972+5</f>
        <v>5</v>
      </c>
      <c r="AC1971" s="3">
        <f>Element_Hydraulics!AD1972+5</f>
        <v>5</v>
      </c>
      <c r="AD1971" s="3">
        <f>Element_Hydraulics!AE1972+5</f>
        <v>5</v>
      </c>
      <c r="AE1971" s="3">
        <f>Element_Hydraulics!AF1972+5</f>
        <v>5</v>
      </c>
      <c r="AF1971" s="3">
        <f>Element_Hydraulics!AG1972+5</f>
        <v>5</v>
      </c>
      <c r="AG1971" s="3">
        <f>Element_Hydraulics!AH1972+5</f>
        <v>5</v>
      </c>
      <c r="AH1971" s="3">
        <f>Element_Hydraulics!AI1972+5</f>
        <v>5</v>
      </c>
      <c r="AI1971" s="3">
        <f>Element_Hydraulics!AJ1972+5</f>
        <v>5</v>
      </c>
      <c r="AJ1971" s="3">
        <f>Element_Hydraulics!AK1972+5</f>
        <v>5</v>
      </c>
      <c r="AK1971" s="3">
        <f>Element_Hydraulics!AL1972+5</f>
        <v>5</v>
      </c>
      <c r="AL1971" s="3">
        <f>Element_Hydraulics!AM1972+8.5</f>
        <v>8.5</v>
      </c>
      <c r="AM1971" s="3">
        <f>Element_Hydraulics!AN1972+8.5</f>
        <v>8.5</v>
      </c>
      <c r="AN1971" s="3">
        <f>Element_Hydraulics!AO1972+8.5</f>
        <v>8.5</v>
      </c>
      <c r="AO1971" s="3">
        <f>Element_Hydraulics!AP1972+8.5</f>
        <v>8.5</v>
      </c>
      <c r="AP1971" s="3">
        <f>Element_Hydraulics!AQ1972+8.5</f>
        <v>8.5</v>
      </c>
      <c r="AQ1971" s="3">
        <f>Element_Hydraulics!AR1972+8.5</f>
        <v>8.5</v>
      </c>
      <c r="AR1971" s="3">
        <f>Element_Hydraulics!AS1972+8.5</f>
        <v>8.5</v>
      </c>
      <c r="AS1971" s="3">
        <f>Element_Hydraulics!AT1972+8.5</f>
        <v>8.5</v>
      </c>
      <c r="AT1971" s="3">
        <f>Element_Hydraulics!AU1972+8.5</f>
        <v>8.5</v>
      </c>
      <c r="AU1971" s="3">
        <f>Element_Hydraulics!AV1972+8.5</f>
        <v>8.5</v>
      </c>
      <c r="AV1971" s="3">
        <f>Element_Hydraulics!AW1972+8.5</f>
        <v>8.5</v>
      </c>
      <c r="AW1971" s="3">
        <f>Element_Hydraulics!AX1972+8.5</f>
        <v>8.5</v>
      </c>
      <c r="AX1971" s="3">
        <f>Element_Hydraulics!AY1972+8.5</f>
        <v>8.5</v>
      </c>
      <c r="AY1971" s="3">
        <f>Element_Hydraulics!AZ1972+8.5</f>
        <v>8.5</v>
      </c>
      <c r="AZ1971" s="3">
        <f>Element_Hydraulics!BA1972+8.5</f>
        <v>8.5</v>
      </c>
      <c r="BA1971" s="3">
        <f>Element_Hydraulics!BB1972+8.5</f>
        <v>8.5</v>
      </c>
      <c r="BB1971" s="3">
        <f>Element_Hydraulics!BC1972+8.5</f>
        <v>8.5</v>
      </c>
      <c r="BC1971" s="3">
        <f>Element_Hydraulics!BD1972+8.5</f>
        <v>8.5</v>
      </c>
      <c r="BD1971" s="3">
        <f>Element_Hydraulics!BE1972+8.5</f>
        <v>8.5</v>
      </c>
      <c r="BE1971" s="3">
        <f>Element_Hydraulics!BF1972+8.5</f>
        <v>8.5</v>
      </c>
    </row>
    <row r="1972" spans="1:57">
      <c r="A1972" s="3" t="s">
        <v>2004</v>
      </c>
      <c r="B1972" s="3">
        <f>Element_Hydraulics!C1973+8.5</f>
        <v>8.5</v>
      </c>
      <c r="C1972" s="3">
        <f>Element_Hydraulics!D1973+8.5</f>
        <v>8.5</v>
      </c>
      <c r="D1972" s="3">
        <f>Element_Hydraulics!E1973+8.5</f>
        <v>8.5</v>
      </c>
      <c r="E1972" s="3">
        <f>Element_Hydraulics!F1973+8.5</f>
        <v>8.5</v>
      </c>
      <c r="F1972" s="3">
        <f>Element_Hydraulics!G1973+8.5</f>
        <v>8.5</v>
      </c>
      <c r="G1972" s="3">
        <f>Element_Hydraulics!H1973+8.5</f>
        <v>8.5</v>
      </c>
      <c r="H1972" s="3">
        <f>Element_Hydraulics!I1973+8.5</f>
        <v>8.5</v>
      </c>
      <c r="I1972" s="3">
        <f>Element_Hydraulics!J1973+8.5</f>
        <v>8.5</v>
      </c>
      <c r="J1972" s="3">
        <f>Element_Hydraulics!K1973+8.5</f>
        <v>8.5</v>
      </c>
      <c r="K1972" s="3">
        <f>Element_Hydraulics!L1973+8.5</f>
        <v>8.5</v>
      </c>
      <c r="L1972" s="3">
        <f>Element_Hydraulics!M1973+8.5</f>
        <v>8.5</v>
      </c>
      <c r="M1972" s="3">
        <f>Element_Hydraulics!N1973+8.5</f>
        <v>8.5</v>
      </c>
      <c r="N1972" s="3">
        <f>Element_Hydraulics!O1973+8.5</f>
        <v>8.5</v>
      </c>
      <c r="O1972" s="3">
        <f>Element_Hydraulics!P1973+8.5</f>
        <v>8.5</v>
      </c>
      <c r="P1972" s="3">
        <f>Element_Hydraulics!Q1973+8.5</f>
        <v>8.5</v>
      </c>
      <c r="Q1972" s="3">
        <f>Element_Hydraulics!R1973+8.5</f>
        <v>8.5</v>
      </c>
      <c r="R1972" s="3">
        <f>Element_Hydraulics!S1973+8.5</f>
        <v>8.5</v>
      </c>
      <c r="S1972" s="3">
        <f>Element_Hydraulics!T1973+8.5</f>
        <v>8.5</v>
      </c>
      <c r="T1972" s="3">
        <f>Element_Hydraulics!U1973+8.5</f>
        <v>8.5</v>
      </c>
      <c r="U1972" s="3">
        <f>Element_Hydraulics!V1973+8.5</f>
        <v>8.5</v>
      </c>
      <c r="V1972" s="3">
        <f>Element_Hydraulics!W1973+5</f>
        <v>5</v>
      </c>
      <c r="W1972" s="3">
        <f>Element_Hydraulics!X1973+5</f>
        <v>5</v>
      </c>
      <c r="X1972" s="3">
        <f>Element_Hydraulics!Y1973+5</f>
        <v>5</v>
      </c>
      <c r="Y1972" s="3">
        <f>Element_Hydraulics!Z1973+5</f>
        <v>5</v>
      </c>
      <c r="Z1972" s="3">
        <f>Element_Hydraulics!AA1973+5</f>
        <v>5</v>
      </c>
      <c r="AA1972" s="3">
        <f>Element_Hydraulics!AB1973+5</f>
        <v>5</v>
      </c>
      <c r="AB1972" s="3">
        <f>Element_Hydraulics!AC1973+5</f>
        <v>5</v>
      </c>
      <c r="AC1972" s="3">
        <f>Element_Hydraulics!AD1973+5</f>
        <v>5</v>
      </c>
      <c r="AD1972" s="3">
        <f>Element_Hydraulics!AE1973+5</f>
        <v>5</v>
      </c>
      <c r="AE1972" s="3">
        <f>Element_Hydraulics!AF1973+5</f>
        <v>5</v>
      </c>
      <c r="AF1972" s="3">
        <f>Element_Hydraulics!AG1973+5</f>
        <v>5</v>
      </c>
      <c r="AG1972" s="3">
        <f>Element_Hydraulics!AH1973+5</f>
        <v>5</v>
      </c>
      <c r="AH1972" s="3">
        <f>Element_Hydraulics!AI1973+5</f>
        <v>5</v>
      </c>
      <c r="AI1972" s="3">
        <f>Element_Hydraulics!AJ1973+5</f>
        <v>5</v>
      </c>
      <c r="AJ1972" s="3">
        <f>Element_Hydraulics!AK1973+5</f>
        <v>5</v>
      </c>
      <c r="AK1972" s="3">
        <f>Element_Hydraulics!AL1973+5</f>
        <v>5</v>
      </c>
      <c r="AL1972" s="3">
        <f>Element_Hydraulics!AM1973+8.5</f>
        <v>8.5</v>
      </c>
      <c r="AM1972" s="3">
        <f>Element_Hydraulics!AN1973+8.5</f>
        <v>8.5</v>
      </c>
      <c r="AN1972" s="3">
        <f>Element_Hydraulics!AO1973+8.5</f>
        <v>8.5</v>
      </c>
      <c r="AO1972" s="3">
        <f>Element_Hydraulics!AP1973+8.5</f>
        <v>8.5</v>
      </c>
      <c r="AP1972" s="3">
        <f>Element_Hydraulics!AQ1973+8.5</f>
        <v>8.5</v>
      </c>
      <c r="AQ1972" s="3">
        <f>Element_Hydraulics!AR1973+8.5</f>
        <v>8.5</v>
      </c>
      <c r="AR1972" s="3">
        <f>Element_Hydraulics!AS1973+8.5</f>
        <v>8.5</v>
      </c>
      <c r="AS1972" s="3">
        <f>Element_Hydraulics!AT1973+8.5</f>
        <v>8.5</v>
      </c>
      <c r="AT1972" s="3">
        <f>Element_Hydraulics!AU1973+8.5</f>
        <v>8.5</v>
      </c>
      <c r="AU1972" s="3">
        <f>Element_Hydraulics!AV1973+8.5</f>
        <v>8.5</v>
      </c>
      <c r="AV1972" s="3">
        <f>Element_Hydraulics!AW1973+8.5</f>
        <v>8.5</v>
      </c>
      <c r="AW1972" s="3">
        <f>Element_Hydraulics!AX1973+8.5</f>
        <v>8.5</v>
      </c>
      <c r="AX1972" s="3">
        <f>Element_Hydraulics!AY1973+8.5</f>
        <v>8.5</v>
      </c>
      <c r="AY1972" s="3">
        <f>Element_Hydraulics!AZ1973+8.5</f>
        <v>8.5</v>
      </c>
      <c r="AZ1972" s="3">
        <f>Element_Hydraulics!BA1973+8.5</f>
        <v>8.5</v>
      </c>
      <c r="BA1972" s="3">
        <f>Element_Hydraulics!BB1973+8.5</f>
        <v>8.5</v>
      </c>
      <c r="BB1972" s="3">
        <f>Element_Hydraulics!BC1973+8.5</f>
        <v>8.5</v>
      </c>
      <c r="BC1972" s="3">
        <f>Element_Hydraulics!BD1973+8.5</f>
        <v>8.5</v>
      </c>
      <c r="BD1972" s="3">
        <f>Element_Hydraulics!BE1973+8.5</f>
        <v>8.5</v>
      </c>
      <c r="BE1972" s="3">
        <f>Element_Hydraulics!BF1973+8.5</f>
        <v>8.5</v>
      </c>
    </row>
    <row r="1973" spans="1:57">
      <c r="A1973" s="3" t="s">
        <v>2005</v>
      </c>
      <c r="B1973" s="3">
        <f>Element_Hydraulics!C1974+8.5</f>
        <v>8.5</v>
      </c>
      <c r="C1973" s="3">
        <f>Element_Hydraulics!D1974+8.5</f>
        <v>8.5</v>
      </c>
      <c r="D1973" s="3">
        <f>Element_Hydraulics!E1974+8.5</f>
        <v>8.5</v>
      </c>
      <c r="E1973" s="3">
        <f>Element_Hydraulics!F1974+8.5</f>
        <v>8.5</v>
      </c>
      <c r="F1973" s="3">
        <f>Element_Hydraulics!G1974+8.5</f>
        <v>8.5</v>
      </c>
      <c r="G1973" s="3">
        <f>Element_Hydraulics!H1974+8.5</f>
        <v>8.5</v>
      </c>
      <c r="H1973" s="3">
        <f>Element_Hydraulics!I1974+8.5</f>
        <v>8.5</v>
      </c>
      <c r="I1973" s="3">
        <f>Element_Hydraulics!J1974+8.5</f>
        <v>8.5</v>
      </c>
      <c r="J1973" s="3">
        <f>Element_Hydraulics!K1974+8.5</f>
        <v>8.5</v>
      </c>
      <c r="K1973" s="3">
        <f>Element_Hydraulics!L1974+8.5</f>
        <v>8.5</v>
      </c>
      <c r="L1973" s="3">
        <f>Element_Hydraulics!M1974+8.5</f>
        <v>8.5</v>
      </c>
      <c r="M1973" s="3">
        <f>Element_Hydraulics!N1974+8.5</f>
        <v>8.5</v>
      </c>
      <c r="N1973" s="3">
        <f>Element_Hydraulics!O1974+8.5</f>
        <v>8.5</v>
      </c>
      <c r="O1973" s="3">
        <f>Element_Hydraulics!P1974+8.5</f>
        <v>8.5</v>
      </c>
      <c r="P1973" s="3">
        <f>Element_Hydraulics!Q1974+8.5</f>
        <v>8.5</v>
      </c>
      <c r="Q1973" s="3">
        <f>Element_Hydraulics!R1974+8.5</f>
        <v>8.5</v>
      </c>
      <c r="R1973" s="3">
        <f>Element_Hydraulics!S1974+8.5</f>
        <v>8.5</v>
      </c>
      <c r="S1973" s="3">
        <f>Element_Hydraulics!T1974+8.5</f>
        <v>8.5</v>
      </c>
      <c r="T1973" s="3">
        <f>Element_Hydraulics!U1974+8.5</f>
        <v>8.5</v>
      </c>
      <c r="U1973" s="3">
        <f>Element_Hydraulics!V1974+8.5</f>
        <v>8.5</v>
      </c>
      <c r="V1973" s="3">
        <f>Element_Hydraulics!W1974+5</f>
        <v>5</v>
      </c>
      <c r="W1973" s="3">
        <f>Element_Hydraulics!X1974+5</f>
        <v>5</v>
      </c>
      <c r="X1973" s="3">
        <f>Element_Hydraulics!Y1974+5</f>
        <v>5</v>
      </c>
      <c r="Y1973" s="3">
        <f>Element_Hydraulics!Z1974+5</f>
        <v>5</v>
      </c>
      <c r="Z1973" s="3">
        <f>Element_Hydraulics!AA1974+5</f>
        <v>5</v>
      </c>
      <c r="AA1973" s="3">
        <f>Element_Hydraulics!AB1974+5</f>
        <v>5</v>
      </c>
      <c r="AB1973" s="3">
        <f>Element_Hydraulics!AC1974+5</f>
        <v>5</v>
      </c>
      <c r="AC1973" s="3">
        <f>Element_Hydraulics!AD1974+5</f>
        <v>5</v>
      </c>
      <c r="AD1973" s="3">
        <f>Element_Hydraulics!AE1974+5</f>
        <v>5</v>
      </c>
      <c r="AE1973" s="3">
        <f>Element_Hydraulics!AF1974+5</f>
        <v>5</v>
      </c>
      <c r="AF1973" s="3">
        <f>Element_Hydraulics!AG1974+5</f>
        <v>5</v>
      </c>
      <c r="AG1973" s="3">
        <f>Element_Hydraulics!AH1974+5</f>
        <v>5</v>
      </c>
      <c r="AH1973" s="3">
        <f>Element_Hydraulics!AI1974+5</f>
        <v>5</v>
      </c>
      <c r="AI1973" s="3">
        <f>Element_Hydraulics!AJ1974+5</f>
        <v>5</v>
      </c>
      <c r="AJ1973" s="3">
        <f>Element_Hydraulics!AK1974+5</f>
        <v>5</v>
      </c>
      <c r="AK1973" s="3">
        <f>Element_Hydraulics!AL1974+5</f>
        <v>5</v>
      </c>
      <c r="AL1973" s="3">
        <f>Element_Hydraulics!AM1974+8.5</f>
        <v>8.5</v>
      </c>
      <c r="AM1973" s="3">
        <f>Element_Hydraulics!AN1974+8.5</f>
        <v>8.5</v>
      </c>
      <c r="AN1973" s="3">
        <f>Element_Hydraulics!AO1974+8.5</f>
        <v>8.5</v>
      </c>
      <c r="AO1973" s="3">
        <f>Element_Hydraulics!AP1974+8.5</f>
        <v>8.5</v>
      </c>
      <c r="AP1973" s="3">
        <f>Element_Hydraulics!AQ1974+8.5</f>
        <v>8.5</v>
      </c>
      <c r="AQ1973" s="3">
        <f>Element_Hydraulics!AR1974+8.5</f>
        <v>8.5</v>
      </c>
      <c r="AR1973" s="3">
        <f>Element_Hydraulics!AS1974+8.5</f>
        <v>8.5</v>
      </c>
      <c r="AS1973" s="3">
        <f>Element_Hydraulics!AT1974+8.5</f>
        <v>8.5</v>
      </c>
      <c r="AT1973" s="3">
        <f>Element_Hydraulics!AU1974+8.5</f>
        <v>8.5</v>
      </c>
      <c r="AU1973" s="3">
        <f>Element_Hydraulics!AV1974+8.5</f>
        <v>8.5</v>
      </c>
      <c r="AV1973" s="3">
        <f>Element_Hydraulics!AW1974+8.5</f>
        <v>8.5</v>
      </c>
      <c r="AW1973" s="3">
        <f>Element_Hydraulics!AX1974+8.5</f>
        <v>8.5</v>
      </c>
      <c r="AX1973" s="3">
        <f>Element_Hydraulics!AY1974+8.5</f>
        <v>8.5</v>
      </c>
      <c r="AY1973" s="3">
        <f>Element_Hydraulics!AZ1974+8.5</f>
        <v>8.5</v>
      </c>
      <c r="AZ1973" s="3">
        <f>Element_Hydraulics!BA1974+8.5</f>
        <v>8.5</v>
      </c>
      <c r="BA1973" s="3">
        <f>Element_Hydraulics!BB1974+8.5</f>
        <v>8.5</v>
      </c>
      <c r="BB1973" s="3">
        <f>Element_Hydraulics!BC1974+8.5</f>
        <v>8.5</v>
      </c>
      <c r="BC1973" s="3">
        <f>Element_Hydraulics!BD1974+8.5</f>
        <v>8.5</v>
      </c>
      <c r="BD1973" s="3">
        <f>Element_Hydraulics!BE1974+8.5</f>
        <v>8.5</v>
      </c>
      <c r="BE1973" s="3">
        <f>Element_Hydraulics!BF1974+8.5</f>
        <v>8.5</v>
      </c>
    </row>
    <row r="1974" spans="1:57">
      <c r="A1974" s="3" t="s">
        <v>2006</v>
      </c>
      <c r="B1974" s="3">
        <f>Element_Hydraulics!C1975+8.5</f>
        <v>8.5</v>
      </c>
      <c r="C1974" s="3">
        <f>Element_Hydraulics!D1975+8.5</f>
        <v>8.5</v>
      </c>
      <c r="D1974" s="3">
        <f>Element_Hydraulics!E1975+8.5</f>
        <v>8.5</v>
      </c>
      <c r="E1974" s="3">
        <f>Element_Hydraulics!F1975+8.5</f>
        <v>8.5</v>
      </c>
      <c r="F1974" s="3">
        <f>Element_Hydraulics!G1975+8.5</f>
        <v>8.5</v>
      </c>
      <c r="G1974" s="3">
        <f>Element_Hydraulics!H1975+8.5</f>
        <v>8.5</v>
      </c>
      <c r="H1974" s="3">
        <f>Element_Hydraulics!I1975+8.5</f>
        <v>8.5</v>
      </c>
      <c r="I1974" s="3">
        <f>Element_Hydraulics!J1975+8.5</f>
        <v>8.5</v>
      </c>
      <c r="J1974" s="3">
        <f>Element_Hydraulics!K1975+8.5</f>
        <v>8.5</v>
      </c>
      <c r="K1974" s="3">
        <f>Element_Hydraulics!L1975+8.5</f>
        <v>8.5</v>
      </c>
      <c r="L1974" s="3">
        <f>Element_Hydraulics!M1975+8.5</f>
        <v>8.5</v>
      </c>
      <c r="M1974" s="3">
        <f>Element_Hydraulics!N1975+8.5</f>
        <v>8.5</v>
      </c>
      <c r="N1974" s="3">
        <f>Element_Hydraulics!O1975+8.5</f>
        <v>8.5</v>
      </c>
      <c r="O1974" s="3">
        <f>Element_Hydraulics!P1975+8.5</f>
        <v>8.5</v>
      </c>
      <c r="P1974" s="3">
        <f>Element_Hydraulics!Q1975+8.5</f>
        <v>8.5</v>
      </c>
      <c r="Q1974" s="3">
        <f>Element_Hydraulics!R1975+8.5</f>
        <v>8.5</v>
      </c>
      <c r="R1974" s="3">
        <f>Element_Hydraulics!S1975+8.5</f>
        <v>8.5</v>
      </c>
      <c r="S1974" s="3">
        <f>Element_Hydraulics!T1975+8.5</f>
        <v>8.5</v>
      </c>
      <c r="T1974" s="3">
        <f>Element_Hydraulics!U1975+8.5</f>
        <v>8.5</v>
      </c>
      <c r="U1974" s="3">
        <f>Element_Hydraulics!V1975+8.5</f>
        <v>8.5</v>
      </c>
      <c r="V1974" s="3">
        <f>Element_Hydraulics!W1975+5</f>
        <v>5</v>
      </c>
      <c r="W1974" s="3">
        <f>Element_Hydraulics!X1975+5</f>
        <v>5</v>
      </c>
      <c r="X1974" s="3">
        <f>Element_Hydraulics!Y1975+5</f>
        <v>5</v>
      </c>
      <c r="Y1974" s="3">
        <f>Element_Hydraulics!Z1975+5</f>
        <v>5</v>
      </c>
      <c r="Z1974" s="3">
        <f>Element_Hydraulics!AA1975+5</f>
        <v>5</v>
      </c>
      <c r="AA1974" s="3">
        <f>Element_Hydraulics!AB1975+5</f>
        <v>5</v>
      </c>
      <c r="AB1974" s="3">
        <f>Element_Hydraulics!AC1975+5</f>
        <v>5</v>
      </c>
      <c r="AC1974" s="3">
        <f>Element_Hydraulics!AD1975+5</f>
        <v>5</v>
      </c>
      <c r="AD1974" s="3">
        <f>Element_Hydraulics!AE1975+5</f>
        <v>5</v>
      </c>
      <c r="AE1974" s="3">
        <f>Element_Hydraulics!AF1975+5</f>
        <v>5</v>
      </c>
      <c r="AF1974" s="3">
        <f>Element_Hydraulics!AG1975+5</f>
        <v>5</v>
      </c>
      <c r="AG1974" s="3">
        <f>Element_Hydraulics!AH1975+5</f>
        <v>5</v>
      </c>
      <c r="AH1974" s="3">
        <f>Element_Hydraulics!AI1975+5</f>
        <v>5</v>
      </c>
      <c r="AI1974" s="3">
        <f>Element_Hydraulics!AJ1975+5</f>
        <v>5</v>
      </c>
      <c r="AJ1974" s="3">
        <f>Element_Hydraulics!AK1975+5</f>
        <v>5</v>
      </c>
      <c r="AK1974" s="3">
        <f>Element_Hydraulics!AL1975+5</f>
        <v>5</v>
      </c>
      <c r="AL1974" s="3">
        <f>Element_Hydraulics!AM1975+8.5</f>
        <v>8.5</v>
      </c>
      <c r="AM1974" s="3">
        <f>Element_Hydraulics!AN1975+8.5</f>
        <v>8.5</v>
      </c>
      <c r="AN1974" s="3">
        <f>Element_Hydraulics!AO1975+8.5</f>
        <v>8.5</v>
      </c>
      <c r="AO1974" s="3">
        <f>Element_Hydraulics!AP1975+8.5</f>
        <v>8.5</v>
      </c>
      <c r="AP1974" s="3">
        <f>Element_Hydraulics!AQ1975+8.5</f>
        <v>8.5</v>
      </c>
      <c r="AQ1974" s="3">
        <f>Element_Hydraulics!AR1975+8.5</f>
        <v>8.5</v>
      </c>
      <c r="AR1974" s="3">
        <f>Element_Hydraulics!AS1975+8.5</f>
        <v>8.5</v>
      </c>
      <c r="AS1974" s="3">
        <f>Element_Hydraulics!AT1975+8.5</f>
        <v>8.5</v>
      </c>
      <c r="AT1974" s="3">
        <f>Element_Hydraulics!AU1975+8.5</f>
        <v>8.5</v>
      </c>
      <c r="AU1974" s="3">
        <f>Element_Hydraulics!AV1975+8.5</f>
        <v>8.5</v>
      </c>
      <c r="AV1974" s="3">
        <f>Element_Hydraulics!AW1975+8.5</f>
        <v>8.5</v>
      </c>
      <c r="AW1974" s="3">
        <f>Element_Hydraulics!AX1975+8.5</f>
        <v>8.5</v>
      </c>
      <c r="AX1974" s="3">
        <f>Element_Hydraulics!AY1975+8.5</f>
        <v>8.5</v>
      </c>
      <c r="AY1974" s="3">
        <f>Element_Hydraulics!AZ1975+8.5</f>
        <v>8.5</v>
      </c>
      <c r="AZ1974" s="3">
        <f>Element_Hydraulics!BA1975+8.5</f>
        <v>8.5</v>
      </c>
      <c r="BA1974" s="3">
        <f>Element_Hydraulics!BB1975+8.5</f>
        <v>8.5</v>
      </c>
      <c r="BB1974" s="3">
        <f>Element_Hydraulics!BC1975+8.5</f>
        <v>8.5</v>
      </c>
      <c r="BC1974" s="3">
        <f>Element_Hydraulics!BD1975+8.5</f>
        <v>8.5</v>
      </c>
      <c r="BD1974" s="3">
        <f>Element_Hydraulics!BE1975+8.5</f>
        <v>8.5</v>
      </c>
      <c r="BE1974" s="3">
        <f>Element_Hydraulics!BF1975+8.5</f>
        <v>8.5</v>
      </c>
    </row>
    <row r="1975" spans="1:57">
      <c r="A1975" s="3" t="s">
        <v>2007</v>
      </c>
      <c r="B1975" s="3">
        <f>Element_Hydraulics!C1976+8.5</f>
        <v>8.5</v>
      </c>
      <c r="C1975" s="3">
        <f>Element_Hydraulics!D1976+8.5</f>
        <v>8.5</v>
      </c>
      <c r="D1975" s="3">
        <f>Element_Hydraulics!E1976+8.5</f>
        <v>8.5</v>
      </c>
      <c r="E1975" s="3">
        <f>Element_Hydraulics!F1976+8.5</f>
        <v>8.5</v>
      </c>
      <c r="F1975" s="3">
        <f>Element_Hydraulics!G1976+8.5</f>
        <v>8.5</v>
      </c>
      <c r="G1975" s="3">
        <f>Element_Hydraulics!H1976+8.5</f>
        <v>8.5</v>
      </c>
      <c r="H1975" s="3">
        <f>Element_Hydraulics!I1976+8.5</f>
        <v>8.5</v>
      </c>
      <c r="I1975" s="3">
        <f>Element_Hydraulics!J1976+8.5</f>
        <v>8.5</v>
      </c>
      <c r="J1975" s="3">
        <f>Element_Hydraulics!K1976+8.5</f>
        <v>8.5</v>
      </c>
      <c r="K1975" s="3">
        <f>Element_Hydraulics!L1976+8.5</f>
        <v>8.5</v>
      </c>
      <c r="L1975" s="3">
        <f>Element_Hydraulics!M1976+8.5</f>
        <v>8.5</v>
      </c>
      <c r="M1975" s="3">
        <f>Element_Hydraulics!N1976+8.5</f>
        <v>8.5</v>
      </c>
      <c r="N1975" s="3">
        <f>Element_Hydraulics!O1976+8.5</f>
        <v>8.5</v>
      </c>
      <c r="O1975" s="3">
        <f>Element_Hydraulics!P1976+8.5</f>
        <v>8.5</v>
      </c>
      <c r="P1975" s="3">
        <f>Element_Hydraulics!Q1976+8.5</f>
        <v>8.5</v>
      </c>
      <c r="Q1975" s="3">
        <f>Element_Hydraulics!R1976+8.5</f>
        <v>8.5</v>
      </c>
      <c r="R1975" s="3">
        <f>Element_Hydraulics!S1976+8.5</f>
        <v>8.5</v>
      </c>
      <c r="S1975" s="3">
        <f>Element_Hydraulics!T1976+8.5</f>
        <v>8.5</v>
      </c>
      <c r="T1975" s="3">
        <f>Element_Hydraulics!U1976+8.5</f>
        <v>8.5</v>
      </c>
      <c r="U1975" s="3">
        <f>Element_Hydraulics!V1976+8.5</f>
        <v>8.5</v>
      </c>
      <c r="V1975" s="3">
        <f>Element_Hydraulics!W1976+5</f>
        <v>5</v>
      </c>
      <c r="W1975" s="3">
        <f>Element_Hydraulics!X1976+5</f>
        <v>5</v>
      </c>
      <c r="X1975" s="3">
        <f>Element_Hydraulics!Y1976+5</f>
        <v>5</v>
      </c>
      <c r="Y1975" s="3">
        <f>Element_Hydraulics!Z1976+5</f>
        <v>5</v>
      </c>
      <c r="Z1975" s="3">
        <f>Element_Hydraulics!AA1976+5</f>
        <v>5</v>
      </c>
      <c r="AA1975" s="3">
        <f>Element_Hydraulics!AB1976+5</f>
        <v>5</v>
      </c>
      <c r="AB1975" s="3">
        <f>Element_Hydraulics!AC1976+5</f>
        <v>5</v>
      </c>
      <c r="AC1975" s="3">
        <f>Element_Hydraulics!AD1976+5</f>
        <v>5</v>
      </c>
      <c r="AD1975" s="3">
        <f>Element_Hydraulics!AE1976+5</f>
        <v>5</v>
      </c>
      <c r="AE1975" s="3">
        <f>Element_Hydraulics!AF1976+5</f>
        <v>5</v>
      </c>
      <c r="AF1975" s="3">
        <f>Element_Hydraulics!AG1976+5</f>
        <v>5</v>
      </c>
      <c r="AG1975" s="3">
        <f>Element_Hydraulics!AH1976+5</f>
        <v>5</v>
      </c>
      <c r="AH1975" s="3">
        <f>Element_Hydraulics!AI1976+5</f>
        <v>5</v>
      </c>
      <c r="AI1975" s="3">
        <f>Element_Hydraulics!AJ1976+5</f>
        <v>5</v>
      </c>
      <c r="AJ1975" s="3">
        <f>Element_Hydraulics!AK1976+5</f>
        <v>5</v>
      </c>
      <c r="AK1975" s="3">
        <f>Element_Hydraulics!AL1976+5</f>
        <v>5</v>
      </c>
      <c r="AL1975" s="3">
        <f>Element_Hydraulics!AM1976+8.5</f>
        <v>8.5</v>
      </c>
      <c r="AM1975" s="3">
        <f>Element_Hydraulics!AN1976+8.5</f>
        <v>8.5</v>
      </c>
      <c r="AN1975" s="3">
        <f>Element_Hydraulics!AO1976+8.5</f>
        <v>8.5</v>
      </c>
      <c r="AO1975" s="3">
        <f>Element_Hydraulics!AP1976+8.5</f>
        <v>8.5</v>
      </c>
      <c r="AP1975" s="3">
        <f>Element_Hydraulics!AQ1976+8.5</f>
        <v>8.5</v>
      </c>
      <c r="AQ1975" s="3">
        <f>Element_Hydraulics!AR1976+8.5</f>
        <v>8.5</v>
      </c>
      <c r="AR1975" s="3">
        <f>Element_Hydraulics!AS1976+8.5</f>
        <v>8.5</v>
      </c>
      <c r="AS1975" s="3">
        <f>Element_Hydraulics!AT1976+8.5</f>
        <v>8.5</v>
      </c>
      <c r="AT1975" s="3">
        <f>Element_Hydraulics!AU1976+8.5</f>
        <v>8.5</v>
      </c>
      <c r="AU1975" s="3">
        <f>Element_Hydraulics!AV1976+8.5</f>
        <v>8.5</v>
      </c>
      <c r="AV1975" s="3">
        <f>Element_Hydraulics!AW1976+8.5</f>
        <v>8.5</v>
      </c>
      <c r="AW1975" s="3">
        <f>Element_Hydraulics!AX1976+8.5</f>
        <v>8.5</v>
      </c>
      <c r="AX1975" s="3">
        <f>Element_Hydraulics!AY1976+8.5</f>
        <v>8.5</v>
      </c>
      <c r="AY1975" s="3">
        <f>Element_Hydraulics!AZ1976+8.5</f>
        <v>8.5</v>
      </c>
      <c r="AZ1975" s="3">
        <f>Element_Hydraulics!BA1976+8.5</f>
        <v>8.5</v>
      </c>
      <c r="BA1975" s="3">
        <f>Element_Hydraulics!BB1976+8.5</f>
        <v>8.5</v>
      </c>
      <c r="BB1975" s="3">
        <f>Element_Hydraulics!BC1976+8.5</f>
        <v>8.5</v>
      </c>
      <c r="BC1975" s="3">
        <f>Element_Hydraulics!BD1976+8.5</f>
        <v>8.5</v>
      </c>
      <c r="BD1975" s="3">
        <f>Element_Hydraulics!BE1976+8.5</f>
        <v>8.5</v>
      </c>
      <c r="BE1975" s="3">
        <f>Element_Hydraulics!BF1976+8.5</f>
        <v>8.5</v>
      </c>
    </row>
    <row r="1976" spans="1:57">
      <c r="A1976" s="3" t="s">
        <v>2008</v>
      </c>
      <c r="B1976" s="3">
        <f>Element_Hydraulics!C1977+8.5</f>
        <v>8.5</v>
      </c>
      <c r="C1976" s="3">
        <f>Element_Hydraulics!D1977+8.5</f>
        <v>8.5</v>
      </c>
      <c r="D1976" s="3">
        <f>Element_Hydraulics!E1977+8.5</f>
        <v>8.5</v>
      </c>
      <c r="E1976" s="3">
        <f>Element_Hydraulics!F1977+8.5</f>
        <v>8.5</v>
      </c>
      <c r="F1976" s="3">
        <f>Element_Hydraulics!G1977+8.5</f>
        <v>8.5</v>
      </c>
      <c r="G1976" s="3">
        <f>Element_Hydraulics!H1977+8.5</f>
        <v>8.5</v>
      </c>
      <c r="H1976" s="3">
        <f>Element_Hydraulics!I1977+8.5</f>
        <v>8.5</v>
      </c>
      <c r="I1976" s="3">
        <f>Element_Hydraulics!J1977+8.5</f>
        <v>8.5</v>
      </c>
      <c r="J1976" s="3">
        <f>Element_Hydraulics!K1977+8.5</f>
        <v>8.5</v>
      </c>
      <c r="K1976" s="3">
        <f>Element_Hydraulics!L1977+8.5</f>
        <v>8.5</v>
      </c>
      <c r="L1976" s="3">
        <f>Element_Hydraulics!M1977+8.5</f>
        <v>8.5</v>
      </c>
      <c r="M1976" s="3">
        <f>Element_Hydraulics!N1977+8.5</f>
        <v>8.5</v>
      </c>
      <c r="N1976" s="3">
        <f>Element_Hydraulics!O1977+8.5</f>
        <v>8.5</v>
      </c>
      <c r="O1976" s="3">
        <f>Element_Hydraulics!P1977+8.5</f>
        <v>8.5</v>
      </c>
      <c r="P1976" s="3">
        <f>Element_Hydraulics!Q1977+8.5</f>
        <v>8.5</v>
      </c>
      <c r="Q1976" s="3">
        <f>Element_Hydraulics!R1977+8.5</f>
        <v>8.5</v>
      </c>
      <c r="R1976" s="3">
        <f>Element_Hydraulics!S1977+8.5</f>
        <v>8.5</v>
      </c>
      <c r="S1976" s="3">
        <f>Element_Hydraulics!T1977+8.5</f>
        <v>8.5</v>
      </c>
      <c r="T1976" s="3">
        <f>Element_Hydraulics!U1977+8.5</f>
        <v>8.5</v>
      </c>
      <c r="U1976" s="3">
        <f>Element_Hydraulics!V1977+8.5</f>
        <v>8.5</v>
      </c>
      <c r="V1976" s="3">
        <f>Element_Hydraulics!W1977+5</f>
        <v>5</v>
      </c>
      <c r="W1976" s="3">
        <f>Element_Hydraulics!X1977+5</f>
        <v>5</v>
      </c>
      <c r="X1976" s="3">
        <f>Element_Hydraulics!Y1977+5</f>
        <v>5</v>
      </c>
      <c r="Y1976" s="3">
        <f>Element_Hydraulics!Z1977+5</f>
        <v>5</v>
      </c>
      <c r="Z1976" s="3">
        <f>Element_Hydraulics!AA1977+5</f>
        <v>5</v>
      </c>
      <c r="AA1976" s="3">
        <f>Element_Hydraulics!AB1977+5</f>
        <v>5</v>
      </c>
      <c r="AB1976" s="3">
        <f>Element_Hydraulics!AC1977+5</f>
        <v>5</v>
      </c>
      <c r="AC1976" s="3">
        <f>Element_Hydraulics!AD1977+5</f>
        <v>5</v>
      </c>
      <c r="AD1976" s="3">
        <f>Element_Hydraulics!AE1977+5</f>
        <v>5</v>
      </c>
      <c r="AE1976" s="3">
        <f>Element_Hydraulics!AF1977+5</f>
        <v>5</v>
      </c>
      <c r="AF1976" s="3">
        <f>Element_Hydraulics!AG1977+5</f>
        <v>5</v>
      </c>
      <c r="AG1976" s="3">
        <f>Element_Hydraulics!AH1977+5</f>
        <v>5</v>
      </c>
      <c r="AH1976" s="3">
        <f>Element_Hydraulics!AI1977+5</f>
        <v>5</v>
      </c>
      <c r="AI1976" s="3">
        <f>Element_Hydraulics!AJ1977+5</f>
        <v>5</v>
      </c>
      <c r="AJ1976" s="3">
        <f>Element_Hydraulics!AK1977+5</f>
        <v>5</v>
      </c>
      <c r="AK1976" s="3">
        <f>Element_Hydraulics!AL1977+5</f>
        <v>5</v>
      </c>
      <c r="AL1976" s="3">
        <f>Element_Hydraulics!AM1977+8.5</f>
        <v>8.5</v>
      </c>
      <c r="AM1976" s="3">
        <f>Element_Hydraulics!AN1977+8.5</f>
        <v>8.5</v>
      </c>
      <c r="AN1976" s="3">
        <f>Element_Hydraulics!AO1977+8.5</f>
        <v>8.5</v>
      </c>
      <c r="AO1976" s="3">
        <f>Element_Hydraulics!AP1977+8.5</f>
        <v>8.5</v>
      </c>
      <c r="AP1976" s="3">
        <f>Element_Hydraulics!AQ1977+8.5</f>
        <v>8.5</v>
      </c>
      <c r="AQ1976" s="3">
        <f>Element_Hydraulics!AR1977+8.5</f>
        <v>8.5</v>
      </c>
      <c r="AR1976" s="3">
        <f>Element_Hydraulics!AS1977+8.5</f>
        <v>8.5</v>
      </c>
      <c r="AS1976" s="3">
        <f>Element_Hydraulics!AT1977+8.5</f>
        <v>8.5</v>
      </c>
      <c r="AT1976" s="3">
        <f>Element_Hydraulics!AU1977+8.5</f>
        <v>8.5</v>
      </c>
      <c r="AU1976" s="3">
        <f>Element_Hydraulics!AV1977+8.5</f>
        <v>8.5</v>
      </c>
      <c r="AV1976" s="3">
        <f>Element_Hydraulics!AW1977+8.5</f>
        <v>8.5</v>
      </c>
      <c r="AW1976" s="3">
        <f>Element_Hydraulics!AX1977+8.5</f>
        <v>8.5</v>
      </c>
      <c r="AX1976" s="3">
        <f>Element_Hydraulics!AY1977+8.5</f>
        <v>8.5</v>
      </c>
      <c r="AY1976" s="3">
        <f>Element_Hydraulics!AZ1977+8.5</f>
        <v>8.5</v>
      </c>
      <c r="AZ1976" s="3">
        <f>Element_Hydraulics!BA1977+8.5</f>
        <v>8.5</v>
      </c>
      <c r="BA1976" s="3">
        <f>Element_Hydraulics!BB1977+8.5</f>
        <v>8.5</v>
      </c>
      <c r="BB1976" s="3">
        <f>Element_Hydraulics!BC1977+8.5</f>
        <v>8.5</v>
      </c>
      <c r="BC1976" s="3">
        <f>Element_Hydraulics!BD1977+8.5</f>
        <v>8.5</v>
      </c>
      <c r="BD1976" s="3">
        <f>Element_Hydraulics!BE1977+8.5</f>
        <v>8.5</v>
      </c>
      <c r="BE1976" s="3">
        <f>Element_Hydraulics!BF1977+8.5</f>
        <v>8.5</v>
      </c>
    </row>
    <row r="1977" spans="1:57">
      <c r="A1977" s="3" t="s">
        <v>2009</v>
      </c>
      <c r="B1977" s="3">
        <f>Element_Hydraulics!C1978+8.5</f>
        <v>8.5</v>
      </c>
      <c r="C1977" s="3">
        <f>Element_Hydraulics!D1978+8.5</f>
        <v>8.5</v>
      </c>
      <c r="D1977" s="3">
        <f>Element_Hydraulics!E1978+8.5</f>
        <v>8.5</v>
      </c>
      <c r="E1977" s="3">
        <f>Element_Hydraulics!F1978+8.5</f>
        <v>8.5</v>
      </c>
      <c r="F1977" s="3">
        <f>Element_Hydraulics!G1978+8.5</f>
        <v>8.5</v>
      </c>
      <c r="G1977" s="3">
        <f>Element_Hydraulics!H1978+8.5</f>
        <v>8.5</v>
      </c>
      <c r="H1977" s="3">
        <f>Element_Hydraulics!I1978+8.5</f>
        <v>8.5</v>
      </c>
      <c r="I1977" s="3">
        <f>Element_Hydraulics!J1978+8.5</f>
        <v>8.5</v>
      </c>
      <c r="J1977" s="3">
        <f>Element_Hydraulics!K1978+8.5</f>
        <v>8.5</v>
      </c>
      <c r="K1977" s="3">
        <f>Element_Hydraulics!L1978+8.5</f>
        <v>8.5</v>
      </c>
      <c r="L1977" s="3">
        <f>Element_Hydraulics!M1978+8.5</f>
        <v>8.5</v>
      </c>
      <c r="M1977" s="3">
        <f>Element_Hydraulics!N1978+8.5</f>
        <v>8.5</v>
      </c>
      <c r="N1977" s="3">
        <f>Element_Hydraulics!O1978+8.5</f>
        <v>8.5</v>
      </c>
      <c r="O1977" s="3">
        <f>Element_Hydraulics!P1978+8.5</f>
        <v>8.5</v>
      </c>
      <c r="P1977" s="3">
        <f>Element_Hydraulics!Q1978+8.5</f>
        <v>8.5</v>
      </c>
      <c r="Q1977" s="3">
        <f>Element_Hydraulics!R1978+8.5</f>
        <v>8.5</v>
      </c>
      <c r="R1977" s="3">
        <f>Element_Hydraulics!S1978+8.5</f>
        <v>8.5</v>
      </c>
      <c r="S1977" s="3">
        <f>Element_Hydraulics!T1978+8.5</f>
        <v>8.5</v>
      </c>
      <c r="T1977" s="3">
        <f>Element_Hydraulics!U1978+8.5</f>
        <v>8.5</v>
      </c>
      <c r="U1977" s="3">
        <f>Element_Hydraulics!V1978+8.5</f>
        <v>8.5</v>
      </c>
      <c r="V1977" s="3">
        <f>Element_Hydraulics!W1978+5</f>
        <v>5</v>
      </c>
      <c r="W1977" s="3">
        <f>Element_Hydraulics!X1978+5</f>
        <v>5</v>
      </c>
      <c r="X1977" s="3">
        <f>Element_Hydraulics!Y1978+5</f>
        <v>5</v>
      </c>
      <c r="Y1977" s="3">
        <f>Element_Hydraulics!Z1978+5</f>
        <v>5</v>
      </c>
      <c r="Z1977" s="3">
        <f>Element_Hydraulics!AA1978+5</f>
        <v>5</v>
      </c>
      <c r="AA1977" s="3">
        <f>Element_Hydraulics!AB1978+5</f>
        <v>5</v>
      </c>
      <c r="AB1977" s="3">
        <f>Element_Hydraulics!AC1978+5</f>
        <v>5</v>
      </c>
      <c r="AC1977" s="3">
        <f>Element_Hydraulics!AD1978+5</f>
        <v>5</v>
      </c>
      <c r="AD1977" s="3">
        <f>Element_Hydraulics!AE1978+5</f>
        <v>5</v>
      </c>
      <c r="AE1977" s="3">
        <f>Element_Hydraulics!AF1978+5</f>
        <v>5</v>
      </c>
      <c r="AF1977" s="3">
        <f>Element_Hydraulics!AG1978+5</f>
        <v>5</v>
      </c>
      <c r="AG1977" s="3">
        <f>Element_Hydraulics!AH1978+5</f>
        <v>5</v>
      </c>
      <c r="AH1977" s="3">
        <f>Element_Hydraulics!AI1978+5</f>
        <v>5</v>
      </c>
      <c r="AI1977" s="3">
        <f>Element_Hydraulics!AJ1978+5</f>
        <v>5</v>
      </c>
      <c r="AJ1977" s="3">
        <f>Element_Hydraulics!AK1978+5</f>
        <v>5</v>
      </c>
      <c r="AK1977" s="3">
        <f>Element_Hydraulics!AL1978+5</f>
        <v>5</v>
      </c>
      <c r="AL1977" s="3">
        <f>Element_Hydraulics!AM1978+8.5</f>
        <v>8.5</v>
      </c>
      <c r="AM1977" s="3">
        <f>Element_Hydraulics!AN1978+8.5</f>
        <v>8.5</v>
      </c>
      <c r="AN1977" s="3">
        <f>Element_Hydraulics!AO1978+8.5</f>
        <v>8.5</v>
      </c>
      <c r="AO1977" s="3">
        <f>Element_Hydraulics!AP1978+8.5</f>
        <v>8.5</v>
      </c>
      <c r="AP1977" s="3">
        <f>Element_Hydraulics!AQ1978+8.5</f>
        <v>8.5</v>
      </c>
      <c r="AQ1977" s="3">
        <f>Element_Hydraulics!AR1978+8.5</f>
        <v>8.5</v>
      </c>
      <c r="AR1977" s="3">
        <f>Element_Hydraulics!AS1978+8.5</f>
        <v>8.5</v>
      </c>
      <c r="AS1977" s="3">
        <f>Element_Hydraulics!AT1978+8.5</f>
        <v>8.5</v>
      </c>
      <c r="AT1977" s="3">
        <f>Element_Hydraulics!AU1978+8.5</f>
        <v>8.5</v>
      </c>
      <c r="AU1977" s="3">
        <f>Element_Hydraulics!AV1978+8.5</f>
        <v>8.5</v>
      </c>
      <c r="AV1977" s="3">
        <f>Element_Hydraulics!AW1978+8.5</f>
        <v>8.5</v>
      </c>
      <c r="AW1977" s="3">
        <f>Element_Hydraulics!AX1978+8.5</f>
        <v>8.5</v>
      </c>
      <c r="AX1977" s="3">
        <f>Element_Hydraulics!AY1978+8.5</f>
        <v>8.5</v>
      </c>
      <c r="AY1977" s="3">
        <f>Element_Hydraulics!AZ1978+8.5</f>
        <v>8.5</v>
      </c>
      <c r="AZ1977" s="3">
        <f>Element_Hydraulics!BA1978+8.5</f>
        <v>8.5</v>
      </c>
      <c r="BA1977" s="3">
        <f>Element_Hydraulics!BB1978+8.5</f>
        <v>8.5</v>
      </c>
      <c r="BB1977" s="3">
        <f>Element_Hydraulics!BC1978+8.5</f>
        <v>8.5</v>
      </c>
      <c r="BC1977" s="3">
        <f>Element_Hydraulics!BD1978+8.5</f>
        <v>8.5</v>
      </c>
      <c r="BD1977" s="3">
        <f>Element_Hydraulics!BE1978+8.5</f>
        <v>8.5</v>
      </c>
      <c r="BE1977" s="3">
        <f>Element_Hydraulics!BF1978+8.5</f>
        <v>8.5</v>
      </c>
    </row>
    <row r="1978" spans="1:57">
      <c r="A1978" s="3" t="s">
        <v>2010</v>
      </c>
      <c r="B1978" s="3">
        <f>Element_Hydraulics!C1979+8.5</f>
        <v>8.5</v>
      </c>
      <c r="C1978" s="3">
        <f>Element_Hydraulics!D1979+8.5</f>
        <v>8.5</v>
      </c>
      <c r="D1978" s="3">
        <f>Element_Hydraulics!E1979+8.5</f>
        <v>8.5</v>
      </c>
      <c r="E1978" s="3">
        <f>Element_Hydraulics!F1979+8.5</f>
        <v>8.5</v>
      </c>
      <c r="F1978" s="3">
        <f>Element_Hydraulics!G1979+8.5</f>
        <v>8.5</v>
      </c>
      <c r="G1978" s="3">
        <f>Element_Hydraulics!H1979+8.5</f>
        <v>8.5</v>
      </c>
      <c r="H1978" s="3">
        <f>Element_Hydraulics!I1979+8.5</f>
        <v>8.5</v>
      </c>
      <c r="I1978" s="3">
        <f>Element_Hydraulics!J1979+8.5</f>
        <v>8.5</v>
      </c>
      <c r="J1978" s="3">
        <f>Element_Hydraulics!K1979+8.5</f>
        <v>8.5</v>
      </c>
      <c r="K1978" s="3">
        <f>Element_Hydraulics!L1979+8.5</f>
        <v>8.5</v>
      </c>
      <c r="L1978" s="3">
        <f>Element_Hydraulics!M1979+8.5</f>
        <v>8.5</v>
      </c>
      <c r="M1978" s="3">
        <f>Element_Hydraulics!N1979+8.5</f>
        <v>8.5</v>
      </c>
      <c r="N1978" s="3">
        <f>Element_Hydraulics!O1979+8.5</f>
        <v>8.5</v>
      </c>
      <c r="O1978" s="3">
        <f>Element_Hydraulics!P1979+8.5</f>
        <v>8.5</v>
      </c>
      <c r="P1978" s="3">
        <f>Element_Hydraulics!Q1979+8.5</f>
        <v>8.5</v>
      </c>
      <c r="Q1978" s="3">
        <f>Element_Hydraulics!R1979+8.5</f>
        <v>8.5</v>
      </c>
      <c r="R1978" s="3">
        <f>Element_Hydraulics!S1979+8.5</f>
        <v>8.5</v>
      </c>
      <c r="S1978" s="3">
        <f>Element_Hydraulics!T1979+8.5</f>
        <v>8.5</v>
      </c>
      <c r="T1978" s="3">
        <f>Element_Hydraulics!U1979+8.5</f>
        <v>8.5</v>
      </c>
      <c r="U1978" s="3">
        <f>Element_Hydraulics!V1979+8.5</f>
        <v>8.5</v>
      </c>
      <c r="V1978" s="3">
        <f>Element_Hydraulics!W1979+5</f>
        <v>5</v>
      </c>
      <c r="W1978" s="3">
        <f>Element_Hydraulics!X1979+5</f>
        <v>5</v>
      </c>
      <c r="X1978" s="3">
        <f>Element_Hydraulics!Y1979+5</f>
        <v>5</v>
      </c>
      <c r="Y1978" s="3">
        <f>Element_Hydraulics!Z1979+5</f>
        <v>5</v>
      </c>
      <c r="Z1978" s="3">
        <f>Element_Hydraulics!AA1979+5</f>
        <v>5</v>
      </c>
      <c r="AA1978" s="3">
        <f>Element_Hydraulics!AB1979+5</f>
        <v>5</v>
      </c>
      <c r="AB1978" s="3">
        <f>Element_Hydraulics!AC1979+5</f>
        <v>5</v>
      </c>
      <c r="AC1978" s="3">
        <f>Element_Hydraulics!AD1979+5</f>
        <v>5</v>
      </c>
      <c r="AD1978" s="3">
        <f>Element_Hydraulics!AE1979+5</f>
        <v>5</v>
      </c>
      <c r="AE1978" s="3">
        <f>Element_Hydraulics!AF1979+5</f>
        <v>5</v>
      </c>
      <c r="AF1978" s="3">
        <f>Element_Hydraulics!AG1979+5</f>
        <v>5</v>
      </c>
      <c r="AG1978" s="3">
        <f>Element_Hydraulics!AH1979+5</f>
        <v>5</v>
      </c>
      <c r="AH1978" s="3">
        <f>Element_Hydraulics!AI1979+5</f>
        <v>5</v>
      </c>
      <c r="AI1978" s="3">
        <f>Element_Hydraulics!AJ1979+5</f>
        <v>5</v>
      </c>
      <c r="AJ1978" s="3">
        <f>Element_Hydraulics!AK1979+5</f>
        <v>5</v>
      </c>
      <c r="AK1978" s="3">
        <f>Element_Hydraulics!AL1979+5</f>
        <v>5</v>
      </c>
      <c r="AL1978" s="3">
        <f>Element_Hydraulics!AM1979+8.5</f>
        <v>8.5</v>
      </c>
      <c r="AM1978" s="3">
        <f>Element_Hydraulics!AN1979+8.5</f>
        <v>8.5</v>
      </c>
      <c r="AN1978" s="3">
        <f>Element_Hydraulics!AO1979+8.5</f>
        <v>8.5</v>
      </c>
      <c r="AO1978" s="3">
        <f>Element_Hydraulics!AP1979+8.5</f>
        <v>8.5</v>
      </c>
      <c r="AP1978" s="3">
        <f>Element_Hydraulics!AQ1979+8.5</f>
        <v>8.5</v>
      </c>
      <c r="AQ1978" s="3">
        <f>Element_Hydraulics!AR1979+8.5</f>
        <v>8.5</v>
      </c>
      <c r="AR1978" s="3">
        <f>Element_Hydraulics!AS1979+8.5</f>
        <v>8.5</v>
      </c>
      <c r="AS1978" s="3">
        <f>Element_Hydraulics!AT1979+8.5</f>
        <v>8.5</v>
      </c>
      <c r="AT1978" s="3">
        <f>Element_Hydraulics!AU1979+8.5</f>
        <v>8.5</v>
      </c>
      <c r="AU1978" s="3">
        <f>Element_Hydraulics!AV1979+8.5</f>
        <v>8.5</v>
      </c>
      <c r="AV1978" s="3">
        <f>Element_Hydraulics!AW1979+8.5</f>
        <v>8.5</v>
      </c>
      <c r="AW1978" s="3">
        <f>Element_Hydraulics!AX1979+8.5</f>
        <v>8.5</v>
      </c>
      <c r="AX1978" s="3">
        <f>Element_Hydraulics!AY1979+8.5</f>
        <v>8.5</v>
      </c>
      <c r="AY1978" s="3">
        <f>Element_Hydraulics!AZ1979+8.5</f>
        <v>8.5</v>
      </c>
      <c r="AZ1978" s="3">
        <f>Element_Hydraulics!BA1979+8.5</f>
        <v>8.5</v>
      </c>
      <c r="BA1978" s="3">
        <f>Element_Hydraulics!BB1979+8.5</f>
        <v>8.5</v>
      </c>
      <c r="BB1978" s="3">
        <f>Element_Hydraulics!BC1979+8.5</f>
        <v>8.5</v>
      </c>
      <c r="BC1978" s="3">
        <f>Element_Hydraulics!BD1979+8.5</f>
        <v>8.5</v>
      </c>
      <c r="BD1978" s="3">
        <f>Element_Hydraulics!BE1979+8.5</f>
        <v>8.5</v>
      </c>
      <c r="BE1978" s="3">
        <f>Element_Hydraulics!BF1979+8.5</f>
        <v>8.5</v>
      </c>
    </row>
    <row r="1979" spans="1:57">
      <c r="A1979" s="3" t="s">
        <v>2011</v>
      </c>
      <c r="B1979" s="3">
        <f>Element_Hydraulics!C1980+8.5</f>
        <v>8.5</v>
      </c>
      <c r="C1979" s="3">
        <f>Element_Hydraulics!D1980+8.5</f>
        <v>8.5</v>
      </c>
      <c r="D1979" s="3">
        <f>Element_Hydraulics!E1980+8.5</f>
        <v>8.5</v>
      </c>
      <c r="E1979" s="3">
        <f>Element_Hydraulics!F1980+8.5</f>
        <v>8.5</v>
      </c>
      <c r="F1979" s="3">
        <f>Element_Hydraulics!G1980+8.5</f>
        <v>8.5</v>
      </c>
      <c r="G1979" s="3">
        <f>Element_Hydraulics!H1980+8.5</f>
        <v>8.5</v>
      </c>
      <c r="H1979" s="3">
        <f>Element_Hydraulics!I1980+8.5</f>
        <v>8.5</v>
      </c>
      <c r="I1979" s="3">
        <f>Element_Hydraulics!J1980+8.5</f>
        <v>8.5</v>
      </c>
      <c r="J1979" s="3">
        <f>Element_Hydraulics!K1980+8.5</f>
        <v>8.5</v>
      </c>
      <c r="K1979" s="3">
        <f>Element_Hydraulics!L1980+8.5</f>
        <v>8.5</v>
      </c>
      <c r="L1979" s="3">
        <f>Element_Hydraulics!M1980+8.5</f>
        <v>8.5</v>
      </c>
      <c r="M1979" s="3">
        <f>Element_Hydraulics!N1980+8.5</f>
        <v>8.5</v>
      </c>
      <c r="N1979" s="3">
        <f>Element_Hydraulics!O1980+8.5</f>
        <v>8.5</v>
      </c>
      <c r="O1979" s="3">
        <f>Element_Hydraulics!P1980+8.5</f>
        <v>8.5</v>
      </c>
      <c r="P1979" s="3">
        <f>Element_Hydraulics!Q1980+8.5</f>
        <v>8.5</v>
      </c>
      <c r="Q1979" s="3">
        <f>Element_Hydraulics!R1980+8.5</f>
        <v>8.5</v>
      </c>
      <c r="R1979" s="3">
        <f>Element_Hydraulics!S1980+8.5</f>
        <v>8.5</v>
      </c>
      <c r="S1979" s="3">
        <f>Element_Hydraulics!T1980+8.5</f>
        <v>8.5</v>
      </c>
      <c r="T1979" s="3">
        <f>Element_Hydraulics!U1980+8.5</f>
        <v>8.5</v>
      </c>
      <c r="U1979" s="3">
        <f>Element_Hydraulics!V1980+8.5</f>
        <v>8.5</v>
      </c>
      <c r="V1979" s="3">
        <f>Element_Hydraulics!W1980+5</f>
        <v>5</v>
      </c>
      <c r="W1979" s="3">
        <f>Element_Hydraulics!X1980+5</f>
        <v>5</v>
      </c>
      <c r="X1979" s="3">
        <f>Element_Hydraulics!Y1980+5</f>
        <v>5</v>
      </c>
      <c r="Y1979" s="3">
        <f>Element_Hydraulics!Z1980+5</f>
        <v>5</v>
      </c>
      <c r="Z1979" s="3">
        <f>Element_Hydraulics!AA1980+5</f>
        <v>5</v>
      </c>
      <c r="AA1979" s="3">
        <f>Element_Hydraulics!AB1980+5</f>
        <v>5</v>
      </c>
      <c r="AB1979" s="3">
        <f>Element_Hydraulics!AC1980+5</f>
        <v>5</v>
      </c>
      <c r="AC1979" s="3">
        <f>Element_Hydraulics!AD1980+5</f>
        <v>5</v>
      </c>
      <c r="AD1979" s="3">
        <f>Element_Hydraulics!AE1980+5</f>
        <v>5</v>
      </c>
      <c r="AE1979" s="3">
        <f>Element_Hydraulics!AF1980+5</f>
        <v>5</v>
      </c>
      <c r="AF1979" s="3">
        <f>Element_Hydraulics!AG1980+5</f>
        <v>5</v>
      </c>
      <c r="AG1979" s="3">
        <f>Element_Hydraulics!AH1980+5</f>
        <v>5</v>
      </c>
      <c r="AH1979" s="3">
        <f>Element_Hydraulics!AI1980+5</f>
        <v>5</v>
      </c>
      <c r="AI1979" s="3">
        <f>Element_Hydraulics!AJ1980+5</f>
        <v>5</v>
      </c>
      <c r="AJ1979" s="3">
        <f>Element_Hydraulics!AK1980+5</f>
        <v>5</v>
      </c>
      <c r="AK1979" s="3">
        <f>Element_Hydraulics!AL1980+5</f>
        <v>5</v>
      </c>
      <c r="AL1979" s="3">
        <f>Element_Hydraulics!AM1980+8.5</f>
        <v>8.5</v>
      </c>
      <c r="AM1979" s="3">
        <f>Element_Hydraulics!AN1980+8.5</f>
        <v>8.5</v>
      </c>
      <c r="AN1979" s="3">
        <f>Element_Hydraulics!AO1980+8.5</f>
        <v>8.5</v>
      </c>
      <c r="AO1979" s="3">
        <f>Element_Hydraulics!AP1980+8.5</f>
        <v>8.5</v>
      </c>
      <c r="AP1979" s="3">
        <f>Element_Hydraulics!AQ1980+8.5</f>
        <v>8.5</v>
      </c>
      <c r="AQ1979" s="3">
        <f>Element_Hydraulics!AR1980+8.5</f>
        <v>8.5</v>
      </c>
      <c r="AR1979" s="3">
        <f>Element_Hydraulics!AS1980+8.5</f>
        <v>8.5</v>
      </c>
      <c r="AS1979" s="3">
        <f>Element_Hydraulics!AT1980+8.5</f>
        <v>8.5</v>
      </c>
      <c r="AT1979" s="3">
        <f>Element_Hydraulics!AU1980+8.5</f>
        <v>8.5</v>
      </c>
      <c r="AU1979" s="3">
        <f>Element_Hydraulics!AV1980+8.5</f>
        <v>8.5</v>
      </c>
      <c r="AV1979" s="3">
        <f>Element_Hydraulics!AW1980+8.5</f>
        <v>8.5</v>
      </c>
      <c r="AW1979" s="3">
        <f>Element_Hydraulics!AX1980+8.5</f>
        <v>8.5</v>
      </c>
      <c r="AX1979" s="3">
        <f>Element_Hydraulics!AY1980+8.5</f>
        <v>8.5</v>
      </c>
      <c r="AY1979" s="3">
        <f>Element_Hydraulics!AZ1980+8.5</f>
        <v>8.5</v>
      </c>
      <c r="AZ1979" s="3">
        <f>Element_Hydraulics!BA1980+8.5</f>
        <v>8.5</v>
      </c>
      <c r="BA1979" s="3">
        <f>Element_Hydraulics!BB1980+8.5</f>
        <v>8.5</v>
      </c>
      <c r="BB1979" s="3">
        <f>Element_Hydraulics!BC1980+8.5</f>
        <v>8.5</v>
      </c>
      <c r="BC1979" s="3">
        <f>Element_Hydraulics!BD1980+8.5</f>
        <v>8.5</v>
      </c>
      <c r="BD1979" s="3">
        <f>Element_Hydraulics!BE1980+8.5</f>
        <v>8.5</v>
      </c>
      <c r="BE1979" s="3">
        <f>Element_Hydraulics!BF1980+8.5</f>
        <v>8.5</v>
      </c>
    </row>
    <row r="1980" spans="1:57">
      <c r="A1980" s="3" t="s">
        <v>2012</v>
      </c>
      <c r="B1980" s="3">
        <f>Element_Hydraulics!C1981+8.5</f>
        <v>8.5</v>
      </c>
      <c r="C1980" s="3">
        <f>Element_Hydraulics!D1981+8.5</f>
        <v>8.5</v>
      </c>
      <c r="D1980" s="3">
        <f>Element_Hydraulics!E1981+8.5</f>
        <v>8.5</v>
      </c>
      <c r="E1980" s="3">
        <f>Element_Hydraulics!F1981+8.5</f>
        <v>8.5</v>
      </c>
      <c r="F1980" s="3">
        <f>Element_Hydraulics!G1981+8.5</f>
        <v>8.5</v>
      </c>
      <c r="G1980" s="3">
        <f>Element_Hydraulics!H1981+8.5</f>
        <v>8.5</v>
      </c>
      <c r="H1980" s="3">
        <f>Element_Hydraulics!I1981+8.5</f>
        <v>8.5</v>
      </c>
      <c r="I1980" s="3">
        <f>Element_Hydraulics!J1981+8.5</f>
        <v>8.5</v>
      </c>
      <c r="J1980" s="3">
        <f>Element_Hydraulics!K1981+8.5</f>
        <v>8.5</v>
      </c>
      <c r="K1980" s="3">
        <f>Element_Hydraulics!L1981+8.5</f>
        <v>8.5</v>
      </c>
      <c r="L1980" s="3">
        <f>Element_Hydraulics!M1981+8.5</f>
        <v>8.5</v>
      </c>
      <c r="M1980" s="3">
        <f>Element_Hydraulics!N1981+8.5</f>
        <v>8.5</v>
      </c>
      <c r="N1980" s="3">
        <f>Element_Hydraulics!O1981+8.5</f>
        <v>8.5</v>
      </c>
      <c r="O1980" s="3">
        <f>Element_Hydraulics!P1981+8.5</f>
        <v>8.5</v>
      </c>
      <c r="P1980" s="3">
        <f>Element_Hydraulics!Q1981+8.5</f>
        <v>8.5</v>
      </c>
      <c r="Q1980" s="3">
        <f>Element_Hydraulics!R1981+8.5</f>
        <v>8.5</v>
      </c>
      <c r="R1980" s="3">
        <f>Element_Hydraulics!S1981+8.5</f>
        <v>8.5</v>
      </c>
      <c r="S1980" s="3">
        <f>Element_Hydraulics!T1981+8.5</f>
        <v>8.5</v>
      </c>
      <c r="T1980" s="3">
        <f>Element_Hydraulics!U1981+8.5</f>
        <v>8.5</v>
      </c>
      <c r="U1980" s="3">
        <f>Element_Hydraulics!V1981+8.5</f>
        <v>8.5</v>
      </c>
      <c r="V1980" s="3">
        <f>Element_Hydraulics!W1981+5</f>
        <v>5</v>
      </c>
      <c r="W1980" s="3">
        <f>Element_Hydraulics!X1981+5</f>
        <v>5</v>
      </c>
      <c r="X1980" s="3">
        <f>Element_Hydraulics!Y1981+5</f>
        <v>5</v>
      </c>
      <c r="Y1980" s="3">
        <f>Element_Hydraulics!Z1981+5</f>
        <v>5</v>
      </c>
      <c r="Z1980" s="3">
        <f>Element_Hydraulics!AA1981+5</f>
        <v>5</v>
      </c>
      <c r="AA1980" s="3">
        <f>Element_Hydraulics!AB1981+5</f>
        <v>5</v>
      </c>
      <c r="AB1980" s="3">
        <f>Element_Hydraulics!AC1981+5</f>
        <v>5</v>
      </c>
      <c r="AC1980" s="3">
        <f>Element_Hydraulics!AD1981+5</f>
        <v>5</v>
      </c>
      <c r="AD1980" s="3">
        <f>Element_Hydraulics!AE1981+5</f>
        <v>5</v>
      </c>
      <c r="AE1980" s="3">
        <f>Element_Hydraulics!AF1981+5</f>
        <v>5</v>
      </c>
      <c r="AF1980" s="3">
        <f>Element_Hydraulics!AG1981+5</f>
        <v>5</v>
      </c>
      <c r="AG1980" s="3">
        <f>Element_Hydraulics!AH1981+5</f>
        <v>5</v>
      </c>
      <c r="AH1980" s="3">
        <f>Element_Hydraulics!AI1981+5</f>
        <v>5</v>
      </c>
      <c r="AI1980" s="3">
        <f>Element_Hydraulics!AJ1981+5</f>
        <v>5</v>
      </c>
      <c r="AJ1980" s="3">
        <f>Element_Hydraulics!AK1981+5</f>
        <v>5</v>
      </c>
      <c r="AK1980" s="3">
        <f>Element_Hydraulics!AL1981+5</f>
        <v>5</v>
      </c>
      <c r="AL1980" s="3">
        <f>Element_Hydraulics!AM1981+8.5</f>
        <v>8.5</v>
      </c>
      <c r="AM1980" s="3">
        <f>Element_Hydraulics!AN1981+8.5</f>
        <v>8.5</v>
      </c>
      <c r="AN1980" s="3">
        <f>Element_Hydraulics!AO1981+8.5</f>
        <v>8.5</v>
      </c>
      <c r="AO1980" s="3">
        <f>Element_Hydraulics!AP1981+8.5</f>
        <v>8.5</v>
      </c>
      <c r="AP1980" s="3">
        <f>Element_Hydraulics!AQ1981+8.5</f>
        <v>8.5</v>
      </c>
      <c r="AQ1980" s="3">
        <f>Element_Hydraulics!AR1981+8.5</f>
        <v>8.5</v>
      </c>
      <c r="AR1980" s="3">
        <f>Element_Hydraulics!AS1981+8.5</f>
        <v>8.5</v>
      </c>
      <c r="AS1980" s="3">
        <f>Element_Hydraulics!AT1981+8.5</f>
        <v>8.5</v>
      </c>
      <c r="AT1980" s="3">
        <f>Element_Hydraulics!AU1981+8.5</f>
        <v>8.5</v>
      </c>
      <c r="AU1980" s="3">
        <f>Element_Hydraulics!AV1981+8.5</f>
        <v>8.5</v>
      </c>
      <c r="AV1980" s="3">
        <f>Element_Hydraulics!AW1981+8.5</f>
        <v>8.5</v>
      </c>
      <c r="AW1980" s="3">
        <f>Element_Hydraulics!AX1981+8.5</f>
        <v>8.5</v>
      </c>
      <c r="AX1980" s="3">
        <f>Element_Hydraulics!AY1981+8.5</f>
        <v>8.5</v>
      </c>
      <c r="AY1980" s="3">
        <f>Element_Hydraulics!AZ1981+8.5</f>
        <v>8.5</v>
      </c>
      <c r="AZ1980" s="3">
        <f>Element_Hydraulics!BA1981+8.5</f>
        <v>8.5</v>
      </c>
      <c r="BA1980" s="3">
        <f>Element_Hydraulics!BB1981+8.5</f>
        <v>8.5</v>
      </c>
      <c r="BB1980" s="3">
        <f>Element_Hydraulics!BC1981+8.5</f>
        <v>8.5</v>
      </c>
      <c r="BC1980" s="3">
        <f>Element_Hydraulics!BD1981+8.5</f>
        <v>8.5</v>
      </c>
      <c r="BD1980" s="3">
        <f>Element_Hydraulics!BE1981+8.5</f>
        <v>8.5</v>
      </c>
      <c r="BE1980" s="3">
        <f>Element_Hydraulics!BF1981+8.5</f>
        <v>8.5</v>
      </c>
    </row>
    <row r="1981" spans="1:57">
      <c r="A1981" s="3" t="s">
        <v>2013</v>
      </c>
      <c r="B1981" s="3">
        <f>Element_Hydraulics!C1982+8.5</f>
        <v>8.5</v>
      </c>
      <c r="C1981" s="3">
        <f>Element_Hydraulics!D1982+8.5</f>
        <v>8.5</v>
      </c>
      <c r="D1981" s="3">
        <f>Element_Hydraulics!E1982+8.5</f>
        <v>8.5</v>
      </c>
      <c r="E1981" s="3">
        <f>Element_Hydraulics!F1982+8.5</f>
        <v>8.5</v>
      </c>
      <c r="F1981" s="3">
        <f>Element_Hydraulics!G1982+8.5</f>
        <v>8.5</v>
      </c>
      <c r="G1981" s="3">
        <f>Element_Hydraulics!H1982+8.5</f>
        <v>8.5</v>
      </c>
      <c r="H1981" s="3">
        <f>Element_Hydraulics!I1982+8.5</f>
        <v>8.5</v>
      </c>
      <c r="I1981" s="3">
        <f>Element_Hydraulics!J1982+8.5</f>
        <v>8.5</v>
      </c>
      <c r="J1981" s="3">
        <f>Element_Hydraulics!K1982+8.5</f>
        <v>8.5</v>
      </c>
      <c r="K1981" s="3">
        <f>Element_Hydraulics!L1982+8.5</f>
        <v>8.5</v>
      </c>
      <c r="L1981" s="3">
        <f>Element_Hydraulics!M1982+8.5</f>
        <v>8.5</v>
      </c>
      <c r="M1981" s="3">
        <f>Element_Hydraulics!N1982+8.5</f>
        <v>8.5</v>
      </c>
      <c r="N1981" s="3">
        <f>Element_Hydraulics!O1982+8.5</f>
        <v>8.5</v>
      </c>
      <c r="O1981" s="3">
        <f>Element_Hydraulics!P1982+8.5</f>
        <v>8.5</v>
      </c>
      <c r="P1981" s="3">
        <f>Element_Hydraulics!Q1982+8.5</f>
        <v>8.5</v>
      </c>
      <c r="Q1981" s="3">
        <f>Element_Hydraulics!R1982+8.5</f>
        <v>8.5</v>
      </c>
      <c r="R1981" s="3">
        <f>Element_Hydraulics!S1982+8.5</f>
        <v>8.5</v>
      </c>
      <c r="S1981" s="3">
        <f>Element_Hydraulics!T1982+8.5</f>
        <v>8.5</v>
      </c>
      <c r="T1981" s="3">
        <f>Element_Hydraulics!U1982+8.5</f>
        <v>8.5</v>
      </c>
      <c r="U1981" s="3">
        <f>Element_Hydraulics!V1982+8.5</f>
        <v>8.5</v>
      </c>
      <c r="V1981" s="3">
        <f>Element_Hydraulics!W1982+5</f>
        <v>5</v>
      </c>
      <c r="W1981" s="3">
        <f>Element_Hydraulics!X1982+5</f>
        <v>5</v>
      </c>
      <c r="X1981" s="3">
        <f>Element_Hydraulics!Y1982+5</f>
        <v>5</v>
      </c>
      <c r="Y1981" s="3">
        <f>Element_Hydraulics!Z1982+5</f>
        <v>5</v>
      </c>
      <c r="Z1981" s="3">
        <f>Element_Hydraulics!AA1982+5</f>
        <v>5</v>
      </c>
      <c r="AA1981" s="3">
        <f>Element_Hydraulics!AB1982+5</f>
        <v>5</v>
      </c>
      <c r="AB1981" s="3">
        <f>Element_Hydraulics!AC1982+5</f>
        <v>5</v>
      </c>
      <c r="AC1981" s="3">
        <f>Element_Hydraulics!AD1982+5</f>
        <v>5</v>
      </c>
      <c r="AD1981" s="3">
        <f>Element_Hydraulics!AE1982+5</f>
        <v>5</v>
      </c>
      <c r="AE1981" s="3">
        <f>Element_Hydraulics!AF1982+5</f>
        <v>5</v>
      </c>
      <c r="AF1981" s="3">
        <f>Element_Hydraulics!AG1982+5</f>
        <v>5</v>
      </c>
      <c r="AG1981" s="3">
        <f>Element_Hydraulics!AH1982+5</f>
        <v>5</v>
      </c>
      <c r="AH1981" s="3">
        <f>Element_Hydraulics!AI1982+5</f>
        <v>5</v>
      </c>
      <c r="AI1981" s="3">
        <f>Element_Hydraulics!AJ1982+5</f>
        <v>5</v>
      </c>
      <c r="AJ1981" s="3">
        <f>Element_Hydraulics!AK1982+5</f>
        <v>5</v>
      </c>
      <c r="AK1981" s="3">
        <f>Element_Hydraulics!AL1982+5</f>
        <v>5</v>
      </c>
      <c r="AL1981" s="3">
        <f>Element_Hydraulics!AM1982+8.5</f>
        <v>8.5</v>
      </c>
      <c r="AM1981" s="3">
        <f>Element_Hydraulics!AN1982+8.5</f>
        <v>8.5</v>
      </c>
      <c r="AN1981" s="3">
        <f>Element_Hydraulics!AO1982+8.5</f>
        <v>8.5</v>
      </c>
      <c r="AO1981" s="3">
        <f>Element_Hydraulics!AP1982+8.5</f>
        <v>8.5</v>
      </c>
      <c r="AP1981" s="3">
        <f>Element_Hydraulics!AQ1982+8.5</f>
        <v>8.5</v>
      </c>
      <c r="AQ1981" s="3">
        <f>Element_Hydraulics!AR1982+8.5</f>
        <v>8.5</v>
      </c>
      <c r="AR1981" s="3">
        <f>Element_Hydraulics!AS1982+8.5</f>
        <v>8.5</v>
      </c>
      <c r="AS1981" s="3">
        <f>Element_Hydraulics!AT1982+8.5</f>
        <v>8.5</v>
      </c>
      <c r="AT1981" s="3">
        <f>Element_Hydraulics!AU1982+8.5</f>
        <v>8.5</v>
      </c>
      <c r="AU1981" s="3">
        <f>Element_Hydraulics!AV1982+8.5</f>
        <v>8.5</v>
      </c>
      <c r="AV1981" s="3">
        <f>Element_Hydraulics!AW1982+8.5</f>
        <v>8.5</v>
      </c>
      <c r="AW1981" s="3">
        <f>Element_Hydraulics!AX1982+8.5</f>
        <v>8.5</v>
      </c>
      <c r="AX1981" s="3">
        <f>Element_Hydraulics!AY1982+8.5</f>
        <v>8.5</v>
      </c>
      <c r="AY1981" s="3">
        <f>Element_Hydraulics!AZ1982+8.5</f>
        <v>8.5</v>
      </c>
      <c r="AZ1981" s="3">
        <f>Element_Hydraulics!BA1982+8.5</f>
        <v>8.5</v>
      </c>
      <c r="BA1981" s="3">
        <f>Element_Hydraulics!BB1982+8.5</f>
        <v>8.5</v>
      </c>
      <c r="BB1981" s="3">
        <f>Element_Hydraulics!BC1982+8.5</f>
        <v>8.5</v>
      </c>
      <c r="BC1981" s="3">
        <f>Element_Hydraulics!BD1982+8.5</f>
        <v>8.5</v>
      </c>
      <c r="BD1981" s="3">
        <f>Element_Hydraulics!BE1982+8.5</f>
        <v>8.5</v>
      </c>
      <c r="BE1981" s="3">
        <f>Element_Hydraulics!BF1982+8.5</f>
        <v>8.5</v>
      </c>
    </row>
    <row r="1982" spans="1:57">
      <c r="A1982" s="3" t="s">
        <v>2014</v>
      </c>
      <c r="B1982" s="3">
        <f>Element_Hydraulics!C1983+8.5</f>
        <v>8.5</v>
      </c>
      <c r="C1982" s="3">
        <f>Element_Hydraulics!D1983+8.5</f>
        <v>8.5</v>
      </c>
      <c r="D1982" s="3">
        <f>Element_Hydraulics!E1983+8.5</f>
        <v>8.5</v>
      </c>
      <c r="E1982" s="3">
        <f>Element_Hydraulics!F1983+8.5</f>
        <v>8.5</v>
      </c>
      <c r="F1982" s="3">
        <f>Element_Hydraulics!G1983+8.5</f>
        <v>8.5</v>
      </c>
      <c r="G1982" s="3">
        <f>Element_Hydraulics!H1983+8.5</f>
        <v>8.5</v>
      </c>
      <c r="H1982" s="3">
        <f>Element_Hydraulics!I1983+8.5</f>
        <v>8.5</v>
      </c>
      <c r="I1982" s="3">
        <f>Element_Hydraulics!J1983+8.5</f>
        <v>8.5</v>
      </c>
      <c r="J1982" s="3">
        <f>Element_Hydraulics!K1983+8.5</f>
        <v>8.5</v>
      </c>
      <c r="K1982" s="3">
        <f>Element_Hydraulics!L1983+8.5</f>
        <v>8.5</v>
      </c>
      <c r="L1982" s="3">
        <f>Element_Hydraulics!M1983+8.5</f>
        <v>8.5</v>
      </c>
      <c r="M1982" s="3">
        <f>Element_Hydraulics!N1983+8.5</f>
        <v>8.5</v>
      </c>
      <c r="N1982" s="3">
        <f>Element_Hydraulics!O1983+8.5</f>
        <v>8.5</v>
      </c>
      <c r="O1982" s="3">
        <f>Element_Hydraulics!P1983+8.5</f>
        <v>8.5</v>
      </c>
      <c r="P1982" s="3">
        <f>Element_Hydraulics!Q1983+8.5</f>
        <v>8.5</v>
      </c>
      <c r="Q1982" s="3">
        <f>Element_Hydraulics!R1983+8.5</f>
        <v>8.5</v>
      </c>
      <c r="R1982" s="3">
        <f>Element_Hydraulics!S1983+8.5</f>
        <v>8.5</v>
      </c>
      <c r="S1982" s="3">
        <f>Element_Hydraulics!T1983+8.5</f>
        <v>8.5</v>
      </c>
      <c r="T1982" s="3">
        <f>Element_Hydraulics!U1983+8.5</f>
        <v>8.5</v>
      </c>
      <c r="U1982" s="3">
        <f>Element_Hydraulics!V1983+8.5</f>
        <v>8.5</v>
      </c>
      <c r="V1982" s="3">
        <f>Element_Hydraulics!W1983+5</f>
        <v>5</v>
      </c>
      <c r="W1982" s="3">
        <f>Element_Hydraulics!X1983+5</f>
        <v>5</v>
      </c>
      <c r="X1982" s="3">
        <f>Element_Hydraulics!Y1983+5</f>
        <v>5</v>
      </c>
      <c r="Y1982" s="3">
        <f>Element_Hydraulics!Z1983+5</f>
        <v>5</v>
      </c>
      <c r="Z1982" s="3">
        <f>Element_Hydraulics!AA1983+5</f>
        <v>5</v>
      </c>
      <c r="AA1982" s="3">
        <f>Element_Hydraulics!AB1983+5</f>
        <v>5</v>
      </c>
      <c r="AB1982" s="3">
        <f>Element_Hydraulics!AC1983+5</f>
        <v>5</v>
      </c>
      <c r="AC1982" s="3">
        <f>Element_Hydraulics!AD1983+5</f>
        <v>5</v>
      </c>
      <c r="AD1982" s="3">
        <f>Element_Hydraulics!AE1983+5</f>
        <v>5</v>
      </c>
      <c r="AE1982" s="3">
        <f>Element_Hydraulics!AF1983+5</f>
        <v>5</v>
      </c>
      <c r="AF1982" s="3">
        <f>Element_Hydraulics!AG1983+5</f>
        <v>5</v>
      </c>
      <c r="AG1982" s="3">
        <f>Element_Hydraulics!AH1983+5</f>
        <v>5</v>
      </c>
      <c r="AH1982" s="3">
        <f>Element_Hydraulics!AI1983+5</f>
        <v>5</v>
      </c>
      <c r="AI1982" s="3">
        <f>Element_Hydraulics!AJ1983+5</f>
        <v>5</v>
      </c>
      <c r="AJ1982" s="3">
        <f>Element_Hydraulics!AK1983+5</f>
        <v>5</v>
      </c>
      <c r="AK1982" s="3">
        <f>Element_Hydraulics!AL1983+5</f>
        <v>5</v>
      </c>
      <c r="AL1982" s="3">
        <f>Element_Hydraulics!AM1983+8.5</f>
        <v>8.5</v>
      </c>
      <c r="AM1982" s="3">
        <f>Element_Hydraulics!AN1983+8.5</f>
        <v>8.5</v>
      </c>
      <c r="AN1982" s="3">
        <f>Element_Hydraulics!AO1983+8.5</f>
        <v>8.5</v>
      </c>
      <c r="AO1982" s="3">
        <f>Element_Hydraulics!AP1983+8.5</f>
        <v>8.5</v>
      </c>
      <c r="AP1982" s="3">
        <f>Element_Hydraulics!AQ1983+8.5</f>
        <v>8.5</v>
      </c>
      <c r="AQ1982" s="3">
        <f>Element_Hydraulics!AR1983+8.5</f>
        <v>8.5</v>
      </c>
      <c r="AR1982" s="3">
        <f>Element_Hydraulics!AS1983+8.5</f>
        <v>8.5</v>
      </c>
      <c r="AS1982" s="3">
        <f>Element_Hydraulics!AT1983+8.5</f>
        <v>8.5</v>
      </c>
      <c r="AT1982" s="3">
        <f>Element_Hydraulics!AU1983+8.5</f>
        <v>8.5</v>
      </c>
      <c r="AU1982" s="3">
        <f>Element_Hydraulics!AV1983+8.5</f>
        <v>8.5</v>
      </c>
      <c r="AV1982" s="3">
        <f>Element_Hydraulics!AW1983+8.5</f>
        <v>8.5</v>
      </c>
      <c r="AW1982" s="3">
        <f>Element_Hydraulics!AX1983+8.5</f>
        <v>8.5</v>
      </c>
      <c r="AX1982" s="3">
        <f>Element_Hydraulics!AY1983+8.5</f>
        <v>8.5</v>
      </c>
      <c r="AY1982" s="3">
        <f>Element_Hydraulics!AZ1983+8.5</f>
        <v>8.5</v>
      </c>
      <c r="AZ1982" s="3">
        <f>Element_Hydraulics!BA1983+8.5</f>
        <v>8.5</v>
      </c>
      <c r="BA1982" s="3">
        <f>Element_Hydraulics!BB1983+8.5</f>
        <v>8.5</v>
      </c>
      <c r="BB1982" s="3">
        <f>Element_Hydraulics!BC1983+8.5</f>
        <v>8.5</v>
      </c>
      <c r="BC1982" s="3">
        <f>Element_Hydraulics!BD1983+8.5</f>
        <v>8.5</v>
      </c>
      <c r="BD1982" s="3">
        <f>Element_Hydraulics!BE1983+8.5</f>
        <v>8.5</v>
      </c>
      <c r="BE1982" s="3">
        <f>Element_Hydraulics!BF1983+8.5</f>
        <v>8.5</v>
      </c>
    </row>
    <row r="1983" spans="1:57">
      <c r="A1983" s="3" t="s">
        <v>2015</v>
      </c>
      <c r="B1983" s="3">
        <f>Element_Hydraulics!C1984+8.5</f>
        <v>8.5</v>
      </c>
      <c r="C1983" s="3">
        <f>Element_Hydraulics!D1984+8.5</f>
        <v>8.5</v>
      </c>
      <c r="D1983" s="3">
        <f>Element_Hydraulics!E1984+8.5</f>
        <v>8.5</v>
      </c>
      <c r="E1983" s="3">
        <f>Element_Hydraulics!F1984+8.5</f>
        <v>8.5</v>
      </c>
      <c r="F1983" s="3">
        <f>Element_Hydraulics!G1984+8.5</f>
        <v>8.5</v>
      </c>
      <c r="G1983" s="3">
        <f>Element_Hydraulics!H1984+8.5</f>
        <v>8.5</v>
      </c>
      <c r="H1983" s="3">
        <f>Element_Hydraulics!I1984+8.5</f>
        <v>8.5</v>
      </c>
      <c r="I1983" s="3">
        <f>Element_Hydraulics!J1984+8.5</f>
        <v>8.5</v>
      </c>
      <c r="J1983" s="3">
        <f>Element_Hydraulics!K1984+8.5</f>
        <v>8.5</v>
      </c>
      <c r="K1983" s="3">
        <f>Element_Hydraulics!L1984+8.5</f>
        <v>8.5</v>
      </c>
      <c r="L1983" s="3">
        <f>Element_Hydraulics!M1984+8.5</f>
        <v>8.5</v>
      </c>
      <c r="M1983" s="3">
        <f>Element_Hydraulics!N1984+8.5</f>
        <v>8.5</v>
      </c>
      <c r="N1983" s="3">
        <f>Element_Hydraulics!O1984+8.5</f>
        <v>8.5</v>
      </c>
      <c r="O1983" s="3">
        <f>Element_Hydraulics!P1984+8.5</f>
        <v>8.5</v>
      </c>
      <c r="P1983" s="3">
        <f>Element_Hydraulics!Q1984+8.5</f>
        <v>8.5</v>
      </c>
      <c r="Q1983" s="3">
        <f>Element_Hydraulics!R1984+8.5</f>
        <v>8.5</v>
      </c>
      <c r="R1983" s="3">
        <f>Element_Hydraulics!S1984+8.5</f>
        <v>8.5</v>
      </c>
      <c r="S1983" s="3">
        <f>Element_Hydraulics!T1984+8.5</f>
        <v>8.5</v>
      </c>
      <c r="T1983" s="3">
        <f>Element_Hydraulics!U1984+8.5</f>
        <v>8.5</v>
      </c>
      <c r="U1983" s="3">
        <f>Element_Hydraulics!V1984+8.5</f>
        <v>8.5</v>
      </c>
      <c r="V1983" s="3">
        <f>Element_Hydraulics!W1984+5</f>
        <v>5</v>
      </c>
      <c r="W1983" s="3">
        <f>Element_Hydraulics!X1984+5</f>
        <v>5</v>
      </c>
      <c r="X1983" s="3">
        <f>Element_Hydraulics!Y1984+5</f>
        <v>5</v>
      </c>
      <c r="Y1983" s="3">
        <f>Element_Hydraulics!Z1984+5</f>
        <v>5</v>
      </c>
      <c r="Z1983" s="3">
        <f>Element_Hydraulics!AA1984+5</f>
        <v>5</v>
      </c>
      <c r="AA1983" s="3">
        <f>Element_Hydraulics!AB1984+5</f>
        <v>5</v>
      </c>
      <c r="AB1983" s="3">
        <f>Element_Hydraulics!AC1984+5</f>
        <v>5</v>
      </c>
      <c r="AC1983" s="3">
        <f>Element_Hydraulics!AD1984+5</f>
        <v>5</v>
      </c>
      <c r="AD1983" s="3">
        <f>Element_Hydraulics!AE1984+5</f>
        <v>5</v>
      </c>
      <c r="AE1983" s="3">
        <f>Element_Hydraulics!AF1984+5</f>
        <v>5</v>
      </c>
      <c r="AF1983" s="3">
        <f>Element_Hydraulics!AG1984+5</f>
        <v>5</v>
      </c>
      <c r="AG1983" s="3">
        <f>Element_Hydraulics!AH1984+5</f>
        <v>5</v>
      </c>
      <c r="AH1983" s="3">
        <f>Element_Hydraulics!AI1984+5</f>
        <v>5</v>
      </c>
      <c r="AI1983" s="3">
        <f>Element_Hydraulics!AJ1984+5</f>
        <v>5</v>
      </c>
      <c r="AJ1983" s="3">
        <f>Element_Hydraulics!AK1984+5</f>
        <v>5</v>
      </c>
      <c r="AK1983" s="3">
        <f>Element_Hydraulics!AL1984+5</f>
        <v>5</v>
      </c>
      <c r="AL1983" s="3">
        <f>Element_Hydraulics!AM1984+8.5</f>
        <v>8.5</v>
      </c>
      <c r="AM1983" s="3">
        <f>Element_Hydraulics!AN1984+8.5</f>
        <v>8.5</v>
      </c>
      <c r="AN1983" s="3">
        <f>Element_Hydraulics!AO1984+8.5</f>
        <v>8.5</v>
      </c>
      <c r="AO1983" s="3">
        <f>Element_Hydraulics!AP1984+8.5</f>
        <v>8.5</v>
      </c>
      <c r="AP1983" s="3">
        <f>Element_Hydraulics!AQ1984+8.5</f>
        <v>8.5</v>
      </c>
      <c r="AQ1983" s="3">
        <f>Element_Hydraulics!AR1984+8.5</f>
        <v>8.5</v>
      </c>
      <c r="AR1983" s="3">
        <f>Element_Hydraulics!AS1984+8.5</f>
        <v>8.5</v>
      </c>
      <c r="AS1983" s="3">
        <f>Element_Hydraulics!AT1984+8.5</f>
        <v>8.5</v>
      </c>
      <c r="AT1983" s="3">
        <f>Element_Hydraulics!AU1984+8.5</f>
        <v>8.5</v>
      </c>
      <c r="AU1983" s="3">
        <f>Element_Hydraulics!AV1984+8.5</f>
        <v>8.5</v>
      </c>
      <c r="AV1983" s="3">
        <f>Element_Hydraulics!AW1984+8.5</f>
        <v>8.5</v>
      </c>
      <c r="AW1983" s="3">
        <f>Element_Hydraulics!AX1984+8.5</f>
        <v>8.5</v>
      </c>
      <c r="AX1983" s="3">
        <f>Element_Hydraulics!AY1984+8.5</f>
        <v>8.5</v>
      </c>
      <c r="AY1983" s="3">
        <f>Element_Hydraulics!AZ1984+8.5</f>
        <v>8.5</v>
      </c>
      <c r="AZ1983" s="3">
        <f>Element_Hydraulics!BA1984+8.5</f>
        <v>8.5</v>
      </c>
      <c r="BA1983" s="3">
        <f>Element_Hydraulics!BB1984+8.5</f>
        <v>8.5</v>
      </c>
      <c r="BB1983" s="3">
        <f>Element_Hydraulics!BC1984+8.5</f>
        <v>8.5</v>
      </c>
      <c r="BC1983" s="3">
        <f>Element_Hydraulics!BD1984+8.5</f>
        <v>8.5</v>
      </c>
      <c r="BD1983" s="3">
        <f>Element_Hydraulics!BE1984+8.5</f>
        <v>8.5</v>
      </c>
      <c r="BE1983" s="3">
        <f>Element_Hydraulics!BF1984+8.5</f>
        <v>8.5</v>
      </c>
    </row>
    <row r="1984" spans="1:57">
      <c r="A1984" s="3" t="s">
        <v>2016</v>
      </c>
      <c r="B1984" s="3">
        <f>Element_Hydraulics!C1985+8.5</f>
        <v>8.5</v>
      </c>
      <c r="C1984" s="3">
        <f>Element_Hydraulics!D1985+8.5</f>
        <v>8.5</v>
      </c>
      <c r="D1984" s="3">
        <f>Element_Hydraulics!E1985+8.5</f>
        <v>8.5</v>
      </c>
      <c r="E1984" s="3">
        <f>Element_Hydraulics!F1985+8.5</f>
        <v>8.5</v>
      </c>
      <c r="F1984" s="3">
        <f>Element_Hydraulics!G1985+8.5</f>
        <v>8.5</v>
      </c>
      <c r="G1984" s="3">
        <f>Element_Hydraulics!H1985+8.5</f>
        <v>8.5</v>
      </c>
      <c r="H1984" s="3">
        <f>Element_Hydraulics!I1985+8.5</f>
        <v>8.5</v>
      </c>
      <c r="I1984" s="3">
        <f>Element_Hydraulics!J1985+8.5</f>
        <v>8.5</v>
      </c>
      <c r="J1984" s="3">
        <f>Element_Hydraulics!K1985+8.5</f>
        <v>8.5</v>
      </c>
      <c r="K1984" s="3">
        <f>Element_Hydraulics!L1985+8.5</f>
        <v>8.5</v>
      </c>
      <c r="L1984" s="3">
        <f>Element_Hydraulics!M1985+8.5</f>
        <v>8.5</v>
      </c>
      <c r="M1984" s="3">
        <f>Element_Hydraulics!N1985+8.5</f>
        <v>8.5</v>
      </c>
      <c r="N1984" s="3">
        <f>Element_Hydraulics!O1985+8.5</f>
        <v>8.5</v>
      </c>
      <c r="O1984" s="3">
        <f>Element_Hydraulics!P1985+8.5</f>
        <v>8.5</v>
      </c>
      <c r="P1984" s="3">
        <f>Element_Hydraulics!Q1985+8.5</f>
        <v>8.5</v>
      </c>
      <c r="Q1984" s="3">
        <f>Element_Hydraulics!R1985+8.5</f>
        <v>8.5</v>
      </c>
      <c r="R1984" s="3">
        <f>Element_Hydraulics!S1985+8.5</f>
        <v>8.5</v>
      </c>
      <c r="S1984" s="3">
        <f>Element_Hydraulics!T1985+8.5</f>
        <v>8.5</v>
      </c>
      <c r="T1984" s="3">
        <f>Element_Hydraulics!U1985+8.5</f>
        <v>8.5</v>
      </c>
      <c r="U1984" s="3">
        <f>Element_Hydraulics!V1985+8.5</f>
        <v>8.5</v>
      </c>
      <c r="V1984" s="3">
        <f>Element_Hydraulics!W1985+5</f>
        <v>5</v>
      </c>
      <c r="W1984" s="3">
        <f>Element_Hydraulics!X1985+5</f>
        <v>5</v>
      </c>
      <c r="X1984" s="3">
        <f>Element_Hydraulics!Y1985+5</f>
        <v>5</v>
      </c>
      <c r="Y1984" s="3">
        <f>Element_Hydraulics!Z1985+5</f>
        <v>5</v>
      </c>
      <c r="Z1984" s="3">
        <f>Element_Hydraulics!AA1985+5</f>
        <v>5</v>
      </c>
      <c r="AA1984" s="3">
        <f>Element_Hydraulics!AB1985+5</f>
        <v>5</v>
      </c>
      <c r="AB1984" s="3">
        <f>Element_Hydraulics!AC1985+5</f>
        <v>5</v>
      </c>
      <c r="AC1984" s="3">
        <f>Element_Hydraulics!AD1985+5</f>
        <v>5</v>
      </c>
      <c r="AD1984" s="3">
        <f>Element_Hydraulics!AE1985+5</f>
        <v>5</v>
      </c>
      <c r="AE1984" s="3">
        <f>Element_Hydraulics!AF1985+5</f>
        <v>5</v>
      </c>
      <c r="AF1984" s="3">
        <f>Element_Hydraulics!AG1985+5</f>
        <v>5</v>
      </c>
      <c r="AG1984" s="3">
        <f>Element_Hydraulics!AH1985+5</f>
        <v>5</v>
      </c>
      <c r="AH1984" s="3">
        <f>Element_Hydraulics!AI1985+5</f>
        <v>5</v>
      </c>
      <c r="AI1984" s="3">
        <f>Element_Hydraulics!AJ1985+5</f>
        <v>5</v>
      </c>
      <c r="AJ1984" s="3">
        <f>Element_Hydraulics!AK1985+5</f>
        <v>5</v>
      </c>
      <c r="AK1984" s="3">
        <f>Element_Hydraulics!AL1985+5</f>
        <v>5</v>
      </c>
      <c r="AL1984" s="3">
        <f>Element_Hydraulics!AM1985+8.5</f>
        <v>8.5</v>
      </c>
      <c r="AM1984" s="3">
        <f>Element_Hydraulics!AN1985+8.5</f>
        <v>8.5</v>
      </c>
      <c r="AN1984" s="3">
        <f>Element_Hydraulics!AO1985+8.5</f>
        <v>8.5</v>
      </c>
      <c r="AO1984" s="3">
        <f>Element_Hydraulics!AP1985+8.5</f>
        <v>8.5</v>
      </c>
      <c r="AP1984" s="3">
        <f>Element_Hydraulics!AQ1985+8.5</f>
        <v>8.5</v>
      </c>
      <c r="AQ1984" s="3">
        <f>Element_Hydraulics!AR1985+8.5</f>
        <v>8.5</v>
      </c>
      <c r="AR1984" s="3">
        <f>Element_Hydraulics!AS1985+8.5</f>
        <v>8.5</v>
      </c>
      <c r="AS1984" s="3">
        <f>Element_Hydraulics!AT1985+8.5</f>
        <v>8.5</v>
      </c>
      <c r="AT1984" s="3">
        <f>Element_Hydraulics!AU1985+8.5</f>
        <v>8.5</v>
      </c>
      <c r="AU1984" s="3">
        <f>Element_Hydraulics!AV1985+8.5</f>
        <v>8.5</v>
      </c>
      <c r="AV1984" s="3">
        <f>Element_Hydraulics!AW1985+8.5</f>
        <v>8.5</v>
      </c>
      <c r="AW1984" s="3">
        <f>Element_Hydraulics!AX1985+8.5</f>
        <v>8.5</v>
      </c>
      <c r="AX1984" s="3">
        <f>Element_Hydraulics!AY1985+8.5</f>
        <v>8.5</v>
      </c>
      <c r="AY1984" s="3">
        <f>Element_Hydraulics!AZ1985+8.5</f>
        <v>8.5</v>
      </c>
      <c r="AZ1984" s="3">
        <f>Element_Hydraulics!BA1985+8.5</f>
        <v>8.5</v>
      </c>
      <c r="BA1984" s="3">
        <f>Element_Hydraulics!BB1985+8.5</f>
        <v>8.5</v>
      </c>
      <c r="BB1984" s="3">
        <f>Element_Hydraulics!BC1985+8.5</f>
        <v>8.5</v>
      </c>
      <c r="BC1984" s="3">
        <f>Element_Hydraulics!BD1985+8.5</f>
        <v>8.5</v>
      </c>
      <c r="BD1984" s="3">
        <f>Element_Hydraulics!BE1985+8.5</f>
        <v>8.5</v>
      </c>
      <c r="BE1984" s="3">
        <f>Element_Hydraulics!BF1985+8.5</f>
        <v>8.5</v>
      </c>
    </row>
    <row r="1985" spans="1:57">
      <c r="A1985" s="3" t="s">
        <v>2017</v>
      </c>
      <c r="B1985" s="3">
        <f>Element_Hydraulics!C1986+8.5</f>
        <v>8.5</v>
      </c>
      <c r="C1985" s="3">
        <f>Element_Hydraulics!D1986+8.5</f>
        <v>8.5</v>
      </c>
      <c r="D1985" s="3">
        <f>Element_Hydraulics!E1986+8.5</f>
        <v>8.5</v>
      </c>
      <c r="E1985" s="3">
        <f>Element_Hydraulics!F1986+8.5</f>
        <v>8.5</v>
      </c>
      <c r="F1985" s="3">
        <f>Element_Hydraulics!G1986+8.5</f>
        <v>8.5</v>
      </c>
      <c r="G1985" s="3">
        <f>Element_Hydraulics!H1986+8.5</f>
        <v>8.5</v>
      </c>
      <c r="H1985" s="3">
        <f>Element_Hydraulics!I1986+8.5</f>
        <v>8.5</v>
      </c>
      <c r="I1985" s="3">
        <f>Element_Hydraulics!J1986+8.5</f>
        <v>8.5</v>
      </c>
      <c r="J1985" s="3">
        <f>Element_Hydraulics!K1986+8.5</f>
        <v>8.5</v>
      </c>
      <c r="K1985" s="3">
        <f>Element_Hydraulics!L1986+8.5</f>
        <v>8.5</v>
      </c>
      <c r="L1985" s="3">
        <f>Element_Hydraulics!M1986+8.5</f>
        <v>8.5</v>
      </c>
      <c r="M1985" s="3">
        <f>Element_Hydraulics!N1986+8.5</f>
        <v>8.5</v>
      </c>
      <c r="N1985" s="3">
        <f>Element_Hydraulics!O1986+8.5</f>
        <v>8.5</v>
      </c>
      <c r="O1985" s="3">
        <f>Element_Hydraulics!P1986+8.5</f>
        <v>8.5</v>
      </c>
      <c r="P1985" s="3">
        <f>Element_Hydraulics!Q1986+8.5</f>
        <v>8.5</v>
      </c>
      <c r="Q1985" s="3">
        <f>Element_Hydraulics!R1986+8.5</f>
        <v>8.5</v>
      </c>
      <c r="R1985" s="3">
        <f>Element_Hydraulics!S1986+8.5</f>
        <v>8.5</v>
      </c>
      <c r="S1985" s="3">
        <f>Element_Hydraulics!T1986+8.5</f>
        <v>8.5</v>
      </c>
      <c r="T1985" s="3">
        <f>Element_Hydraulics!U1986+8.5</f>
        <v>8.5</v>
      </c>
      <c r="U1985" s="3">
        <f>Element_Hydraulics!V1986+8.5</f>
        <v>8.5</v>
      </c>
      <c r="V1985" s="3">
        <f>Element_Hydraulics!W1986+5</f>
        <v>5</v>
      </c>
      <c r="W1985" s="3">
        <f>Element_Hydraulics!X1986+5</f>
        <v>5</v>
      </c>
      <c r="X1985" s="3">
        <f>Element_Hydraulics!Y1986+5</f>
        <v>5</v>
      </c>
      <c r="Y1985" s="3">
        <f>Element_Hydraulics!Z1986+5</f>
        <v>5</v>
      </c>
      <c r="Z1985" s="3">
        <f>Element_Hydraulics!AA1986+5</f>
        <v>5</v>
      </c>
      <c r="AA1985" s="3">
        <f>Element_Hydraulics!AB1986+5</f>
        <v>5</v>
      </c>
      <c r="AB1985" s="3">
        <f>Element_Hydraulics!AC1986+5</f>
        <v>5</v>
      </c>
      <c r="AC1985" s="3">
        <f>Element_Hydraulics!AD1986+5</f>
        <v>5</v>
      </c>
      <c r="AD1985" s="3">
        <f>Element_Hydraulics!AE1986+5</f>
        <v>5</v>
      </c>
      <c r="AE1985" s="3">
        <f>Element_Hydraulics!AF1986+5</f>
        <v>5</v>
      </c>
      <c r="AF1985" s="3">
        <f>Element_Hydraulics!AG1986+5</f>
        <v>5</v>
      </c>
      <c r="AG1985" s="3">
        <f>Element_Hydraulics!AH1986+5</f>
        <v>5</v>
      </c>
      <c r="AH1985" s="3">
        <f>Element_Hydraulics!AI1986+5</f>
        <v>5</v>
      </c>
      <c r="AI1985" s="3">
        <f>Element_Hydraulics!AJ1986+5</f>
        <v>5</v>
      </c>
      <c r="AJ1985" s="3">
        <f>Element_Hydraulics!AK1986+5</f>
        <v>5</v>
      </c>
      <c r="AK1985" s="3">
        <f>Element_Hydraulics!AL1986+5</f>
        <v>5</v>
      </c>
      <c r="AL1985" s="3">
        <f>Element_Hydraulics!AM1986+8.5</f>
        <v>8.5</v>
      </c>
      <c r="AM1985" s="3">
        <f>Element_Hydraulics!AN1986+8.5</f>
        <v>8.5</v>
      </c>
      <c r="AN1985" s="3">
        <f>Element_Hydraulics!AO1986+8.5</f>
        <v>8.5</v>
      </c>
      <c r="AO1985" s="3">
        <f>Element_Hydraulics!AP1986+8.5</f>
        <v>8.5</v>
      </c>
      <c r="AP1985" s="3">
        <f>Element_Hydraulics!AQ1986+8.5</f>
        <v>8.5</v>
      </c>
      <c r="AQ1985" s="3">
        <f>Element_Hydraulics!AR1986+8.5</f>
        <v>8.5</v>
      </c>
      <c r="AR1985" s="3">
        <f>Element_Hydraulics!AS1986+8.5</f>
        <v>8.5</v>
      </c>
      <c r="AS1985" s="3">
        <f>Element_Hydraulics!AT1986+8.5</f>
        <v>8.5</v>
      </c>
      <c r="AT1985" s="3">
        <f>Element_Hydraulics!AU1986+8.5</f>
        <v>8.5</v>
      </c>
      <c r="AU1985" s="3">
        <f>Element_Hydraulics!AV1986+8.5</f>
        <v>8.5</v>
      </c>
      <c r="AV1985" s="3">
        <f>Element_Hydraulics!AW1986+8.5</f>
        <v>8.5</v>
      </c>
      <c r="AW1985" s="3">
        <f>Element_Hydraulics!AX1986+8.5</f>
        <v>8.5</v>
      </c>
      <c r="AX1985" s="3">
        <f>Element_Hydraulics!AY1986+8.5</f>
        <v>8.5</v>
      </c>
      <c r="AY1985" s="3">
        <f>Element_Hydraulics!AZ1986+8.5</f>
        <v>8.5</v>
      </c>
      <c r="AZ1985" s="3">
        <f>Element_Hydraulics!BA1986+8.5</f>
        <v>8.5</v>
      </c>
      <c r="BA1985" s="3">
        <f>Element_Hydraulics!BB1986+8.5</f>
        <v>8.5</v>
      </c>
      <c r="BB1985" s="3">
        <f>Element_Hydraulics!BC1986+8.5</f>
        <v>8.5</v>
      </c>
      <c r="BC1985" s="3">
        <f>Element_Hydraulics!BD1986+8.5</f>
        <v>8.5</v>
      </c>
      <c r="BD1985" s="3">
        <f>Element_Hydraulics!BE1986+8.5</f>
        <v>8.5</v>
      </c>
      <c r="BE1985" s="3">
        <f>Element_Hydraulics!BF1986+8.5</f>
        <v>8.5</v>
      </c>
    </row>
    <row r="1986" spans="1:57">
      <c r="A1986" s="3" t="s">
        <v>2018</v>
      </c>
      <c r="B1986" s="3">
        <f>Element_Hydraulics!C1987+8.5</f>
        <v>8.5</v>
      </c>
      <c r="C1986" s="3">
        <f>Element_Hydraulics!D1987+8.5</f>
        <v>8.5</v>
      </c>
      <c r="D1986" s="3">
        <f>Element_Hydraulics!E1987+8.5</f>
        <v>8.5</v>
      </c>
      <c r="E1986" s="3">
        <f>Element_Hydraulics!F1987+8.5</f>
        <v>8.5</v>
      </c>
      <c r="F1986" s="3">
        <f>Element_Hydraulics!G1987+8.5</f>
        <v>8.5</v>
      </c>
      <c r="G1986" s="3">
        <f>Element_Hydraulics!H1987+8.5</f>
        <v>8.5</v>
      </c>
      <c r="H1986" s="3">
        <f>Element_Hydraulics!I1987+8.5</f>
        <v>8.5</v>
      </c>
      <c r="I1986" s="3">
        <f>Element_Hydraulics!J1987+8.5</f>
        <v>8.5</v>
      </c>
      <c r="J1986" s="3">
        <f>Element_Hydraulics!K1987+8.5</f>
        <v>8.5</v>
      </c>
      <c r="K1986" s="3">
        <f>Element_Hydraulics!L1987+8.5</f>
        <v>8.5</v>
      </c>
      <c r="L1986" s="3">
        <f>Element_Hydraulics!M1987+8.5</f>
        <v>8.5</v>
      </c>
      <c r="M1986" s="3">
        <f>Element_Hydraulics!N1987+8.5</f>
        <v>8.5</v>
      </c>
      <c r="N1986" s="3">
        <f>Element_Hydraulics!O1987+8.5</f>
        <v>8.5</v>
      </c>
      <c r="O1986" s="3">
        <f>Element_Hydraulics!P1987+8.5</f>
        <v>8.5</v>
      </c>
      <c r="P1986" s="3">
        <f>Element_Hydraulics!Q1987+8.5</f>
        <v>8.5</v>
      </c>
      <c r="Q1986" s="3">
        <f>Element_Hydraulics!R1987+8.5</f>
        <v>8.5</v>
      </c>
      <c r="R1986" s="3">
        <f>Element_Hydraulics!S1987+8.5</f>
        <v>8.5</v>
      </c>
      <c r="S1986" s="3">
        <f>Element_Hydraulics!T1987+8.5</f>
        <v>8.5</v>
      </c>
      <c r="T1986" s="3">
        <f>Element_Hydraulics!U1987+8.5</f>
        <v>8.5</v>
      </c>
      <c r="U1986" s="3">
        <f>Element_Hydraulics!V1987+8.5</f>
        <v>8.5</v>
      </c>
      <c r="V1986" s="3">
        <f>Element_Hydraulics!W1987+5</f>
        <v>5</v>
      </c>
      <c r="W1986" s="3">
        <f>Element_Hydraulics!X1987+5</f>
        <v>5</v>
      </c>
      <c r="X1986" s="3">
        <f>Element_Hydraulics!Y1987+5</f>
        <v>5</v>
      </c>
      <c r="Y1986" s="3">
        <f>Element_Hydraulics!Z1987+5</f>
        <v>5</v>
      </c>
      <c r="Z1986" s="3">
        <f>Element_Hydraulics!AA1987+5</f>
        <v>5</v>
      </c>
      <c r="AA1986" s="3">
        <f>Element_Hydraulics!AB1987+5</f>
        <v>5</v>
      </c>
      <c r="AB1986" s="3">
        <f>Element_Hydraulics!AC1987+5</f>
        <v>5</v>
      </c>
      <c r="AC1986" s="3">
        <f>Element_Hydraulics!AD1987+5</f>
        <v>5</v>
      </c>
      <c r="AD1986" s="3">
        <f>Element_Hydraulics!AE1987+5</f>
        <v>5</v>
      </c>
      <c r="AE1986" s="3">
        <f>Element_Hydraulics!AF1987+5</f>
        <v>5</v>
      </c>
      <c r="AF1986" s="3">
        <f>Element_Hydraulics!AG1987+5</f>
        <v>5</v>
      </c>
      <c r="AG1986" s="3">
        <f>Element_Hydraulics!AH1987+5</f>
        <v>5</v>
      </c>
      <c r="AH1986" s="3">
        <f>Element_Hydraulics!AI1987+5</f>
        <v>5</v>
      </c>
      <c r="AI1986" s="3">
        <f>Element_Hydraulics!AJ1987+5</f>
        <v>5</v>
      </c>
      <c r="AJ1986" s="3">
        <f>Element_Hydraulics!AK1987+5</f>
        <v>5</v>
      </c>
      <c r="AK1986" s="3">
        <f>Element_Hydraulics!AL1987+5</f>
        <v>5</v>
      </c>
      <c r="AL1986" s="3">
        <f>Element_Hydraulics!AM1987+8.5</f>
        <v>8.5</v>
      </c>
      <c r="AM1986" s="3">
        <f>Element_Hydraulics!AN1987+8.5</f>
        <v>8.5</v>
      </c>
      <c r="AN1986" s="3">
        <f>Element_Hydraulics!AO1987+8.5</f>
        <v>8.5</v>
      </c>
      <c r="AO1986" s="3">
        <f>Element_Hydraulics!AP1987+8.5</f>
        <v>8.5</v>
      </c>
      <c r="AP1986" s="3">
        <f>Element_Hydraulics!AQ1987+8.5</f>
        <v>8.5</v>
      </c>
      <c r="AQ1986" s="3">
        <f>Element_Hydraulics!AR1987+8.5</f>
        <v>8.5</v>
      </c>
      <c r="AR1986" s="3">
        <f>Element_Hydraulics!AS1987+8.5</f>
        <v>8.5</v>
      </c>
      <c r="AS1986" s="3">
        <f>Element_Hydraulics!AT1987+8.5</f>
        <v>8.5</v>
      </c>
      <c r="AT1986" s="3">
        <f>Element_Hydraulics!AU1987+8.5</f>
        <v>8.5</v>
      </c>
      <c r="AU1986" s="3">
        <f>Element_Hydraulics!AV1987+8.5</f>
        <v>8.5</v>
      </c>
      <c r="AV1986" s="3">
        <f>Element_Hydraulics!AW1987+8.5</f>
        <v>8.5</v>
      </c>
      <c r="AW1986" s="3">
        <f>Element_Hydraulics!AX1987+8.5</f>
        <v>8.5</v>
      </c>
      <c r="AX1986" s="3">
        <f>Element_Hydraulics!AY1987+8.5</f>
        <v>8.5</v>
      </c>
      <c r="AY1986" s="3">
        <f>Element_Hydraulics!AZ1987+8.5</f>
        <v>8.5</v>
      </c>
      <c r="AZ1986" s="3">
        <f>Element_Hydraulics!BA1987+8.5</f>
        <v>8.5</v>
      </c>
      <c r="BA1986" s="3">
        <f>Element_Hydraulics!BB1987+8.5</f>
        <v>8.5</v>
      </c>
      <c r="BB1986" s="3">
        <f>Element_Hydraulics!BC1987+8.5</f>
        <v>8.5</v>
      </c>
      <c r="BC1986" s="3">
        <f>Element_Hydraulics!BD1987+8.5</f>
        <v>8.5</v>
      </c>
      <c r="BD1986" s="3">
        <f>Element_Hydraulics!BE1987+8.5</f>
        <v>8.5</v>
      </c>
      <c r="BE1986" s="3">
        <f>Element_Hydraulics!BF1987+8.5</f>
        <v>8.5</v>
      </c>
    </row>
    <row r="1987" spans="1:57">
      <c r="A1987" s="3" t="s">
        <v>2019</v>
      </c>
      <c r="B1987" s="3">
        <f>Element_Hydraulics!C1988+8.5</f>
        <v>8.5</v>
      </c>
      <c r="C1987" s="3">
        <f>Element_Hydraulics!D1988+8.5</f>
        <v>8.5</v>
      </c>
      <c r="D1987" s="3">
        <f>Element_Hydraulics!E1988+8.5</f>
        <v>8.5</v>
      </c>
      <c r="E1987" s="3">
        <f>Element_Hydraulics!F1988+8.5</f>
        <v>8.5</v>
      </c>
      <c r="F1987" s="3">
        <f>Element_Hydraulics!G1988+8.5</f>
        <v>8.5</v>
      </c>
      <c r="G1987" s="3">
        <f>Element_Hydraulics!H1988+8.5</f>
        <v>8.5</v>
      </c>
      <c r="H1987" s="3">
        <f>Element_Hydraulics!I1988+8.5</f>
        <v>8.5</v>
      </c>
      <c r="I1987" s="3">
        <f>Element_Hydraulics!J1988+8.5</f>
        <v>8.5</v>
      </c>
      <c r="J1987" s="3">
        <f>Element_Hydraulics!K1988+8.5</f>
        <v>8.5</v>
      </c>
      <c r="K1987" s="3">
        <f>Element_Hydraulics!L1988+8.5</f>
        <v>8.5</v>
      </c>
      <c r="L1987" s="3">
        <f>Element_Hydraulics!M1988+8.5</f>
        <v>8.5</v>
      </c>
      <c r="M1987" s="3">
        <f>Element_Hydraulics!N1988+8.5</f>
        <v>8.5</v>
      </c>
      <c r="N1987" s="3">
        <f>Element_Hydraulics!O1988+8.5</f>
        <v>8.5</v>
      </c>
      <c r="O1987" s="3">
        <f>Element_Hydraulics!P1988+8.5</f>
        <v>8.5</v>
      </c>
      <c r="P1987" s="3">
        <f>Element_Hydraulics!Q1988+8.5</f>
        <v>8.5</v>
      </c>
      <c r="Q1987" s="3">
        <f>Element_Hydraulics!R1988+8.5</f>
        <v>8.5</v>
      </c>
      <c r="R1987" s="3">
        <f>Element_Hydraulics!S1988+8.5</f>
        <v>8.5</v>
      </c>
      <c r="S1987" s="3">
        <f>Element_Hydraulics!T1988+8.5</f>
        <v>8.5</v>
      </c>
      <c r="T1987" s="3">
        <f>Element_Hydraulics!U1988+8.5</f>
        <v>8.5</v>
      </c>
      <c r="U1987" s="3">
        <f>Element_Hydraulics!V1988+8.5</f>
        <v>8.5</v>
      </c>
      <c r="V1987" s="3">
        <f>Element_Hydraulics!W1988+5</f>
        <v>5</v>
      </c>
      <c r="W1987" s="3">
        <f>Element_Hydraulics!X1988+5</f>
        <v>5</v>
      </c>
      <c r="X1987" s="3">
        <f>Element_Hydraulics!Y1988+5</f>
        <v>5</v>
      </c>
      <c r="Y1987" s="3">
        <f>Element_Hydraulics!Z1988+5</f>
        <v>5</v>
      </c>
      <c r="Z1987" s="3">
        <f>Element_Hydraulics!AA1988+5</f>
        <v>5</v>
      </c>
      <c r="AA1987" s="3">
        <f>Element_Hydraulics!AB1988+5</f>
        <v>5</v>
      </c>
      <c r="AB1987" s="3">
        <f>Element_Hydraulics!AC1988+5</f>
        <v>5</v>
      </c>
      <c r="AC1987" s="3">
        <f>Element_Hydraulics!AD1988+5</f>
        <v>5</v>
      </c>
      <c r="AD1987" s="3">
        <f>Element_Hydraulics!AE1988+5</f>
        <v>5</v>
      </c>
      <c r="AE1987" s="3">
        <f>Element_Hydraulics!AF1988+5</f>
        <v>5</v>
      </c>
      <c r="AF1987" s="3">
        <f>Element_Hydraulics!AG1988+5</f>
        <v>5</v>
      </c>
      <c r="AG1987" s="3">
        <f>Element_Hydraulics!AH1988+5</f>
        <v>5</v>
      </c>
      <c r="AH1987" s="3">
        <f>Element_Hydraulics!AI1988+5</f>
        <v>5</v>
      </c>
      <c r="AI1987" s="3">
        <f>Element_Hydraulics!AJ1988+5</f>
        <v>5</v>
      </c>
      <c r="AJ1987" s="3">
        <f>Element_Hydraulics!AK1988+5</f>
        <v>5</v>
      </c>
      <c r="AK1987" s="3">
        <f>Element_Hydraulics!AL1988+5</f>
        <v>5</v>
      </c>
      <c r="AL1987" s="3">
        <f>Element_Hydraulics!AM1988+8.5</f>
        <v>8.5</v>
      </c>
      <c r="AM1987" s="3">
        <f>Element_Hydraulics!AN1988+8.5</f>
        <v>8.5</v>
      </c>
      <c r="AN1987" s="3">
        <f>Element_Hydraulics!AO1988+8.5</f>
        <v>8.5</v>
      </c>
      <c r="AO1987" s="3">
        <f>Element_Hydraulics!AP1988+8.5</f>
        <v>8.5</v>
      </c>
      <c r="AP1987" s="3">
        <f>Element_Hydraulics!AQ1988+8.5</f>
        <v>8.5</v>
      </c>
      <c r="AQ1987" s="3">
        <f>Element_Hydraulics!AR1988+8.5</f>
        <v>8.5</v>
      </c>
      <c r="AR1987" s="3">
        <f>Element_Hydraulics!AS1988+8.5</f>
        <v>8.5</v>
      </c>
      <c r="AS1987" s="3">
        <f>Element_Hydraulics!AT1988+8.5</f>
        <v>8.5</v>
      </c>
      <c r="AT1987" s="3">
        <f>Element_Hydraulics!AU1988+8.5</f>
        <v>8.5</v>
      </c>
      <c r="AU1987" s="3">
        <f>Element_Hydraulics!AV1988+8.5</f>
        <v>8.5</v>
      </c>
      <c r="AV1987" s="3">
        <f>Element_Hydraulics!AW1988+8.5</f>
        <v>8.5</v>
      </c>
      <c r="AW1987" s="3">
        <f>Element_Hydraulics!AX1988+8.5</f>
        <v>8.5</v>
      </c>
      <c r="AX1987" s="3">
        <f>Element_Hydraulics!AY1988+8.5</f>
        <v>8.5</v>
      </c>
      <c r="AY1987" s="3">
        <f>Element_Hydraulics!AZ1988+8.5</f>
        <v>8.5</v>
      </c>
      <c r="AZ1987" s="3">
        <f>Element_Hydraulics!BA1988+8.5</f>
        <v>8.5</v>
      </c>
      <c r="BA1987" s="3">
        <f>Element_Hydraulics!BB1988+8.5</f>
        <v>8.5</v>
      </c>
      <c r="BB1987" s="3">
        <f>Element_Hydraulics!BC1988+8.5</f>
        <v>8.5</v>
      </c>
      <c r="BC1987" s="3">
        <f>Element_Hydraulics!BD1988+8.5</f>
        <v>8.5</v>
      </c>
      <c r="BD1987" s="3">
        <f>Element_Hydraulics!BE1988+8.5</f>
        <v>8.5</v>
      </c>
      <c r="BE1987" s="3">
        <f>Element_Hydraulics!BF1988+8.5</f>
        <v>8.5</v>
      </c>
    </row>
    <row r="1988" spans="1:57">
      <c r="A1988" s="3" t="s">
        <v>2020</v>
      </c>
      <c r="B1988" s="3">
        <f>Element_Hydraulics!C1989+8.5</f>
        <v>8.5</v>
      </c>
      <c r="C1988" s="3">
        <f>Element_Hydraulics!D1989+8.5</f>
        <v>8.5</v>
      </c>
      <c r="D1988" s="3">
        <f>Element_Hydraulics!E1989+8.5</f>
        <v>8.5</v>
      </c>
      <c r="E1988" s="3">
        <f>Element_Hydraulics!F1989+8.5</f>
        <v>8.5</v>
      </c>
      <c r="F1988" s="3">
        <f>Element_Hydraulics!G1989+8.5</f>
        <v>8.5</v>
      </c>
      <c r="G1988" s="3">
        <f>Element_Hydraulics!H1989+8.5</f>
        <v>8.5</v>
      </c>
      <c r="H1988" s="3">
        <f>Element_Hydraulics!I1989+8.5</f>
        <v>8.5</v>
      </c>
      <c r="I1988" s="3">
        <f>Element_Hydraulics!J1989+8.5</f>
        <v>8.5</v>
      </c>
      <c r="J1988" s="3">
        <f>Element_Hydraulics!K1989+8.5</f>
        <v>8.5</v>
      </c>
      <c r="K1988" s="3">
        <f>Element_Hydraulics!L1989+8.5</f>
        <v>8.5</v>
      </c>
      <c r="L1988" s="3">
        <f>Element_Hydraulics!M1989+8.5</f>
        <v>8.5</v>
      </c>
      <c r="M1988" s="3">
        <f>Element_Hydraulics!N1989+8.5</f>
        <v>8.5</v>
      </c>
      <c r="N1988" s="3">
        <f>Element_Hydraulics!O1989+8.5</f>
        <v>8.5</v>
      </c>
      <c r="O1988" s="3">
        <f>Element_Hydraulics!P1989+8.5</f>
        <v>8.5</v>
      </c>
      <c r="P1988" s="3">
        <f>Element_Hydraulics!Q1989+8.5</f>
        <v>8.5</v>
      </c>
      <c r="Q1988" s="3">
        <f>Element_Hydraulics!R1989+8.5</f>
        <v>8.5</v>
      </c>
      <c r="R1988" s="3">
        <f>Element_Hydraulics!S1989+8.5</f>
        <v>8.5</v>
      </c>
      <c r="S1988" s="3">
        <f>Element_Hydraulics!T1989+8.5</f>
        <v>8.5</v>
      </c>
      <c r="T1988" s="3">
        <f>Element_Hydraulics!U1989+8.5</f>
        <v>8.5</v>
      </c>
      <c r="U1988" s="3">
        <f>Element_Hydraulics!V1989+8.5</f>
        <v>8.5</v>
      </c>
      <c r="V1988" s="3">
        <f>Element_Hydraulics!W1989+5</f>
        <v>5</v>
      </c>
      <c r="W1988" s="3">
        <f>Element_Hydraulics!X1989+5</f>
        <v>5</v>
      </c>
      <c r="X1988" s="3">
        <f>Element_Hydraulics!Y1989+5</f>
        <v>5</v>
      </c>
      <c r="Y1988" s="3">
        <f>Element_Hydraulics!Z1989+5</f>
        <v>5</v>
      </c>
      <c r="Z1988" s="3">
        <f>Element_Hydraulics!AA1989+5</f>
        <v>5</v>
      </c>
      <c r="AA1988" s="3">
        <f>Element_Hydraulics!AB1989+5</f>
        <v>5</v>
      </c>
      <c r="AB1988" s="3">
        <f>Element_Hydraulics!AC1989+5</f>
        <v>5</v>
      </c>
      <c r="AC1988" s="3">
        <f>Element_Hydraulics!AD1989+5</f>
        <v>5</v>
      </c>
      <c r="AD1988" s="3">
        <f>Element_Hydraulics!AE1989+5</f>
        <v>5</v>
      </c>
      <c r="AE1988" s="3">
        <f>Element_Hydraulics!AF1989+5</f>
        <v>5</v>
      </c>
      <c r="AF1988" s="3">
        <f>Element_Hydraulics!AG1989+5</f>
        <v>5</v>
      </c>
      <c r="AG1988" s="3">
        <f>Element_Hydraulics!AH1989+5</f>
        <v>5</v>
      </c>
      <c r="AH1988" s="3">
        <f>Element_Hydraulics!AI1989+5</f>
        <v>5</v>
      </c>
      <c r="AI1988" s="3">
        <f>Element_Hydraulics!AJ1989+5</f>
        <v>5</v>
      </c>
      <c r="AJ1988" s="3">
        <f>Element_Hydraulics!AK1989+5</f>
        <v>5</v>
      </c>
      <c r="AK1988" s="3">
        <f>Element_Hydraulics!AL1989+5</f>
        <v>5</v>
      </c>
      <c r="AL1988" s="3">
        <f>Element_Hydraulics!AM1989+8.5</f>
        <v>8.5</v>
      </c>
      <c r="AM1988" s="3">
        <f>Element_Hydraulics!AN1989+8.5</f>
        <v>8.5</v>
      </c>
      <c r="AN1988" s="3">
        <f>Element_Hydraulics!AO1989+8.5</f>
        <v>8.5</v>
      </c>
      <c r="AO1988" s="3">
        <f>Element_Hydraulics!AP1989+8.5</f>
        <v>8.5</v>
      </c>
      <c r="AP1988" s="3">
        <f>Element_Hydraulics!AQ1989+8.5</f>
        <v>8.5</v>
      </c>
      <c r="AQ1988" s="3">
        <f>Element_Hydraulics!AR1989+8.5</f>
        <v>8.5</v>
      </c>
      <c r="AR1988" s="3">
        <f>Element_Hydraulics!AS1989+8.5</f>
        <v>8.5</v>
      </c>
      <c r="AS1988" s="3">
        <f>Element_Hydraulics!AT1989+8.5</f>
        <v>8.5</v>
      </c>
      <c r="AT1988" s="3">
        <f>Element_Hydraulics!AU1989+8.5</f>
        <v>8.5</v>
      </c>
      <c r="AU1988" s="3">
        <f>Element_Hydraulics!AV1989+8.5</f>
        <v>8.5</v>
      </c>
      <c r="AV1988" s="3">
        <f>Element_Hydraulics!AW1989+8.5</f>
        <v>8.5</v>
      </c>
      <c r="AW1988" s="3">
        <f>Element_Hydraulics!AX1989+8.5</f>
        <v>8.5</v>
      </c>
      <c r="AX1988" s="3">
        <f>Element_Hydraulics!AY1989+8.5</f>
        <v>8.5</v>
      </c>
      <c r="AY1988" s="3">
        <f>Element_Hydraulics!AZ1989+8.5</f>
        <v>8.5</v>
      </c>
      <c r="AZ1988" s="3">
        <f>Element_Hydraulics!BA1989+8.5</f>
        <v>8.5</v>
      </c>
      <c r="BA1988" s="3">
        <f>Element_Hydraulics!BB1989+8.5</f>
        <v>8.5</v>
      </c>
      <c r="BB1988" s="3">
        <f>Element_Hydraulics!BC1989+8.5</f>
        <v>8.5</v>
      </c>
      <c r="BC1988" s="3">
        <f>Element_Hydraulics!BD1989+8.5</f>
        <v>8.5</v>
      </c>
      <c r="BD1988" s="3">
        <f>Element_Hydraulics!BE1989+8.5</f>
        <v>8.5</v>
      </c>
      <c r="BE1988" s="3">
        <f>Element_Hydraulics!BF1989+8.5</f>
        <v>8.5</v>
      </c>
    </row>
    <row r="1989" spans="1:57">
      <c r="A1989" s="3" t="s">
        <v>2021</v>
      </c>
      <c r="B1989" s="3">
        <f>Element_Hydraulics!C1990+8.5</f>
        <v>8.5</v>
      </c>
      <c r="C1989" s="3">
        <f>Element_Hydraulics!D1990+8.5</f>
        <v>8.5</v>
      </c>
      <c r="D1989" s="3">
        <f>Element_Hydraulics!E1990+8.5</f>
        <v>8.5</v>
      </c>
      <c r="E1989" s="3">
        <f>Element_Hydraulics!F1990+8.5</f>
        <v>8.5</v>
      </c>
      <c r="F1989" s="3">
        <f>Element_Hydraulics!G1990+8.5</f>
        <v>8.5</v>
      </c>
      <c r="G1989" s="3">
        <f>Element_Hydraulics!H1990+8.5</f>
        <v>8.5</v>
      </c>
      <c r="H1989" s="3">
        <f>Element_Hydraulics!I1990+8.5</f>
        <v>8.5</v>
      </c>
      <c r="I1989" s="3">
        <f>Element_Hydraulics!J1990+8.5</f>
        <v>8.5</v>
      </c>
      <c r="J1989" s="3">
        <f>Element_Hydraulics!K1990+8.5</f>
        <v>8.5</v>
      </c>
      <c r="K1989" s="3">
        <f>Element_Hydraulics!L1990+8.5</f>
        <v>8.5</v>
      </c>
      <c r="L1989" s="3">
        <f>Element_Hydraulics!M1990+8.5</f>
        <v>8.5</v>
      </c>
      <c r="M1989" s="3">
        <f>Element_Hydraulics!N1990+8.5</f>
        <v>8.5</v>
      </c>
      <c r="N1989" s="3">
        <f>Element_Hydraulics!O1990+8.5</f>
        <v>8.5</v>
      </c>
      <c r="O1989" s="3">
        <f>Element_Hydraulics!P1990+8.5</f>
        <v>8.5</v>
      </c>
      <c r="P1989" s="3">
        <f>Element_Hydraulics!Q1990+8.5</f>
        <v>8.5</v>
      </c>
      <c r="Q1989" s="3">
        <f>Element_Hydraulics!R1990+8.5</f>
        <v>8.5</v>
      </c>
      <c r="R1989" s="3">
        <f>Element_Hydraulics!S1990+8.5</f>
        <v>8.5</v>
      </c>
      <c r="S1989" s="3">
        <f>Element_Hydraulics!T1990+8.5</f>
        <v>8.5</v>
      </c>
      <c r="T1989" s="3">
        <f>Element_Hydraulics!U1990+8.5</f>
        <v>8.5</v>
      </c>
      <c r="U1989" s="3">
        <f>Element_Hydraulics!V1990+8.5</f>
        <v>8.5</v>
      </c>
      <c r="V1989" s="3">
        <f>Element_Hydraulics!W1990+5</f>
        <v>5</v>
      </c>
      <c r="W1989" s="3">
        <f>Element_Hydraulics!X1990+5</f>
        <v>5</v>
      </c>
      <c r="X1989" s="3">
        <f>Element_Hydraulics!Y1990+5</f>
        <v>5</v>
      </c>
      <c r="Y1989" s="3">
        <f>Element_Hydraulics!Z1990+5</f>
        <v>5</v>
      </c>
      <c r="Z1989" s="3">
        <f>Element_Hydraulics!AA1990+5</f>
        <v>5</v>
      </c>
      <c r="AA1989" s="3">
        <f>Element_Hydraulics!AB1990+5</f>
        <v>5</v>
      </c>
      <c r="AB1989" s="3">
        <f>Element_Hydraulics!AC1990+5</f>
        <v>5</v>
      </c>
      <c r="AC1989" s="3">
        <f>Element_Hydraulics!AD1990+5</f>
        <v>5</v>
      </c>
      <c r="AD1989" s="3">
        <f>Element_Hydraulics!AE1990+5</f>
        <v>5</v>
      </c>
      <c r="AE1989" s="3">
        <f>Element_Hydraulics!AF1990+5</f>
        <v>5</v>
      </c>
      <c r="AF1989" s="3">
        <f>Element_Hydraulics!AG1990+5</f>
        <v>5</v>
      </c>
      <c r="AG1989" s="3">
        <f>Element_Hydraulics!AH1990+5</f>
        <v>5</v>
      </c>
      <c r="AH1989" s="3">
        <f>Element_Hydraulics!AI1990+5</f>
        <v>5</v>
      </c>
      <c r="AI1989" s="3">
        <f>Element_Hydraulics!AJ1990+5</f>
        <v>5</v>
      </c>
      <c r="AJ1989" s="3">
        <f>Element_Hydraulics!AK1990+5</f>
        <v>5</v>
      </c>
      <c r="AK1989" s="3">
        <f>Element_Hydraulics!AL1990+5</f>
        <v>5</v>
      </c>
      <c r="AL1989" s="3">
        <f>Element_Hydraulics!AM1990+8.5</f>
        <v>8.5</v>
      </c>
      <c r="AM1989" s="3">
        <f>Element_Hydraulics!AN1990+8.5</f>
        <v>8.5</v>
      </c>
      <c r="AN1989" s="3">
        <f>Element_Hydraulics!AO1990+8.5</f>
        <v>8.5</v>
      </c>
      <c r="AO1989" s="3">
        <f>Element_Hydraulics!AP1990+8.5</f>
        <v>8.5</v>
      </c>
      <c r="AP1989" s="3">
        <f>Element_Hydraulics!AQ1990+8.5</f>
        <v>8.5</v>
      </c>
      <c r="AQ1989" s="3">
        <f>Element_Hydraulics!AR1990+8.5</f>
        <v>8.5</v>
      </c>
      <c r="AR1989" s="3">
        <f>Element_Hydraulics!AS1990+8.5</f>
        <v>8.5</v>
      </c>
      <c r="AS1989" s="3">
        <f>Element_Hydraulics!AT1990+8.5</f>
        <v>8.5</v>
      </c>
      <c r="AT1989" s="3">
        <f>Element_Hydraulics!AU1990+8.5</f>
        <v>8.5</v>
      </c>
      <c r="AU1989" s="3">
        <f>Element_Hydraulics!AV1990+8.5</f>
        <v>8.5</v>
      </c>
      <c r="AV1989" s="3">
        <f>Element_Hydraulics!AW1990+8.5</f>
        <v>8.5</v>
      </c>
      <c r="AW1989" s="3">
        <f>Element_Hydraulics!AX1990+8.5</f>
        <v>8.5</v>
      </c>
      <c r="AX1989" s="3">
        <f>Element_Hydraulics!AY1990+8.5</f>
        <v>8.5</v>
      </c>
      <c r="AY1989" s="3">
        <f>Element_Hydraulics!AZ1990+8.5</f>
        <v>8.5</v>
      </c>
      <c r="AZ1989" s="3">
        <f>Element_Hydraulics!BA1990+8.5</f>
        <v>8.5</v>
      </c>
      <c r="BA1989" s="3">
        <f>Element_Hydraulics!BB1990+8.5</f>
        <v>8.5</v>
      </c>
      <c r="BB1989" s="3">
        <f>Element_Hydraulics!BC1990+8.5</f>
        <v>8.5</v>
      </c>
      <c r="BC1989" s="3">
        <f>Element_Hydraulics!BD1990+8.5</f>
        <v>8.5</v>
      </c>
      <c r="BD1989" s="3">
        <f>Element_Hydraulics!BE1990+8.5</f>
        <v>8.5</v>
      </c>
      <c r="BE1989" s="3">
        <f>Element_Hydraulics!BF1990+8.5</f>
        <v>8.5</v>
      </c>
    </row>
    <row r="1990" spans="1:57">
      <c r="A1990" s="3" t="s">
        <v>2022</v>
      </c>
      <c r="B1990" s="3">
        <f>Element_Hydraulics!C1991+8.5</f>
        <v>8.5</v>
      </c>
      <c r="C1990" s="3">
        <f>Element_Hydraulics!D1991+8.5</f>
        <v>8.5</v>
      </c>
      <c r="D1990" s="3">
        <f>Element_Hydraulics!E1991+8.5</f>
        <v>8.5</v>
      </c>
      <c r="E1990" s="3">
        <f>Element_Hydraulics!F1991+8.5</f>
        <v>8.5</v>
      </c>
      <c r="F1990" s="3">
        <f>Element_Hydraulics!G1991+8.5</f>
        <v>8.5</v>
      </c>
      <c r="G1990" s="3">
        <f>Element_Hydraulics!H1991+8.5</f>
        <v>8.5</v>
      </c>
      <c r="H1990" s="3">
        <f>Element_Hydraulics!I1991+8.5</f>
        <v>8.5</v>
      </c>
      <c r="I1990" s="3">
        <f>Element_Hydraulics!J1991+8.5</f>
        <v>8.5</v>
      </c>
      <c r="J1990" s="3">
        <f>Element_Hydraulics!K1991+8.5</f>
        <v>8.5</v>
      </c>
      <c r="K1990" s="3">
        <f>Element_Hydraulics!L1991+8.5</f>
        <v>8.5</v>
      </c>
      <c r="L1990" s="3">
        <f>Element_Hydraulics!M1991+8.5</f>
        <v>8.5</v>
      </c>
      <c r="M1990" s="3">
        <f>Element_Hydraulics!N1991+8.5</f>
        <v>8.5</v>
      </c>
      <c r="N1990" s="3">
        <f>Element_Hydraulics!O1991+8.5</f>
        <v>8.5</v>
      </c>
      <c r="O1990" s="3">
        <f>Element_Hydraulics!P1991+8.5</f>
        <v>8.5</v>
      </c>
      <c r="P1990" s="3">
        <f>Element_Hydraulics!Q1991+8.5</f>
        <v>8.5</v>
      </c>
      <c r="Q1990" s="3">
        <f>Element_Hydraulics!R1991+8.5</f>
        <v>8.5</v>
      </c>
      <c r="R1990" s="3">
        <f>Element_Hydraulics!S1991+8.5</f>
        <v>8.5</v>
      </c>
      <c r="S1990" s="3">
        <f>Element_Hydraulics!T1991+8.5</f>
        <v>8.5</v>
      </c>
      <c r="T1990" s="3">
        <f>Element_Hydraulics!U1991+8.5</f>
        <v>8.5</v>
      </c>
      <c r="U1990" s="3">
        <f>Element_Hydraulics!V1991+8.5</f>
        <v>8.5</v>
      </c>
      <c r="V1990" s="3">
        <f>Element_Hydraulics!W1991+5</f>
        <v>5</v>
      </c>
      <c r="W1990" s="3">
        <f>Element_Hydraulics!X1991+5</f>
        <v>5</v>
      </c>
      <c r="X1990" s="3">
        <f>Element_Hydraulics!Y1991+5</f>
        <v>5</v>
      </c>
      <c r="Y1990" s="3">
        <f>Element_Hydraulics!Z1991+5</f>
        <v>5</v>
      </c>
      <c r="Z1990" s="3">
        <f>Element_Hydraulics!AA1991+5</f>
        <v>5</v>
      </c>
      <c r="AA1990" s="3">
        <f>Element_Hydraulics!AB1991+5</f>
        <v>5</v>
      </c>
      <c r="AB1990" s="3">
        <f>Element_Hydraulics!AC1991+5</f>
        <v>5</v>
      </c>
      <c r="AC1990" s="3">
        <f>Element_Hydraulics!AD1991+5</f>
        <v>5</v>
      </c>
      <c r="AD1990" s="3">
        <f>Element_Hydraulics!AE1991+5</f>
        <v>5</v>
      </c>
      <c r="AE1990" s="3">
        <f>Element_Hydraulics!AF1991+5</f>
        <v>5</v>
      </c>
      <c r="AF1990" s="3">
        <f>Element_Hydraulics!AG1991+5</f>
        <v>5</v>
      </c>
      <c r="AG1990" s="3">
        <f>Element_Hydraulics!AH1991+5</f>
        <v>5</v>
      </c>
      <c r="AH1990" s="3">
        <f>Element_Hydraulics!AI1991+5</f>
        <v>5</v>
      </c>
      <c r="AI1990" s="3">
        <f>Element_Hydraulics!AJ1991+5</f>
        <v>5</v>
      </c>
      <c r="AJ1990" s="3">
        <f>Element_Hydraulics!AK1991+5</f>
        <v>5</v>
      </c>
      <c r="AK1990" s="3">
        <f>Element_Hydraulics!AL1991+5</f>
        <v>5</v>
      </c>
      <c r="AL1990" s="3">
        <f>Element_Hydraulics!AM1991+8.5</f>
        <v>8.5</v>
      </c>
      <c r="AM1990" s="3">
        <f>Element_Hydraulics!AN1991+8.5</f>
        <v>8.5</v>
      </c>
      <c r="AN1990" s="3">
        <f>Element_Hydraulics!AO1991+8.5</f>
        <v>8.5</v>
      </c>
      <c r="AO1990" s="3">
        <f>Element_Hydraulics!AP1991+8.5</f>
        <v>8.5</v>
      </c>
      <c r="AP1990" s="3">
        <f>Element_Hydraulics!AQ1991+8.5</f>
        <v>8.5</v>
      </c>
      <c r="AQ1990" s="3">
        <f>Element_Hydraulics!AR1991+8.5</f>
        <v>8.5</v>
      </c>
      <c r="AR1990" s="3">
        <f>Element_Hydraulics!AS1991+8.5</f>
        <v>8.5</v>
      </c>
      <c r="AS1990" s="3">
        <f>Element_Hydraulics!AT1991+8.5</f>
        <v>8.5</v>
      </c>
      <c r="AT1990" s="3">
        <f>Element_Hydraulics!AU1991+8.5</f>
        <v>8.5</v>
      </c>
      <c r="AU1990" s="3">
        <f>Element_Hydraulics!AV1991+8.5</f>
        <v>8.5</v>
      </c>
      <c r="AV1990" s="3">
        <f>Element_Hydraulics!AW1991+8.5</f>
        <v>8.5</v>
      </c>
      <c r="AW1990" s="3">
        <f>Element_Hydraulics!AX1991+8.5</f>
        <v>8.5</v>
      </c>
      <c r="AX1990" s="3">
        <f>Element_Hydraulics!AY1991+8.5</f>
        <v>8.5</v>
      </c>
      <c r="AY1990" s="3">
        <f>Element_Hydraulics!AZ1991+8.5</f>
        <v>8.5</v>
      </c>
      <c r="AZ1990" s="3">
        <f>Element_Hydraulics!BA1991+8.5</f>
        <v>8.5</v>
      </c>
      <c r="BA1990" s="3">
        <f>Element_Hydraulics!BB1991+8.5</f>
        <v>8.5</v>
      </c>
      <c r="BB1990" s="3">
        <f>Element_Hydraulics!BC1991+8.5</f>
        <v>8.5</v>
      </c>
      <c r="BC1990" s="3">
        <f>Element_Hydraulics!BD1991+8.5</f>
        <v>8.5</v>
      </c>
      <c r="BD1990" s="3">
        <f>Element_Hydraulics!BE1991+8.5</f>
        <v>8.5</v>
      </c>
      <c r="BE1990" s="3">
        <f>Element_Hydraulics!BF1991+8.5</f>
        <v>8.5</v>
      </c>
    </row>
    <row r="1991" spans="1:57">
      <c r="A1991" s="3" t="s">
        <v>2023</v>
      </c>
      <c r="B1991" s="3">
        <f>Element_Hydraulics!C1992+8.5</f>
        <v>8.5</v>
      </c>
      <c r="C1991" s="3">
        <f>Element_Hydraulics!D1992+8.5</f>
        <v>8.5</v>
      </c>
      <c r="D1991" s="3">
        <f>Element_Hydraulics!E1992+8.5</f>
        <v>8.5</v>
      </c>
      <c r="E1991" s="3">
        <f>Element_Hydraulics!F1992+8.5</f>
        <v>8.5</v>
      </c>
      <c r="F1991" s="3">
        <f>Element_Hydraulics!G1992+8.5</f>
        <v>8.5</v>
      </c>
      <c r="G1991" s="3">
        <f>Element_Hydraulics!H1992+8.5</f>
        <v>8.5</v>
      </c>
      <c r="H1991" s="3">
        <f>Element_Hydraulics!I1992+8.5</f>
        <v>8.5</v>
      </c>
      <c r="I1991" s="3">
        <f>Element_Hydraulics!J1992+8.5</f>
        <v>8.5</v>
      </c>
      <c r="J1991" s="3">
        <f>Element_Hydraulics!K1992+8.5</f>
        <v>8.5</v>
      </c>
      <c r="K1991" s="3">
        <f>Element_Hydraulics!L1992+8.5</f>
        <v>8.5</v>
      </c>
      <c r="L1991" s="3">
        <f>Element_Hydraulics!M1992+8.5</f>
        <v>8.5</v>
      </c>
      <c r="M1991" s="3">
        <f>Element_Hydraulics!N1992+8.5</f>
        <v>8.5</v>
      </c>
      <c r="N1991" s="3">
        <f>Element_Hydraulics!O1992+8.5</f>
        <v>8.5</v>
      </c>
      <c r="O1991" s="3">
        <f>Element_Hydraulics!P1992+8.5</f>
        <v>8.5</v>
      </c>
      <c r="P1991" s="3">
        <f>Element_Hydraulics!Q1992+8.5</f>
        <v>8.5</v>
      </c>
      <c r="Q1991" s="3">
        <f>Element_Hydraulics!R1992+8.5</f>
        <v>8.5</v>
      </c>
      <c r="R1991" s="3">
        <f>Element_Hydraulics!S1992+8.5</f>
        <v>8.5</v>
      </c>
      <c r="S1991" s="3">
        <f>Element_Hydraulics!T1992+8.5</f>
        <v>8.5</v>
      </c>
      <c r="T1991" s="3">
        <f>Element_Hydraulics!U1992+8.5</f>
        <v>8.5</v>
      </c>
      <c r="U1991" s="3">
        <f>Element_Hydraulics!V1992+8.5</f>
        <v>8.5</v>
      </c>
      <c r="V1991" s="3">
        <f>Element_Hydraulics!W1992+5</f>
        <v>5</v>
      </c>
      <c r="W1991" s="3">
        <f>Element_Hydraulics!X1992+5</f>
        <v>5</v>
      </c>
      <c r="X1991" s="3">
        <f>Element_Hydraulics!Y1992+5</f>
        <v>5</v>
      </c>
      <c r="Y1991" s="3">
        <f>Element_Hydraulics!Z1992+5</f>
        <v>5</v>
      </c>
      <c r="Z1991" s="3">
        <f>Element_Hydraulics!AA1992+5</f>
        <v>5</v>
      </c>
      <c r="AA1991" s="3">
        <f>Element_Hydraulics!AB1992+5</f>
        <v>5</v>
      </c>
      <c r="AB1991" s="3">
        <f>Element_Hydraulics!AC1992+5</f>
        <v>5</v>
      </c>
      <c r="AC1991" s="3">
        <f>Element_Hydraulics!AD1992+5</f>
        <v>5</v>
      </c>
      <c r="AD1991" s="3">
        <f>Element_Hydraulics!AE1992+5</f>
        <v>5</v>
      </c>
      <c r="AE1991" s="3">
        <f>Element_Hydraulics!AF1992+5</f>
        <v>5</v>
      </c>
      <c r="AF1991" s="3">
        <f>Element_Hydraulics!AG1992+5</f>
        <v>5</v>
      </c>
      <c r="AG1991" s="3">
        <f>Element_Hydraulics!AH1992+5</f>
        <v>5</v>
      </c>
      <c r="AH1991" s="3">
        <f>Element_Hydraulics!AI1992+5</f>
        <v>5</v>
      </c>
      <c r="AI1991" s="3">
        <f>Element_Hydraulics!AJ1992+5</f>
        <v>5</v>
      </c>
      <c r="AJ1991" s="3">
        <f>Element_Hydraulics!AK1992+5</f>
        <v>5</v>
      </c>
      <c r="AK1991" s="3">
        <f>Element_Hydraulics!AL1992+5</f>
        <v>5</v>
      </c>
      <c r="AL1991" s="3">
        <f>Element_Hydraulics!AM1992+8.5</f>
        <v>8.5</v>
      </c>
      <c r="AM1991" s="3">
        <f>Element_Hydraulics!AN1992+8.5</f>
        <v>8.5</v>
      </c>
      <c r="AN1991" s="3">
        <f>Element_Hydraulics!AO1992+8.5</f>
        <v>8.5</v>
      </c>
      <c r="AO1991" s="3">
        <f>Element_Hydraulics!AP1992+8.5</f>
        <v>8.5</v>
      </c>
      <c r="AP1991" s="3">
        <f>Element_Hydraulics!AQ1992+8.5</f>
        <v>8.5</v>
      </c>
      <c r="AQ1991" s="3">
        <f>Element_Hydraulics!AR1992+8.5</f>
        <v>8.5</v>
      </c>
      <c r="AR1991" s="3">
        <f>Element_Hydraulics!AS1992+8.5</f>
        <v>8.5</v>
      </c>
      <c r="AS1991" s="3">
        <f>Element_Hydraulics!AT1992+8.5</f>
        <v>8.5</v>
      </c>
      <c r="AT1991" s="3">
        <f>Element_Hydraulics!AU1992+8.5</f>
        <v>8.5</v>
      </c>
      <c r="AU1991" s="3">
        <f>Element_Hydraulics!AV1992+8.5</f>
        <v>8.5</v>
      </c>
      <c r="AV1991" s="3">
        <f>Element_Hydraulics!AW1992+8.5</f>
        <v>8.5</v>
      </c>
      <c r="AW1991" s="3">
        <f>Element_Hydraulics!AX1992+8.5</f>
        <v>8.5</v>
      </c>
      <c r="AX1991" s="3">
        <f>Element_Hydraulics!AY1992+8.5</f>
        <v>8.5</v>
      </c>
      <c r="AY1991" s="3">
        <f>Element_Hydraulics!AZ1992+8.5</f>
        <v>8.5</v>
      </c>
      <c r="AZ1991" s="3">
        <f>Element_Hydraulics!BA1992+8.5</f>
        <v>8.5</v>
      </c>
      <c r="BA1991" s="3">
        <f>Element_Hydraulics!BB1992+8.5</f>
        <v>8.5</v>
      </c>
      <c r="BB1991" s="3">
        <f>Element_Hydraulics!BC1992+8.5</f>
        <v>8.5</v>
      </c>
      <c r="BC1991" s="3">
        <f>Element_Hydraulics!BD1992+8.5</f>
        <v>8.5</v>
      </c>
      <c r="BD1991" s="3">
        <f>Element_Hydraulics!BE1992+8.5</f>
        <v>8.5</v>
      </c>
      <c r="BE1991" s="3">
        <f>Element_Hydraulics!BF1992+8.5</f>
        <v>8.5</v>
      </c>
    </row>
    <row r="1992" spans="1:57">
      <c r="A1992" s="3" t="s">
        <v>2024</v>
      </c>
      <c r="B1992" s="3">
        <f>Element_Hydraulics!C1993+8.5</f>
        <v>8.5</v>
      </c>
      <c r="C1992" s="3">
        <f>Element_Hydraulics!D1993+8.5</f>
        <v>8.5</v>
      </c>
      <c r="D1992" s="3">
        <f>Element_Hydraulics!E1993+8.5</f>
        <v>8.5</v>
      </c>
      <c r="E1992" s="3">
        <f>Element_Hydraulics!F1993+8.5</f>
        <v>8.5</v>
      </c>
      <c r="F1992" s="3">
        <f>Element_Hydraulics!G1993+8.5</f>
        <v>8.5</v>
      </c>
      <c r="G1992" s="3">
        <f>Element_Hydraulics!H1993+8.5</f>
        <v>8.5</v>
      </c>
      <c r="H1992" s="3">
        <f>Element_Hydraulics!I1993+8.5</f>
        <v>8.5</v>
      </c>
      <c r="I1992" s="3">
        <f>Element_Hydraulics!J1993+8.5</f>
        <v>8.5</v>
      </c>
      <c r="J1992" s="3">
        <f>Element_Hydraulics!K1993+8.5</f>
        <v>8.5</v>
      </c>
      <c r="K1992" s="3">
        <f>Element_Hydraulics!L1993+8.5</f>
        <v>8.5</v>
      </c>
      <c r="L1992" s="3">
        <f>Element_Hydraulics!M1993+8.5</f>
        <v>8.5</v>
      </c>
      <c r="M1992" s="3">
        <f>Element_Hydraulics!N1993+8.5</f>
        <v>8.5</v>
      </c>
      <c r="N1992" s="3">
        <f>Element_Hydraulics!O1993+8.5</f>
        <v>8.5</v>
      </c>
      <c r="O1992" s="3">
        <f>Element_Hydraulics!P1993+8.5</f>
        <v>8.5</v>
      </c>
      <c r="P1992" s="3">
        <f>Element_Hydraulics!Q1993+8.5</f>
        <v>8.5</v>
      </c>
      <c r="Q1992" s="3">
        <f>Element_Hydraulics!R1993+8.5</f>
        <v>8.5</v>
      </c>
      <c r="R1992" s="3">
        <f>Element_Hydraulics!S1993+8.5</f>
        <v>8.5</v>
      </c>
      <c r="S1992" s="3">
        <f>Element_Hydraulics!T1993+8.5</f>
        <v>8.5</v>
      </c>
      <c r="T1992" s="3">
        <f>Element_Hydraulics!U1993+8.5</f>
        <v>8.5</v>
      </c>
      <c r="U1992" s="3">
        <f>Element_Hydraulics!V1993+8.5</f>
        <v>8.5</v>
      </c>
      <c r="V1992" s="3">
        <f>Element_Hydraulics!W1993+5</f>
        <v>5</v>
      </c>
      <c r="W1992" s="3">
        <f>Element_Hydraulics!X1993+5</f>
        <v>5</v>
      </c>
      <c r="X1992" s="3">
        <f>Element_Hydraulics!Y1993+5</f>
        <v>5</v>
      </c>
      <c r="Y1992" s="3">
        <f>Element_Hydraulics!Z1993+5</f>
        <v>5</v>
      </c>
      <c r="Z1992" s="3">
        <f>Element_Hydraulics!AA1993+5</f>
        <v>5</v>
      </c>
      <c r="AA1992" s="3">
        <f>Element_Hydraulics!AB1993+5</f>
        <v>5</v>
      </c>
      <c r="AB1992" s="3">
        <f>Element_Hydraulics!AC1993+5</f>
        <v>5</v>
      </c>
      <c r="AC1992" s="3">
        <f>Element_Hydraulics!AD1993+5</f>
        <v>5</v>
      </c>
      <c r="AD1992" s="3">
        <f>Element_Hydraulics!AE1993+5</f>
        <v>5</v>
      </c>
      <c r="AE1992" s="3">
        <f>Element_Hydraulics!AF1993+5</f>
        <v>5</v>
      </c>
      <c r="AF1992" s="3">
        <f>Element_Hydraulics!AG1993+5</f>
        <v>5</v>
      </c>
      <c r="AG1992" s="3">
        <f>Element_Hydraulics!AH1993+5</f>
        <v>5</v>
      </c>
      <c r="AH1992" s="3">
        <f>Element_Hydraulics!AI1993+5</f>
        <v>5</v>
      </c>
      <c r="AI1992" s="3">
        <f>Element_Hydraulics!AJ1993+5</f>
        <v>5</v>
      </c>
      <c r="AJ1992" s="3">
        <f>Element_Hydraulics!AK1993+5</f>
        <v>5</v>
      </c>
      <c r="AK1992" s="3">
        <f>Element_Hydraulics!AL1993+5</f>
        <v>5</v>
      </c>
      <c r="AL1992" s="3">
        <f>Element_Hydraulics!AM1993+8.5</f>
        <v>8.5</v>
      </c>
      <c r="AM1992" s="3">
        <f>Element_Hydraulics!AN1993+8.5</f>
        <v>8.5</v>
      </c>
      <c r="AN1992" s="3">
        <f>Element_Hydraulics!AO1993+8.5</f>
        <v>8.5</v>
      </c>
      <c r="AO1992" s="3">
        <f>Element_Hydraulics!AP1993+8.5</f>
        <v>8.5</v>
      </c>
      <c r="AP1992" s="3">
        <f>Element_Hydraulics!AQ1993+8.5</f>
        <v>8.5</v>
      </c>
      <c r="AQ1992" s="3">
        <f>Element_Hydraulics!AR1993+8.5</f>
        <v>8.5</v>
      </c>
      <c r="AR1992" s="3">
        <f>Element_Hydraulics!AS1993+8.5</f>
        <v>8.5</v>
      </c>
      <c r="AS1992" s="3">
        <f>Element_Hydraulics!AT1993+8.5</f>
        <v>8.5</v>
      </c>
      <c r="AT1992" s="3">
        <f>Element_Hydraulics!AU1993+8.5</f>
        <v>8.5</v>
      </c>
      <c r="AU1992" s="3">
        <f>Element_Hydraulics!AV1993+8.5</f>
        <v>8.5</v>
      </c>
      <c r="AV1992" s="3">
        <f>Element_Hydraulics!AW1993+8.5</f>
        <v>8.5</v>
      </c>
      <c r="AW1992" s="3">
        <f>Element_Hydraulics!AX1993+8.5</f>
        <v>8.5</v>
      </c>
      <c r="AX1992" s="3">
        <f>Element_Hydraulics!AY1993+8.5</f>
        <v>8.5</v>
      </c>
      <c r="AY1992" s="3">
        <f>Element_Hydraulics!AZ1993+8.5</f>
        <v>8.5</v>
      </c>
      <c r="AZ1992" s="3">
        <f>Element_Hydraulics!BA1993+8.5</f>
        <v>8.5</v>
      </c>
      <c r="BA1992" s="3">
        <f>Element_Hydraulics!BB1993+8.5</f>
        <v>8.5</v>
      </c>
      <c r="BB1992" s="3">
        <f>Element_Hydraulics!BC1993+8.5</f>
        <v>8.5</v>
      </c>
      <c r="BC1992" s="3">
        <f>Element_Hydraulics!BD1993+8.5</f>
        <v>8.5</v>
      </c>
      <c r="BD1992" s="3">
        <f>Element_Hydraulics!BE1993+8.5</f>
        <v>8.5</v>
      </c>
      <c r="BE1992" s="3">
        <f>Element_Hydraulics!BF1993+8.5</f>
        <v>8.5</v>
      </c>
    </row>
    <row r="1993" spans="1:57">
      <c r="A1993" s="3" t="s">
        <v>2025</v>
      </c>
      <c r="B1993" s="3">
        <f>Element_Hydraulics!C1994+8.5</f>
        <v>8.5</v>
      </c>
      <c r="C1993" s="3">
        <f>Element_Hydraulics!D1994+8.5</f>
        <v>8.5</v>
      </c>
      <c r="D1993" s="3">
        <f>Element_Hydraulics!E1994+8.5</f>
        <v>8.5</v>
      </c>
      <c r="E1993" s="3">
        <f>Element_Hydraulics!F1994+8.5</f>
        <v>8.5</v>
      </c>
      <c r="F1993" s="3">
        <f>Element_Hydraulics!G1994+8.5</f>
        <v>8.5</v>
      </c>
      <c r="G1993" s="3">
        <f>Element_Hydraulics!H1994+8.5</f>
        <v>8.5</v>
      </c>
      <c r="H1993" s="3">
        <f>Element_Hydraulics!I1994+8.5</f>
        <v>8.5</v>
      </c>
      <c r="I1993" s="3">
        <f>Element_Hydraulics!J1994+8.5</f>
        <v>8.5</v>
      </c>
      <c r="J1993" s="3">
        <f>Element_Hydraulics!K1994+8.5</f>
        <v>8.5</v>
      </c>
      <c r="K1993" s="3">
        <f>Element_Hydraulics!L1994+8.5</f>
        <v>8.5</v>
      </c>
      <c r="L1993" s="3">
        <f>Element_Hydraulics!M1994+8.5</f>
        <v>8.5</v>
      </c>
      <c r="M1993" s="3">
        <f>Element_Hydraulics!N1994+8.5</f>
        <v>8.5</v>
      </c>
      <c r="N1993" s="3">
        <f>Element_Hydraulics!O1994+8.5</f>
        <v>8.5</v>
      </c>
      <c r="O1993" s="3">
        <f>Element_Hydraulics!P1994+8.5</f>
        <v>8.5</v>
      </c>
      <c r="P1993" s="3">
        <f>Element_Hydraulics!Q1994+8.5</f>
        <v>8.5</v>
      </c>
      <c r="Q1993" s="3">
        <f>Element_Hydraulics!R1994+8.5</f>
        <v>8.5</v>
      </c>
      <c r="R1993" s="3">
        <f>Element_Hydraulics!S1994+8.5</f>
        <v>8.5</v>
      </c>
      <c r="S1993" s="3">
        <f>Element_Hydraulics!T1994+8.5</f>
        <v>8.5</v>
      </c>
      <c r="T1993" s="3">
        <f>Element_Hydraulics!U1994+8.5</f>
        <v>8.5</v>
      </c>
      <c r="U1993" s="3">
        <f>Element_Hydraulics!V1994+8.5</f>
        <v>8.5</v>
      </c>
      <c r="V1993" s="3">
        <f>Element_Hydraulics!W1994+5</f>
        <v>5</v>
      </c>
      <c r="W1993" s="3">
        <f>Element_Hydraulics!X1994+5</f>
        <v>5</v>
      </c>
      <c r="X1993" s="3">
        <f>Element_Hydraulics!Y1994+5</f>
        <v>5</v>
      </c>
      <c r="Y1993" s="3">
        <f>Element_Hydraulics!Z1994+5</f>
        <v>5</v>
      </c>
      <c r="Z1993" s="3">
        <f>Element_Hydraulics!AA1994+5</f>
        <v>5</v>
      </c>
      <c r="AA1993" s="3">
        <f>Element_Hydraulics!AB1994+5</f>
        <v>5</v>
      </c>
      <c r="AB1993" s="3">
        <f>Element_Hydraulics!AC1994+5</f>
        <v>5</v>
      </c>
      <c r="AC1993" s="3">
        <f>Element_Hydraulics!AD1994+5</f>
        <v>5</v>
      </c>
      <c r="AD1993" s="3">
        <f>Element_Hydraulics!AE1994+5</f>
        <v>5</v>
      </c>
      <c r="AE1993" s="3">
        <f>Element_Hydraulics!AF1994+5</f>
        <v>5</v>
      </c>
      <c r="AF1993" s="3">
        <f>Element_Hydraulics!AG1994+5</f>
        <v>5</v>
      </c>
      <c r="AG1993" s="3">
        <f>Element_Hydraulics!AH1994+5</f>
        <v>5</v>
      </c>
      <c r="AH1993" s="3">
        <f>Element_Hydraulics!AI1994+5</f>
        <v>5</v>
      </c>
      <c r="AI1993" s="3">
        <f>Element_Hydraulics!AJ1994+5</f>
        <v>5</v>
      </c>
      <c r="AJ1993" s="3">
        <f>Element_Hydraulics!AK1994+5</f>
        <v>5</v>
      </c>
      <c r="AK1993" s="3">
        <f>Element_Hydraulics!AL1994+5</f>
        <v>5</v>
      </c>
      <c r="AL1993" s="3">
        <f>Element_Hydraulics!AM1994+8.5</f>
        <v>8.5</v>
      </c>
      <c r="AM1993" s="3">
        <f>Element_Hydraulics!AN1994+8.5</f>
        <v>8.5</v>
      </c>
      <c r="AN1993" s="3">
        <f>Element_Hydraulics!AO1994+8.5</f>
        <v>8.5</v>
      </c>
      <c r="AO1993" s="3">
        <f>Element_Hydraulics!AP1994+8.5</f>
        <v>8.5</v>
      </c>
      <c r="AP1993" s="3">
        <f>Element_Hydraulics!AQ1994+8.5</f>
        <v>8.5</v>
      </c>
      <c r="AQ1993" s="3">
        <f>Element_Hydraulics!AR1994+8.5</f>
        <v>8.5</v>
      </c>
      <c r="AR1993" s="3">
        <f>Element_Hydraulics!AS1994+8.5</f>
        <v>8.5</v>
      </c>
      <c r="AS1993" s="3">
        <f>Element_Hydraulics!AT1994+8.5</f>
        <v>8.5</v>
      </c>
      <c r="AT1993" s="3">
        <f>Element_Hydraulics!AU1994+8.5</f>
        <v>8.5</v>
      </c>
      <c r="AU1993" s="3">
        <f>Element_Hydraulics!AV1994+8.5</f>
        <v>8.5</v>
      </c>
      <c r="AV1993" s="3">
        <f>Element_Hydraulics!AW1994+8.5</f>
        <v>8.5</v>
      </c>
      <c r="AW1993" s="3">
        <f>Element_Hydraulics!AX1994+8.5</f>
        <v>8.5</v>
      </c>
      <c r="AX1993" s="3">
        <f>Element_Hydraulics!AY1994+8.5</f>
        <v>8.5</v>
      </c>
      <c r="AY1993" s="3">
        <f>Element_Hydraulics!AZ1994+8.5</f>
        <v>8.5</v>
      </c>
      <c r="AZ1993" s="3">
        <f>Element_Hydraulics!BA1994+8.5</f>
        <v>8.5</v>
      </c>
      <c r="BA1993" s="3">
        <f>Element_Hydraulics!BB1994+8.5</f>
        <v>8.5</v>
      </c>
      <c r="BB1993" s="3">
        <f>Element_Hydraulics!BC1994+8.5</f>
        <v>8.5</v>
      </c>
      <c r="BC1993" s="3">
        <f>Element_Hydraulics!BD1994+8.5</f>
        <v>8.5</v>
      </c>
      <c r="BD1993" s="3">
        <f>Element_Hydraulics!BE1994+8.5</f>
        <v>8.5</v>
      </c>
      <c r="BE1993" s="3">
        <f>Element_Hydraulics!BF1994+8.5</f>
        <v>8.5</v>
      </c>
    </row>
    <row r="1994" spans="1:57">
      <c r="A1994" s="3" t="s">
        <v>2026</v>
      </c>
      <c r="B1994" s="3">
        <f>Element_Hydraulics!C1995+8.5</f>
        <v>8.5</v>
      </c>
      <c r="C1994" s="3">
        <f>Element_Hydraulics!D1995+8.5</f>
        <v>8.5</v>
      </c>
      <c r="D1994" s="3">
        <f>Element_Hydraulics!E1995+8.5</f>
        <v>8.5</v>
      </c>
      <c r="E1994" s="3">
        <f>Element_Hydraulics!F1995+8.5</f>
        <v>8.5</v>
      </c>
      <c r="F1994" s="3">
        <f>Element_Hydraulics!G1995+8.5</f>
        <v>8.5</v>
      </c>
      <c r="G1994" s="3">
        <f>Element_Hydraulics!H1995+8.5</f>
        <v>8.5</v>
      </c>
      <c r="H1994" s="3">
        <f>Element_Hydraulics!I1995+8.5</f>
        <v>8.5</v>
      </c>
      <c r="I1994" s="3">
        <f>Element_Hydraulics!J1995+8.5</f>
        <v>8.5</v>
      </c>
      <c r="J1994" s="3">
        <f>Element_Hydraulics!K1995+8.5</f>
        <v>8.5</v>
      </c>
      <c r="K1994" s="3">
        <f>Element_Hydraulics!L1995+8.5</f>
        <v>8.5</v>
      </c>
      <c r="L1994" s="3">
        <f>Element_Hydraulics!M1995+8.5</f>
        <v>8.5</v>
      </c>
      <c r="M1994" s="3">
        <f>Element_Hydraulics!N1995+8.5</f>
        <v>8.5</v>
      </c>
      <c r="N1994" s="3">
        <f>Element_Hydraulics!O1995+8.5</f>
        <v>8.5</v>
      </c>
      <c r="O1994" s="3">
        <f>Element_Hydraulics!P1995+8.5</f>
        <v>8.5</v>
      </c>
      <c r="P1994" s="3">
        <f>Element_Hydraulics!Q1995+8.5</f>
        <v>8.5</v>
      </c>
      <c r="Q1994" s="3">
        <f>Element_Hydraulics!R1995+8.5</f>
        <v>8.5</v>
      </c>
      <c r="R1994" s="3">
        <f>Element_Hydraulics!S1995+8.5</f>
        <v>8.5</v>
      </c>
      <c r="S1994" s="3">
        <f>Element_Hydraulics!T1995+8.5</f>
        <v>8.5</v>
      </c>
      <c r="T1994" s="3">
        <f>Element_Hydraulics!U1995+8.5</f>
        <v>8.5</v>
      </c>
      <c r="U1994" s="3">
        <f>Element_Hydraulics!V1995+8.5</f>
        <v>8.5</v>
      </c>
      <c r="V1994" s="3">
        <f>Element_Hydraulics!W1995+5</f>
        <v>5</v>
      </c>
      <c r="W1994" s="3">
        <f>Element_Hydraulics!X1995+5</f>
        <v>5</v>
      </c>
      <c r="X1994" s="3">
        <f>Element_Hydraulics!Y1995+5</f>
        <v>5</v>
      </c>
      <c r="Y1994" s="3">
        <f>Element_Hydraulics!Z1995+5</f>
        <v>5</v>
      </c>
      <c r="Z1994" s="3">
        <f>Element_Hydraulics!AA1995+5</f>
        <v>5</v>
      </c>
      <c r="AA1994" s="3">
        <f>Element_Hydraulics!AB1995+5</f>
        <v>5</v>
      </c>
      <c r="AB1994" s="3">
        <f>Element_Hydraulics!AC1995+5</f>
        <v>5</v>
      </c>
      <c r="AC1994" s="3">
        <f>Element_Hydraulics!AD1995+5</f>
        <v>5</v>
      </c>
      <c r="AD1994" s="3">
        <f>Element_Hydraulics!AE1995+5</f>
        <v>5</v>
      </c>
      <c r="AE1994" s="3">
        <f>Element_Hydraulics!AF1995+5</f>
        <v>5</v>
      </c>
      <c r="AF1994" s="3">
        <f>Element_Hydraulics!AG1995+5</f>
        <v>5</v>
      </c>
      <c r="AG1994" s="3">
        <f>Element_Hydraulics!AH1995+5</f>
        <v>5</v>
      </c>
      <c r="AH1994" s="3">
        <f>Element_Hydraulics!AI1995+5</f>
        <v>5</v>
      </c>
      <c r="AI1994" s="3">
        <f>Element_Hydraulics!AJ1995+5</f>
        <v>5</v>
      </c>
      <c r="AJ1994" s="3">
        <f>Element_Hydraulics!AK1995+5</f>
        <v>5</v>
      </c>
      <c r="AK1994" s="3">
        <f>Element_Hydraulics!AL1995+5</f>
        <v>5</v>
      </c>
      <c r="AL1994" s="3">
        <f>Element_Hydraulics!AM1995+8.5</f>
        <v>8.5</v>
      </c>
      <c r="AM1994" s="3">
        <f>Element_Hydraulics!AN1995+8.5</f>
        <v>8.5</v>
      </c>
      <c r="AN1994" s="3">
        <f>Element_Hydraulics!AO1995+8.5</f>
        <v>8.5</v>
      </c>
      <c r="AO1994" s="3">
        <f>Element_Hydraulics!AP1995+8.5</f>
        <v>8.5</v>
      </c>
      <c r="AP1994" s="3">
        <f>Element_Hydraulics!AQ1995+8.5</f>
        <v>8.5</v>
      </c>
      <c r="AQ1994" s="3">
        <f>Element_Hydraulics!AR1995+8.5</f>
        <v>8.5</v>
      </c>
      <c r="AR1994" s="3">
        <f>Element_Hydraulics!AS1995+8.5</f>
        <v>8.5</v>
      </c>
      <c r="AS1994" s="3">
        <f>Element_Hydraulics!AT1995+8.5</f>
        <v>8.5</v>
      </c>
      <c r="AT1994" s="3">
        <f>Element_Hydraulics!AU1995+8.5</f>
        <v>8.5</v>
      </c>
      <c r="AU1994" s="3">
        <f>Element_Hydraulics!AV1995+8.5</f>
        <v>8.5</v>
      </c>
      <c r="AV1994" s="3">
        <f>Element_Hydraulics!AW1995+8.5</f>
        <v>8.5</v>
      </c>
      <c r="AW1994" s="3">
        <f>Element_Hydraulics!AX1995+8.5</f>
        <v>8.5</v>
      </c>
      <c r="AX1994" s="3">
        <f>Element_Hydraulics!AY1995+8.5</f>
        <v>8.5</v>
      </c>
      <c r="AY1994" s="3">
        <f>Element_Hydraulics!AZ1995+8.5</f>
        <v>8.5</v>
      </c>
      <c r="AZ1994" s="3">
        <f>Element_Hydraulics!BA1995+8.5</f>
        <v>8.5</v>
      </c>
      <c r="BA1994" s="3">
        <f>Element_Hydraulics!BB1995+8.5</f>
        <v>8.5</v>
      </c>
      <c r="BB1994" s="3">
        <f>Element_Hydraulics!BC1995+8.5</f>
        <v>8.5</v>
      </c>
      <c r="BC1994" s="3">
        <f>Element_Hydraulics!BD1995+8.5</f>
        <v>8.5</v>
      </c>
      <c r="BD1994" s="3">
        <f>Element_Hydraulics!BE1995+8.5</f>
        <v>8.5</v>
      </c>
      <c r="BE1994" s="3">
        <f>Element_Hydraulics!BF1995+8.5</f>
        <v>8.5</v>
      </c>
    </row>
    <row r="1995" spans="1:57">
      <c r="A1995" s="3" t="s">
        <v>2027</v>
      </c>
      <c r="B1995" s="3">
        <f>Element_Hydraulics!C1996+8.5</f>
        <v>8.5</v>
      </c>
      <c r="C1995" s="3">
        <f>Element_Hydraulics!D1996+8.5</f>
        <v>8.5</v>
      </c>
      <c r="D1995" s="3">
        <f>Element_Hydraulics!E1996+8.5</f>
        <v>8.5</v>
      </c>
      <c r="E1995" s="3">
        <f>Element_Hydraulics!F1996+8.5</f>
        <v>8.5</v>
      </c>
      <c r="F1995" s="3">
        <f>Element_Hydraulics!G1996+8.5</f>
        <v>8.5</v>
      </c>
      <c r="G1995" s="3">
        <f>Element_Hydraulics!H1996+8.5</f>
        <v>8.5</v>
      </c>
      <c r="H1995" s="3">
        <f>Element_Hydraulics!I1996+8.5</f>
        <v>8.5</v>
      </c>
      <c r="I1995" s="3">
        <f>Element_Hydraulics!J1996+8.5</f>
        <v>8.5</v>
      </c>
      <c r="J1995" s="3">
        <f>Element_Hydraulics!K1996+8.5</f>
        <v>8.5</v>
      </c>
      <c r="K1995" s="3">
        <f>Element_Hydraulics!L1996+8.5</f>
        <v>8.5</v>
      </c>
      <c r="L1995" s="3">
        <f>Element_Hydraulics!M1996+8.5</f>
        <v>8.5</v>
      </c>
      <c r="M1995" s="3">
        <f>Element_Hydraulics!N1996+8.5</f>
        <v>8.5</v>
      </c>
      <c r="N1995" s="3">
        <f>Element_Hydraulics!O1996+8.5</f>
        <v>8.5</v>
      </c>
      <c r="O1995" s="3">
        <f>Element_Hydraulics!P1996+8.5</f>
        <v>8.5</v>
      </c>
      <c r="P1995" s="3">
        <f>Element_Hydraulics!Q1996+8.5</f>
        <v>8.5</v>
      </c>
      <c r="Q1995" s="3">
        <f>Element_Hydraulics!R1996+8.5</f>
        <v>8.5</v>
      </c>
      <c r="R1995" s="3">
        <f>Element_Hydraulics!S1996+8.5</f>
        <v>8.5</v>
      </c>
      <c r="S1995" s="3">
        <f>Element_Hydraulics!T1996+8.5</f>
        <v>8.5</v>
      </c>
      <c r="T1995" s="3">
        <f>Element_Hydraulics!U1996+8.5</f>
        <v>8.5</v>
      </c>
      <c r="U1995" s="3">
        <f>Element_Hydraulics!V1996+8.5</f>
        <v>8.5</v>
      </c>
      <c r="V1995" s="3">
        <f>Element_Hydraulics!W1996+5</f>
        <v>5</v>
      </c>
      <c r="W1995" s="3">
        <f>Element_Hydraulics!X1996+5</f>
        <v>5</v>
      </c>
      <c r="X1995" s="3">
        <f>Element_Hydraulics!Y1996+5</f>
        <v>5</v>
      </c>
      <c r="Y1995" s="3">
        <f>Element_Hydraulics!Z1996+5</f>
        <v>5</v>
      </c>
      <c r="Z1995" s="3">
        <f>Element_Hydraulics!AA1996+5</f>
        <v>5</v>
      </c>
      <c r="AA1995" s="3">
        <f>Element_Hydraulics!AB1996+5</f>
        <v>5</v>
      </c>
      <c r="AB1995" s="3">
        <f>Element_Hydraulics!AC1996+5</f>
        <v>5</v>
      </c>
      <c r="AC1995" s="3">
        <f>Element_Hydraulics!AD1996+5</f>
        <v>5</v>
      </c>
      <c r="AD1995" s="3">
        <f>Element_Hydraulics!AE1996+5</f>
        <v>5</v>
      </c>
      <c r="AE1995" s="3">
        <f>Element_Hydraulics!AF1996+5</f>
        <v>5</v>
      </c>
      <c r="AF1995" s="3">
        <f>Element_Hydraulics!AG1996+5</f>
        <v>5</v>
      </c>
      <c r="AG1995" s="3">
        <f>Element_Hydraulics!AH1996+5</f>
        <v>5</v>
      </c>
      <c r="AH1995" s="3">
        <f>Element_Hydraulics!AI1996+5</f>
        <v>5</v>
      </c>
      <c r="AI1995" s="3">
        <f>Element_Hydraulics!AJ1996+5</f>
        <v>5</v>
      </c>
      <c r="AJ1995" s="3">
        <f>Element_Hydraulics!AK1996+5</f>
        <v>5</v>
      </c>
      <c r="AK1995" s="3">
        <f>Element_Hydraulics!AL1996+5</f>
        <v>5</v>
      </c>
      <c r="AL1995" s="3">
        <f>Element_Hydraulics!AM1996+8.5</f>
        <v>8.5</v>
      </c>
      <c r="AM1995" s="3">
        <f>Element_Hydraulics!AN1996+8.5</f>
        <v>8.5</v>
      </c>
      <c r="AN1995" s="3">
        <f>Element_Hydraulics!AO1996+8.5</f>
        <v>8.5</v>
      </c>
      <c r="AO1995" s="3">
        <f>Element_Hydraulics!AP1996+8.5</f>
        <v>8.5</v>
      </c>
      <c r="AP1995" s="3">
        <f>Element_Hydraulics!AQ1996+8.5</f>
        <v>8.5</v>
      </c>
      <c r="AQ1995" s="3">
        <f>Element_Hydraulics!AR1996+8.5</f>
        <v>8.5</v>
      </c>
      <c r="AR1995" s="3">
        <f>Element_Hydraulics!AS1996+8.5</f>
        <v>8.5</v>
      </c>
      <c r="AS1995" s="3">
        <f>Element_Hydraulics!AT1996+8.5</f>
        <v>8.5</v>
      </c>
      <c r="AT1995" s="3">
        <f>Element_Hydraulics!AU1996+8.5</f>
        <v>8.5</v>
      </c>
      <c r="AU1995" s="3">
        <f>Element_Hydraulics!AV1996+8.5</f>
        <v>8.5</v>
      </c>
      <c r="AV1995" s="3">
        <f>Element_Hydraulics!AW1996+8.5</f>
        <v>8.5</v>
      </c>
      <c r="AW1995" s="3">
        <f>Element_Hydraulics!AX1996+8.5</f>
        <v>8.5</v>
      </c>
      <c r="AX1995" s="3">
        <f>Element_Hydraulics!AY1996+8.5</f>
        <v>8.5</v>
      </c>
      <c r="AY1995" s="3">
        <f>Element_Hydraulics!AZ1996+8.5</f>
        <v>8.5</v>
      </c>
      <c r="AZ1995" s="3">
        <f>Element_Hydraulics!BA1996+8.5</f>
        <v>8.5</v>
      </c>
      <c r="BA1995" s="3">
        <f>Element_Hydraulics!BB1996+8.5</f>
        <v>8.5</v>
      </c>
      <c r="BB1995" s="3">
        <f>Element_Hydraulics!BC1996+8.5</f>
        <v>8.5</v>
      </c>
      <c r="BC1995" s="3">
        <f>Element_Hydraulics!BD1996+8.5</f>
        <v>8.5</v>
      </c>
      <c r="BD1995" s="3">
        <f>Element_Hydraulics!BE1996+8.5</f>
        <v>8.5</v>
      </c>
      <c r="BE1995" s="3">
        <f>Element_Hydraulics!BF1996+8.5</f>
        <v>8.5</v>
      </c>
    </row>
    <row r="1996" spans="1:57">
      <c r="A1996" s="3" t="s">
        <v>2028</v>
      </c>
      <c r="B1996" s="3">
        <f>Element_Hydraulics!C1997+8.5</f>
        <v>8.5</v>
      </c>
      <c r="C1996" s="3">
        <f>Element_Hydraulics!D1997+8.5</f>
        <v>8.5</v>
      </c>
      <c r="D1996" s="3">
        <f>Element_Hydraulics!E1997+8.5</f>
        <v>8.5</v>
      </c>
      <c r="E1996" s="3">
        <f>Element_Hydraulics!F1997+8.5</f>
        <v>8.5</v>
      </c>
      <c r="F1996" s="3">
        <f>Element_Hydraulics!G1997+8.5</f>
        <v>8.5</v>
      </c>
      <c r="G1996" s="3">
        <f>Element_Hydraulics!H1997+8.5</f>
        <v>8.5</v>
      </c>
      <c r="H1996" s="3">
        <f>Element_Hydraulics!I1997+8.5</f>
        <v>8.5</v>
      </c>
      <c r="I1996" s="3">
        <f>Element_Hydraulics!J1997+8.5</f>
        <v>8.5</v>
      </c>
      <c r="J1996" s="3">
        <f>Element_Hydraulics!K1997+8.5</f>
        <v>8.5</v>
      </c>
      <c r="K1996" s="3">
        <f>Element_Hydraulics!L1997+8.5</f>
        <v>8.5</v>
      </c>
      <c r="L1996" s="3">
        <f>Element_Hydraulics!M1997+8.5</f>
        <v>8.5</v>
      </c>
      <c r="M1996" s="3">
        <f>Element_Hydraulics!N1997+8.5</f>
        <v>8.5</v>
      </c>
      <c r="N1996" s="3">
        <f>Element_Hydraulics!O1997+8.5</f>
        <v>8.5</v>
      </c>
      <c r="O1996" s="3">
        <f>Element_Hydraulics!P1997+8.5</f>
        <v>8.5</v>
      </c>
      <c r="P1996" s="3">
        <f>Element_Hydraulics!Q1997+8.5</f>
        <v>8.5</v>
      </c>
      <c r="Q1996" s="3">
        <f>Element_Hydraulics!R1997+8.5</f>
        <v>8.5</v>
      </c>
      <c r="R1996" s="3">
        <f>Element_Hydraulics!S1997+8.5</f>
        <v>8.5</v>
      </c>
      <c r="S1996" s="3">
        <f>Element_Hydraulics!T1997+8.5</f>
        <v>8.5</v>
      </c>
      <c r="T1996" s="3">
        <f>Element_Hydraulics!U1997+8.5</f>
        <v>8.5</v>
      </c>
      <c r="U1996" s="3">
        <f>Element_Hydraulics!V1997+8.5</f>
        <v>8.5</v>
      </c>
      <c r="V1996" s="3">
        <f>Element_Hydraulics!W1997+5</f>
        <v>5</v>
      </c>
      <c r="W1996" s="3">
        <f>Element_Hydraulics!X1997+5</f>
        <v>5</v>
      </c>
      <c r="X1996" s="3">
        <f>Element_Hydraulics!Y1997+5</f>
        <v>5</v>
      </c>
      <c r="Y1996" s="3">
        <f>Element_Hydraulics!Z1997+5</f>
        <v>5</v>
      </c>
      <c r="Z1996" s="3">
        <f>Element_Hydraulics!AA1997+5</f>
        <v>5</v>
      </c>
      <c r="AA1996" s="3">
        <f>Element_Hydraulics!AB1997+5</f>
        <v>5</v>
      </c>
      <c r="AB1996" s="3">
        <f>Element_Hydraulics!AC1997+5</f>
        <v>5</v>
      </c>
      <c r="AC1996" s="3">
        <f>Element_Hydraulics!AD1997+5</f>
        <v>5</v>
      </c>
      <c r="AD1996" s="3">
        <f>Element_Hydraulics!AE1997+5</f>
        <v>5</v>
      </c>
      <c r="AE1996" s="3">
        <f>Element_Hydraulics!AF1997+5</f>
        <v>5</v>
      </c>
      <c r="AF1996" s="3">
        <f>Element_Hydraulics!AG1997+5</f>
        <v>5</v>
      </c>
      <c r="AG1996" s="3">
        <f>Element_Hydraulics!AH1997+5</f>
        <v>5</v>
      </c>
      <c r="AH1996" s="3">
        <f>Element_Hydraulics!AI1997+5</f>
        <v>5</v>
      </c>
      <c r="AI1996" s="3">
        <f>Element_Hydraulics!AJ1997+5</f>
        <v>5</v>
      </c>
      <c r="AJ1996" s="3">
        <f>Element_Hydraulics!AK1997+5</f>
        <v>5</v>
      </c>
      <c r="AK1996" s="3">
        <f>Element_Hydraulics!AL1997+5</f>
        <v>5</v>
      </c>
      <c r="AL1996" s="3">
        <f>Element_Hydraulics!AM1997+8.5</f>
        <v>8.5</v>
      </c>
      <c r="AM1996" s="3">
        <f>Element_Hydraulics!AN1997+8.5</f>
        <v>8.5</v>
      </c>
      <c r="AN1996" s="3">
        <f>Element_Hydraulics!AO1997+8.5</f>
        <v>8.5</v>
      </c>
      <c r="AO1996" s="3">
        <f>Element_Hydraulics!AP1997+8.5</f>
        <v>8.5</v>
      </c>
      <c r="AP1996" s="3">
        <f>Element_Hydraulics!AQ1997+8.5</f>
        <v>8.5</v>
      </c>
      <c r="AQ1996" s="3">
        <f>Element_Hydraulics!AR1997+8.5</f>
        <v>8.5</v>
      </c>
      <c r="AR1996" s="3">
        <f>Element_Hydraulics!AS1997+8.5</f>
        <v>8.5</v>
      </c>
      <c r="AS1996" s="3">
        <f>Element_Hydraulics!AT1997+8.5</f>
        <v>8.5</v>
      </c>
      <c r="AT1996" s="3">
        <f>Element_Hydraulics!AU1997+8.5</f>
        <v>8.5</v>
      </c>
      <c r="AU1996" s="3">
        <f>Element_Hydraulics!AV1997+8.5</f>
        <v>8.5</v>
      </c>
      <c r="AV1996" s="3">
        <f>Element_Hydraulics!AW1997+8.5</f>
        <v>8.5</v>
      </c>
      <c r="AW1996" s="3">
        <f>Element_Hydraulics!AX1997+8.5</f>
        <v>8.5</v>
      </c>
      <c r="AX1996" s="3">
        <f>Element_Hydraulics!AY1997+8.5</f>
        <v>8.5</v>
      </c>
      <c r="AY1996" s="3">
        <f>Element_Hydraulics!AZ1997+8.5</f>
        <v>8.5</v>
      </c>
      <c r="AZ1996" s="3">
        <f>Element_Hydraulics!BA1997+8.5</f>
        <v>8.5</v>
      </c>
      <c r="BA1996" s="3">
        <f>Element_Hydraulics!BB1997+8.5</f>
        <v>8.5</v>
      </c>
      <c r="BB1996" s="3">
        <f>Element_Hydraulics!BC1997+8.5</f>
        <v>8.5</v>
      </c>
      <c r="BC1996" s="3">
        <f>Element_Hydraulics!BD1997+8.5</f>
        <v>8.5</v>
      </c>
      <c r="BD1996" s="3">
        <f>Element_Hydraulics!BE1997+8.5</f>
        <v>8.5</v>
      </c>
      <c r="BE1996" s="3">
        <f>Element_Hydraulics!BF1997+8.5</f>
        <v>8.5</v>
      </c>
    </row>
    <row r="1997" spans="1:57">
      <c r="A1997" s="3" t="s">
        <v>2029</v>
      </c>
      <c r="B1997" s="3">
        <f>Element_Hydraulics!C1998+8.5</f>
        <v>8.5</v>
      </c>
      <c r="C1997" s="3">
        <f>Element_Hydraulics!D1998+8.5</f>
        <v>8.5</v>
      </c>
      <c r="D1997" s="3">
        <f>Element_Hydraulics!E1998+8.5</f>
        <v>8.5</v>
      </c>
      <c r="E1997" s="3">
        <f>Element_Hydraulics!F1998+8.5</f>
        <v>8.5</v>
      </c>
      <c r="F1997" s="3">
        <f>Element_Hydraulics!G1998+8.5</f>
        <v>8.5</v>
      </c>
      <c r="G1997" s="3">
        <f>Element_Hydraulics!H1998+8.5</f>
        <v>8.5</v>
      </c>
      <c r="H1997" s="3">
        <f>Element_Hydraulics!I1998+8.5</f>
        <v>8.5</v>
      </c>
      <c r="I1997" s="3">
        <f>Element_Hydraulics!J1998+8.5</f>
        <v>8.5</v>
      </c>
      <c r="J1997" s="3">
        <f>Element_Hydraulics!K1998+8.5</f>
        <v>8.5</v>
      </c>
      <c r="K1997" s="3">
        <f>Element_Hydraulics!L1998+8.5</f>
        <v>8.5</v>
      </c>
      <c r="L1997" s="3">
        <f>Element_Hydraulics!M1998+8.5</f>
        <v>8.5</v>
      </c>
      <c r="M1997" s="3">
        <f>Element_Hydraulics!N1998+8.5</f>
        <v>8.5</v>
      </c>
      <c r="N1997" s="3">
        <f>Element_Hydraulics!O1998+8.5</f>
        <v>8.5</v>
      </c>
      <c r="O1997" s="3">
        <f>Element_Hydraulics!P1998+8.5</f>
        <v>8.5</v>
      </c>
      <c r="P1997" s="3">
        <f>Element_Hydraulics!Q1998+8.5</f>
        <v>8.5</v>
      </c>
      <c r="Q1997" s="3">
        <f>Element_Hydraulics!R1998+8.5</f>
        <v>8.5</v>
      </c>
      <c r="R1997" s="3">
        <f>Element_Hydraulics!S1998+8.5</f>
        <v>8.5</v>
      </c>
      <c r="S1997" s="3">
        <f>Element_Hydraulics!T1998+8.5</f>
        <v>8.5</v>
      </c>
      <c r="T1997" s="3">
        <f>Element_Hydraulics!U1998+8.5</f>
        <v>8.5</v>
      </c>
      <c r="U1997" s="3">
        <f>Element_Hydraulics!V1998+8.5</f>
        <v>8.5</v>
      </c>
      <c r="V1997" s="3">
        <f>Element_Hydraulics!W1998+5</f>
        <v>5</v>
      </c>
      <c r="W1997" s="3">
        <f>Element_Hydraulics!X1998+5</f>
        <v>5</v>
      </c>
      <c r="X1997" s="3">
        <f>Element_Hydraulics!Y1998+5</f>
        <v>5</v>
      </c>
      <c r="Y1997" s="3">
        <f>Element_Hydraulics!Z1998+5</f>
        <v>5</v>
      </c>
      <c r="Z1997" s="3">
        <f>Element_Hydraulics!AA1998+5</f>
        <v>5</v>
      </c>
      <c r="AA1997" s="3">
        <f>Element_Hydraulics!AB1998+5</f>
        <v>5</v>
      </c>
      <c r="AB1997" s="3">
        <f>Element_Hydraulics!AC1998+5</f>
        <v>5</v>
      </c>
      <c r="AC1997" s="3">
        <f>Element_Hydraulics!AD1998+5</f>
        <v>5</v>
      </c>
      <c r="AD1997" s="3">
        <f>Element_Hydraulics!AE1998+5</f>
        <v>5</v>
      </c>
      <c r="AE1997" s="3">
        <f>Element_Hydraulics!AF1998+5</f>
        <v>5</v>
      </c>
      <c r="AF1997" s="3">
        <f>Element_Hydraulics!AG1998+5</f>
        <v>5</v>
      </c>
      <c r="AG1997" s="3">
        <f>Element_Hydraulics!AH1998+5</f>
        <v>5</v>
      </c>
      <c r="AH1997" s="3">
        <f>Element_Hydraulics!AI1998+5</f>
        <v>5</v>
      </c>
      <c r="AI1997" s="3">
        <f>Element_Hydraulics!AJ1998+5</f>
        <v>5</v>
      </c>
      <c r="AJ1997" s="3">
        <f>Element_Hydraulics!AK1998+5</f>
        <v>5</v>
      </c>
      <c r="AK1997" s="3">
        <f>Element_Hydraulics!AL1998+5</f>
        <v>5</v>
      </c>
      <c r="AL1997" s="3">
        <f>Element_Hydraulics!AM1998+8.5</f>
        <v>8.5</v>
      </c>
      <c r="AM1997" s="3">
        <f>Element_Hydraulics!AN1998+8.5</f>
        <v>8.5</v>
      </c>
      <c r="AN1997" s="3">
        <f>Element_Hydraulics!AO1998+8.5</f>
        <v>8.5</v>
      </c>
      <c r="AO1997" s="3">
        <f>Element_Hydraulics!AP1998+8.5</f>
        <v>8.5</v>
      </c>
      <c r="AP1997" s="3">
        <f>Element_Hydraulics!AQ1998+8.5</f>
        <v>8.5</v>
      </c>
      <c r="AQ1997" s="3">
        <f>Element_Hydraulics!AR1998+8.5</f>
        <v>8.5</v>
      </c>
      <c r="AR1997" s="3">
        <f>Element_Hydraulics!AS1998+8.5</f>
        <v>8.5</v>
      </c>
      <c r="AS1997" s="3">
        <f>Element_Hydraulics!AT1998+8.5</f>
        <v>8.5</v>
      </c>
      <c r="AT1997" s="3">
        <f>Element_Hydraulics!AU1998+8.5</f>
        <v>8.5</v>
      </c>
      <c r="AU1997" s="3">
        <f>Element_Hydraulics!AV1998+8.5</f>
        <v>8.5</v>
      </c>
      <c r="AV1997" s="3">
        <f>Element_Hydraulics!AW1998+8.5</f>
        <v>8.5</v>
      </c>
      <c r="AW1997" s="3">
        <f>Element_Hydraulics!AX1998+8.5</f>
        <v>8.5</v>
      </c>
      <c r="AX1997" s="3">
        <f>Element_Hydraulics!AY1998+8.5</f>
        <v>8.5</v>
      </c>
      <c r="AY1997" s="3">
        <f>Element_Hydraulics!AZ1998+8.5</f>
        <v>8.5</v>
      </c>
      <c r="AZ1997" s="3">
        <f>Element_Hydraulics!BA1998+8.5</f>
        <v>8.5</v>
      </c>
      <c r="BA1997" s="3">
        <f>Element_Hydraulics!BB1998+8.5</f>
        <v>8.5</v>
      </c>
      <c r="BB1997" s="3">
        <f>Element_Hydraulics!BC1998+8.5</f>
        <v>8.5</v>
      </c>
      <c r="BC1997" s="3">
        <f>Element_Hydraulics!BD1998+8.5</f>
        <v>8.5</v>
      </c>
      <c r="BD1997" s="3">
        <f>Element_Hydraulics!BE1998+8.5</f>
        <v>8.5</v>
      </c>
      <c r="BE1997" s="3">
        <f>Element_Hydraulics!BF1998+8.5</f>
        <v>8.5</v>
      </c>
    </row>
    <row r="1998" spans="1:57">
      <c r="A1998" s="3" t="s">
        <v>2030</v>
      </c>
      <c r="B1998" s="3">
        <f>Element_Hydraulics!C1999+8.5</f>
        <v>8.5</v>
      </c>
      <c r="C1998" s="3">
        <f>Element_Hydraulics!D1999+8.5</f>
        <v>8.5</v>
      </c>
      <c r="D1998" s="3">
        <f>Element_Hydraulics!E1999+8.5</f>
        <v>8.5</v>
      </c>
      <c r="E1998" s="3">
        <f>Element_Hydraulics!F1999+8.5</f>
        <v>8.5</v>
      </c>
      <c r="F1998" s="3">
        <f>Element_Hydraulics!G1999+8.5</f>
        <v>8.5</v>
      </c>
      <c r="G1998" s="3">
        <f>Element_Hydraulics!H1999+8.5</f>
        <v>8.5</v>
      </c>
      <c r="H1998" s="3">
        <f>Element_Hydraulics!I1999+8.5</f>
        <v>8.5</v>
      </c>
      <c r="I1998" s="3">
        <f>Element_Hydraulics!J1999+8.5</f>
        <v>8.5</v>
      </c>
      <c r="J1998" s="3">
        <f>Element_Hydraulics!K1999+8.5</f>
        <v>8.5</v>
      </c>
      <c r="K1998" s="3">
        <f>Element_Hydraulics!L1999+8.5</f>
        <v>8.5</v>
      </c>
      <c r="L1998" s="3">
        <f>Element_Hydraulics!M1999+8.5</f>
        <v>8.5</v>
      </c>
      <c r="M1998" s="3">
        <f>Element_Hydraulics!N1999+8.5</f>
        <v>8.5</v>
      </c>
      <c r="N1998" s="3">
        <f>Element_Hydraulics!O1999+8.5</f>
        <v>8.5</v>
      </c>
      <c r="O1998" s="3">
        <f>Element_Hydraulics!P1999+8.5</f>
        <v>8.5</v>
      </c>
      <c r="P1998" s="3">
        <f>Element_Hydraulics!Q1999+8.5</f>
        <v>8.5</v>
      </c>
      <c r="Q1998" s="3">
        <f>Element_Hydraulics!R1999+8.5</f>
        <v>8.5</v>
      </c>
      <c r="R1998" s="3">
        <f>Element_Hydraulics!S1999+8.5</f>
        <v>8.5</v>
      </c>
      <c r="S1998" s="3">
        <f>Element_Hydraulics!T1999+8.5</f>
        <v>8.5</v>
      </c>
      <c r="T1998" s="3">
        <f>Element_Hydraulics!U1999+8.5</f>
        <v>8.5</v>
      </c>
      <c r="U1998" s="3">
        <f>Element_Hydraulics!V1999+8.5</f>
        <v>8.5</v>
      </c>
      <c r="V1998" s="3">
        <f>Element_Hydraulics!W1999+5</f>
        <v>5</v>
      </c>
      <c r="W1998" s="3">
        <f>Element_Hydraulics!X1999+5</f>
        <v>5</v>
      </c>
      <c r="X1998" s="3">
        <f>Element_Hydraulics!Y1999+5</f>
        <v>5</v>
      </c>
      <c r="Y1998" s="3">
        <f>Element_Hydraulics!Z1999+5</f>
        <v>5</v>
      </c>
      <c r="Z1998" s="3">
        <f>Element_Hydraulics!AA1999+5</f>
        <v>5</v>
      </c>
      <c r="AA1998" s="3">
        <f>Element_Hydraulics!AB1999+5</f>
        <v>5</v>
      </c>
      <c r="AB1998" s="3">
        <f>Element_Hydraulics!AC1999+5</f>
        <v>5</v>
      </c>
      <c r="AC1998" s="3">
        <f>Element_Hydraulics!AD1999+5</f>
        <v>5</v>
      </c>
      <c r="AD1998" s="3">
        <f>Element_Hydraulics!AE1999+5</f>
        <v>5</v>
      </c>
      <c r="AE1998" s="3">
        <f>Element_Hydraulics!AF1999+5</f>
        <v>5</v>
      </c>
      <c r="AF1998" s="3">
        <f>Element_Hydraulics!AG1999+5</f>
        <v>5</v>
      </c>
      <c r="AG1998" s="3">
        <f>Element_Hydraulics!AH1999+5</f>
        <v>5</v>
      </c>
      <c r="AH1998" s="3">
        <f>Element_Hydraulics!AI1999+5</f>
        <v>5</v>
      </c>
      <c r="AI1998" s="3">
        <f>Element_Hydraulics!AJ1999+5</f>
        <v>5</v>
      </c>
      <c r="AJ1998" s="3">
        <f>Element_Hydraulics!AK1999+5</f>
        <v>5</v>
      </c>
      <c r="AK1998" s="3">
        <f>Element_Hydraulics!AL1999+5</f>
        <v>5</v>
      </c>
      <c r="AL1998" s="3">
        <f>Element_Hydraulics!AM1999+8.5</f>
        <v>8.5</v>
      </c>
      <c r="AM1998" s="3">
        <f>Element_Hydraulics!AN1999+8.5</f>
        <v>8.5</v>
      </c>
      <c r="AN1998" s="3">
        <f>Element_Hydraulics!AO1999+8.5</f>
        <v>8.5</v>
      </c>
      <c r="AO1998" s="3">
        <f>Element_Hydraulics!AP1999+8.5</f>
        <v>8.5</v>
      </c>
      <c r="AP1998" s="3">
        <f>Element_Hydraulics!AQ1999+8.5</f>
        <v>8.5</v>
      </c>
      <c r="AQ1998" s="3">
        <f>Element_Hydraulics!AR1999+8.5</f>
        <v>8.5</v>
      </c>
      <c r="AR1998" s="3">
        <f>Element_Hydraulics!AS1999+8.5</f>
        <v>8.5</v>
      </c>
      <c r="AS1998" s="3">
        <f>Element_Hydraulics!AT1999+8.5</f>
        <v>8.5</v>
      </c>
      <c r="AT1998" s="3">
        <f>Element_Hydraulics!AU1999+8.5</f>
        <v>8.5</v>
      </c>
      <c r="AU1998" s="3">
        <f>Element_Hydraulics!AV1999+8.5</f>
        <v>8.5</v>
      </c>
      <c r="AV1998" s="3">
        <f>Element_Hydraulics!AW1999+8.5</f>
        <v>8.5</v>
      </c>
      <c r="AW1998" s="3">
        <f>Element_Hydraulics!AX1999+8.5</f>
        <v>8.5</v>
      </c>
      <c r="AX1998" s="3">
        <f>Element_Hydraulics!AY1999+8.5</f>
        <v>8.5</v>
      </c>
      <c r="AY1998" s="3">
        <f>Element_Hydraulics!AZ1999+8.5</f>
        <v>8.5</v>
      </c>
      <c r="AZ1998" s="3">
        <f>Element_Hydraulics!BA1999+8.5</f>
        <v>8.5</v>
      </c>
      <c r="BA1998" s="3">
        <f>Element_Hydraulics!BB1999+8.5</f>
        <v>8.5</v>
      </c>
      <c r="BB1998" s="3">
        <f>Element_Hydraulics!BC1999+8.5</f>
        <v>8.5</v>
      </c>
      <c r="BC1998" s="3">
        <f>Element_Hydraulics!BD1999+8.5</f>
        <v>8.5</v>
      </c>
      <c r="BD1998" s="3">
        <f>Element_Hydraulics!BE1999+8.5</f>
        <v>8.5</v>
      </c>
      <c r="BE1998" s="3">
        <f>Element_Hydraulics!BF1999+8.5</f>
        <v>8.5</v>
      </c>
    </row>
    <row r="1999" spans="1:57">
      <c r="A1999" s="3" t="s">
        <v>2031</v>
      </c>
      <c r="B1999" s="3">
        <f>Element_Hydraulics!C2000+8.5</f>
        <v>8.5</v>
      </c>
      <c r="C1999" s="3">
        <f>Element_Hydraulics!D2000+8.5</f>
        <v>8.5</v>
      </c>
      <c r="D1999" s="3">
        <f>Element_Hydraulics!E2000+8.5</f>
        <v>8.5</v>
      </c>
      <c r="E1999" s="3">
        <f>Element_Hydraulics!F2000+8.5</f>
        <v>8.5</v>
      </c>
      <c r="F1999" s="3">
        <f>Element_Hydraulics!G2000+8.5</f>
        <v>8.5</v>
      </c>
      <c r="G1999" s="3">
        <f>Element_Hydraulics!H2000+8.5</f>
        <v>8.5</v>
      </c>
      <c r="H1999" s="3">
        <f>Element_Hydraulics!I2000+8.5</f>
        <v>8.5</v>
      </c>
      <c r="I1999" s="3">
        <f>Element_Hydraulics!J2000+8.5</f>
        <v>8.5</v>
      </c>
      <c r="J1999" s="3">
        <f>Element_Hydraulics!K2000+8.5</f>
        <v>8.5</v>
      </c>
      <c r="K1999" s="3">
        <f>Element_Hydraulics!L2000+8.5</f>
        <v>8.5</v>
      </c>
      <c r="L1999" s="3">
        <f>Element_Hydraulics!M2000+8.5</f>
        <v>8.5</v>
      </c>
      <c r="M1999" s="3">
        <f>Element_Hydraulics!N2000+8.5</f>
        <v>8.5</v>
      </c>
      <c r="N1999" s="3">
        <f>Element_Hydraulics!O2000+8.5</f>
        <v>8.5</v>
      </c>
      <c r="O1999" s="3">
        <f>Element_Hydraulics!P2000+8.5</f>
        <v>8.5</v>
      </c>
      <c r="P1999" s="3">
        <f>Element_Hydraulics!Q2000+8.5</f>
        <v>8.5</v>
      </c>
      <c r="Q1999" s="3">
        <f>Element_Hydraulics!R2000+8.5</f>
        <v>8.5</v>
      </c>
      <c r="R1999" s="3">
        <f>Element_Hydraulics!S2000+8.5</f>
        <v>8.5</v>
      </c>
      <c r="S1999" s="3">
        <f>Element_Hydraulics!T2000+8.5</f>
        <v>8.5</v>
      </c>
      <c r="T1999" s="3">
        <f>Element_Hydraulics!U2000+8.5</f>
        <v>8.5</v>
      </c>
      <c r="U1999" s="3">
        <f>Element_Hydraulics!V2000+8.5</f>
        <v>8.5</v>
      </c>
      <c r="V1999" s="3">
        <f>Element_Hydraulics!W2000+5</f>
        <v>5</v>
      </c>
      <c r="W1999" s="3">
        <f>Element_Hydraulics!X2000+5</f>
        <v>5</v>
      </c>
      <c r="X1999" s="3">
        <f>Element_Hydraulics!Y2000+5</f>
        <v>5</v>
      </c>
      <c r="Y1999" s="3">
        <f>Element_Hydraulics!Z2000+5</f>
        <v>5</v>
      </c>
      <c r="Z1999" s="3">
        <f>Element_Hydraulics!AA2000+5</f>
        <v>5</v>
      </c>
      <c r="AA1999" s="3">
        <f>Element_Hydraulics!AB2000+5</f>
        <v>5</v>
      </c>
      <c r="AB1999" s="3">
        <f>Element_Hydraulics!AC2000+5</f>
        <v>5</v>
      </c>
      <c r="AC1999" s="3">
        <f>Element_Hydraulics!AD2000+5</f>
        <v>5</v>
      </c>
      <c r="AD1999" s="3">
        <f>Element_Hydraulics!AE2000+5</f>
        <v>5</v>
      </c>
      <c r="AE1999" s="3">
        <f>Element_Hydraulics!AF2000+5</f>
        <v>5</v>
      </c>
      <c r="AF1999" s="3">
        <f>Element_Hydraulics!AG2000+5</f>
        <v>5</v>
      </c>
      <c r="AG1999" s="3">
        <f>Element_Hydraulics!AH2000+5</f>
        <v>5</v>
      </c>
      <c r="AH1999" s="3">
        <f>Element_Hydraulics!AI2000+5</f>
        <v>5</v>
      </c>
      <c r="AI1999" s="3">
        <f>Element_Hydraulics!AJ2000+5</f>
        <v>5</v>
      </c>
      <c r="AJ1999" s="3">
        <f>Element_Hydraulics!AK2000+5</f>
        <v>5</v>
      </c>
      <c r="AK1999" s="3">
        <f>Element_Hydraulics!AL2000+5</f>
        <v>5</v>
      </c>
      <c r="AL1999" s="3">
        <f>Element_Hydraulics!AM2000+8.5</f>
        <v>8.5</v>
      </c>
      <c r="AM1999" s="3">
        <f>Element_Hydraulics!AN2000+8.5</f>
        <v>8.5</v>
      </c>
      <c r="AN1999" s="3">
        <f>Element_Hydraulics!AO2000+8.5</f>
        <v>8.5</v>
      </c>
      <c r="AO1999" s="3">
        <f>Element_Hydraulics!AP2000+8.5</f>
        <v>8.5</v>
      </c>
      <c r="AP1999" s="3">
        <f>Element_Hydraulics!AQ2000+8.5</f>
        <v>8.5</v>
      </c>
      <c r="AQ1999" s="3">
        <f>Element_Hydraulics!AR2000+8.5</f>
        <v>8.5</v>
      </c>
      <c r="AR1999" s="3">
        <f>Element_Hydraulics!AS2000+8.5</f>
        <v>8.5</v>
      </c>
      <c r="AS1999" s="3">
        <f>Element_Hydraulics!AT2000+8.5</f>
        <v>8.5</v>
      </c>
      <c r="AT1999" s="3">
        <f>Element_Hydraulics!AU2000+8.5</f>
        <v>8.5</v>
      </c>
      <c r="AU1999" s="3">
        <f>Element_Hydraulics!AV2000+8.5</f>
        <v>8.5</v>
      </c>
      <c r="AV1999" s="3">
        <f>Element_Hydraulics!AW2000+8.5</f>
        <v>8.5</v>
      </c>
      <c r="AW1999" s="3">
        <f>Element_Hydraulics!AX2000+8.5</f>
        <v>8.5</v>
      </c>
      <c r="AX1999" s="3">
        <f>Element_Hydraulics!AY2000+8.5</f>
        <v>8.5</v>
      </c>
      <c r="AY1999" s="3">
        <f>Element_Hydraulics!AZ2000+8.5</f>
        <v>8.5</v>
      </c>
      <c r="AZ1999" s="3">
        <f>Element_Hydraulics!BA2000+8.5</f>
        <v>8.5</v>
      </c>
      <c r="BA1999" s="3">
        <f>Element_Hydraulics!BB2000+8.5</f>
        <v>8.5</v>
      </c>
      <c r="BB1999" s="3">
        <f>Element_Hydraulics!BC2000+8.5</f>
        <v>8.5</v>
      </c>
      <c r="BC1999" s="3">
        <f>Element_Hydraulics!BD2000+8.5</f>
        <v>8.5</v>
      </c>
      <c r="BD1999" s="3">
        <f>Element_Hydraulics!BE2000+8.5</f>
        <v>8.5</v>
      </c>
      <c r="BE1999" s="3">
        <f>Element_Hydraulics!BF2000+8.5</f>
        <v>8.5</v>
      </c>
    </row>
    <row r="2000" spans="1:57">
      <c r="A2000" s="3" t="s">
        <v>2032</v>
      </c>
      <c r="B2000" s="3">
        <f>Element_Hydraulics!C2001+8.5</f>
        <v>8.5</v>
      </c>
      <c r="C2000" s="3">
        <f>Element_Hydraulics!D2001+8.5</f>
        <v>8.5</v>
      </c>
      <c r="D2000" s="3">
        <f>Element_Hydraulics!E2001+8.5</f>
        <v>8.5</v>
      </c>
      <c r="E2000" s="3">
        <f>Element_Hydraulics!F2001+8.5</f>
        <v>8.5</v>
      </c>
      <c r="F2000" s="3">
        <f>Element_Hydraulics!G2001+8.5</f>
        <v>8.5</v>
      </c>
      <c r="G2000" s="3">
        <f>Element_Hydraulics!H2001+8.5</f>
        <v>8.5</v>
      </c>
      <c r="H2000" s="3">
        <f>Element_Hydraulics!I2001+8.5</f>
        <v>8.5</v>
      </c>
      <c r="I2000" s="3">
        <f>Element_Hydraulics!J2001+8.5</f>
        <v>8.5</v>
      </c>
      <c r="J2000" s="3">
        <f>Element_Hydraulics!K2001+8.5</f>
        <v>8.5</v>
      </c>
      <c r="K2000" s="3">
        <f>Element_Hydraulics!L2001+8.5</f>
        <v>8.5</v>
      </c>
      <c r="L2000" s="3">
        <f>Element_Hydraulics!M2001+8.5</f>
        <v>8.5</v>
      </c>
      <c r="M2000" s="3">
        <f>Element_Hydraulics!N2001+8.5</f>
        <v>8.5</v>
      </c>
      <c r="N2000" s="3">
        <f>Element_Hydraulics!O2001+8.5</f>
        <v>8.5</v>
      </c>
      <c r="O2000" s="3">
        <f>Element_Hydraulics!P2001+8.5</f>
        <v>8.5</v>
      </c>
      <c r="P2000" s="3">
        <f>Element_Hydraulics!Q2001+8.5</f>
        <v>8.5</v>
      </c>
      <c r="Q2000" s="3">
        <f>Element_Hydraulics!R2001+8.5</f>
        <v>8.5</v>
      </c>
      <c r="R2000" s="3">
        <f>Element_Hydraulics!S2001+8.5</f>
        <v>8.5</v>
      </c>
      <c r="S2000" s="3">
        <f>Element_Hydraulics!T2001+8.5</f>
        <v>8.5</v>
      </c>
      <c r="T2000" s="3">
        <f>Element_Hydraulics!U2001+8.5</f>
        <v>8.5</v>
      </c>
      <c r="U2000" s="3">
        <f>Element_Hydraulics!V2001+8.5</f>
        <v>8.5</v>
      </c>
      <c r="V2000" s="3">
        <f>Element_Hydraulics!W2001+5</f>
        <v>5</v>
      </c>
      <c r="W2000" s="3">
        <f>Element_Hydraulics!X2001+5</f>
        <v>5</v>
      </c>
      <c r="X2000" s="3">
        <f>Element_Hydraulics!Y2001+5</f>
        <v>5</v>
      </c>
      <c r="Y2000" s="3">
        <f>Element_Hydraulics!Z2001+5</f>
        <v>5</v>
      </c>
      <c r="Z2000" s="3">
        <f>Element_Hydraulics!AA2001+5</f>
        <v>5</v>
      </c>
      <c r="AA2000" s="3">
        <f>Element_Hydraulics!AB2001+5</f>
        <v>5</v>
      </c>
      <c r="AB2000" s="3">
        <f>Element_Hydraulics!AC2001+5</f>
        <v>5</v>
      </c>
      <c r="AC2000" s="3">
        <f>Element_Hydraulics!AD2001+5</f>
        <v>5</v>
      </c>
      <c r="AD2000" s="3">
        <f>Element_Hydraulics!AE2001+5</f>
        <v>5</v>
      </c>
      <c r="AE2000" s="3">
        <f>Element_Hydraulics!AF2001+5</f>
        <v>5</v>
      </c>
      <c r="AF2000" s="3">
        <f>Element_Hydraulics!AG2001+5</f>
        <v>5</v>
      </c>
      <c r="AG2000" s="3">
        <f>Element_Hydraulics!AH2001+5</f>
        <v>5</v>
      </c>
      <c r="AH2000" s="3">
        <f>Element_Hydraulics!AI2001+5</f>
        <v>5</v>
      </c>
      <c r="AI2000" s="3">
        <f>Element_Hydraulics!AJ2001+5</f>
        <v>5</v>
      </c>
      <c r="AJ2000" s="3">
        <f>Element_Hydraulics!AK2001+5</f>
        <v>5</v>
      </c>
      <c r="AK2000" s="3">
        <f>Element_Hydraulics!AL2001+5</f>
        <v>5</v>
      </c>
      <c r="AL2000" s="3">
        <f>Element_Hydraulics!AM2001+8.5</f>
        <v>8.5</v>
      </c>
      <c r="AM2000" s="3">
        <f>Element_Hydraulics!AN2001+8.5</f>
        <v>8.5</v>
      </c>
      <c r="AN2000" s="3">
        <f>Element_Hydraulics!AO2001+8.5</f>
        <v>8.5</v>
      </c>
      <c r="AO2000" s="3">
        <f>Element_Hydraulics!AP2001+8.5</f>
        <v>8.5</v>
      </c>
      <c r="AP2000" s="3">
        <f>Element_Hydraulics!AQ2001+8.5</f>
        <v>8.5</v>
      </c>
      <c r="AQ2000" s="3">
        <f>Element_Hydraulics!AR2001+8.5</f>
        <v>8.5</v>
      </c>
      <c r="AR2000" s="3">
        <f>Element_Hydraulics!AS2001+8.5</f>
        <v>8.5</v>
      </c>
      <c r="AS2000" s="3">
        <f>Element_Hydraulics!AT2001+8.5</f>
        <v>8.5</v>
      </c>
      <c r="AT2000" s="3">
        <f>Element_Hydraulics!AU2001+8.5</f>
        <v>8.5</v>
      </c>
      <c r="AU2000" s="3">
        <f>Element_Hydraulics!AV2001+8.5</f>
        <v>8.5</v>
      </c>
      <c r="AV2000" s="3">
        <f>Element_Hydraulics!AW2001+8.5</f>
        <v>8.5</v>
      </c>
      <c r="AW2000" s="3">
        <f>Element_Hydraulics!AX2001+8.5</f>
        <v>8.5</v>
      </c>
      <c r="AX2000" s="3">
        <f>Element_Hydraulics!AY2001+8.5</f>
        <v>8.5</v>
      </c>
      <c r="AY2000" s="3">
        <f>Element_Hydraulics!AZ2001+8.5</f>
        <v>8.5</v>
      </c>
      <c r="AZ2000" s="3">
        <f>Element_Hydraulics!BA2001+8.5</f>
        <v>8.5</v>
      </c>
      <c r="BA2000" s="3">
        <f>Element_Hydraulics!BB2001+8.5</f>
        <v>8.5</v>
      </c>
      <c r="BB2000" s="3">
        <f>Element_Hydraulics!BC2001+8.5</f>
        <v>8.5</v>
      </c>
      <c r="BC2000" s="3">
        <f>Element_Hydraulics!BD2001+8.5</f>
        <v>8.5</v>
      </c>
      <c r="BD2000" s="3">
        <f>Element_Hydraulics!BE2001+8.5</f>
        <v>8.5</v>
      </c>
      <c r="BE2000" s="3">
        <f>Element_Hydraulics!BF2001+8.5</f>
        <v>8.5</v>
      </c>
    </row>
    <row r="2001" spans="1:57">
      <c r="A2001" s="3" t="s">
        <v>2033</v>
      </c>
      <c r="B2001" s="3">
        <f>Element_Hydraulics!C2002+8.5</f>
        <v>8.5</v>
      </c>
      <c r="C2001" s="3">
        <f>Element_Hydraulics!D2002+8.5</f>
        <v>8.5</v>
      </c>
      <c r="D2001" s="3">
        <f>Element_Hydraulics!E2002+8.5</f>
        <v>8.5</v>
      </c>
      <c r="E2001" s="3">
        <f>Element_Hydraulics!F2002+8.5</f>
        <v>8.5</v>
      </c>
      <c r="F2001" s="3">
        <f>Element_Hydraulics!G2002+8.5</f>
        <v>8.5</v>
      </c>
      <c r="G2001" s="3">
        <f>Element_Hydraulics!H2002+8.5</f>
        <v>8.5</v>
      </c>
      <c r="H2001" s="3">
        <f>Element_Hydraulics!I2002+8.5</f>
        <v>8.5</v>
      </c>
      <c r="I2001" s="3">
        <f>Element_Hydraulics!J2002+8.5</f>
        <v>8.5</v>
      </c>
      <c r="J2001" s="3">
        <f>Element_Hydraulics!K2002+8.5</f>
        <v>8.5</v>
      </c>
      <c r="K2001" s="3">
        <f>Element_Hydraulics!L2002+8.5</f>
        <v>8.5</v>
      </c>
      <c r="L2001" s="3">
        <f>Element_Hydraulics!M2002+8.5</f>
        <v>8.5</v>
      </c>
      <c r="M2001" s="3">
        <f>Element_Hydraulics!N2002+8.5</f>
        <v>8.5</v>
      </c>
      <c r="N2001" s="3">
        <f>Element_Hydraulics!O2002+8.5</f>
        <v>8.5</v>
      </c>
      <c r="O2001" s="3">
        <f>Element_Hydraulics!P2002+8.5</f>
        <v>8.5</v>
      </c>
      <c r="P2001" s="3">
        <f>Element_Hydraulics!Q2002+8.5</f>
        <v>8.5</v>
      </c>
      <c r="Q2001" s="3">
        <f>Element_Hydraulics!R2002+8.5</f>
        <v>8.5</v>
      </c>
      <c r="R2001" s="3">
        <f>Element_Hydraulics!S2002+8.5</f>
        <v>8.5</v>
      </c>
      <c r="S2001" s="3">
        <f>Element_Hydraulics!T2002+8.5</f>
        <v>8.5</v>
      </c>
      <c r="T2001" s="3">
        <f>Element_Hydraulics!U2002+8.5</f>
        <v>8.5</v>
      </c>
      <c r="U2001" s="3">
        <f>Element_Hydraulics!V2002+8.5</f>
        <v>8.5</v>
      </c>
      <c r="V2001" s="3">
        <f>Element_Hydraulics!W2002+5</f>
        <v>5</v>
      </c>
      <c r="W2001" s="3">
        <f>Element_Hydraulics!X2002+5</f>
        <v>5</v>
      </c>
      <c r="X2001" s="3">
        <f>Element_Hydraulics!Y2002+5</f>
        <v>5</v>
      </c>
      <c r="Y2001" s="3">
        <f>Element_Hydraulics!Z2002+5</f>
        <v>5</v>
      </c>
      <c r="Z2001" s="3">
        <f>Element_Hydraulics!AA2002+5</f>
        <v>5</v>
      </c>
      <c r="AA2001" s="3">
        <f>Element_Hydraulics!AB2002+5</f>
        <v>5</v>
      </c>
      <c r="AB2001" s="3">
        <f>Element_Hydraulics!AC2002+5</f>
        <v>5</v>
      </c>
      <c r="AC2001" s="3">
        <f>Element_Hydraulics!AD2002+5</f>
        <v>5</v>
      </c>
      <c r="AD2001" s="3">
        <f>Element_Hydraulics!AE2002+5</f>
        <v>5</v>
      </c>
      <c r="AE2001" s="3">
        <f>Element_Hydraulics!AF2002+5</f>
        <v>5</v>
      </c>
      <c r="AF2001" s="3">
        <f>Element_Hydraulics!AG2002+5</f>
        <v>5</v>
      </c>
      <c r="AG2001" s="3">
        <f>Element_Hydraulics!AH2002+5</f>
        <v>5</v>
      </c>
      <c r="AH2001" s="3">
        <f>Element_Hydraulics!AI2002+5</f>
        <v>5</v>
      </c>
      <c r="AI2001" s="3">
        <f>Element_Hydraulics!AJ2002+5</f>
        <v>5</v>
      </c>
      <c r="AJ2001" s="3">
        <f>Element_Hydraulics!AK2002+5</f>
        <v>5</v>
      </c>
      <c r="AK2001" s="3">
        <f>Element_Hydraulics!AL2002+5</f>
        <v>5</v>
      </c>
      <c r="AL2001" s="3">
        <f>Element_Hydraulics!AM2002+8.5</f>
        <v>8.5</v>
      </c>
      <c r="AM2001" s="3">
        <f>Element_Hydraulics!AN2002+8.5</f>
        <v>8.5</v>
      </c>
      <c r="AN2001" s="3">
        <f>Element_Hydraulics!AO2002+8.5</f>
        <v>8.5</v>
      </c>
      <c r="AO2001" s="3">
        <f>Element_Hydraulics!AP2002+8.5</f>
        <v>8.5</v>
      </c>
      <c r="AP2001" s="3">
        <f>Element_Hydraulics!AQ2002+8.5</f>
        <v>8.5</v>
      </c>
      <c r="AQ2001" s="3">
        <f>Element_Hydraulics!AR2002+8.5</f>
        <v>8.5</v>
      </c>
      <c r="AR2001" s="3">
        <f>Element_Hydraulics!AS2002+8.5</f>
        <v>8.5</v>
      </c>
      <c r="AS2001" s="3">
        <f>Element_Hydraulics!AT2002+8.5</f>
        <v>8.5</v>
      </c>
      <c r="AT2001" s="3">
        <f>Element_Hydraulics!AU2002+8.5</f>
        <v>8.5</v>
      </c>
      <c r="AU2001" s="3">
        <f>Element_Hydraulics!AV2002+8.5</f>
        <v>8.5</v>
      </c>
      <c r="AV2001" s="3">
        <f>Element_Hydraulics!AW2002+8.5</f>
        <v>8.5</v>
      </c>
      <c r="AW2001" s="3">
        <f>Element_Hydraulics!AX2002+8.5</f>
        <v>8.5</v>
      </c>
      <c r="AX2001" s="3">
        <f>Element_Hydraulics!AY2002+8.5</f>
        <v>8.5</v>
      </c>
      <c r="AY2001" s="3">
        <f>Element_Hydraulics!AZ2002+8.5</f>
        <v>8.5</v>
      </c>
      <c r="AZ2001" s="3">
        <f>Element_Hydraulics!BA2002+8.5</f>
        <v>8.5</v>
      </c>
      <c r="BA2001" s="3">
        <f>Element_Hydraulics!BB2002+8.5</f>
        <v>8.5</v>
      </c>
      <c r="BB2001" s="3">
        <f>Element_Hydraulics!BC2002+8.5</f>
        <v>8.5</v>
      </c>
      <c r="BC2001" s="3">
        <f>Element_Hydraulics!BD2002+8.5</f>
        <v>8.5</v>
      </c>
      <c r="BD2001" s="3">
        <f>Element_Hydraulics!BE2002+8.5</f>
        <v>8.5</v>
      </c>
      <c r="BE2001" s="3">
        <f>Element_Hydraulics!BF2002+8.5</f>
        <v>8.5</v>
      </c>
    </row>
    <row r="2002" spans="1:57">
      <c r="A2002" s="3" t="s">
        <v>2034</v>
      </c>
      <c r="B2002" s="3">
        <f>Element_Hydraulics!C2003+8.5</f>
        <v>8.5</v>
      </c>
      <c r="C2002" s="3">
        <f>Element_Hydraulics!D2003+8.5</f>
        <v>8.5</v>
      </c>
      <c r="D2002" s="3">
        <f>Element_Hydraulics!E2003+8.5</f>
        <v>8.5</v>
      </c>
      <c r="E2002" s="3">
        <f>Element_Hydraulics!F2003+8.5</f>
        <v>8.5</v>
      </c>
      <c r="F2002" s="3">
        <f>Element_Hydraulics!G2003+8.5</f>
        <v>8.5</v>
      </c>
      <c r="G2002" s="3">
        <f>Element_Hydraulics!H2003+8.5</f>
        <v>8.5</v>
      </c>
      <c r="H2002" s="3">
        <f>Element_Hydraulics!I2003+8.5</f>
        <v>8.5</v>
      </c>
      <c r="I2002" s="3">
        <f>Element_Hydraulics!J2003+8.5</f>
        <v>8.5</v>
      </c>
      <c r="J2002" s="3">
        <f>Element_Hydraulics!K2003+8.5</f>
        <v>8.5</v>
      </c>
      <c r="K2002" s="3">
        <f>Element_Hydraulics!L2003+8.5</f>
        <v>8.5</v>
      </c>
      <c r="L2002" s="3">
        <f>Element_Hydraulics!M2003+8.5</f>
        <v>8.5</v>
      </c>
      <c r="M2002" s="3">
        <f>Element_Hydraulics!N2003+8.5</f>
        <v>8.5</v>
      </c>
      <c r="N2002" s="3">
        <f>Element_Hydraulics!O2003+8.5</f>
        <v>8.5</v>
      </c>
      <c r="O2002" s="3">
        <f>Element_Hydraulics!P2003+8.5</f>
        <v>8.5</v>
      </c>
      <c r="P2002" s="3">
        <f>Element_Hydraulics!Q2003+8.5</f>
        <v>8.5</v>
      </c>
      <c r="Q2002" s="3">
        <f>Element_Hydraulics!R2003+8.5</f>
        <v>8.5</v>
      </c>
      <c r="R2002" s="3">
        <f>Element_Hydraulics!S2003+8.5</f>
        <v>8.5</v>
      </c>
      <c r="S2002" s="3">
        <f>Element_Hydraulics!T2003+8.5</f>
        <v>8.5</v>
      </c>
      <c r="T2002" s="3">
        <f>Element_Hydraulics!U2003+8.5</f>
        <v>8.5</v>
      </c>
      <c r="U2002" s="3">
        <f>Element_Hydraulics!V2003+8.5</f>
        <v>8.5</v>
      </c>
      <c r="V2002" s="3">
        <f>Element_Hydraulics!W2003+5</f>
        <v>5</v>
      </c>
      <c r="W2002" s="3">
        <f>Element_Hydraulics!X2003+5</f>
        <v>5</v>
      </c>
      <c r="X2002" s="3">
        <f>Element_Hydraulics!Y2003+5</f>
        <v>5</v>
      </c>
      <c r="Y2002" s="3">
        <f>Element_Hydraulics!Z2003+5</f>
        <v>5</v>
      </c>
      <c r="Z2002" s="3">
        <f>Element_Hydraulics!AA2003+5</f>
        <v>5</v>
      </c>
      <c r="AA2002" s="3">
        <f>Element_Hydraulics!AB2003+5</f>
        <v>5</v>
      </c>
      <c r="AB2002" s="3">
        <f>Element_Hydraulics!AC2003+5</f>
        <v>5</v>
      </c>
      <c r="AC2002" s="3">
        <f>Element_Hydraulics!AD2003+5</f>
        <v>5</v>
      </c>
      <c r="AD2002" s="3">
        <f>Element_Hydraulics!AE2003+5</f>
        <v>5</v>
      </c>
      <c r="AE2002" s="3">
        <f>Element_Hydraulics!AF2003+5</f>
        <v>5</v>
      </c>
      <c r="AF2002" s="3">
        <f>Element_Hydraulics!AG2003+5</f>
        <v>5</v>
      </c>
      <c r="AG2002" s="3">
        <f>Element_Hydraulics!AH2003+5</f>
        <v>5</v>
      </c>
      <c r="AH2002" s="3">
        <f>Element_Hydraulics!AI2003+5</f>
        <v>5</v>
      </c>
      <c r="AI2002" s="3">
        <f>Element_Hydraulics!AJ2003+5</f>
        <v>5</v>
      </c>
      <c r="AJ2002" s="3">
        <f>Element_Hydraulics!AK2003+5</f>
        <v>5</v>
      </c>
      <c r="AK2002" s="3">
        <f>Element_Hydraulics!AL2003+5</f>
        <v>5</v>
      </c>
      <c r="AL2002" s="3">
        <f>Element_Hydraulics!AM2003+8.5</f>
        <v>8.5</v>
      </c>
      <c r="AM2002" s="3">
        <f>Element_Hydraulics!AN2003+8.5</f>
        <v>8.5</v>
      </c>
      <c r="AN2002" s="3">
        <f>Element_Hydraulics!AO2003+8.5</f>
        <v>8.5</v>
      </c>
      <c r="AO2002" s="3">
        <f>Element_Hydraulics!AP2003+8.5</f>
        <v>8.5</v>
      </c>
      <c r="AP2002" s="3">
        <f>Element_Hydraulics!AQ2003+8.5</f>
        <v>8.5</v>
      </c>
      <c r="AQ2002" s="3">
        <f>Element_Hydraulics!AR2003+8.5</f>
        <v>8.5</v>
      </c>
      <c r="AR2002" s="3">
        <f>Element_Hydraulics!AS2003+8.5</f>
        <v>8.5</v>
      </c>
      <c r="AS2002" s="3">
        <f>Element_Hydraulics!AT2003+8.5</f>
        <v>8.5</v>
      </c>
      <c r="AT2002" s="3">
        <f>Element_Hydraulics!AU2003+8.5</f>
        <v>8.5</v>
      </c>
      <c r="AU2002" s="3">
        <f>Element_Hydraulics!AV2003+8.5</f>
        <v>8.5</v>
      </c>
      <c r="AV2002" s="3">
        <f>Element_Hydraulics!AW2003+8.5</f>
        <v>8.5</v>
      </c>
      <c r="AW2002" s="3">
        <f>Element_Hydraulics!AX2003+8.5</f>
        <v>8.5</v>
      </c>
      <c r="AX2002" s="3">
        <f>Element_Hydraulics!AY2003+8.5</f>
        <v>8.5</v>
      </c>
      <c r="AY2002" s="3">
        <f>Element_Hydraulics!AZ2003+8.5</f>
        <v>8.5</v>
      </c>
      <c r="AZ2002" s="3">
        <f>Element_Hydraulics!BA2003+8.5</f>
        <v>8.5</v>
      </c>
      <c r="BA2002" s="3">
        <f>Element_Hydraulics!BB2003+8.5</f>
        <v>8.5</v>
      </c>
      <c r="BB2002" s="3">
        <f>Element_Hydraulics!BC2003+8.5</f>
        <v>8.5</v>
      </c>
      <c r="BC2002" s="3">
        <f>Element_Hydraulics!BD2003+8.5</f>
        <v>8.5</v>
      </c>
      <c r="BD2002" s="3">
        <f>Element_Hydraulics!BE2003+8.5</f>
        <v>8.5</v>
      </c>
      <c r="BE2002" s="3">
        <f>Element_Hydraulics!BF2003+8.5</f>
        <v>8.5</v>
      </c>
    </row>
    <row r="2003" spans="1:57">
      <c r="A2003" s="3" t="s">
        <v>2035</v>
      </c>
      <c r="B2003" s="3">
        <f>Element_Hydraulics!C2004+8.5</f>
        <v>8.5</v>
      </c>
      <c r="C2003" s="3">
        <f>Element_Hydraulics!D2004+8.5</f>
        <v>8.5</v>
      </c>
      <c r="D2003" s="3">
        <f>Element_Hydraulics!E2004+8.5</f>
        <v>8.5</v>
      </c>
      <c r="E2003" s="3">
        <f>Element_Hydraulics!F2004+8.5</f>
        <v>8.5</v>
      </c>
      <c r="F2003" s="3">
        <f>Element_Hydraulics!G2004+8.5</f>
        <v>8.5</v>
      </c>
      <c r="G2003" s="3">
        <f>Element_Hydraulics!H2004+8.5</f>
        <v>8.5</v>
      </c>
      <c r="H2003" s="3">
        <f>Element_Hydraulics!I2004+8.5</f>
        <v>8.5</v>
      </c>
      <c r="I2003" s="3">
        <f>Element_Hydraulics!J2004+8.5</f>
        <v>8.5</v>
      </c>
      <c r="J2003" s="3">
        <f>Element_Hydraulics!K2004+8.5</f>
        <v>8.5</v>
      </c>
      <c r="K2003" s="3">
        <f>Element_Hydraulics!L2004+8.5</f>
        <v>8.5</v>
      </c>
      <c r="L2003" s="3">
        <f>Element_Hydraulics!M2004+8.5</f>
        <v>8.5</v>
      </c>
      <c r="M2003" s="3">
        <f>Element_Hydraulics!N2004+8.5</f>
        <v>8.5</v>
      </c>
      <c r="N2003" s="3">
        <f>Element_Hydraulics!O2004+8.5</f>
        <v>8.5</v>
      </c>
      <c r="O2003" s="3">
        <f>Element_Hydraulics!P2004+8.5</f>
        <v>8.5</v>
      </c>
      <c r="P2003" s="3">
        <f>Element_Hydraulics!Q2004+8.5</f>
        <v>8.5</v>
      </c>
      <c r="Q2003" s="3">
        <f>Element_Hydraulics!R2004+8.5</f>
        <v>8.5</v>
      </c>
      <c r="R2003" s="3">
        <f>Element_Hydraulics!S2004+8.5</f>
        <v>8.5</v>
      </c>
      <c r="S2003" s="3">
        <f>Element_Hydraulics!T2004+8.5</f>
        <v>8.5</v>
      </c>
      <c r="T2003" s="3">
        <f>Element_Hydraulics!U2004+8.5</f>
        <v>8.5</v>
      </c>
      <c r="U2003" s="3">
        <f>Element_Hydraulics!V2004+8.5</f>
        <v>8.5</v>
      </c>
      <c r="V2003" s="3">
        <f>Element_Hydraulics!W2004+5</f>
        <v>5</v>
      </c>
      <c r="W2003" s="3">
        <f>Element_Hydraulics!X2004+5</f>
        <v>5</v>
      </c>
      <c r="X2003" s="3">
        <f>Element_Hydraulics!Y2004+5</f>
        <v>5</v>
      </c>
      <c r="Y2003" s="3">
        <f>Element_Hydraulics!Z2004+5</f>
        <v>5</v>
      </c>
      <c r="Z2003" s="3">
        <f>Element_Hydraulics!AA2004+5</f>
        <v>5</v>
      </c>
      <c r="AA2003" s="3">
        <f>Element_Hydraulics!AB2004+5</f>
        <v>5</v>
      </c>
      <c r="AB2003" s="3">
        <f>Element_Hydraulics!AC2004+5</f>
        <v>5</v>
      </c>
      <c r="AC2003" s="3">
        <f>Element_Hydraulics!AD2004+5</f>
        <v>5</v>
      </c>
      <c r="AD2003" s="3">
        <f>Element_Hydraulics!AE2004+5</f>
        <v>5</v>
      </c>
      <c r="AE2003" s="3">
        <f>Element_Hydraulics!AF2004+5</f>
        <v>5</v>
      </c>
      <c r="AF2003" s="3">
        <f>Element_Hydraulics!AG2004+5</f>
        <v>5</v>
      </c>
      <c r="AG2003" s="3">
        <f>Element_Hydraulics!AH2004+5</f>
        <v>5</v>
      </c>
      <c r="AH2003" s="3">
        <f>Element_Hydraulics!AI2004+5</f>
        <v>5</v>
      </c>
      <c r="AI2003" s="3">
        <f>Element_Hydraulics!AJ2004+5</f>
        <v>5</v>
      </c>
      <c r="AJ2003" s="3">
        <f>Element_Hydraulics!AK2004+5</f>
        <v>5</v>
      </c>
      <c r="AK2003" s="3">
        <f>Element_Hydraulics!AL2004+5</f>
        <v>5</v>
      </c>
      <c r="AL2003" s="3">
        <f>Element_Hydraulics!AM2004+8.5</f>
        <v>8.5</v>
      </c>
      <c r="AM2003" s="3">
        <f>Element_Hydraulics!AN2004+8.5</f>
        <v>8.5</v>
      </c>
      <c r="AN2003" s="3">
        <f>Element_Hydraulics!AO2004+8.5</f>
        <v>8.5</v>
      </c>
      <c r="AO2003" s="3">
        <f>Element_Hydraulics!AP2004+8.5</f>
        <v>8.5</v>
      </c>
      <c r="AP2003" s="3">
        <f>Element_Hydraulics!AQ2004+8.5</f>
        <v>8.5</v>
      </c>
      <c r="AQ2003" s="3">
        <f>Element_Hydraulics!AR2004+8.5</f>
        <v>8.5</v>
      </c>
      <c r="AR2003" s="3">
        <f>Element_Hydraulics!AS2004+8.5</f>
        <v>8.5</v>
      </c>
      <c r="AS2003" s="3">
        <f>Element_Hydraulics!AT2004+8.5</f>
        <v>8.5</v>
      </c>
      <c r="AT2003" s="3">
        <f>Element_Hydraulics!AU2004+8.5</f>
        <v>8.5</v>
      </c>
      <c r="AU2003" s="3">
        <f>Element_Hydraulics!AV2004+8.5</f>
        <v>8.5</v>
      </c>
      <c r="AV2003" s="3">
        <f>Element_Hydraulics!AW2004+8.5</f>
        <v>8.5</v>
      </c>
      <c r="AW2003" s="3">
        <f>Element_Hydraulics!AX2004+8.5</f>
        <v>8.5</v>
      </c>
      <c r="AX2003" s="3">
        <f>Element_Hydraulics!AY2004+8.5</f>
        <v>8.5</v>
      </c>
      <c r="AY2003" s="3">
        <f>Element_Hydraulics!AZ2004+8.5</f>
        <v>8.5</v>
      </c>
      <c r="AZ2003" s="3">
        <f>Element_Hydraulics!BA2004+8.5</f>
        <v>8.5</v>
      </c>
      <c r="BA2003" s="3">
        <f>Element_Hydraulics!BB2004+8.5</f>
        <v>8.5</v>
      </c>
      <c r="BB2003" s="3">
        <f>Element_Hydraulics!BC2004+8.5</f>
        <v>8.5</v>
      </c>
      <c r="BC2003" s="3">
        <f>Element_Hydraulics!BD2004+8.5</f>
        <v>8.5</v>
      </c>
      <c r="BD2003" s="3">
        <f>Element_Hydraulics!BE2004+8.5</f>
        <v>8.5</v>
      </c>
      <c r="BE2003" s="3">
        <f>Element_Hydraulics!BF2004+8.5</f>
        <v>8.5</v>
      </c>
    </row>
    <row r="2004" spans="1:57">
      <c r="A2004" s="3" t="s">
        <v>2036</v>
      </c>
      <c r="B2004" s="3">
        <f>Element_Hydraulics!C2005+8.5</f>
        <v>8.5</v>
      </c>
      <c r="C2004" s="3">
        <f>Element_Hydraulics!D2005+8.5</f>
        <v>8.5</v>
      </c>
      <c r="D2004" s="3">
        <f>Element_Hydraulics!E2005+8.5</f>
        <v>8.5</v>
      </c>
      <c r="E2004" s="3">
        <f>Element_Hydraulics!F2005+8.5</f>
        <v>8.5</v>
      </c>
      <c r="F2004" s="3">
        <f>Element_Hydraulics!G2005+8.5</f>
        <v>8.5</v>
      </c>
      <c r="G2004" s="3">
        <f>Element_Hydraulics!H2005+8.5</f>
        <v>8.5</v>
      </c>
      <c r="H2004" s="3">
        <f>Element_Hydraulics!I2005+8.5</f>
        <v>8.5</v>
      </c>
      <c r="I2004" s="3">
        <f>Element_Hydraulics!J2005+8.5</f>
        <v>8.5</v>
      </c>
      <c r="J2004" s="3">
        <f>Element_Hydraulics!K2005+8.5</f>
        <v>8.5</v>
      </c>
      <c r="K2004" s="3">
        <f>Element_Hydraulics!L2005+8.5</f>
        <v>8.5</v>
      </c>
      <c r="L2004" s="3">
        <f>Element_Hydraulics!M2005+8.5</f>
        <v>8.5</v>
      </c>
      <c r="M2004" s="3">
        <f>Element_Hydraulics!N2005+8.5</f>
        <v>8.5</v>
      </c>
      <c r="N2004" s="3">
        <f>Element_Hydraulics!O2005+8.5</f>
        <v>8.5</v>
      </c>
      <c r="O2004" s="3">
        <f>Element_Hydraulics!P2005+8.5</f>
        <v>8.5</v>
      </c>
      <c r="P2004" s="3">
        <f>Element_Hydraulics!Q2005+8.5</f>
        <v>8.5</v>
      </c>
      <c r="Q2004" s="3">
        <f>Element_Hydraulics!R2005+8.5</f>
        <v>8.5</v>
      </c>
      <c r="R2004" s="3">
        <f>Element_Hydraulics!S2005+8.5</f>
        <v>8.5</v>
      </c>
      <c r="S2004" s="3">
        <f>Element_Hydraulics!T2005+8.5</f>
        <v>8.5</v>
      </c>
      <c r="T2004" s="3">
        <f>Element_Hydraulics!U2005+8.5</f>
        <v>8.5</v>
      </c>
      <c r="U2004" s="3">
        <f>Element_Hydraulics!V2005+8.5</f>
        <v>8.5</v>
      </c>
      <c r="V2004" s="3">
        <f>Element_Hydraulics!W2005+5</f>
        <v>5</v>
      </c>
      <c r="W2004" s="3">
        <f>Element_Hydraulics!X2005+5</f>
        <v>5</v>
      </c>
      <c r="X2004" s="3">
        <f>Element_Hydraulics!Y2005+5</f>
        <v>5</v>
      </c>
      <c r="Y2004" s="3">
        <f>Element_Hydraulics!Z2005+5</f>
        <v>5</v>
      </c>
      <c r="Z2004" s="3">
        <f>Element_Hydraulics!AA2005+5</f>
        <v>5</v>
      </c>
      <c r="AA2004" s="3">
        <f>Element_Hydraulics!AB2005+5</f>
        <v>5</v>
      </c>
      <c r="AB2004" s="3">
        <f>Element_Hydraulics!AC2005+5</f>
        <v>5</v>
      </c>
      <c r="AC2004" s="3">
        <f>Element_Hydraulics!AD2005+5</f>
        <v>5</v>
      </c>
      <c r="AD2004" s="3">
        <f>Element_Hydraulics!AE2005+5</f>
        <v>5</v>
      </c>
      <c r="AE2004" s="3">
        <f>Element_Hydraulics!AF2005+5</f>
        <v>5</v>
      </c>
      <c r="AF2004" s="3">
        <f>Element_Hydraulics!AG2005+5</f>
        <v>5</v>
      </c>
      <c r="AG2004" s="3">
        <f>Element_Hydraulics!AH2005+5</f>
        <v>5</v>
      </c>
      <c r="AH2004" s="3">
        <f>Element_Hydraulics!AI2005+5</f>
        <v>5</v>
      </c>
      <c r="AI2004" s="3">
        <f>Element_Hydraulics!AJ2005+5</f>
        <v>5</v>
      </c>
      <c r="AJ2004" s="3">
        <f>Element_Hydraulics!AK2005+5</f>
        <v>5</v>
      </c>
      <c r="AK2004" s="3">
        <f>Element_Hydraulics!AL2005+5</f>
        <v>5</v>
      </c>
      <c r="AL2004" s="3">
        <f>Element_Hydraulics!AM2005+8.5</f>
        <v>8.5</v>
      </c>
      <c r="AM2004" s="3">
        <f>Element_Hydraulics!AN2005+8.5</f>
        <v>8.5</v>
      </c>
      <c r="AN2004" s="3">
        <f>Element_Hydraulics!AO2005+8.5</f>
        <v>8.5</v>
      </c>
      <c r="AO2004" s="3">
        <f>Element_Hydraulics!AP2005+8.5</f>
        <v>8.5</v>
      </c>
      <c r="AP2004" s="3">
        <f>Element_Hydraulics!AQ2005+8.5</f>
        <v>8.5</v>
      </c>
      <c r="AQ2004" s="3">
        <f>Element_Hydraulics!AR2005+8.5</f>
        <v>8.5</v>
      </c>
      <c r="AR2004" s="3">
        <f>Element_Hydraulics!AS2005+8.5</f>
        <v>8.5</v>
      </c>
      <c r="AS2004" s="3">
        <f>Element_Hydraulics!AT2005+8.5</f>
        <v>8.5</v>
      </c>
      <c r="AT2004" s="3">
        <f>Element_Hydraulics!AU2005+8.5</f>
        <v>8.5</v>
      </c>
      <c r="AU2004" s="3">
        <f>Element_Hydraulics!AV2005+8.5</f>
        <v>8.5</v>
      </c>
      <c r="AV2004" s="3">
        <f>Element_Hydraulics!AW2005+8.5</f>
        <v>8.5</v>
      </c>
      <c r="AW2004" s="3">
        <f>Element_Hydraulics!AX2005+8.5</f>
        <v>8.5</v>
      </c>
      <c r="AX2004" s="3">
        <f>Element_Hydraulics!AY2005+8.5</f>
        <v>8.5</v>
      </c>
      <c r="AY2004" s="3">
        <f>Element_Hydraulics!AZ2005+8.5</f>
        <v>8.5</v>
      </c>
      <c r="AZ2004" s="3">
        <f>Element_Hydraulics!BA2005+8.5</f>
        <v>8.5</v>
      </c>
      <c r="BA2004" s="3">
        <f>Element_Hydraulics!BB2005+8.5</f>
        <v>8.5</v>
      </c>
      <c r="BB2004" s="3">
        <f>Element_Hydraulics!BC2005+8.5</f>
        <v>8.5</v>
      </c>
      <c r="BC2004" s="3">
        <f>Element_Hydraulics!BD2005+8.5</f>
        <v>8.5</v>
      </c>
      <c r="BD2004" s="3">
        <f>Element_Hydraulics!BE2005+8.5</f>
        <v>8.5</v>
      </c>
      <c r="BE2004" s="3">
        <f>Element_Hydraulics!BF2005+8.5</f>
        <v>8.5</v>
      </c>
    </row>
    <row r="2005" spans="1:57">
      <c r="A2005" s="3" t="s">
        <v>2037</v>
      </c>
      <c r="B2005" s="3">
        <f>Element_Hydraulics!C2006+8.5</f>
        <v>8.5</v>
      </c>
      <c r="C2005" s="3">
        <f>Element_Hydraulics!D2006+8.5</f>
        <v>8.5</v>
      </c>
      <c r="D2005" s="3">
        <f>Element_Hydraulics!E2006+8.5</f>
        <v>8.5</v>
      </c>
      <c r="E2005" s="3">
        <f>Element_Hydraulics!F2006+8.5</f>
        <v>8.5</v>
      </c>
      <c r="F2005" s="3">
        <f>Element_Hydraulics!G2006+8.5</f>
        <v>8.5</v>
      </c>
      <c r="G2005" s="3">
        <f>Element_Hydraulics!H2006+8.5</f>
        <v>8.5</v>
      </c>
      <c r="H2005" s="3">
        <f>Element_Hydraulics!I2006+8.5</f>
        <v>8.5</v>
      </c>
      <c r="I2005" s="3">
        <f>Element_Hydraulics!J2006+8.5</f>
        <v>8.5</v>
      </c>
      <c r="J2005" s="3">
        <f>Element_Hydraulics!K2006+8.5</f>
        <v>8.5</v>
      </c>
      <c r="K2005" s="3">
        <f>Element_Hydraulics!L2006+8.5</f>
        <v>8.5</v>
      </c>
      <c r="L2005" s="3">
        <f>Element_Hydraulics!M2006+8.5</f>
        <v>8.5</v>
      </c>
      <c r="M2005" s="3">
        <f>Element_Hydraulics!N2006+8.5</f>
        <v>8.5</v>
      </c>
      <c r="N2005" s="3">
        <f>Element_Hydraulics!O2006+8.5</f>
        <v>8.5</v>
      </c>
      <c r="O2005" s="3">
        <f>Element_Hydraulics!P2006+8.5</f>
        <v>8.5</v>
      </c>
      <c r="P2005" s="3">
        <f>Element_Hydraulics!Q2006+8.5</f>
        <v>8.5</v>
      </c>
      <c r="Q2005" s="3">
        <f>Element_Hydraulics!R2006+8.5</f>
        <v>8.5</v>
      </c>
      <c r="R2005" s="3">
        <f>Element_Hydraulics!S2006+8.5</f>
        <v>8.5</v>
      </c>
      <c r="S2005" s="3">
        <f>Element_Hydraulics!T2006+8.5</f>
        <v>8.5</v>
      </c>
      <c r="T2005" s="3">
        <f>Element_Hydraulics!U2006+8.5</f>
        <v>8.5</v>
      </c>
      <c r="U2005" s="3">
        <f>Element_Hydraulics!V2006+8.5</f>
        <v>8.5</v>
      </c>
      <c r="V2005" s="3">
        <f>Element_Hydraulics!W2006+5</f>
        <v>5</v>
      </c>
      <c r="W2005" s="3">
        <f>Element_Hydraulics!X2006+5</f>
        <v>5</v>
      </c>
      <c r="X2005" s="3">
        <f>Element_Hydraulics!Y2006+5</f>
        <v>5</v>
      </c>
      <c r="Y2005" s="3">
        <f>Element_Hydraulics!Z2006+5</f>
        <v>5</v>
      </c>
      <c r="Z2005" s="3">
        <f>Element_Hydraulics!AA2006+5</f>
        <v>5</v>
      </c>
      <c r="AA2005" s="3">
        <f>Element_Hydraulics!AB2006+5</f>
        <v>5</v>
      </c>
      <c r="AB2005" s="3">
        <f>Element_Hydraulics!AC2006+5</f>
        <v>5</v>
      </c>
      <c r="AC2005" s="3">
        <f>Element_Hydraulics!AD2006+5</f>
        <v>5</v>
      </c>
      <c r="AD2005" s="3">
        <f>Element_Hydraulics!AE2006+5</f>
        <v>5</v>
      </c>
      <c r="AE2005" s="3">
        <f>Element_Hydraulics!AF2006+5</f>
        <v>5</v>
      </c>
      <c r="AF2005" s="3">
        <f>Element_Hydraulics!AG2006+5</f>
        <v>5</v>
      </c>
      <c r="AG2005" s="3">
        <f>Element_Hydraulics!AH2006+5</f>
        <v>5</v>
      </c>
      <c r="AH2005" s="3">
        <f>Element_Hydraulics!AI2006+5</f>
        <v>5</v>
      </c>
      <c r="AI2005" s="3">
        <f>Element_Hydraulics!AJ2006+5</f>
        <v>5</v>
      </c>
      <c r="AJ2005" s="3">
        <f>Element_Hydraulics!AK2006+5</f>
        <v>5</v>
      </c>
      <c r="AK2005" s="3">
        <f>Element_Hydraulics!AL2006+5</f>
        <v>5</v>
      </c>
      <c r="AL2005" s="3">
        <f>Element_Hydraulics!AM2006+8.5</f>
        <v>8.5</v>
      </c>
      <c r="AM2005" s="3">
        <f>Element_Hydraulics!AN2006+8.5</f>
        <v>8.5</v>
      </c>
      <c r="AN2005" s="3">
        <f>Element_Hydraulics!AO2006+8.5</f>
        <v>8.5</v>
      </c>
      <c r="AO2005" s="3">
        <f>Element_Hydraulics!AP2006+8.5</f>
        <v>8.5</v>
      </c>
      <c r="AP2005" s="3">
        <f>Element_Hydraulics!AQ2006+8.5</f>
        <v>8.5</v>
      </c>
      <c r="AQ2005" s="3">
        <f>Element_Hydraulics!AR2006+8.5</f>
        <v>8.5</v>
      </c>
      <c r="AR2005" s="3">
        <f>Element_Hydraulics!AS2006+8.5</f>
        <v>8.5</v>
      </c>
      <c r="AS2005" s="3">
        <f>Element_Hydraulics!AT2006+8.5</f>
        <v>8.5</v>
      </c>
      <c r="AT2005" s="3">
        <f>Element_Hydraulics!AU2006+8.5</f>
        <v>8.5</v>
      </c>
      <c r="AU2005" s="3">
        <f>Element_Hydraulics!AV2006+8.5</f>
        <v>8.5</v>
      </c>
      <c r="AV2005" s="3">
        <f>Element_Hydraulics!AW2006+8.5</f>
        <v>8.5</v>
      </c>
      <c r="AW2005" s="3">
        <f>Element_Hydraulics!AX2006+8.5</f>
        <v>8.5</v>
      </c>
      <c r="AX2005" s="3">
        <f>Element_Hydraulics!AY2006+8.5</f>
        <v>8.5</v>
      </c>
      <c r="AY2005" s="3">
        <f>Element_Hydraulics!AZ2006+8.5</f>
        <v>8.5</v>
      </c>
      <c r="AZ2005" s="3">
        <f>Element_Hydraulics!BA2006+8.5</f>
        <v>8.5</v>
      </c>
      <c r="BA2005" s="3">
        <f>Element_Hydraulics!BB2006+8.5</f>
        <v>8.5</v>
      </c>
      <c r="BB2005" s="3">
        <f>Element_Hydraulics!BC2006+8.5</f>
        <v>8.5</v>
      </c>
      <c r="BC2005" s="3">
        <f>Element_Hydraulics!BD2006+8.5</f>
        <v>8.5</v>
      </c>
      <c r="BD2005" s="3">
        <f>Element_Hydraulics!BE2006+8.5</f>
        <v>8.5</v>
      </c>
      <c r="BE2005" s="3">
        <f>Element_Hydraulics!BF2006+8.5</f>
        <v>8.5</v>
      </c>
    </row>
    <row r="2006" spans="1:57">
      <c r="A2006" s="3" t="s">
        <v>2038</v>
      </c>
      <c r="B2006" s="3">
        <f>Element_Hydraulics!C2007+8.5</f>
        <v>8.5</v>
      </c>
      <c r="C2006" s="3">
        <f>Element_Hydraulics!D2007+8.5</f>
        <v>8.5</v>
      </c>
      <c r="D2006" s="3">
        <f>Element_Hydraulics!E2007+8.5</f>
        <v>8.5</v>
      </c>
      <c r="E2006" s="3">
        <f>Element_Hydraulics!F2007+8.5</f>
        <v>8.5</v>
      </c>
      <c r="F2006" s="3">
        <f>Element_Hydraulics!G2007+8.5</f>
        <v>8.5</v>
      </c>
      <c r="G2006" s="3">
        <f>Element_Hydraulics!H2007+8.5</f>
        <v>8.5</v>
      </c>
      <c r="H2006" s="3">
        <f>Element_Hydraulics!I2007+8.5</f>
        <v>8.5</v>
      </c>
      <c r="I2006" s="3">
        <f>Element_Hydraulics!J2007+8.5</f>
        <v>8.5</v>
      </c>
      <c r="J2006" s="3">
        <f>Element_Hydraulics!K2007+8.5</f>
        <v>8.5</v>
      </c>
      <c r="K2006" s="3">
        <f>Element_Hydraulics!L2007+8.5</f>
        <v>8.5</v>
      </c>
      <c r="L2006" s="3">
        <f>Element_Hydraulics!M2007+8.5</f>
        <v>8.5</v>
      </c>
      <c r="M2006" s="3">
        <f>Element_Hydraulics!N2007+8.5</f>
        <v>8.5</v>
      </c>
      <c r="N2006" s="3">
        <f>Element_Hydraulics!O2007+8.5</f>
        <v>8.5</v>
      </c>
      <c r="O2006" s="3">
        <f>Element_Hydraulics!P2007+8.5</f>
        <v>8.5</v>
      </c>
      <c r="P2006" s="3">
        <f>Element_Hydraulics!Q2007+8.5</f>
        <v>8.5</v>
      </c>
      <c r="Q2006" s="3">
        <f>Element_Hydraulics!R2007+8.5</f>
        <v>8.5</v>
      </c>
      <c r="R2006" s="3">
        <f>Element_Hydraulics!S2007+8.5</f>
        <v>8.5</v>
      </c>
      <c r="S2006" s="3">
        <f>Element_Hydraulics!T2007+8.5</f>
        <v>8.5</v>
      </c>
      <c r="T2006" s="3">
        <f>Element_Hydraulics!U2007+8.5</f>
        <v>8.5</v>
      </c>
      <c r="U2006" s="3">
        <f>Element_Hydraulics!V2007+8.5</f>
        <v>8.5</v>
      </c>
      <c r="V2006" s="3">
        <f>Element_Hydraulics!W2007+5</f>
        <v>5</v>
      </c>
      <c r="W2006" s="3">
        <f>Element_Hydraulics!X2007+5</f>
        <v>5</v>
      </c>
      <c r="X2006" s="3">
        <f>Element_Hydraulics!Y2007+5</f>
        <v>5</v>
      </c>
      <c r="Y2006" s="3">
        <f>Element_Hydraulics!Z2007+5</f>
        <v>5</v>
      </c>
      <c r="Z2006" s="3">
        <f>Element_Hydraulics!AA2007+5</f>
        <v>5</v>
      </c>
      <c r="AA2006" s="3">
        <f>Element_Hydraulics!AB2007+5</f>
        <v>5</v>
      </c>
      <c r="AB2006" s="3">
        <f>Element_Hydraulics!AC2007+5</f>
        <v>5</v>
      </c>
      <c r="AC2006" s="3">
        <f>Element_Hydraulics!AD2007+5</f>
        <v>5</v>
      </c>
      <c r="AD2006" s="3">
        <f>Element_Hydraulics!AE2007+5</f>
        <v>5</v>
      </c>
      <c r="AE2006" s="3">
        <f>Element_Hydraulics!AF2007+5</f>
        <v>5</v>
      </c>
      <c r="AF2006" s="3">
        <f>Element_Hydraulics!AG2007+5</f>
        <v>5</v>
      </c>
      <c r="AG2006" s="3">
        <f>Element_Hydraulics!AH2007+5</f>
        <v>5</v>
      </c>
      <c r="AH2006" s="3">
        <f>Element_Hydraulics!AI2007+5</f>
        <v>5</v>
      </c>
      <c r="AI2006" s="3">
        <f>Element_Hydraulics!AJ2007+5</f>
        <v>5</v>
      </c>
      <c r="AJ2006" s="3">
        <f>Element_Hydraulics!AK2007+5</f>
        <v>5</v>
      </c>
      <c r="AK2006" s="3">
        <f>Element_Hydraulics!AL2007+5</f>
        <v>5</v>
      </c>
      <c r="AL2006" s="3">
        <f>Element_Hydraulics!AM2007+8.5</f>
        <v>8.5</v>
      </c>
      <c r="AM2006" s="3">
        <f>Element_Hydraulics!AN2007+8.5</f>
        <v>8.5</v>
      </c>
      <c r="AN2006" s="3">
        <f>Element_Hydraulics!AO2007+8.5</f>
        <v>8.5</v>
      </c>
      <c r="AO2006" s="3">
        <f>Element_Hydraulics!AP2007+8.5</f>
        <v>8.5</v>
      </c>
      <c r="AP2006" s="3">
        <f>Element_Hydraulics!AQ2007+8.5</f>
        <v>8.5</v>
      </c>
      <c r="AQ2006" s="3">
        <f>Element_Hydraulics!AR2007+8.5</f>
        <v>8.5</v>
      </c>
      <c r="AR2006" s="3">
        <f>Element_Hydraulics!AS2007+8.5</f>
        <v>8.5</v>
      </c>
      <c r="AS2006" s="3">
        <f>Element_Hydraulics!AT2007+8.5</f>
        <v>8.5</v>
      </c>
      <c r="AT2006" s="3">
        <f>Element_Hydraulics!AU2007+8.5</f>
        <v>8.5</v>
      </c>
      <c r="AU2006" s="3">
        <f>Element_Hydraulics!AV2007+8.5</f>
        <v>8.5</v>
      </c>
      <c r="AV2006" s="3">
        <f>Element_Hydraulics!AW2007+8.5</f>
        <v>8.5</v>
      </c>
      <c r="AW2006" s="3">
        <f>Element_Hydraulics!AX2007+8.5</f>
        <v>8.5</v>
      </c>
      <c r="AX2006" s="3">
        <f>Element_Hydraulics!AY2007+8.5</f>
        <v>8.5</v>
      </c>
      <c r="AY2006" s="3">
        <f>Element_Hydraulics!AZ2007+8.5</f>
        <v>8.5</v>
      </c>
      <c r="AZ2006" s="3">
        <f>Element_Hydraulics!BA2007+8.5</f>
        <v>8.5</v>
      </c>
      <c r="BA2006" s="3">
        <f>Element_Hydraulics!BB2007+8.5</f>
        <v>8.5</v>
      </c>
      <c r="BB2006" s="3">
        <f>Element_Hydraulics!BC2007+8.5</f>
        <v>8.5</v>
      </c>
      <c r="BC2006" s="3">
        <f>Element_Hydraulics!BD2007+8.5</f>
        <v>8.5</v>
      </c>
      <c r="BD2006" s="3">
        <f>Element_Hydraulics!BE2007+8.5</f>
        <v>8.5</v>
      </c>
      <c r="BE2006" s="3">
        <f>Element_Hydraulics!BF2007+8.5</f>
        <v>8.5</v>
      </c>
    </row>
    <row r="2007" spans="1:57">
      <c r="A2007" s="3" t="s">
        <v>2039</v>
      </c>
      <c r="B2007" s="3">
        <f>Element_Hydraulics!C2008+8.5</f>
        <v>8.5</v>
      </c>
      <c r="C2007" s="3">
        <f>Element_Hydraulics!D2008+8.5</f>
        <v>8.5</v>
      </c>
      <c r="D2007" s="3">
        <f>Element_Hydraulics!E2008+8.5</f>
        <v>8.5</v>
      </c>
      <c r="E2007" s="3">
        <f>Element_Hydraulics!F2008+8.5</f>
        <v>8.5</v>
      </c>
      <c r="F2007" s="3">
        <f>Element_Hydraulics!G2008+8.5</f>
        <v>8.5</v>
      </c>
      <c r="G2007" s="3">
        <f>Element_Hydraulics!H2008+8.5</f>
        <v>8.5</v>
      </c>
      <c r="H2007" s="3">
        <f>Element_Hydraulics!I2008+8.5</f>
        <v>8.5</v>
      </c>
      <c r="I2007" s="3">
        <f>Element_Hydraulics!J2008+8.5</f>
        <v>8.5</v>
      </c>
      <c r="J2007" s="3">
        <f>Element_Hydraulics!K2008+8.5</f>
        <v>8.5</v>
      </c>
      <c r="K2007" s="3">
        <f>Element_Hydraulics!L2008+8.5</f>
        <v>8.5</v>
      </c>
      <c r="L2007" s="3">
        <f>Element_Hydraulics!M2008+8.5</f>
        <v>8.5</v>
      </c>
      <c r="M2007" s="3">
        <f>Element_Hydraulics!N2008+8.5</f>
        <v>8.5</v>
      </c>
      <c r="N2007" s="3">
        <f>Element_Hydraulics!O2008+8.5</f>
        <v>8.5</v>
      </c>
      <c r="O2007" s="3">
        <f>Element_Hydraulics!P2008+8.5</f>
        <v>8.5</v>
      </c>
      <c r="P2007" s="3">
        <f>Element_Hydraulics!Q2008+8.5</f>
        <v>8.5</v>
      </c>
      <c r="Q2007" s="3">
        <f>Element_Hydraulics!R2008+8.5</f>
        <v>8.5</v>
      </c>
      <c r="R2007" s="3">
        <f>Element_Hydraulics!S2008+8.5</f>
        <v>8.5</v>
      </c>
      <c r="S2007" s="3">
        <f>Element_Hydraulics!T2008+8.5</f>
        <v>8.5</v>
      </c>
      <c r="T2007" s="3">
        <f>Element_Hydraulics!U2008+8.5</f>
        <v>8.5</v>
      </c>
      <c r="U2007" s="3">
        <f>Element_Hydraulics!V2008+8.5</f>
        <v>8.5</v>
      </c>
      <c r="V2007" s="3">
        <f>Element_Hydraulics!W2008+5</f>
        <v>5</v>
      </c>
      <c r="W2007" s="3">
        <f>Element_Hydraulics!X2008+5</f>
        <v>5</v>
      </c>
      <c r="X2007" s="3">
        <f>Element_Hydraulics!Y2008+5</f>
        <v>5</v>
      </c>
      <c r="Y2007" s="3">
        <f>Element_Hydraulics!Z2008+5</f>
        <v>5</v>
      </c>
      <c r="Z2007" s="3">
        <f>Element_Hydraulics!AA2008+5</f>
        <v>5</v>
      </c>
      <c r="AA2007" s="3">
        <f>Element_Hydraulics!AB2008+5</f>
        <v>5</v>
      </c>
      <c r="AB2007" s="3">
        <f>Element_Hydraulics!AC2008+5</f>
        <v>5</v>
      </c>
      <c r="AC2007" s="3">
        <f>Element_Hydraulics!AD2008+5</f>
        <v>5</v>
      </c>
      <c r="AD2007" s="3">
        <f>Element_Hydraulics!AE2008+5</f>
        <v>5</v>
      </c>
      <c r="AE2007" s="3">
        <f>Element_Hydraulics!AF2008+5</f>
        <v>5</v>
      </c>
      <c r="AF2007" s="3">
        <f>Element_Hydraulics!AG2008+5</f>
        <v>5</v>
      </c>
      <c r="AG2007" s="3">
        <f>Element_Hydraulics!AH2008+5</f>
        <v>5</v>
      </c>
      <c r="AH2007" s="3">
        <f>Element_Hydraulics!AI2008+5</f>
        <v>5</v>
      </c>
      <c r="AI2007" s="3">
        <f>Element_Hydraulics!AJ2008+5</f>
        <v>5</v>
      </c>
      <c r="AJ2007" s="3">
        <f>Element_Hydraulics!AK2008+5</f>
        <v>5</v>
      </c>
      <c r="AK2007" s="3">
        <f>Element_Hydraulics!AL2008+5</f>
        <v>5</v>
      </c>
      <c r="AL2007" s="3">
        <f>Element_Hydraulics!AM2008+8.5</f>
        <v>8.5</v>
      </c>
      <c r="AM2007" s="3">
        <f>Element_Hydraulics!AN2008+8.5</f>
        <v>8.5</v>
      </c>
      <c r="AN2007" s="3">
        <f>Element_Hydraulics!AO2008+8.5</f>
        <v>8.5</v>
      </c>
      <c r="AO2007" s="3">
        <f>Element_Hydraulics!AP2008+8.5</f>
        <v>8.5</v>
      </c>
      <c r="AP2007" s="3">
        <f>Element_Hydraulics!AQ2008+8.5</f>
        <v>8.5</v>
      </c>
      <c r="AQ2007" s="3">
        <f>Element_Hydraulics!AR2008+8.5</f>
        <v>8.5</v>
      </c>
      <c r="AR2007" s="3">
        <f>Element_Hydraulics!AS2008+8.5</f>
        <v>8.5</v>
      </c>
      <c r="AS2007" s="3">
        <f>Element_Hydraulics!AT2008+8.5</f>
        <v>8.5</v>
      </c>
      <c r="AT2007" s="3">
        <f>Element_Hydraulics!AU2008+8.5</f>
        <v>8.5</v>
      </c>
      <c r="AU2007" s="3">
        <f>Element_Hydraulics!AV2008+8.5</f>
        <v>8.5</v>
      </c>
      <c r="AV2007" s="3">
        <f>Element_Hydraulics!AW2008+8.5</f>
        <v>8.5</v>
      </c>
      <c r="AW2007" s="3">
        <f>Element_Hydraulics!AX2008+8.5</f>
        <v>8.5</v>
      </c>
      <c r="AX2007" s="3">
        <f>Element_Hydraulics!AY2008+8.5</f>
        <v>8.5</v>
      </c>
      <c r="AY2007" s="3">
        <f>Element_Hydraulics!AZ2008+8.5</f>
        <v>8.5</v>
      </c>
      <c r="AZ2007" s="3">
        <f>Element_Hydraulics!BA2008+8.5</f>
        <v>8.5</v>
      </c>
      <c r="BA2007" s="3">
        <f>Element_Hydraulics!BB2008+8.5</f>
        <v>8.5</v>
      </c>
      <c r="BB2007" s="3">
        <f>Element_Hydraulics!BC2008+8.5</f>
        <v>8.5</v>
      </c>
      <c r="BC2007" s="3">
        <f>Element_Hydraulics!BD2008+8.5</f>
        <v>8.5</v>
      </c>
      <c r="BD2007" s="3">
        <f>Element_Hydraulics!BE2008+8.5</f>
        <v>8.5</v>
      </c>
      <c r="BE2007" s="3">
        <f>Element_Hydraulics!BF2008+8.5</f>
        <v>8.5</v>
      </c>
    </row>
    <row r="2008" spans="1:57">
      <c r="A2008" s="3" t="s">
        <v>2040</v>
      </c>
      <c r="B2008" s="3">
        <f>Element_Hydraulics!C2009+8.5</f>
        <v>8.5</v>
      </c>
      <c r="C2008" s="3">
        <f>Element_Hydraulics!D2009+8.5</f>
        <v>8.5</v>
      </c>
      <c r="D2008" s="3">
        <f>Element_Hydraulics!E2009+8.5</f>
        <v>8.5</v>
      </c>
      <c r="E2008" s="3">
        <f>Element_Hydraulics!F2009+8.5</f>
        <v>8.5</v>
      </c>
      <c r="F2008" s="3">
        <f>Element_Hydraulics!G2009+8.5</f>
        <v>8.5</v>
      </c>
      <c r="G2008" s="3">
        <f>Element_Hydraulics!H2009+8.5</f>
        <v>8.5</v>
      </c>
      <c r="H2008" s="3">
        <f>Element_Hydraulics!I2009+8.5</f>
        <v>8.5</v>
      </c>
      <c r="I2008" s="3">
        <f>Element_Hydraulics!J2009+8.5</f>
        <v>8.5</v>
      </c>
      <c r="J2008" s="3">
        <f>Element_Hydraulics!K2009+8.5</f>
        <v>8.5</v>
      </c>
      <c r="K2008" s="3">
        <f>Element_Hydraulics!L2009+8.5</f>
        <v>8.5</v>
      </c>
      <c r="L2008" s="3">
        <f>Element_Hydraulics!M2009+8.5</f>
        <v>8.5</v>
      </c>
      <c r="M2008" s="3">
        <f>Element_Hydraulics!N2009+8.5</f>
        <v>8.5</v>
      </c>
      <c r="N2008" s="3">
        <f>Element_Hydraulics!O2009+8.5</f>
        <v>8.5</v>
      </c>
      <c r="O2008" s="3">
        <f>Element_Hydraulics!P2009+8.5</f>
        <v>8.5</v>
      </c>
      <c r="P2008" s="3">
        <f>Element_Hydraulics!Q2009+8.5</f>
        <v>8.5</v>
      </c>
      <c r="Q2008" s="3">
        <f>Element_Hydraulics!R2009+8.5</f>
        <v>8.5</v>
      </c>
      <c r="R2008" s="3">
        <f>Element_Hydraulics!S2009+8.5</f>
        <v>8.5</v>
      </c>
      <c r="S2008" s="3">
        <f>Element_Hydraulics!T2009+8.5</f>
        <v>8.5</v>
      </c>
      <c r="T2008" s="3">
        <f>Element_Hydraulics!U2009+8.5</f>
        <v>8.5</v>
      </c>
      <c r="U2008" s="3">
        <f>Element_Hydraulics!V2009+8.5</f>
        <v>8.5</v>
      </c>
      <c r="V2008" s="3">
        <f>Element_Hydraulics!W2009+5</f>
        <v>5</v>
      </c>
      <c r="W2008" s="3">
        <f>Element_Hydraulics!X2009+5</f>
        <v>5</v>
      </c>
      <c r="X2008" s="3">
        <f>Element_Hydraulics!Y2009+5</f>
        <v>5</v>
      </c>
      <c r="Y2008" s="3">
        <f>Element_Hydraulics!Z2009+5</f>
        <v>5</v>
      </c>
      <c r="Z2008" s="3">
        <f>Element_Hydraulics!AA2009+5</f>
        <v>5</v>
      </c>
      <c r="AA2008" s="3">
        <f>Element_Hydraulics!AB2009+5</f>
        <v>5</v>
      </c>
      <c r="AB2008" s="3">
        <f>Element_Hydraulics!AC2009+5</f>
        <v>5</v>
      </c>
      <c r="AC2008" s="3">
        <f>Element_Hydraulics!AD2009+5</f>
        <v>5</v>
      </c>
      <c r="AD2008" s="3">
        <f>Element_Hydraulics!AE2009+5</f>
        <v>5</v>
      </c>
      <c r="AE2008" s="3">
        <f>Element_Hydraulics!AF2009+5</f>
        <v>5</v>
      </c>
      <c r="AF2008" s="3">
        <f>Element_Hydraulics!AG2009+5</f>
        <v>5</v>
      </c>
      <c r="AG2008" s="3">
        <f>Element_Hydraulics!AH2009+5</f>
        <v>5</v>
      </c>
      <c r="AH2008" s="3">
        <f>Element_Hydraulics!AI2009+5</f>
        <v>5</v>
      </c>
      <c r="AI2008" s="3">
        <f>Element_Hydraulics!AJ2009+5</f>
        <v>5</v>
      </c>
      <c r="AJ2008" s="3">
        <f>Element_Hydraulics!AK2009+5</f>
        <v>5</v>
      </c>
      <c r="AK2008" s="3">
        <f>Element_Hydraulics!AL2009+5</f>
        <v>5</v>
      </c>
      <c r="AL2008" s="3">
        <f>Element_Hydraulics!AM2009+8.5</f>
        <v>8.5</v>
      </c>
      <c r="AM2008" s="3">
        <f>Element_Hydraulics!AN2009+8.5</f>
        <v>8.5</v>
      </c>
      <c r="AN2008" s="3">
        <f>Element_Hydraulics!AO2009+8.5</f>
        <v>8.5</v>
      </c>
      <c r="AO2008" s="3">
        <f>Element_Hydraulics!AP2009+8.5</f>
        <v>8.5</v>
      </c>
      <c r="AP2008" s="3">
        <f>Element_Hydraulics!AQ2009+8.5</f>
        <v>8.5</v>
      </c>
      <c r="AQ2008" s="3">
        <f>Element_Hydraulics!AR2009+8.5</f>
        <v>8.5</v>
      </c>
      <c r="AR2008" s="3">
        <f>Element_Hydraulics!AS2009+8.5</f>
        <v>8.5</v>
      </c>
      <c r="AS2008" s="3">
        <f>Element_Hydraulics!AT2009+8.5</f>
        <v>8.5</v>
      </c>
      <c r="AT2008" s="3">
        <f>Element_Hydraulics!AU2009+8.5</f>
        <v>8.5</v>
      </c>
      <c r="AU2008" s="3">
        <f>Element_Hydraulics!AV2009+8.5</f>
        <v>8.5</v>
      </c>
      <c r="AV2008" s="3">
        <f>Element_Hydraulics!AW2009+8.5</f>
        <v>8.5</v>
      </c>
      <c r="AW2008" s="3">
        <f>Element_Hydraulics!AX2009+8.5</f>
        <v>8.5</v>
      </c>
      <c r="AX2008" s="3">
        <f>Element_Hydraulics!AY2009+8.5</f>
        <v>8.5</v>
      </c>
      <c r="AY2008" s="3">
        <f>Element_Hydraulics!AZ2009+8.5</f>
        <v>8.5</v>
      </c>
      <c r="AZ2008" s="3">
        <f>Element_Hydraulics!BA2009+8.5</f>
        <v>8.5</v>
      </c>
      <c r="BA2008" s="3">
        <f>Element_Hydraulics!BB2009+8.5</f>
        <v>8.5</v>
      </c>
      <c r="BB2008" s="3">
        <f>Element_Hydraulics!BC2009+8.5</f>
        <v>8.5</v>
      </c>
      <c r="BC2008" s="3">
        <f>Element_Hydraulics!BD2009+8.5</f>
        <v>8.5</v>
      </c>
      <c r="BD2008" s="3">
        <f>Element_Hydraulics!BE2009+8.5</f>
        <v>8.5</v>
      </c>
      <c r="BE2008" s="3">
        <f>Element_Hydraulics!BF2009+8.5</f>
        <v>8.5</v>
      </c>
    </row>
    <row r="2009" spans="1:57">
      <c r="A2009" s="3" t="s">
        <v>2041</v>
      </c>
      <c r="B2009" s="3">
        <f>Element_Hydraulics!C2010+8.5</f>
        <v>8.5</v>
      </c>
      <c r="C2009" s="3">
        <f>Element_Hydraulics!D2010+8.5</f>
        <v>8.5</v>
      </c>
      <c r="D2009" s="3">
        <f>Element_Hydraulics!E2010+8.5</f>
        <v>8.5</v>
      </c>
      <c r="E2009" s="3">
        <f>Element_Hydraulics!F2010+8.5</f>
        <v>8.5</v>
      </c>
      <c r="F2009" s="3">
        <f>Element_Hydraulics!G2010+8.5</f>
        <v>8.5</v>
      </c>
      <c r="G2009" s="3">
        <f>Element_Hydraulics!H2010+8.5</f>
        <v>8.5</v>
      </c>
      <c r="H2009" s="3">
        <f>Element_Hydraulics!I2010+8.5</f>
        <v>8.5</v>
      </c>
      <c r="I2009" s="3">
        <f>Element_Hydraulics!J2010+8.5</f>
        <v>8.5</v>
      </c>
      <c r="J2009" s="3">
        <f>Element_Hydraulics!K2010+8.5</f>
        <v>8.5</v>
      </c>
      <c r="K2009" s="3">
        <f>Element_Hydraulics!L2010+8.5</f>
        <v>8.5</v>
      </c>
      <c r="L2009" s="3">
        <f>Element_Hydraulics!M2010+8.5</f>
        <v>8.5</v>
      </c>
      <c r="M2009" s="3">
        <f>Element_Hydraulics!N2010+8.5</f>
        <v>8.5</v>
      </c>
      <c r="N2009" s="3">
        <f>Element_Hydraulics!O2010+8.5</f>
        <v>8.5</v>
      </c>
      <c r="O2009" s="3">
        <f>Element_Hydraulics!P2010+8.5</f>
        <v>8.5</v>
      </c>
      <c r="P2009" s="3">
        <f>Element_Hydraulics!Q2010+8.5</f>
        <v>8.5</v>
      </c>
      <c r="Q2009" s="3">
        <f>Element_Hydraulics!R2010+8.5</f>
        <v>8.5</v>
      </c>
      <c r="R2009" s="3">
        <f>Element_Hydraulics!S2010+8.5</f>
        <v>8.5</v>
      </c>
      <c r="S2009" s="3">
        <f>Element_Hydraulics!T2010+8.5</f>
        <v>8.5</v>
      </c>
      <c r="T2009" s="3">
        <f>Element_Hydraulics!U2010+8.5</f>
        <v>8.5</v>
      </c>
      <c r="U2009" s="3">
        <f>Element_Hydraulics!V2010+8.5</f>
        <v>8.5</v>
      </c>
      <c r="V2009" s="3">
        <f>Element_Hydraulics!W2010+5</f>
        <v>5</v>
      </c>
      <c r="W2009" s="3">
        <f>Element_Hydraulics!X2010+5</f>
        <v>5</v>
      </c>
      <c r="X2009" s="3">
        <f>Element_Hydraulics!Y2010+5</f>
        <v>5</v>
      </c>
      <c r="Y2009" s="3">
        <f>Element_Hydraulics!Z2010+5</f>
        <v>5</v>
      </c>
      <c r="Z2009" s="3">
        <f>Element_Hydraulics!AA2010+5</f>
        <v>5</v>
      </c>
      <c r="AA2009" s="3">
        <f>Element_Hydraulics!AB2010+5</f>
        <v>5</v>
      </c>
      <c r="AB2009" s="3">
        <f>Element_Hydraulics!AC2010+5</f>
        <v>5</v>
      </c>
      <c r="AC2009" s="3">
        <f>Element_Hydraulics!AD2010+5</f>
        <v>5</v>
      </c>
      <c r="AD2009" s="3">
        <f>Element_Hydraulics!AE2010+5</f>
        <v>5</v>
      </c>
      <c r="AE2009" s="3">
        <f>Element_Hydraulics!AF2010+5</f>
        <v>5</v>
      </c>
      <c r="AF2009" s="3">
        <f>Element_Hydraulics!AG2010+5</f>
        <v>5</v>
      </c>
      <c r="AG2009" s="3">
        <f>Element_Hydraulics!AH2010+5</f>
        <v>5</v>
      </c>
      <c r="AH2009" s="3">
        <f>Element_Hydraulics!AI2010+5</f>
        <v>5</v>
      </c>
      <c r="AI2009" s="3">
        <f>Element_Hydraulics!AJ2010+5</f>
        <v>5</v>
      </c>
      <c r="AJ2009" s="3">
        <f>Element_Hydraulics!AK2010+5</f>
        <v>5</v>
      </c>
      <c r="AK2009" s="3">
        <f>Element_Hydraulics!AL2010+5</f>
        <v>5</v>
      </c>
      <c r="AL2009" s="3">
        <f>Element_Hydraulics!AM2010+8.5</f>
        <v>8.5</v>
      </c>
      <c r="AM2009" s="3">
        <f>Element_Hydraulics!AN2010+8.5</f>
        <v>8.5</v>
      </c>
      <c r="AN2009" s="3">
        <f>Element_Hydraulics!AO2010+8.5</f>
        <v>8.5</v>
      </c>
      <c r="AO2009" s="3">
        <f>Element_Hydraulics!AP2010+8.5</f>
        <v>8.5</v>
      </c>
      <c r="AP2009" s="3">
        <f>Element_Hydraulics!AQ2010+8.5</f>
        <v>8.5</v>
      </c>
      <c r="AQ2009" s="3">
        <f>Element_Hydraulics!AR2010+8.5</f>
        <v>8.5</v>
      </c>
      <c r="AR2009" s="3">
        <f>Element_Hydraulics!AS2010+8.5</f>
        <v>8.5</v>
      </c>
      <c r="AS2009" s="3">
        <f>Element_Hydraulics!AT2010+8.5</f>
        <v>8.5</v>
      </c>
      <c r="AT2009" s="3">
        <f>Element_Hydraulics!AU2010+8.5</f>
        <v>8.5</v>
      </c>
      <c r="AU2009" s="3">
        <f>Element_Hydraulics!AV2010+8.5</f>
        <v>8.5</v>
      </c>
      <c r="AV2009" s="3">
        <f>Element_Hydraulics!AW2010+8.5</f>
        <v>8.5</v>
      </c>
      <c r="AW2009" s="3">
        <f>Element_Hydraulics!AX2010+8.5</f>
        <v>8.5</v>
      </c>
      <c r="AX2009" s="3">
        <f>Element_Hydraulics!AY2010+8.5</f>
        <v>8.5</v>
      </c>
      <c r="AY2009" s="3">
        <f>Element_Hydraulics!AZ2010+8.5</f>
        <v>8.5</v>
      </c>
      <c r="AZ2009" s="3">
        <f>Element_Hydraulics!BA2010+8.5</f>
        <v>8.5</v>
      </c>
      <c r="BA2009" s="3">
        <f>Element_Hydraulics!BB2010+8.5</f>
        <v>8.5</v>
      </c>
      <c r="BB2009" s="3">
        <f>Element_Hydraulics!BC2010+8.5</f>
        <v>8.5</v>
      </c>
      <c r="BC2009" s="3">
        <f>Element_Hydraulics!BD2010+8.5</f>
        <v>8.5</v>
      </c>
      <c r="BD2009" s="3">
        <f>Element_Hydraulics!BE2010+8.5</f>
        <v>8.5</v>
      </c>
      <c r="BE2009" s="3">
        <f>Element_Hydraulics!BF2010+8.5</f>
        <v>8.5</v>
      </c>
    </row>
    <row r="2010" spans="1:57">
      <c r="A2010" s="3" t="s">
        <v>2042</v>
      </c>
      <c r="B2010" s="3">
        <f>Element_Hydraulics!C2011+8.5</f>
        <v>8.5</v>
      </c>
      <c r="C2010" s="3">
        <f>Element_Hydraulics!D2011+8.5</f>
        <v>8.5</v>
      </c>
      <c r="D2010" s="3">
        <f>Element_Hydraulics!E2011+8.5</f>
        <v>8.5</v>
      </c>
      <c r="E2010" s="3">
        <f>Element_Hydraulics!F2011+8.5</f>
        <v>8.5</v>
      </c>
      <c r="F2010" s="3">
        <f>Element_Hydraulics!G2011+8.5</f>
        <v>8.5</v>
      </c>
      <c r="G2010" s="3">
        <f>Element_Hydraulics!H2011+8.5</f>
        <v>8.5</v>
      </c>
      <c r="H2010" s="3">
        <f>Element_Hydraulics!I2011+8.5</f>
        <v>8.5</v>
      </c>
      <c r="I2010" s="3">
        <f>Element_Hydraulics!J2011+8.5</f>
        <v>8.5</v>
      </c>
      <c r="J2010" s="3">
        <f>Element_Hydraulics!K2011+8.5</f>
        <v>8.5</v>
      </c>
      <c r="K2010" s="3">
        <f>Element_Hydraulics!L2011+8.5</f>
        <v>8.5</v>
      </c>
      <c r="L2010" s="3">
        <f>Element_Hydraulics!M2011+8.5</f>
        <v>8.5</v>
      </c>
      <c r="M2010" s="3">
        <f>Element_Hydraulics!N2011+8.5</f>
        <v>8.5</v>
      </c>
      <c r="N2010" s="3">
        <f>Element_Hydraulics!O2011+8.5</f>
        <v>8.5</v>
      </c>
      <c r="O2010" s="3">
        <f>Element_Hydraulics!P2011+8.5</f>
        <v>8.5</v>
      </c>
      <c r="P2010" s="3">
        <f>Element_Hydraulics!Q2011+8.5</f>
        <v>8.5</v>
      </c>
      <c r="Q2010" s="3">
        <f>Element_Hydraulics!R2011+8.5</f>
        <v>8.5</v>
      </c>
      <c r="R2010" s="3">
        <f>Element_Hydraulics!S2011+8.5</f>
        <v>8.5</v>
      </c>
      <c r="S2010" s="3">
        <f>Element_Hydraulics!T2011+8.5</f>
        <v>8.5</v>
      </c>
      <c r="T2010" s="3">
        <f>Element_Hydraulics!U2011+8.5</f>
        <v>8.5</v>
      </c>
      <c r="U2010" s="3">
        <f>Element_Hydraulics!V2011+8.5</f>
        <v>8.5</v>
      </c>
      <c r="V2010" s="3">
        <f>Element_Hydraulics!W2011+5</f>
        <v>5</v>
      </c>
      <c r="W2010" s="3">
        <f>Element_Hydraulics!X2011+5</f>
        <v>5</v>
      </c>
      <c r="X2010" s="3">
        <f>Element_Hydraulics!Y2011+5</f>
        <v>5</v>
      </c>
      <c r="Y2010" s="3">
        <f>Element_Hydraulics!Z2011+5</f>
        <v>5</v>
      </c>
      <c r="Z2010" s="3">
        <f>Element_Hydraulics!AA2011+5</f>
        <v>5</v>
      </c>
      <c r="AA2010" s="3">
        <f>Element_Hydraulics!AB2011+5</f>
        <v>5</v>
      </c>
      <c r="AB2010" s="3">
        <f>Element_Hydraulics!AC2011+5</f>
        <v>5</v>
      </c>
      <c r="AC2010" s="3">
        <f>Element_Hydraulics!AD2011+5</f>
        <v>5</v>
      </c>
      <c r="AD2010" s="3">
        <f>Element_Hydraulics!AE2011+5</f>
        <v>5</v>
      </c>
      <c r="AE2010" s="3">
        <f>Element_Hydraulics!AF2011+5</f>
        <v>5</v>
      </c>
      <c r="AF2010" s="3">
        <f>Element_Hydraulics!AG2011+5</f>
        <v>5</v>
      </c>
      <c r="AG2010" s="3">
        <f>Element_Hydraulics!AH2011+5</f>
        <v>5</v>
      </c>
      <c r="AH2010" s="3">
        <f>Element_Hydraulics!AI2011+5</f>
        <v>5</v>
      </c>
      <c r="AI2010" s="3">
        <f>Element_Hydraulics!AJ2011+5</f>
        <v>5</v>
      </c>
      <c r="AJ2010" s="3">
        <f>Element_Hydraulics!AK2011+5</f>
        <v>5</v>
      </c>
      <c r="AK2010" s="3">
        <f>Element_Hydraulics!AL2011+5</f>
        <v>5</v>
      </c>
      <c r="AL2010" s="3">
        <f>Element_Hydraulics!AM2011+8.5</f>
        <v>8.5</v>
      </c>
      <c r="AM2010" s="3">
        <f>Element_Hydraulics!AN2011+8.5</f>
        <v>8.5</v>
      </c>
      <c r="AN2010" s="3">
        <f>Element_Hydraulics!AO2011+8.5</f>
        <v>8.5</v>
      </c>
      <c r="AO2010" s="3">
        <f>Element_Hydraulics!AP2011+8.5</f>
        <v>8.5</v>
      </c>
      <c r="AP2010" s="3">
        <f>Element_Hydraulics!AQ2011+8.5</f>
        <v>8.5</v>
      </c>
      <c r="AQ2010" s="3">
        <f>Element_Hydraulics!AR2011+8.5</f>
        <v>8.5</v>
      </c>
      <c r="AR2010" s="3">
        <f>Element_Hydraulics!AS2011+8.5</f>
        <v>8.5</v>
      </c>
      <c r="AS2010" s="3">
        <f>Element_Hydraulics!AT2011+8.5</f>
        <v>8.5</v>
      </c>
      <c r="AT2010" s="3">
        <f>Element_Hydraulics!AU2011+8.5</f>
        <v>8.5</v>
      </c>
      <c r="AU2010" s="3">
        <f>Element_Hydraulics!AV2011+8.5</f>
        <v>8.5</v>
      </c>
      <c r="AV2010" s="3">
        <f>Element_Hydraulics!AW2011+8.5</f>
        <v>8.5</v>
      </c>
      <c r="AW2010" s="3">
        <f>Element_Hydraulics!AX2011+8.5</f>
        <v>8.5</v>
      </c>
      <c r="AX2010" s="3">
        <f>Element_Hydraulics!AY2011+8.5</f>
        <v>8.5</v>
      </c>
      <c r="AY2010" s="3">
        <f>Element_Hydraulics!AZ2011+8.5</f>
        <v>8.5</v>
      </c>
      <c r="AZ2010" s="3">
        <f>Element_Hydraulics!BA2011+8.5</f>
        <v>8.5</v>
      </c>
      <c r="BA2010" s="3">
        <f>Element_Hydraulics!BB2011+8.5</f>
        <v>8.5</v>
      </c>
      <c r="BB2010" s="3">
        <f>Element_Hydraulics!BC2011+8.5</f>
        <v>8.5</v>
      </c>
      <c r="BC2010" s="3">
        <f>Element_Hydraulics!BD2011+8.5</f>
        <v>8.5</v>
      </c>
      <c r="BD2010" s="3">
        <f>Element_Hydraulics!BE2011+8.5</f>
        <v>8.5</v>
      </c>
      <c r="BE2010" s="3">
        <f>Element_Hydraulics!BF2011+8.5</f>
        <v>8.5</v>
      </c>
    </row>
    <row r="2011" spans="1:57">
      <c r="A2011" s="3" t="s">
        <v>2043</v>
      </c>
      <c r="B2011" s="3">
        <f>Element_Hydraulics!C2012+8.5</f>
        <v>8.5</v>
      </c>
      <c r="C2011" s="3">
        <f>Element_Hydraulics!D2012+8.5</f>
        <v>8.5</v>
      </c>
      <c r="D2011" s="3">
        <f>Element_Hydraulics!E2012+8.5</f>
        <v>8.5</v>
      </c>
      <c r="E2011" s="3">
        <f>Element_Hydraulics!F2012+8.5</f>
        <v>8.5</v>
      </c>
      <c r="F2011" s="3">
        <f>Element_Hydraulics!G2012+8.5</f>
        <v>8.5</v>
      </c>
      <c r="G2011" s="3">
        <f>Element_Hydraulics!H2012+8.5</f>
        <v>8.5</v>
      </c>
      <c r="H2011" s="3">
        <f>Element_Hydraulics!I2012+8.5</f>
        <v>8.5</v>
      </c>
      <c r="I2011" s="3">
        <f>Element_Hydraulics!J2012+8.5</f>
        <v>8.5</v>
      </c>
      <c r="J2011" s="3">
        <f>Element_Hydraulics!K2012+8.5</f>
        <v>8.5</v>
      </c>
      <c r="K2011" s="3">
        <f>Element_Hydraulics!L2012+8.5</f>
        <v>8.5</v>
      </c>
      <c r="L2011" s="3">
        <f>Element_Hydraulics!M2012+8.5</f>
        <v>8.5</v>
      </c>
      <c r="M2011" s="3">
        <f>Element_Hydraulics!N2012+8.5</f>
        <v>8.5</v>
      </c>
      <c r="N2011" s="3">
        <f>Element_Hydraulics!O2012+8.5</f>
        <v>8.5</v>
      </c>
      <c r="O2011" s="3">
        <f>Element_Hydraulics!P2012+8.5</f>
        <v>8.5</v>
      </c>
      <c r="P2011" s="3">
        <f>Element_Hydraulics!Q2012+8.5</f>
        <v>8.5</v>
      </c>
      <c r="Q2011" s="3">
        <f>Element_Hydraulics!R2012+8.5</f>
        <v>8.5</v>
      </c>
      <c r="R2011" s="3">
        <f>Element_Hydraulics!S2012+8.5</f>
        <v>8.5</v>
      </c>
      <c r="S2011" s="3">
        <f>Element_Hydraulics!T2012+8.5</f>
        <v>8.5</v>
      </c>
      <c r="T2011" s="3">
        <f>Element_Hydraulics!U2012+8.5</f>
        <v>8.5</v>
      </c>
      <c r="U2011" s="3">
        <f>Element_Hydraulics!V2012+8.5</f>
        <v>8.5</v>
      </c>
      <c r="V2011" s="3">
        <f>Element_Hydraulics!W2012+5</f>
        <v>5</v>
      </c>
      <c r="W2011" s="3">
        <f>Element_Hydraulics!X2012+5</f>
        <v>5</v>
      </c>
      <c r="X2011" s="3">
        <f>Element_Hydraulics!Y2012+5</f>
        <v>5</v>
      </c>
      <c r="Y2011" s="3">
        <f>Element_Hydraulics!Z2012+5</f>
        <v>5</v>
      </c>
      <c r="Z2011" s="3">
        <f>Element_Hydraulics!AA2012+5</f>
        <v>5</v>
      </c>
      <c r="AA2011" s="3">
        <f>Element_Hydraulics!AB2012+5</f>
        <v>5</v>
      </c>
      <c r="AB2011" s="3">
        <f>Element_Hydraulics!AC2012+5</f>
        <v>5</v>
      </c>
      <c r="AC2011" s="3">
        <f>Element_Hydraulics!AD2012+5</f>
        <v>5</v>
      </c>
      <c r="AD2011" s="3">
        <f>Element_Hydraulics!AE2012+5</f>
        <v>5</v>
      </c>
      <c r="AE2011" s="3">
        <f>Element_Hydraulics!AF2012+5</f>
        <v>5</v>
      </c>
      <c r="AF2011" s="3">
        <f>Element_Hydraulics!AG2012+5</f>
        <v>5</v>
      </c>
      <c r="AG2011" s="3">
        <f>Element_Hydraulics!AH2012+5</f>
        <v>5</v>
      </c>
      <c r="AH2011" s="3">
        <f>Element_Hydraulics!AI2012+5</f>
        <v>5</v>
      </c>
      <c r="AI2011" s="3">
        <f>Element_Hydraulics!AJ2012+5</f>
        <v>5</v>
      </c>
      <c r="AJ2011" s="3">
        <f>Element_Hydraulics!AK2012+5</f>
        <v>5</v>
      </c>
      <c r="AK2011" s="3">
        <f>Element_Hydraulics!AL2012+5</f>
        <v>5</v>
      </c>
      <c r="AL2011" s="3">
        <f>Element_Hydraulics!AM2012+8.5</f>
        <v>8.5</v>
      </c>
      <c r="AM2011" s="3">
        <f>Element_Hydraulics!AN2012+8.5</f>
        <v>8.5</v>
      </c>
      <c r="AN2011" s="3">
        <f>Element_Hydraulics!AO2012+8.5</f>
        <v>8.5</v>
      </c>
      <c r="AO2011" s="3">
        <f>Element_Hydraulics!AP2012+8.5</f>
        <v>8.5</v>
      </c>
      <c r="AP2011" s="3">
        <f>Element_Hydraulics!AQ2012+8.5</f>
        <v>8.5</v>
      </c>
      <c r="AQ2011" s="3">
        <f>Element_Hydraulics!AR2012+8.5</f>
        <v>8.5</v>
      </c>
      <c r="AR2011" s="3">
        <f>Element_Hydraulics!AS2012+8.5</f>
        <v>8.5</v>
      </c>
      <c r="AS2011" s="3">
        <f>Element_Hydraulics!AT2012+8.5</f>
        <v>8.5</v>
      </c>
      <c r="AT2011" s="3">
        <f>Element_Hydraulics!AU2012+8.5</f>
        <v>8.5</v>
      </c>
      <c r="AU2011" s="3">
        <f>Element_Hydraulics!AV2012+8.5</f>
        <v>8.5</v>
      </c>
      <c r="AV2011" s="3">
        <f>Element_Hydraulics!AW2012+8.5</f>
        <v>8.5</v>
      </c>
      <c r="AW2011" s="3">
        <f>Element_Hydraulics!AX2012+8.5</f>
        <v>8.5</v>
      </c>
      <c r="AX2011" s="3">
        <f>Element_Hydraulics!AY2012+8.5</f>
        <v>8.5</v>
      </c>
      <c r="AY2011" s="3">
        <f>Element_Hydraulics!AZ2012+8.5</f>
        <v>8.5</v>
      </c>
      <c r="AZ2011" s="3">
        <f>Element_Hydraulics!BA2012+8.5</f>
        <v>8.5</v>
      </c>
      <c r="BA2011" s="3">
        <f>Element_Hydraulics!BB2012+8.5</f>
        <v>8.5</v>
      </c>
      <c r="BB2011" s="3">
        <f>Element_Hydraulics!BC2012+8.5</f>
        <v>8.5</v>
      </c>
      <c r="BC2011" s="3">
        <f>Element_Hydraulics!BD2012+8.5</f>
        <v>8.5</v>
      </c>
      <c r="BD2011" s="3">
        <f>Element_Hydraulics!BE2012+8.5</f>
        <v>8.5</v>
      </c>
      <c r="BE2011" s="3">
        <f>Element_Hydraulics!BF2012+8.5</f>
        <v>8.5</v>
      </c>
    </row>
    <row r="2012" spans="1:57">
      <c r="A2012" s="3" t="s">
        <v>2044</v>
      </c>
      <c r="B2012" s="3">
        <f>Element_Hydraulics!C2013+8.5</f>
        <v>8.5</v>
      </c>
      <c r="C2012" s="3">
        <f>Element_Hydraulics!D2013+8.5</f>
        <v>8.5</v>
      </c>
      <c r="D2012" s="3">
        <f>Element_Hydraulics!E2013+8.5</f>
        <v>8.5</v>
      </c>
      <c r="E2012" s="3">
        <f>Element_Hydraulics!F2013+8.5</f>
        <v>8.5</v>
      </c>
      <c r="F2012" s="3">
        <f>Element_Hydraulics!G2013+8.5</f>
        <v>8.5</v>
      </c>
      <c r="G2012" s="3">
        <f>Element_Hydraulics!H2013+8.5</f>
        <v>8.5</v>
      </c>
      <c r="H2012" s="3">
        <f>Element_Hydraulics!I2013+8.5</f>
        <v>8.5</v>
      </c>
      <c r="I2012" s="3">
        <f>Element_Hydraulics!J2013+8.5</f>
        <v>8.5</v>
      </c>
      <c r="J2012" s="3">
        <f>Element_Hydraulics!K2013+8.5</f>
        <v>8.5</v>
      </c>
      <c r="K2012" s="3">
        <f>Element_Hydraulics!L2013+8.5</f>
        <v>8.5</v>
      </c>
      <c r="L2012" s="3">
        <f>Element_Hydraulics!M2013+8.5</f>
        <v>8.5</v>
      </c>
      <c r="M2012" s="3">
        <f>Element_Hydraulics!N2013+8.5</f>
        <v>8.5</v>
      </c>
      <c r="N2012" s="3">
        <f>Element_Hydraulics!O2013+8.5</f>
        <v>8.5</v>
      </c>
      <c r="O2012" s="3">
        <f>Element_Hydraulics!P2013+8.5</f>
        <v>8.5</v>
      </c>
      <c r="P2012" s="3">
        <f>Element_Hydraulics!Q2013+8.5</f>
        <v>8.5</v>
      </c>
      <c r="Q2012" s="3">
        <f>Element_Hydraulics!R2013+8.5</f>
        <v>8.5</v>
      </c>
      <c r="R2012" s="3">
        <f>Element_Hydraulics!S2013+8.5</f>
        <v>8.5</v>
      </c>
      <c r="S2012" s="3">
        <f>Element_Hydraulics!T2013+8.5</f>
        <v>8.5</v>
      </c>
      <c r="T2012" s="3">
        <f>Element_Hydraulics!U2013+8.5</f>
        <v>8.5</v>
      </c>
      <c r="U2012" s="3">
        <f>Element_Hydraulics!V2013+8.5</f>
        <v>8.5</v>
      </c>
      <c r="V2012" s="3">
        <f>Element_Hydraulics!W2013+5</f>
        <v>5</v>
      </c>
      <c r="W2012" s="3">
        <f>Element_Hydraulics!X2013+5</f>
        <v>5</v>
      </c>
      <c r="X2012" s="3">
        <f>Element_Hydraulics!Y2013+5</f>
        <v>5</v>
      </c>
      <c r="Y2012" s="3">
        <f>Element_Hydraulics!Z2013+5</f>
        <v>5</v>
      </c>
      <c r="Z2012" s="3">
        <f>Element_Hydraulics!AA2013+5</f>
        <v>5</v>
      </c>
      <c r="AA2012" s="3">
        <f>Element_Hydraulics!AB2013+5</f>
        <v>5</v>
      </c>
      <c r="AB2012" s="3">
        <f>Element_Hydraulics!AC2013+5</f>
        <v>5</v>
      </c>
      <c r="AC2012" s="3">
        <f>Element_Hydraulics!AD2013+5</f>
        <v>5</v>
      </c>
      <c r="AD2012" s="3">
        <f>Element_Hydraulics!AE2013+5</f>
        <v>5</v>
      </c>
      <c r="AE2012" s="3">
        <f>Element_Hydraulics!AF2013+5</f>
        <v>5</v>
      </c>
      <c r="AF2012" s="3">
        <f>Element_Hydraulics!AG2013+5</f>
        <v>5</v>
      </c>
      <c r="AG2012" s="3">
        <f>Element_Hydraulics!AH2013+5</f>
        <v>5</v>
      </c>
      <c r="AH2012" s="3">
        <f>Element_Hydraulics!AI2013+5</f>
        <v>5</v>
      </c>
      <c r="AI2012" s="3">
        <f>Element_Hydraulics!AJ2013+5</f>
        <v>5</v>
      </c>
      <c r="AJ2012" s="3">
        <f>Element_Hydraulics!AK2013+5</f>
        <v>5</v>
      </c>
      <c r="AK2012" s="3">
        <f>Element_Hydraulics!AL2013+5</f>
        <v>5</v>
      </c>
      <c r="AL2012" s="3">
        <f>Element_Hydraulics!AM2013+8.5</f>
        <v>8.5</v>
      </c>
      <c r="AM2012" s="3">
        <f>Element_Hydraulics!AN2013+8.5</f>
        <v>8.5</v>
      </c>
      <c r="AN2012" s="3">
        <f>Element_Hydraulics!AO2013+8.5</f>
        <v>8.5</v>
      </c>
      <c r="AO2012" s="3">
        <f>Element_Hydraulics!AP2013+8.5</f>
        <v>8.5</v>
      </c>
      <c r="AP2012" s="3">
        <f>Element_Hydraulics!AQ2013+8.5</f>
        <v>8.5</v>
      </c>
      <c r="AQ2012" s="3">
        <f>Element_Hydraulics!AR2013+8.5</f>
        <v>8.5</v>
      </c>
      <c r="AR2012" s="3">
        <f>Element_Hydraulics!AS2013+8.5</f>
        <v>8.5</v>
      </c>
      <c r="AS2012" s="3">
        <f>Element_Hydraulics!AT2013+8.5</f>
        <v>8.5</v>
      </c>
      <c r="AT2012" s="3">
        <f>Element_Hydraulics!AU2013+8.5</f>
        <v>8.5</v>
      </c>
      <c r="AU2012" s="3">
        <f>Element_Hydraulics!AV2013+8.5</f>
        <v>8.5</v>
      </c>
      <c r="AV2012" s="3">
        <f>Element_Hydraulics!AW2013+8.5</f>
        <v>8.5</v>
      </c>
      <c r="AW2012" s="3">
        <f>Element_Hydraulics!AX2013+8.5</f>
        <v>8.5</v>
      </c>
      <c r="AX2012" s="3">
        <f>Element_Hydraulics!AY2013+8.5</f>
        <v>8.5</v>
      </c>
      <c r="AY2012" s="3">
        <f>Element_Hydraulics!AZ2013+8.5</f>
        <v>8.5</v>
      </c>
      <c r="AZ2012" s="3">
        <f>Element_Hydraulics!BA2013+8.5</f>
        <v>8.5</v>
      </c>
      <c r="BA2012" s="3">
        <f>Element_Hydraulics!BB2013+8.5</f>
        <v>8.5</v>
      </c>
      <c r="BB2012" s="3">
        <f>Element_Hydraulics!BC2013+8.5</f>
        <v>8.5</v>
      </c>
      <c r="BC2012" s="3">
        <f>Element_Hydraulics!BD2013+8.5</f>
        <v>8.5</v>
      </c>
      <c r="BD2012" s="3">
        <f>Element_Hydraulics!BE2013+8.5</f>
        <v>8.5</v>
      </c>
      <c r="BE2012" s="3">
        <f>Element_Hydraulics!BF2013+8.5</f>
        <v>8.5</v>
      </c>
    </row>
    <row r="2013" spans="1:57">
      <c r="A2013" s="3" t="s">
        <v>2045</v>
      </c>
      <c r="B2013" s="3">
        <f>Element_Hydraulics!C2014+8.5</f>
        <v>8.5</v>
      </c>
      <c r="C2013" s="3">
        <f>Element_Hydraulics!D2014+8.5</f>
        <v>8.5</v>
      </c>
      <c r="D2013" s="3">
        <f>Element_Hydraulics!E2014+8.5</f>
        <v>8.5</v>
      </c>
      <c r="E2013" s="3">
        <f>Element_Hydraulics!F2014+8.5</f>
        <v>8.5</v>
      </c>
      <c r="F2013" s="3">
        <f>Element_Hydraulics!G2014+8.5</f>
        <v>8.5</v>
      </c>
      <c r="G2013" s="3">
        <f>Element_Hydraulics!H2014+8.5</f>
        <v>8.5</v>
      </c>
      <c r="H2013" s="3">
        <f>Element_Hydraulics!I2014+8.5</f>
        <v>8.5</v>
      </c>
      <c r="I2013" s="3">
        <f>Element_Hydraulics!J2014+8.5</f>
        <v>8.5</v>
      </c>
      <c r="J2013" s="3">
        <f>Element_Hydraulics!K2014+8.5</f>
        <v>8.5</v>
      </c>
      <c r="K2013" s="3">
        <f>Element_Hydraulics!L2014+8.5</f>
        <v>8.5</v>
      </c>
      <c r="L2013" s="3">
        <f>Element_Hydraulics!M2014+8.5</f>
        <v>8.5</v>
      </c>
      <c r="M2013" s="3">
        <f>Element_Hydraulics!N2014+8.5</f>
        <v>8.5</v>
      </c>
      <c r="N2013" s="3">
        <f>Element_Hydraulics!O2014+8.5</f>
        <v>8.5</v>
      </c>
      <c r="O2013" s="3">
        <f>Element_Hydraulics!P2014+8.5</f>
        <v>8.5</v>
      </c>
      <c r="P2013" s="3">
        <f>Element_Hydraulics!Q2014+8.5</f>
        <v>8.5</v>
      </c>
      <c r="Q2013" s="3">
        <f>Element_Hydraulics!R2014+8.5</f>
        <v>8.5</v>
      </c>
      <c r="R2013" s="3">
        <f>Element_Hydraulics!S2014+8.5</f>
        <v>8.5</v>
      </c>
      <c r="S2013" s="3">
        <f>Element_Hydraulics!T2014+8.5</f>
        <v>8.5</v>
      </c>
      <c r="T2013" s="3">
        <f>Element_Hydraulics!U2014+8.5</f>
        <v>8.5</v>
      </c>
      <c r="U2013" s="3">
        <f>Element_Hydraulics!V2014+8.5</f>
        <v>8.5</v>
      </c>
      <c r="V2013" s="3">
        <f>Element_Hydraulics!W2014+5</f>
        <v>5</v>
      </c>
      <c r="W2013" s="3">
        <f>Element_Hydraulics!X2014+5</f>
        <v>5</v>
      </c>
      <c r="X2013" s="3">
        <f>Element_Hydraulics!Y2014+5</f>
        <v>5</v>
      </c>
      <c r="Y2013" s="3">
        <f>Element_Hydraulics!Z2014+5</f>
        <v>5</v>
      </c>
      <c r="Z2013" s="3">
        <f>Element_Hydraulics!AA2014+5</f>
        <v>5</v>
      </c>
      <c r="AA2013" s="3">
        <f>Element_Hydraulics!AB2014+5</f>
        <v>5</v>
      </c>
      <c r="AB2013" s="3">
        <f>Element_Hydraulics!AC2014+5</f>
        <v>5</v>
      </c>
      <c r="AC2013" s="3">
        <f>Element_Hydraulics!AD2014+5</f>
        <v>5</v>
      </c>
      <c r="AD2013" s="3">
        <f>Element_Hydraulics!AE2014+5</f>
        <v>5</v>
      </c>
      <c r="AE2013" s="3">
        <f>Element_Hydraulics!AF2014+5</f>
        <v>5</v>
      </c>
      <c r="AF2013" s="3">
        <f>Element_Hydraulics!AG2014+5</f>
        <v>5</v>
      </c>
      <c r="AG2013" s="3">
        <f>Element_Hydraulics!AH2014+5</f>
        <v>5</v>
      </c>
      <c r="AH2013" s="3">
        <f>Element_Hydraulics!AI2014+5</f>
        <v>5</v>
      </c>
      <c r="AI2013" s="3">
        <f>Element_Hydraulics!AJ2014+5</f>
        <v>5</v>
      </c>
      <c r="AJ2013" s="3">
        <f>Element_Hydraulics!AK2014+5</f>
        <v>5</v>
      </c>
      <c r="AK2013" s="3">
        <f>Element_Hydraulics!AL2014+5</f>
        <v>5</v>
      </c>
      <c r="AL2013" s="3">
        <f>Element_Hydraulics!AM2014+8.5</f>
        <v>8.5</v>
      </c>
      <c r="AM2013" s="3">
        <f>Element_Hydraulics!AN2014+8.5</f>
        <v>8.5</v>
      </c>
      <c r="AN2013" s="3">
        <f>Element_Hydraulics!AO2014+8.5</f>
        <v>8.5</v>
      </c>
      <c r="AO2013" s="3">
        <f>Element_Hydraulics!AP2014+8.5</f>
        <v>8.5</v>
      </c>
      <c r="AP2013" s="3">
        <f>Element_Hydraulics!AQ2014+8.5</f>
        <v>8.5</v>
      </c>
      <c r="AQ2013" s="3">
        <f>Element_Hydraulics!AR2014+8.5</f>
        <v>8.5</v>
      </c>
      <c r="AR2013" s="3">
        <f>Element_Hydraulics!AS2014+8.5</f>
        <v>8.5</v>
      </c>
      <c r="AS2013" s="3">
        <f>Element_Hydraulics!AT2014+8.5</f>
        <v>8.5</v>
      </c>
      <c r="AT2013" s="3">
        <f>Element_Hydraulics!AU2014+8.5</f>
        <v>8.5</v>
      </c>
      <c r="AU2013" s="3">
        <f>Element_Hydraulics!AV2014+8.5</f>
        <v>8.5</v>
      </c>
      <c r="AV2013" s="3">
        <f>Element_Hydraulics!AW2014+8.5</f>
        <v>8.5</v>
      </c>
      <c r="AW2013" s="3">
        <f>Element_Hydraulics!AX2014+8.5</f>
        <v>8.5</v>
      </c>
      <c r="AX2013" s="3">
        <f>Element_Hydraulics!AY2014+8.5</f>
        <v>8.5</v>
      </c>
      <c r="AY2013" s="3">
        <f>Element_Hydraulics!AZ2014+8.5</f>
        <v>8.5</v>
      </c>
      <c r="AZ2013" s="3">
        <f>Element_Hydraulics!BA2014+8.5</f>
        <v>8.5</v>
      </c>
      <c r="BA2013" s="3">
        <f>Element_Hydraulics!BB2014+8.5</f>
        <v>8.5</v>
      </c>
      <c r="BB2013" s="3">
        <f>Element_Hydraulics!BC2014+8.5</f>
        <v>8.5</v>
      </c>
      <c r="BC2013" s="3">
        <f>Element_Hydraulics!BD2014+8.5</f>
        <v>8.5</v>
      </c>
      <c r="BD2013" s="3">
        <f>Element_Hydraulics!BE2014+8.5</f>
        <v>8.5</v>
      </c>
      <c r="BE2013" s="3">
        <f>Element_Hydraulics!BF2014+8.5</f>
        <v>8.5</v>
      </c>
    </row>
    <row r="2014" spans="1:57">
      <c r="A2014" s="3" t="s">
        <v>2046</v>
      </c>
      <c r="B2014" s="3">
        <f>Element_Hydraulics!C2015+8.5</f>
        <v>8.5</v>
      </c>
      <c r="C2014" s="3">
        <f>Element_Hydraulics!D2015+8.5</f>
        <v>8.5</v>
      </c>
      <c r="D2014" s="3">
        <f>Element_Hydraulics!E2015+8.5</f>
        <v>8.5</v>
      </c>
      <c r="E2014" s="3">
        <f>Element_Hydraulics!F2015+8.5</f>
        <v>8.5</v>
      </c>
      <c r="F2014" s="3">
        <f>Element_Hydraulics!G2015+8.5</f>
        <v>8.5</v>
      </c>
      <c r="G2014" s="3">
        <f>Element_Hydraulics!H2015+8.5</f>
        <v>8.5</v>
      </c>
      <c r="H2014" s="3">
        <f>Element_Hydraulics!I2015+8.5</f>
        <v>8.5</v>
      </c>
      <c r="I2014" s="3">
        <f>Element_Hydraulics!J2015+8.5</f>
        <v>8.5</v>
      </c>
      <c r="J2014" s="3">
        <f>Element_Hydraulics!K2015+8.5</f>
        <v>8.5</v>
      </c>
      <c r="K2014" s="3">
        <f>Element_Hydraulics!L2015+8.5</f>
        <v>8.5</v>
      </c>
      <c r="L2014" s="3">
        <f>Element_Hydraulics!M2015+8.5</f>
        <v>8.5</v>
      </c>
      <c r="M2014" s="3">
        <f>Element_Hydraulics!N2015+8.5</f>
        <v>8.5</v>
      </c>
      <c r="N2014" s="3">
        <f>Element_Hydraulics!O2015+8.5</f>
        <v>8.5</v>
      </c>
      <c r="O2014" s="3">
        <f>Element_Hydraulics!P2015+8.5</f>
        <v>8.5</v>
      </c>
      <c r="P2014" s="3">
        <f>Element_Hydraulics!Q2015+8.5</f>
        <v>8.5</v>
      </c>
      <c r="Q2014" s="3">
        <f>Element_Hydraulics!R2015+8.5</f>
        <v>8.5</v>
      </c>
      <c r="R2014" s="3">
        <f>Element_Hydraulics!S2015+8.5</f>
        <v>8.5</v>
      </c>
      <c r="S2014" s="3">
        <f>Element_Hydraulics!T2015+8.5</f>
        <v>8.5</v>
      </c>
      <c r="T2014" s="3">
        <f>Element_Hydraulics!U2015+8.5</f>
        <v>8.5</v>
      </c>
      <c r="U2014" s="3">
        <f>Element_Hydraulics!V2015+8.5</f>
        <v>8.5</v>
      </c>
      <c r="V2014" s="3">
        <f>Element_Hydraulics!W2015+5</f>
        <v>5</v>
      </c>
      <c r="W2014" s="3">
        <f>Element_Hydraulics!X2015+5</f>
        <v>5</v>
      </c>
      <c r="X2014" s="3">
        <f>Element_Hydraulics!Y2015+5</f>
        <v>5</v>
      </c>
      <c r="Y2014" s="3">
        <f>Element_Hydraulics!Z2015+5</f>
        <v>5</v>
      </c>
      <c r="Z2014" s="3">
        <f>Element_Hydraulics!AA2015+5</f>
        <v>5</v>
      </c>
      <c r="AA2014" s="3">
        <f>Element_Hydraulics!AB2015+5</f>
        <v>5</v>
      </c>
      <c r="AB2014" s="3">
        <f>Element_Hydraulics!AC2015+5</f>
        <v>5</v>
      </c>
      <c r="AC2014" s="3">
        <f>Element_Hydraulics!AD2015+5</f>
        <v>5</v>
      </c>
      <c r="AD2014" s="3">
        <f>Element_Hydraulics!AE2015+5</f>
        <v>5</v>
      </c>
      <c r="AE2014" s="3">
        <f>Element_Hydraulics!AF2015+5</f>
        <v>5</v>
      </c>
      <c r="AF2014" s="3">
        <f>Element_Hydraulics!AG2015+5</f>
        <v>5</v>
      </c>
      <c r="AG2014" s="3">
        <f>Element_Hydraulics!AH2015+5</f>
        <v>5</v>
      </c>
      <c r="AH2014" s="3">
        <f>Element_Hydraulics!AI2015+5</f>
        <v>5</v>
      </c>
      <c r="AI2014" s="3">
        <f>Element_Hydraulics!AJ2015+5</f>
        <v>5</v>
      </c>
      <c r="AJ2014" s="3">
        <f>Element_Hydraulics!AK2015+5</f>
        <v>5</v>
      </c>
      <c r="AK2014" s="3">
        <f>Element_Hydraulics!AL2015+5</f>
        <v>5</v>
      </c>
      <c r="AL2014" s="3">
        <f>Element_Hydraulics!AM2015+8.5</f>
        <v>8.5</v>
      </c>
      <c r="AM2014" s="3">
        <f>Element_Hydraulics!AN2015+8.5</f>
        <v>8.5</v>
      </c>
      <c r="AN2014" s="3">
        <f>Element_Hydraulics!AO2015+8.5</f>
        <v>8.5</v>
      </c>
      <c r="AO2014" s="3">
        <f>Element_Hydraulics!AP2015+8.5</f>
        <v>8.5</v>
      </c>
      <c r="AP2014" s="3">
        <f>Element_Hydraulics!AQ2015+8.5</f>
        <v>8.5</v>
      </c>
      <c r="AQ2014" s="3">
        <f>Element_Hydraulics!AR2015+8.5</f>
        <v>8.5</v>
      </c>
      <c r="AR2014" s="3">
        <f>Element_Hydraulics!AS2015+8.5</f>
        <v>8.5</v>
      </c>
      <c r="AS2014" s="3">
        <f>Element_Hydraulics!AT2015+8.5</f>
        <v>8.5</v>
      </c>
      <c r="AT2014" s="3">
        <f>Element_Hydraulics!AU2015+8.5</f>
        <v>8.5</v>
      </c>
      <c r="AU2014" s="3">
        <f>Element_Hydraulics!AV2015+8.5</f>
        <v>8.5</v>
      </c>
      <c r="AV2014" s="3">
        <f>Element_Hydraulics!AW2015+8.5</f>
        <v>8.5</v>
      </c>
      <c r="AW2014" s="3">
        <f>Element_Hydraulics!AX2015+8.5</f>
        <v>8.5</v>
      </c>
      <c r="AX2014" s="3">
        <f>Element_Hydraulics!AY2015+8.5</f>
        <v>8.5</v>
      </c>
      <c r="AY2014" s="3">
        <f>Element_Hydraulics!AZ2015+8.5</f>
        <v>8.5</v>
      </c>
      <c r="AZ2014" s="3">
        <f>Element_Hydraulics!BA2015+8.5</f>
        <v>8.5</v>
      </c>
      <c r="BA2014" s="3">
        <f>Element_Hydraulics!BB2015+8.5</f>
        <v>8.5</v>
      </c>
      <c r="BB2014" s="3">
        <f>Element_Hydraulics!BC2015+8.5</f>
        <v>8.5</v>
      </c>
      <c r="BC2014" s="3">
        <f>Element_Hydraulics!BD2015+8.5</f>
        <v>8.5</v>
      </c>
      <c r="BD2014" s="3">
        <f>Element_Hydraulics!BE2015+8.5</f>
        <v>8.5</v>
      </c>
      <c r="BE2014" s="3">
        <f>Element_Hydraulics!BF2015+8.5</f>
        <v>8.5</v>
      </c>
    </row>
    <row r="2015" spans="1:57">
      <c r="A2015" s="3" t="s">
        <v>2047</v>
      </c>
      <c r="B2015" s="3">
        <f>Element_Hydraulics!C2016+8.5</f>
        <v>8.5</v>
      </c>
      <c r="C2015" s="3">
        <f>Element_Hydraulics!D2016+8.5</f>
        <v>8.5</v>
      </c>
      <c r="D2015" s="3">
        <f>Element_Hydraulics!E2016+8.5</f>
        <v>8.5</v>
      </c>
      <c r="E2015" s="3">
        <f>Element_Hydraulics!F2016+8.5</f>
        <v>8.5</v>
      </c>
      <c r="F2015" s="3">
        <f>Element_Hydraulics!G2016+8.5</f>
        <v>8.5</v>
      </c>
      <c r="G2015" s="3">
        <f>Element_Hydraulics!H2016+8.5</f>
        <v>8.5</v>
      </c>
      <c r="H2015" s="3">
        <f>Element_Hydraulics!I2016+8.5</f>
        <v>8.5</v>
      </c>
      <c r="I2015" s="3">
        <f>Element_Hydraulics!J2016+8.5</f>
        <v>8.5</v>
      </c>
      <c r="J2015" s="3">
        <f>Element_Hydraulics!K2016+8.5</f>
        <v>8.5</v>
      </c>
      <c r="K2015" s="3">
        <f>Element_Hydraulics!L2016+8.5</f>
        <v>8.5</v>
      </c>
      <c r="L2015" s="3">
        <f>Element_Hydraulics!M2016+8.5</f>
        <v>8.5</v>
      </c>
      <c r="M2015" s="3">
        <f>Element_Hydraulics!N2016+8.5</f>
        <v>8.5</v>
      </c>
      <c r="N2015" s="3">
        <f>Element_Hydraulics!O2016+8.5</f>
        <v>8.5</v>
      </c>
      <c r="O2015" s="3">
        <f>Element_Hydraulics!P2016+8.5</f>
        <v>8.5</v>
      </c>
      <c r="P2015" s="3">
        <f>Element_Hydraulics!Q2016+8.5</f>
        <v>8.5</v>
      </c>
      <c r="Q2015" s="3">
        <f>Element_Hydraulics!R2016+8.5</f>
        <v>8.5</v>
      </c>
      <c r="R2015" s="3">
        <f>Element_Hydraulics!S2016+8.5</f>
        <v>8.5</v>
      </c>
      <c r="S2015" s="3">
        <f>Element_Hydraulics!T2016+8.5</f>
        <v>8.5</v>
      </c>
      <c r="T2015" s="3">
        <f>Element_Hydraulics!U2016+8.5</f>
        <v>8.5</v>
      </c>
      <c r="U2015" s="3">
        <f>Element_Hydraulics!V2016+8.5</f>
        <v>8.5</v>
      </c>
      <c r="V2015" s="3">
        <f>Element_Hydraulics!W2016+5</f>
        <v>5</v>
      </c>
      <c r="W2015" s="3">
        <f>Element_Hydraulics!X2016+5</f>
        <v>5</v>
      </c>
      <c r="X2015" s="3">
        <f>Element_Hydraulics!Y2016+5</f>
        <v>5</v>
      </c>
      <c r="Y2015" s="3">
        <f>Element_Hydraulics!Z2016+5</f>
        <v>5</v>
      </c>
      <c r="Z2015" s="3">
        <f>Element_Hydraulics!AA2016+5</f>
        <v>5</v>
      </c>
      <c r="AA2015" s="3">
        <f>Element_Hydraulics!AB2016+5</f>
        <v>5</v>
      </c>
      <c r="AB2015" s="3">
        <f>Element_Hydraulics!AC2016+5</f>
        <v>5</v>
      </c>
      <c r="AC2015" s="3">
        <f>Element_Hydraulics!AD2016+5</f>
        <v>5</v>
      </c>
      <c r="AD2015" s="3">
        <f>Element_Hydraulics!AE2016+5</f>
        <v>5</v>
      </c>
      <c r="AE2015" s="3">
        <f>Element_Hydraulics!AF2016+5</f>
        <v>5</v>
      </c>
      <c r="AF2015" s="3">
        <f>Element_Hydraulics!AG2016+5</f>
        <v>5</v>
      </c>
      <c r="AG2015" s="3">
        <f>Element_Hydraulics!AH2016+5</f>
        <v>5</v>
      </c>
      <c r="AH2015" s="3">
        <f>Element_Hydraulics!AI2016+5</f>
        <v>5</v>
      </c>
      <c r="AI2015" s="3">
        <f>Element_Hydraulics!AJ2016+5</f>
        <v>5</v>
      </c>
      <c r="AJ2015" s="3">
        <f>Element_Hydraulics!AK2016+5</f>
        <v>5</v>
      </c>
      <c r="AK2015" s="3">
        <f>Element_Hydraulics!AL2016+5</f>
        <v>5</v>
      </c>
      <c r="AL2015" s="3">
        <f>Element_Hydraulics!AM2016+8.5</f>
        <v>8.5</v>
      </c>
      <c r="AM2015" s="3">
        <f>Element_Hydraulics!AN2016+8.5</f>
        <v>8.5</v>
      </c>
      <c r="AN2015" s="3">
        <f>Element_Hydraulics!AO2016+8.5</f>
        <v>8.5</v>
      </c>
      <c r="AO2015" s="3">
        <f>Element_Hydraulics!AP2016+8.5</f>
        <v>8.5</v>
      </c>
      <c r="AP2015" s="3">
        <f>Element_Hydraulics!AQ2016+8.5</f>
        <v>8.5</v>
      </c>
      <c r="AQ2015" s="3">
        <f>Element_Hydraulics!AR2016+8.5</f>
        <v>8.5</v>
      </c>
      <c r="AR2015" s="3">
        <f>Element_Hydraulics!AS2016+8.5</f>
        <v>8.5</v>
      </c>
      <c r="AS2015" s="3">
        <f>Element_Hydraulics!AT2016+8.5</f>
        <v>8.5</v>
      </c>
      <c r="AT2015" s="3">
        <f>Element_Hydraulics!AU2016+8.5</f>
        <v>8.5</v>
      </c>
      <c r="AU2015" s="3">
        <f>Element_Hydraulics!AV2016+8.5</f>
        <v>8.5</v>
      </c>
      <c r="AV2015" s="3">
        <f>Element_Hydraulics!AW2016+8.5</f>
        <v>8.5</v>
      </c>
      <c r="AW2015" s="3">
        <f>Element_Hydraulics!AX2016+8.5</f>
        <v>8.5</v>
      </c>
      <c r="AX2015" s="3">
        <f>Element_Hydraulics!AY2016+8.5</f>
        <v>8.5</v>
      </c>
      <c r="AY2015" s="3">
        <f>Element_Hydraulics!AZ2016+8.5</f>
        <v>8.5</v>
      </c>
      <c r="AZ2015" s="3">
        <f>Element_Hydraulics!BA2016+8.5</f>
        <v>8.5</v>
      </c>
      <c r="BA2015" s="3">
        <f>Element_Hydraulics!BB2016+8.5</f>
        <v>8.5</v>
      </c>
      <c r="BB2015" s="3">
        <f>Element_Hydraulics!BC2016+8.5</f>
        <v>8.5</v>
      </c>
      <c r="BC2015" s="3">
        <f>Element_Hydraulics!BD2016+8.5</f>
        <v>8.5</v>
      </c>
      <c r="BD2015" s="3">
        <f>Element_Hydraulics!BE2016+8.5</f>
        <v>8.5</v>
      </c>
      <c r="BE2015" s="3">
        <f>Element_Hydraulics!BF2016+8.5</f>
        <v>8.5</v>
      </c>
    </row>
    <row r="2016" spans="1:57">
      <c r="A2016" s="3" t="s">
        <v>2048</v>
      </c>
      <c r="B2016" s="3">
        <f>Element_Hydraulics!C2017+8.5</f>
        <v>8.5</v>
      </c>
      <c r="C2016" s="3">
        <f>Element_Hydraulics!D2017+8.5</f>
        <v>8.5</v>
      </c>
      <c r="D2016" s="3">
        <f>Element_Hydraulics!E2017+8.5</f>
        <v>8.5</v>
      </c>
      <c r="E2016" s="3">
        <f>Element_Hydraulics!F2017+8.5</f>
        <v>8.5</v>
      </c>
      <c r="F2016" s="3">
        <f>Element_Hydraulics!G2017+8.5</f>
        <v>8.5</v>
      </c>
      <c r="G2016" s="3">
        <f>Element_Hydraulics!H2017+8.5</f>
        <v>8.5</v>
      </c>
      <c r="H2016" s="3">
        <f>Element_Hydraulics!I2017+8.5</f>
        <v>8.5</v>
      </c>
      <c r="I2016" s="3">
        <f>Element_Hydraulics!J2017+8.5</f>
        <v>8.5</v>
      </c>
      <c r="J2016" s="3">
        <f>Element_Hydraulics!K2017+8.5</f>
        <v>8.5</v>
      </c>
      <c r="K2016" s="3">
        <f>Element_Hydraulics!L2017+8.5</f>
        <v>8.5</v>
      </c>
      <c r="L2016" s="3">
        <f>Element_Hydraulics!M2017+8.5</f>
        <v>8.5</v>
      </c>
      <c r="M2016" s="3">
        <f>Element_Hydraulics!N2017+8.5</f>
        <v>8.5</v>
      </c>
      <c r="N2016" s="3">
        <f>Element_Hydraulics!O2017+8.5</f>
        <v>8.5</v>
      </c>
      <c r="O2016" s="3">
        <f>Element_Hydraulics!P2017+8.5</f>
        <v>8.5</v>
      </c>
      <c r="P2016" s="3">
        <f>Element_Hydraulics!Q2017+8.5</f>
        <v>8.5</v>
      </c>
      <c r="Q2016" s="3">
        <f>Element_Hydraulics!R2017+8.5</f>
        <v>8.5</v>
      </c>
      <c r="R2016" s="3">
        <f>Element_Hydraulics!S2017+8.5</f>
        <v>8.5</v>
      </c>
      <c r="S2016" s="3">
        <f>Element_Hydraulics!T2017+8.5</f>
        <v>8.5</v>
      </c>
      <c r="T2016" s="3">
        <f>Element_Hydraulics!U2017+8.5</f>
        <v>8.5</v>
      </c>
      <c r="U2016" s="3">
        <f>Element_Hydraulics!V2017+8.5</f>
        <v>8.5</v>
      </c>
      <c r="V2016" s="3">
        <f>Element_Hydraulics!W2017+5</f>
        <v>5</v>
      </c>
      <c r="W2016" s="3">
        <f>Element_Hydraulics!X2017+5</f>
        <v>5</v>
      </c>
      <c r="X2016" s="3">
        <f>Element_Hydraulics!Y2017+5</f>
        <v>5</v>
      </c>
      <c r="Y2016" s="3">
        <f>Element_Hydraulics!Z2017+5</f>
        <v>5</v>
      </c>
      <c r="Z2016" s="3">
        <f>Element_Hydraulics!AA2017+5</f>
        <v>5</v>
      </c>
      <c r="AA2016" s="3">
        <f>Element_Hydraulics!AB2017+5</f>
        <v>5</v>
      </c>
      <c r="AB2016" s="3">
        <f>Element_Hydraulics!AC2017+5</f>
        <v>5</v>
      </c>
      <c r="AC2016" s="3">
        <f>Element_Hydraulics!AD2017+5</f>
        <v>5</v>
      </c>
      <c r="AD2016" s="3">
        <f>Element_Hydraulics!AE2017+5</f>
        <v>5</v>
      </c>
      <c r="AE2016" s="3">
        <f>Element_Hydraulics!AF2017+5</f>
        <v>5</v>
      </c>
      <c r="AF2016" s="3">
        <f>Element_Hydraulics!AG2017+5</f>
        <v>5</v>
      </c>
      <c r="AG2016" s="3">
        <f>Element_Hydraulics!AH2017+5</f>
        <v>5</v>
      </c>
      <c r="AH2016" s="3">
        <f>Element_Hydraulics!AI2017+5</f>
        <v>5</v>
      </c>
      <c r="AI2016" s="3">
        <f>Element_Hydraulics!AJ2017+5</f>
        <v>5</v>
      </c>
      <c r="AJ2016" s="3">
        <f>Element_Hydraulics!AK2017+5</f>
        <v>5</v>
      </c>
      <c r="AK2016" s="3">
        <f>Element_Hydraulics!AL2017+5</f>
        <v>5</v>
      </c>
      <c r="AL2016" s="3">
        <f>Element_Hydraulics!AM2017+8.5</f>
        <v>8.5</v>
      </c>
      <c r="AM2016" s="3">
        <f>Element_Hydraulics!AN2017+8.5</f>
        <v>8.5</v>
      </c>
      <c r="AN2016" s="3">
        <f>Element_Hydraulics!AO2017+8.5</f>
        <v>8.5</v>
      </c>
      <c r="AO2016" s="3">
        <f>Element_Hydraulics!AP2017+8.5</f>
        <v>8.5</v>
      </c>
      <c r="AP2016" s="3">
        <f>Element_Hydraulics!AQ2017+8.5</f>
        <v>8.5</v>
      </c>
      <c r="AQ2016" s="3">
        <f>Element_Hydraulics!AR2017+8.5</f>
        <v>8.5</v>
      </c>
      <c r="AR2016" s="3">
        <f>Element_Hydraulics!AS2017+8.5</f>
        <v>8.5</v>
      </c>
      <c r="AS2016" s="3">
        <f>Element_Hydraulics!AT2017+8.5</f>
        <v>8.5</v>
      </c>
      <c r="AT2016" s="3">
        <f>Element_Hydraulics!AU2017+8.5</f>
        <v>8.5</v>
      </c>
      <c r="AU2016" s="3">
        <f>Element_Hydraulics!AV2017+8.5</f>
        <v>8.5</v>
      </c>
      <c r="AV2016" s="3">
        <f>Element_Hydraulics!AW2017+8.5</f>
        <v>8.5</v>
      </c>
      <c r="AW2016" s="3">
        <f>Element_Hydraulics!AX2017+8.5</f>
        <v>8.5</v>
      </c>
      <c r="AX2016" s="3">
        <f>Element_Hydraulics!AY2017+8.5</f>
        <v>8.5</v>
      </c>
      <c r="AY2016" s="3">
        <f>Element_Hydraulics!AZ2017+8.5</f>
        <v>8.5</v>
      </c>
      <c r="AZ2016" s="3">
        <f>Element_Hydraulics!BA2017+8.5</f>
        <v>8.5</v>
      </c>
      <c r="BA2016" s="3">
        <f>Element_Hydraulics!BB2017+8.5</f>
        <v>8.5</v>
      </c>
      <c r="BB2016" s="3">
        <f>Element_Hydraulics!BC2017+8.5</f>
        <v>8.5</v>
      </c>
      <c r="BC2016" s="3">
        <f>Element_Hydraulics!BD2017+8.5</f>
        <v>8.5</v>
      </c>
      <c r="BD2016" s="3">
        <f>Element_Hydraulics!BE2017+8.5</f>
        <v>8.5</v>
      </c>
      <c r="BE2016" s="3">
        <f>Element_Hydraulics!BF2017+8.5</f>
        <v>8.5</v>
      </c>
    </row>
    <row r="2017" spans="1:57">
      <c r="A2017" s="3" t="s">
        <v>2049</v>
      </c>
      <c r="B2017" s="3">
        <f>Element_Hydraulics!C2018+8.5</f>
        <v>8.5</v>
      </c>
      <c r="C2017" s="3">
        <f>Element_Hydraulics!D2018+8.5</f>
        <v>8.5</v>
      </c>
      <c r="D2017" s="3">
        <f>Element_Hydraulics!E2018+8.5</f>
        <v>8.5</v>
      </c>
      <c r="E2017" s="3">
        <f>Element_Hydraulics!F2018+8.5</f>
        <v>8.5</v>
      </c>
      <c r="F2017" s="3">
        <f>Element_Hydraulics!G2018+8.5</f>
        <v>8.5</v>
      </c>
      <c r="G2017" s="3">
        <f>Element_Hydraulics!H2018+8.5</f>
        <v>8.5</v>
      </c>
      <c r="H2017" s="3">
        <f>Element_Hydraulics!I2018+8.5</f>
        <v>8.5</v>
      </c>
      <c r="I2017" s="3">
        <f>Element_Hydraulics!J2018+8.5</f>
        <v>8.5</v>
      </c>
      <c r="J2017" s="3">
        <f>Element_Hydraulics!K2018+8.5</f>
        <v>8.5</v>
      </c>
      <c r="K2017" s="3">
        <f>Element_Hydraulics!L2018+8.5</f>
        <v>8.5</v>
      </c>
      <c r="L2017" s="3">
        <f>Element_Hydraulics!M2018+8.5</f>
        <v>8.5</v>
      </c>
      <c r="M2017" s="3">
        <f>Element_Hydraulics!N2018+8.5</f>
        <v>8.5</v>
      </c>
      <c r="N2017" s="3">
        <f>Element_Hydraulics!O2018+8.5</f>
        <v>8.5</v>
      </c>
      <c r="O2017" s="3">
        <f>Element_Hydraulics!P2018+8.5</f>
        <v>8.5</v>
      </c>
      <c r="P2017" s="3">
        <f>Element_Hydraulics!Q2018+8.5</f>
        <v>8.5</v>
      </c>
      <c r="Q2017" s="3">
        <f>Element_Hydraulics!R2018+8.5</f>
        <v>8.5</v>
      </c>
      <c r="R2017" s="3">
        <f>Element_Hydraulics!S2018+8.5</f>
        <v>8.5</v>
      </c>
      <c r="S2017" s="3">
        <f>Element_Hydraulics!T2018+8.5</f>
        <v>8.5</v>
      </c>
      <c r="T2017" s="3">
        <f>Element_Hydraulics!U2018+8.5</f>
        <v>8.5</v>
      </c>
      <c r="U2017" s="3">
        <f>Element_Hydraulics!V2018+8.5</f>
        <v>8.5</v>
      </c>
      <c r="V2017" s="3">
        <f>Element_Hydraulics!W2018+5</f>
        <v>5</v>
      </c>
      <c r="W2017" s="3">
        <f>Element_Hydraulics!X2018+5</f>
        <v>5</v>
      </c>
      <c r="X2017" s="3">
        <f>Element_Hydraulics!Y2018+5</f>
        <v>5</v>
      </c>
      <c r="Y2017" s="3">
        <f>Element_Hydraulics!Z2018+5</f>
        <v>5</v>
      </c>
      <c r="Z2017" s="3">
        <f>Element_Hydraulics!AA2018+5</f>
        <v>5</v>
      </c>
      <c r="AA2017" s="3">
        <f>Element_Hydraulics!AB2018+5</f>
        <v>5</v>
      </c>
      <c r="AB2017" s="3">
        <f>Element_Hydraulics!AC2018+5</f>
        <v>5</v>
      </c>
      <c r="AC2017" s="3">
        <f>Element_Hydraulics!AD2018+5</f>
        <v>5</v>
      </c>
      <c r="AD2017" s="3">
        <f>Element_Hydraulics!AE2018+5</f>
        <v>5</v>
      </c>
      <c r="AE2017" s="3">
        <f>Element_Hydraulics!AF2018+5</f>
        <v>5</v>
      </c>
      <c r="AF2017" s="3">
        <f>Element_Hydraulics!AG2018+5</f>
        <v>5</v>
      </c>
      <c r="AG2017" s="3">
        <f>Element_Hydraulics!AH2018+5</f>
        <v>5</v>
      </c>
      <c r="AH2017" s="3">
        <f>Element_Hydraulics!AI2018+5</f>
        <v>5</v>
      </c>
      <c r="AI2017" s="3">
        <f>Element_Hydraulics!AJ2018+5</f>
        <v>5</v>
      </c>
      <c r="AJ2017" s="3">
        <f>Element_Hydraulics!AK2018+5</f>
        <v>5</v>
      </c>
      <c r="AK2017" s="3">
        <f>Element_Hydraulics!AL2018+5</f>
        <v>5</v>
      </c>
      <c r="AL2017" s="3">
        <f>Element_Hydraulics!AM2018+8.5</f>
        <v>8.5</v>
      </c>
      <c r="AM2017" s="3">
        <f>Element_Hydraulics!AN2018+8.5</f>
        <v>8.5</v>
      </c>
      <c r="AN2017" s="3">
        <f>Element_Hydraulics!AO2018+8.5</f>
        <v>8.5</v>
      </c>
      <c r="AO2017" s="3">
        <f>Element_Hydraulics!AP2018+8.5</f>
        <v>8.5</v>
      </c>
      <c r="AP2017" s="3">
        <f>Element_Hydraulics!AQ2018+8.5</f>
        <v>8.5</v>
      </c>
      <c r="AQ2017" s="3">
        <f>Element_Hydraulics!AR2018+8.5</f>
        <v>8.5</v>
      </c>
      <c r="AR2017" s="3">
        <f>Element_Hydraulics!AS2018+8.5</f>
        <v>8.5</v>
      </c>
      <c r="AS2017" s="3">
        <f>Element_Hydraulics!AT2018+8.5</f>
        <v>8.5</v>
      </c>
      <c r="AT2017" s="3">
        <f>Element_Hydraulics!AU2018+8.5</f>
        <v>8.5</v>
      </c>
      <c r="AU2017" s="3">
        <f>Element_Hydraulics!AV2018+8.5</f>
        <v>8.5</v>
      </c>
      <c r="AV2017" s="3">
        <f>Element_Hydraulics!AW2018+8.5</f>
        <v>8.5</v>
      </c>
      <c r="AW2017" s="3">
        <f>Element_Hydraulics!AX2018+8.5</f>
        <v>8.5</v>
      </c>
      <c r="AX2017" s="3">
        <f>Element_Hydraulics!AY2018+8.5</f>
        <v>8.5</v>
      </c>
      <c r="AY2017" s="3">
        <f>Element_Hydraulics!AZ2018+8.5</f>
        <v>8.5</v>
      </c>
      <c r="AZ2017" s="3">
        <f>Element_Hydraulics!BA2018+8.5</f>
        <v>8.5</v>
      </c>
      <c r="BA2017" s="3">
        <f>Element_Hydraulics!BB2018+8.5</f>
        <v>8.5</v>
      </c>
      <c r="BB2017" s="3">
        <f>Element_Hydraulics!BC2018+8.5</f>
        <v>8.5</v>
      </c>
      <c r="BC2017" s="3">
        <f>Element_Hydraulics!BD2018+8.5</f>
        <v>8.5</v>
      </c>
      <c r="BD2017" s="3">
        <f>Element_Hydraulics!BE2018+8.5</f>
        <v>8.5</v>
      </c>
      <c r="BE2017" s="3">
        <f>Element_Hydraulics!BF2018+8.5</f>
        <v>8.5</v>
      </c>
    </row>
    <row r="2018" spans="1:57">
      <c r="A2018" s="3" t="s">
        <v>2050</v>
      </c>
      <c r="B2018" s="3">
        <f>Element_Hydraulics!C2019+8.5</f>
        <v>8.5</v>
      </c>
      <c r="C2018" s="3">
        <f>Element_Hydraulics!D2019+8.5</f>
        <v>8.5</v>
      </c>
      <c r="D2018" s="3">
        <f>Element_Hydraulics!E2019+8.5</f>
        <v>8.5</v>
      </c>
      <c r="E2018" s="3">
        <f>Element_Hydraulics!F2019+8.5</f>
        <v>8.5</v>
      </c>
      <c r="F2018" s="3">
        <f>Element_Hydraulics!G2019+8.5</f>
        <v>8.5</v>
      </c>
      <c r="G2018" s="3">
        <f>Element_Hydraulics!H2019+8.5</f>
        <v>8.5</v>
      </c>
      <c r="H2018" s="3">
        <f>Element_Hydraulics!I2019+8.5</f>
        <v>8.5</v>
      </c>
      <c r="I2018" s="3">
        <f>Element_Hydraulics!J2019+8.5</f>
        <v>8.5</v>
      </c>
      <c r="J2018" s="3">
        <f>Element_Hydraulics!K2019+8.5</f>
        <v>8.5</v>
      </c>
      <c r="K2018" s="3">
        <f>Element_Hydraulics!L2019+8.5</f>
        <v>8.5</v>
      </c>
      <c r="L2018" s="3">
        <f>Element_Hydraulics!M2019+8.5</f>
        <v>8.5</v>
      </c>
      <c r="M2018" s="3">
        <f>Element_Hydraulics!N2019+8.5</f>
        <v>8.5</v>
      </c>
      <c r="N2018" s="3">
        <f>Element_Hydraulics!O2019+8.5</f>
        <v>8.5</v>
      </c>
      <c r="O2018" s="3">
        <f>Element_Hydraulics!P2019+8.5</f>
        <v>8.5</v>
      </c>
      <c r="P2018" s="3">
        <f>Element_Hydraulics!Q2019+8.5</f>
        <v>8.5</v>
      </c>
      <c r="Q2018" s="3">
        <f>Element_Hydraulics!R2019+8.5</f>
        <v>8.5</v>
      </c>
      <c r="R2018" s="3">
        <f>Element_Hydraulics!S2019+8.5</f>
        <v>8.5</v>
      </c>
      <c r="S2018" s="3">
        <f>Element_Hydraulics!T2019+8.5</f>
        <v>8.5</v>
      </c>
      <c r="T2018" s="3">
        <f>Element_Hydraulics!U2019+8.5</f>
        <v>8.5</v>
      </c>
      <c r="U2018" s="3">
        <f>Element_Hydraulics!V2019+8.5</f>
        <v>8.5</v>
      </c>
      <c r="V2018" s="3">
        <f>Element_Hydraulics!W2019+5</f>
        <v>5</v>
      </c>
      <c r="W2018" s="3">
        <f>Element_Hydraulics!X2019+5</f>
        <v>5</v>
      </c>
      <c r="X2018" s="3">
        <f>Element_Hydraulics!Y2019+5</f>
        <v>5</v>
      </c>
      <c r="Y2018" s="3">
        <f>Element_Hydraulics!Z2019+5</f>
        <v>5</v>
      </c>
      <c r="Z2018" s="3">
        <f>Element_Hydraulics!AA2019+5</f>
        <v>5</v>
      </c>
      <c r="AA2018" s="3">
        <f>Element_Hydraulics!AB2019+5</f>
        <v>5</v>
      </c>
      <c r="AB2018" s="3">
        <f>Element_Hydraulics!AC2019+5</f>
        <v>5</v>
      </c>
      <c r="AC2018" s="3">
        <f>Element_Hydraulics!AD2019+5</f>
        <v>5</v>
      </c>
      <c r="AD2018" s="3">
        <f>Element_Hydraulics!AE2019+5</f>
        <v>5</v>
      </c>
      <c r="AE2018" s="3">
        <f>Element_Hydraulics!AF2019+5</f>
        <v>5</v>
      </c>
      <c r="AF2018" s="3">
        <f>Element_Hydraulics!AG2019+5</f>
        <v>5</v>
      </c>
      <c r="AG2018" s="3">
        <f>Element_Hydraulics!AH2019+5</f>
        <v>5</v>
      </c>
      <c r="AH2018" s="3">
        <f>Element_Hydraulics!AI2019+5</f>
        <v>5</v>
      </c>
      <c r="AI2018" s="3">
        <f>Element_Hydraulics!AJ2019+5</f>
        <v>5</v>
      </c>
      <c r="AJ2018" s="3">
        <f>Element_Hydraulics!AK2019+5</f>
        <v>5</v>
      </c>
      <c r="AK2018" s="3">
        <f>Element_Hydraulics!AL2019+5</f>
        <v>5</v>
      </c>
      <c r="AL2018" s="3">
        <f>Element_Hydraulics!AM2019+8.5</f>
        <v>8.5</v>
      </c>
      <c r="AM2018" s="3">
        <f>Element_Hydraulics!AN2019+8.5</f>
        <v>8.5</v>
      </c>
      <c r="AN2018" s="3">
        <f>Element_Hydraulics!AO2019+8.5</f>
        <v>8.5</v>
      </c>
      <c r="AO2018" s="3">
        <f>Element_Hydraulics!AP2019+8.5</f>
        <v>8.5</v>
      </c>
      <c r="AP2018" s="3">
        <f>Element_Hydraulics!AQ2019+8.5</f>
        <v>8.5</v>
      </c>
      <c r="AQ2018" s="3">
        <f>Element_Hydraulics!AR2019+8.5</f>
        <v>8.5</v>
      </c>
      <c r="AR2018" s="3">
        <f>Element_Hydraulics!AS2019+8.5</f>
        <v>8.5</v>
      </c>
      <c r="AS2018" s="3">
        <f>Element_Hydraulics!AT2019+8.5</f>
        <v>8.5</v>
      </c>
      <c r="AT2018" s="3">
        <f>Element_Hydraulics!AU2019+8.5</f>
        <v>8.5</v>
      </c>
      <c r="AU2018" s="3">
        <f>Element_Hydraulics!AV2019+8.5</f>
        <v>8.5</v>
      </c>
      <c r="AV2018" s="3">
        <f>Element_Hydraulics!AW2019+8.5</f>
        <v>8.5</v>
      </c>
      <c r="AW2018" s="3">
        <f>Element_Hydraulics!AX2019+8.5</f>
        <v>8.5</v>
      </c>
      <c r="AX2018" s="3">
        <f>Element_Hydraulics!AY2019+8.5</f>
        <v>8.5</v>
      </c>
      <c r="AY2018" s="3">
        <f>Element_Hydraulics!AZ2019+8.5</f>
        <v>8.5</v>
      </c>
      <c r="AZ2018" s="3">
        <f>Element_Hydraulics!BA2019+8.5</f>
        <v>8.5</v>
      </c>
      <c r="BA2018" s="3">
        <f>Element_Hydraulics!BB2019+8.5</f>
        <v>8.5</v>
      </c>
      <c r="BB2018" s="3">
        <f>Element_Hydraulics!BC2019+8.5</f>
        <v>8.5</v>
      </c>
      <c r="BC2018" s="3">
        <f>Element_Hydraulics!BD2019+8.5</f>
        <v>8.5</v>
      </c>
      <c r="BD2018" s="3">
        <f>Element_Hydraulics!BE2019+8.5</f>
        <v>8.5</v>
      </c>
      <c r="BE2018" s="3">
        <f>Element_Hydraulics!BF2019+8.5</f>
        <v>8.5</v>
      </c>
    </row>
    <row r="2019" spans="1:57">
      <c r="A2019" s="3" t="s">
        <v>2051</v>
      </c>
      <c r="B2019" s="3">
        <f>Element_Hydraulics!C2020+8.5</f>
        <v>8.5</v>
      </c>
      <c r="C2019" s="3">
        <f>Element_Hydraulics!D2020+8.5</f>
        <v>8.5</v>
      </c>
      <c r="D2019" s="3">
        <f>Element_Hydraulics!E2020+8.5</f>
        <v>8.5</v>
      </c>
      <c r="E2019" s="3">
        <f>Element_Hydraulics!F2020+8.5</f>
        <v>8.5</v>
      </c>
      <c r="F2019" s="3">
        <f>Element_Hydraulics!G2020+8.5</f>
        <v>8.5</v>
      </c>
      <c r="G2019" s="3">
        <f>Element_Hydraulics!H2020+8.5</f>
        <v>8.5</v>
      </c>
      <c r="H2019" s="3">
        <f>Element_Hydraulics!I2020+8.5</f>
        <v>8.5</v>
      </c>
      <c r="I2019" s="3">
        <f>Element_Hydraulics!J2020+8.5</f>
        <v>8.5</v>
      </c>
      <c r="J2019" s="3">
        <f>Element_Hydraulics!K2020+8.5</f>
        <v>8.5</v>
      </c>
      <c r="K2019" s="3">
        <f>Element_Hydraulics!L2020+8.5</f>
        <v>8.5</v>
      </c>
      <c r="L2019" s="3">
        <f>Element_Hydraulics!M2020+8.5</f>
        <v>8.5</v>
      </c>
      <c r="M2019" s="3">
        <f>Element_Hydraulics!N2020+8.5</f>
        <v>8.5</v>
      </c>
      <c r="N2019" s="3">
        <f>Element_Hydraulics!O2020+8.5</f>
        <v>8.5</v>
      </c>
      <c r="O2019" s="3">
        <f>Element_Hydraulics!P2020+8.5</f>
        <v>8.5</v>
      </c>
      <c r="P2019" s="3">
        <f>Element_Hydraulics!Q2020+8.5</f>
        <v>8.5</v>
      </c>
      <c r="Q2019" s="3">
        <f>Element_Hydraulics!R2020+8.5</f>
        <v>8.5</v>
      </c>
      <c r="R2019" s="3">
        <f>Element_Hydraulics!S2020+8.5</f>
        <v>8.5</v>
      </c>
      <c r="S2019" s="3">
        <f>Element_Hydraulics!T2020+8.5</f>
        <v>8.5</v>
      </c>
      <c r="T2019" s="3">
        <f>Element_Hydraulics!U2020+8.5</f>
        <v>8.5</v>
      </c>
      <c r="U2019" s="3">
        <f>Element_Hydraulics!V2020+8.5</f>
        <v>8.5</v>
      </c>
      <c r="V2019" s="3">
        <f>Element_Hydraulics!W2020+5</f>
        <v>5</v>
      </c>
      <c r="W2019" s="3">
        <f>Element_Hydraulics!X2020+5</f>
        <v>5</v>
      </c>
      <c r="X2019" s="3">
        <f>Element_Hydraulics!Y2020+5</f>
        <v>5</v>
      </c>
      <c r="Y2019" s="3">
        <f>Element_Hydraulics!Z2020+5</f>
        <v>5</v>
      </c>
      <c r="Z2019" s="3">
        <f>Element_Hydraulics!AA2020+5</f>
        <v>5</v>
      </c>
      <c r="AA2019" s="3">
        <f>Element_Hydraulics!AB2020+5</f>
        <v>5</v>
      </c>
      <c r="AB2019" s="3">
        <f>Element_Hydraulics!AC2020+5</f>
        <v>5</v>
      </c>
      <c r="AC2019" s="3">
        <f>Element_Hydraulics!AD2020+5</f>
        <v>5</v>
      </c>
      <c r="AD2019" s="3">
        <f>Element_Hydraulics!AE2020+5</f>
        <v>5</v>
      </c>
      <c r="AE2019" s="3">
        <f>Element_Hydraulics!AF2020+5</f>
        <v>5</v>
      </c>
      <c r="AF2019" s="3">
        <f>Element_Hydraulics!AG2020+5</f>
        <v>5</v>
      </c>
      <c r="AG2019" s="3">
        <f>Element_Hydraulics!AH2020+5</f>
        <v>5</v>
      </c>
      <c r="AH2019" s="3">
        <f>Element_Hydraulics!AI2020+5</f>
        <v>5</v>
      </c>
      <c r="AI2019" s="3">
        <f>Element_Hydraulics!AJ2020+5</f>
        <v>5</v>
      </c>
      <c r="AJ2019" s="3">
        <f>Element_Hydraulics!AK2020+5</f>
        <v>5</v>
      </c>
      <c r="AK2019" s="3">
        <f>Element_Hydraulics!AL2020+5</f>
        <v>5</v>
      </c>
      <c r="AL2019" s="3">
        <f>Element_Hydraulics!AM2020+8.5</f>
        <v>8.5</v>
      </c>
      <c r="AM2019" s="3">
        <f>Element_Hydraulics!AN2020+8.5</f>
        <v>8.5</v>
      </c>
      <c r="AN2019" s="3">
        <f>Element_Hydraulics!AO2020+8.5</f>
        <v>8.5</v>
      </c>
      <c r="AO2019" s="3">
        <f>Element_Hydraulics!AP2020+8.5</f>
        <v>8.5</v>
      </c>
      <c r="AP2019" s="3">
        <f>Element_Hydraulics!AQ2020+8.5</f>
        <v>8.5</v>
      </c>
      <c r="AQ2019" s="3">
        <f>Element_Hydraulics!AR2020+8.5</f>
        <v>8.5</v>
      </c>
      <c r="AR2019" s="3">
        <f>Element_Hydraulics!AS2020+8.5</f>
        <v>8.5</v>
      </c>
      <c r="AS2019" s="3">
        <f>Element_Hydraulics!AT2020+8.5</f>
        <v>8.5</v>
      </c>
      <c r="AT2019" s="3">
        <f>Element_Hydraulics!AU2020+8.5</f>
        <v>8.5</v>
      </c>
      <c r="AU2019" s="3">
        <f>Element_Hydraulics!AV2020+8.5</f>
        <v>8.5</v>
      </c>
      <c r="AV2019" s="3">
        <f>Element_Hydraulics!AW2020+8.5</f>
        <v>8.5</v>
      </c>
      <c r="AW2019" s="3">
        <f>Element_Hydraulics!AX2020+8.5</f>
        <v>8.5</v>
      </c>
      <c r="AX2019" s="3">
        <f>Element_Hydraulics!AY2020+8.5</f>
        <v>8.5</v>
      </c>
      <c r="AY2019" s="3">
        <f>Element_Hydraulics!AZ2020+8.5</f>
        <v>8.5</v>
      </c>
      <c r="AZ2019" s="3">
        <f>Element_Hydraulics!BA2020+8.5</f>
        <v>8.5</v>
      </c>
      <c r="BA2019" s="3">
        <f>Element_Hydraulics!BB2020+8.5</f>
        <v>8.5</v>
      </c>
      <c r="BB2019" s="3">
        <f>Element_Hydraulics!BC2020+8.5</f>
        <v>8.5</v>
      </c>
      <c r="BC2019" s="3">
        <f>Element_Hydraulics!BD2020+8.5</f>
        <v>8.5</v>
      </c>
      <c r="BD2019" s="3">
        <f>Element_Hydraulics!BE2020+8.5</f>
        <v>8.5</v>
      </c>
      <c r="BE2019" s="3">
        <f>Element_Hydraulics!BF2020+8.5</f>
        <v>8.5</v>
      </c>
    </row>
    <row r="2020" spans="1:57">
      <c r="A2020" s="3" t="s">
        <v>2052</v>
      </c>
      <c r="B2020" s="3">
        <f>Element_Hydraulics!C2021+8.5</f>
        <v>8.5</v>
      </c>
      <c r="C2020" s="3">
        <f>Element_Hydraulics!D2021+8.5</f>
        <v>8.5</v>
      </c>
      <c r="D2020" s="3">
        <f>Element_Hydraulics!E2021+8.5</f>
        <v>8.5</v>
      </c>
      <c r="E2020" s="3">
        <f>Element_Hydraulics!F2021+8.5</f>
        <v>8.5</v>
      </c>
      <c r="F2020" s="3">
        <f>Element_Hydraulics!G2021+8.5</f>
        <v>8.5</v>
      </c>
      <c r="G2020" s="3">
        <f>Element_Hydraulics!H2021+8.5</f>
        <v>8.5</v>
      </c>
      <c r="H2020" s="3">
        <f>Element_Hydraulics!I2021+8.5</f>
        <v>8.5</v>
      </c>
      <c r="I2020" s="3">
        <f>Element_Hydraulics!J2021+8.5</f>
        <v>8.5</v>
      </c>
      <c r="J2020" s="3">
        <f>Element_Hydraulics!K2021+8.5</f>
        <v>8.5</v>
      </c>
      <c r="K2020" s="3">
        <f>Element_Hydraulics!L2021+8.5</f>
        <v>8.5</v>
      </c>
      <c r="L2020" s="3">
        <f>Element_Hydraulics!M2021+8.5</f>
        <v>8.5</v>
      </c>
      <c r="M2020" s="3">
        <f>Element_Hydraulics!N2021+8.5</f>
        <v>8.5</v>
      </c>
      <c r="N2020" s="3">
        <f>Element_Hydraulics!O2021+8.5</f>
        <v>8.5</v>
      </c>
      <c r="O2020" s="3">
        <f>Element_Hydraulics!P2021+8.5</f>
        <v>8.5</v>
      </c>
      <c r="P2020" s="3">
        <f>Element_Hydraulics!Q2021+8.5</f>
        <v>8.5</v>
      </c>
      <c r="Q2020" s="3">
        <f>Element_Hydraulics!R2021+8.5</f>
        <v>8.5</v>
      </c>
      <c r="R2020" s="3">
        <f>Element_Hydraulics!S2021+8.5</f>
        <v>8.5</v>
      </c>
      <c r="S2020" s="3">
        <f>Element_Hydraulics!T2021+8.5</f>
        <v>8.5</v>
      </c>
      <c r="T2020" s="3">
        <f>Element_Hydraulics!U2021+8.5</f>
        <v>8.5</v>
      </c>
      <c r="U2020" s="3">
        <f>Element_Hydraulics!V2021+8.5</f>
        <v>8.5</v>
      </c>
      <c r="V2020" s="3">
        <f>Element_Hydraulics!W2021+5</f>
        <v>5</v>
      </c>
      <c r="W2020" s="3">
        <f>Element_Hydraulics!X2021+5</f>
        <v>5</v>
      </c>
      <c r="X2020" s="3">
        <f>Element_Hydraulics!Y2021+5</f>
        <v>5</v>
      </c>
      <c r="Y2020" s="3">
        <f>Element_Hydraulics!Z2021+5</f>
        <v>5</v>
      </c>
      <c r="Z2020" s="3">
        <f>Element_Hydraulics!AA2021+5</f>
        <v>5</v>
      </c>
      <c r="AA2020" s="3">
        <f>Element_Hydraulics!AB2021+5</f>
        <v>5</v>
      </c>
      <c r="AB2020" s="3">
        <f>Element_Hydraulics!AC2021+5</f>
        <v>5</v>
      </c>
      <c r="AC2020" s="3">
        <f>Element_Hydraulics!AD2021+5</f>
        <v>5</v>
      </c>
      <c r="AD2020" s="3">
        <f>Element_Hydraulics!AE2021+5</f>
        <v>5</v>
      </c>
      <c r="AE2020" s="3">
        <f>Element_Hydraulics!AF2021+5</f>
        <v>5</v>
      </c>
      <c r="AF2020" s="3">
        <f>Element_Hydraulics!AG2021+5</f>
        <v>5</v>
      </c>
      <c r="AG2020" s="3">
        <f>Element_Hydraulics!AH2021+5</f>
        <v>5</v>
      </c>
      <c r="AH2020" s="3">
        <f>Element_Hydraulics!AI2021+5</f>
        <v>5</v>
      </c>
      <c r="AI2020" s="3">
        <f>Element_Hydraulics!AJ2021+5</f>
        <v>5</v>
      </c>
      <c r="AJ2020" s="3">
        <f>Element_Hydraulics!AK2021+5</f>
        <v>5</v>
      </c>
      <c r="AK2020" s="3">
        <f>Element_Hydraulics!AL2021+5</f>
        <v>5</v>
      </c>
      <c r="AL2020" s="3">
        <f>Element_Hydraulics!AM2021+8.5</f>
        <v>8.5</v>
      </c>
      <c r="AM2020" s="3">
        <f>Element_Hydraulics!AN2021+8.5</f>
        <v>8.5</v>
      </c>
      <c r="AN2020" s="3">
        <f>Element_Hydraulics!AO2021+8.5</f>
        <v>8.5</v>
      </c>
      <c r="AO2020" s="3">
        <f>Element_Hydraulics!AP2021+8.5</f>
        <v>8.5</v>
      </c>
      <c r="AP2020" s="3">
        <f>Element_Hydraulics!AQ2021+8.5</f>
        <v>8.5</v>
      </c>
      <c r="AQ2020" s="3">
        <f>Element_Hydraulics!AR2021+8.5</f>
        <v>8.5</v>
      </c>
      <c r="AR2020" s="3">
        <f>Element_Hydraulics!AS2021+8.5</f>
        <v>8.5</v>
      </c>
      <c r="AS2020" s="3">
        <f>Element_Hydraulics!AT2021+8.5</f>
        <v>8.5</v>
      </c>
      <c r="AT2020" s="3">
        <f>Element_Hydraulics!AU2021+8.5</f>
        <v>8.5</v>
      </c>
      <c r="AU2020" s="3">
        <f>Element_Hydraulics!AV2021+8.5</f>
        <v>8.5</v>
      </c>
      <c r="AV2020" s="3">
        <f>Element_Hydraulics!AW2021+8.5</f>
        <v>8.5</v>
      </c>
      <c r="AW2020" s="3">
        <f>Element_Hydraulics!AX2021+8.5</f>
        <v>8.5</v>
      </c>
      <c r="AX2020" s="3">
        <f>Element_Hydraulics!AY2021+8.5</f>
        <v>8.5</v>
      </c>
      <c r="AY2020" s="3">
        <f>Element_Hydraulics!AZ2021+8.5</f>
        <v>8.5</v>
      </c>
      <c r="AZ2020" s="3">
        <f>Element_Hydraulics!BA2021+8.5</f>
        <v>8.5</v>
      </c>
      <c r="BA2020" s="3">
        <f>Element_Hydraulics!BB2021+8.5</f>
        <v>8.5</v>
      </c>
      <c r="BB2020" s="3">
        <f>Element_Hydraulics!BC2021+8.5</f>
        <v>8.5</v>
      </c>
      <c r="BC2020" s="3">
        <f>Element_Hydraulics!BD2021+8.5</f>
        <v>8.5</v>
      </c>
      <c r="BD2020" s="3">
        <f>Element_Hydraulics!BE2021+8.5</f>
        <v>8.5</v>
      </c>
      <c r="BE2020" s="3">
        <f>Element_Hydraulics!BF2021+8.5</f>
        <v>8.5</v>
      </c>
    </row>
    <row r="2021" spans="1:57">
      <c r="A2021" s="3" t="s">
        <v>2053</v>
      </c>
      <c r="B2021" s="3">
        <f>Element_Hydraulics!C2022+8.5</f>
        <v>8.5</v>
      </c>
      <c r="C2021" s="3">
        <f>Element_Hydraulics!D2022+8.5</f>
        <v>8.5</v>
      </c>
      <c r="D2021" s="3">
        <f>Element_Hydraulics!E2022+8.5</f>
        <v>8.5</v>
      </c>
      <c r="E2021" s="3">
        <f>Element_Hydraulics!F2022+8.5</f>
        <v>8.5</v>
      </c>
      <c r="F2021" s="3">
        <f>Element_Hydraulics!G2022+8.5</f>
        <v>8.5</v>
      </c>
      <c r="G2021" s="3">
        <f>Element_Hydraulics!H2022+8.5</f>
        <v>8.5</v>
      </c>
      <c r="H2021" s="3">
        <f>Element_Hydraulics!I2022+8.5</f>
        <v>8.5</v>
      </c>
      <c r="I2021" s="3">
        <f>Element_Hydraulics!J2022+8.5</f>
        <v>8.5</v>
      </c>
      <c r="J2021" s="3">
        <f>Element_Hydraulics!K2022+8.5</f>
        <v>8.5</v>
      </c>
      <c r="K2021" s="3">
        <f>Element_Hydraulics!L2022+8.5</f>
        <v>8.5</v>
      </c>
      <c r="L2021" s="3">
        <f>Element_Hydraulics!M2022+8.5</f>
        <v>8.5</v>
      </c>
      <c r="M2021" s="3">
        <f>Element_Hydraulics!N2022+8.5</f>
        <v>8.5</v>
      </c>
      <c r="N2021" s="3">
        <f>Element_Hydraulics!O2022+8.5</f>
        <v>8.5</v>
      </c>
      <c r="O2021" s="3">
        <f>Element_Hydraulics!P2022+8.5</f>
        <v>8.5</v>
      </c>
      <c r="P2021" s="3">
        <f>Element_Hydraulics!Q2022+8.5</f>
        <v>8.5</v>
      </c>
      <c r="Q2021" s="3">
        <f>Element_Hydraulics!R2022+8.5</f>
        <v>8.5</v>
      </c>
      <c r="R2021" s="3">
        <f>Element_Hydraulics!S2022+8.5</f>
        <v>8.5</v>
      </c>
      <c r="S2021" s="3">
        <f>Element_Hydraulics!T2022+8.5</f>
        <v>8.5</v>
      </c>
      <c r="T2021" s="3">
        <f>Element_Hydraulics!U2022+8.5</f>
        <v>8.5</v>
      </c>
      <c r="U2021" s="3">
        <f>Element_Hydraulics!V2022+8.5</f>
        <v>8.5</v>
      </c>
      <c r="V2021" s="3">
        <f>Element_Hydraulics!W2022+5</f>
        <v>5</v>
      </c>
      <c r="W2021" s="3">
        <f>Element_Hydraulics!X2022+5</f>
        <v>5</v>
      </c>
      <c r="X2021" s="3">
        <f>Element_Hydraulics!Y2022+5</f>
        <v>5</v>
      </c>
      <c r="Y2021" s="3">
        <f>Element_Hydraulics!Z2022+5</f>
        <v>5</v>
      </c>
      <c r="Z2021" s="3">
        <f>Element_Hydraulics!AA2022+5</f>
        <v>5</v>
      </c>
      <c r="AA2021" s="3">
        <f>Element_Hydraulics!AB2022+5</f>
        <v>5</v>
      </c>
      <c r="AB2021" s="3">
        <f>Element_Hydraulics!AC2022+5</f>
        <v>5</v>
      </c>
      <c r="AC2021" s="3">
        <f>Element_Hydraulics!AD2022+5</f>
        <v>5</v>
      </c>
      <c r="AD2021" s="3">
        <f>Element_Hydraulics!AE2022+5</f>
        <v>5</v>
      </c>
      <c r="AE2021" s="3">
        <f>Element_Hydraulics!AF2022+5</f>
        <v>5</v>
      </c>
      <c r="AF2021" s="3">
        <f>Element_Hydraulics!AG2022+5</f>
        <v>5</v>
      </c>
      <c r="AG2021" s="3">
        <f>Element_Hydraulics!AH2022+5</f>
        <v>5</v>
      </c>
      <c r="AH2021" s="3">
        <f>Element_Hydraulics!AI2022+5</f>
        <v>5</v>
      </c>
      <c r="AI2021" s="3">
        <f>Element_Hydraulics!AJ2022+5</f>
        <v>5</v>
      </c>
      <c r="AJ2021" s="3">
        <f>Element_Hydraulics!AK2022+5</f>
        <v>5</v>
      </c>
      <c r="AK2021" s="3">
        <f>Element_Hydraulics!AL2022+5</f>
        <v>5</v>
      </c>
      <c r="AL2021" s="3">
        <f>Element_Hydraulics!AM2022+8.5</f>
        <v>8.5</v>
      </c>
      <c r="AM2021" s="3">
        <f>Element_Hydraulics!AN2022+8.5</f>
        <v>8.5</v>
      </c>
      <c r="AN2021" s="3">
        <f>Element_Hydraulics!AO2022+8.5</f>
        <v>8.5</v>
      </c>
      <c r="AO2021" s="3">
        <f>Element_Hydraulics!AP2022+8.5</f>
        <v>8.5</v>
      </c>
      <c r="AP2021" s="3">
        <f>Element_Hydraulics!AQ2022+8.5</f>
        <v>8.5</v>
      </c>
      <c r="AQ2021" s="3">
        <f>Element_Hydraulics!AR2022+8.5</f>
        <v>8.5</v>
      </c>
      <c r="AR2021" s="3">
        <f>Element_Hydraulics!AS2022+8.5</f>
        <v>8.5</v>
      </c>
      <c r="AS2021" s="3">
        <f>Element_Hydraulics!AT2022+8.5</f>
        <v>8.5</v>
      </c>
      <c r="AT2021" s="3">
        <f>Element_Hydraulics!AU2022+8.5</f>
        <v>8.5</v>
      </c>
      <c r="AU2021" s="3">
        <f>Element_Hydraulics!AV2022+8.5</f>
        <v>8.5</v>
      </c>
      <c r="AV2021" s="3">
        <f>Element_Hydraulics!AW2022+8.5</f>
        <v>8.5</v>
      </c>
      <c r="AW2021" s="3">
        <f>Element_Hydraulics!AX2022+8.5</f>
        <v>8.5</v>
      </c>
      <c r="AX2021" s="3">
        <f>Element_Hydraulics!AY2022+8.5</f>
        <v>8.5</v>
      </c>
      <c r="AY2021" s="3">
        <f>Element_Hydraulics!AZ2022+8.5</f>
        <v>8.5</v>
      </c>
      <c r="AZ2021" s="3">
        <f>Element_Hydraulics!BA2022+8.5</f>
        <v>8.5</v>
      </c>
      <c r="BA2021" s="3">
        <f>Element_Hydraulics!BB2022+8.5</f>
        <v>8.5</v>
      </c>
      <c r="BB2021" s="3">
        <f>Element_Hydraulics!BC2022+8.5</f>
        <v>8.5</v>
      </c>
      <c r="BC2021" s="3">
        <f>Element_Hydraulics!BD2022+8.5</f>
        <v>8.5</v>
      </c>
      <c r="BD2021" s="3">
        <f>Element_Hydraulics!BE2022+8.5</f>
        <v>8.5</v>
      </c>
      <c r="BE2021" s="3">
        <f>Element_Hydraulics!BF2022+8.5</f>
        <v>8.5</v>
      </c>
    </row>
    <row r="2022" spans="1:57">
      <c r="A2022" s="3" t="s">
        <v>2054</v>
      </c>
      <c r="B2022" s="3">
        <f>Element_Hydraulics!C2023+8.5</f>
        <v>8.5</v>
      </c>
      <c r="C2022" s="3">
        <f>Element_Hydraulics!D2023+8.5</f>
        <v>8.5</v>
      </c>
      <c r="D2022" s="3">
        <f>Element_Hydraulics!E2023+8.5</f>
        <v>8.5</v>
      </c>
      <c r="E2022" s="3">
        <f>Element_Hydraulics!F2023+8.5</f>
        <v>8.5</v>
      </c>
      <c r="F2022" s="3">
        <f>Element_Hydraulics!G2023+8.5</f>
        <v>8.5</v>
      </c>
      <c r="G2022" s="3">
        <f>Element_Hydraulics!H2023+8.5</f>
        <v>8.5</v>
      </c>
      <c r="H2022" s="3">
        <f>Element_Hydraulics!I2023+8.5</f>
        <v>8.5</v>
      </c>
      <c r="I2022" s="3">
        <f>Element_Hydraulics!J2023+8.5</f>
        <v>8.5</v>
      </c>
      <c r="J2022" s="3">
        <f>Element_Hydraulics!K2023+8.5</f>
        <v>8.5</v>
      </c>
      <c r="K2022" s="3">
        <f>Element_Hydraulics!L2023+8.5</f>
        <v>8.5</v>
      </c>
      <c r="L2022" s="3">
        <f>Element_Hydraulics!M2023+8.5</f>
        <v>8.5</v>
      </c>
      <c r="M2022" s="3">
        <f>Element_Hydraulics!N2023+8.5</f>
        <v>8.5</v>
      </c>
      <c r="N2022" s="3">
        <f>Element_Hydraulics!O2023+8.5</f>
        <v>8.5</v>
      </c>
      <c r="O2022" s="3">
        <f>Element_Hydraulics!P2023+8.5</f>
        <v>8.5</v>
      </c>
      <c r="P2022" s="3">
        <f>Element_Hydraulics!Q2023+8.5</f>
        <v>8.5</v>
      </c>
      <c r="Q2022" s="3">
        <f>Element_Hydraulics!R2023+8.5</f>
        <v>8.5</v>
      </c>
      <c r="R2022" s="3">
        <f>Element_Hydraulics!S2023+8.5</f>
        <v>8.5</v>
      </c>
      <c r="S2022" s="3">
        <f>Element_Hydraulics!T2023+8.5</f>
        <v>8.5</v>
      </c>
      <c r="T2022" s="3">
        <f>Element_Hydraulics!U2023+8.5</f>
        <v>8.5</v>
      </c>
      <c r="U2022" s="3">
        <f>Element_Hydraulics!V2023+8.5</f>
        <v>8.5</v>
      </c>
      <c r="V2022" s="3">
        <f>Element_Hydraulics!W2023+5</f>
        <v>5</v>
      </c>
      <c r="W2022" s="3">
        <f>Element_Hydraulics!X2023+5</f>
        <v>5</v>
      </c>
      <c r="X2022" s="3">
        <f>Element_Hydraulics!Y2023+5</f>
        <v>5</v>
      </c>
      <c r="Y2022" s="3">
        <f>Element_Hydraulics!Z2023+5</f>
        <v>5</v>
      </c>
      <c r="Z2022" s="3">
        <f>Element_Hydraulics!AA2023+5</f>
        <v>5</v>
      </c>
      <c r="AA2022" s="3">
        <f>Element_Hydraulics!AB2023+5</f>
        <v>5</v>
      </c>
      <c r="AB2022" s="3">
        <f>Element_Hydraulics!AC2023+5</f>
        <v>5</v>
      </c>
      <c r="AC2022" s="3">
        <f>Element_Hydraulics!AD2023+5</f>
        <v>5</v>
      </c>
      <c r="AD2022" s="3">
        <f>Element_Hydraulics!AE2023+5</f>
        <v>5</v>
      </c>
      <c r="AE2022" s="3">
        <f>Element_Hydraulics!AF2023+5</f>
        <v>5</v>
      </c>
      <c r="AF2022" s="3">
        <f>Element_Hydraulics!AG2023+5</f>
        <v>5</v>
      </c>
      <c r="AG2022" s="3">
        <f>Element_Hydraulics!AH2023+5</f>
        <v>5</v>
      </c>
      <c r="AH2022" s="3">
        <f>Element_Hydraulics!AI2023+5</f>
        <v>5</v>
      </c>
      <c r="AI2022" s="3">
        <f>Element_Hydraulics!AJ2023+5</f>
        <v>5</v>
      </c>
      <c r="AJ2022" s="3">
        <f>Element_Hydraulics!AK2023+5</f>
        <v>5</v>
      </c>
      <c r="AK2022" s="3">
        <f>Element_Hydraulics!AL2023+5</f>
        <v>5</v>
      </c>
      <c r="AL2022" s="3">
        <f>Element_Hydraulics!AM2023+8.5</f>
        <v>8.5</v>
      </c>
      <c r="AM2022" s="3">
        <f>Element_Hydraulics!AN2023+8.5</f>
        <v>8.5</v>
      </c>
      <c r="AN2022" s="3">
        <f>Element_Hydraulics!AO2023+8.5</f>
        <v>8.5</v>
      </c>
      <c r="AO2022" s="3">
        <f>Element_Hydraulics!AP2023+8.5</f>
        <v>8.5</v>
      </c>
      <c r="AP2022" s="3">
        <f>Element_Hydraulics!AQ2023+8.5</f>
        <v>8.5</v>
      </c>
      <c r="AQ2022" s="3">
        <f>Element_Hydraulics!AR2023+8.5</f>
        <v>8.5</v>
      </c>
      <c r="AR2022" s="3">
        <f>Element_Hydraulics!AS2023+8.5</f>
        <v>8.5</v>
      </c>
      <c r="AS2022" s="3">
        <f>Element_Hydraulics!AT2023+8.5</f>
        <v>8.5</v>
      </c>
      <c r="AT2022" s="3">
        <f>Element_Hydraulics!AU2023+8.5</f>
        <v>8.5</v>
      </c>
      <c r="AU2022" s="3">
        <f>Element_Hydraulics!AV2023+8.5</f>
        <v>8.5</v>
      </c>
      <c r="AV2022" s="3">
        <f>Element_Hydraulics!AW2023+8.5</f>
        <v>8.5</v>
      </c>
      <c r="AW2022" s="3">
        <f>Element_Hydraulics!AX2023+8.5</f>
        <v>8.5</v>
      </c>
      <c r="AX2022" s="3">
        <f>Element_Hydraulics!AY2023+8.5</f>
        <v>8.5</v>
      </c>
      <c r="AY2022" s="3">
        <f>Element_Hydraulics!AZ2023+8.5</f>
        <v>8.5</v>
      </c>
      <c r="AZ2022" s="3">
        <f>Element_Hydraulics!BA2023+8.5</f>
        <v>8.5</v>
      </c>
      <c r="BA2022" s="3">
        <f>Element_Hydraulics!BB2023+8.5</f>
        <v>8.5</v>
      </c>
      <c r="BB2022" s="3">
        <f>Element_Hydraulics!BC2023+8.5</f>
        <v>8.5</v>
      </c>
      <c r="BC2022" s="3">
        <f>Element_Hydraulics!BD2023+8.5</f>
        <v>8.5</v>
      </c>
      <c r="BD2022" s="3">
        <f>Element_Hydraulics!BE2023+8.5</f>
        <v>8.5</v>
      </c>
      <c r="BE2022" s="3">
        <f>Element_Hydraulics!BF2023+8.5</f>
        <v>8.5</v>
      </c>
    </row>
    <row r="2023" spans="1:57">
      <c r="A2023" s="3" t="s">
        <v>2055</v>
      </c>
      <c r="B2023" s="3">
        <f>Element_Hydraulics!C2024+8.5</f>
        <v>8.5</v>
      </c>
      <c r="C2023" s="3">
        <f>Element_Hydraulics!D2024+8.5</f>
        <v>8.5</v>
      </c>
      <c r="D2023" s="3">
        <f>Element_Hydraulics!E2024+8.5</f>
        <v>8.5</v>
      </c>
      <c r="E2023" s="3">
        <f>Element_Hydraulics!F2024+8.5</f>
        <v>8.5</v>
      </c>
      <c r="F2023" s="3">
        <f>Element_Hydraulics!G2024+8.5</f>
        <v>8.5</v>
      </c>
      <c r="G2023" s="3">
        <f>Element_Hydraulics!H2024+8.5</f>
        <v>8.5</v>
      </c>
      <c r="H2023" s="3">
        <f>Element_Hydraulics!I2024+8.5</f>
        <v>8.5</v>
      </c>
      <c r="I2023" s="3">
        <f>Element_Hydraulics!J2024+8.5</f>
        <v>8.5</v>
      </c>
      <c r="J2023" s="3">
        <f>Element_Hydraulics!K2024+8.5</f>
        <v>8.5</v>
      </c>
      <c r="K2023" s="3">
        <f>Element_Hydraulics!L2024+8.5</f>
        <v>8.5</v>
      </c>
      <c r="L2023" s="3">
        <f>Element_Hydraulics!M2024+8.5</f>
        <v>8.5</v>
      </c>
      <c r="M2023" s="3">
        <f>Element_Hydraulics!N2024+8.5</f>
        <v>8.5</v>
      </c>
      <c r="N2023" s="3">
        <f>Element_Hydraulics!O2024+8.5</f>
        <v>8.5</v>
      </c>
      <c r="O2023" s="3">
        <f>Element_Hydraulics!P2024+8.5</f>
        <v>8.5</v>
      </c>
      <c r="P2023" s="3">
        <f>Element_Hydraulics!Q2024+8.5</f>
        <v>8.5</v>
      </c>
      <c r="Q2023" s="3">
        <f>Element_Hydraulics!R2024+8.5</f>
        <v>8.5</v>
      </c>
      <c r="R2023" s="3">
        <f>Element_Hydraulics!S2024+8.5</f>
        <v>8.5</v>
      </c>
      <c r="S2023" s="3">
        <f>Element_Hydraulics!T2024+8.5</f>
        <v>8.5</v>
      </c>
      <c r="T2023" s="3">
        <f>Element_Hydraulics!U2024+8.5</f>
        <v>8.5</v>
      </c>
      <c r="U2023" s="3">
        <f>Element_Hydraulics!V2024+8.5</f>
        <v>8.5</v>
      </c>
      <c r="V2023" s="3">
        <f>Element_Hydraulics!W2024+5</f>
        <v>5</v>
      </c>
      <c r="W2023" s="3">
        <f>Element_Hydraulics!X2024+5</f>
        <v>5</v>
      </c>
      <c r="X2023" s="3">
        <f>Element_Hydraulics!Y2024+5</f>
        <v>5</v>
      </c>
      <c r="Y2023" s="3">
        <f>Element_Hydraulics!Z2024+5</f>
        <v>5</v>
      </c>
      <c r="Z2023" s="3">
        <f>Element_Hydraulics!AA2024+5</f>
        <v>5</v>
      </c>
      <c r="AA2023" s="3">
        <f>Element_Hydraulics!AB2024+5</f>
        <v>5</v>
      </c>
      <c r="AB2023" s="3">
        <f>Element_Hydraulics!AC2024+5</f>
        <v>5</v>
      </c>
      <c r="AC2023" s="3">
        <f>Element_Hydraulics!AD2024+5</f>
        <v>5</v>
      </c>
      <c r="AD2023" s="3">
        <f>Element_Hydraulics!AE2024+5</f>
        <v>5</v>
      </c>
      <c r="AE2023" s="3">
        <f>Element_Hydraulics!AF2024+5</f>
        <v>5</v>
      </c>
      <c r="AF2023" s="3">
        <f>Element_Hydraulics!AG2024+5</f>
        <v>5</v>
      </c>
      <c r="AG2023" s="3">
        <f>Element_Hydraulics!AH2024+5</f>
        <v>5</v>
      </c>
      <c r="AH2023" s="3">
        <f>Element_Hydraulics!AI2024+5</f>
        <v>5</v>
      </c>
      <c r="AI2023" s="3">
        <f>Element_Hydraulics!AJ2024+5</f>
        <v>5</v>
      </c>
      <c r="AJ2023" s="3">
        <f>Element_Hydraulics!AK2024+5</f>
        <v>5</v>
      </c>
      <c r="AK2023" s="3">
        <f>Element_Hydraulics!AL2024+5</f>
        <v>5</v>
      </c>
      <c r="AL2023" s="3">
        <f>Element_Hydraulics!AM2024+8.5</f>
        <v>8.5</v>
      </c>
      <c r="AM2023" s="3">
        <f>Element_Hydraulics!AN2024+8.5</f>
        <v>8.5</v>
      </c>
      <c r="AN2023" s="3">
        <f>Element_Hydraulics!AO2024+8.5</f>
        <v>8.5</v>
      </c>
      <c r="AO2023" s="3">
        <f>Element_Hydraulics!AP2024+8.5</f>
        <v>8.5</v>
      </c>
      <c r="AP2023" s="3">
        <f>Element_Hydraulics!AQ2024+8.5</f>
        <v>8.5</v>
      </c>
      <c r="AQ2023" s="3">
        <f>Element_Hydraulics!AR2024+8.5</f>
        <v>8.5</v>
      </c>
      <c r="AR2023" s="3">
        <f>Element_Hydraulics!AS2024+8.5</f>
        <v>8.5</v>
      </c>
      <c r="AS2023" s="3">
        <f>Element_Hydraulics!AT2024+8.5</f>
        <v>8.5</v>
      </c>
      <c r="AT2023" s="3">
        <f>Element_Hydraulics!AU2024+8.5</f>
        <v>8.5</v>
      </c>
      <c r="AU2023" s="3">
        <f>Element_Hydraulics!AV2024+8.5</f>
        <v>8.5</v>
      </c>
      <c r="AV2023" s="3">
        <f>Element_Hydraulics!AW2024+8.5</f>
        <v>8.5</v>
      </c>
      <c r="AW2023" s="3">
        <f>Element_Hydraulics!AX2024+8.5</f>
        <v>8.5</v>
      </c>
      <c r="AX2023" s="3">
        <f>Element_Hydraulics!AY2024+8.5</f>
        <v>8.5</v>
      </c>
      <c r="AY2023" s="3">
        <f>Element_Hydraulics!AZ2024+8.5</f>
        <v>8.5</v>
      </c>
      <c r="AZ2023" s="3">
        <f>Element_Hydraulics!BA2024+8.5</f>
        <v>8.5</v>
      </c>
      <c r="BA2023" s="3">
        <f>Element_Hydraulics!BB2024+8.5</f>
        <v>8.5</v>
      </c>
      <c r="BB2023" s="3">
        <f>Element_Hydraulics!BC2024+8.5</f>
        <v>8.5</v>
      </c>
      <c r="BC2023" s="3">
        <f>Element_Hydraulics!BD2024+8.5</f>
        <v>8.5</v>
      </c>
      <c r="BD2023" s="3">
        <f>Element_Hydraulics!BE2024+8.5</f>
        <v>8.5</v>
      </c>
      <c r="BE2023" s="3">
        <f>Element_Hydraulics!BF2024+8.5</f>
        <v>8.5</v>
      </c>
    </row>
    <row r="2024" spans="1:57">
      <c r="A2024" s="3" t="s">
        <v>2056</v>
      </c>
      <c r="B2024" s="3">
        <f>Element_Hydraulics!C2025+8.5</f>
        <v>8.5</v>
      </c>
      <c r="C2024" s="3">
        <f>Element_Hydraulics!D2025+8.5</f>
        <v>8.5</v>
      </c>
      <c r="D2024" s="3">
        <f>Element_Hydraulics!E2025+8.5</f>
        <v>8.5</v>
      </c>
      <c r="E2024" s="3">
        <f>Element_Hydraulics!F2025+8.5</f>
        <v>8.5</v>
      </c>
      <c r="F2024" s="3">
        <f>Element_Hydraulics!G2025+8.5</f>
        <v>8.5</v>
      </c>
      <c r="G2024" s="3">
        <f>Element_Hydraulics!H2025+8.5</f>
        <v>8.5</v>
      </c>
      <c r="H2024" s="3">
        <f>Element_Hydraulics!I2025+8.5</f>
        <v>8.5</v>
      </c>
      <c r="I2024" s="3">
        <f>Element_Hydraulics!J2025+8.5</f>
        <v>8.5</v>
      </c>
      <c r="J2024" s="3">
        <f>Element_Hydraulics!K2025+8.5</f>
        <v>8.5</v>
      </c>
      <c r="K2024" s="3">
        <f>Element_Hydraulics!L2025+8.5</f>
        <v>8.5</v>
      </c>
      <c r="L2024" s="3">
        <f>Element_Hydraulics!M2025+8.5</f>
        <v>8.5</v>
      </c>
      <c r="M2024" s="3">
        <f>Element_Hydraulics!N2025+8.5</f>
        <v>8.5</v>
      </c>
      <c r="N2024" s="3">
        <f>Element_Hydraulics!O2025+8.5</f>
        <v>8.5</v>
      </c>
      <c r="O2024" s="3">
        <f>Element_Hydraulics!P2025+8.5</f>
        <v>8.5</v>
      </c>
      <c r="P2024" s="3">
        <f>Element_Hydraulics!Q2025+8.5</f>
        <v>8.5</v>
      </c>
      <c r="Q2024" s="3">
        <f>Element_Hydraulics!R2025+8.5</f>
        <v>8.5</v>
      </c>
      <c r="R2024" s="3">
        <f>Element_Hydraulics!S2025+8.5</f>
        <v>8.5</v>
      </c>
      <c r="S2024" s="3">
        <f>Element_Hydraulics!T2025+8.5</f>
        <v>8.5</v>
      </c>
      <c r="T2024" s="3">
        <f>Element_Hydraulics!U2025+8.5</f>
        <v>8.5</v>
      </c>
      <c r="U2024" s="3">
        <f>Element_Hydraulics!V2025+8.5</f>
        <v>8.5</v>
      </c>
      <c r="V2024" s="3">
        <f>Element_Hydraulics!W2025+5</f>
        <v>5</v>
      </c>
      <c r="W2024" s="3">
        <f>Element_Hydraulics!X2025+5</f>
        <v>5</v>
      </c>
      <c r="X2024" s="3">
        <f>Element_Hydraulics!Y2025+5</f>
        <v>5</v>
      </c>
      <c r="Y2024" s="3">
        <f>Element_Hydraulics!Z2025+5</f>
        <v>5</v>
      </c>
      <c r="Z2024" s="3">
        <f>Element_Hydraulics!AA2025+5</f>
        <v>5</v>
      </c>
      <c r="AA2024" s="3">
        <f>Element_Hydraulics!AB2025+5</f>
        <v>5</v>
      </c>
      <c r="AB2024" s="3">
        <f>Element_Hydraulics!AC2025+5</f>
        <v>5</v>
      </c>
      <c r="AC2024" s="3">
        <f>Element_Hydraulics!AD2025+5</f>
        <v>5</v>
      </c>
      <c r="AD2024" s="3">
        <f>Element_Hydraulics!AE2025+5</f>
        <v>5</v>
      </c>
      <c r="AE2024" s="3">
        <f>Element_Hydraulics!AF2025+5</f>
        <v>5</v>
      </c>
      <c r="AF2024" s="3">
        <f>Element_Hydraulics!AG2025+5</f>
        <v>5</v>
      </c>
      <c r="AG2024" s="3">
        <f>Element_Hydraulics!AH2025+5</f>
        <v>5</v>
      </c>
      <c r="AH2024" s="3">
        <f>Element_Hydraulics!AI2025+5</f>
        <v>5</v>
      </c>
      <c r="AI2024" s="3">
        <f>Element_Hydraulics!AJ2025+5</f>
        <v>5</v>
      </c>
      <c r="AJ2024" s="3">
        <f>Element_Hydraulics!AK2025+5</f>
        <v>5</v>
      </c>
      <c r="AK2024" s="3">
        <f>Element_Hydraulics!AL2025+5</f>
        <v>5</v>
      </c>
      <c r="AL2024" s="3">
        <f>Element_Hydraulics!AM2025+8.5</f>
        <v>8.5</v>
      </c>
      <c r="AM2024" s="3">
        <f>Element_Hydraulics!AN2025+8.5</f>
        <v>8.5</v>
      </c>
      <c r="AN2024" s="3">
        <f>Element_Hydraulics!AO2025+8.5</f>
        <v>8.5</v>
      </c>
      <c r="AO2024" s="3">
        <f>Element_Hydraulics!AP2025+8.5</f>
        <v>8.5</v>
      </c>
      <c r="AP2024" s="3">
        <f>Element_Hydraulics!AQ2025+8.5</f>
        <v>8.5</v>
      </c>
      <c r="AQ2024" s="3">
        <f>Element_Hydraulics!AR2025+8.5</f>
        <v>8.5</v>
      </c>
      <c r="AR2024" s="3">
        <f>Element_Hydraulics!AS2025+8.5</f>
        <v>8.5</v>
      </c>
      <c r="AS2024" s="3">
        <f>Element_Hydraulics!AT2025+8.5</f>
        <v>8.5</v>
      </c>
      <c r="AT2024" s="3">
        <f>Element_Hydraulics!AU2025+8.5</f>
        <v>8.5</v>
      </c>
      <c r="AU2024" s="3">
        <f>Element_Hydraulics!AV2025+8.5</f>
        <v>8.5</v>
      </c>
      <c r="AV2024" s="3">
        <f>Element_Hydraulics!AW2025+8.5</f>
        <v>8.5</v>
      </c>
      <c r="AW2024" s="3">
        <f>Element_Hydraulics!AX2025+8.5</f>
        <v>8.5</v>
      </c>
      <c r="AX2024" s="3">
        <f>Element_Hydraulics!AY2025+8.5</f>
        <v>8.5</v>
      </c>
      <c r="AY2024" s="3">
        <f>Element_Hydraulics!AZ2025+8.5</f>
        <v>8.5</v>
      </c>
      <c r="AZ2024" s="3">
        <f>Element_Hydraulics!BA2025+8.5</f>
        <v>8.5</v>
      </c>
      <c r="BA2024" s="3">
        <f>Element_Hydraulics!BB2025+8.5</f>
        <v>8.5</v>
      </c>
      <c r="BB2024" s="3">
        <f>Element_Hydraulics!BC2025+8.5</f>
        <v>8.5</v>
      </c>
      <c r="BC2024" s="3">
        <f>Element_Hydraulics!BD2025+8.5</f>
        <v>8.5</v>
      </c>
      <c r="BD2024" s="3">
        <f>Element_Hydraulics!BE2025+8.5</f>
        <v>8.5</v>
      </c>
      <c r="BE2024" s="3">
        <f>Element_Hydraulics!BF2025+8.5</f>
        <v>8.5</v>
      </c>
    </row>
    <row r="2025" spans="1:57">
      <c r="A2025" s="3" t="s">
        <v>2057</v>
      </c>
      <c r="B2025" s="3">
        <f>Element_Hydraulics!C2026+8.5</f>
        <v>8.5</v>
      </c>
      <c r="C2025" s="3">
        <f>Element_Hydraulics!D2026+8.5</f>
        <v>8.5</v>
      </c>
      <c r="D2025" s="3">
        <f>Element_Hydraulics!E2026+8.5</f>
        <v>8.5</v>
      </c>
      <c r="E2025" s="3">
        <f>Element_Hydraulics!F2026+8.5</f>
        <v>8.5</v>
      </c>
      <c r="F2025" s="3">
        <f>Element_Hydraulics!G2026+8.5</f>
        <v>8.5</v>
      </c>
      <c r="G2025" s="3">
        <f>Element_Hydraulics!H2026+8.5</f>
        <v>8.5</v>
      </c>
      <c r="H2025" s="3">
        <f>Element_Hydraulics!I2026+8.5</f>
        <v>8.5</v>
      </c>
      <c r="I2025" s="3">
        <f>Element_Hydraulics!J2026+8.5</f>
        <v>8.5</v>
      </c>
      <c r="J2025" s="3">
        <f>Element_Hydraulics!K2026+8.5</f>
        <v>8.5</v>
      </c>
      <c r="K2025" s="3">
        <f>Element_Hydraulics!L2026+8.5</f>
        <v>8.5</v>
      </c>
      <c r="L2025" s="3">
        <f>Element_Hydraulics!M2026+8.5</f>
        <v>8.5</v>
      </c>
      <c r="M2025" s="3">
        <f>Element_Hydraulics!N2026+8.5</f>
        <v>8.5</v>
      </c>
      <c r="N2025" s="3">
        <f>Element_Hydraulics!O2026+8.5</f>
        <v>8.5</v>
      </c>
      <c r="O2025" s="3">
        <f>Element_Hydraulics!P2026+8.5</f>
        <v>8.5</v>
      </c>
      <c r="P2025" s="3">
        <f>Element_Hydraulics!Q2026+8.5</f>
        <v>8.5</v>
      </c>
      <c r="Q2025" s="3">
        <f>Element_Hydraulics!R2026+8.5</f>
        <v>8.5</v>
      </c>
      <c r="R2025" s="3">
        <f>Element_Hydraulics!S2026+8.5</f>
        <v>8.5</v>
      </c>
      <c r="S2025" s="3">
        <f>Element_Hydraulics!T2026+8.5</f>
        <v>8.5</v>
      </c>
      <c r="T2025" s="3">
        <f>Element_Hydraulics!U2026+8.5</f>
        <v>8.5</v>
      </c>
      <c r="U2025" s="3">
        <f>Element_Hydraulics!V2026+8.5</f>
        <v>8.5</v>
      </c>
      <c r="V2025" s="3">
        <f>Element_Hydraulics!W2026+5</f>
        <v>5</v>
      </c>
      <c r="W2025" s="3">
        <f>Element_Hydraulics!X2026+5</f>
        <v>5</v>
      </c>
      <c r="X2025" s="3">
        <f>Element_Hydraulics!Y2026+5</f>
        <v>5</v>
      </c>
      <c r="Y2025" s="3">
        <f>Element_Hydraulics!Z2026+5</f>
        <v>5</v>
      </c>
      <c r="Z2025" s="3">
        <f>Element_Hydraulics!AA2026+5</f>
        <v>5</v>
      </c>
      <c r="AA2025" s="3">
        <f>Element_Hydraulics!AB2026+5</f>
        <v>5</v>
      </c>
      <c r="AB2025" s="3">
        <f>Element_Hydraulics!AC2026+5</f>
        <v>5</v>
      </c>
      <c r="AC2025" s="3">
        <f>Element_Hydraulics!AD2026+5</f>
        <v>5</v>
      </c>
      <c r="AD2025" s="3">
        <f>Element_Hydraulics!AE2026+5</f>
        <v>5</v>
      </c>
      <c r="AE2025" s="3">
        <f>Element_Hydraulics!AF2026+5</f>
        <v>5</v>
      </c>
      <c r="AF2025" s="3">
        <f>Element_Hydraulics!AG2026+5</f>
        <v>5</v>
      </c>
      <c r="AG2025" s="3">
        <f>Element_Hydraulics!AH2026+5</f>
        <v>5</v>
      </c>
      <c r="AH2025" s="3">
        <f>Element_Hydraulics!AI2026+5</f>
        <v>5</v>
      </c>
      <c r="AI2025" s="3">
        <f>Element_Hydraulics!AJ2026+5</f>
        <v>5</v>
      </c>
      <c r="AJ2025" s="3">
        <f>Element_Hydraulics!AK2026+5</f>
        <v>5</v>
      </c>
      <c r="AK2025" s="3">
        <f>Element_Hydraulics!AL2026+5</f>
        <v>5</v>
      </c>
      <c r="AL2025" s="3">
        <f>Element_Hydraulics!AM2026+8.5</f>
        <v>8.5</v>
      </c>
      <c r="AM2025" s="3">
        <f>Element_Hydraulics!AN2026+8.5</f>
        <v>8.5</v>
      </c>
      <c r="AN2025" s="3">
        <f>Element_Hydraulics!AO2026+8.5</f>
        <v>8.5</v>
      </c>
      <c r="AO2025" s="3">
        <f>Element_Hydraulics!AP2026+8.5</f>
        <v>8.5</v>
      </c>
      <c r="AP2025" s="3">
        <f>Element_Hydraulics!AQ2026+8.5</f>
        <v>8.5</v>
      </c>
      <c r="AQ2025" s="3">
        <f>Element_Hydraulics!AR2026+8.5</f>
        <v>8.5</v>
      </c>
      <c r="AR2025" s="3">
        <f>Element_Hydraulics!AS2026+8.5</f>
        <v>8.5</v>
      </c>
      <c r="AS2025" s="3">
        <f>Element_Hydraulics!AT2026+8.5</f>
        <v>8.5</v>
      </c>
      <c r="AT2025" s="3">
        <f>Element_Hydraulics!AU2026+8.5</f>
        <v>8.5</v>
      </c>
      <c r="AU2025" s="3">
        <f>Element_Hydraulics!AV2026+8.5</f>
        <v>8.5</v>
      </c>
      <c r="AV2025" s="3">
        <f>Element_Hydraulics!AW2026+8.5</f>
        <v>8.5</v>
      </c>
      <c r="AW2025" s="3">
        <f>Element_Hydraulics!AX2026+8.5</f>
        <v>8.5</v>
      </c>
      <c r="AX2025" s="3">
        <f>Element_Hydraulics!AY2026+8.5</f>
        <v>8.5</v>
      </c>
      <c r="AY2025" s="3">
        <f>Element_Hydraulics!AZ2026+8.5</f>
        <v>8.5</v>
      </c>
      <c r="AZ2025" s="3">
        <f>Element_Hydraulics!BA2026+8.5</f>
        <v>8.5</v>
      </c>
      <c r="BA2025" s="3">
        <f>Element_Hydraulics!BB2026+8.5</f>
        <v>8.5</v>
      </c>
      <c r="BB2025" s="3">
        <f>Element_Hydraulics!BC2026+8.5</f>
        <v>8.5</v>
      </c>
      <c r="BC2025" s="3">
        <f>Element_Hydraulics!BD2026+8.5</f>
        <v>8.5</v>
      </c>
      <c r="BD2025" s="3">
        <f>Element_Hydraulics!BE2026+8.5</f>
        <v>8.5</v>
      </c>
      <c r="BE2025" s="3">
        <f>Element_Hydraulics!BF2026+8.5</f>
        <v>8.5</v>
      </c>
    </row>
    <row r="2026" spans="1:57">
      <c r="A2026" s="3" t="s">
        <v>2058</v>
      </c>
      <c r="B2026" s="3">
        <f>Element_Hydraulics!C2027+8.5</f>
        <v>8.5</v>
      </c>
      <c r="C2026" s="3">
        <f>Element_Hydraulics!D2027+8.5</f>
        <v>8.5</v>
      </c>
      <c r="D2026" s="3">
        <f>Element_Hydraulics!E2027+8.5</f>
        <v>8.5</v>
      </c>
      <c r="E2026" s="3">
        <f>Element_Hydraulics!F2027+8.5</f>
        <v>8.5</v>
      </c>
      <c r="F2026" s="3">
        <f>Element_Hydraulics!G2027+8.5</f>
        <v>8.5</v>
      </c>
      <c r="G2026" s="3">
        <f>Element_Hydraulics!H2027+8.5</f>
        <v>8.5</v>
      </c>
      <c r="H2026" s="3">
        <f>Element_Hydraulics!I2027+8.5</f>
        <v>8.5</v>
      </c>
      <c r="I2026" s="3">
        <f>Element_Hydraulics!J2027+8.5</f>
        <v>8.5</v>
      </c>
      <c r="J2026" s="3">
        <f>Element_Hydraulics!K2027+8.5</f>
        <v>8.5</v>
      </c>
      <c r="K2026" s="3">
        <f>Element_Hydraulics!L2027+8.5</f>
        <v>8.5</v>
      </c>
      <c r="L2026" s="3">
        <f>Element_Hydraulics!M2027+8.5</f>
        <v>8.5</v>
      </c>
      <c r="M2026" s="3">
        <f>Element_Hydraulics!N2027+8.5</f>
        <v>8.5</v>
      </c>
      <c r="N2026" s="3">
        <f>Element_Hydraulics!O2027+8.5</f>
        <v>8.5</v>
      </c>
      <c r="O2026" s="3">
        <f>Element_Hydraulics!P2027+8.5</f>
        <v>8.5</v>
      </c>
      <c r="P2026" s="3">
        <f>Element_Hydraulics!Q2027+8.5</f>
        <v>8.5</v>
      </c>
      <c r="Q2026" s="3">
        <f>Element_Hydraulics!R2027+8.5</f>
        <v>8.5</v>
      </c>
      <c r="R2026" s="3">
        <f>Element_Hydraulics!S2027+8.5</f>
        <v>8.5</v>
      </c>
      <c r="S2026" s="3">
        <f>Element_Hydraulics!T2027+8.5</f>
        <v>8.5</v>
      </c>
      <c r="T2026" s="3">
        <f>Element_Hydraulics!U2027+8.5</f>
        <v>8.5</v>
      </c>
      <c r="U2026" s="3">
        <f>Element_Hydraulics!V2027+8.5</f>
        <v>8.5</v>
      </c>
      <c r="V2026" s="3">
        <f>Element_Hydraulics!W2027+5</f>
        <v>5</v>
      </c>
      <c r="W2026" s="3">
        <f>Element_Hydraulics!X2027+5</f>
        <v>5</v>
      </c>
      <c r="X2026" s="3">
        <f>Element_Hydraulics!Y2027+5</f>
        <v>5</v>
      </c>
      <c r="Y2026" s="3">
        <f>Element_Hydraulics!Z2027+5</f>
        <v>5</v>
      </c>
      <c r="Z2026" s="3">
        <f>Element_Hydraulics!AA2027+5</f>
        <v>5</v>
      </c>
      <c r="AA2026" s="3">
        <f>Element_Hydraulics!AB2027+5</f>
        <v>5</v>
      </c>
      <c r="AB2026" s="3">
        <f>Element_Hydraulics!AC2027+5</f>
        <v>5</v>
      </c>
      <c r="AC2026" s="3">
        <f>Element_Hydraulics!AD2027+5</f>
        <v>5</v>
      </c>
      <c r="AD2026" s="3">
        <f>Element_Hydraulics!AE2027+5</f>
        <v>5</v>
      </c>
      <c r="AE2026" s="3">
        <f>Element_Hydraulics!AF2027+5</f>
        <v>5</v>
      </c>
      <c r="AF2026" s="3">
        <f>Element_Hydraulics!AG2027+5</f>
        <v>5</v>
      </c>
      <c r="AG2026" s="3">
        <f>Element_Hydraulics!AH2027+5</f>
        <v>5</v>
      </c>
      <c r="AH2026" s="3">
        <f>Element_Hydraulics!AI2027+5</f>
        <v>5</v>
      </c>
      <c r="AI2026" s="3">
        <f>Element_Hydraulics!AJ2027+5</f>
        <v>5</v>
      </c>
      <c r="AJ2026" s="3">
        <f>Element_Hydraulics!AK2027+5</f>
        <v>5</v>
      </c>
      <c r="AK2026" s="3">
        <f>Element_Hydraulics!AL2027+5</f>
        <v>5</v>
      </c>
      <c r="AL2026" s="3">
        <f>Element_Hydraulics!AM2027+8.5</f>
        <v>8.5</v>
      </c>
      <c r="AM2026" s="3">
        <f>Element_Hydraulics!AN2027+8.5</f>
        <v>8.5</v>
      </c>
      <c r="AN2026" s="3">
        <f>Element_Hydraulics!AO2027+8.5</f>
        <v>8.5</v>
      </c>
      <c r="AO2026" s="3">
        <f>Element_Hydraulics!AP2027+8.5</f>
        <v>8.5</v>
      </c>
      <c r="AP2026" s="3">
        <f>Element_Hydraulics!AQ2027+8.5</f>
        <v>8.5</v>
      </c>
      <c r="AQ2026" s="3">
        <f>Element_Hydraulics!AR2027+8.5</f>
        <v>8.5</v>
      </c>
      <c r="AR2026" s="3">
        <f>Element_Hydraulics!AS2027+8.5</f>
        <v>8.5</v>
      </c>
      <c r="AS2026" s="3">
        <f>Element_Hydraulics!AT2027+8.5</f>
        <v>8.5</v>
      </c>
      <c r="AT2026" s="3">
        <f>Element_Hydraulics!AU2027+8.5</f>
        <v>8.5</v>
      </c>
      <c r="AU2026" s="3">
        <f>Element_Hydraulics!AV2027+8.5</f>
        <v>8.5</v>
      </c>
      <c r="AV2026" s="3">
        <f>Element_Hydraulics!AW2027+8.5</f>
        <v>8.5</v>
      </c>
      <c r="AW2026" s="3">
        <f>Element_Hydraulics!AX2027+8.5</f>
        <v>8.5</v>
      </c>
      <c r="AX2026" s="3">
        <f>Element_Hydraulics!AY2027+8.5</f>
        <v>8.5</v>
      </c>
      <c r="AY2026" s="3">
        <f>Element_Hydraulics!AZ2027+8.5</f>
        <v>8.5</v>
      </c>
      <c r="AZ2026" s="3">
        <f>Element_Hydraulics!BA2027+8.5</f>
        <v>8.5</v>
      </c>
      <c r="BA2026" s="3">
        <f>Element_Hydraulics!BB2027+8.5</f>
        <v>8.5</v>
      </c>
      <c r="BB2026" s="3">
        <f>Element_Hydraulics!BC2027+8.5</f>
        <v>8.5</v>
      </c>
      <c r="BC2026" s="3">
        <f>Element_Hydraulics!BD2027+8.5</f>
        <v>8.5</v>
      </c>
      <c r="BD2026" s="3">
        <f>Element_Hydraulics!BE2027+8.5</f>
        <v>8.5</v>
      </c>
      <c r="BE2026" s="3">
        <f>Element_Hydraulics!BF2027+8.5</f>
        <v>8.5</v>
      </c>
    </row>
    <row r="2027" spans="1:57">
      <c r="A2027" s="3" t="s">
        <v>2059</v>
      </c>
      <c r="B2027" s="3">
        <f>Element_Hydraulics!C2028+8.5</f>
        <v>8.5</v>
      </c>
      <c r="C2027" s="3">
        <f>Element_Hydraulics!D2028+8.5</f>
        <v>8.5</v>
      </c>
      <c r="D2027" s="3">
        <f>Element_Hydraulics!E2028+8.5</f>
        <v>8.5</v>
      </c>
      <c r="E2027" s="3">
        <f>Element_Hydraulics!F2028+8.5</f>
        <v>8.5</v>
      </c>
      <c r="F2027" s="3">
        <f>Element_Hydraulics!G2028+8.5</f>
        <v>8.5</v>
      </c>
      <c r="G2027" s="3">
        <f>Element_Hydraulics!H2028+8.5</f>
        <v>8.5</v>
      </c>
      <c r="H2027" s="3">
        <f>Element_Hydraulics!I2028+8.5</f>
        <v>8.5</v>
      </c>
      <c r="I2027" s="3">
        <f>Element_Hydraulics!J2028+8.5</f>
        <v>8.5</v>
      </c>
      <c r="J2027" s="3">
        <f>Element_Hydraulics!K2028+8.5</f>
        <v>8.5</v>
      </c>
      <c r="K2027" s="3">
        <f>Element_Hydraulics!L2028+8.5</f>
        <v>8.5</v>
      </c>
      <c r="L2027" s="3">
        <f>Element_Hydraulics!M2028+8.5</f>
        <v>8.5</v>
      </c>
      <c r="M2027" s="3">
        <f>Element_Hydraulics!N2028+8.5</f>
        <v>8.5</v>
      </c>
      <c r="N2027" s="3">
        <f>Element_Hydraulics!O2028+8.5</f>
        <v>8.5</v>
      </c>
      <c r="O2027" s="3">
        <f>Element_Hydraulics!P2028+8.5</f>
        <v>8.5</v>
      </c>
      <c r="P2027" s="3">
        <f>Element_Hydraulics!Q2028+8.5</f>
        <v>8.5</v>
      </c>
      <c r="Q2027" s="3">
        <f>Element_Hydraulics!R2028+8.5</f>
        <v>8.5</v>
      </c>
      <c r="R2027" s="3">
        <f>Element_Hydraulics!S2028+8.5</f>
        <v>8.5</v>
      </c>
      <c r="S2027" s="3">
        <f>Element_Hydraulics!T2028+8.5</f>
        <v>8.5</v>
      </c>
      <c r="T2027" s="3">
        <f>Element_Hydraulics!U2028+8.5</f>
        <v>8.5</v>
      </c>
      <c r="U2027" s="3">
        <f>Element_Hydraulics!V2028+8.5</f>
        <v>8.5</v>
      </c>
      <c r="V2027" s="3">
        <f>Element_Hydraulics!W2028+5</f>
        <v>5</v>
      </c>
      <c r="W2027" s="3">
        <f>Element_Hydraulics!X2028+5</f>
        <v>5</v>
      </c>
      <c r="X2027" s="3">
        <f>Element_Hydraulics!Y2028+5</f>
        <v>5</v>
      </c>
      <c r="Y2027" s="3">
        <f>Element_Hydraulics!Z2028+5</f>
        <v>5</v>
      </c>
      <c r="Z2027" s="3">
        <f>Element_Hydraulics!AA2028+5</f>
        <v>5</v>
      </c>
      <c r="AA2027" s="3">
        <f>Element_Hydraulics!AB2028+5</f>
        <v>5</v>
      </c>
      <c r="AB2027" s="3">
        <f>Element_Hydraulics!AC2028+5</f>
        <v>5</v>
      </c>
      <c r="AC2027" s="3">
        <f>Element_Hydraulics!AD2028+5</f>
        <v>5</v>
      </c>
      <c r="AD2027" s="3">
        <f>Element_Hydraulics!AE2028+5</f>
        <v>5</v>
      </c>
      <c r="AE2027" s="3">
        <f>Element_Hydraulics!AF2028+5</f>
        <v>5</v>
      </c>
      <c r="AF2027" s="3">
        <f>Element_Hydraulics!AG2028+5</f>
        <v>5</v>
      </c>
      <c r="AG2027" s="3">
        <f>Element_Hydraulics!AH2028+5</f>
        <v>5</v>
      </c>
      <c r="AH2027" s="3">
        <f>Element_Hydraulics!AI2028+5</f>
        <v>5</v>
      </c>
      <c r="AI2027" s="3">
        <f>Element_Hydraulics!AJ2028+5</f>
        <v>5</v>
      </c>
      <c r="AJ2027" s="3">
        <f>Element_Hydraulics!AK2028+5</f>
        <v>5</v>
      </c>
      <c r="AK2027" s="3">
        <f>Element_Hydraulics!AL2028+5</f>
        <v>5</v>
      </c>
      <c r="AL2027" s="3">
        <f>Element_Hydraulics!AM2028+8.5</f>
        <v>8.5</v>
      </c>
      <c r="AM2027" s="3">
        <f>Element_Hydraulics!AN2028+8.5</f>
        <v>8.5</v>
      </c>
      <c r="AN2027" s="3">
        <f>Element_Hydraulics!AO2028+8.5</f>
        <v>8.5</v>
      </c>
      <c r="AO2027" s="3">
        <f>Element_Hydraulics!AP2028+8.5</f>
        <v>8.5</v>
      </c>
      <c r="AP2027" s="3">
        <f>Element_Hydraulics!AQ2028+8.5</f>
        <v>8.5</v>
      </c>
      <c r="AQ2027" s="3">
        <f>Element_Hydraulics!AR2028+8.5</f>
        <v>8.5</v>
      </c>
      <c r="AR2027" s="3">
        <f>Element_Hydraulics!AS2028+8.5</f>
        <v>8.5</v>
      </c>
      <c r="AS2027" s="3">
        <f>Element_Hydraulics!AT2028+8.5</f>
        <v>8.5</v>
      </c>
      <c r="AT2027" s="3">
        <f>Element_Hydraulics!AU2028+8.5</f>
        <v>8.5</v>
      </c>
      <c r="AU2027" s="3">
        <f>Element_Hydraulics!AV2028+8.5</f>
        <v>8.5</v>
      </c>
      <c r="AV2027" s="3">
        <f>Element_Hydraulics!AW2028+8.5</f>
        <v>8.5</v>
      </c>
      <c r="AW2027" s="3">
        <f>Element_Hydraulics!AX2028+8.5</f>
        <v>8.5</v>
      </c>
      <c r="AX2027" s="3">
        <f>Element_Hydraulics!AY2028+8.5</f>
        <v>8.5</v>
      </c>
      <c r="AY2027" s="3">
        <f>Element_Hydraulics!AZ2028+8.5</f>
        <v>8.5</v>
      </c>
      <c r="AZ2027" s="3">
        <f>Element_Hydraulics!BA2028+8.5</f>
        <v>8.5</v>
      </c>
      <c r="BA2027" s="3">
        <f>Element_Hydraulics!BB2028+8.5</f>
        <v>8.5</v>
      </c>
      <c r="BB2027" s="3">
        <f>Element_Hydraulics!BC2028+8.5</f>
        <v>8.5</v>
      </c>
      <c r="BC2027" s="3">
        <f>Element_Hydraulics!BD2028+8.5</f>
        <v>8.5</v>
      </c>
      <c r="BD2027" s="3">
        <f>Element_Hydraulics!BE2028+8.5</f>
        <v>8.5</v>
      </c>
      <c r="BE2027" s="3">
        <f>Element_Hydraulics!BF2028+8.5</f>
        <v>8.5</v>
      </c>
    </row>
    <row r="2028" spans="1:57">
      <c r="A2028" s="3" t="s">
        <v>2060</v>
      </c>
      <c r="B2028" s="3">
        <f>Element_Hydraulics!C2029+8.5</f>
        <v>8.5</v>
      </c>
      <c r="C2028" s="3">
        <f>Element_Hydraulics!D2029+8.5</f>
        <v>8.5</v>
      </c>
      <c r="D2028" s="3">
        <f>Element_Hydraulics!E2029+8.5</f>
        <v>8.5</v>
      </c>
      <c r="E2028" s="3">
        <f>Element_Hydraulics!F2029+8.5</f>
        <v>8.5</v>
      </c>
      <c r="F2028" s="3">
        <f>Element_Hydraulics!G2029+8.5</f>
        <v>8.5</v>
      </c>
      <c r="G2028" s="3">
        <f>Element_Hydraulics!H2029+8.5</f>
        <v>8.5</v>
      </c>
      <c r="H2028" s="3">
        <f>Element_Hydraulics!I2029+8.5</f>
        <v>8.5</v>
      </c>
      <c r="I2028" s="3">
        <f>Element_Hydraulics!J2029+8.5</f>
        <v>8.5</v>
      </c>
      <c r="J2028" s="3">
        <f>Element_Hydraulics!K2029+8.5</f>
        <v>8.5</v>
      </c>
      <c r="K2028" s="3">
        <f>Element_Hydraulics!L2029+8.5</f>
        <v>8.5</v>
      </c>
      <c r="L2028" s="3">
        <f>Element_Hydraulics!M2029+8.5</f>
        <v>8.5</v>
      </c>
      <c r="M2028" s="3">
        <f>Element_Hydraulics!N2029+8.5</f>
        <v>8.5</v>
      </c>
      <c r="N2028" s="3">
        <f>Element_Hydraulics!O2029+8.5</f>
        <v>8.5</v>
      </c>
      <c r="O2028" s="3">
        <f>Element_Hydraulics!P2029+8.5</f>
        <v>8.5</v>
      </c>
      <c r="P2028" s="3">
        <f>Element_Hydraulics!Q2029+8.5</f>
        <v>8.5</v>
      </c>
      <c r="Q2028" s="3">
        <f>Element_Hydraulics!R2029+8.5</f>
        <v>8.5</v>
      </c>
      <c r="R2028" s="3">
        <f>Element_Hydraulics!S2029+8.5</f>
        <v>8.5</v>
      </c>
      <c r="S2028" s="3">
        <f>Element_Hydraulics!T2029+8.5</f>
        <v>8.5</v>
      </c>
      <c r="T2028" s="3">
        <f>Element_Hydraulics!U2029+8.5</f>
        <v>8.5</v>
      </c>
      <c r="U2028" s="3">
        <f>Element_Hydraulics!V2029+8.5</f>
        <v>8.5</v>
      </c>
      <c r="V2028" s="3">
        <f>Element_Hydraulics!W2029+5</f>
        <v>5</v>
      </c>
      <c r="W2028" s="3">
        <f>Element_Hydraulics!X2029+5</f>
        <v>5</v>
      </c>
      <c r="X2028" s="3">
        <f>Element_Hydraulics!Y2029+5</f>
        <v>5</v>
      </c>
      <c r="Y2028" s="3">
        <f>Element_Hydraulics!Z2029+5</f>
        <v>5</v>
      </c>
      <c r="Z2028" s="3">
        <f>Element_Hydraulics!AA2029+5</f>
        <v>5</v>
      </c>
      <c r="AA2028" s="3">
        <f>Element_Hydraulics!AB2029+5</f>
        <v>5</v>
      </c>
      <c r="AB2028" s="3">
        <f>Element_Hydraulics!AC2029+5</f>
        <v>5</v>
      </c>
      <c r="AC2028" s="3">
        <f>Element_Hydraulics!AD2029+5</f>
        <v>5</v>
      </c>
      <c r="AD2028" s="3">
        <f>Element_Hydraulics!AE2029+5</f>
        <v>5</v>
      </c>
      <c r="AE2028" s="3">
        <f>Element_Hydraulics!AF2029+5</f>
        <v>5</v>
      </c>
      <c r="AF2028" s="3">
        <f>Element_Hydraulics!AG2029+5</f>
        <v>5</v>
      </c>
      <c r="AG2028" s="3">
        <f>Element_Hydraulics!AH2029+5</f>
        <v>5</v>
      </c>
      <c r="AH2028" s="3">
        <f>Element_Hydraulics!AI2029+5</f>
        <v>5</v>
      </c>
      <c r="AI2028" s="3">
        <f>Element_Hydraulics!AJ2029+5</f>
        <v>5</v>
      </c>
      <c r="AJ2028" s="3">
        <f>Element_Hydraulics!AK2029+5</f>
        <v>5</v>
      </c>
      <c r="AK2028" s="3">
        <f>Element_Hydraulics!AL2029+5</f>
        <v>5</v>
      </c>
      <c r="AL2028" s="3">
        <f>Element_Hydraulics!AM2029+8.5</f>
        <v>8.5</v>
      </c>
      <c r="AM2028" s="3">
        <f>Element_Hydraulics!AN2029+8.5</f>
        <v>8.5</v>
      </c>
      <c r="AN2028" s="3">
        <f>Element_Hydraulics!AO2029+8.5</f>
        <v>8.5</v>
      </c>
      <c r="AO2028" s="3">
        <f>Element_Hydraulics!AP2029+8.5</f>
        <v>8.5</v>
      </c>
      <c r="AP2028" s="3">
        <f>Element_Hydraulics!AQ2029+8.5</f>
        <v>8.5</v>
      </c>
      <c r="AQ2028" s="3">
        <f>Element_Hydraulics!AR2029+8.5</f>
        <v>8.5</v>
      </c>
      <c r="AR2028" s="3">
        <f>Element_Hydraulics!AS2029+8.5</f>
        <v>8.5</v>
      </c>
      <c r="AS2028" s="3">
        <f>Element_Hydraulics!AT2029+8.5</f>
        <v>8.5</v>
      </c>
      <c r="AT2028" s="3">
        <f>Element_Hydraulics!AU2029+8.5</f>
        <v>8.5</v>
      </c>
      <c r="AU2028" s="3">
        <f>Element_Hydraulics!AV2029+8.5</f>
        <v>8.5</v>
      </c>
      <c r="AV2028" s="3">
        <f>Element_Hydraulics!AW2029+8.5</f>
        <v>8.5</v>
      </c>
      <c r="AW2028" s="3">
        <f>Element_Hydraulics!AX2029+8.5</f>
        <v>8.5</v>
      </c>
      <c r="AX2028" s="3">
        <f>Element_Hydraulics!AY2029+8.5</f>
        <v>8.5</v>
      </c>
      <c r="AY2028" s="3">
        <f>Element_Hydraulics!AZ2029+8.5</f>
        <v>8.5</v>
      </c>
      <c r="AZ2028" s="3">
        <f>Element_Hydraulics!BA2029+8.5</f>
        <v>8.5</v>
      </c>
      <c r="BA2028" s="3">
        <f>Element_Hydraulics!BB2029+8.5</f>
        <v>8.5</v>
      </c>
      <c r="BB2028" s="3">
        <f>Element_Hydraulics!BC2029+8.5</f>
        <v>8.5</v>
      </c>
      <c r="BC2028" s="3">
        <f>Element_Hydraulics!BD2029+8.5</f>
        <v>8.5</v>
      </c>
      <c r="BD2028" s="3">
        <f>Element_Hydraulics!BE2029+8.5</f>
        <v>8.5</v>
      </c>
      <c r="BE2028" s="3">
        <f>Element_Hydraulics!BF2029+8.5</f>
        <v>8.5</v>
      </c>
    </row>
    <row r="2029" spans="1:57">
      <c r="A2029" s="3" t="s">
        <v>2061</v>
      </c>
      <c r="B2029" s="3">
        <f>Element_Hydraulics!C2030+8.5</f>
        <v>8.5</v>
      </c>
      <c r="C2029" s="3">
        <f>Element_Hydraulics!D2030+8.5</f>
        <v>8.5</v>
      </c>
      <c r="D2029" s="3">
        <f>Element_Hydraulics!E2030+8.5</f>
        <v>8.5</v>
      </c>
      <c r="E2029" s="3">
        <f>Element_Hydraulics!F2030+8.5</f>
        <v>8.5</v>
      </c>
      <c r="F2029" s="3">
        <f>Element_Hydraulics!G2030+8.5</f>
        <v>8.5</v>
      </c>
      <c r="G2029" s="3">
        <f>Element_Hydraulics!H2030+8.5</f>
        <v>8.5</v>
      </c>
      <c r="H2029" s="3">
        <f>Element_Hydraulics!I2030+8.5</f>
        <v>8.5</v>
      </c>
      <c r="I2029" s="3">
        <f>Element_Hydraulics!J2030+8.5</f>
        <v>8.5</v>
      </c>
      <c r="J2029" s="3">
        <f>Element_Hydraulics!K2030+8.5</f>
        <v>8.5</v>
      </c>
      <c r="K2029" s="3">
        <f>Element_Hydraulics!L2030+8.5</f>
        <v>8.5</v>
      </c>
      <c r="L2029" s="3">
        <f>Element_Hydraulics!M2030+8.5</f>
        <v>8.5</v>
      </c>
      <c r="M2029" s="3">
        <f>Element_Hydraulics!N2030+8.5</f>
        <v>8.5</v>
      </c>
      <c r="N2029" s="3">
        <f>Element_Hydraulics!O2030+8.5</f>
        <v>8.5</v>
      </c>
      <c r="O2029" s="3">
        <f>Element_Hydraulics!P2030+8.5</f>
        <v>8.5</v>
      </c>
      <c r="P2029" s="3">
        <f>Element_Hydraulics!Q2030+8.5</f>
        <v>8.5</v>
      </c>
      <c r="Q2029" s="3">
        <f>Element_Hydraulics!R2030+8.5</f>
        <v>8.5</v>
      </c>
      <c r="R2029" s="3">
        <f>Element_Hydraulics!S2030+8.5</f>
        <v>8.5</v>
      </c>
      <c r="S2029" s="3">
        <f>Element_Hydraulics!T2030+8.5</f>
        <v>8.5</v>
      </c>
      <c r="T2029" s="3">
        <f>Element_Hydraulics!U2030+8.5</f>
        <v>8.5</v>
      </c>
      <c r="U2029" s="3">
        <f>Element_Hydraulics!V2030+8.5</f>
        <v>8.5</v>
      </c>
      <c r="V2029" s="3">
        <f>Element_Hydraulics!W2030+5</f>
        <v>5</v>
      </c>
      <c r="W2029" s="3">
        <f>Element_Hydraulics!X2030+5</f>
        <v>5</v>
      </c>
      <c r="X2029" s="3">
        <f>Element_Hydraulics!Y2030+5</f>
        <v>5</v>
      </c>
      <c r="Y2029" s="3">
        <f>Element_Hydraulics!Z2030+5</f>
        <v>5</v>
      </c>
      <c r="Z2029" s="3">
        <f>Element_Hydraulics!AA2030+5</f>
        <v>5</v>
      </c>
      <c r="AA2029" s="3">
        <f>Element_Hydraulics!AB2030+5</f>
        <v>5</v>
      </c>
      <c r="AB2029" s="3">
        <f>Element_Hydraulics!AC2030+5</f>
        <v>5</v>
      </c>
      <c r="AC2029" s="3">
        <f>Element_Hydraulics!AD2030+5</f>
        <v>5</v>
      </c>
      <c r="AD2029" s="3">
        <f>Element_Hydraulics!AE2030+5</f>
        <v>5</v>
      </c>
      <c r="AE2029" s="3">
        <f>Element_Hydraulics!AF2030+5</f>
        <v>5</v>
      </c>
      <c r="AF2029" s="3">
        <f>Element_Hydraulics!AG2030+5</f>
        <v>5</v>
      </c>
      <c r="AG2029" s="3">
        <f>Element_Hydraulics!AH2030+5</f>
        <v>5</v>
      </c>
      <c r="AH2029" s="3">
        <f>Element_Hydraulics!AI2030+5</f>
        <v>5</v>
      </c>
      <c r="AI2029" s="3">
        <f>Element_Hydraulics!AJ2030+5</f>
        <v>5</v>
      </c>
      <c r="AJ2029" s="3">
        <f>Element_Hydraulics!AK2030+5</f>
        <v>5</v>
      </c>
      <c r="AK2029" s="3">
        <f>Element_Hydraulics!AL2030+5</f>
        <v>5</v>
      </c>
      <c r="AL2029" s="3">
        <f>Element_Hydraulics!AM2030+8.5</f>
        <v>8.5</v>
      </c>
      <c r="AM2029" s="3">
        <f>Element_Hydraulics!AN2030+8.5</f>
        <v>8.5</v>
      </c>
      <c r="AN2029" s="3">
        <f>Element_Hydraulics!AO2030+8.5</f>
        <v>8.5</v>
      </c>
      <c r="AO2029" s="3">
        <f>Element_Hydraulics!AP2030+8.5</f>
        <v>8.5</v>
      </c>
      <c r="AP2029" s="3">
        <f>Element_Hydraulics!AQ2030+8.5</f>
        <v>8.5</v>
      </c>
      <c r="AQ2029" s="3">
        <f>Element_Hydraulics!AR2030+8.5</f>
        <v>8.5</v>
      </c>
      <c r="AR2029" s="3">
        <f>Element_Hydraulics!AS2030+8.5</f>
        <v>8.5</v>
      </c>
      <c r="AS2029" s="3">
        <f>Element_Hydraulics!AT2030+8.5</f>
        <v>8.5</v>
      </c>
      <c r="AT2029" s="3">
        <f>Element_Hydraulics!AU2030+8.5</f>
        <v>8.5</v>
      </c>
      <c r="AU2029" s="3">
        <f>Element_Hydraulics!AV2030+8.5</f>
        <v>8.5</v>
      </c>
      <c r="AV2029" s="3">
        <f>Element_Hydraulics!AW2030+8.5</f>
        <v>8.5</v>
      </c>
      <c r="AW2029" s="3">
        <f>Element_Hydraulics!AX2030+8.5</f>
        <v>8.5</v>
      </c>
      <c r="AX2029" s="3">
        <f>Element_Hydraulics!AY2030+8.5</f>
        <v>8.5</v>
      </c>
      <c r="AY2029" s="3">
        <f>Element_Hydraulics!AZ2030+8.5</f>
        <v>8.5</v>
      </c>
      <c r="AZ2029" s="3">
        <f>Element_Hydraulics!BA2030+8.5</f>
        <v>8.5</v>
      </c>
      <c r="BA2029" s="3">
        <f>Element_Hydraulics!BB2030+8.5</f>
        <v>8.5</v>
      </c>
      <c r="BB2029" s="3">
        <f>Element_Hydraulics!BC2030+8.5</f>
        <v>8.5</v>
      </c>
      <c r="BC2029" s="3">
        <f>Element_Hydraulics!BD2030+8.5</f>
        <v>8.5</v>
      </c>
      <c r="BD2029" s="3">
        <f>Element_Hydraulics!BE2030+8.5</f>
        <v>8.5</v>
      </c>
      <c r="BE2029" s="3">
        <f>Element_Hydraulics!BF2030+8.5</f>
        <v>8.5</v>
      </c>
    </row>
    <row r="2030" spans="1:57">
      <c r="A2030" s="3" t="s">
        <v>2062</v>
      </c>
      <c r="B2030" s="3">
        <f>Element_Hydraulics!C2031+8.5</f>
        <v>8.5</v>
      </c>
      <c r="C2030" s="3">
        <f>Element_Hydraulics!D2031+8.5</f>
        <v>8.5</v>
      </c>
      <c r="D2030" s="3">
        <f>Element_Hydraulics!E2031+8.5</f>
        <v>8.5</v>
      </c>
      <c r="E2030" s="3">
        <f>Element_Hydraulics!F2031+8.5</f>
        <v>8.5</v>
      </c>
      <c r="F2030" s="3">
        <f>Element_Hydraulics!G2031+8.5</f>
        <v>8.5</v>
      </c>
      <c r="G2030" s="3">
        <f>Element_Hydraulics!H2031+8.5</f>
        <v>8.5</v>
      </c>
      <c r="H2030" s="3">
        <f>Element_Hydraulics!I2031+8.5</f>
        <v>8.5</v>
      </c>
      <c r="I2030" s="3">
        <f>Element_Hydraulics!J2031+8.5</f>
        <v>8.5</v>
      </c>
      <c r="J2030" s="3">
        <f>Element_Hydraulics!K2031+8.5</f>
        <v>8.5</v>
      </c>
      <c r="K2030" s="3">
        <f>Element_Hydraulics!L2031+8.5</f>
        <v>8.5</v>
      </c>
      <c r="L2030" s="3">
        <f>Element_Hydraulics!M2031+8.5</f>
        <v>8.5</v>
      </c>
      <c r="M2030" s="3">
        <f>Element_Hydraulics!N2031+8.5</f>
        <v>8.5</v>
      </c>
      <c r="N2030" s="3">
        <f>Element_Hydraulics!O2031+8.5</f>
        <v>8.5</v>
      </c>
      <c r="O2030" s="3">
        <f>Element_Hydraulics!P2031+8.5</f>
        <v>8.5</v>
      </c>
      <c r="P2030" s="3">
        <f>Element_Hydraulics!Q2031+8.5</f>
        <v>8.5</v>
      </c>
      <c r="Q2030" s="3">
        <f>Element_Hydraulics!R2031+8.5</f>
        <v>8.5</v>
      </c>
      <c r="R2030" s="3">
        <f>Element_Hydraulics!S2031+8.5</f>
        <v>8.5</v>
      </c>
      <c r="S2030" s="3">
        <f>Element_Hydraulics!T2031+8.5</f>
        <v>8.5</v>
      </c>
      <c r="T2030" s="3">
        <f>Element_Hydraulics!U2031+8.5</f>
        <v>8.5</v>
      </c>
      <c r="U2030" s="3">
        <f>Element_Hydraulics!V2031+8.5</f>
        <v>8.5</v>
      </c>
      <c r="V2030" s="3">
        <f>Element_Hydraulics!W2031+5</f>
        <v>5</v>
      </c>
      <c r="W2030" s="3">
        <f>Element_Hydraulics!X2031+5</f>
        <v>5</v>
      </c>
      <c r="X2030" s="3">
        <f>Element_Hydraulics!Y2031+5</f>
        <v>5</v>
      </c>
      <c r="Y2030" s="3">
        <f>Element_Hydraulics!Z2031+5</f>
        <v>5</v>
      </c>
      <c r="Z2030" s="3">
        <f>Element_Hydraulics!AA2031+5</f>
        <v>5</v>
      </c>
      <c r="AA2030" s="3">
        <f>Element_Hydraulics!AB2031+5</f>
        <v>5</v>
      </c>
      <c r="AB2030" s="3">
        <f>Element_Hydraulics!AC2031+5</f>
        <v>5</v>
      </c>
      <c r="AC2030" s="3">
        <f>Element_Hydraulics!AD2031+5</f>
        <v>5</v>
      </c>
      <c r="AD2030" s="3">
        <f>Element_Hydraulics!AE2031+5</f>
        <v>5</v>
      </c>
      <c r="AE2030" s="3">
        <f>Element_Hydraulics!AF2031+5</f>
        <v>5</v>
      </c>
      <c r="AF2030" s="3">
        <f>Element_Hydraulics!AG2031+5</f>
        <v>5</v>
      </c>
      <c r="AG2030" s="3">
        <f>Element_Hydraulics!AH2031+5</f>
        <v>5</v>
      </c>
      <c r="AH2030" s="3">
        <f>Element_Hydraulics!AI2031+5</f>
        <v>5</v>
      </c>
      <c r="AI2030" s="3">
        <f>Element_Hydraulics!AJ2031+5</f>
        <v>5</v>
      </c>
      <c r="AJ2030" s="3">
        <f>Element_Hydraulics!AK2031+5</f>
        <v>5</v>
      </c>
      <c r="AK2030" s="3">
        <f>Element_Hydraulics!AL2031+5</f>
        <v>5</v>
      </c>
      <c r="AL2030" s="3">
        <f>Element_Hydraulics!AM2031+8.5</f>
        <v>8.5</v>
      </c>
      <c r="AM2030" s="3">
        <f>Element_Hydraulics!AN2031+8.5</f>
        <v>8.5</v>
      </c>
      <c r="AN2030" s="3">
        <f>Element_Hydraulics!AO2031+8.5</f>
        <v>8.5</v>
      </c>
      <c r="AO2030" s="3">
        <f>Element_Hydraulics!AP2031+8.5</f>
        <v>8.5</v>
      </c>
      <c r="AP2030" s="3">
        <f>Element_Hydraulics!AQ2031+8.5</f>
        <v>8.5</v>
      </c>
      <c r="AQ2030" s="3">
        <f>Element_Hydraulics!AR2031+8.5</f>
        <v>8.5</v>
      </c>
      <c r="AR2030" s="3">
        <f>Element_Hydraulics!AS2031+8.5</f>
        <v>8.5</v>
      </c>
      <c r="AS2030" s="3">
        <f>Element_Hydraulics!AT2031+8.5</f>
        <v>8.5</v>
      </c>
      <c r="AT2030" s="3">
        <f>Element_Hydraulics!AU2031+8.5</f>
        <v>8.5</v>
      </c>
      <c r="AU2030" s="3">
        <f>Element_Hydraulics!AV2031+8.5</f>
        <v>8.5</v>
      </c>
      <c r="AV2030" s="3">
        <f>Element_Hydraulics!AW2031+8.5</f>
        <v>8.5</v>
      </c>
      <c r="AW2030" s="3">
        <f>Element_Hydraulics!AX2031+8.5</f>
        <v>8.5</v>
      </c>
      <c r="AX2030" s="3">
        <f>Element_Hydraulics!AY2031+8.5</f>
        <v>8.5</v>
      </c>
      <c r="AY2030" s="3">
        <f>Element_Hydraulics!AZ2031+8.5</f>
        <v>8.5</v>
      </c>
      <c r="AZ2030" s="3">
        <f>Element_Hydraulics!BA2031+8.5</f>
        <v>8.5</v>
      </c>
      <c r="BA2030" s="3">
        <f>Element_Hydraulics!BB2031+8.5</f>
        <v>8.5</v>
      </c>
      <c r="BB2030" s="3">
        <f>Element_Hydraulics!BC2031+8.5</f>
        <v>8.5</v>
      </c>
      <c r="BC2030" s="3">
        <f>Element_Hydraulics!BD2031+8.5</f>
        <v>8.5</v>
      </c>
      <c r="BD2030" s="3">
        <f>Element_Hydraulics!BE2031+8.5</f>
        <v>8.5</v>
      </c>
      <c r="BE2030" s="3">
        <f>Element_Hydraulics!BF2031+8.5</f>
        <v>8.5</v>
      </c>
    </row>
    <row r="2031" spans="1:57">
      <c r="A2031" s="3" t="s">
        <v>2063</v>
      </c>
      <c r="B2031" s="3">
        <f>Element_Hydraulics!C2032+8.5</f>
        <v>8.5</v>
      </c>
      <c r="C2031" s="3">
        <f>Element_Hydraulics!D2032+8.5</f>
        <v>8.5</v>
      </c>
      <c r="D2031" s="3">
        <f>Element_Hydraulics!E2032+8.5</f>
        <v>8.5</v>
      </c>
      <c r="E2031" s="3">
        <f>Element_Hydraulics!F2032+8.5</f>
        <v>8.5</v>
      </c>
      <c r="F2031" s="3">
        <f>Element_Hydraulics!G2032+8.5</f>
        <v>8.5</v>
      </c>
      <c r="G2031" s="3">
        <f>Element_Hydraulics!H2032+8.5</f>
        <v>8.5</v>
      </c>
      <c r="H2031" s="3">
        <f>Element_Hydraulics!I2032+8.5</f>
        <v>8.5</v>
      </c>
      <c r="I2031" s="3">
        <f>Element_Hydraulics!J2032+8.5</f>
        <v>8.5</v>
      </c>
      <c r="J2031" s="3">
        <f>Element_Hydraulics!K2032+8.5</f>
        <v>8.5</v>
      </c>
      <c r="K2031" s="3">
        <f>Element_Hydraulics!L2032+8.5</f>
        <v>8.5</v>
      </c>
      <c r="L2031" s="3">
        <f>Element_Hydraulics!M2032+8.5</f>
        <v>8.5</v>
      </c>
      <c r="M2031" s="3">
        <f>Element_Hydraulics!N2032+8.5</f>
        <v>8.5</v>
      </c>
      <c r="N2031" s="3">
        <f>Element_Hydraulics!O2032+8.5</f>
        <v>8.5</v>
      </c>
      <c r="O2031" s="3">
        <f>Element_Hydraulics!P2032+8.5</f>
        <v>8.5</v>
      </c>
      <c r="P2031" s="3">
        <f>Element_Hydraulics!Q2032+8.5</f>
        <v>8.5</v>
      </c>
      <c r="Q2031" s="3">
        <f>Element_Hydraulics!R2032+8.5</f>
        <v>8.5</v>
      </c>
      <c r="R2031" s="3">
        <f>Element_Hydraulics!S2032+8.5</f>
        <v>8.5</v>
      </c>
      <c r="S2031" s="3">
        <f>Element_Hydraulics!T2032+8.5</f>
        <v>8.5</v>
      </c>
      <c r="T2031" s="3">
        <f>Element_Hydraulics!U2032+8.5</f>
        <v>8.5</v>
      </c>
      <c r="U2031" s="3">
        <f>Element_Hydraulics!V2032+8.5</f>
        <v>8.5</v>
      </c>
      <c r="V2031" s="3">
        <f>Element_Hydraulics!W2032+5</f>
        <v>5</v>
      </c>
      <c r="W2031" s="3">
        <f>Element_Hydraulics!X2032+5</f>
        <v>5</v>
      </c>
      <c r="X2031" s="3">
        <f>Element_Hydraulics!Y2032+5</f>
        <v>5</v>
      </c>
      <c r="Y2031" s="3">
        <f>Element_Hydraulics!Z2032+5</f>
        <v>5</v>
      </c>
      <c r="Z2031" s="3">
        <f>Element_Hydraulics!AA2032+5</f>
        <v>5</v>
      </c>
      <c r="AA2031" s="3">
        <f>Element_Hydraulics!AB2032+5</f>
        <v>5</v>
      </c>
      <c r="AB2031" s="3">
        <f>Element_Hydraulics!AC2032+5</f>
        <v>5</v>
      </c>
      <c r="AC2031" s="3">
        <f>Element_Hydraulics!AD2032+5</f>
        <v>5</v>
      </c>
      <c r="AD2031" s="3">
        <f>Element_Hydraulics!AE2032+5</f>
        <v>5</v>
      </c>
      <c r="AE2031" s="3">
        <f>Element_Hydraulics!AF2032+5</f>
        <v>5</v>
      </c>
      <c r="AF2031" s="3">
        <f>Element_Hydraulics!AG2032+5</f>
        <v>5</v>
      </c>
      <c r="AG2031" s="3">
        <f>Element_Hydraulics!AH2032+5</f>
        <v>5</v>
      </c>
      <c r="AH2031" s="3">
        <f>Element_Hydraulics!AI2032+5</f>
        <v>5</v>
      </c>
      <c r="AI2031" s="3">
        <f>Element_Hydraulics!AJ2032+5</f>
        <v>5</v>
      </c>
      <c r="AJ2031" s="3">
        <f>Element_Hydraulics!AK2032+5</f>
        <v>5</v>
      </c>
      <c r="AK2031" s="3">
        <f>Element_Hydraulics!AL2032+5</f>
        <v>5</v>
      </c>
      <c r="AL2031" s="3">
        <f>Element_Hydraulics!AM2032+8.5</f>
        <v>8.5</v>
      </c>
      <c r="AM2031" s="3">
        <f>Element_Hydraulics!AN2032+8.5</f>
        <v>8.5</v>
      </c>
      <c r="AN2031" s="3">
        <f>Element_Hydraulics!AO2032+8.5</f>
        <v>8.5</v>
      </c>
      <c r="AO2031" s="3">
        <f>Element_Hydraulics!AP2032+8.5</f>
        <v>8.5</v>
      </c>
      <c r="AP2031" s="3">
        <f>Element_Hydraulics!AQ2032+8.5</f>
        <v>8.5</v>
      </c>
      <c r="AQ2031" s="3">
        <f>Element_Hydraulics!AR2032+8.5</f>
        <v>8.5</v>
      </c>
      <c r="AR2031" s="3">
        <f>Element_Hydraulics!AS2032+8.5</f>
        <v>8.5</v>
      </c>
      <c r="AS2031" s="3">
        <f>Element_Hydraulics!AT2032+8.5</f>
        <v>8.5</v>
      </c>
      <c r="AT2031" s="3">
        <f>Element_Hydraulics!AU2032+8.5</f>
        <v>8.5</v>
      </c>
      <c r="AU2031" s="3">
        <f>Element_Hydraulics!AV2032+8.5</f>
        <v>8.5</v>
      </c>
      <c r="AV2031" s="3">
        <f>Element_Hydraulics!AW2032+8.5</f>
        <v>8.5</v>
      </c>
      <c r="AW2031" s="3">
        <f>Element_Hydraulics!AX2032+8.5</f>
        <v>8.5</v>
      </c>
      <c r="AX2031" s="3">
        <f>Element_Hydraulics!AY2032+8.5</f>
        <v>8.5</v>
      </c>
      <c r="AY2031" s="3">
        <f>Element_Hydraulics!AZ2032+8.5</f>
        <v>8.5</v>
      </c>
      <c r="AZ2031" s="3">
        <f>Element_Hydraulics!BA2032+8.5</f>
        <v>8.5</v>
      </c>
      <c r="BA2031" s="3">
        <f>Element_Hydraulics!BB2032+8.5</f>
        <v>8.5</v>
      </c>
      <c r="BB2031" s="3">
        <f>Element_Hydraulics!BC2032+8.5</f>
        <v>8.5</v>
      </c>
      <c r="BC2031" s="3">
        <f>Element_Hydraulics!BD2032+8.5</f>
        <v>8.5</v>
      </c>
      <c r="BD2031" s="3">
        <f>Element_Hydraulics!BE2032+8.5</f>
        <v>8.5</v>
      </c>
      <c r="BE2031" s="3">
        <f>Element_Hydraulics!BF2032+8.5</f>
        <v>8.5</v>
      </c>
    </row>
    <row r="2032" spans="1:57">
      <c r="A2032" s="3" t="s">
        <v>2064</v>
      </c>
      <c r="B2032" s="3">
        <f>Element_Hydraulics!C2033+8.5</f>
        <v>8.5</v>
      </c>
      <c r="C2032" s="3">
        <f>Element_Hydraulics!D2033+8.5</f>
        <v>8.5</v>
      </c>
      <c r="D2032" s="3">
        <f>Element_Hydraulics!E2033+8.5</f>
        <v>8.5</v>
      </c>
      <c r="E2032" s="3">
        <f>Element_Hydraulics!F2033+8.5</f>
        <v>8.5</v>
      </c>
      <c r="F2032" s="3">
        <f>Element_Hydraulics!G2033+8.5</f>
        <v>8.5</v>
      </c>
      <c r="G2032" s="3">
        <f>Element_Hydraulics!H2033+8.5</f>
        <v>8.5</v>
      </c>
      <c r="H2032" s="3">
        <f>Element_Hydraulics!I2033+8.5</f>
        <v>8.5</v>
      </c>
      <c r="I2032" s="3">
        <f>Element_Hydraulics!J2033+8.5</f>
        <v>8.5</v>
      </c>
      <c r="J2032" s="3">
        <f>Element_Hydraulics!K2033+8.5</f>
        <v>8.5</v>
      </c>
      <c r="K2032" s="3">
        <f>Element_Hydraulics!L2033+8.5</f>
        <v>8.5</v>
      </c>
      <c r="L2032" s="3">
        <f>Element_Hydraulics!M2033+8.5</f>
        <v>8.5</v>
      </c>
      <c r="M2032" s="3">
        <f>Element_Hydraulics!N2033+8.5</f>
        <v>8.5</v>
      </c>
      <c r="N2032" s="3">
        <f>Element_Hydraulics!O2033+8.5</f>
        <v>8.5</v>
      </c>
      <c r="O2032" s="3">
        <f>Element_Hydraulics!P2033+8.5</f>
        <v>8.5</v>
      </c>
      <c r="P2032" s="3">
        <f>Element_Hydraulics!Q2033+8.5</f>
        <v>8.5</v>
      </c>
      <c r="Q2032" s="3">
        <f>Element_Hydraulics!R2033+8.5</f>
        <v>8.5</v>
      </c>
      <c r="R2032" s="3">
        <f>Element_Hydraulics!S2033+8.5</f>
        <v>8.5</v>
      </c>
      <c r="S2032" s="3">
        <f>Element_Hydraulics!T2033+8.5</f>
        <v>8.5</v>
      </c>
      <c r="T2032" s="3">
        <f>Element_Hydraulics!U2033+8.5</f>
        <v>8.5</v>
      </c>
      <c r="U2032" s="3">
        <f>Element_Hydraulics!V2033+8.5</f>
        <v>8.5</v>
      </c>
      <c r="V2032" s="3">
        <f>Element_Hydraulics!W2033+5</f>
        <v>5</v>
      </c>
      <c r="W2032" s="3">
        <f>Element_Hydraulics!X2033+5</f>
        <v>5</v>
      </c>
      <c r="X2032" s="3">
        <f>Element_Hydraulics!Y2033+5</f>
        <v>5</v>
      </c>
      <c r="Y2032" s="3">
        <f>Element_Hydraulics!Z2033+5</f>
        <v>5</v>
      </c>
      <c r="Z2032" s="3">
        <f>Element_Hydraulics!AA2033+5</f>
        <v>5</v>
      </c>
      <c r="AA2032" s="3">
        <f>Element_Hydraulics!AB2033+5</f>
        <v>5</v>
      </c>
      <c r="AB2032" s="3">
        <f>Element_Hydraulics!AC2033+5</f>
        <v>5</v>
      </c>
      <c r="AC2032" s="3">
        <f>Element_Hydraulics!AD2033+5</f>
        <v>5</v>
      </c>
      <c r="AD2032" s="3">
        <f>Element_Hydraulics!AE2033+5</f>
        <v>5</v>
      </c>
      <c r="AE2032" s="3">
        <f>Element_Hydraulics!AF2033+5</f>
        <v>5</v>
      </c>
      <c r="AF2032" s="3">
        <f>Element_Hydraulics!AG2033+5</f>
        <v>5</v>
      </c>
      <c r="AG2032" s="3">
        <f>Element_Hydraulics!AH2033+5</f>
        <v>5</v>
      </c>
      <c r="AH2032" s="3">
        <f>Element_Hydraulics!AI2033+5</f>
        <v>5</v>
      </c>
      <c r="AI2032" s="3">
        <f>Element_Hydraulics!AJ2033+5</f>
        <v>5</v>
      </c>
      <c r="AJ2032" s="3">
        <f>Element_Hydraulics!AK2033+5</f>
        <v>5</v>
      </c>
      <c r="AK2032" s="3">
        <f>Element_Hydraulics!AL2033+5</f>
        <v>5</v>
      </c>
      <c r="AL2032" s="3">
        <f>Element_Hydraulics!AM2033+8.5</f>
        <v>8.5</v>
      </c>
      <c r="AM2032" s="3">
        <f>Element_Hydraulics!AN2033+8.5</f>
        <v>8.5</v>
      </c>
      <c r="AN2032" s="3">
        <f>Element_Hydraulics!AO2033+8.5</f>
        <v>8.5</v>
      </c>
      <c r="AO2032" s="3">
        <f>Element_Hydraulics!AP2033+8.5</f>
        <v>8.5</v>
      </c>
      <c r="AP2032" s="3">
        <f>Element_Hydraulics!AQ2033+8.5</f>
        <v>8.5</v>
      </c>
      <c r="AQ2032" s="3">
        <f>Element_Hydraulics!AR2033+8.5</f>
        <v>8.5</v>
      </c>
      <c r="AR2032" s="3">
        <f>Element_Hydraulics!AS2033+8.5</f>
        <v>8.5</v>
      </c>
      <c r="AS2032" s="3">
        <f>Element_Hydraulics!AT2033+8.5</f>
        <v>8.5</v>
      </c>
      <c r="AT2032" s="3">
        <f>Element_Hydraulics!AU2033+8.5</f>
        <v>8.5</v>
      </c>
      <c r="AU2032" s="3">
        <f>Element_Hydraulics!AV2033+8.5</f>
        <v>8.5</v>
      </c>
      <c r="AV2032" s="3">
        <f>Element_Hydraulics!AW2033+8.5</f>
        <v>8.5</v>
      </c>
      <c r="AW2032" s="3">
        <f>Element_Hydraulics!AX2033+8.5</f>
        <v>8.5</v>
      </c>
      <c r="AX2032" s="3">
        <f>Element_Hydraulics!AY2033+8.5</f>
        <v>8.5</v>
      </c>
      <c r="AY2032" s="3">
        <f>Element_Hydraulics!AZ2033+8.5</f>
        <v>8.5</v>
      </c>
      <c r="AZ2032" s="3">
        <f>Element_Hydraulics!BA2033+8.5</f>
        <v>8.5</v>
      </c>
      <c r="BA2032" s="3">
        <f>Element_Hydraulics!BB2033+8.5</f>
        <v>8.5</v>
      </c>
      <c r="BB2032" s="3">
        <f>Element_Hydraulics!BC2033+8.5</f>
        <v>8.5</v>
      </c>
      <c r="BC2032" s="3">
        <f>Element_Hydraulics!BD2033+8.5</f>
        <v>8.5</v>
      </c>
      <c r="BD2032" s="3">
        <f>Element_Hydraulics!BE2033+8.5</f>
        <v>8.5</v>
      </c>
      <c r="BE2032" s="3">
        <f>Element_Hydraulics!BF2033+8.5</f>
        <v>8.5</v>
      </c>
    </row>
    <row r="2033" spans="1:57">
      <c r="A2033" s="3" t="s">
        <v>2065</v>
      </c>
      <c r="B2033" s="3">
        <f>Element_Hydraulics!C2034+8.5</f>
        <v>8.5</v>
      </c>
      <c r="C2033" s="3">
        <f>Element_Hydraulics!D2034+8.5</f>
        <v>8.5</v>
      </c>
      <c r="D2033" s="3">
        <f>Element_Hydraulics!E2034+8.5</f>
        <v>8.5</v>
      </c>
      <c r="E2033" s="3">
        <f>Element_Hydraulics!F2034+8.5</f>
        <v>8.5</v>
      </c>
      <c r="F2033" s="3">
        <f>Element_Hydraulics!G2034+8.5</f>
        <v>8.5</v>
      </c>
      <c r="G2033" s="3">
        <f>Element_Hydraulics!H2034+8.5</f>
        <v>8.5</v>
      </c>
      <c r="H2033" s="3">
        <f>Element_Hydraulics!I2034+8.5</f>
        <v>8.5</v>
      </c>
      <c r="I2033" s="3">
        <f>Element_Hydraulics!J2034+8.5</f>
        <v>8.5</v>
      </c>
      <c r="J2033" s="3">
        <f>Element_Hydraulics!K2034+8.5</f>
        <v>8.5</v>
      </c>
      <c r="K2033" s="3">
        <f>Element_Hydraulics!L2034+8.5</f>
        <v>8.5</v>
      </c>
      <c r="L2033" s="3">
        <f>Element_Hydraulics!M2034+8.5</f>
        <v>8.5</v>
      </c>
      <c r="M2033" s="3">
        <f>Element_Hydraulics!N2034+8.5</f>
        <v>8.5</v>
      </c>
      <c r="N2033" s="3">
        <f>Element_Hydraulics!O2034+8.5</f>
        <v>8.5</v>
      </c>
      <c r="O2033" s="3">
        <f>Element_Hydraulics!P2034+8.5</f>
        <v>8.5</v>
      </c>
      <c r="P2033" s="3">
        <f>Element_Hydraulics!Q2034+8.5</f>
        <v>8.5</v>
      </c>
      <c r="Q2033" s="3">
        <f>Element_Hydraulics!R2034+8.5</f>
        <v>8.5</v>
      </c>
      <c r="R2033" s="3">
        <f>Element_Hydraulics!S2034+8.5</f>
        <v>8.5</v>
      </c>
      <c r="S2033" s="3">
        <f>Element_Hydraulics!T2034+8.5</f>
        <v>8.5</v>
      </c>
      <c r="T2033" s="3">
        <f>Element_Hydraulics!U2034+8.5</f>
        <v>8.5</v>
      </c>
      <c r="U2033" s="3">
        <f>Element_Hydraulics!V2034+8.5</f>
        <v>8.5</v>
      </c>
      <c r="V2033" s="3">
        <f>Element_Hydraulics!W2034+5</f>
        <v>5</v>
      </c>
      <c r="W2033" s="3">
        <f>Element_Hydraulics!X2034+5</f>
        <v>5</v>
      </c>
      <c r="X2033" s="3">
        <f>Element_Hydraulics!Y2034+5</f>
        <v>5</v>
      </c>
      <c r="Y2033" s="3">
        <f>Element_Hydraulics!Z2034+5</f>
        <v>5</v>
      </c>
      <c r="Z2033" s="3">
        <f>Element_Hydraulics!AA2034+5</f>
        <v>5</v>
      </c>
      <c r="AA2033" s="3">
        <f>Element_Hydraulics!AB2034+5</f>
        <v>5</v>
      </c>
      <c r="AB2033" s="3">
        <f>Element_Hydraulics!AC2034+5</f>
        <v>5</v>
      </c>
      <c r="AC2033" s="3">
        <f>Element_Hydraulics!AD2034+5</f>
        <v>5</v>
      </c>
      <c r="AD2033" s="3">
        <f>Element_Hydraulics!AE2034+5</f>
        <v>5</v>
      </c>
      <c r="AE2033" s="3">
        <f>Element_Hydraulics!AF2034+5</f>
        <v>5</v>
      </c>
      <c r="AF2033" s="3">
        <f>Element_Hydraulics!AG2034+5</f>
        <v>5</v>
      </c>
      <c r="AG2033" s="3">
        <f>Element_Hydraulics!AH2034+5</f>
        <v>5</v>
      </c>
      <c r="AH2033" s="3">
        <f>Element_Hydraulics!AI2034+5</f>
        <v>5</v>
      </c>
      <c r="AI2033" s="3">
        <f>Element_Hydraulics!AJ2034+5</f>
        <v>5</v>
      </c>
      <c r="AJ2033" s="3">
        <f>Element_Hydraulics!AK2034+5</f>
        <v>5</v>
      </c>
      <c r="AK2033" s="3">
        <f>Element_Hydraulics!AL2034+5</f>
        <v>5</v>
      </c>
      <c r="AL2033" s="3">
        <f>Element_Hydraulics!AM2034+8.5</f>
        <v>8.5</v>
      </c>
      <c r="AM2033" s="3">
        <f>Element_Hydraulics!AN2034+8.5</f>
        <v>8.5</v>
      </c>
      <c r="AN2033" s="3">
        <f>Element_Hydraulics!AO2034+8.5</f>
        <v>8.5</v>
      </c>
      <c r="AO2033" s="3">
        <f>Element_Hydraulics!AP2034+8.5</f>
        <v>8.5</v>
      </c>
      <c r="AP2033" s="3">
        <f>Element_Hydraulics!AQ2034+8.5</f>
        <v>8.5</v>
      </c>
      <c r="AQ2033" s="3">
        <f>Element_Hydraulics!AR2034+8.5</f>
        <v>8.5</v>
      </c>
      <c r="AR2033" s="3">
        <f>Element_Hydraulics!AS2034+8.5</f>
        <v>8.5</v>
      </c>
      <c r="AS2033" s="3">
        <f>Element_Hydraulics!AT2034+8.5</f>
        <v>8.5</v>
      </c>
      <c r="AT2033" s="3">
        <f>Element_Hydraulics!AU2034+8.5</f>
        <v>8.5</v>
      </c>
      <c r="AU2033" s="3">
        <f>Element_Hydraulics!AV2034+8.5</f>
        <v>8.5</v>
      </c>
      <c r="AV2033" s="3">
        <f>Element_Hydraulics!AW2034+8.5</f>
        <v>8.5</v>
      </c>
      <c r="AW2033" s="3">
        <f>Element_Hydraulics!AX2034+8.5</f>
        <v>8.5</v>
      </c>
      <c r="AX2033" s="3">
        <f>Element_Hydraulics!AY2034+8.5</f>
        <v>8.5</v>
      </c>
      <c r="AY2033" s="3">
        <f>Element_Hydraulics!AZ2034+8.5</f>
        <v>8.5</v>
      </c>
      <c r="AZ2033" s="3">
        <f>Element_Hydraulics!BA2034+8.5</f>
        <v>8.5</v>
      </c>
      <c r="BA2033" s="3">
        <f>Element_Hydraulics!BB2034+8.5</f>
        <v>8.5</v>
      </c>
      <c r="BB2033" s="3">
        <f>Element_Hydraulics!BC2034+8.5</f>
        <v>8.5</v>
      </c>
      <c r="BC2033" s="3">
        <f>Element_Hydraulics!BD2034+8.5</f>
        <v>8.5</v>
      </c>
      <c r="BD2033" s="3">
        <f>Element_Hydraulics!BE2034+8.5</f>
        <v>8.5</v>
      </c>
      <c r="BE2033" s="3">
        <f>Element_Hydraulics!BF2034+8.5</f>
        <v>8.5</v>
      </c>
    </row>
    <row r="2034" spans="1:57">
      <c r="A2034" s="3" t="s">
        <v>2066</v>
      </c>
      <c r="B2034" s="3">
        <f>Element_Hydraulics!C2035+8.5</f>
        <v>8.5</v>
      </c>
      <c r="C2034" s="3">
        <f>Element_Hydraulics!D2035+8.5</f>
        <v>8.5</v>
      </c>
      <c r="D2034" s="3">
        <f>Element_Hydraulics!E2035+8.5</f>
        <v>8.5</v>
      </c>
      <c r="E2034" s="3">
        <f>Element_Hydraulics!F2035+8.5</f>
        <v>8.5</v>
      </c>
      <c r="F2034" s="3">
        <f>Element_Hydraulics!G2035+8.5</f>
        <v>8.5</v>
      </c>
      <c r="G2034" s="3">
        <f>Element_Hydraulics!H2035+8.5</f>
        <v>8.5</v>
      </c>
      <c r="H2034" s="3">
        <f>Element_Hydraulics!I2035+8.5</f>
        <v>8.5</v>
      </c>
      <c r="I2034" s="3">
        <f>Element_Hydraulics!J2035+8.5</f>
        <v>8.5</v>
      </c>
      <c r="J2034" s="3">
        <f>Element_Hydraulics!K2035+8.5</f>
        <v>8.5</v>
      </c>
      <c r="K2034" s="3">
        <f>Element_Hydraulics!L2035+8.5</f>
        <v>8.5</v>
      </c>
      <c r="L2034" s="3">
        <f>Element_Hydraulics!M2035+8.5</f>
        <v>8.5</v>
      </c>
      <c r="M2034" s="3">
        <f>Element_Hydraulics!N2035+8.5</f>
        <v>8.5</v>
      </c>
      <c r="N2034" s="3">
        <f>Element_Hydraulics!O2035+8.5</f>
        <v>8.5</v>
      </c>
      <c r="O2034" s="3">
        <f>Element_Hydraulics!P2035+8.5</f>
        <v>8.5</v>
      </c>
      <c r="P2034" s="3">
        <f>Element_Hydraulics!Q2035+8.5</f>
        <v>8.5</v>
      </c>
      <c r="Q2034" s="3">
        <f>Element_Hydraulics!R2035+8.5</f>
        <v>8.5</v>
      </c>
      <c r="R2034" s="3">
        <f>Element_Hydraulics!S2035+8.5</f>
        <v>8.5</v>
      </c>
      <c r="S2034" s="3">
        <f>Element_Hydraulics!T2035+8.5</f>
        <v>8.5</v>
      </c>
      <c r="T2034" s="3">
        <f>Element_Hydraulics!U2035+8.5</f>
        <v>8.5</v>
      </c>
      <c r="U2034" s="3">
        <f>Element_Hydraulics!V2035+8.5</f>
        <v>8.5</v>
      </c>
      <c r="V2034" s="3">
        <f>Element_Hydraulics!W2035+5</f>
        <v>5</v>
      </c>
      <c r="W2034" s="3">
        <f>Element_Hydraulics!X2035+5</f>
        <v>5</v>
      </c>
      <c r="X2034" s="3">
        <f>Element_Hydraulics!Y2035+5</f>
        <v>5</v>
      </c>
      <c r="Y2034" s="3">
        <f>Element_Hydraulics!Z2035+5</f>
        <v>5</v>
      </c>
      <c r="Z2034" s="3">
        <f>Element_Hydraulics!AA2035+5</f>
        <v>5</v>
      </c>
      <c r="AA2034" s="3">
        <f>Element_Hydraulics!AB2035+5</f>
        <v>5</v>
      </c>
      <c r="AB2034" s="3">
        <f>Element_Hydraulics!AC2035+5</f>
        <v>5</v>
      </c>
      <c r="AC2034" s="3">
        <f>Element_Hydraulics!AD2035+5</f>
        <v>5</v>
      </c>
      <c r="AD2034" s="3">
        <f>Element_Hydraulics!AE2035+5</f>
        <v>5</v>
      </c>
      <c r="AE2034" s="3">
        <f>Element_Hydraulics!AF2035+5</f>
        <v>5</v>
      </c>
      <c r="AF2034" s="3">
        <f>Element_Hydraulics!AG2035+5</f>
        <v>5</v>
      </c>
      <c r="AG2034" s="3">
        <f>Element_Hydraulics!AH2035+5</f>
        <v>5</v>
      </c>
      <c r="AH2034" s="3">
        <f>Element_Hydraulics!AI2035+5</f>
        <v>5</v>
      </c>
      <c r="AI2034" s="3">
        <f>Element_Hydraulics!AJ2035+5</f>
        <v>5</v>
      </c>
      <c r="AJ2034" s="3">
        <f>Element_Hydraulics!AK2035+5</f>
        <v>5</v>
      </c>
      <c r="AK2034" s="3">
        <f>Element_Hydraulics!AL2035+5</f>
        <v>5</v>
      </c>
      <c r="AL2034" s="3">
        <f>Element_Hydraulics!AM2035+8.5</f>
        <v>8.5</v>
      </c>
      <c r="AM2034" s="3">
        <f>Element_Hydraulics!AN2035+8.5</f>
        <v>8.5</v>
      </c>
      <c r="AN2034" s="3">
        <f>Element_Hydraulics!AO2035+8.5</f>
        <v>8.5</v>
      </c>
      <c r="AO2034" s="3">
        <f>Element_Hydraulics!AP2035+8.5</f>
        <v>8.5</v>
      </c>
      <c r="AP2034" s="3">
        <f>Element_Hydraulics!AQ2035+8.5</f>
        <v>8.5</v>
      </c>
      <c r="AQ2034" s="3">
        <f>Element_Hydraulics!AR2035+8.5</f>
        <v>8.5</v>
      </c>
      <c r="AR2034" s="3">
        <f>Element_Hydraulics!AS2035+8.5</f>
        <v>8.5</v>
      </c>
      <c r="AS2034" s="3">
        <f>Element_Hydraulics!AT2035+8.5</f>
        <v>8.5</v>
      </c>
      <c r="AT2034" s="3">
        <f>Element_Hydraulics!AU2035+8.5</f>
        <v>8.5</v>
      </c>
      <c r="AU2034" s="3">
        <f>Element_Hydraulics!AV2035+8.5</f>
        <v>8.5</v>
      </c>
      <c r="AV2034" s="3">
        <f>Element_Hydraulics!AW2035+8.5</f>
        <v>8.5</v>
      </c>
      <c r="AW2034" s="3">
        <f>Element_Hydraulics!AX2035+8.5</f>
        <v>8.5</v>
      </c>
      <c r="AX2034" s="3">
        <f>Element_Hydraulics!AY2035+8.5</f>
        <v>8.5</v>
      </c>
      <c r="AY2034" s="3">
        <f>Element_Hydraulics!AZ2035+8.5</f>
        <v>8.5</v>
      </c>
      <c r="AZ2034" s="3">
        <f>Element_Hydraulics!BA2035+8.5</f>
        <v>8.5</v>
      </c>
      <c r="BA2034" s="3">
        <f>Element_Hydraulics!BB2035+8.5</f>
        <v>8.5</v>
      </c>
      <c r="BB2034" s="3">
        <f>Element_Hydraulics!BC2035+8.5</f>
        <v>8.5</v>
      </c>
      <c r="BC2034" s="3">
        <f>Element_Hydraulics!BD2035+8.5</f>
        <v>8.5</v>
      </c>
      <c r="BD2034" s="3">
        <f>Element_Hydraulics!BE2035+8.5</f>
        <v>8.5</v>
      </c>
      <c r="BE2034" s="3">
        <f>Element_Hydraulics!BF2035+8.5</f>
        <v>8.5</v>
      </c>
    </row>
    <row r="2035" spans="1:57">
      <c r="A2035" s="3" t="s">
        <v>2067</v>
      </c>
      <c r="B2035" s="3">
        <f>Element_Hydraulics!C2036+8.5</f>
        <v>8.5</v>
      </c>
      <c r="C2035" s="3">
        <f>Element_Hydraulics!D2036+8.5</f>
        <v>8.5</v>
      </c>
      <c r="D2035" s="3">
        <f>Element_Hydraulics!E2036+8.5</f>
        <v>8.5</v>
      </c>
      <c r="E2035" s="3">
        <f>Element_Hydraulics!F2036+8.5</f>
        <v>8.5</v>
      </c>
      <c r="F2035" s="3">
        <f>Element_Hydraulics!G2036+8.5</f>
        <v>8.5</v>
      </c>
      <c r="G2035" s="3">
        <f>Element_Hydraulics!H2036+8.5</f>
        <v>8.5</v>
      </c>
      <c r="H2035" s="3">
        <f>Element_Hydraulics!I2036+8.5</f>
        <v>8.5</v>
      </c>
      <c r="I2035" s="3">
        <f>Element_Hydraulics!J2036+8.5</f>
        <v>8.5</v>
      </c>
      <c r="J2035" s="3">
        <f>Element_Hydraulics!K2036+8.5</f>
        <v>8.5</v>
      </c>
      <c r="K2035" s="3">
        <f>Element_Hydraulics!L2036+8.5</f>
        <v>8.5</v>
      </c>
      <c r="L2035" s="3">
        <f>Element_Hydraulics!M2036+8.5</f>
        <v>8.5</v>
      </c>
      <c r="M2035" s="3">
        <f>Element_Hydraulics!N2036+8.5</f>
        <v>8.5</v>
      </c>
      <c r="N2035" s="3">
        <f>Element_Hydraulics!O2036+8.5</f>
        <v>8.5</v>
      </c>
      <c r="O2035" s="3">
        <f>Element_Hydraulics!P2036+8.5</f>
        <v>8.5</v>
      </c>
      <c r="P2035" s="3">
        <f>Element_Hydraulics!Q2036+8.5</f>
        <v>8.5</v>
      </c>
      <c r="Q2035" s="3">
        <f>Element_Hydraulics!R2036+8.5</f>
        <v>8.5</v>
      </c>
      <c r="R2035" s="3">
        <f>Element_Hydraulics!S2036+8.5</f>
        <v>8.5</v>
      </c>
      <c r="S2035" s="3">
        <f>Element_Hydraulics!T2036+8.5</f>
        <v>8.5</v>
      </c>
      <c r="T2035" s="3">
        <f>Element_Hydraulics!U2036+8.5</f>
        <v>8.5</v>
      </c>
      <c r="U2035" s="3">
        <f>Element_Hydraulics!V2036+8.5</f>
        <v>8.5</v>
      </c>
      <c r="V2035" s="3">
        <f>Element_Hydraulics!W2036+5</f>
        <v>5</v>
      </c>
      <c r="W2035" s="3">
        <f>Element_Hydraulics!X2036+5</f>
        <v>5</v>
      </c>
      <c r="X2035" s="3">
        <f>Element_Hydraulics!Y2036+5</f>
        <v>5</v>
      </c>
      <c r="Y2035" s="3">
        <f>Element_Hydraulics!Z2036+5</f>
        <v>5</v>
      </c>
      <c r="Z2035" s="3">
        <f>Element_Hydraulics!AA2036+5</f>
        <v>5</v>
      </c>
      <c r="AA2035" s="3">
        <f>Element_Hydraulics!AB2036+5</f>
        <v>5</v>
      </c>
      <c r="AB2035" s="3">
        <f>Element_Hydraulics!AC2036+5</f>
        <v>5</v>
      </c>
      <c r="AC2035" s="3">
        <f>Element_Hydraulics!AD2036+5</f>
        <v>5</v>
      </c>
      <c r="AD2035" s="3">
        <f>Element_Hydraulics!AE2036+5</f>
        <v>5</v>
      </c>
      <c r="AE2035" s="3">
        <f>Element_Hydraulics!AF2036+5</f>
        <v>5</v>
      </c>
      <c r="AF2035" s="3">
        <f>Element_Hydraulics!AG2036+5</f>
        <v>5</v>
      </c>
      <c r="AG2035" s="3">
        <f>Element_Hydraulics!AH2036+5</f>
        <v>5</v>
      </c>
      <c r="AH2035" s="3">
        <f>Element_Hydraulics!AI2036+5</f>
        <v>5</v>
      </c>
      <c r="AI2035" s="3">
        <f>Element_Hydraulics!AJ2036+5</f>
        <v>5</v>
      </c>
      <c r="AJ2035" s="3">
        <f>Element_Hydraulics!AK2036+5</f>
        <v>5</v>
      </c>
      <c r="AK2035" s="3">
        <f>Element_Hydraulics!AL2036+5</f>
        <v>5</v>
      </c>
      <c r="AL2035" s="3">
        <f>Element_Hydraulics!AM2036+8.5</f>
        <v>8.5</v>
      </c>
      <c r="AM2035" s="3">
        <f>Element_Hydraulics!AN2036+8.5</f>
        <v>8.5</v>
      </c>
      <c r="AN2035" s="3">
        <f>Element_Hydraulics!AO2036+8.5</f>
        <v>8.5</v>
      </c>
      <c r="AO2035" s="3">
        <f>Element_Hydraulics!AP2036+8.5</f>
        <v>8.5</v>
      </c>
      <c r="AP2035" s="3">
        <f>Element_Hydraulics!AQ2036+8.5</f>
        <v>8.5</v>
      </c>
      <c r="AQ2035" s="3">
        <f>Element_Hydraulics!AR2036+8.5</f>
        <v>8.5</v>
      </c>
      <c r="AR2035" s="3">
        <f>Element_Hydraulics!AS2036+8.5</f>
        <v>8.5</v>
      </c>
      <c r="AS2035" s="3">
        <f>Element_Hydraulics!AT2036+8.5</f>
        <v>8.5</v>
      </c>
      <c r="AT2035" s="3">
        <f>Element_Hydraulics!AU2036+8.5</f>
        <v>8.5</v>
      </c>
      <c r="AU2035" s="3">
        <f>Element_Hydraulics!AV2036+8.5</f>
        <v>8.5</v>
      </c>
      <c r="AV2035" s="3">
        <f>Element_Hydraulics!AW2036+8.5</f>
        <v>8.5</v>
      </c>
      <c r="AW2035" s="3">
        <f>Element_Hydraulics!AX2036+8.5</f>
        <v>8.5</v>
      </c>
      <c r="AX2035" s="3">
        <f>Element_Hydraulics!AY2036+8.5</f>
        <v>8.5</v>
      </c>
      <c r="AY2035" s="3">
        <f>Element_Hydraulics!AZ2036+8.5</f>
        <v>8.5</v>
      </c>
      <c r="AZ2035" s="3">
        <f>Element_Hydraulics!BA2036+8.5</f>
        <v>8.5</v>
      </c>
      <c r="BA2035" s="3">
        <f>Element_Hydraulics!BB2036+8.5</f>
        <v>8.5</v>
      </c>
      <c r="BB2035" s="3">
        <f>Element_Hydraulics!BC2036+8.5</f>
        <v>8.5</v>
      </c>
      <c r="BC2035" s="3">
        <f>Element_Hydraulics!BD2036+8.5</f>
        <v>8.5</v>
      </c>
      <c r="BD2035" s="3">
        <f>Element_Hydraulics!BE2036+8.5</f>
        <v>8.5</v>
      </c>
      <c r="BE2035" s="3">
        <f>Element_Hydraulics!BF2036+8.5</f>
        <v>8.5</v>
      </c>
    </row>
    <row r="2036" spans="1:57">
      <c r="A2036" s="3" t="s">
        <v>2068</v>
      </c>
      <c r="B2036" s="3">
        <f>Element_Hydraulics!C2037+8.5</f>
        <v>8.5</v>
      </c>
      <c r="C2036" s="3">
        <f>Element_Hydraulics!D2037+8.5</f>
        <v>8.5</v>
      </c>
      <c r="D2036" s="3">
        <f>Element_Hydraulics!E2037+8.5</f>
        <v>8.5</v>
      </c>
      <c r="E2036" s="3">
        <f>Element_Hydraulics!F2037+8.5</f>
        <v>8.5</v>
      </c>
      <c r="F2036" s="3">
        <f>Element_Hydraulics!G2037+8.5</f>
        <v>8.5</v>
      </c>
      <c r="G2036" s="3">
        <f>Element_Hydraulics!H2037+8.5</f>
        <v>8.5</v>
      </c>
      <c r="H2036" s="3">
        <f>Element_Hydraulics!I2037+8.5</f>
        <v>8.5</v>
      </c>
      <c r="I2036" s="3">
        <f>Element_Hydraulics!J2037+8.5</f>
        <v>8.5</v>
      </c>
      <c r="J2036" s="3">
        <f>Element_Hydraulics!K2037+8.5</f>
        <v>8.5</v>
      </c>
      <c r="K2036" s="3">
        <f>Element_Hydraulics!L2037+8.5</f>
        <v>8.5</v>
      </c>
      <c r="L2036" s="3">
        <f>Element_Hydraulics!M2037+8.5</f>
        <v>8.5</v>
      </c>
      <c r="M2036" s="3">
        <f>Element_Hydraulics!N2037+8.5</f>
        <v>8.5</v>
      </c>
      <c r="N2036" s="3">
        <f>Element_Hydraulics!O2037+8.5</f>
        <v>8.5</v>
      </c>
      <c r="O2036" s="3">
        <f>Element_Hydraulics!P2037+8.5</f>
        <v>8.5</v>
      </c>
      <c r="P2036" s="3">
        <f>Element_Hydraulics!Q2037+8.5</f>
        <v>8.5</v>
      </c>
      <c r="Q2036" s="3">
        <f>Element_Hydraulics!R2037+8.5</f>
        <v>8.5</v>
      </c>
      <c r="R2036" s="3">
        <f>Element_Hydraulics!S2037+8.5</f>
        <v>8.5</v>
      </c>
      <c r="S2036" s="3">
        <f>Element_Hydraulics!T2037+8.5</f>
        <v>8.5</v>
      </c>
      <c r="T2036" s="3">
        <f>Element_Hydraulics!U2037+8.5</f>
        <v>8.5</v>
      </c>
      <c r="U2036" s="3">
        <f>Element_Hydraulics!V2037+8.5</f>
        <v>8.5</v>
      </c>
      <c r="V2036" s="3">
        <f>Element_Hydraulics!W2037+5</f>
        <v>5</v>
      </c>
      <c r="W2036" s="3">
        <f>Element_Hydraulics!X2037+5</f>
        <v>5</v>
      </c>
      <c r="X2036" s="3">
        <f>Element_Hydraulics!Y2037+5</f>
        <v>5</v>
      </c>
      <c r="Y2036" s="3">
        <f>Element_Hydraulics!Z2037+5</f>
        <v>5</v>
      </c>
      <c r="Z2036" s="3">
        <f>Element_Hydraulics!AA2037+5</f>
        <v>5</v>
      </c>
      <c r="AA2036" s="3">
        <f>Element_Hydraulics!AB2037+5</f>
        <v>5</v>
      </c>
      <c r="AB2036" s="3">
        <f>Element_Hydraulics!AC2037+5</f>
        <v>5</v>
      </c>
      <c r="AC2036" s="3">
        <f>Element_Hydraulics!AD2037+5</f>
        <v>5</v>
      </c>
      <c r="AD2036" s="3">
        <f>Element_Hydraulics!AE2037+5</f>
        <v>5</v>
      </c>
      <c r="AE2036" s="3">
        <f>Element_Hydraulics!AF2037+5</f>
        <v>5</v>
      </c>
      <c r="AF2036" s="3">
        <f>Element_Hydraulics!AG2037+5</f>
        <v>5</v>
      </c>
      <c r="AG2036" s="3">
        <f>Element_Hydraulics!AH2037+5</f>
        <v>5</v>
      </c>
      <c r="AH2036" s="3">
        <f>Element_Hydraulics!AI2037+5</f>
        <v>5</v>
      </c>
      <c r="AI2036" s="3">
        <f>Element_Hydraulics!AJ2037+5</f>
        <v>5</v>
      </c>
      <c r="AJ2036" s="3">
        <f>Element_Hydraulics!AK2037+5</f>
        <v>5</v>
      </c>
      <c r="AK2036" s="3">
        <f>Element_Hydraulics!AL2037+5</f>
        <v>5</v>
      </c>
      <c r="AL2036" s="3">
        <f>Element_Hydraulics!AM2037+8.5</f>
        <v>8.5</v>
      </c>
      <c r="AM2036" s="3">
        <f>Element_Hydraulics!AN2037+8.5</f>
        <v>8.5</v>
      </c>
      <c r="AN2036" s="3">
        <f>Element_Hydraulics!AO2037+8.5</f>
        <v>8.5</v>
      </c>
      <c r="AO2036" s="3">
        <f>Element_Hydraulics!AP2037+8.5</f>
        <v>8.5</v>
      </c>
      <c r="AP2036" s="3">
        <f>Element_Hydraulics!AQ2037+8.5</f>
        <v>8.5</v>
      </c>
      <c r="AQ2036" s="3">
        <f>Element_Hydraulics!AR2037+8.5</f>
        <v>8.5</v>
      </c>
      <c r="AR2036" s="3">
        <f>Element_Hydraulics!AS2037+8.5</f>
        <v>8.5</v>
      </c>
      <c r="AS2036" s="3">
        <f>Element_Hydraulics!AT2037+8.5</f>
        <v>8.5</v>
      </c>
      <c r="AT2036" s="3">
        <f>Element_Hydraulics!AU2037+8.5</f>
        <v>8.5</v>
      </c>
      <c r="AU2036" s="3">
        <f>Element_Hydraulics!AV2037+8.5</f>
        <v>8.5</v>
      </c>
      <c r="AV2036" s="3">
        <f>Element_Hydraulics!AW2037+8.5</f>
        <v>8.5</v>
      </c>
      <c r="AW2036" s="3">
        <f>Element_Hydraulics!AX2037+8.5</f>
        <v>8.5</v>
      </c>
      <c r="AX2036" s="3">
        <f>Element_Hydraulics!AY2037+8.5</f>
        <v>8.5</v>
      </c>
      <c r="AY2036" s="3">
        <f>Element_Hydraulics!AZ2037+8.5</f>
        <v>8.5</v>
      </c>
      <c r="AZ2036" s="3">
        <f>Element_Hydraulics!BA2037+8.5</f>
        <v>8.5</v>
      </c>
      <c r="BA2036" s="3">
        <f>Element_Hydraulics!BB2037+8.5</f>
        <v>8.5</v>
      </c>
      <c r="BB2036" s="3">
        <f>Element_Hydraulics!BC2037+8.5</f>
        <v>8.5</v>
      </c>
      <c r="BC2036" s="3">
        <f>Element_Hydraulics!BD2037+8.5</f>
        <v>8.5</v>
      </c>
      <c r="BD2036" s="3">
        <f>Element_Hydraulics!BE2037+8.5</f>
        <v>8.5</v>
      </c>
      <c r="BE2036" s="3">
        <f>Element_Hydraulics!BF2037+8.5</f>
        <v>8.5</v>
      </c>
    </row>
    <row r="2037" spans="1:57">
      <c r="A2037" s="3" t="s">
        <v>2069</v>
      </c>
      <c r="B2037" s="3">
        <f>Element_Hydraulics!C2038+8.5</f>
        <v>8.5</v>
      </c>
      <c r="C2037" s="3">
        <f>Element_Hydraulics!D2038+8.5</f>
        <v>8.5</v>
      </c>
      <c r="D2037" s="3">
        <f>Element_Hydraulics!E2038+8.5</f>
        <v>8.5</v>
      </c>
      <c r="E2037" s="3">
        <f>Element_Hydraulics!F2038+8.5</f>
        <v>8.5</v>
      </c>
      <c r="F2037" s="3">
        <f>Element_Hydraulics!G2038+8.5</f>
        <v>8.5</v>
      </c>
      <c r="G2037" s="3">
        <f>Element_Hydraulics!H2038+8.5</f>
        <v>8.5</v>
      </c>
      <c r="H2037" s="3">
        <f>Element_Hydraulics!I2038+8.5</f>
        <v>8.5</v>
      </c>
      <c r="I2037" s="3">
        <f>Element_Hydraulics!J2038+8.5</f>
        <v>8.5</v>
      </c>
      <c r="J2037" s="3">
        <f>Element_Hydraulics!K2038+8.5</f>
        <v>8.5</v>
      </c>
      <c r="K2037" s="3">
        <f>Element_Hydraulics!L2038+8.5</f>
        <v>8.5</v>
      </c>
      <c r="L2037" s="3">
        <f>Element_Hydraulics!M2038+8.5</f>
        <v>8.5</v>
      </c>
      <c r="M2037" s="3">
        <f>Element_Hydraulics!N2038+8.5</f>
        <v>8.5</v>
      </c>
      <c r="N2037" s="3">
        <f>Element_Hydraulics!O2038+8.5</f>
        <v>8.5</v>
      </c>
      <c r="O2037" s="3">
        <f>Element_Hydraulics!P2038+8.5</f>
        <v>8.5</v>
      </c>
      <c r="P2037" s="3">
        <f>Element_Hydraulics!Q2038+8.5</f>
        <v>8.5</v>
      </c>
      <c r="Q2037" s="3">
        <f>Element_Hydraulics!R2038+8.5</f>
        <v>8.5</v>
      </c>
      <c r="R2037" s="3">
        <f>Element_Hydraulics!S2038+8.5</f>
        <v>8.5</v>
      </c>
      <c r="S2037" s="3">
        <f>Element_Hydraulics!T2038+8.5</f>
        <v>8.5</v>
      </c>
      <c r="T2037" s="3">
        <f>Element_Hydraulics!U2038+8.5</f>
        <v>8.5</v>
      </c>
      <c r="U2037" s="3">
        <f>Element_Hydraulics!V2038+8.5</f>
        <v>8.5</v>
      </c>
      <c r="V2037" s="3">
        <f>Element_Hydraulics!W2038+5</f>
        <v>5</v>
      </c>
      <c r="W2037" s="3">
        <f>Element_Hydraulics!X2038+5</f>
        <v>5</v>
      </c>
      <c r="X2037" s="3">
        <f>Element_Hydraulics!Y2038+5</f>
        <v>5</v>
      </c>
      <c r="Y2037" s="3">
        <f>Element_Hydraulics!Z2038+5</f>
        <v>5</v>
      </c>
      <c r="Z2037" s="3">
        <f>Element_Hydraulics!AA2038+5</f>
        <v>5</v>
      </c>
      <c r="AA2037" s="3">
        <f>Element_Hydraulics!AB2038+5</f>
        <v>5</v>
      </c>
      <c r="AB2037" s="3">
        <f>Element_Hydraulics!AC2038+5</f>
        <v>5</v>
      </c>
      <c r="AC2037" s="3">
        <f>Element_Hydraulics!AD2038+5</f>
        <v>5</v>
      </c>
      <c r="AD2037" s="3">
        <f>Element_Hydraulics!AE2038+5</f>
        <v>5</v>
      </c>
      <c r="AE2037" s="3">
        <f>Element_Hydraulics!AF2038+5</f>
        <v>5</v>
      </c>
      <c r="AF2037" s="3">
        <f>Element_Hydraulics!AG2038+5</f>
        <v>5</v>
      </c>
      <c r="AG2037" s="3">
        <f>Element_Hydraulics!AH2038+5</f>
        <v>5</v>
      </c>
      <c r="AH2037" s="3">
        <f>Element_Hydraulics!AI2038+5</f>
        <v>5</v>
      </c>
      <c r="AI2037" s="3">
        <f>Element_Hydraulics!AJ2038+5</f>
        <v>5</v>
      </c>
      <c r="AJ2037" s="3">
        <f>Element_Hydraulics!AK2038+5</f>
        <v>5</v>
      </c>
      <c r="AK2037" s="3">
        <f>Element_Hydraulics!AL2038+5</f>
        <v>5</v>
      </c>
      <c r="AL2037" s="3">
        <f>Element_Hydraulics!AM2038+8.5</f>
        <v>8.5</v>
      </c>
      <c r="AM2037" s="3">
        <f>Element_Hydraulics!AN2038+8.5</f>
        <v>8.5</v>
      </c>
      <c r="AN2037" s="3">
        <f>Element_Hydraulics!AO2038+8.5</f>
        <v>8.5</v>
      </c>
      <c r="AO2037" s="3">
        <f>Element_Hydraulics!AP2038+8.5</f>
        <v>8.5</v>
      </c>
      <c r="AP2037" s="3">
        <f>Element_Hydraulics!AQ2038+8.5</f>
        <v>8.5</v>
      </c>
      <c r="AQ2037" s="3">
        <f>Element_Hydraulics!AR2038+8.5</f>
        <v>8.5</v>
      </c>
      <c r="AR2037" s="3">
        <f>Element_Hydraulics!AS2038+8.5</f>
        <v>8.5</v>
      </c>
      <c r="AS2037" s="3">
        <f>Element_Hydraulics!AT2038+8.5</f>
        <v>8.5</v>
      </c>
      <c r="AT2037" s="3">
        <f>Element_Hydraulics!AU2038+8.5</f>
        <v>8.5</v>
      </c>
      <c r="AU2037" s="3">
        <f>Element_Hydraulics!AV2038+8.5</f>
        <v>8.5</v>
      </c>
      <c r="AV2037" s="3">
        <f>Element_Hydraulics!AW2038+8.5</f>
        <v>8.5</v>
      </c>
      <c r="AW2037" s="3">
        <f>Element_Hydraulics!AX2038+8.5</f>
        <v>8.5</v>
      </c>
      <c r="AX2037" s="3">
        <f>Element_Hydraulics!AY2038+8.5</f>
        <v>8.5</v>
      </c>
      <c r="AY2037" s="3">
        <f>Element_Hydraulics!AZ2038+8.5</f>
        <v>8.5</v>
      </c>
      <c r="AZ2037" s="3">
        <f>Element_Hydraulics!BA2038+8.5</f>
        <v>8.5</v>
      </c>
      <c r="BA2037" s="3">
        <f>Element_Hydraulics!BB2038+8.5</f>
        <v>8.5</v>
      </c>
      <c r="BB2037" s="3">
        <f>Element_Hydraulics!BC2038+8.5</f>
        <v>8.5</v>
      </c>
      <c r="BC2037" s="3">
        <f>Element_Hydraulics!BD2038+8.5</f>
        <v>8.5</v>
      </c>
      <c r="BD2037" s="3">
        <f>Element_Hydraulics!BE2038+8.5</f>
        <v>8.5</v>
      </c>
      <c r="BE2037" s="3">
        <f>Element_Hydraulics!BF2038+8.5</f>
        <v>8.5</v>
      </c>
    </row>
    <row r="2038" spans="1:57">
      <c r="A2038" s="3" t="s">
        <v>2070</v>
      </c>
      <c r="B2038" s="3">
        <f>Element_Hydraulics!C2039+8.5</f>
        <v>8.5</v>
      </c>
      <c r="C2038" s="3">
        <f>Element_Hydraulics!D2039+8.5</f>
        <v>8.5</v>
      </c>
      <c r="D2038" s="3">
        <f>Element_Hydraulics!E2039+8.5</f>
        <v>8.5</v>
      </c>
      <c r="E2038" s="3">
        <f>Element_Hydraulics!F2039+8.5</f>
        <v>8.5</v>
      </c>
      <c r="F2038" s="3">
        <f>Element_Hydraulics!G2039+8.5</f>
        <v>8.5</v>
      </c>
      <c r="G2038" s="3">
        <f>Element_Hydraulics!H2039+8.5</f>
        <v>8.5</v>
      </c>
      <c r="H2038" s="3">
        <f>Element_Hydraulics!I2039+8.5</f>
        <v>8.5</v>
      </c>
      <c r="I2038" s="3">
        <f>Element_Hydraulics!J2039+8.5</f>
        <v>8.5</v>
      </c>
      <c r="J2038" s="3">
        <f>Element_Hydraulics!K2039+8.5</f>
        <v>8.5</v>
      </c>
      <c r="K2038" s="3">
        <f>Element_Hydraulics!L2039+8.5</f>
        <v>8.5</v>
      </c>
      <c r="L2038" s="3">
        <f>Element_Hydraulics!M2039+8.5</f>
        <v>8.5</v>
      </c>
      <c r="M2038" s="3">
        <f>Element_Hydraulics!N2039+8.5</f>
        <v>8.5</v>
      </c>
      <c r="N2038" s="3">
        <f>Element_Hydraulics!O2039+8.5</f>
        <v>8.5</v>
      </c>
      <c r="O2038" s="3">
        <f>Element_Hydraulics!P2039+8.5</f>
        <v>8.5</v>
      </c>
      <c r="P2038" s="3">
        <f>Element_Hydraulics!Q2039+8.5</f>
        <v>8.5</v>
      </c>
      <c r="Q2038" s="3">
        <f>Element_Hydraulics!R2039+8.5</f>
        <v>8.5</v>
      </c>
      <c r="R2038" s="3">
        <f>Element_Hydraulics!S2039+8.5</f>
        <v>8.5</v>
      </c>
      <c r="S2038" s="3">
        <f>Element_Hydraulics!T2039+8.5</f>
        <v>8.5</v>
      </c>
      <c r="T2038" s="3">
        <f>Element_Hydraulics!U2039+8.5</f>
        <v>8.5</v>
      </c>
      <c r="U2038" s="3">
        <f>Element_Hydraulics!V2039+8.5</f>
        <v>8.5</v>
      </c>
      <c r="V2038" s="3">
        <f>Element_Hydraulics!W2039+5</f>
        <v>5</v>
      </c>
      <c r="W2038" s="3">
        <f>Element_Hydraulics!X2039+5</f>
        <v>5</v>
      </c>
      <c r="X2038" s="3">
        <f>Element_Hydraulics!Y2039+5</f>
        <v>5</v>
      </c>
      <c r="Y2038" s="3">
        <f>Element_Hydraulics!Z2039+5</f>
        <v>5</v>
      </c>
      <c r="Z2038" s="3">
        <f>Element_Hydraulics!AA2039+5</f>
        <v>5</v>
      </c>
      <c r="AA2038" s="3">
        <f>Element_Hydraulics!AB2039+5</f>
        <v>5</v>
      </c>
      <c r="AB2038" s="3">
        <f>Element_Hydraulics!AC2039+5</f>
        <v>5</v>
      </c>
      <c r="AC2038" s="3">
        <f>Element_Hydraulics!AD2039+5</f>
        <v>5</v>
      </c>
      <c r="AD2038" s="3">
        <f>Element_Hydraulics!AE2039+5</f>
        <v>5</v>
      </c>
      <c r="AE2038" s="3">
        <f>Element_Hydraulics!AF2039+5</f>
        <v>5</v>
      </c>
      <c r="AF2038" s="3">
        <f>Element_Hydraulics!AG2039+5</f>
        <v>5</v>
      </c>
      <c r="AG2038" s="3">
        <f>Element_Hydraulics!AH2039+5</f>
        <v>5</v>
      </c>
      <c r="AH2038" s="3">
        <f>Element_Hydraulics!AI2039+5</f>
        <v>5</v>
      </c>
      <c r="AI2038" s="3">
        <f>Element_Hydraulics!AJ2039+5</f>
        <v>5</v>
      </c>
      <c r="AJ2038" s="3">
        <f>Element_Hydraulics!AK2039+5</f>
        <v>5</v>
      </c>
      <c r="AK2038" s="3">
        <f>Element_Hydraulics!AL2039+5</f>
        <v>5</v>
      </c>
      <c r="AL2038" s="3">
        <f>Element_Hydraulics!AM2039+8.5</f>
        <v>8.5</v>
      </c>
      <c r="AM2038" s="3">
        <f>Element_Hydraulics!AN2039+8.5</f>
        <v>8.5</v>
      </c>
      <c r="AN2038" s="3">
        <f>Element_Hydraulics!AO2039+8.5</f>
        <v>8.5</v>
      </c>
      <c r="AO2038" s="3">
        <f>Element_Hydraulics!AP2039+8.5</f>
        <v>8.5</v>
      </c>
      <c r="AP2038" s="3">
        <f>Element_Hydraulics!AQ2039+8.5</f>
        <v>8.5</v>
      </c>
      <c r="AQ2038" s="3">
        <f>Element_Hydraulics!AR2039+8.5</f>
        <v>8.5</v>
      </c>
      <c r="AR2038" s="3">
        <f>Element_Hydraulics!AS2039+8.5</f>
        <v>8.5</v>
      </c>
      <c r="AS2038" s="3">
        <f>Element_Hydraulics!AT2039+8.5</f>
        <v>8.5</v>
      </c>
      <c r="AT2038" s="3">
        <f>Element_Hydraulics!AU2039+8.5</f>
        <v>8.5</v>
      </c>
      <c r="AU2038" s="3">
        <f>Element_Hydraulics!AV2039+8.5</f>
        <v>8.5</v>
      </c>
      <c r="AV2038" s="3">
        <f>Element_Hydraulics!AW2039+8.5</f>
        <v>8.5</v>
      </c>
      <c r="AW2038" s="3">
        <f>Element_Hydraulics!AX2039+8.5</f>
        <v>8.5</v>
      </c>
      <c r="AX2038" s="3">
        <f>Element_Hydraulics!AY2039+8.5</f>
        <v>8.5</v>
      </c>
      <c r="AY2038" s="3">
        <f>Element_Hydraulics!AZ2039+8.5</f>
        <v>8.5</v>
      </c>
      <c r="AZ2038" s="3">
        <f>Element_Hydraulics!BA2039+8.5</f>
        <v>8.5</v>
      </c>
      <c r="BA2038" s="3">
        <f>Element_Hydraulics!BB2039+8.5</f>
        <v>8.5</v>
      </c>
      <c r="BB2038" s="3">
        <f>Element_Hydraulics!BC2039+8.5</f>
        <v>8.5</v>
      </c>
      <c r="BC2038" s="3">
        <f>Element_Hydraulics!BD2039+8.5</f>
        <v>8.5</v>
      </c>
      <c r="BD2038" s="3">
        <f>Element_Hydraulics!BE2039+8.5</f>
        <v>8.5</v>
      </c>
      <c r="BE2038" s="3">
        <f>Element_Hydraulics!BF2039+8.5</f>
        <v>8.5</v>
      </c>
    </row>
    <row r="2039" spans="1:57">
      <c r="A2039" s="3" t="s">
        <v>2071</v>
      </c>
      <c r="B2039" s="3">
        <f>Element_Hydraulics!C2040+8.5</f>
        <v>8.5</v>
      </c>
      <c r="C2039" s="3">
        <f>Element_Hydraulics!D2040+8.5</f>
        <v>8.5</v>
      </c>
      <c r="D2039" s="3">
        <f>Element_Hydraulics!E2040+8.5</f>
        <v>8.5</v>
      </c>
      <c r="E2039" s="3">
        <f>Element_Hydraulics!F2040+8.5</f>
        <v>8.5</v>
      </c>
      <c r="F2039" s="3">
        <f>Element_Hydraulics!G2040+8.5</f>
        <v>8.5</v>
      </c>
      <c r="G2039" s="3">
        <f>Element_Hydraulics!H2040+8.5</f>
        <v>8.5</v>
      </c>
      <c r="H2039" s="3">
        <f>Element_Hydraulics!I2040+8.5</f>
        <v>8.5</v>
      </c>
      <c r="I2039" s="3">
        <f>Element_Hydraulics!J2040+8.5</f>
        <v>8.5</v>
      </c>
      <c r="J2039" s="3">
        <f>Element_Hydraulics!K2040+8.5</f>
        <v>8.5</v>
      </c>
      <c r="K2039" s="3">
        <f>Element_Hydraulics!L2040+8.5</f>
        <v>8.5</v>
      </c>
      <c r="L2039" s="3">
        <f>Element_Hydraulics!M2040+8.5</f>
        <v>8.5</v>
      </c>
      <c r="M2039" s="3">
        <f>Element_Hydraulics!N2040+8.5</f>
        <v>8.5</v>
      </c>
      <c r="N2039" s="3">
        <f>Element_Hydraulics!O2040+8.5</f>
        <v>8.5</v>
      </c>
      <c r="O2039" s="3">
        <f>Element_Hydraulics!P2040+8.5</f>
        <v>8.5</v>
      </c>
      <c r="P2039" s="3">
        <f>Element_Hydraulics!Q2040+8.5</f>
        <v>8.5</v>
      </c>
      <c r="Q2039" s="3">
        <f>Element_Hydraulics!R2040+8.5</f>
        <v>8.5</v>
      </c>
      <c r="R2039" s="3">
        <f>Element_Hydraulics!S2040+8.5</f>
        <v>8.5</v>
      </c>
      <c r="S2039" s="3">
        <f>Element_Hydraulics!T2040+8.5</f>
        <v>8.5</v>
      </c>
      <c r="T2039" s="3">
        <f>Element_Hydraulics!U2040+8.5</f>
        <v>8.5</v>
      </c>
      <c r="U2039" s="3">
        <f>Element_Hydraulics!V2040+8.5</f>
        <v>8.5</v>
      </c>
      <c r="V2039" s="3">
        <f>Element_Hydraulics!W2040+5</f>
        <v>5</v>
      </c>
      <c r="W2039" s="3">
        <f>Element_Hydraulics!X2040+5</f>
        <v>5</v>
      </c>
      <c r="X2039" s="3">
        <f>Element_Hydraulics!Y2040+5</f>
        <v>5</v>
      </c>
      <c r="Y2039" s="3">
        <f>Element_Hydraulics!Z2040+5</f>
        <v>5</v>
      </c>
      <c r="Z2039" s="3">
        <f>Element_Hydraulics!AA2040+5</f>
        <v>5</v>
      </c>
      <c r="AA2039" s="3">
        <f>Element_Hydraulics!AB2040+5</f>
        <v>5</v>
      </c>
      <c r="AB2039" s="3">
        <f>Element_Hydraulics!AC2040+5</f>
        <v>5</v>
      </c>
      <c r="AC2039" s="3">
        <f>Element_Hydraulics!AD2040+5</f>
        <v>5</v>
      </c>
      <c r="AD2039" s="3">
        <f>Element_Hydraulics!AE2040+5</f>
        <v>5</v>
      </c>
      <c r="AE2039" s="3">
        <f>Element_Hydraulics!AF2040+5</f>
        <v>5</v>
      </c>
      <c r="AF2039" s="3">
        <f>Element_Hydraulics!AG2040+5</f>
        <v>5</v>
      </c>
      <c r="AG2039" s="3">
        <f>Element_Hydraulics!AH2040+5</f>
        <v>5</v>
      </c>
      <c r="AH2039" s="3">
        <f>Element_Hydraulics!AI2040+5</f>
        <v>5</v>
      </c>
      <c r="AI2039" s="3">
        <f>Element_Hydraulics!AJ2040+5</f>
        <v>5</v>
      </c>
      <c r="AJ2039" s="3">
        <f>Element_Hydraulics!AK2040+5</f>
        <v>5</v>
      </c>
      <c r="AK2039" s="3">
        <f>Element_Hydraulics!AL2040+5</f>
        <v>5</v>
      </c>
      <c r="AL2039" s="3">
        <f>Element_Hydraulics!AM2040+8.5</f>
        <v>8.5</v>
      </c>
      <c r="AM2039" s="3">
        <f>Element_Hydraulics!AN2040+8.5</f>
        <v>8.5</v>
      </c>
      <c r="AN2039" s="3">
        <f>Element_Hydraulics!AO2040+8.5</f>
        <v>8.5</v>
      </c>
      <c r="AO2039" s="3">
        <f>Element_Hydraulics!AP2040+8.5</f>
        <v>8.5</v>
      </c>
      <c r="AP2039" s="3">
        <f>Element_Hydraulics!AQ2040+8.5</f>
        <v>8.5</v>
      </c>
      <c r="AQ2039" s="3">
        <f>Element_Hydraulics!AR2040+8.5</f>
        <v>8.5</v>
      </c>
      <c r="AR2039" s="3">
        <f>Element_Hydraulics!AS2040+8.5</f>
        <v>8.5</v>
      </c>
      <c r="AS2039" s="3">
        <f>Element_Hydraulics!AT2040+8.5</f>
        <v>8.5</v>
      </c>
      <c r="AT2039" s="3">
        <f>Element_Hydraulics!AU2040+8.5</f>
        <v>8.5</v>
      </c>
      <c r="AU2039" s="3">
        <f>Element_Hydraulics!AV2040+8.5</f>
        <v>8.5</v>
      </c>
      <c r="AV2039" s="3">
        <f>Element_Hydraulics!AW2040+8.5</f>
        <v>8.5</v>
      </c>
      <c r="AW2039" s="3">
        <f>Element_Hydraulics!AX2040+8.5</f>
        <v>8.5</v>
      </c>
      <c r="AX2039" s="3">
        <f>Element_Hydraulics!AY2040+8.5</f>
        <v>8.5</v>
      </c>
      <c r="AY2039" s="3">
        <f>Element_Hydraulics!AZ2040+8.5</f>
        <v>8.5</v>
      </c>
      <c r="AZ2039" s="3">
        <f>Element_Hydraulics!BA2040+8.5</f>
        <v>8.5</v>
      </c>
      <c r="BA2039" s="3">
        <f>Element_Hydraulics!BB2040+8.5</f>
        <v>8.5</v>
      </c>
      <c r="BB2039" s="3">
        <f>Element_Hydraulics!BC2040+8.5</f>
        <v>8.5</v>
      </c>
      <c r="BC2039" s="3">
        <f>Element_Hydraulics!BD2040+8.5</f>
        <v>8.5</v>
      </c>
      <c r="BD2039" s="3">
        <f>Element_Hydraulics!BE2040+8.5</f>
        <v>8.5</v>
      </c>
      <c r="BE2039" s="3">
        <f>Element_Hydraulics!BF2040+8.5</f>
        <v>8.5</v>
      </c>
    </row>
    <row r="2040" spans="1:57">
      <c r="A2040" s="3" t="s">
        <v>2072</v>
      </c>
      <c r="B2040" s="3">
        <f>Element_Hydraulics!C2041+8.5</f>
        <v>8.5</v>
      </c>
      <c r="C2040" s="3">
        <f>Element_Hydraulics!D2041+8.5</f>
        <v>8.5</v>
      </c>
      <c r="D2040" s="3">
        <f>Element_Hydraulics!E2041+8.5</f>
        <v>8.5</v>
      </c>
      <c r="E2040" s="3">
        <f>Element_Hydraulics!F2041+8.5</f>
        <v>8.5</v>
      </c>
      <c r="F2040" s="3">
        <f>Element_Hydraulics!G2041+8.5</f>
        <v>8.5</v>
      </c>
      <c r="G2040" s="3">
        <f>Element_Hydraulics!H2041+8.5</f>
        <v>8.5</v>
      </c>
      <c r="H2040" s="3">
        <f>Element_Hydraulics!I2041+8.5</f>
        <v>8.5</v>
      </c>
      <c r="I2040" s="3">
        <f>Element_Hydraulics!J2041+8.5</f>
        <v>8.5</v>
      </c>
      <c r="J2040" s="3">
        <f>Element_Hydraulics!K2041+8.5</f>
        <v>8.5</v>
      </c>
      <c r="K2040" s="3">
        <f>Element_Hydraulics!L2041+8.5</f>
        <v>8.5</v>
      </c>
      <c r="L2040" s="3">
        <f>Element_Hydraulics!M2041+8.5</f>
        <v>8.5</v>
      </c>
      <c r="M2040" s="3">
        <f>Element_Hydraulics!N2041+8.5</f>
        <v>8.5</v>
      </c>
      <c r="N2040" s="3">
        <f>Element_Hydraulics!O2041+8.5</f>
        <v>8.5</v>
      </c>
      <c r="O2040" s="3">
        <f>Element_Hydraulics!P2041+8.5</f>
        <v>8.5</v>
      </c>
      <c r="P2040" s="3">
        <f>Element_Hydraulics!Q2041+8.5</f>
        <v>8.5</v>
      </c>
      <c r="Q2040" s="3">
        <f>Element_Hydraulics!R2041+8.5</f>
        <v>8.5</v>
      </c>
      <c r="R2040" s="3">
        <f>Element_Hydraulics!S2041+8.5</f>
        <v>8.5</v>
      </c>
      <c r="S2040" s="3">
        <f>Element_Hydraulics!T2041+8.5</f>
        <v>8.5</v>
      </c>
      <c r="T2040" s="3">
        <f>Element_Hydraulics!U2041+8.5</f>
        <v>8.5</v>
      </c>
      <c r="U2040" s="3">
        <f>Element_Hydraulics!V2041+8.5</f>
        <v>8.5</v>
      </c>
      <c r="V2040" s="3">
        <f>Element_Hydraulics!W2041+5</f>
        <v>5</v>
      </c>
      <c r="W2040" s="3">
        <f>Element_Hydraulics!X2041+5</f>
        <v>5</v>
      </c>
      <c r="X2040" s="3">
        <f>Element_Hydraulics!Y2041+5</f>
        <v>5</v>
      </c>
      <c r="Y2040" s="3">
        <f>Element_Hydraulics!Z2041+5</f>
        <v>5</v>
      </c>
      <c r="Z2040" s="3">
        <f>Element_Hydraulics!AA2041+5</f>
        <v>5</v>
      </c>
      <c r="AA2040" s="3">
        <f>Element_Hydraulics!AB2041+5</f>
        <v>5</v>
      </c>
      <c r="AB2040" s="3">
        <f>Element_Hydraulics!AC2041+5</f>
        <v>5</v>
      </c>
      <c r="AC2040" s="3">
        <f>Element_Hydraulics!AD2041+5</f>
        <v>5</v>
      </c>
      <c r="AD2040" s="3">
        <f>Element_Hydraulics!AE2041+5</f>
        <v>5</v>
      </c>
      <c r="AE2040" s="3">
        <f>Element_Hydraulics!AF2041+5</f>
        <v>5</v>
      </c>
      <c r="AF2040" s="3">
        <f>Element_Hydraulics!AG2041+5</f>
        <v>5</v>
      </c>
      <c r="AG2040" s="3">
        <f>Element_Hydraulics!AH2041+5</f>
        <v>5</v>
      </c>
      <c r="AH2040" s="3">
        <f>Element_Hydraulics!AI2041+5</f>
        <v>5</v>
      </c>
      <c r="AI2040" s="3">
        <f>Element_Hydraulics!AJ2041+5</f>
        <v>5</v>
      </c>
      <c r="AJ2040" s="3">
        <f>Element_Hydraulics!AK2041+5</f>
        <v>5</v>
      </c>
      <c r="AK2040" s="3">
        <f>Element_Hydraulics!AL2041+5</f>
        <v>5</v>
      </c>
      <c r="AL2040" s="3">
        <f>Element_Hydraulics!AM2041+8.5</f>
        <v>8.5</v>
      </c>
      <c r="AM2040" s="3">
        <f>Element_Hydraulics!AN2041+8.5</f>
        <v>8.5</v>
      </c>
      <c r="AN2040" s="3">
        <f>Element_Hydraulics!AO2041+8.5</f>
        <v>8.5</v>
      </c>
      <c r="AO2040" s="3">
        <f>Element_Hydraulics!AP2041+8.5</f>
        <v>8.5</v>
      </c>
      <c r="AP2040" s="3">
        <f>Element_Hydraulics!AQ2041+8.5</f>
        <v>8.5</v>
      </c>
      <c r="AQ2040" s="3">
        <f>Element_Hydraulics!AR2041+8.5</f>
        <v>8.5</v>
      </c>
      <c r="AR2040" s="3">
        <f>Element_Hydraulics!AS2041+8.5</f>
        <v>8.5</v>
      </c>
      <c r="AS2040" s="3">
        <f>Element_Hydraulics!AT2041+8.5</f>
        <v>8.5</v>
      </c>
      <c r="AT2040" s="3">
        <f>Element_Hydraulics!AU2041+8.5</f>
        <v>8.5</v>
      </c>
      <c r="AU2040" s="3">
        <f>Element_Hydraulics!AV2041+8.5</f>
        <v>8.5</v>
      </c>
      <c r="AV2040" s="3">
        <f>Element_Hydraulics!AW2041+8.5</f>
        <v>8.5</v>
      </c>
      <c r="AW2040" s="3">
        <f>Element_Hydraulics!AX2041+8.5</f>
        <v>8.5</v>
      </c>
      <c r="AX2040" s="3">
        <f>Element_Hydraulics!AY2041+8.5</f>
        <v>8.5</v>
      </c>
      <c r="AY2040" s="3">
        <f>Element_Hydraulics!AZ2041+8.5</f>
        <v>8.5</v>
      </c>
      <c r="AZ2040" s="3">
        <f>Element_Hydraulics!BA2041+8.5</f>
        <v>8.5</v>
      </c>
      <c r="BA2040" s="3">
        <f>Element_Hydraulics!BB2041+8.5</f>
        <v>8.5</v>
      </c>
      <c r="BB2040" s="3">
        <f>Element_Hydraulics!BC2041+8.5</f>
        <v>8.5</v>
      </c>
      <c r="BC2040" s="3">
        <f>Element_Hydraulics!BD2041+8.5</f>
        <v>8.5</v>
      </c>
      <c r="BD2040" s="3">
        <f>Element_Hydraulics!BE2041+8.5</f>
        <v>8.5</v>
      </c>
      <c r="BE2040" s="3">
        <f>Element_Hydraulics!BF2041+8.5</f>
        <v>8.5</v>
      </c>
    </row>
    <row r="2041" spans="1:57">
      <c r="A2041" s="3" t="s">
        <v>2073</v>
      </c>
      <c r="B2041" s="3">
        <f>Element_Hydraulics!C2042+8.5</f>
        <v>8.5</v>
      </c>
      <c r="C2041" s="3">
        <f>Element_Hydraulics!D2042+8.5</f>
        <v>8.5</v>
      </c>
      <c r="D2041" s="3">
        <f>Element_Hydraulics!E2042+8.5</f>
        <v>8.5</v>
      </c>
      <c r="E2041" s="3">
        <f>Element_Hydraulics!F2042+8.5</f>
        <v>8.5</v>
      </c>
      <c r="F2041" s="3">
        <f>Element_Hydraulics!G2042+8.5</f>
        <v>8.5</v>
      </c>
      <c r="G2041" s="3">
        <f>Element_Hydraulics!H2042+8.5</f>
        <v>8.5</v>
      </c>
      <c r="H2041" s="3">
        <f>Element_Hydraulics!I2042+8.5</f>
        <v>8.5</v>
      </c>
      <c r="I2041" s="3">
        <f>Element_Hydraulics!J2042+8.5</f>
        <v>8.5</v>
      </c>
      <c r="J2041" s="3">
        <f>Element_Hydraulics!K2042+8.5</f>
        <v>8.5</v>
      </c>
      <c r="K2041" s="3">
        <f>Element_Hydraulics!L2042+8.5</f>
        <v>8.5</v>
      </c>
      <c r="L2041" s="3">
        <f>Element_Hydraulics!M2042+8.5</f>
        <v>8.5</v>
      </c>
      <c r="M2041" s="3">
        <f>Element_Hydraulics!N2042+8.5</f>
        <v>8.5</v>
      </c>
      <c r="N2041" s="3">
        <f>Element_Hydraulics!O2042+8.5</f>
        <v>8.5</v>
      </c>
      <c r="O2041" s="3">
        <f>Element_Hydraulics!P2042+8.5</f>
        <v>8.5</v>
      </c>
      <c r="P2041" s="3">
        <f>Element_Hydraulics!Q2042+8.5</f>
        <v>8.5</v>
      </c>
      <c r="Q2041" s="3">
        <f>Element_Hydraulics!R2042+8.5</f>
        <v>8.5</v>
      </c>
      <c r="R2041" s="3">
        <f>Element_Hydraulics!S2042+8.5</f>
        <v>8.5</v>
      </c>
      <c r="S2041" s="3">
        <f>Element_Hydraulics!T2042+8.5</f>
        <v>8.5</v>
      </c>
      <c r="T2041" s="3">
        <f>Element_Hydraulics!U2042+8.5</f>
        <v>8.5</v>
      </c>
      <c r="U2041" s="3">
        <f>Element_Hydraulics!V2042+8.5</f>
        <v>8.5</v>
      </c>
      <c r="V2041" s="3">
        <f>Element_Hydraulics!W2042+5</f>
        <v>5</v>
      </c>
      <c r="W2041" s="3">
        <f>Element_Hydraulics!X2042+5</f>
        <v>5</v>
      </c>
      <c r="X2041" s="3">
        <f>Element_Hydraulics!Y2042+5</f>
        <v>5</v>
      </c>
      <c r="Y2041" s="3">
        <f>Element_Hydraulics!Z2042+5</f>
        <v>5</v>
      </c>
      <c r="Z2041" s="3">
        <f>Element_Hydraulics!AA2042+5</f>
        <v>5</v>
      </c>
      <c r="AA2041" s="3">
        <f>Element_Hydraulics!AB2042+5</f>
        <v>5</v>
      </c>
      <c r="AB2041" s="3">
        <f>Element_Hydraulics!AC2042+5</f>
        <v>5</v>
      </c>
      <c r="AC2041" s="3">
        <f>Element_Hydraulics!AD2042+5</f>
        <v>5</v>
      </c>
      <c r="AD2041" s="3">
        <f>Element_Hydraulics!AE2042+5</f>
        <v>5</v>
      </c>
      <c r="AE2041" s="3">
        <f>Element_Hydraulics!AF2042+5</f>
        <v>5</v>
      </c>
      <c r="AF2041" s="3">
        <f>Element_Hydraulics!AG2042+5</f>
        <v>5</v>
      </c>
      <c r="AG2041" s="3">
        <f>Element_Hydraulics!AH2042+5</f>
        <v>5</v>
      </c>
      <c r="AH2041" s="3">
        <f>Element_Hydraulics!AI2042+5</f>
        <v>5</v>
      </c>
      <c r="AI2041" s="3">
        <f>Element_Hydraulics!AJ2042+5</f>
        <v>5</v>
      </c>
      <c r="AJ2041" s="3">
        <f>Element_Hydraulics!AK2042+5</f>
        <v>5</v>
      </c>
      <c r="AK2041" s="3">
        <f>Element_Hydraulics!AL2042+5</f>
        <v>5</v>
      </c>
      <c r="AL2041" s="3">
        <f>Element_Hydraulics!AM2042+8.5</f>
        <v>8.5</v>
      </c>
      <c r="AM2041" s="3">
        <f>Element_Hydraulics!AN2042+8.5</f>
        <v>8.5</v>
      </c>
      <c r="AN2041" s="3">
        <f>Element_Hydraulics!AO2042+8.5</f>
        <v>8.5</v>
      </c>
      <c r="AO2041" s="3">
        <f>Element_Hydraulics!AP2042+8.5</f>
        <v>8.5</v>
      </c>
      <c r="AP2041" s="3">
        <f>Element_Hydraulics!AQ2042+8.5</f>
        <v>8.5</v>
      </c>
      <c r="AQ2041" s="3">
        <f>Element_Hydraulics!AR2042+8.5</f>
        <v>8.5</v>
      </c>
      <c r="AR2041" s="3">
        <f>Element_Hydraulics!AS2042+8.5</f>
        <v>8.5</v>
      </c>
      <c r="AS2041" s="3">
        <f>Element_Hydraulics!AT2042+8.5</f>
        <v>8.5</v>
      </c>
      <c r="AT2041" s="3">
        <f>Element_Hydraulics!AU2042+8.5</f>
        <v>8.5</v>
      </c>
      <c r="AU2041" s="3">
        <f>Element_Hydraulics!AV2042+8.5</f>
        <v>8.5</v>
      </c>
      <c r="AV2041" s="3">
        <f>Element_Hydraulics!AW2042+8.5</f>
        <v>8.5</v>
      </c>
      <c r="AW2041" s="3">
        <f>Element_Hydraulics!AX2042+8.5</f>
        <v>8.5</v>
      </c>
      <c r="AX2041" s="3">
        <f>Element_Hydraulics!AY2042+8.5</f>
        <v>8.5</v>
      </c>
      <c r="AY2041" s="3">
        <f>Element_Hydraulics!AZ2042+8.5</f>
        <v>8.5</v>
      </c>
      <c r="AZ2041" s="3">
        <f>Element_Hydraulics!BA2042+8.5</f>
        <v>8.5</v>
      </c>
      <c r="BA2041" s="3">
        <f>Element_Hydraulics!BB2042+8.5</f>
        <v>8.5</v>
      </c>
      <c r="BB2041" s="3">
        <f>Element_Hydraulics!BC2042+8.5</f>
        <v>8.5</v>
      </c>
      <c r="BC2041" s="3">
        <f>Element_Hydraulics!BD2042+8.5</f>
        <v>8.5</v>
      </c>
      <c r="BD2041" s="3">
        <f>Element_Hydraulics!BE2042+8.5</f>
        <v>8.5</v>
      </c>
      <c r="BE2041" s="3">
        <f>Element_Hydraulics!BF2042+8.5</f>
        <v>8.5</v>
      </c>
    </row>
    <row r="2042" spans="1:57">
      <c r="A2042" s="3" t="s">
        <v>2074</v>
      </c>
      <c r="B2042" s="3">
        <f>Element_Hydraulics!C2043+8.5</f>
        <v>8.5</v>
      </c>
      <c r="C2042" s="3">
        <f>Element_Hydraulics!D2043+8.5</f>
        <v>8.5</v>
      </c>
      <c r="D2042" s="3">
        <f>Element_Hydraulics!E2043+8.5</f>
        <v>8.5</v>
      </c>
      <c r="E2042" s="3">
        <f>Element_Hydraulics!F2043+8.5</f>
        <v>8.5</v>
      </c>
      <c r="F2042" s="3">
        <f>Element_Hydraulics!G2043+8.5</f>
        <v>8.5</v>
      </c>
      <c r="G2042" s="3">
        <f>Element_Hydraulics!H2043+8.5</f>
        <v>8.5</v>
      </c>
      <c r="H2042" s="3">
        <f>Element_Hydraulics!I2043+8.5</f>
        <v>8.5</v>
      </c>
      <c r="I2042" s="3">
        <f>Element_Hydraulics!J2043+8.5</f>
        <v>8.5</v>
      </c>
      <c r="J2042" s="3">
        <f>Element_Hydraulics!K2043+8.5</f>
        <v>8.5</v>
      </c>
      <c r="K2042" s="3">
        <f>Element_Hydraulics!L2043+8.5</f>
        <v>8.5</v>
      </c>
      <c r="L2042" s="3">
        <f>Element_Hydraulics!M2043+8.5</f>
        <v>8.5</v>
      </c>
      <c r="M2042" s="3">
        <f>Element_Hydraulics!N2043+8.5</f>
        <v>8.5</v>
      </c>
      <c r="N2042" s="3">
        <f>Element_Hydraulics!O2043+8.5</f>
        <v>8.5</v>
      </c>
      <c r="O2042" s="3">
        <f>Element_Hydraulics!P2043+8.5</f>
        <v>8.5</v>
      </c>
      <c r="P2042" s="3">
        <f>Element_Hydraulics!Q2043+8.5</f>
        <v>8.5</v>
      </c>
      <c r="Q2042" s="3">
        <f>Element_Hydraulics!R2043+8.5</f>
        <v>8.5</v>
      </c>
      <c r="R2042" s="3">
        <f>Element_Hydraulics!S2043+8.5</f>
        <v>8.5</v>
      </c>
      <c r="S2042" s="3">
        <f>Element_Hydraulics!T2043+8.5</f>
        <v>8.5</v>
      </c>
      <c r="T2042" s="3">
        <f>Element_Hydraulics!U2043+8.5</f>
        <v>8.5</v>
      </c>
      <c r="U2042" s="3">
        <f>Element_Hydraulics!V2043+8.5</f>
        <v>8.5</v>
      </c>
      <c r="V2042" s="3">
        <f>Element_Hydraulics!W2043+5</f>
        <v>5</v>
      </c>
      <c r="W2042" s="3">
        <f>Element_Hydraulics!X2043+5</f>
        <v>5</v>
      </c>
      <c r="X2042" s="3">
        <f>Element_Hydraulics!Y2043+5</f>
        <v>5</v>
      </c>
      <c r="Y2042" s="3">
        <f>Element_Hydraulics!Z2043+5</f>
        <v>5</v>
      </c>
      <c r="Z2042" s="3">
        <f>Element_Hydraulics!AA2043+5</f>
        <v>5</v>
      </c>
      <c r="AA2042" s="3">
        <f>Element_Hydraulics!AB2043+5</f>
        <v>5</v>
      </c>
      <c r="AB2042" s="3">
        <f>Element_Hydraulics!AC2043+5</f>
        <v>5</v>
      </c>
      <c r="AC2042" s="3">
        <f>Element_Hydraulics!AD2043+5</f>
        <v>5</v>
      </c>
      <c r="AD2042" s="3">
        <f>Element_Hydraulics!AE2043+5</f>
        <v>5</v>
      </c>
      <c r="AE2042" s="3">
        <f>Element_Hydraulics!AF2043+5</f>
        <v>5</v>
      </c>
      <c r="AF2042" s="3">
        <f>Element_Hydraulics!AG2043+5</f>
        <v>5</v>
      </c>
      <c r="AG2042" s="3">
        <f>Element_Hydraulics!AH2043+5</f>
        <v>5</v>
      </c>
      <c r="AH2042" s="3">
        <f>Element_Hydraulics!AI2043+5</f>
        <v>5</v>
      </c>
      <c r="AI2042" s="3">
        <f>Element_Hydraulics!AJ2043+5</f>
        <v>5</v>
      </c>
      <c r="AJ2042" s="3">
        <f>Element_Hydraulics!AK2043+5</f>
        <v>5</v>
      </c>
      <c r="AK2042" s="3">
        <f>Element_Hydraulics!AL2043+5</f>
        <v>5</v>
      </c>
      <c r="AL2042" s="3">
        <f>Element_Hydraulics!AM2043+8.5</f>
        <v>8.5</v>
      </c>
      <c r="AM2042" s="3">
        <f>Element_Hydraulics!AN2043+8.5</f>
        <v>8.5</v>
      </c>
      <c r="AN2042" s="3">
        <f>Element_Hydraulics!AO2043+8.5</f>
        <v>8.5</v>
      </c>
      <c r="AO2042" s="3">
        <f>Element_Hydraulics!AP2043+8.5</f>
        <v>8.5</v>
      </c>
      <c r="AP2042" s="3">
        <f>Element_Hydraulics!AQ2043+8.5</f>
        <v>8.5</v>
      </c>
      <c r="AQ2042" s="3">
        <f>Element_Hydraulics!AR2043+8.5</f>
        <v>8.5</v>
      </c>
      <c r="AR2042" s="3">
        <f>Element_Hydraulics!AS2043+8.5</f>
        <v>8.5</v>
      </c>
      <c r="AS2042" s="3">
        <f>Element_Hydraulics!AT2043+8.5</f>
        <v>8.5</v>
      </c>
      <c r="AT2042" s="3">
        <f>Element_Hydraulics!AU2043+8.5</f>
        <v>8.5</v>
      </c>
      <c r="AU2042" s="3">
        <f>Element_Hydraulics!AV2043+8.5</f>
        <v>8.5</v>
      </c>
      <c r="AV2042" s="3">
        <f>Element_Hydraulics!AW2043+8.5</f>
        <v>8.5</v>
      </c>
      <c r="AW2042" s="3">
        <f>Element_Hydraulics!AX2043+8.5</f>
        <v>8.5</v>
      </c>
      <c r="AX2042" s="3">
        <f>Element_Hydraulics!AY2043+8.5</f>
        <v>8.5</v>
      </c>
      <c r="AY2042" s="3">
        <f>Element_Hydraulics!AZ2043+8.5</f>
        <v>8.5</v>
      </c>
      <c r="AZ2042" s="3">
        <f>Element_Hydraulics!BA2043+8.5</f>
        <v>8.5</v>
      </c>
      <c r="BA2042" s="3">
        <f>Element_Hydraulics!BB2043+8.5</f>
        <v>8.5</v>
      </c>
      <c r="BB2042" s="3">
        <f>Element_Hydraulics!BC2043+8.5</f>
        <v>8.5</v>
      </c>
      <c r="BC2042" s="3">
        <f>Element_Hydraulics!BD2043+8.5</f>
        <v>8.5</v>
      </c>
      <c r="BD2042" s="3">
        <f>Element_Hydraulics!BE2043+8.5</f>
        <v>8.5</v>
      </c>
      <c r="BE2042" s="3">
        <f>Element_Hydraulics!BF2043+8.5</f>
        <v>8.5</v>
      </c>
    </row>
    <row r="2043" spans="1:57">
      <c r="A2043" s="3" t="s">
        <v>2075</v>
      </c>
      <c r="B2043" s="3">
        <f>Element_Hydraulics!C2044+8.5</f>
        <v>8.5</v>
      </c>
      <c r="C2043" s="3">
        <f>Element_Hydraulics!D2044+8.5</f>
        <v>8.5</v>
      </c>
      <c r="D2043" s="3">
        <f>Element_Hydraulics!E2044+8.5</f>
        <v>8.5</v>
      </c>
      <c r="E2043" s="3">
        <f>Element_Hydraulics!F2044+8.5</f>
        <v>8.5</v>
      </c>
      <c r="F2043" s="3">
        <f>Element_Hydraulics!G2044+8.5</f>
        <v>8.5</v>
      </c>
      <c r="G2043" s="3">
        <f>Element_Hydraulics!H2044+8.5</f>
        <v>8.5</v>
      </c>
      <c r="H2043" s="3">
        <f>Element_Hydraulics!I2044+8.5</f>
        <v>8.5</v>
      </c>
      <c r="I2043" s="3">
        <f>Element_Hydraulics!J2044+8.5</f>
        <v>8.5</v>
      </c>
      <c r="J2043" s="3">
        <f>Element_Hydraulics!K2044+8.5</f>
        <v>8.5</v>
      </c>
      <c r="K2043" s="3">
        <f>Element_Hydraulics!L2044+8.5</f>
        <v>8.5</v>
      </c>
      <c r="L2043" s="3">
        <f>Element_Hydraulics!M2044+8.5</f>
        <v>8.5</v>
      </c>
      <c r="M2043" s="3">
        <f>Element_Hydraulics!N2044+8.5</f>
        <v>8.5</v>
      </c>
      <c r="N2043" s="3">
        <f>Element_Hydraulics!O2044+8.5</f>
        <v>8.5</v>
      </c>
      <c r="O2043" s="3">
        <f>Element_Hydraulics!P2044+8.5</f>
        <v>8.5</v>
      </c>
      <c r="P2043" s="3">
        <f>Element_Hydraulics!Q2044+8.5</f>
        <v>8.5</v>
      </c>
      <c r="Q2043" s="3">
        <f>Element_Hydraulics!R2044+8.5</f>
        <v>8.5</v>
      </c>
      <c r="R2043" s="3">
        <f>Element_Hydraulics!S2044+8.5</f>
        <v>8.5</v>
      </c>
      <c r="S2043" s="3">
        <f>Element_Hydraulics!T2044+8.5</f>
        <v>8.5</v>
      </c>
      <c r="T2043" s="3">
        <f>Element_Hydraulics!U2044+8.5</f>
        <v>8.5</v>
      </c>
      <c r="U2043" s="3">
        <f>Element_Hydraulics!V2044+8.5</f>
        <v>8.5</v>
      </c>
      <c r="V2043" s="3">
        <f>Element_Hydraulics!W2044+5</f>
        <v>5</v>
      </c>
      <c r="W2043" s="3">
        <f>Element_Hydraulics!X2044+5</f>
        <v>5</v>
      </c>
      <c r="X2043" s="3">
        <f>Element_Hydraulics!Y2044+5</f>
        <v>5</v>
      </c>
      <c r="Y2043" s="3">
        <f>Element_Hydraulics!Z2044+5</f>
        <v>5</v>
      </c>
      <c r="Z2043" s="3">
        <f>Element_Hydraulics!AA2044+5</f>
        <v>5</v>
      </c>
      <c r="AA2043" s="3">
        <f>Element_Hydraulics!AB2044+5</f>
        <v>5</v>
      </c>
      <c r="AB2043" s="3">
        <f>Element_Hydraulics!AC2044+5</f>
        <v>5</v>
      </c>
      <c r="AC2043" s="3">
        <f>Element_Hydraulics!AD2044+5</f>
        <v>5</v>
      </c>
      <c r="AD2043" s="3">
        <f>Element_Hydraulics!AE2044+5</f>
        <v>5</v>
      </c>
      <c r="AE2043" s="3">
        <f>Element_Hydraulics!AF2044+5</f>
        <v>5</v>
      </c>
      <c r="AF2043" s="3">
        <f>Element_Hydraulics!AG2044+5</f>
        <v>5</v>
      </c>
      <c r="AG2043" s="3">
        <f>Element_Hydraulics!AH2044+5</f>
        <v>5</v>
      </c>
      <c r="AH2043" s="3">
        <f>Element_Hydraulics!AI2044+5</f>
        <v>5</v>
      </c>
      <c r="AI2043" s="3">
        <f>Element_Hydraulics!AJ2044+5</f>
        <v>5</v>
      </c>
      <c r="AJ2043" s="3">
        <f>Element_Hydraulics!AK2044+5</f>
        <v>5</v>
      </c>
      <c r="AK2043" s="3">
        <f>Element_Hydraulics!AL2044+5</f>
        <v>5</v>
      </c>
      <c r="AL2043" s="3">
        <f>Element_Hydraulics!AM2044+8.5</f>
        <v>8.5</v>
      </c>
      <c r="AM2043" s="3">
        <f>Element_Hydraulics!AN2044+8.5</f>
        <v>8.5</v>
      </c>
      <c r="AN2043" s="3">
        <f>Element_Hydraulics!AO2044+8.5</f>
        <v>8.5</v>
      </c>
      <c r="AO2043" s="3">
        <f>Element_Hydraulics!AP2044+8.5</f>
        <v>8.5</v>
      </c>
      <c r="AP2043" s="3">
        <f>Element_Hydraulics!AQ2044+8.5</f>
        <v>8.5</v>
      </c>
      <c r="AQ2043" s="3">
        <f>Element_Hydraulics!AR2044+8.5</f>
        <v>8.5</v>
      </c>
      <c r="AR2043" s="3">
        <f>Element_Hydraulics!AS2044+8.5</f>
        <v>8.5</v>
      </c>
      <c r="AS2043" s="3">
        <f>Element_Hydraulics!AT2044+8.5</f>
        <v>8.5</v>
      </c>
      <c r="AT2043" s="3">
        <f>Element_Hydraulics!AU2044+8.5</f>
        <v>8.5</v>
      </c>
      <c r="AU2043" s="3">
        <f>Element_Hydraulics!AV2044+8.5</f>
        <v>8.5</v>
      </c>
      <c r="AV2043" s="3">
        <f>Element_Hydraulics!AW2044+8.5</f>
        <v>8.5</v>
      </c>
      <c r="AW2043" s="3">
        <f>Element_Hydraulics!AX2044+8.5</f>
        <v>8.5</v>
      </c>
      <c r="AX2043" s="3">
        <f>Element_Hydraulics!AY2044+8.5</f>
        <v>8.5</v>
      </c>
      <c r="AY2043" s="3">
        <f>Element_Hydraulics!AZ2044+8.5</f>
        <v>8.5</v>
      </c>
      <c r="AZ2043" s="3">
        <f>Element_Hydraulics!BA2044+8.5</f>
        <v>8.5</v>
      </c>
      <c r="BA2043" s="3">
        <f>Element_Hydraulics!BB2044+8.5</f>
        <v>8.5</v>
      </c>
      <c r="BB2043" s="3">
        <f>Element_Hydraulics!BC2044+8.5</f>
        <v>8.5</v>
      </c>
      <c r="BC2043" s="3">
        <f>Element_Hydraulics!BD2044+8.5</f>
        <v>8.5</v>
      </c>
      <c r="BD2043" s="3">
        <f>Element_Hydraulics!BE2044+8.5</f>
        <v>8.5</v>
      </c>
      <c r="BE2043" s="3">
        <f>Element_Hydraulics!BF2044+8.5</f>
        <v>8.5</v>
      </c>
    </row>
    <row r="2044" spans="1:57">
      <c r="A2044" s="3" t="s">
        <v>2076</v>
      </c>
      <c r="B2044" s="3">
        <f>Element_Hydraulics!C2045+8.5</f>
        <v>8.5</v>
      </c>
      <c r="C2044" s="3">
        <f>Element_Hydraulics!D2045+8.5</f>
        <v>8.5</v>
      </c>
      <c r="D2044" s="3">
        <f>Element_Hydraulics!E2045+8.5</f>
        <v>8.5</v>
      </c>
      <c r="E2044" s="3">
        <f>Element_Hydraulics!F2045+8.5</f>
        <v>8.5</v>
      </c>
      <c r="F2044" s="3">
        <f>Element_Hydraulics!G2045+8.5</f>
        <v>8.5</v>
      </c>
      <c r="G2044" s="3">
        <f>Element_Hydraulics!H2045+8.5</f>
        <v>8.5</v>
      </c>
      <c r="H2044" s="3">
        <f>Element_Hydraulics!I2045+8.5</f>
        <v>8.5</v>
      </c>
      <c r="I2044" s="3">
        <f>Element_Hydraulics!J2045+8.5</f>
        <v>8.5</v>
      </c>
      <c r="J2044" s="3">
        <f>Element_Hydraulics!K2045+8.5</f>
        <v>8.5</v>
      </c>
      <c r="K2044" s="3">
        <f>Element_Hydraulics!L2045+8.5</f>
        <v>8.5</v>
      </c>
      <c r="L2044" s="3">
        <f>Element_Hydraulics!M2045+8.5</f>
        <v>8.5</v>
      </c>
      <c r="M2044" s="3">
        <f>Element_Hydraulics!N2045+8.5</f>
        <v>8.5</v>
      </c>
      <c r="N2044" s="3">
        <f>Element_Hydraulics!O2045+8.5</f>
        <v>8.5</v>
      </c>
      <c r="O2044" s="3">
        <f>Element_Hydraulics!P2045+8.5</f>
        <v>8.5</v>
      </c>
      <c r="P2044" s="3">
        <f>Element_Hydraulics!Q2045+8.5</f>
        <v>8.5</v>
      </c>
      <c r="Q2044" s="3">
        <f>Element_Hydraulics!R2045+8.5</f>
        <v>8.5</v>
      </c>
      <c r="R2044" s="3">
        <f>Element_Hydraulics!S2045+8.5</f>
        <v>8.5</v>
      </c>
      <c r="S2044" s="3">
        <f>Element_Hydraulics!T2045+8.5</f>
        <v>8.5</v>
      </c>
      <c r="T2044" s="3">
        <f>Element_Hydraulics!U2045+8.5</f>
        <v>8.5</v>
      </c>
      <c r="U2044" s="3">
        <f>Element_Hydraulics!V2045+8.5</f>
        <v>8.5</v>
      </c>
      <c r="V2044" s="3">
        <f>Element_Hydraulics!W2045+5</f>
        <v>5</v>
      </c>
      <c r="W2044" s="3">
        <f>Element_Hydraulics!X2045+5</f>
        <v>5</v>
      </c>
      <c r="X2044" s="3">
        <f>Element_Hydraulics!Y2045+5</f>
        <v>5</v>
      </c>
      <c r="Y2044" s="3">
        <f>Element_Hydraulics!Z2045+5</f>
        <v>5</v>
      </c>
      <c r="Z2044" s="3">
        <f>Element_Hydraulics!AA2045+5</f>
        <v>5</v>
      </c>
      <c r="AA2044" s="3">
        <f>Element_Hydraulics!AB2045+5</f>
        <v>5</v>
      </c>
      <c r="AB2044" s="3">
        <f>Element_Hydraulics!AC2045+5</f>
        <v>5</v>
      </c>
      <c r="AC2044" s="3">
        <f>Element_Hydraulics!AD2045+5</f>
        <v>5</v>
      </c>
      <c r="AD2044" s="3">
        <f>Element_Hydraulics!AE2045+5</f>
        <v>5</v>
      </c>
      <c r="AE2044" s="3">
        <f>Element_Hydraulics!AF2045+5</f>
        <v>5</v>
      </c>
      <c r="AF2044" s="3">
        <f>Element_Hydraulics!AG2045+5</f>
        <v>5</v>
      </c>
      <c r="AG2044" s="3">
        <f>Element_Hydraulics!AH2045+5</f>
        <v>5</v>
      </c>
      <c r="AH2044" s="3">
        <f>Element_Hydraulics!AI2045+5</f>
        <v>5</v>
      </c>
      <c r="AI2044" s="3">
        <f>Element_Hydraulics!AJ2045+5</f>
        <v>5</v>
      </c>
      <c r="AJ2044" s="3">
        <f>Element_Hydraulics!AK2045+5</f>
        <v>5</v>
      </c>
      <c r="AK2044" s="3">
        <f>Element_Hydraulics!AL2045+5</f>
        <v>5</v>
      </c>
      <c r="AL2044" s="3">
        <f>Element_Hydraulics!AM2045+8.5</f>
        <v>8.5</v>
      </c>
      <c r="AM2044" s="3">
        <f>Element_Hydraulics!AN2045+8.5</f>
        <v>8.5</v>
      </c>
      <c r="AN2044" s="3">
        <f>Element_Hydraulics!AO2045+8.5</f>
        <v>8.5</v>
      </c>
      <c r="AO2044" s="3">
        <f>Element_Hydraulics!AP2045+8.5</f>
        <v>8.5</v>
      </c>
      <c r="AP2044" s="3">
        <f>Element_Hydraulics!AQ2045+8.5</f>
        <v>8.5</v>
      </c>
      <c r="AQ2044" s="3">
        <f>Element_Hydraulics!AR2045+8.5</f>
        <v>8.5</v>
      </c>
      <c r="AR2044" s="3">
        <f>Element_Hydraulics!AS2045+8.5</f>
        <v>8.5</v>
      </c>
      <c r="AS2044" s="3">
        <f>Element_Hydraulics!AT2045+8.5</f>
        <v>8.5</v>
      </c>
      <c r="AT2044" s="3">
        <f>Element_Hydraulics!AU2045+8.5</f>
        <v>8.5</v>
      </c>
      <c r="AU2044" s="3">
        <f>Element_Hydraulics!AV2045+8.5</f>
        <v>8.5</v>
      </c>
      <c r="AV2044" s="3">
        <f>Element_Hydraulics!AW2045+8.5</f>
        <v>8.5</v>
      </c>
      <c r="AW2044" s="3">
        <f>Element_Hydraulics!AX2045+8.5</f>
        <v>8.5</v>
      </c>
      <c r="AX2044" s="3">
        <f>Element_Hydraulics!AY2045+8.5</f>
        <v>8.5</v>
      </c>
      <c r="AY2044" s="3">
        <f>Element_Hydraulics!AZ2045+8.5</f>
        <v>8.5</v>
      </c>
      <c r="AZ2044" s="3">
        <f>Element_Hydraulics!BA2045+8.5</f>
        <v>8.5</v>
      </c>
      <c r="BA2044" s="3">
        <f>Element_Hydraulics!BB2045+8.5</f>
        <v>8.5</v>
      </c>
      <c r="BB2044" s="3">
        <f>Element_Hydraulics!BC2045+8.5</f>
        <v>8.5</v>
      </c>
      <c r="BC2044" s="3">
        <f>Element_Hydraulics!BD2045+8.5</f>
        <v>8.5</v>
      </c>
      <c r="BD2044" s="3">
        <f>Element_Hydraulics!BE2045+8.5</f>
        <v>8.5</v>
      </c>
      <c r="BE2044" s="3">
        <f>Element_Hydraulics!BF2045+8.5</f>
        <v>8.5</v>
      </c>
    </row>
    <row r="2045" spans="1:57">
      <c r="A2045" s="3" t="s">
        <v>2077</v>
      </c>
      <c r="B2045" s="3">
        <f>Element_Hydraulics!C2046+8.5</f>
        <v>8.5</v>
      </c>
      <c r="C2045" s="3">
        <f>Element_Hydraulics!D2046+8.5</f>
        <v>8.5</v>
      </c>
      <c r="D2045" s="3">
        <f>Element_Hydraulics!E2046+8.5</f>
        <v>8.5</v>
      </c>
      <c r="E2045" s="3">
        <f>Element_Hydraulics!F2046+8.5</f>
        <v>8.5</v>
      </c>
      <c r="F2045" s="3">
        <f>Element_Hydraulics!G2046+8.5</f>
        <v>8.5</v>
      </c>
      <c r="G2045" s="3">
        <f>Element_Hydraulics!H2046+8.5</f>
        <v>8.5</v>
      </c>
      <c r="H2045" s="3">
        <f>Element_Hydraulics!I2046+8.5</f>
        <v>8.5</v>
      </c>
      <c r="I2045" s="3">
        <f>Element_Hydraulics!J2046+8.5</f>
        <v>8.5</v>
      </c>
      <c r="J2045" s="3">
        <f>Element_Hydraulics!K2046+8.5</f>
        <v>8.5</v>
      </c>
      <c r="K2045" s="3">
        <f>Element_Hydraulics!L2046+8.5</f>
        <v>8.5</v>
      </c>
      <c r="L2045" s="3">
        <f>Element_Hydraulics!M2046+8.5</f>
        <v>8.5</v>
      </c>
      <c r="M2045" s="3">
        <f>Element_Hydraulics!N2046+8.5</f>
        <v>8.5</v>
      </c>
      <c r="N2045" s="3">
        <f>Element_Hydraulics!O2046+8.5</f>
        <v>8.5</v>
      </c>
      <c r="O2045" s="3">
        <f>Element_Hydraulics!P2046+8.5</f>
        <v>8.5</v>
      </c>
      <c r="P2045" s="3">
        <f>Element_Hydraulics!Q2046+8.5</f>
        <v>8.5</v>
      </c>
      <c r="Q2045" s="3">
        <f>Element_Hydraulics!R2046+8.5</f>
        <v>8.5</v>
      </c>
      <c r="R2045" s="3">
        <f>Element_Hydraulics!S2046+8.5</f>
        <v>8.5</v>
      </c>
      <c r="S2045" s="3">
        <f>Element_Hydraulics!T2046+8.5</f>
        <v>8.5</v>
      </c>
      <c r="T2045" s="3">
        <f>Element_Hydraulics!U2046+8.5</f>
        <v>8.5</v>
      </c>
      <c r="U2045" s="3">
        <f>Element_Hydraulics!V2046+8.5</f>
        <v>8.5</v>
      </c>
      <c r="V2045" s="3">
        <f>Element_Hydraulics!W2046+5</f>
        <v>5</v>
      </c>
      <c r="W2045" s="3">
        <f>Element_Hydraulics!X2046+5</f>
        <v>5</v>
      </c>
      <c r="X2045" s="3">
        <f>Element_Hydraulics!Y2046+5</f>
        <v>5</v>
      </c>
      <c r="Y2045" s="3">
        <f>Element_Hydraulics!Z2046+5</f>
        <v>5</v>
      </c>
      <c r="Z2045" s="3">
        <f>Element_Hydraulics!AA2046+5</f>
        <v>5</v>
      </c>
      <c r="AA2045" s="3">
        <f>Element_Hydraulics!AB2046+5</f>
        <v>5</v>
      </c>
      <c r="AB2045" s="3">
        <f>Element_Hydraulics!AC2046+5</f>
        <v>5</v>
      </c>
      <c r="AC2045" s="3">
        <f>Element_Hydraulics!AD2046+5</f>
        <v>5</v>
      </c>
      <c r="AD2045" s="3">
        <f>Element_Hydraulics!AE2046+5</f>
        <v>5</v>
      </c>
      <c r="AE2045" s="3">
        <f>Element_Hydraulics!AF2046+5</f>
        <v>5</v>
      </c>
      <c r="AF2045" s="3">
        <f>Element_Hydraulics!AG2046+5</f>
        <v>5</v>
      </c>
      <c r="AG2045" s="3">
        <f>Element_Hydraulics!AH2046+5</f>
        <v>5</v>
      </c>
      <c r="AH2045" s="3">
        <f>Element_Hydraulics!AI2046+5</f>
        <v>5</v>
      </c>
      <c r="AI2045" s="3">
        <f>Element_Hydraulics!AJ2046+5</f>
        <v>5</v>
      </c>
      <c r="AJ2045" s="3">
        <f>Element_Hydraulics!AK2046+5</f>
        <v>5</v>
      </c>
      <c r="AK2045" s="3">
        <f>Element_Hydraulics!AL2046+5</f>
        <v>5</v>
      </c>
      <c r="AL2045" s="3">
        <f>Element_Hydraulics!AM2046+8.5</f>
        <v>8.5</v>
      </c>
      <c r="AM2045" s="3">
        <f>Element_Hydraulics!AN2046+8.5</f>
        <v>8.5</v>
      </c>
      <c r="AN2045" s="3">
        <f>Element_Hydraulics!AO2046+8.5</f>
        <v>8.5</v>
      </c>
      <c r="AO2045" s="3">
        <f>Element_Hydraulics!AP2046+8.5</f>
        <v>8.5</v>
      </c>
      <c r="AP2045" s="3">
        <f>Element_Hydraulics!AQ2046+8.5</f>
        <v>8.5</v>
      </c>
      <c r="AQ2045" s="3">
        <f>Element_Hydraulics!AR2046+8.5</f>
        <v>8.5</v>
      </c>
      <c r="AR2045" s="3">
        <f>Element_Hydraulics!AS2046+8.5</f>
        <v>8.5</v>
      </c>
      <c r="AS2045" s="3">
        <f>Element_Hydraulics!AT2046+8.5</f>
        <v>8.5</v>
      </c>
      <c r="AT2045" s="3">
        <f>Element_Hydraulics!AU2046+8.5</f>
        <v>8.5</v>
      </c>
      <c r="AU2045" s="3">
        <f>Element_Hydraulics!AV2046+8.5</f>
        <v>8.5</v>
      </c>
      <c r="AV2045" s="3">
        <f>Element_Hydraulics!AW2046+8.5</f>
        <v>8.5</v>
      </c>
      <c r="AW2045" s="3">
        <f>Element_Hydraulics!AX2046+8.5</f>
        <v>8.5</v>
      </c>
      <c r="AX2045" s="3">
        <f>Element_Hydraulics!AY2046+8.5</f>
        <v>8.5</v>
      </c>
      <c r="AY2045" s="3">
        <f>Element_Hydraulics!AZ2046+8.5</f>
        <v>8.5</v>
      </c>
      <c r="AZ2045" s="3">
        <f>Element_Hydraulics!BA2046+8.5</f>
        <v>8.5</v>
      </c>
      <c r="BA2045" s="3">
        <f>Element_Hydraulics!BB2046+8.5</f>
        <v>8.5</v>
      </c>
      <c r="BB2045" s="3">
        <f>Element_Hydraulics!BC2046+8.5</f>
        <v>8.5</v>
      </c>
      <c r="BC2045" s="3">
        <f>Element_Hydraulics!BD2046+8.5</f>
        <v>8.5</v>
      </c>
      <c r="BD2045" s="3">
        <f>Element_Hydraulics!BE2046+8.5</f>
        <v>8.5</v>
      </c>
      <c r="BE2045" s="3">
        <f>Element_Hydraulics!BF2046+8.5</f>
        <v>8.5</v>
      </c>
    </row>
    <row r="2046" spans="1:57">
      <c r="A2046" s="3" t="s">
        <v>2078</v>
      </c>
      <c r="B2046" s="3">
        <f>Element_Hydraulics!C2047+8.5</f>
        <v>8.5</v>
      </c>
      <c r="C2046" s="3">
        <f>Element_Hydraulics!D2047+8.5</f>
        <v>8.5</v>
      </c>
      <c r="D2046" s="3">
        <f>Element_Hydraulics!E2047+8.5</f>
        <v>8.5</v>
      </c>
      <c r="E2046" s="3">
        <f>Element_Hydraulics!F2047+8.5</f>
        <v>8.5</v>
      </c>
      <c r="F2046" s="3">
        <f>Element_Hydraulics!G2047+8.5</f>
        <v>8.5</v>
      </c>
      <c r="G2046" s="3">
        <f>Element_Hydraulics!H2047+8.5</f>
        <v>8.5</v>
      </c>
      <c r="H2046" s="3">
        <f>Element_Hydraulics!I2047+8.5</f>
        <v>8.5</v>
      </c>
      <c r="I2046" s="3">
        <f>Element_Hydraulics!J2047+8.5</f>
        <v>8.5</v>
      </c>
      <c r="J2046" s="3">
        <f>Element_Hydraulics!K2047+8.5</f>
        <v>8.5</v>
      </c>
      <c r="K2046" s="3">
        <f>Element_Hydraulics!L2047+8.5</f>
        <v>8.5</v>
      </c>
      <c r="L2046" s="3">
        <f>Element_Hydraulics!M2047+8.5</f>
        <v>8.5</v>
      </c>
      <c r="M2046" s="3">
        <f>Element_Hydraulics!N2047+8.5</f>
        <v>8.5</v>
      </c>
      <c r="N2046" s="3">
        <f>Element_Hydraulics!O2047+8.5</f>
        <v>8.5</v>
      </c>
      <c r="O2046" s="3">
        <f>Element_Hydraulics!P2047+8.5</f>
        <v>8.5</v>
      </c>
      <c r="P2046" s="3">
        <f>Element_Hydraulics!Q2047+8.5</f>
        <v>8.5</v>
      </c>
      <c r="Q2046" s="3">
        <f>Element_Hydraulics!R2047+8.5</f>
        <v>8.5</v>
      </c>
      <c r="R2046" s="3">
        <f>Element_Hydraulics!S2047+8.5</f>
        <v>8.5</v>
      </c>
      <c r="S2046" s="3">
        <f>Element_Hydraulics!T2047+8.5</f>
        <v>8.5</v>
      </c>
      <c r="T2046" s="3">
        <f>Element_Hydraulics!U2047+8.5</f>
        <v>8.5</v>
      </c>
      <c r="U2046" s="3">
        <f>Element_Hydraulics!V2047+8.5</f>
        <v>8.5</v>
      </c>
      <c r="V2046" s="3">
        <f>Element_Hydraulics!W2047+5</f>
        <v>5</v>
      </c>
      <c r="W2046" s="3">
        <f>Element_Hydraulics!X2047+5</f>
        <v>5</v>
      </c>
      <c r="X2046" s="3">
        <f>Element_Hydraulics!Y2047+5</f>
        <v>5</v>
      </c>
      <c r="Y2046" s="3">
        <f>Element_Hydraulics!Z2047+5</f>
        <v>5</v>
      </c>
      <c r="Z2046" s="3">
        <f>Element_Hydraulics!AA2047+5</f>
        <v>5</v>
      </c>
      <c r="AA2046" s="3">
        <f>Element_Hydraulics!AB2047+5</f>
        <v>5</v>
      </c>
      <c r="AB2046" s="3">
        <f>Element_Hydraulics!AC2047+5</f>
        <v>5</v>
      </c>
      <c r="AC2046" s="3">
        <f>Element_Hydraulics!AD2047+5</f>
        <v>5</v>
      </c>
      <c r="AD2046" s="3">
        <f>Element_Hydraulics!AE2047+5</f>
        <v>5</v>
      </c>
      <c r="AE2046" s="3">
        <f>Element_Hydraulics!AF2047+5</f>
        <v>5</v>
      </c>
      <c r="AF2046" s="3">
        <f>Element_Hydraulics!AG2047+5</f>
        <v>5</v>
      </c>
      <c r="AG2046" s="3">
        <f>Element_Hydraulics!AH2047+5</f>
        <v>5</v>
      </c>
      <c r="AH2046" s="3">
        <f>Element_Hydraulics!AI2047+5</f>
        <v>5</v>
      </c>
      <c r="AI2046" s="3">
        <f>Element_Hydraulics!AJ2047+5</f>
        <v>5</v>
      </c>
      <c r="AJ2046" s="3">
        <f>Element_Hydraulics!AK2047+5</f>
        <v>5</v>
      </c>
      <c r="AK2046" s="3">
        <f>Element_Hydraulics!AL2047+5</f>
        <v>5</v>
      </c>
      <c r="AL2046" s="3">
        <f>Element_Hydraulics!AM2047+8.5</f>
        <v>8.5</v>
      </c>
      <c r="AM2046" s="3">
        <f>Element_Hydraulics!AN2047+8.5</f>
        <v>8.5</v>
      </c>
      <c r="AN2046" s="3">
        <f>Element_Hydraulics!AO2047+8.5</f>
        <v>8.5</v>
      </c>
      <c r="AO2046" s="3">
        <f>Element_Hydraulics!AP2047+8.5</f>
        <v>8.5</v>
      </c>
      <c r="AP2046" s="3">
        <f>Element_Hydraulics!AQ2047+8.5</f>
        <v>8.5</v>
      </c>
      <c r="AQ2046" s="3">
        <f>Element_Hydraulics!AR2047+8.5</f>
        <v>8.5</v>
      </c>
      <c r="AR2046" s="3">
        <f>Element_Hydraulics!AS2047+8.5</f>
        <v>8.5</v>
      </c>
      <c r="AS2046" s="3">
        <f>Element_Hydraulics!AT2047+8.5</f>
        <v>8.5</v>
      </c>
      <c r="AT2046" s="3">
        <f>Element_Hydraulics!AU2047+8.5</f>
        <v>8.5</v>
      </c>
      <c r="AU2046" s="3">
        <f>Element_Hydraulics!AV2047+8.5</f>
        <v>8.5</v>
      </c>
      <c r="AV2046" s="3">
        <f>Element_Hydraulics!AW2047+8.5</f>
        <v>8.5</v>
      </c>
      <c r="AW2046" s="3">
        <f>Element_Hydraulics!AX2047+8.5</f>
        <v>8.5</v>
      </c>
      <c r="AX2046" s="3">
        <f>Element_Hydraulics!AY2047+8.5</f>
        <v>8.5</v>
      </c>
      <c r="AY2046" s="3">
        <f>Element_Hydraulics!AZ2047+8.5</f>
        <v>8.5</v>
      </c>
      <c r="AZ2046" s="3">
        <f>Element_Hydraulics!BA2047+8.5</f>
        <v>8.5</v>
      </c>
      <c r="BA2046" s="3">
        <f>Element_Hydraulics!BB2047+8.5</f>
        <v>8.5</v>
      </c>
      <c r="BB2046" s="3">
        <f>Element_Hydraulics!BC2047+8.5</f>
        <v>8.5</v>
      </c>
      <c r="BC2046" s="3">
        <f>Element_Hydraulics!BD2047+8.5</f>
        <v>8.5</v>
      </c>
      <c r="BD2046" s="3">
        <f>Element_Hydraulics!BE2047+8.5</f>
        <v>8.5</v>
      </c>
      <c r="BE2046" s="3">
        <f>Element_Hydraulics!BF2047+8.5</f>
        <v>8.5</v>
      </c>
    </row>
    <row r="2047" spans="1:57">
      <c r="A2047" s="3" t="s">
        <v>2079</v>
      </c>
      <c r="B2047" s="3">
        <f>Element_Hydraulics!C2048+8.5</f>
        <v>8.5</v>
      </c>
      <c r="C2047" s="3">
        <f>Element_Hydraulics!D2048+8.5</f>
        <v>8.5</v>
      </c>
      <c r="D2047" s="3">
        <f>Element_Hydraulics!E2048+8.5</f>
        <v>8.5</v>
      </c>
      <c r="E2047" s="3">
        <f>Element_Hydraulics!F2048+8.5</f>
        <v>8.5</v>
      </c>
      <c r="F2047" s="3">
        <f>Element_Hydraulics!G2048+8.5</f>
        <v>8.5</v>
      </c>
      <c r="G2047" s="3">
        <f>Element_Hydraulics!H2048+8.5</f>
        <v>8.5</v>
      </c>
      <c r="H2047" s="3">
        <f>Element_Hydraulics!I2048+8.5</f>
        <v>8.5</v>
      </c>
      <c r="I2047" s="3">
        <f>Element_Hydraulics!J2048+8.5</f>
        <v>8.5</v>
      </c>
      <c r="J2047" s="3">
        <f>Element_Hydraulics!K2048+8.5</f>
        <v>8.5</v>
      </c>
      <c r="K2047" s="3">
        <f>Element_Hydraulics!L2048+8.5</f>
        <v>8.5</v>
      </c>
      <c r="L2047" s="3">
        <f>Element_Hydraulics!M2048+8.5</f>
        <v>8.5</v>
      </c>
      <c r="M2047" s="3">
        <f>Element_Hydraulics!N2048+8.5</f>
        <v>8.5</v>
      </c>
      <c r="N2047" s="3">
        <f>Element_Hydraulics!O2048+8.5</f>
        <v>8.5</v>
      </c>
      <c r="O2047" s="3">
        <f>Element_Hydraulics!P2048+8.5</f>
        <v>8.5</v>
      </c>
      <c r="P2047" s="3">
        <f>Element_Hydraulics!Q2048+8.5</f>
        <v>8.5</v>
      </c>
      <c r="Q2047" s="3">
        <f>Element_Hydraulics!R2048+8.5</f>
        <v>8.5</v>
      </c>
      <c r="R2047" s="3">
        <f>Element_Hydraulics!S2048+8.5</f>
        <v>8.5</v>
      </c>
      <c r="S2047" s="3">
        <f>Element_Hydraulics!T2048+8.5</f>
        <v>8.5</v>
      </c>
      <c r="T2047" s="3">
        <f>Element_Hydraulics!U2048+8.5</f>
        <v>8.5</v>
      </c>
      <c r="U2047" s="3">
        <f>Element_Hydraulics!V2048+8.5</f>
        <v>8.5</v>
      </c>
      <c r="V2047" s="3">
        <f>Element_Hydraulics!W2048+5</f>
        <v>5</v>
      </c>
      <c r="W2047" s="3">
        <f>Element_Hydraulics!X2048+5</f>
        <v>5</v>
      </c>
      <c r="X2047" s="3">
        <f>Element_Hydraulics!Y2048+5</f>
        <v>5</v>
      </c>
      <c r="Y2047" s="3">
        <f>Element_Hydraulics!Z2048+5</f>
        <v>5</v>
      </c>
      <c r="Z2047" s="3">
        <f>Element_Hydraulics!AA2048+5</f>
        <v>5</v>
      </c>
      <c r="AA2047" s="3">
        <f>Element_Hydraulics!AB2048+5</f>
        <v>5</v>
      </c>
      <c r="AB2047" s="3">
        <f>Element_Hydraulics!AC2048+5</f>
        <v>5</v>
      </c>
      <c r="AC2047" s="3">
        <f>Element_Hydraulics!AD2048+5</f>
        <v>5</v>
      </c>
      <c r="AD2047" s="3">
        <f>Element_Hydraulics!AE2048+5</f>
        <v>5</v>
      </c>
      <c r="AE2047" s="3">
        <f>Element_Hydraulics!AF2048+5</f>
        <v>5</v>
      </c>
      <c r="AF2047" s="3">
        <f>Element_Hydraulics!AG2048+5</f>
        <v>5</v>
      </c>
      <c r="AG2047" s="3">
        <f>Element_Hydraulics!AH2048+5</f>
        <v>5</v>
      </c>
      <c r="AH2047" s="3">
        <f>Element_Hydraulics!AI2048+5</f>
        <v>5</v>
      </c>
      <c r="AI2047" s="3">
        <f>Element_Hydraulics!AJ2048+5</f>
        <v>5</v>
      </c>
      <c r="AJ2047" s="3">
        <f>Element_Hydraulics!AK2048+5</f>
        <v>5</v>
      </c>
      <c r="AK2047" s="3">
        <f>Element_Hydraulics!AL2048+5</f>
        <v>5</v>
      </c>
      <c r="AL2047" s="3">
        <f>Element_Hydraulics!AM2048+8.5</f>
        <v>8.5</v>
      </c>
      <c r="AM2047" s="3">
        <f>Element_Hydraulics!AN2048+8.5</f>
        <v>8.5</v>
      </c>
      <c r="AN2047" s="3">
        <f>Element_Hydraulics!AO2048+8.5</f>
        <v>8.5</v>
      </c>
      <c r="AO2047" s="3">
        <f>Element_Hydraulics!AP2048+8.5</f>
        <v>8.5</v>
      </c>
      <c r="AP2047" s="3">
        <f>Element_Hydraulics!AQ2048+8.5</f>
        <v>8.5</v>
      </c>
      <c r="AQ2047" s="3">
        <f>Element_Hydraulics!AR2048+8.5</f>
        <v>8.5</v>
      </c>
      <c r="AR2047" s="3">
        <f>Element_Hydraulics!AS2048+8.5</f>
        <v>8.5</v>
      </c>
      <c r="AS2047" s="3">
        <f>Element_Hydraulics!AT2048+8.5</f>
        <v>8.5</v>
      </c>
      <c r="AT2047" s="3">
        <f>Element_Hydraulics!AU2048+8.5</f>
        <v>8.5</v>
      </c>
      <c r="AU2047" s="3">
        <f>Element_Hydraulics!AV2048+8.5</f>
        <v>8.5</v>
      </c>
      <c r="AV2047" s="3">
        <f>Element_Hydraulics!AW2048+8.5</f>
        <v>8.5</v>
      </c>
      <c r="AW2047" s="3">
        <f>Element_Hydraulics!AX2048+8.5</f>
        <v>8.5</v>
      </c>
      <c r="AX2047" s="3">
        <f>Element_Hydraulics!AY2048+8.5</f>
        <v>8.5</v>
      </c>
      <c r="AY2047" s="3">
        <f>Element_Hydraulics!AZ2048+8.5</f>
        <v>8.5</v>
      </c>
      <c r="AZ2047" s="3">
        <f>Element_Hydraulics!BA2048+8.5</f>
        <v>8.5</v>
      </c>
      <c r="BA2047" s="3">
        <f>Element_Hydraulics!BB2048+8.5</f>
        <v>8.5</v>
      </c>
      <c r="BB2047" s="3">
        <f>Element_Hydraulics!BC2048+8.5</f>
        <v>8.5</v>
      </c>
      <c r="BC2047" s="3">
        <f>Element_Hydraulics!BD2048+8.5</f>
        <v>8.5</v>
      </c>
      <c r="BD2047" s="3">
        <f>Element_Hydraulics!BE2048+8.5</f>
        <v>8.5</v>
      </c>
      <c r="BE2047" s="3">
        <f>Element_Hydraulics!BF2048+8.5</f>
        <v>8.5</v>
      </c>
    </row>
    <row r="2048" spans="1:57">
      <c r="A2048" s="3" t="s">
        <v>2080</v>
      </c>
      <c r="B2048" s="3">
        <f>Element_Hydraulics!C2049+8.5</f>
        <v>8.5</v>
      </c>
      <c r="C2048" s="3">
        <f>Element_Hydraulics!D2049+8.5</f>
        <v>8.5</v>
      </c>
      <c r="D2048" s="3">
        <f>Element_Hydraulics!E2049+8.5</f>
        <v>8.5</v>
      </c>
      <c r="E2048" s="3">
        <f>Element_Hydraulics!F2049+8.5</f>
        <v>8.5</v>
      </c>
      <c r="F2048" s="3">
        <f>Element_Hydraulics!G2049+8.5</f>
        <v>8.5</v>
      </c>
      <c r="G2048" s="3">
        <f>Element_Hydraulics!H2049+8.5</f>
        <v>8.5</v>
      </c>
      <c r="H2048" s="3">
        <f>Element_Hydraulics!I2049+8.5</f>
        <v>8.5</v>
      </c>
      <c r="I2048" s="3">
        <f>Element_Hydraulics!J2049+8.5</f>
        <v>8.5</v>
      </c>
      <c r="J2048" s="3">
        <f>Element_Hydraulics!K2049+8.5</f>
        <v>8.5</v>
      </c>
      <c r="K2048" s="3">
        <f>Element_Hydraulics!L2049+8.5</f>
        <v>8.5</v>
      </c>
      <c r="L2048" s="3">
        <f>Element_Hydraulics!M2049+8.5</f>
        <v>8.5</v>
      </c>
      <c r="M2048" s="3">
        <f>Element_Hydraulics!N2049+8.5</f>
        <v>8.5</v>
      </c>
      <c r="N2048" s="3">
        <f>Element_Hydraulics!O2049+8.5</f>
        <v>8.5</v>
      </c>
      <c r="O2048" s="3">
        <f>Element_Hydraulics!P2049+8.5</f>
        <v>8.5</v>
      </c>
      <c r="P2048" s="3">
        <f>Element_Hydraulics!Q2049+8.5</f>
        <v>8.5</v>
      </c>
      <c r="Q2048" s="3">
        <f>Element_Hydraulics!R2049+8.5</f>
        <v>8.5</v>
      </c>
      <c r="R2048" s="3">
        <f>Element_Hydraulics!S2049+8.5</f>
        <v>8.5</v>
      </c>
      <c r="S2048" s="3">
        <f>Element_Hydraulics!T2049+8.5</f>
        <v>8.5</v>
      </c>
      <c r="T2048" s="3">
        <f>Element_Hydraulics!U2049+8.5</f>
        <v>8.5</v>
      </c>
      <c r="U2048" s="3">
        <f>Element_Hydraulics!V2049+8.5</f>
        <v>8.5</v>
      </c>
      <c r="V2048" s="3">
        <f>Element_Hydraulics!W2049+5</f>
        <v>5</v>
      </c>
      <c r="W2048" s="3">
        <f>Element_Hydraulics!X2049+5</f>
        <v>5</v>
      </c>
      <c r="X2048" s="3">
        <f>Element_Hydraulics!Y2049+5</f>
        <v>5</v>
      </c>
      <c r="Y2048" s="3">
        <f>Element_Hydraulics!Z2049+5</f>
        <v>5</v>
      </c>
      <c r="Z2048" s="3">
        <f>Element_Hydraulics!AA2049+5</f>
        <v>5</v>
      </c>
      <c r="AA2048" s="3">
        <f>Element_Hydraulics!AB2049+5</f>
        <v>5</v>
      </c>
      <c r="AB2048" s="3">
        <f>Element_Hydraulics!AC2049+5</f>
        <v>5</v>
      </c>
      <c r="AC2048" s="3">
        <f>Element_Hydraulics!AD2049+5</f>
        <v>5</v>
      </c>
      <c r="AD2048" s="3">
        <f>Element_Hydraulics!AE2049+5</f>
        <v>5</v>
      </c>
      <c r="AE2048" s="3">
        <f>Element_Hydraulics!AF2049+5</f>
        <v>5</v>
      </c>
      <c r="AF2048" s="3">
        <f>Element_Hydraulics!AG2049+5</f>
        <v>5</v>
      </c>
      <c r="AG2048" s="3">
        <f>Element_Hydraulics!AH2049+5</f>
        <v>5</v>
      </c>
      <c r="AH2048" s="3">
        <f>Element_Hydraulics!AI2049+5</f>
        <v>5</v>
      </c>
      <c r="AI2048" s="3">
        <f>Element_Hydraulics!AJ2049+5</f>
        <v>5</v>
      </c>
      <c r="AJ2048" s="3">
        <f>Element_Hydraulics!AK2049+5</f>
        <v>5</v>
      </c>
      <c r="AK2048" s="3">
        <f>Element_Hydraulics!AL2049+5</f>
        <v>5</v>
      </c>
      <c r="AL2048" s="3">
        <f>Element_Hydraulics!AM2049+8.5</f>
        <v>8.5</v>
      </c>
      <c r="AM2048" s="3">
        <f>Element_Hydraulics!AN2049+8.5</f>
        <v>8.5</v>
      </c>
      <c r="AN2048" s="3">
        <f>Element_Hydraulics!AO2049+8.5</f>
        <v>8.5</v>
      </c>
      <c r="AO2048" s="3">
        <f>Element_Hydraulics!AP2049+8.5</f>
        <v>8.5</v>
      </c>
      <c r="AP2048" s="3">
        <f>Element_Hydraulics!AQ2049+8.5</f>
        <v>8.5</v>
      </c>
      <c r="AQ2048" s="3">
        <f>Element_Hydraulics!AR2049+8.5</f>
        <v>8.5</v>
      </c>
      <c r="AR2048" s="3">
        <f>Element_Hydraulics!AS2049+8.5</f>
        <v>8.5</v>
      </c>
      <c r="AS2048" s="3">
        <f>Element_Hydraulics!AT2049+8.5</f>
        <v>8.5</v>
      </c>
      <c r="AT2048" s="3">
        <f>Element_Hydraulics!AU2049+8.5</f>
        <v>8.5</v>
      </c>
      <c r="AU2048" s="3">
        <f>Element_Hydraulics!AV2049+8.5</f>
        <v>8.5</v>
      </c>
      <c r="AV2048" s="3">
        <f>Element_Hydraulics!AW2049+8.5</f>
        <v>8.5</v>
      </c>
      <c r="AW2048" s="3">
        <f>Element_Hydraulics!AX2049+8.5</f>
        <v>8.5</v>
      </c>
      <c r="AX2048" s="3">
        <f>Element_Hydraulics!AY2049+8.5</f>
        <v>8.5</v>
      </c>
      <c r="AY2048" s="3">
        <f>Element_Hydraulics!AZ2049+8.5</f>
        <v>8.5</v>
      </c>
      <c r="AZ2048" s="3">
        <f>Element_Hydraulics!BA2049+8.5</f>
        <v>8.5</v>
      </c>
      <c r="BA2048" s="3">
        <f>Element_Hydraulics!BB2049+8.5</f>
        <v>8.5</v>
      </c>
      <c r="BB2048" s="3">
        <f>Element_Hydraulics!BC2049+8.5</f>
        <v>8.5</v>
      </c>
      <c r="BC2048" s="3">
        <f>Element_Hydraulics!BD2049+8.5</f>
        <v>8.5</v>
      </c>
      <c r="BD2048" s="3">
        <f>Element_Hydraulics!BE2049+8.5</f>
        <v>8.5</v>
      </c>
      <c r="BE2048" s="3">
        <f>Element_Hydraulics!BF2049+8.5</f>
        <v>8.5</v>
      </c>
    </row>
    <row r="2049" spans="1:57">
      <c r="A2049" s="3" t="s">
        <v>2081</v>
      </c>
      <c r="B2049" s="3">
        <f>Element_Hydraulics!C2050+8.5</f>
        <v>8.5</v>
      </c>
      <c r="C2049" s="3">
        <f>Element_Hydraulics!D2050+8.5</f>
        <v>8.5</v>
      </c>
      <c r="D2049" s="3">
        <f>Element_Hydraulics!E2050+8.5</f>
        <v>8.5</v>
      </c>
      <c r="E2049" s="3">
        <f>Element_Hydraulics!F2050+8.5</f>
        <v>8.5</v>
      </c>
      <c r="F2049" s="3">
        <f>Element_Hydraulics!G2050+8.5</f>
        <v>8.5</v>
      </c>
      <c r="G2049" s="3">
        <f>Element_Hydraulics!H2050+8.5</f>
        <v>8.5</v>
      </c>
      <c r="H2049" s="3">
        <f>Element_Hydraulics!I2050+8.5</f>
        <v>8.5</v>
      </c>
      <c r="I2049" s="3">
        <f>Element_Hydraulics!J2050+8.5</f>
        <v>8.5</v>
      </c>
      <c r="J2049" s="3">
        <f>Element_Hydraulics!K2050+8.5</f>
        <v>8.5</v>
      </c>
      <c r="K2049" s="3">
        <f>Element_Hydraulics!L2050+8.5</f>
        <v>8.5</v>
      </c>
      <c r="L2049" s="3">
        <f>Element_Hydraulics!M2050+8.5</f>
        <v>8.5</v>
      </c>
      <c r="M2049" s="3">
        <f>Element_Hydraulics!N2050+8.5</f>
        <v>8.5</v>
      </c>
      <c r="N2049" s="3">
        <f>Element_Hydraulics!O2050+8.5</f>
        <v>8.5</v>
      </c>
      <c r="O2049" s="3">
        <f>Element_Hydraulics!P2050+8.5</f>
        <v>8.5</v>
      </c>
      <c r="P2049" s="3">
        <f>Element_Hydraulics!Q2050+8.5</f>
        <v>8.5</v>
      </c>
      <c r="Q2049" s="3">
        <f>Element_Hydraulics!R2050+8.5</f>
        <v>8.5</v>
      </c>
      <c r="R2049" s="3">
        <f>Element_Hydraulics!S2050+8.5</f>
        <v>8.5</v>
      </c>
      <c r="S2049" s="3">
        <f>Element_Hydraulics!T2050+8.5</f>
        <v>8.5</v>
      </c>
      <c r="T2049" s="3">
        <f>Element_Hydraulics!U2050+8.5</f>
        <v>8.5</v>
      </c>
      <c r="U2049" s="3">
        <f>Element_Hydraulics!V2050+8.5</f>
        <v>8.5</v>
      </c>
      <c r="V2049" s="3">
        <f>Element_Hydraulics!W2050+5</f>
        <v>5</v>
      </c>
      <c r="W2049" s="3">
        <f>Element_Hydraulics!X2050+5</f>
        <v>5</v>
      </c>
      <c r="X2049" s="3">
        <f>Element_Hydraulics!Y2050+5</f>
        <v>5</v>
      </c>
      <c r="Y2049" s="3">
        <f>Element_Hydraulics!Z2050+5</f>
        <v>5</v>
      </c>
      <c r="Z2049" s="3">
        <f>Element_Hydraulics!AA2050+5</f>
        <v>5</v>
      </c>
      <c r="AA2049" s="3">
        <f>Element_Hydraulics!AB2050+5</f>
        <v>5</v>
      </c>
      <c r="AB2049" s="3">
        <f>Element_Hydraulics!AC2050+5</f>
        <v>5</v>
      </c>
      <c r="AC2049" s="3">
        <f>Element_Hydraulics!AD2050+5</f>
        <v>5</v>
      </c>
      <c r="AD2049" s="3">
        <f>Element_Hydraulics!AE2050+5</f>
        <v>5</v>
      </c>
      <c r="AE2049" s="3">
        <f>Element_Hydraulics!AF2050+5</f>
        <v>5</v>
      </c>
      <c r="AF2049" s="3">
        <f>Element_Hydraulics!AG2050+5</f>
        <v>5</v>
      </c>
      <c r="AG2049" s="3">
        <f>Element_Hydraulics!AH2050+5</f>
        <v>5</v>
      </c>
      <c r="AH2049" s="3">
        <f>Element_Hydraulics!AI2050+5</f>
        <v>5</v>
      </c>
      <c r="AI2049" s="3">
        <f>Element_Hydraulics!AJ2050+5</f>
        <v>5</v>
      </c>
      <c r="AJ2049" s="3">
        <f>Element_Hydraulics!AK2050+5</f>
        <v>5</v>
      </c>
      <c r="AK2049" s="3">
        <f>Element_Hydraulics!AL2050+5</f>
        <v>5</v>
      </c>
      <c r="AL2049" s="3">
        <f>Element_Hydraulics!AM2050+8.5</f>
        <v>8.5</v>
      </c>
      <c r="AM2049" s="3">
        <f>Element_Hydraulics!AN2050+8.5</f>
        <v>8.5</v>
      </c>
      <c r="AN2049" s="3">
        <f>Element_Hydraulics!AO2050+8.5</f>
        <v>8.5</v>
      </c>
      <c r="AO2049" s="3">
        <f>Element_Hydraulics!AP2050+8.5</f>
        <v>8.5</v>
      </c>
      <c r="AP2049" s="3">
        <f>Element_Hydraulics!AQ2050+8.5</f>
        <v>8.5</v>
      </c>
      <c r="AQ2049" s="3">
        <f>Element_Hydraulics!AR2050+8.5</f>
        <v>8.5</v>
      </c>
      <c r="AR2049" s="3">
        <f>Element_Hydraulics!AS2050+8.5</f>
        <v>8.5</v>
      </c>
      <c r="AS2049" s="3">
        <f>Element_Hydraulics!AT2050+8.5</f>
        <v>8.5</v>
      </c>
      <c r="AT2049" s="3">
        <f>Element_Hydraulics!AU2050+8.5</f>
        <v>8.5</v>
      </c>
      <c r="AU2049" s="3">
        <f>Element_Hydraulics!AV2050+8.5</f>
        <v>8.5</v>
      </c>
      <c r="AV2049" s="3">
        <f>Element_Hydraulics!AW2050+8.5</f>
        <v>8.5</v>
      </c>
      <c r="AW2049" s="3">
        <f>Element_Hydraulics!AX2050+8.5</f>
        <v>8.5</v>
      </c>
      <c r="AX2049" s="3">
        <f>Element_Hydraulics!AY2050+8.5</f>
        <v>8.5</v>
      </c>
      <c r="AY2049" s="3">
        <f>Element_Hydraulics!AZ2050+8.5</f>
        <v>8.5</v>
      </c>
      <c r="AZ2049" s="3">
        <f>Element_Hydraulics!BA2050+8.5</f>
        <v>8.5</v>
      </c>
      <c r="BA2049" s="3">
        <f>Element_Hydraulics!BB2050+8.5</f>
        <v>8.5</v>
      </c>
      <c r="BB2049" s="3">
        <f>Element_Hydraulics!BC2050+8.5</f>
        <v>8.5</v>
      </c>
      <c r="BC2049" s="3">
        <f>Element_Hydraulics!BD2050+8.5</f>
        <v>8.5</v>
      </c>
      <c r="BD2049" s="3">
        <f>Element_Hydraulics!BE2050+8.5</f>
        <v>8.5</v>
      </c>
      <c r="BE2049" s="3">
        <f>Element_Hydraulics!BF2050+8.5</f>
        <v>8.5</v>
      </c>
    </row>
    <row r="2050" spans="1:57">
      <c r="A2050" s="3" t="s">
        <v>2082</v>
      </c>
      <c r="B2050" s="3">
        <f>Element_Hydraulics!C2051+8.5</f>
        <v>8.5</v>
      </c>
      <c r="C2050" s="3">
        <f>Element_Hydraulics!D2051+8.5</f>
        <v>8.5</v>
      </c>
      <c r="D2050" s="3">
        <f>Element_Hydraulics!E2051+8.5</f>
        <v>8.5</v>
      </c>
      <c r="E2050" s="3">
        <f>Element_Hydraulics!F2051+8.5</f>
        <v>8.5</v>
      </c>
      <c r="F2050" s="3">
        <f>Element_Hydraulics!G2051+8.5</f>
        <v>8.5</v>
      </c>
      <c r="G2050" s="3">
        <f>Element_Hydraulics!H2051+8.5</f>
        <v>8.5</v>
      </c>
      <c r="H2050" s="3">
        <f>Element_Hydraulics!I2051+8.5</f>
        <v>8.5</v>
      </c>
      <c r="I2050" s="3">
        <f>Element_Hydraulics!J2051+8.5</f>
        <v>8.5</v>
      </c>
      <c r="J2050" s="3">
        <f>Element_Hydraulics!K2051+8.5</f>
        <v>8.5</v>
      </c>
      <c r="K2050" s="3">
        <f>Element_Hydraulics!L2051+8.5</f>
        <v>8.5</v>
      </c>
      <c r="L2050" s="3">
        <f>Element_Hydraulics!M2051+8.5</f>
        <v>8.5</v>
      </c>
      <c r="M2050" s="3">
        <f>Element_Hydraulics!N2051+8.5</f>
        <v>8.5</v>
      </c>
      <c r="N2050" s="3">
        <f>Element_Hydraulics!O2051+8.5</f>
        <v>8.5</v>
      </c>
      <c r="O2050" s="3">
        <f>Element_Hydraulics!P2051+8.5</f>
        <v>8.5</v>
      </c>
      <c r="P2050" s="3">
        <f>Element_Hydraulics!Q2051+8.5</f>
        <v>8.5</v>
      </c>
      <c r="Q2050" s="3">
        <f>Element_Hydraulics!R2051+8.5</f>
        <v>8.5</v>
      </c>
      <c r="R2050" s="3">
        <f>Element_Hydraulics!S2051+8.5</f>
        <v>8.5</v>
      </c>
      <c r="S2050" s="3">
        <f>Element_Hydraulics!T2051+8.5</f>
        <v>8.5</v>
      </c>
      <c r="T2050" s="3">
        <f>Element_Hydraulics!U2051+8.5</f>
        <v>8.5</v>
      </c>
      <c r="U2050" s="3">
        <f>Element_Hydraulics!V2051+8.5</f>
        <v>8.5</v>
      </c>
      <c r="V2050" s="3">
        <f>Element_Hydraulics!W2051+5</f>
        <v>5</v>
      </c>
      <c r="W2050" s="3">
        <f>Element_Hydraulics!X2051+5</f>
        <v>5</v>
      </c>
      <c r="X2050" s="3">
        <f>Element_Hydraulics!Y2051+5</f>
        <v>5</v>
      </c>
      <c r="Y2050" s="3">
        <f>Element_Hydraulics!Z2051+5</f>
        <v>5</v>
      </c>
      <c r="Z2050" s="3">
        <f>Element_Hydraulics!AA2051+5</f>
        <v>5</v>
      </c>
      <c r="AA2050" s="3">
        <f>Element_Hydraulics!AB2051+5</f>
        <v>5</v>
      </c>
      <c r="AB2050" s="3">
        <f>Element_Hydraulics!AC2051+5</f>
        <v>5</v>
      </c>
      <c r="AC2050" s="3">
        <f>Element_Hydraulics!AD2051+5</f>
        <v>5</v>
      </c>
      <c r="AD2050" s="3">
        <f>Element_Hydraulics!AE2051+5</f>
        <v>5</v>
      </c>
      <c r="AE2050" s="3">
        <f>Element_Hydraulics!AF2051+5</f>
        <v>5</v>
      </c>
      <c r="AF2050" s="3">
        <f>Element_Hydraulics!AG2051+5</f>
        <v>5</v>
      </c>
      <c r="AG2050" s="3">
        <f>Element_Hydraulics!AH2051+5</f>
        <v>5</v>
      </c>
      <c r="AH2050" s="3">
        <f>Element_Hydraulics!AI2051+5</f>
        <v>5</v>
      </c>
      <c r="AI2050" s="3">
        <f>Element_Hydraulics!AJ2051+5</f>
        <v>5</v>
      </c>
      <c r="AJ2050" s="3">
        <f>Element_Hydraulics!AK2051+5</f>
        <v>5</v>
      </c>
      <c r="AK2050" s="3">
        <f>Element_Hydraulics!AL2051+5</f>
        <v>5</v>
      </c>
      <c r="AL2050" s="3">
        <f>Element_Hydraulics!AM2051+8.5</f>
        <v>8.5</v>
      </c>
      <c r="AM2050" s="3">
        <f>Element_Hydraulics!AN2051+8.5</f>
        <v>8.5</v>
      </c>
      <c r="AN2050" s="3">
        <f>Element_Hydraulics!AO2051+8.5</f>
        <v>8.5</v>
      </c>
      <c r="AO2050" s="3">
        <f>Element_Hydraulics!AP2051+8.5</f>
        <v>8.5</v>
      </c>
      <c r="AP2050" s="3">
        <f>Element_Hydraulics!AQ2051+8.5</f>
        <v>8.5</v>
      </c>
      <c r="AQ2050" s="3">
        <f>Element_Hydraulics!AR2051+8.5</f>
        <v>8.5</v>
      </c>
      <c r="AR2050" s="3">
        <f>Element_Hydraulics!AS2051+8.5</f>
        <v>8.5</v>
      </c>
      <c r="AS2050" s="3">
        <f>Element_Hydraulics!AT2051+8.5</f>
        <v>8.5</v>
      </c>
      <c r="AT2050" s="3">
        <f>Element_Hydraulics!AU2051+8.5</f>
        <v>8.5</v>
      </c>
      <c r="AU2050" s="3">
        <f>Element_Hydraulics!AV2051+8.5</f>
        <v>8.5</v>
      </c>
      <c r="AV2050" s="3">
        <f>Element_Hydraulics!AW2051+8.5</f>
        <v>8.5</v>
      </c>
      <c r="AW2050" s="3">
        <f>Element_Hydraulics!AX2051+8.5</f>
        <v>8.5</v>
      </c>
      <c r="AX2050" s="3">
        <f>Element_Hydraulics!AY2051+8.5</f>
        <v>8.5</v>
      </c>
      <c r="AY2050" s="3">
        <f>Element_Hydraulics!AZ2051+8.5</f>
        <v>8.5</v>
      </c>
      <c r="AZ2050" s="3">
        <f>Element_Hydraulics!BA2051+8.5</f>
        <v>8.5</v>
      </c>
      <c r="BA2050" s="3">
        <f>Element_Hydraulics!BB2051+8.5</f>
        <v>8.5</v>
      </c>
      <c r="BB2050" s="3">
        <f>Element_Hydraulics!BC2051+8.5</f>
        <v>8.5</v>
      </c>
      <c r="BC2050" s="3">
        <f>Element_Hydraulics!BD2051+8.5</f>
        <v>8.5</v>
      </c>
      <c r="BD2050" s="3">
        <f>Element_Hydraulics!BE2051+8.5</f>
        <v>8.5</v>
      </c>
      <c r="BE2050" s="3">
        <f>Element_Hydraulics!BF2051+8.5</f>
        <v>8.5</v>
      </c>
    </row>
    <row r="2051" spans="1:57">
      <c r="A2051" s="3" t="s">
        <v>2083</v>
      </c>
      <c r="B2051" s="3">
        <f>Element_Hydraulics!C2052+8.5</f>
        <v>8.5</v>
      </c>
      <c r="C2051" s="3">
        <f>Element_Hydraulics!D2052+8.5</f>
        <v>8.5</v>
      </c>
      <c r="D2051" s="3">
        <f>Element_Hydraulics!E2052+8.5</f>
        <v>8.5</v>
      </c>
      <c r="E2051" s="3">
        <f>Element_Hydraulics!F2052+8.5</f>
        <v>8.5</v>
      </c>
      <c r="F2051" s="3">
        <f>Element_Hydraulics!G2052+8.5</f>
        <v>8.5</v>
      </c>
      <c r="G2051" s="3">
        <f>Element_Hydraulics!H2052+8.5</f>
        <v>8.5</v>
      </c>
      <c r="H2051" s="3">
        <f>Element_Hydraulics!I2052+8.5</f>
        <v>8.5</v>
      </c>
      <c r="I2051" s="3">
        <f>Element_Hydraulics!J2052+8.5</f>
        <v>8.5</v>
      </c>
      <c r="J2051" s="3">
        <f>Element_Hydraulics!K2052+8.5</f>
        <v>8.5</v>
      </c>
      <c r="K2051" s="3">
        <f>Element_Hydraulics!L2052+8.5</f>
        <v>8.5</v>
      </c>
      <c r="L2051" s="3">
        <f>Element_Hydraulics!M2052+8.5</f>
        <v>8.5</v>
      </c>
      <c r="M2051" s="3">
        <f>Element_Hydraulics!N2052+8.5</f>
        <v>8.5</v>
      </c>
      <c r="N2051" s="3">
        <f>Element_Hydraulics!O2052+8.5</f>
        <v>8.5</v>
      </c>
      <c r="O2051" s="3">
        <f>Element_Hydraulics!P2052+8.5</f>
        <v>8.5</v>
      </c>
      <c r="P2051" s="3">
        <f>Element_Hydraulics!Q2052+8.5</f>
        <v>8.5</v>
      </c>
      <c r="Q2051" s="3">
        <f>Element_Hydraulics!R2052+8.5</f>
        <v>8.5</v>
      </c>
      <c r="R2051" s="3">
        <f>Element_Hydraulics!S2052+8.5</f>
        <v>8.5</v>
      </c>
      <c r="S2051" s="3">
        <f>Element_Hydraulics!T2052+8.5</f>
        <v>8.5</v>
      </c>
      <c r="T2051" s="3">
        <f>Element_Hydraulics!U2052+8.5</f>
        <v>8.5</v>
      </c>
      <c r="U2051" s="3">
        <f>Element_Hydraulics!V2052+8.5</f>
        <v>8.5</v>
      </c>
      <c r="V2051" s="3">
        <f>Element_Hydraulics!W2052+5</f>
        <v>5</v>
      </c>
      <c r="W2051" s="3">
        <f>Element_Hydraulics!X2052+5</f>
        <v>5</v>
      </c>
      <c r="X2051" s="3">
        <f>Element_Hydraulics!Y2052+5</f>
        <v>5</v>
      </c>
      <c r="Y2051" s="3">
        <f>Element_Hydraulics!Z2052+5</f>
        <v>5</v>
      </c>
      <c r="Z2051" s="3">
        <f>Element_Hydraulics!AA2052+5</f>
        <v>5</v>
      </c>
      <c r="AA2051" s="3">
        <f>Element_Hydraulics!AB2052+5</f>
        <v>5</v>
      </c>
      <c r="AB2051" s="3">
        <f>Element_Hydraulics!AC2052+5</f>
        <v>5</v>
      </c>
      <c r="AC2051" s="3">
        <f>Element_Hydraulics!AD2052+5</f>
        <v>5</v>
      </c>
      <c r="AD2051" s="3">
        <f>Element_Hydraulics!AE2052+5</f>
        <v>5</v>
      </c>
      <c r="AE2051" s="3">
        <f>Element_Hydraulics!AF2052+5</f>
        <v>5</v>
      </c>
      <c r="AF2051" s="3">
        <f>Element_Hydraulics!AG2052+5</f>
        <v>5</v>
      </c>
      <c r="AG2051" s="3">
        <f>Element_Hydraulics!AH2052+5</f>
        <v>5</v>
      </c>
      <c r="AH2051" s="3">
        <f>Element_Hydraulics!AI2052+5</f>
        <v>5</v>
      </c>
      <c r="AI2051" s="3">
        <f>Element_Hydraulics!AJ2052+5</f>
        <v>5</v>
      </c>
      <c r="AJ2051" s="3">
        <f>Element_Hydraulics!AK2052+5</f>
        <v>5</v>
      </c>
      <c r="AK2051" s="3">
        <f>Element_Hydraulics!AL2052+5</f>
        <v>5</v>
      </c>
      <c r="AL2051" s="3">
        <f>Element_Hydraulics!AM2052+8.5</f>
        <v>8.5</v>
      </c>
      <c r="AM2051" s="3">
        <f>Element_Hydraulics!AN2052+8.5</f>
        <v>8.5</v>
      </c>
      <c r="AN2051" s="3">
        <f>Element_Hydraulics!AO2052+8.5</f>
        <v>8.5</v>
      </c>
      <c r="AO2051" s="3">
        <f>Element_Hydraulics!AP2052+8.5</f>
        <v>8.5</v>
      </c>
      <c r="AP2051" s="3">
        <f>Element_Hydraulics!AQ2052+8.5</f>
        <v>8.5</v>
      </c>
      <c r="AQ2051" s="3">
        <f>Element_Hydraulics!AR2052+8.5</f>
        <v>8.5</v>
      </c>
      <c r="AR2051" s="3">
        <f>Element_Hydraulics!AS2052+8.5</f>
        <v>8.5</v>
      </c>
      <c r="AS2051" s="3">
        <f>Element_Hydraulics!AT2052+8.5</f>
        <v>8.5</v>
      </c>
      <c r="AT2051" s="3">
        <f>Element_Hydraulics!AU2052+8.5</f>
        <v>8.5</v>
      </c>
      <c r="AU2051" s="3">
        <f>Element_Hydraulics!AV2052+8.5</f>
        <v>8.5</v>
      </c>
      <c r="AV2051" s="3">
        <f>Element_Hydraulics!AW2052+8.5</f>
        <v>8.5</v>
      </c>
      <c r="AW2051" s="3">
        <f>Element_Hydraulics!AX2052+8.5</f>
        <v>8.5</v>
      </c>
      <c r="AX2051" s="3">
        <f>Element_Hydraulics!AY2052+8.5</f>
        <v>8.5</v>
      </c>
      <c r="AY2051" s="3">
        <f>Element_Hydraulics!AZ2052+8.5</f>
        <v>8.5</v>
      </c>
      <c r="AZ2051" s="3">
        <f>Element_Hydraulics!BA2052+8.5</f>
        <v>8.5</v>
      </c>
      <c r="BA2051" s="3">
        <f>Element_Hydraulics!BB2052+8.5</f>
        <v>8.5</v>
      </c>
      <c r="BB2051" s="3">
        <f>Element_Hydraulics!BC2052+8.5</f>
        <v>8.5</v>
      </c>
      <c r="BC2051" s="3">
        <f>Element_Hydraulics!BD2052+8.5</f>
        <v>8.5</v>
      </c>
      <c r="BD2051" s="3">
        <f>Element_Hydraulics!BE2052+8.5</f>
        <v>8.5</v>
      </c>
      <c r="BE2051" s="3">
        <f>Element_Hydraulics!BF2052+8.5</f>
        <v>8.5</v>
      </c>
    </row>
    <row r="2052" spans="1:57">
      <c r="A2052" s="3" t="s">
        <v>2084</v>
      </c>
      <c r="B2052" s="3">
        <f>Element_Hydraulics!C2053+8.5</f>
        <v>8.5</v>
      </c>
      <c r="C2052" s="3">
        <f>Element_Hydraulics!D2053+8.5</f>
        <v>8.5</v>
      </c>
      <c r="D2052" s="3">
        <f>Element_Hydraulics!E2053+8.5</f>
        <v>8.5</v>
      </c>
      <c r="E2052" s="3">
        <f>Element_Hydraulics!F2053+8.5</f>
        <v>8.5</v>
      </c>
      <c r="F2052" s="3">
        <f>Element_Hydraulics!G2053+8.5</f>
        <v>8.5</v>
      </c>
      <c r="G2052" s="3">
        <f>Element_Hydraulics!H2053+8.5</f>
        <v>8.5</v>
      </c>
      <c r="H2052" s="3">
        <f>Element_Hydraulics!I2053+8.5</f>
        <v>8.5</v>
      </c>
      <c r="I2052" s="3">
        <f>Element_Hydraulics!J2053+8.5</f>
        <v>8.5</v>
      </c>
      <c r="J2052" s="3">
        <f>Element_Hydraulics!K2053+8.5</f>
        <v>8.5</v>
      </c>
      <c r="K2052" s="3">
        <f>Element_Hydraulics!L2053+8.5</f>
        <v>8.5</v>
      </c>
      <c r="L2052" s="3">
        <f>Element_Hydraulics!M2053+8.5</f>
        <v>8.5</v>
      </c>
      <c r="M2052" s="3">
        <f>Element_Hydraulics!N2053+8.5</f>
        <v>8.5</v>
      </c>
      <c r="N2052" s="3">
        <f>Element_Hydraulics!O2053+8.5</f>
        <v>8.5</v>
      </c>
      <c r="O2052" s="3">
        <f>Element_Hydraulics!P2053+8.5</f>
        <v>8.5</v>
      </c>
      <c r="P2052" s="3">
        <f>Element_Hydraulics!Q2053+8.5</f>
        <v>8.5</v>
      </c>
      <c r="Q2052" s="3">
        <f>Element_Hydraulics!R2053+8.5</f>
        <v>8.5</v>
      </c>
      <c r="R2052" s="3">
        <f>Element_Hydraulics!S2053+8.5</f>
        <v>8.5</v>
      </c>
      <c r="S2052" s="3">
        <f>Element_Hydraulics!T2053+8.5</f>
        <v>8.5</v>
      </c>
      <c r="T2052" s="3">
        <f>Element_Hydraulics!U2053+8.5</f>
        <v>8.5</v>
      </c>
      <c r="U2052" s="3">
        <f>Element_Hydraulics!V2053+8.5</f>
        <v>8.5</v>
      </c>
      <c r="V2052" s="3">
        <f>Element_Hydraulics!W2053+5</f>
        <v>5</v>
      </c>
      <c r="W2052" s="3">
        <f>Element_Hydraulics!X2053+5</f>
        <v>5</v>
      </c>
      <c r="X2052" s="3">
        <f>Element_Hydraulics!Y2053+5</f>
        <v>5</v>
      </c>
      <c r="Y2052" s="3">
        <f>Element_Hydraulics!Z2053+5</f>
        <v>5</v>
      </c>
      <c r="Z2052" s="3">
        <f>Element_Hydraulics!AA2053+5</f>
        <v>5</v>
      </c>
      <c r="AA2052" s="3">
        <f>Element_Hydraulics!AB2053+5</f>
        <v>5</v>
      </c>
      <c r="AB2052" s="3">
        <f>Element_Hydraulics!AC2053+5</f>
        <v>5</v>
      </c>
      <c r="AC2052" s="3">
        <f>Element_Hydraulics!AD2053+5</f>
        <v>5</v>
      </c>
      <c r="AD2052" s="3">
        <f>Element_Hydraulics!AE2053+5</f>
        <v>5</v>
      </c>
      <c r="AE2052" s="3">
        <f>Element_Hydraulics!AF2053+5</f>
        <v>5</v>
      </c>
      <c r="AF2052" s="3">
        <f>Element_Hydraulics!AG2053+5</f>
        <v>5</v>
      </c>
      <c r="AG2052" s="3">
        <f>Element_Hydraulics!AH2053+5</f>
        <v>5</v>
      </c>
      <c r="AH2052" s="3">
        <f>Element_Hydraulics!AI2053+5</f>
        <v>5</v>
      </c>
      <c r="AI2052" s="3">
        <f>Element_Hydraulics!AJ2053+5</f>
        <v>5</v>
      </c>
      <c r="AJ2052" s="3">
        <f>Element_Hydraulics!AK2053+5</f>
        <v>5</v>
      </c>
      <c r="AK2052" s="3">
        <f>Element_Hydraulics!AL2053+5</f>
        <v>5</v>
      </c>
      <c r="AL2052" s="3">
        <f>Element_Hydraulics!AM2053+8.5</f>
        <v>8.5</v>
      </c>
      <c r="AM2052" s="3">
        <f>Element_Hydraulics!AN2053+8.5</f>
        <v>8.5</v>
      </c>
      <c r="AN2052" s="3">
        <f>Element_Hydraulics!AO2053+8.5</f>
        <v>8.5</v>
      </c>
      <c r="AO2052" s="3">
        <f>Element_Hydraulics!AP2053+8.5</f>
        <v>8.5</v>
      </c>
      <c r="AP2052" s="3">
        <f>Element_Hydraulics!AQ2053+8.5</f>
        <v>8.5</v>
      </c>
      <c r="AQ2052" s="3">
        <f>Element_Hydraulics!AR2053+8.5</f>
        <v>8.5</v>
      </c>
      <c r="AR2052" s="3">
        <f>Element_Hydraulics!AS2053+8.5</f>
        <v>8.5</v>
      </c>
      <c r="AS2052" s="3">
        <f>Element_Hydraulics!AT2053+8.5</f>
        <v>8.5</v>
      </c>
      <c r="AT2052" s="3">
        <f>Element_Hydraulics!AU2053+8.5</f>
        <v>8.5</v>
      </c>
      <c r="AU2052" s="3">
        <f>Element_Hydraulics!AV2053+8.5</f>
        <v>8.5</v>
      </c>
      <c r="AV2052" s="3">
        <f>Element_Hydraulics!AW2053+8.5</f>
        <v>8.5</v>
      </c>
      <c r="AW2052" s="3">
        <f>Element_Hydraulics!AX2053+8.5</f>
        <v>8.5</v>
      </c>
      <c r="AX2052" s="3">
        <f>Element_Hydraulics!AY2053+8.5</f>
        <v>8.5</v>
      </c>
      <c r="AY2052" s="3">
        <f>Element_Hydraulics!AZ2053+8.5</f>
        <v>8.5</v>
      </c>
      <c r="AZ2052" s="3">
        <f>Element_Hydraulics!BA2053+8.5</f>
        <v>8.5</v>
      </c>
      <c r="BA2052" s="3">
        <f>Element_Hydraulics!BB2053+8.5</f>
        <v>8.5</v>
      </c>
      <c r="BB2052" s="3">
        <f>Element_Hydraulics!BC2053+8.5</f>
        <v>8.5</v>
      </c>
      <c r="BC2052" s="3">
        <f>Element_Hydraulics!BD2053+8.5</f>
        <v>8.5</v>
      </c>
      <c r="BD2052" s="3">
        <f>Element_Hydraulics!BE2053+8.5</f>
        <v>8.5</v>
      </c>
      <c r="BE2052" s="3">
        <f>Element_Hydraulics!BF2053+8.5</f>
        <v>8.5</v>
      </c>
    </row>
    <row r="2053" spans="1:57">
      <c r="A2053" s="3" t="s">
        <v>2085</v>
      </c>
      <c r="B2053" s="3">
        <f>Element_Hydraulics!C2054+8.5</f>
        <v>8.5</v>
      </c>
      <c r="C2053" s="3">
        <f>Element_Hydraulics!D2054+8.5</f>
        <v>8.5</v>
      </c>
      <c r="D2053" s="3">
        <f>Element_Hydraulics!E2054+8.5</f>
        <v>8.5</v>
      </c>
      <c r="E2053" s="3">
        <f>Element_Hydraulics!F2054+8.5</f>
        <v>8.5</v>
      </c>
      <c r="F2053" s="3">
        <f>Element_Hydraulics!G2054+8.5</f>
        <v>8.5</v>
      </c>
      <c r="G2053" s="3">
        <f>Element_Hydraulics!H2054+8.5</f>
        <v>8.5</v>
      </c>
      <c r="H2053" s="3">
        <f>Element_Hydraulics!I2054+8.5</f>
        <v>8.5</v>
      </c>
      <c r="I2053" s="3">
        <f>Element_Hydraulics!J2054+8.5</f>
        <v>8.5</v>
      </c>
      <c r="J2053" s="3">
        <f>Element_Hydraulics!K2054+8.5</f>
        <v>8.5</v>
      </c>
      <c r="K2053" s="3">
        <f>Element_Hydraulics!L2054+8.5</f>
        <v>8.5</v>
      </c>
      <c r="L2053" s="3">
        <f>Element_Hydraulics!M2054+8.5</f>
        <v>8.5</v>
      </c>
      <c r="M2053" s="3">
        <f>Element_Hydraulics!N2054+8.5</f>
        <v>8.5</v>
      </c>
      <c r="N2053" s="3">
        <f>Element_Hydraulics!O2054+8.5</f>
        <v>8.5</v>
      </c>
      <c r="O2053" s="3">
        <f>Element_Hydraulics!P2054+8.5</f>
        <v>8.5</v>
      </c>
      <c r="P2053" s="3">
        <f>Element_Hydraulics!Q2054+8.5</f>
        <v>8.5</v>
      </c>
      <c r="Q2053" s="3">
        <f>Element_Hydraulics!R2054+8.5</f>
        <v>8.5</v>
      </c>
      <c r="R2053" s="3">
        <f>Element_Hydraulics!S2054+8.5</f>
        <v>8.5</v>
      </c>
      <c r="S2053" s="3">
        <f>Element_Hydraulics!T2054+8.5</f>
        <v>8.5</v>
      </c>
      <c r="T2053" s="3">
        <f>Element_Hydraulics!U2054+8.5</f>
        <v>8.5</v>
      </c>
      <c r="U2053" s="3">
        <f>Element_Hydraulics!V2054+8.5</f>
        <v>8.5</v>
      </c>
      <c r="V2053" s="3">
        <f>Element_Hydraulics!W2054+5</f>
        <v>5</v>
      </c>
      <c r="W2053" s="3">
        <f>Element_Hydraulics!X2054+5</f>
        <v>5</v>
      </c>
      <c r="X2053" s="3">
        <f>Element_Hydraulics!Y2054+5</f>
        <v>5</v>
      </c>
      <c r="Y2053" s="3">
        <f>Element_Hydraulics!Z2054+5</f>
        <v>5</v>
      </c>
      <c r="Z2053" s="3">
        <f>Element_Hydraulics!AA2054+5</f>
        <v>5</v>
      </c>
      <c r="AA2053" s="3">
        <f>Element_Hydraulics!AB2054+5</f>
        <v>5</v>
      </c>
      <c r="AB2053" s="3">
        <f>Element_Hydraulics!AC2054+5</f>
        <v>5</v>
      </c>
      <c r="AC2053" s="3">
        <f>Element_Hydraulics!AD2054+5</f>
        <v>5</v>
      </c>
      <c r="AD2053" s="3">
        <f>Element_Hydraulics!AE2054+5</f>
        <v>5</v>
      </c>
      <c r="AE2053" s="3">
        <f>Element_Hydraulics!AF2054+5</f>
        <v>5</v>
      </c>
      <c r="AF2053" s="3">
        <f>Element_Hydraulics!AG2054+5</f>
        <v>5</v>
      </c>
      <c r="AG2053" s="3">
        <f>Element_Hydraulics!AH2054+5</f>
        <v>5</v>
      </c>
      <c r="AH2053" s="3">
        <f>Element_Hydraulics!AI2054+5</f>
        <v>5</v>
      </c>
      <c r="AI2053" s="3">
        <f>Element_Hydraulics!AJ2054+5</f>
        <v>5</v>
      </c>
      <c r="AJ2053" s="3">
        <f>Element_Hydraulics!AK2054+5</f>
        <v>5</v>
      </c>
      <c r="AK2053" s="3">
        <f>Element_Hydraulics!AL2054+5</f>
        <v>5</v>
      </c>
      <c r="AL2053" s="3">
        <f>Element_Hydraulics!AM2054+8.5</f>
        <v>8.5</v>
      </c>
      <c r="AM2053" s="3">
        <f>Element_Hydraulics!AN2054+8.5</f>
        <v>8.5</v>
      </c>
      <c r="AN2053" s="3">
        <f>Element_Hydraulics!AO2054+8.5</f>
        <v>8.5</v>
      </c>
      <c r="AO2053" s="3">
        <f>Element_Hydraulics!AP2054+8.5</f>
        <v>8.5</v>
      </c>
      <c r="AP2053" s="3">
        <f>Element_Hydraulics!AQ2054+8.5</f>
        <v>8.5</v>
      </c>
      <c r="AQ2053" s="3">
        <f>Element_Hydraulics!AR2054+8.5</f>
        <v>8.5</v>
      </c>
      <c r="AR2053" s="3">
        <f>Element_Hydraulics!AS2054+8.5</f>
        <v>8.5</v>
      </c>
      <c r="AS2053" s="3">
        <f>Element_Hydraulics!AT2054+8.5</f>
        <v>8.5</v>
      </c>
      <c r="AT2053" s="3">
        <f>Element_Hydraulics!AU2054+8.5</f>
        <v>8.5</v>
      </c>
      <c r="AU2053" s="3">
        <f>Element_Hydraulics!AV2054+8.5</f>
        <v>8.5</v>
      </c>
      <c r="AV2053" s="3">
        <f>Element_Hydraulics!AW2054+8.5</f>
        <v>8.5</v>
      </c>
      <c r="AW2053" s="3">
        <f>Element_Hydraulics!AX2054+8.5</f>
        <v>8.5</v>
      </c>
      <c r="AX2053" s="3">
        <f>Element_Hydraulics!AY2054+8.5</f>
        <v>8.5</v>
      </c>
      <c r="AY2053" s="3">
        <f>Element_Hydraulics!AZ2054+8.5</f>
        <v>8.5</v>
      </c>
      <c r="AZ2053" s="3">
        <f>Element_Hydraulics!BA2054+8.5</f>
        <v>8.5</v>
      </c>
      <c r="BA2053" s="3">
        <f>Element_Hydraulics!BB2054+8.5</f>
        <v>8.5</v>
      </c>
      <c r="BB2053" s="3">
        <f>Element_Hydraulics!BC2054+8.5</f>
        <v>8.5</v>
      </c>
      <c r="BC2053" s="3">
        <f>Element_Hydraulics!BD2054+8.5</f>
        <v>8.5</v>
      </c>
      <c r="BD2053" s="3">
        <f>Element_Hydraulics!BE2054+8.5</f>
        <v>8.5</v>
      </c>
      <c r="BE2053" s="3">
        <f>Element_Hydraulics!BF2054+8.5</f>
        <v>8.5</v>
      </c>
    </row>
    <row r="2054" spans="1:57">
      <c r="A2054" s="3" t="s">
        <v>2086</v>
      </c>
      <c r="B2054" s="3">
        <f>Element_Hydraulics!C2055+8.5</f>
        <v>8.5</v>
      </c>
      <c r="C2054" s="3">
        <f>Element_Hydraulics!D2055+8.5</f>
        <v>8.5</v>
      </c>
      <c r="D2054" s="3">
        <f>Element_Hydraulics!E2055+8.5</f>
        <v>8.5</v>
      </c>
      <c r="E2054" s="3">
        <f>Element_Hydraulics!F2055+8.5</f>
        <v>8.5</v>
      </c>
      <c r="F2054" s="3">
        <f>Element_Hydraulics!G2055+8.5</f>
        <v>8.5</v>
      </c>
      <c r="G2054" s="3">
        <f>Element_Hydraulics!H2055+8.5</f>
        <v>8.5</v>
      </c>
      <c r="H2054" s="3">
        <f>Element_Hydraulics!I2055+8.5</f>
        <v>8.5</v>
      </c>
      <c r="I2054" s="3">
        <f>Element_Hydraulics!J2055+8.5</f>
        <v>8.5</v>
      </c>
      <c r="J2054" s="3">
        <f>Element_Hydraulics!K2055+8.5</f>
        <v>8.5</v>
      </c>
      <c r="K2054" s="3">
        <f>Element_Hydraulics!L2055+8.5</f>
        <v>8.5</v>
      </c>
      <c r="L2054" s="3">
        <f>Element_Hydraulics!M2055+8.5</f>
        <v>8.5</v>
      </c>
      <c r="M2054" s="3">
        <f>Element_Hydraulics!N2055+8.5</f>
        <v>8.5</v>
      </c>
      <c r="N2054" s="3">
        <f>Element_Hydraulics!O2055+8.5</f>
        <v>8.5</v>
      </c>
      <c r="O2054" s="3">
        <f>Element_Hydraulics!P2055+8.5</f>
        <v>8.5</v>
      </c>
      <c r="P2054" s="3">
        <f>Element_Hydraulics!Q2055+8.5</f>
        <v>8.5</v>
      </c>
      <c r="Q2054" s="3">
        <f>Element_Hydraulics!R2055+8.5</f>
        <v>8.5</v>
      </c>
      <c r="R2054" s="3">
        <f>Element_Hydraulics!S2055+8.5</f>
        <v>8.5</v>
      </c>
      <c r="S2054" s="3">
        <f>Element_Hydraulics!T2055+8.5</f>
        <v>8.5</v>
      </c>
      <c r="T2054" s="3">
        <f>Element_Hydraulics!U2055+8.5</f>
        <v>8.5</v>
      </c>
      <c r="U2054" s="3">
        <f>Element_Hydraulics!V2055+8.5</f>
        <v>8.5</v>
      </c>
      <c r="V2054" s="3">
        <f>Element_Hydraulics!W2055+5</f>
        <v>5</v>
      </c>
      <c r="W2054" s="3">
        <f>Element_Hydraulics!X2055+5</f>
        <v>5</v>
      </c>
      <c r="X2054" s="3">
        <f>Element_Hydraulics!Y2055+5</f>
        <v>5</v>
      </c>
      <c r="Y2054" s="3">
        <f>Element_Hydraulics!Z2055+5</f>
        <v>5</v>
      </c>
      <c r="Z2054" s="3">
        <f>Element_Hydraulics!AA2055+5</f>
        <v>5</v>
      </c>
      <c r="AA2054" s="3">
        <f>Element_Hydraulics!AB2055+5</f>
        <v>5</v>
      </c>
      <c r="AB2054" s="3">
        <f>Element_Hydraulics!AC2055+5</f>
        <v>5</v>
      </c>
      <c r="AC2054" s="3">
        <f>Element_Hydraulics!AD2055+5</f>
        <v>5</v>
      </c>
      <c r="AD2054" s="3">
        <f>Element_Hydraulics!AE2055+5</f>
        <v>5</v>
      </c>
      <c r="AE2054" s="3">
        <f>Element_Hydraulics!AF2055+5</f>
        <v>5</v>
      </c>
      <c r="AF2054" s="3">
        <f>Element_Hydraulics!AG2055+5</f>
        <v>5</v>
      </c>
      <c r="AG2054" s="3">
        <f>Element_Hydraulics!AH2055+5</f>
        <v>5</v>
      </c>
      <c r="AH2054" s="3">
        <f>Element_Hydraulics!AI2055+5</f>
        <v>5</v>
      </c>
      <c r="AI2054" s="3">
        <f>Element_Hydraulics!AJ2055+5</f>
        <v>5</v>
      </c>
      <c r="AJ2054" s="3">
        <f>Element_Hydraulics!AK2055+5</f>
        <v>5</v>
      </c>
      <c r="AK2054" s="3">
        <f>Element_Hydraulics!AL2055+5</f>
        <v>5</v>
      </c>
      <c r="AL2054" s="3">
        <f>Element_Hydraulics!AM2055+8.5</f>
        <v>8.5</v>
      </c>
      <c r="AM2054" s="3">
        <f>Element_Hydraulics!AN2055+8.5</f>
        <v>8.5</v>
      </c>
      <c r="AN2054" s="3">
        <f>Element_Hydraulics!AO2055+8.5</f>
        <v>8.5</v>
      </c>
      <c r="AO2054" s="3">
        <f>Element_Hydraulics!AP2055+8.5</f>
        <v>8.5</v>
      </c>
      <c r="AP2054" s="3">
        <f>Element_Hydraulics!AQ2055+8.5</f>
        <v>8.5</v>
      </c>
      <c r="AQ2054" s="3">
        <f>Element_Hydraulics!AR2055+8.5</f>
        <v>8.5</v>
      </c>
      <c r="AR2054" s="3">
        <f>Element_Hydraulics!AS2055+8.5</f>
        <v>8.5</v>
      </c>
      <c r="AS2054" s="3">
        <f>Element_Hydraulics!AT2055+8.5</f>
        <v>8.5</v>
      </c>
      <c r="AT2054" s="3">
        <f>Element_Hydraulics!AU2055+8.5</f>
        <v>8.5</v>
      </c>
      <c r="AU2054" s="3">
        <f>Element_Hydraulics!AV2055+8.5</f>
        <v>8.5</v>
      </c>
      <c r="AV2054" s="3">
        <f>Element_Hydraulics!AW2055+8.5</f>
        <v>8.5</v>
      </c>
      <c r="AW2054" s="3">
        <f>Element_Hydraulics!AX2055+8.5</f>
        <v>8.5</v>
      </c>
      <c r="AX2054" s="3">
        <f>Element_Hydraulics!AY2055+8.5</f>
        <v>8.5</v>
      </c>
      <c r="AY2054" s="3">
        <f>Element_Hydraulics!AZ2055+8.5</f>
        <v>8.5</v>
      </c>
      <c r="AZ2054" s="3">
        <f>Element_Hydraulics!BA2055+8.5</f>
        <v>8.5</v>
      </c>
      <c r="BA2054" s="3">
        <f>Element_Hydraulics!BB2055+8.5</f>
        <v>8.5</v>
      </c>
      <c r="BB2054" s="3">
        <f>Element_Hydraulics!BC2055+8.5</f>
        <v>8.5</v>
      </c>
      <c r="BC2054" s="3">
        <f>Element_Hydraulics!BD2055+8.5</f>
        <v>8.5</v>
      </c>
      <c r="BD2054" s="3">
        <f>Element_Hydraulics!BE2055+8.5</f>
        <v>8.5</v>
      </c>
      <c r="BE2054" s="3">
        <f>Element_Hydraulics!BF2055+8.5</f>
        <v>8.5</v>
      </c>
    </row>
    <row r="2055" spans="1:57">
      <c r="A2055" s="3" t="s">
        <v>2087</v>
      </c>
      <c r="B2055" s="3">
        <f>Element_Hydraulics!C2056+8.5</f>
        <v>8.5</v>
      </c>
      <c r="C2055" s="3">
        <f>Element_Hydraulics!D2056+8.5</f>
        <v>8.5</v>
      </c>
      <c r="D2055" s="3">
        <f>Element_Hydraulics!E2056+8.5</f>
        <v>8.5</v>
      </c>
      <c r="E2055" s="3">
        <f>Element_Hydraulics!F2056+8.5</f>
        <v>8.5</v>
      </c>
      <c r="F2055" s="3">
        <f>Element_Hydraulics!G2056+8.5</f>
        <v>8.5</v>
      </c>
      <c r="G2055" s="3">
        <f>Element_Hydraulics!H2056+8.5</f>
        <v>8.5</v>
      </c>
      <c r="H2055" s="3">
        <f>Element_Hydraulics!I2056+8.5</f>
        <v>8.5</v>
      </c>
      <c r="I2055" s="3">
        <f>Element_Hydraulics!J2056+8.5</f>
        <v>8.5</v>
      </c>
      <c r="J2055" s="3">
        <f>Element_Hydraulics!K2056+8.5</f>
        <v>8.5</v>
      </c>
      <c r="K2055" s="3">
        <f>Element_Hydraulics!L2056+8.5</f>
        <v>8.5</v>
      </c>
      <c r="L2055" s="3">
        <f>Element_Hydraulics!M2056+8.5</f>
        <v>8.5</v>
      </c>
      <c r="M2055" s="3">
        <f>Element_Hydraulics!N2056+8.5</f>
        <v>8.5</v>
      </c>
      <c r="N2055" s="3">
        <f>Element_Hydraulics!O2056+8.5</f>
        <v>8.5</v>
      </c>
      <c r="O2055" s="3">
        <f>Element_Hydraulics!P2056+8.5</f>
        <v>8.5</v>
      </c>
      <c r="P2055" s="3">
        <f>Element_Hydraulics!Q2056+8.5</f>
        <v>8.5</v>
      </c>
      <c r="Q2055" s="3">
        <f>Element_Hydraulics!R2056+8.5</f>
        <v>8.5</v>
      </c>
      <c r="R2055" s="3">
        <f>Element_Hydraulics!S2056+8.5</f>
        <v>8.5</v>
      </c>
      <c r="S2055" s="3">
        <f>Element_Hydraulics!T2056+8.5</f>
        <v>8.5</v>
      </c>
      <c r="T2055" s="3">
        <f>Element_Hydraulics!U2056+8.5</f>
        <v>8.5</v>
      </c>
      <c r="U2055" s="3">
        <f>Element_Hydraulics!V2056+8.5</f>
        <v>8.5</v>
      </c>
      <c r="V2055" s="3">
        <f>Element_Hydraulics!W2056+5</f>
        <v>5</v>
      </c>
      <c r="W2055" s="3">
        <f>Element_Hydraulics!X2056+5</f>
        <v>5</v>
      </c>
      <c r="X2055" s="3">
        <f>Element_Hydraulics!Y2056+5</f>
        <v>5</v>
      </c>
      <c r="Y2055" s="3">
        <f>Element_Hydraulics!Z2056+5</f>
        <v>5</v>
      </c>
      <c r="Z2055" s="3">
        <f>Element_Hydraulics!AA2056+5</f>
        <v>5</v>
      </c>
      <c r="AA2055" s="3">
        <f>Element_Hydraulics!AB2056+5</f>
        <v>5</v>
      </c>
      <c r="AB2055" s="3">
        <f>Element_Hydraulics!AC2056+5</f>
        <v>5</v>
      </c>
      <c r="AC2055" s="3">
        <f>Element_Hydraulics!AD2056+5</f>
        <v>5</v>
      </c>
      <c r="AD2055" s="3">
        <f>Element_Hydraulics!AE2056+5</f>
        <v>5</v>
      </c>
      <c r="AE2055" s="3">
        <f>Element_Hydraulics!AF2056+5</f>
        <v>5</v>
      </c>
      <c r="AF2055" s="3">
        <f>Element_Hydraulics!AG2056+5</f>
        <v>5</v>
      </c>
      <c r="AG2055" s="3">
        <f>Element_Hydraulics!AH2056+5</f>
        <v>5</v>
      </c>
      <c r="AH2055" s="3">
        <f>Element_Hydraulics!AI2056+5</f>
        <v>5</v>
      </c>
      <c r="AI2055" s="3">
        <f>Element_Hydraulics!AJ2056+5</f>
        <v>5</v>
      </c>
      <c r="AJ2055" s="3">
        <f>Element_Hydraulics!AK2056+5</f>
        <v>5</v>
      </c>
      <c r="AK2055" s="3">
        <f>Element_Hydraulics!AL2056+5</f>
        <v>5</v>
      </c>
      <c r="AL2055" s="3">
        <f>Element_Hydraulics!AM2056+8.5</f>
        <v>8.5</v>
      </c>
      <c r="AM2055" s="3">
        <f>Element_Hydraulics!AN2056+8.5</f>
        <v>8.5</v>
      </c>
      <c r="AN2055" s="3">
        <f>Element_Hydraulics!AO2056+8.5</f>
        <v>8.5</v>
      </c>
      <c r="AO2055" s="3">
        <f>Element_Hydraulics!AP2056+8.5</f>
        <v>8.5</v>
      </c>
      <c r="AP2055" s="3">
        <f>Element_Hydraulics!AQ2056+8.5</f>
        <v>8.5</v>
      </c>
      <c r="AQ2055" s="3">
        <f>Element_Hydraulics!AR2056+8.5</f>
        <v>8.5</v>
      </c>
      <c r="AR2055" s="3">
        <f>Element_Hydraulics!AS2056+8.5</f>
        <v>8.5</v>
      </c>
      <c r="AS2055" s="3">
        <f>Element_Hydraulics!AT2056+8.5</f>
        <v>8.5</v>
      </c>
      <c r="AT2055" s="3">
        <f>Element_Hydraulics!AU2056+8.5</f>
        <v>8.5</v>
      </c>
      <c r="AU2055" s="3">
        <f>Element_Hydraulics!AV2056+8.5</f>
        <v>8.5</v>
      </c>
      <c r="AV2055" s="3">
        <f>Element_Hydraulics!AW2056+8.5</f>
        <v>8.5</v>
      </c>
      <c r="AW2055" s="3">
        <f>Element_Hydraulics!AX2056+8.5</f>
        <v>8.5</v>
      </c>
      <c r="AX2055" s="3">
        <f>Element_Hydraulics!AY2056+8.5</f>
        <v>8.5</v>
      </c>
      <c r="AY2055" s="3">
        <f>Element_Hydraulics!AZ2056+8.5</f>
        <v>8.5</v>
      </c>
      <c r="AZ2055" s="3">
        <f>Element_Hydraulics!BA2056+8.5</f>
        <v>8.5</v>
      </c>
      <c r="BA2055" s="3">
        <f>Element_Hydraulics!BB2056+8.5</f>
        <v>8.5</v>
      </c>
      <c r="BB2055" s="3">
        <f>Element_Hydraulics!BC2056+8.5</f>
        <v>8.5</v>
      </c>
      <c r="BC2055" s="3">
        <f>Element_Hydraulics!BD2056+8.5</f>
        <v>8.5</v>
      </c>
      <c r="BD2055" s="3">
        <f>Element_Hydraulics!BE2056+8.5</f>
        <v>8.5</v>
      </c>
      <c r="BE2055" s="3">
        <f>Element_Hydraulics!BF2056+8.5</f>
        <v>8.5</v>
      </c>
    </row>
    <row r="2056" spans="1:57">
      <c r="A2056" s="3" t="s">
        <v>2088</v>
      </c>
      <c r="B2056" s="3">
        <f>Element_Hydraulics!C2057+8.5</f>
        <v>8.5</v>
      </c>
      <c r="C2056" s="3">
        <f>Element_Hydraulics!D2057+8.5</f>
        <v>8.5</v>
      </c>
      <c r="D2056" s="3">
        <f>Element_Hydraulics!E2057+8.5</f>
        <v>8.5</v>
      </c>
      <c r="E2056" s="3">
        <f>Element_Hydraulics!F2057+8.5</f>
        <v>8.5</v>
      </c>
      <c r="F2056" s="3">
        <f>Element_Hydraulics!G2057+8.5</f>
        <v>8.5</v>
      </c>
      <c r="G2056" s="3">
        <f>Element_Hydraulics!H2057+8.5</f>
        <v>8.5</v>
      </c>
      <c r="H2056" s="3">
        <f>Element_Hydraulics!I2057+8.5</f>
        <v>8.5</v>
      </c>
      <c r="I2056" s="3">
        <f>Element_Hydraulics!J2057+8.5</f>
        <v>8.5</v>
      </c>
      <c r="J2056" s="3">
        <f>Element_Hydraulics!K2057+8.5</f>
        <v>8.5</v>
      </c>
      <c r="K2056" s="3">
        <f>Element_Hydraulics!L2057+8.5</f>
        <v>8.5</v>
      </c>
      <c r="L2056" s="3">
        <f>Element_Hydraulics!M2057+8.5</f>
        <v>8.5</v>
      </c>
      <c r="M2056" s="3">
        <f>Element_Hydraulics!N2057+8.5</f>
        <v>8.5</v>
      </c>
      <c r="N2056" s="3">
        <f>Element_Hydraulics!O2057+8.5</f>
        <v>8.5</v>
      </c>
      <c r="O2056" s="3">
        <f>Element_Hydraulics!P2057+8.5</f>
        <v>8.5</v>
      </c>
      <c r="P2056" s="3">
        <f>Element_Hydraulics!Q2057+8.5</f>
        <v>8.5</v>
      </c>
      <c r="Q2056" s="3">
        <f>Element_Hydraulics!R2057+8.5</f>
        <v>8.5</v>
      </c>
      <c r="R2056" s="3">
        <f>Element_Hydraulics!S2057+8.5</f>
        <v>8.5</v>
      </c>
      <c r="S2056" s="3">
        <f>Element_Hydraulics!T2057+8.5</f>
        <v>8.5</v>
      </c>
      <c r="T2056" s="3">
        <f>Element_Hydraulics!U2057+8.5</f>
        <v>8.5</v>
      </c>
      <c r="U2056" s="3">
        <f>Element_Hydraulics!V2057+8.5</f>
        <v>8.5</v>
      </c>
      <c r="V2056" s="3">
        <f>Element_Hydraulics!W2057+5</f>
        <v>5</v>
      </c>
      <c r="W2056" s="3">
        <f>Element_Hydraulics!X2057+5</f>
        <v>5</v>
      </c>
      <c r="X2056" s="3">
        <f>Element_Hydraulics!Y2057+5</f>
        <v>5</v>
      </c>
      <c r="Y2056" s="3">
        <f>Element_Hydraulics!Z2057+5</f>
        <v>5</v>
      </c>
      <c r="Z2056" s="3">
        <f>Element_Hydraulics!AA2057+5</f>
        <v>5</v>
      </c>
      <c r="AA2056" s="3">
        <f>Element_Hydraulics!AB2057+5</f>
        <v>5</v>
      </c>
      <c r="AB2056" s="3">
        <f>Element_Hydraulics!AC2057+5</f>
        <v>5</v>
      </c>
      <c r="AC2056" s="3">
        <f>Element_Hydraulics!AD2057+5</f>
        <v>5</v>
      </c>
      <c r="AD2056" s="3">
        <f>Element_Hydraulics!AE2057+5</f>
        <v>5</v>
      </c>
      <c r="AE2056" s="3">
        <f>Element_Hydraulics!AF2057+5</f>
        <v>5</v>
      </c>
      <c r="AF2056" s="3">
        <f>Element_Hydraulics!AG2057+5</f>
        <v>5</v>
      </c>
      <c r="AG2056" s="3">
        <f>Element_Hydraulics!AH2057+5</f>
        <v>5</v>
      </c>
      <c r="AH2056" s="3">
        <f>Element_Hydraulics!AI2057+5</f>
        <v>5</v>
      </c>
      <c r="AI2056" s="3">
        <f>Element_Hydraulics!AJ2057+5</f>
        <v>5</v>
      </c>
      <c r="AJ2056" s="3">
        <f>Element_Hydraulics!AK2057+5</f>
        <v>5</v>
      </c>
      <c r="AK2056" s="3">
        <f>Element_Hydraulics!AL2057+5</f>
        <v>5</v>
      </c>
      <c r="AL2056" s="3">
        <f>Element_Hydraulics!AM2057+8.5</f>
        <v>8.5</v>
      </c>
      <c r="AM2056" s="3">
        <f>Element_Hydraulics!AN2057+8.5</f>
        <v>8.5</v>
      </c>
      <c r="AN2056" s="3">
        <f>Element_Hydraulics!AO2057+8.5</f>
        <v>8.5</v>
      </c>
      <c r="AO2056" s="3">
        <f>Element_Hydraulics!AP2057+8.5</f>
        <v>8.5</v>
      </c>
      <c r="AP2056" s="3">
        <f>Element_Hydraulics!AQ2057+8.5</f>
        <v>8.5</v>
      </c>
      <c r="AQ2056" s="3">
        <f>Element_Hydraulics!AR2057+8.5</f>
        <v>8.5</v>
      </c>
      <c r="AR2056" s="3">
        <f>Element_Hydraulics!AS2057+8.5</f>
        <v>8.5</v>
      </c>
      <c r="AS2056" s="3">
        <f>Element_Hydraulics!AT2057+8.5</f>
        <v>8.5</v>
      </c>
      <c r="AT2056" s="3">
        <f>Element_Hydraulics!AU2057+8.5</f>
        <v>8.5</v>
      </c>
      <c r="AU2056" s="3">
        <f>Element_Hydraulics!AV2057+8.5</f>
        <v>8.5</v>
      </c>
      <c r="AV2056" s="3">
        <f>Element_Hydraulics!AW2057+8.5</f>
        <v>8.5</v>
      </c>
      <c r="AW2056" s="3">
        <f>Element_Hydraulics!AX2057+8.5</f>
        <v>8.5</v>
      </c>
      <c r="AX2056" s="3">
        <f>Element_Hydraulics!AY2057+8.5</f>
        <v>8.5</v>
      </c>
      <c r="AY2056" s="3">
        <f>Element_Hydraulics!AZ2057+8.5</f>
        <v>8.5</v>
      </c>
      <c r="AZ2056" s="3">
        <f>Element_Hydraulics!BA2057+8.5</f>
        <v>8.5</v>
      </c>
      <c r="BA2056" s="3">
        <f>Element_Hydraulics!BB2057+8.5</f>
        <v>8.5</v>
      </c>
      <c r="BB2056" s="3">
        <f>Element_Hydraulics!BC2057+8.5</f>
        <v>8.5</v>
      </c>
      <c r="BC2056" s="3">
        <f>Element_Hydraulics!BD2057+8.5</f>
        <v>8.5</v>
      </c>
      <c r="BD2056" s="3">
        <f>Element_Hydraulics!BE2057+8.5</f>
        <v>8.5</v>
      </c>
      <c r="BE2056" s="3">
        <f>Element_Hydraulics!BF2057+8.5</f>
        <v>8.5</v>
      </c>
    </row>
    <row r="2057" spans="1:57">
      <c r="A2057" s="3" t="s">
        <v>2089</v>
      </c>
      <c r="B2057" s="3">
        <f>Element_Hydraulics!C2058+8.5</f>
        <v>8.5</v>
      </c>
      <c r="C2057" s="3">
        <f>Element_Hydraulics!D2058+8.5</f>
        <v>8.5</v>
      </c>
      <c r="D2057" s="3">
        <f>Element_Hydraulics!E2058+8.5</f>
        <v>8.5</v>
      </c>
      <c r="E2057" s="3">
        <f>Element_Hydraulics!F2058+8.5</f>
        <v>8.5</v>
      </c>
      <c r="F2057" s="3">
        <f>Element_Hydraulics!G2058+8.5</f>
        <v>8.5</v>
      </c>
      <c r="G2057" s="3">
        <f>Element_Hydraulics!H2058+8.5</f>
        <v>8.5</v>
      </c>
      <c r="H2057" s="3">
        <f>Element_Hydraulics!I2058+8.5</f>
        <v>8.5</v>
      </c>
      <c r="I2057" s="3">
        <f>Element_Hydraulics!J2058+8.5</f>
        <v>8.5</v>
      </c>
      <c r="J2057" s="3">
        <f>Element_Hydraulics!K2058+8.5</f>
        <v>8.5</v>
      </c>
      <c r="K2057" s="3">
        <f>Element_Hydraulics!L2058+8.5</f>
        <v>8.5</v>
      </c>
      <c r="L2057" s="3">
        <f>Element_Hydraulics!M2058+8.5</f>
        <v>8.5</v>
      </c>
      <c r="M2057" s="3">
        <f>Element_Hydraulics!N2058+8.5</f>
        <v>8.5</v>
      </c>
      <c r="N2057" s="3">
        <f>Element_Hydraulics!O2058+8.5</f>
        <v>8.5</v>
      </c>
      <c r="O2057" s="3">
        <f>Element_Hydraulics!P2058+8.5</f>
        <v>8.5</v>
      </c>
      <c r="P2057" s="3">
        <f>Element_Hydraulics!Q2058+8.5</f>
        <v>8.5</v>
      </c>
      <c r="Q2057" s="3">
        <f>Element_Hydraulics!R2058+8.5</f>
        <v>8.5</v>
      </c>
      <c r="R2057" s="3">
        <f>Element_Hydraulics!S2058+8.5</f>
        <v>8.5</v>
      </c>
      <c r="S2057" s="3">
        <f>Element_Hydraulics!T2058+8.5</f>
        <v>8.5</v>
      </c>
      <c r="T2057" s="3">
        <f>Element_Hydraulics!U2058+8.5</f>
        <v>8.5</v>
      </c>
      <c r="U2057" s="3">
        <f>Element_Hydraulics!V2058+8.5</f>
        <v>8.5</v>
      </c>
      <c r="V2057" s="3">
        <f>Element_Hydraulics!W2058+5</f>
        <v>5</v>
      </c>
      <c r="W2057" s="3">
        <f>Element_Hydraulics!X2058+5</f>
        <v>5</v>
      </c>
      <c r="X2057" s="3">
        <f>Element_Hydraulics!Y2058+5</f>
        <v>5</v>
      </c>
      <c r="Y2057" s="3">
        <f>Element_Hydraulics!Z2058+5</f>
        <v>5</v>
      </c>
      <c r="Z2057" s="3">
        <f>Element_Hydraulics!AA2058+5</f>
        <v>5</v>
      </c>
      <c r="AA2057" s="3">
        <f>Element_Hydraulics!AB2058+5</f>
        <v>5</v>
      </c>
      <c r="AB2057" s="3">
        <f>Element_Hydraulics!AC2058+5</f>
        <v>5</v>
      </c>
      <c r="AC2057" s="3">
        <f>Element_Hydraulics!AD2058+5</f>
        <v>5</v>
      </c>
      <c r="AD2057" s="3">
        <f>Element_Hydraulics!AE2058+5</f>
        <v>5</v>
      </c>
      <c r="AE2057" s="3">
        <f>Element_Hydraulics!AF2058+5</f>
        <v>5</v>
      </c>
      <c r="AF2057" s="3">
        <f>Element_Hydraulics!AG2058+5</f>
        <v>5</v>
      </c>
      <c r="AG2057" s="3">
        <f>Element_Hydraulics!AH2058+5</f>
        <v>5</v>
      </c>
      <c r="AH2057" s="3">
        <f>Element_Hydraulics!AI2058+5</f>
        <v>5</v>
      </c>
      <c r="AI2057" s="3">
        <f>Element_Hydraulics!AJ2058+5</f>
        <v>5</v>
      </c>
      <c r="AJ2057" s="3">
        <f>Element_Hydraulics!AK2058+5</f>
        <v>5</v>
      </c>
      <c r="AK2057" s="3">
        <f>Element_Hydraulics!AL2058+5</f>
        <v>5</v>
      </c>
      <c r="AL2057" s="3">
        <f>Element_Hydraulics!AM2058+8.5</f>
        <v>8.5</v>
      </c>
      <c r="AM2057" s="3">
        <f>Element_Hydraulics!AN2058+8.5</f>
        <v>8.5</v>
      </c>
      <c r="AN2057" s="3">
        <f>Element_Hydraulics!AO2058+8.5</f>
        <v>8.5</v>
      </c>
      <c r="AO2057" s="3">
        <f>Element_Hydraulics!AP2058+8.5</f>
        <v>8.5</v>
      </c>
      <c r="AP2057" s="3">
        <f>Element_Hydraulics!AQ2058+8.5</f>
        <v>8.5</v>
      </c>
      <c r="AQ2057" s="3">
        <f>Element_Hydraulics!AR2058+8.5</f>
        <v>8.5</v>
      </c>
      <c r="AR2057" s="3">
        <f>Element_Hydraulics!AS2058+8.5</f>
        <v>8.5</v>
      </c>
      <c r="AS2057" s="3">
        <f>Element_Hydraulics!AT2058+8.5</f>
        <v>8.5</v>
      </c>
      <c r="AT2057" s="3">
        <f>Element_Hydraulics!AU2058+8.5</f>
        <v>8.5</v>
      </c>
      <c r="AU2057" s="3">
        <f>Element_Hydraulics!AV2058+8.5</f>
        <v>8.5</v>
      </c>
      <c r="AV2057" s="3">
        <f>Element_Hydraulics!AW2058+8.5</f>
        <v>8.5</v>
      </c>
      <c r="AW2057" s="3">
        <f>Element_Hydraulics!AX2058+8.5</f>
        <v>8.5</v>
      </c>
      <c r="AX2057" s="3">
        <f>Element_Hydraulics!AY2058+8.5</f>
        <v>8.5</v>
      </c>
      <c r="AY2057" s="3">
        <f>Element_Hydraulics!AZ2058+8.5</f>
        <v>8.5</v>
      </c>
      <c r="AZ2057" s="3">
        <f>Element_Hydraulics!BA2058+8.5</f>
        <v>8.5</v>
      </c>
      <c r="BA2057" s="3">
        <f>Element_Hydraulics!BB2058+8.5</f>
        <v>8.5</v>
      </c>
      <c r="BB2057" s="3">
        <f>Element_Hydraulics!BC2058+8.5</f>
        <v>8.5</v>
      </c>
      <c r="BC2057" s="3">
        <f>Element_Hydraulics!BD2058+8.5</f>
        <v>8.5</v>
      </c>
      <c r="BD2057" s="3">
        <f>Element_Hydraulics!BE2058+8.5</f>
        <v>8.5</v>
      </c>
      <c r="BE2057" s="3">
        <f>Element_Hydraulics!BF2058+8.5</f>
        <v>8.5</v>
      </c>
    </row>
    <row r="2058" spans="1:57">
      <c r="A2058" s="3" t="s">
        <v>2090</v>
      </c>
      <c r="B2058" s="3">
        <f>Element_Hydraulics!C2059+8.5</f>
        <v>8.5</v>
      </c>
      <c r="C2058" s="3">
        <f>Element_Hydraulics!D2059+8.5</f>
        <v>8.5</v>
      </c>
      <c r="D2058" s="3">
        <f>Element_Hydraulics!E2059+8.5</f>
        <v>8.5</v>
      </c>
      <c r="E2058" s="3">
        <f>Element_Hydraulics!F2059+8.5</f>
        <v>8.5</v>
      </c>
      <c r="F2058" s="3">
        <f>Element_Hydraulics!G2059+8.5</f>
        <v>8.5</v>
      </c>
      <c r="G2058" s="3">
        <f>Element_Hydraulics!H2059+8.5</f>
        <v>8.5</v>
      </c>
      <c r="H2058" s="3">
        <f>Element_Hydraulics!I2059+8.5</f>
        <v>8.5</v>
      </c>
      <c r="I2058" s="3">
        <f>Element_Hydraulics!J2059+8.5</f>
        <v>8.5</v>
      </c>
      <c r="J2058" s="3">
        <f>Element_Hydraulics!K2059+8.5</f>
        <v>8.5</v>
      </c>
      <c r="K2058" s="3">
        <f>Element_Hydraulics!L2059+8.5</f>
        <v>8.5</v>
      </c>
      <c r="L2058" s="3">
        <f>Element_Hydraulics!M2059+8.5</f>
        <v>8.5</v>
      </c>
      <c r="M2058" s="3">
        <f>Element_Hydraulics!N2059+8.5</f>
        <v>8.5</v>
      </c>
      <c r="N2058" s="3">
        <f>Element_Hydraulics!O2059+8.5</f>
        <v>8.5</v>
      </c>
      <c r="O2058" s="3">
        <f>Element_Hydraulics!P2059+8.5</f>
        <v>8.5</v>
      </c>
      <c r="P2058" s="3">
        <f>Element_Hydraulics!Q2059+8.5</f>
        <v>8.5</v>
      </c>
      <c r="Q2058" s="3">
        <f>Element_Hydraulics!R2059+8.5</f>
        <v>8.5</v>
      </c>
      <c r="R2058" s="3">
        <f>Element_Hydraulics!S2059+8.5</f>
        <v>8.5</v>
      </c>
      <c r="S2058" s="3">
        <f>Element_Hydraulics!T2059+8.5</f>
        <v>8.5</v>
      </c>
      <c r="T2058" s="3">
        <f>Element_Hydraulics!U2059+8.5</f>
        <v>8.5</v>
      </c>
      <c r="U2058" s="3">
        <f>Element_Hydraulics!V2059+8.5</f>
        <v>8.5</v>
      </c>
      <c r="V2058" s="3">
        <f>Element_Hydraulics!W2059+5</f>
        <v>5</v>
      </c>
      <c r="W2058" s="3">
        <f>Element_Hydraulics!X2059+5</f>
        <v>5</v>
      </c>
      <c r="X2058" s="3">
        <f>Element_Hydraulics!Y2059+5</f>
        <v>5</v>
      </c>
      <c r="Y2058" s="3">
        <f>Element_Hydraulics!Z2059+5</f>
        <v>5</v>
      </c>
      <c r="Z2058" s="3">
        <f>Element_Hydraulics!AA2059+5</f>
        <v>5</v>
      </c>
      <c r="AA2058" s="3">
        <f>Element_Hydraulics!AB2059+5</f>
        <v>5</v>
      </c>
      <c r="AB2058" s="3">
        <f>Element_Hydraulics!AC2059+5</f>
        <v>5</v>
      </c>
      <c r="AC2058" s="3">
        <f>Element_Hydraulics!AD2059+5</f>
        <v>5</v>
      </c>
      <c r="AD2058" s="3">
        <f>Element_Hydraulics!AE2059+5</f>
        <v>5</v>
      </c>
      <c r="AE2058" s="3">
        <f>Element_Hydraulics!AF2059+5</f>
        <v>5</v>
      </c>
      <c r="AF2058" s="3">
        <f>Element_Hydraulics!AG2059+5</f>
        <v>5</v>
      </c>
      <c r="AG2058" s="3">
        <f>Element_Hydraulics!AH2059+5</f>
        <v>5</v>
      </c>
      <c r="AH2058" s="3">
        <f>Element_Hydraulics!AI2059+5</f>
        <v>5</v>
      </c>
      <c r="AI2058" s="3">
        <f>Element_Hydraulics!AJ2059+5</f>
        <v>5</v>
      </c>
      <c r="AJ2058" s="3">
        <f>Element_Hydraulics!AK2059+5</f>
        <v>5</v>
      </c>
      <c r="AK2058" s="3">
        <f>Element_Hydraulics!AL2059+5</f>
        <v>5</v>
      </c>
      <c r="AL2058" s="3">
        <f>Element_Hydraulics!AM2059+8.5</f>
        <v>8.5</v>
      </c>
      <c r="AM2058" s="3">
        <f>Element_Hydraulics!AN2059+8.5</f>
        <v>8.5</v>
      </c>
      <c r="AN2058" s="3">
        <f>Element_Hydraulics!AO2059+8.5</f>
        <v>8.5</v>
      </c>
      <c r="AO2058" s="3">
        <f>Element_Hydraulics!AP2059+8.5</f>
        <v>8.5</v>
      </c>
      <c r="AP2058" s="3">
        <f>Element_Hydraulics!AQ2059+8.5</f>
        <v>8.5</v>
      </c>
      <c r="AQ2058" s="3">
        <f>Element_Hydraulics!AR2059+8.5</f>
        <v>8.5</v>
      </c>
      <c r="AR2058" s="3">
        <f>Element_Hydraulics!AS2059+8.5</f>
        <v>8.5</v>
      </c>
      <c r="AS2058" s="3">
        <f>Element_Hydraulics!AT2059+8.5</f>
        <v>8.5</v>
      </c>
      <c r="AT2058" s="3">
        <f>Element_Hydraulics!AU2059+8.5</f>
        <v>8.5</v>
      </c>
      <c r="AU2058" s="3">
        <f>Element_Hydraulics!AV2059+8.5</f>
        <v>8.5</v>
      </c>
      <c r="AV2058" s="3">
        <f>Element_Hydraulics!AW2059+8.5</f>
        <v>8.5</v>
      </c>
      <c r="AW2058" s="3">
        <f>Element_Hydraulics!AX2059+8.5</f>
        <v>8.5</v>
      </c>
      <c r="AX2058" s="3">
        <f>Element_Hydraulics!AY2059+8.5</f>
        <v>8.5</v>
      </c>
      <c r="AY2058" s="3">
        <f>Element_Hydraulics!AZ2059+8.5</f>
        <v>8.5</v>
      </c>
      <c r="AZ2058" s="3">
        <f>Element_Hydraulics!BA2059+8.5</f>
        <v>8.5</v>
      </c>
      <c r="BA2058" s="3">
        <f>Element_Hydraulics!BB2059+8.5</f>
        <v>8.5</v>
      </c>
      <c r="BB2058" s="3">
        <f>Element_Hydraulics!BC2059+8.5</f>
        <v>8.5</v>
      </c>
      <c r="BC2058" s="3">
        <f>Element_Hydraulics!BD2059+8.5</f>
        <v>8.5</v>
      </c>
      <c r="BD2058" s="3">
        <f>Element_Hydraulics!BE2059+8.5</f>
        <v>8.5</v>
      </c>
      <c r="BE2058" s="3">
        <f>Element_Hydraulics!BF2059+8.5</f>
        <v>8.5</v>
      </c>
    </row>
    <row r="2059" spans="1:57">
      <c r="A2059" s="3" t="s">
        <v>2091</v>
      </c>
      <c r="B2059" s="3">
        <f>Element_Hydraulics!C2060+8.5</f>
        <v>8.5</v>
      </c>
      <c r="C2059" s="3">
        <f>Element_Hydraulics!D2060+8.5</f>
        <v>8.5</v>
      </c>
      <c r="D2059" s="3">
        <f>Element_Hydraulics!E2060+8.5</f>
        <v>8.5</v>
      </c>
      <c r="E2059" s="3">
        <f>Element_Hydraulics!F2060+8.5</f>
        <v>8.5</v>
      </c>
      <c r="F2059" s="3">
        <f>Element_Hydraulics!G2060+8.5</f>
        <v>8.5</v>
      </c>
      <c r="G2059" s="3">
        <f>Element_Hydraulics!H2060+8.5</f>
        <v>8.5</v>
      </c>
      <c r="H2059" s="3">
        <f>Element_Hydraulics!I2060+8.5</f>
        <v>8.5</v>
      </c>
      <c r="I2059" s="3">
        <f>Element_Hydraulics!J2060+8.5</f>
        <v>8.5</v>
      </c>
      <c r="J2059" s="3">
        <f>Element_Hydraulics!K2060+8.5</f>
        <v>8.5</v>
      </c>
      <c r="K2059" s="3">
        <f>Element_Hydraulics!L2060+8.5</f>
        <v>8.5</v>
      </c>
      <c r="L2059" s="3">
        <f>Element_Hydraulics!M2060+8.5</f>
        <v>8.5</v>
      </c>
      <c r="M2059" s="3">
        <f>Element_Hydraulics!N2060+8.5</f>
        <v>8.5</v>
      </c>
      <c r="N2059" s="3">
        <f>Element_Hydraulics!O2060+8.5</f>
        <v>8.5</v>
      </c>
      <c r="O2059" s="3">
        <f>Element_Hydraulics!P2060+8.5</f>
        <v>8.5</v>
      </c>
      <c r="P2059" s="3">
        <f>Element_Hydraulics!Q2060+8.5</f>
        <v>8.5</v>
      </c>
      <c r="Q2059" s="3">
        <f>Element_Hydraulics!R2060+8.5</f>
        <v>8.5</v>
      </c>
      <c r="R2059" s="3">
        <f>Element_Hydraulics!S2060+8.5</f>
        <v>8.5</v>
      </c>
      <c r="S2059" s="3">
        <f>Element_Hydraulics!T2060+8.5</f>
        <v>8.5</v>
      </c>
      <c r="T2059" s="3">
        <f>Element_Hydraulics!U2060+8.5</f>
        <v>8.5</v>
      </c>
      <c r="U2059" s="3">
        <f>Element_Hydraulics!V2060+8.5</f>
        <v>8.5</v>
      </c>
      <c r="V2059" s="3">
        <f>Element_Hydraulics!W2060+5</f>
        <v>5</v>
      </c>
      <c r="W2059" s="3">
        <f>Element_Hydraulics!X2060+5</f>
        <v>5</v>
      </c>
      <c r="X2059" s="3">
        <f>Element_Hydraulics!Y2060+5</f>
        <v>5</v>
      </c>
      <c r="Y2059" s="3">
        <f>Element_Hydraulics!Z2060+5</f>
        <v>5</v>
      </c>
      <c r="Z2059" s="3">
        <f>Element_Hydraulics!AA2060+5</f>
        <v>5</v>
      </c>
      <c r="AA2059" s="3">
        <f>Element_Hydraulics!AB2060+5</f>
        <v>5</v>
      </c>
      <c r="AB2059" s="3">
        <f>Element_Hydraulics!AC2060+5</f>
        <v>5</v>
      </c>
      <c r="AC2059" s="3">
        <f>Element_Hydraulics!AD2060+5</f>
        <v>5</v>
      </c>
      <c r="AD2059" s="3">
        <f>Element_Hydraulics!AE2060+5</f>
        <v>5</v>
      </c>
      <c r="AE2059" s="3">
        <f>Element_Hydraulics!AF2060+5</f>
        <v>5</v>
      </c>
      <c r="AF2059" s="3">
        <f>Element_Hydraulics!AG2060+5</f>
        <v>5</v>
      </c>
      <c r="AG2059" s="3">
        <f>Element_Hydraulics!AH2060+5</f>
        <v>5</v>
      </c>
      <c r="AH2059" s="3">
        <f>Element_Hydraulics!AI2060+5</f>
        <v>5</v>
      </c>
      <c r="AI2059" s="3">
        <f>Element_Hydraulics!AJ2060+5</f>
        <v>5</v>
      </c>
      <c r="AJ2059" s="3">
        <f>Element_Hydraulics!AK2060+5</f>
        <v>5</v>
      </c>
      <c r="AK2059" s="3">
        <f>Element_Hydraulics!AL2060+5</f>
        <v>5</v>
      </c>
      <c r="AL2059" s="3">
        <f>Element_Hydraulics!AM2060+8.5</f>
        <v>8.5</v>
      </c>
      <c r="AM2059" s="3">
        <f>Element_Hydraulics!AN2060+8.5</f>
        <v>8.5</v>
      </c>
      <c r="AN2059" s="3">
        <f>Element_Hydraulics!AO2060+8.5</f>
        <v>8.5</v>
      </c>
      <c r="AO2059" s="3">
        <f>Element_Hydraulics!AP2060+8.5</f>
        <v>8.5</v>
      </c>
      <c r="AP2059" s="3">
        <f>Element_Hydraulics!AQ2060+8.5</f>
        <v>8.5</v>
      </c>
      <c r="AQ2059" s="3">
        <f>Element_Hydraulics!AR2060+8.5</f>
        <v>8.5</v>
      </c>
      <c r="AR2059" s="3">
        <f>Element_Hydraulics!AS2060+8.5</f>
        <v>8.5</v>
      </c>
      <c r="AS2059" s="3">
        <f>Element_Hydraulics!AT2060+8.5</f>
        <v>8.5</v>
      </c>
      <c r="AT2059" s="3">
        <f>Element_Hydraulics!AU2060+8.5</f>
        <v>8.5</v>
      </c>
      <c r="AU2059" s="3">
        <f>Element_Hydraulics!AV2060+8.5</f>
        <v>8.5</v>
      </c>
      <c r="AV2059" s="3">
        <f>Element_Hydraulics!AW2060+8.5</f>
        <v>8.5</v>
      </c>
      <c r="AW2059" s="3">
        <f>Element_Hydraulics!AX2060+8.5</f>
        <v>8.5</v>
      </c>
      <c r="AX2059" s="3">
        <f>Element_Hydraulics!AY2060+8.5</f>
        <v>8.5</v>
      </c>
      <c r="AY2059" s="3">
        <f>Element_Hydraulics!AZ2060+8.5</f>
        <v>8.5</v>
      </c>
      <c r="AZ2059" s="3">
        <f>Element_Hydraulics!BA2060+8.5</f>
        <v>8.5</v>
      </c>
      <c r="BA2059" s="3">
        <f>Element_Hydraulics!BB2060+8.5</f>
        <v>8.5</v>
      </c>
      <c r="BB2059" s="3">
        <f>Element_Hydraulics!BC2060+8.5</f>
        <v>8.5</v>
      </c>
      <c r="BC2059" s="3">
        <f>Element_Hydraulics!BD2060+8.5</f>
        <v>8.5</v>
      </c>
      <c r="BD2059" s="3">
        <f>Element_Hydraulics!BE2060+8.5</f>
        <v>8.5</v>
      </c>
      <c r="BE2059" s="3">
        <f>Element_Hydraulics!BF2060+8.5</f>
        <v>8.5</v>
      </c>
    </row>
    <row r="2060" spans="1:57">
      <c r="A2060" s="3" t="s">
        <v>2092</v>
      </c>
      <c r="B2060" s="3">
        <f>Element_Hydraulics!C2061+8.5</f>
        <v>8.5</v>
      </c>
      <c r="C2060" s="3">
        <f>Element_Hydraulics!D2061+8.5</f>
        <v>8.5</v>
      </c>
      <c r="D2060" s="3">
        <f>Element_Hydraulics!E2061+8.5</f>
        <v>8.5</v>
      </c>
      <c r="E2060" s="3">
        <f>Element_Hydraulics!F2061+8.5</f>
        <v>8.5</v>
      </c>
      <c r="F2060" s="3">
        <f>Element_Hydraulics!G2061+8.5</f>
        <v>8.5</v>
      </c>
      <c r="G2060" s="3">
        <f>Element_Hydraulics!H2061+8.5</f>
        <v>8.5</v>
      </c>
      <c r="H2060" s="3">
        <f>Element_Hydraulics!I2061+8.5</f>
        <v>8.5</v>
      </c>
      <c r="I2060" s="3">
        <f>Element_Hydraulics!J2061+8.5</f>
        <v>8.5</v>
      </c>
      <c r="J2060" s="3">
        <f>Element_Hydraulics!K2061+8.5</f>
        <v>8.5</v>
      </c>
      <c r="K2060" s="3">
        <f>Element_Hydraulics!L2061+8.5</f>
        <v>8.5</v>
      </c>
      <c r="L2060" s="3">
        <f>Element_Hydraulics!M2061+8.5</f>
        <v>8.5</v>
      </c>
      <c r="M2060" s="3">
        <f>Element_Hydraulics!N2061+8.5</f>
        <v>8.5</v>
      </c>
      <c r="N2060" s="3">
        <f>Element_Hydraulics!O2061+8.5</f>
        <v>8.5</v>
      </c>
      <c r="O2060" s="3">
        <f>Element_Hydraulics!P2061+8.5</f>
        <v>8.5</v>
      </c>
      <c r="P2060" s="3">
        <f>Element_Hydraulics!Q2061+8.5</f>
        <v>8.5</v>
      </c>
      <c r="Q2060" s="3">
        <f>Element_Hydraulics!R2061+8.5</f>
        <v>8.5</v>
      </c>
      <c r="R2060" s="3">
        <f>Element_Hydraulics!S2061+8.5</f>
        <v>8.5</v>
      </c>
      <c r="S2060" s="3">
        <f>Element_Hydraulics!T2061+8.5</f>
        <v>8.5</v>
      </c>
      <c r="T2060" s="3">
        <f>Element_Hydraulics!U2061+8.5</f>
        <v>8.5</v>
      </c>
      <c r="U2060" s="3">
        <f>Element_Hydraulics!V2061+8.5</f>
        <v>8.5</v>
      </c>
      <c r="V2060" s="3">
        <f>Element_Hydraulics!W2061+5</f>
        <v>5</v>
      </c>
      <c r="W2060" s="3">
        <f>Element_Hydraulics!X2061+5</f>
        <v>5</v>
      </c>
      <c r="X2060" s="3">
        <f>Element_Hydraulics!Y2061+5</f>
        <v>5</v>
      </c>
      <c r="Y2060" s="3">
        <f>Element_Hydraulics!Z2061+5</f>
        <v>5</v>
      </c>
      <c r="Z2060" s="3">
        <f>Element_Hydraulics!AA2061+5</f>
        <v>5</v>
      </c>
      <c r="AA2060" s="3">
        <f>Element_Hydraulics!AB2061+5</f>
        <v>5</v>
      </c>
      <c r="AB2060" s="3">
        <f>Element_Hydraulics!AC2061+5</f>
        <v>5</v>
      </c>
      <c r="AC2060" s="3">
        <f>Element_Hydraulics!AD2061+5</f>
        <v>5</v>
      </c>
      <c r="AD2060" s="3">
        <f>Element_Hydraulics!AE2061+5</f>
        <v>5</v>
      </c>
      <c r="AE2060" s="3">
        <f>Element_Hydraulics!AF2061+5</f>
        <v>5</v>
      </c>
      <c r="AF2060" s="3">
        <f>Element_Hydraulics!AG2061+5</f>
        <v>5</v>
      </c>
      <c r="AG2060" s="3">
        <f>Element_Hydraulics!AH2061+5</f>
        <v>5</v>
      </c>
      <c r="AH2060" s="3">
        <f>Element_Hydraulics!AI2061+5</f>
        <v>5</v>
      </c>
      <c r="AI2060" s="3">
        <f>Element_Hydraulics!AJ2061+5</f>
        <v>5</v>
      </c>
      <c r="AJ2060" s="3">
        <f>Element_Hydraulics!AK2061+5</f>
        <v>5</v>
      </c>
      <c r="AK2060" s="3">
        <f>Element_Hydraulics!AL2061+5</f>
        <v>5</v>
      </c>
      <c r="AL2060" s="3">
        <f>Element_Hydraulics!AM2061+8.5</f>
        <v>8.5</v>
      </c>
      <c r="AM2060" s="3">
        <f>Element_Hydraulics!AN2061+8.5</f>
        <v>8.5</v>
      </c>
      <c r="AN2060" s="3">
        <f>Element_Hydraulics!AO2061+8.5</f>
        <v>8.5</v>
      </c>
      <c r="AO2060" s="3">
        <f>Element_Hydraulics!AP2061+8.5</f>
        <v>8.5</v>
      </c>
      <c r="AP2060" s="3">
        <f>Element_Hydraulics!AQ2061+8.5</f>
        <v>8.5</v>
      </c>
      <c r="AQ2060" s="3">
        <f>Element_Hydraulics!AR2061+8.5</f>
        <v>8.5</v>
      </c>
      <c r="AR2060" s="3">
        <f>Element_Hydraulics!AS2061+8.5</f>
        <v>8.5</v>
      </c>
      <c r="AS2060" s="3">
        <f>Element_Hydraulics!AT2061+8.5</f>
        <v>8.5</v>
      </c>
      <c r="AT2060" s="3">
        <f>Element_Hydraulics!AU2061+8.5</f>
        <v>8.5</v>
      </c>
      <c r="AU2060" s="3">
        <f>Element_Hydraulics!AV2061+8.5</f>
        <v>8.5</v>
      </c>
      <c r="AV2060" s="3">
        <f>Element_Hydraulics!AW2061+8.5</f>
        <v>8.5</v>
      </c>
      <c r="AW2060" s="3">
        <f>Element_Hydraulics!AX2061+8.5</f>
        <v>8.5</v>
      </c>
      <c r="AX2060" s="3">
        <f>Element_Hydraulics!AY2061+8.5</f>
        <v>8.5</v>
      </c>
      <c r="AY2060" s="3">
        <f>Element_Hydraulics!AZ2061+8.5</f>
        <v>8.5</v>
      </c>
      <c r="AZ2060" s="3">
        <f>Element_Hydraulics!BA2061+8.5</f>
        <v>8.5</v>
      </c>
      <c r="BA2060" s="3">
        <f>Element_Hydraulics!BB2061+8.5</f>
        <v>8.5</v>
      </c>
      <c r="BB2060" s="3">
        <f>Element_Hydraulics!BC2061+8.5</f>
        <v>8.5</v>
      </c>
      <c r="BC2060" s="3">
        <f>Element_Hydraulics!BD2061+8.5</f>
        <v>8.5</v>
      </c>
      <c r="BD2060" s="3">
        <f>Element_Hydraulics!BE2061+8.5</f>
        <v>8.5</v>
      </c>
      <c r="BE2060" s="3">
        <f>Element_Hydraulics!BF2061+8.5</f>
        <v>8.5</v>
      </c>
    </row>
    <row r="2061" spans="1:57">
      <c r="A2061" s="3" t="s">
        <v>2093</v>
      </c>
      <c r="B2061" s="3">
        <f>Element_Hydraulics!C2062+8.5</f>
        <v>8.5</v>
      </c>
      <c r="C2061" s="3">
        <f>Element_Hydraulics!D2062+8.5</f>
        <v>8.5</v>
      </c>
      <c r="D2061" s="3">
        <f>Element_Hydraulics!E2062+8.5</f>
        <v>8.5</v>
      </c>
      <c r="E2061" s="3">
        <f>Element_Hydraulics!F2062+8.5</f>
        <v>8.5</v>
      </c>
      <c r="F2061" s="3">
        <f>Element_Hydraulics!G2062+8.5</f>
        <v>8.5</v>
      </c>
      <c r="G2061" s="3">
        <f>Element_Hydraulics!H2062+8.5</f>
        <v>8.5</v>
      </c>
      <c r="H2061" s="3">
        <f>Element_Hydraulics!I2062+8.5</f>
        <v>8.5</v>
      </c>
      <c r="I2061" s="3">
        <f>Element_Hydraulics!J2062+8.5</f>
        <v>8.5</v>
      </c>
      <c r="J2061" s="3">
        <f>Element_Hydraulics!K2062+8.5</f>
        <v>8.5</v>
      </c>
      <c r="K2061" s="3">
        <f>Element_Hydraulics!L2062+8.5</f>
        <v>8.5</v>
      </c>
      <c r="L2061" s="3">
        <f>Element_Hydraulics!M2062+8.5</f>
        <v>8.5</v>
      </c>
      <c r="M2061" s="3">
        <f>Element_Hydraulics!N2062+8.5</f>
        <v>8.5</v>
      </c>
      <c r="N2061" s="3">
        <f>Element_Hydraulics!O2062+8.5</f>
        <v>8.5</v>
      </c>
      <c r="O2061" s="3">
        <f>Element_Hydraulics!P2062+8.5</f>
        <v>8.5</v>
      </c>
      <c r="P2061" s="3">
        <f>Element_Hydraulics!Q2062+8.5</f>
        <v>8.5</v>
      </c>
      <c r="Q2061" s="3">
        <f>Element_Hydraulics!R2062+8.5</f>
        <v>8.5</v>
      </c>
      <c r="R2061" s="3">
        <f>Element_Hydraulics!S2062+8.5</f>
        <v>8.5</v>
      </c>
      <c r="S2061" s="3">
        <f>Element_Hydraulics!T2062+8.5</f>
        <v>8.5</v>
      </c>
      <c r="T2061" s="3">
        <f>Element_Hydraulics!U2062+8.5</f>
        <v>8.5</v>
      </c>
      <c r="U2061" s="3">
        <f>Element_Hydraulics!V2062+8.5</f>
        <v>8.5</v>
      </c>
      <c r="V2061" s="3">
        <f>Element_Hydraulics!W2062+5</f>
        <v>5</v>
      </c>
      <c r="W2061" s="3">
        <f>Element_Hydraulics!X2062+5</f>
        <v>5</v>
      </c>
      <c r="X2061" s="3">
        <f>Element_Hydraulics!Y2062+5</f>
        <v>5</v>
      </c>
      <c r="Y2061" s="3">
        <f>Element_Hydraulics!Z2062+5</f>
        <v>5</v>
      </c>
      <c r="Z2061" s="3">
        <f>Element_Hydraulics!AA2062+5</f>
        <v>5</v>
      </c>
      <c r="AA2061" s="3">
        <f>Element_Hydraulics!AB2062+5</f>
        <v>5</v>
      </c>
      <c r="AB2061" s="3">
        <f>Element_Hydraulics!AC2062+5</f>
        <v>5</v>
      </c>
      <c r="AC2061" s="3">
        <f>Element_Hydraulics!AD2062+5</f>
        <v>5</v>
      </c>
      <c r="AD2061" s="3">
        <f>Element_Hydraulics!AE2062+5</f>
        <v>5</v>
      </c>
      <c r="AE2061" s="3">
        <f>Element_Hydraulics!AF2062+5</f>
        <v>5</v>
      </c>
      <c r="AF2061" s="3">
        <f>Element_Hydraulics!AG2062+5</f>
        <v>5</v>
      </c>
      <c r="AG2061" s="3">
        <f>Element_Hydraulics!AH2062+5</f>
        <v>5</v>
      </c>
      <c r="AH2061" s="3">
        <f>Element_Hydraulics!AI2062+5</f>
        <v>5</v>
      </c>
      <c r="AI2061" s="3">
        <f>Element_Hydraulics!AJ2062+5</f>
        <v>5</v>
      </c>
      <c r="AJ2061" s="3">
        <f>Element_Hydraulics!AK2062+5</f>
        <v>5</v>
      </c>
      <c r="AK2061" s="3">
        <f>Element_Hydraulics!AL2062+5</f>
        <v>5</v>
      </c>
      <c r="AL2061" s="3">
        <f>Element_Hydraulics!AM2062+8.5</f>
        <v>8.5</v>
      </c>
      <c r="AM2061" s="3">
        <f>Element_Hydraulics!AN2062+8.5</f>
        <v>8.5</v>
      </c>
      <c r="AN2061" s="3">
        <f>Element_Hydraulics!AO2062+8.5</f>
        <v>8.5</v>
      </c>
      <c r="AO2061" s="3">
        <f>Element_Hydraulics!AP2062+8.5</f>
        <v>8.5</v>
      </c>
      <c r="AP2061" s="3">
        <f>Element_Hydraulics!AQ2062+8.5</f>
        <v>8.5</v>
      </c>
      <c r="AQ2061" s="3">
        <f>Element_Hydraulics!AR2062+8.5</f>
        <v>8.5</v>
      </c>
      <c r="AR2061" s="3">
        <f>Element_Hydraulics!AS2062+8.5</f>
        <v>8.5</v>
      </c>
      <c r="AS2061" s="3">
        <f>Element_Hydraulics!AT2062+8.5</f>
        <v>8.5</v>
      </c>
      <c r="AT2061" s="3">
        <f>Element_Hydraulics!AU2062+8.5</f>
        <v>8.5</v>
      </c>
      <c r="AU2061" s="3">
        <f>Element_Hydraulics!AV2062+8.5</f>
        <v>8.5</v>
      </c>
      <c r="AV2061" s="3">
        <f>Element_Hydraulics!AW2062+8.5</f>
        <v>8.5</v>
      </c>
      <c r="AW2061" s="3">
        <f>Element_Hydraulics!AX2062+8.5</f>
        <v>8.5</v>
      </c>
      <c r="AX2061" s="3">
        <f>Element_Hydraulics!AY2062+8.5</f>
        <v>8.5</v>
      </c>
      <c r="AY2061" s="3">
        <f>Element_Hydraulics!AZ2062+8.5</f>
        <v>8.5</v>
      </c>
      <c r="AZ2061" s="3">
        <f>Element_Hydraulics!BA2062+8.5</f>
        <v>8.5</v>
      </c>
      <c r="BA2061" s="3">
        <f>Element_Hydraulics!BB2062+8.5</f>
        <v>8.5</v>
      </c>
      <c r="BB2061" s="3">
        <f>Element_Hydraulics!BC2062+8.5</f>
        <v>8.5</v>
      </c>
      <c r="BC2061" s="3">
        <f>Element_Hydraulics!BD2062+8.5</f>
        <v>8.5</v>
      </c>
      <c r="BD2061" s="3">
        <f>Element_Hydraulics!BE2062+8.5</f>
        <v>8.5</v>
      </c>
      <c r="BE2061" s="3">
        <f>Element_Hydraulics!BF2062+8.5</f>
        <v>8.5</v>
      </c>
    </row>
    <row r="2062" spans="1:57">
      <c r="A2062" s="3" t="s">
        <v>2094</v>
      </c>
      <c r="B2062" s="3">
        <f>Element_Hydraulics!C2063+8.5</f>
        <v>8.5</v>
      </c>
      <c r="C2062" s="3">
        <f>Element_Hydraulics!D2063+8.5</f>
        <v>8.5</v>
      </c>
      <c r="D2062" s="3">
        <f>Element_Hydraulics!E2063+8.5</f>
        <v>8.5</v>
      </c>
      <c r="E2062" s="3">
        <f>Element_Hydraulics!F2063+8.5</f>
        <v>8.5</v>
      </c>
      <c r="F2062" s="3">
        <f>Element_Hydraulics!G2063+8.5</f>
        <v>8.5</v>
      </c>
      <c r="G2062" s="3">
        <f>Element_Hydraulics!H2063+8.5</f>
        <v>8.5</v>
      </c>
      <c r="H2062" s="3">
        <f>Element_Hydraulics!I2063+8.5</f>
        <v>8.5</v>
      </c>
      <c r="I2062" s="3">
        <f>Element_Hydraulics!J2063+8.5</f>
        <v>8.5</v>
      </c>
      <c r="J2062" s="3">
        <f>Element_Hydraulics!K2063+8.5</f>
        <v>8.5</v>
      </c>
      <c r="K2062" s="3">
        <f>Element_Hydraulics!L2063+8.5</f>
        <v>8.5</v>
      </c>
      <c r="L2062" s="3">
        <f>Element_Hydraulics!M2063+8.5</f>
        <v>8.5</v>
      </c>
      <c r="M2062" s="3">
        <f>Element_Hydraulics!N2063+8.5</f>
        <v>8.5</v>
      </c>
      <c r="N2062" s="3">
        <f>Element_Hydraulics!O2063+8.5</f>
        <v>8.5</v>
      </c>
      <c r="O2062" s="3">
        <f>Element_Hydraulics!P2063+8.5</f>
        <v>8.5</v>
      </c>
      <c r="P2062" s="3">
        <f>Element_Hydraulics!Q2063+8.5</f>
        <v>8.5</v>
      </c>
      <c r="Q2062" s="3">
        <f>Element_Hydraulics!R2063+8.5</f>
        <v>8.5</v>
      </c>
      <c r="R2062" s="3">
        <f>Element_Hydraulics!S2063+8.5</f>
        <v>8.5</v>
      </c>
      <c r="S2062" s="3">
        <f>Element_Hydraulics!T2063+8.5</f>
        <v>8.5</v>
      </c>
      <c r="T2062" s="3">
        <f>Element_Hydraulics!U2063+8.5</f>
        <v>8.5</v>
      </c>
      <c r="U2062" s="3">
        <f>Element_Hydraulics!V2063+8.5</f>
        <v>8.5</v>
      </c>
      <c r="V2062" s="3">
        <f>Element_Hydraulics!W2063+5</f>
        <v>5</v>
      </c>
      <c r="W2062" s="3">
        <f>Element_Hydraulics!X2063+5</f>
        <v>5</v>
      </c>
      <c r="X2062" s="3">
        <f>Element_Hydraulics!Y2063+5</f>
        <v>5</v>
      </c>
      <c r="Y2062" s="3">
        <f>Element_Hydraulics!Z2063+5</f>
        <v>5</v>
      </c>
      <c r="Z2062" s="3">
        <f>Element_Hydraulics!AA2063+5</f>
        <v>5</v>
      </c>
      <c r="AA2062" s="3">
        <f>Element_Hydraulics!AB2063+5</f>
        <v>5</v>
      </c>
      <c r="AB2062" s="3">
        <f>Element_Hydraulics!AC2063+5</f>
        <v>5</v>
      </c>
      <c r="AC2062" s="3">
        <f>Element_Hydraulics!AD2063+5</f>
        <v>5</v>
      </c>
      <c r="AD2062" s="3">
        <f>Element_Hydraulics!AE2063+5</f>
        <v>5</v>
      </c>
      <c r="AE2062" s="3">
        <f>Element_Hydraulics!AF2063+5</f>
        <v>5</v>
      </c>
      <c r="AF2062" s="3">
        <f>Element_Hydraulics!AG2063+5</f>
        <v>5</v>
      </c>
      <c r="AG2062" s="3">
        <f>Element_Hydraulics!AH2063+5</f>
        <v>5</v>
      </c>
      <c r="AH2062" s="3">
        <f>Element_Hydraulics!AI2063+5</f>
        <v>5</v>
      </c>
      <c r="AI2062" s="3">
        <f>Element_Hydraulics!AJ2063+5</f>
        <v>5</v>
      </c>
      <c r="AJ2062" s="3">
        <f>Element_Hydraulics!AK2063+5</f>
        <v>5</v>
      </c>
      <c r="AK2062" s="3">
        <f>Element_Hydraulics!AL2063+5</f>
        <v>5</v>
      </c>
      <c r="AL2062" s="3">
        <f>Element_Hydraulics!AM2063+8.5</f>
        <v>8.5</v>
      </c>
      <c r="AM2062" s="3">
        <f>Element_Hydraulics!AN2063+8.5</f>
        <v>8.5</v>
      </c>
      <c r="AN2062" s="3">
        <f>Element_Hydraulics!AO2063+8.5</f>
        <v>8.5</v>
      </c>
      <c r="AO2062" s="3">
        <f>Element_Hydraulics!AP2063+8.5</f>
        <v>8.5</v>
      </c>
      <c r="AP2062" s="3">
        <f>Element_Hydraulics!AQ2063+8.5</f>
        <v>8.5</v>
      </c>
      <c r="AQ2062" s="3">
        <f>Element_Hydraulics!AR2063+8.5</f>
        <v>8.5</v>
      </c>
      <c r="AR2062" s="3">
        <f>Element_Hydraulics!AS2063+8.5</f>
        <v>8.5</v>
      </c>
      <c r="AS2062" s="3">
        <f>Element_Hydraulics!AT2063+8.5</f>
        <v>8.5</v>
      </c>
      <c r="AT2062" s="3">
        <f>Element_Hydraulics!AU2063+8.5</f>
        <v>8.5</v>
      </c>
      <c r="AU2062" s="3">
        <f>Element_Hydraulics!AV2063+8.5</f>
        <v>8.5</v>
      </c>
      <c r="AV2062" s="3">
        <f>Element_Hydraulics!AW2063+8.5</f>
        <v>8.5</v>
      </c>
      <c r="AW2062" s="3">
        <f>Element_Hydraulics!AX2063+8.5</f>
        <v>8.5</v>
      </c>
      <c r="AX2062" s="3">
        <f>Element_Hydraulics!AY2063+8.5</f>
        <v>8.5</v>
      </c>
      <c r="AY2062" s="3">
        <f>Element_Hydraulics!AZ2063+8.5</f>
        <v>8.5</v>
      </c>
      <c r="AZ2062" s="3">
        <f>Element_Hydraulics!BA2063+8.5</f>
        <v>8.5</v>
      </c>
      <c r="BA2062" s="3">
        <f>Element_Hydraulics!BB2063+8.5</f>
        <v>8.5</v>
      </c>
      <c r="BB2062" s="3">
        <f>Element_Hydraulics!BC2063+8.5</f>
        <v>8.5</v>
      </c>
      <c r="BC2062" s="3">
        <f>Element_Hydraulics!BD2063+8.5</f>
        <v>8.5</v>
      </c>
      <c r="BD2062" s="3">
        <f>Element_Hydraulics!BE2063+8.5</f>
        <v>8.5</v>
      </c>
      <c r="BE2062" s="3">
        <f>Element_Hydraulics!BF2063+8.5</f>
        <v>8.5</v>
      </c>
    </row>
    <row r="2063" spans="1:57">
      <c r="A2063" s="3" t="s">
        <v>2095</v>
      </c>
      <c r="B2063" s="3">
        <f>Element_Hydraulics!C2064+8.5</f>
        <v>8.5</v>
      </c>
      <c r="C2063" s="3">
        <f>Element_Hydraulics!D2064+8.5</f>
        <v>8.5</v>
      </c>
      <c r="D2063" s="3">
        <f>Element_Hydraulics!E2064+8.5</f>
        <v>8.5</v>
      </c>
      <c r="E2063" s="3">
        <f>Element_Hydraulics!F2064+8.5</f>
        <v>8.5</v>
      </c>
      <c r="F2063" s="3">
        <f>Element_Hydraulics!G2064+8.5</f>
        <v>8.5</v>
      </c>
      <c r="G2063" s="3">
        <f>Element_Hydraulics!H2064+8.5</f>
        <v>8.5</v>
      </c>
      <c r="H2063" s="3">
        <f>Element_Hydraulics!I2064+8.5</f>
        <v>8.5</v>
      </c>
      <c r="I2063" s="3">
        <f>Element_Hydraulics!J2064+8.5</f>
        <v>8.5</v>
      </c>
      <c r="J2063" s="3">
        <f>Element_Hydraulics!K2064+8.5</f>
        <v>8.5</v>
      </c>
      <c r="K2063" s="3">
        <f>Element_Hydraulics!L2064+8.5</f>
        <v>8.5</v>
      </c>
      <c r="L2063" s="3">
        <f>Element_Hydraulics!M2064+8.5</f>
        <v>8.5</v>
      </c>
      <c r="M2063" s="3">
        <f>Element_Hydraulics!N2064+8.5</f>
        <v>8.5</v>
      </c>
      <c r="N2063" s="3">
        <f>Element_Hydraulics!O2064+8.5</f>
        <v>8.5</v>
      </c>
      <c r="O2063" s="3">
        <f>Element_Hydraulics!P2064+8.5</f>
        <v>8.5</v>
      </c>
      <c r="P2063" s="3">
        <f>Element_Hydraulics!Q2064+8.5</f>
        <v>8.5</v>
      </c>
      <c r="Q2063" s="3">
        <f>Element_Hydraulics!R2064+8.5</f>
        <v>8.5</v>
      </c>
      <c r="R2063" s="3">
        <f>Element_Hydraulics!S2064+8.5</f>
        <v>8.5</v>
      </c>
      <c r="S2063" s="3">
        <f>Element_Hydraulics!T2064+8.5</f>
        <v>8.5</v>
      </c>
      <c r="T2063" s="3">
        <f>Element_Hydraulics!U2064+8.5</f>
        <v>8.5</v>
      </c>
      <c r="U2063" s="3">
        <f>Element_Hydraulics!V2064+8.5</f>
        <v>8.5</v>
      </c>
      <c r="V2063" s="3">
        <f>Element_Hydraulics!W2064+5</f>
        <v>5</v>
      </c>
      <c r="W2063" s="3">
        <f>Element_Hydraulics!X2064+5</f>
        <v>5</v>
      </c>
      <c r="X2063" s="3">
        <f>Element_Hydraulics!Y2064+5</f>
        <v>5</v>
      </c>
      <c r="Y2063" s="3">
        <f>Element_Hydraulics!Z2064+5</f>
        <v>5</v>
      </c>
      <c r="Z2063" s="3">
        <f>Element_Hydraulics!AA2064+5</f>
        <v>5</v>
      </c>
      <c r="AA2063" s="3">
        <f>Element_Hydraulics!AB2064+5</f>
        <v>5</v>
      </c>
      <c r="AB2063" s="3">
        <f>Element_Hydraulics!AC2064+5</f>
        <v>5</v>
      </c>
      <c r="AC2063" s="3">
        <f>Element_Hydraulics!AD2064+5</f>
        <v>5</v>
      </c>
      <c r="AD2063" s="3">
        <f>Element_Hydraulics!AE2064+5</f>
        <v>5</v>
      </c>
      <c r="AE2063" s="3">
        <f>Element_Hydraulics!AF2064+5</f>
        <v>5</v>
      </c>
      <c r="AF2063" s="3">
        <f>Element_Hydraulics!AG2064+5</f>
        <v>5</v>
      </c>
      <c r="AG2063" s="3">
        <f>Element_Hydraulics!AH2064+5</f>
        <v>5</v>
      </c>
      <c r="AH2063" s="3">
        <f>Element_Hydraulics!AI2064+5</f>
        <v>5</v>
      </c>
      <c r="AI2063" s="3">
        <f>Element_Hydraulics!AJ2064+5</f>
        <v>5</v>
      </c>
      <c r="AJ2063" s="3">
        <f>Element_Hydraulics!AK2064+5</f>
        <v>5</v>
      </c>
      <c r="AK2063" s="3">
        <f>Element_Hydraulics!AL2064+5</f>
        <v>5</v>
      </c>
      <c r="AL2063" s="3">
        <f>Element_Hydraulics!AM2064+8.5</f>
        <v>8.5</v>
      </c>
      <c r="AM2063" s="3">
        <f>Element_Hydraulics!AN2064+8.5</f>
        <v>8.5</v>
      </c>
      <c r="AN2063" s="3">
        <f>Element_Hydraulics!AO2064+8.5</f>
        <v>8.5</v>
      </c>
      <c r="AO2063" s="3">
        <f>Element_Hydraulics!AP2064+8.5</f>
        <v>8.5</v>
      </c>
      <c r="AP2063" s="3">
        <f>Element_Hydraulics!AQ2064+8.5</f>
        <v>8.5</v>
      </c>
      <c r="AQ2063" s="3">
        <f>Element_Hydraulics!AR2064+8.5</f>
        <v>8.5</v>
      </c>
      <c r="AR2063" s="3">
        <f>Element_Hydraulics!AS2064+8.5</f>
        <v>8.5</v>
      </c>
      <c r="AS2063" s="3">
        <f>Element_Hydraulics!AT2064+8.5</f>
        <v>8.5</v>
      </c>
      <c r="AT2063" s="3">
        <f>Element_Hydraulics!AU2064+8.5</f>
        <v>8.5</v>
      </c>
      <c r="AU2063" s="3">
        <f>Element_Hydraulics!AV2064+8.5</f>
        <v>8.5</v>
      </c>
      <c r="AV2063" s="3">
        <f>Element_Hydraulics!AW2064+8.5</f>
        <v>8.5</v>
      </c>
      <c r="AW2063" s="3">
        <f>Element_Hydraulics!AX2064+8.5</f>
        <v>8.5</v>
      </c>
      <c r="AX2063" s="3">
        <f>Element_Hydraulics!AY2064+8.5</f>
        <v>8.5</v>
      </c>
      <c r="AY2063" s="3">
        <f>Element_Hydraulics!AZ2064+8.5</f>
        <v>8.5</v>
      </c>
      <c r="AZ2063" s="3">
        <f>Element_Hydraulics!BA2064+8.5</f>
        <v>8.5</v>
      </c>
      <c r="BA2063" s="3">
        <f>Element_Hydraulics!BB2064+8.5</f>
        <v>8.5</v>
      </c>
      <c r="BB2063" s="3">
        <f>Element_Hydraulics!BC2064+8.5</f>
        <v>8.5</v>
      </c>
      <c r="BC2063" s="3">
        <f>Element_Hydraulics!BD2064+8.5</f>
        <v>8.5</v>
      </c>
      <c r="BD2063" s="3">
        <f>Element_Hydraulics!BE2064+8.5</f>
        <v>8.5</v>
      </c>
      <c r="BE2063" s="3">
        <f>Element_Hydraulics!BF2064+8.5</f>
        <v>8.5</v>
      </c>
    </row>
    <row r="2064" spans="1:57">
      <c r="A2064" s="3" t="s">
        <v>2096</v>
      </c>
      <c r="B2064" s="3">
        <f>Element_Hydraulics!C2065+8.5</f>
        <v>8.5</v>
      </c>
      <c r="C2064" s="3">
        <f>Element_Hydraulics!D2065+8.5</f>
        <v>8.5</v>
      </c>
      <c r="D2064" s="3">
        <f>Element_Hydraulics!E2065+8.5</f>
        <v>8.5</v>
      </c>
      <c r="E2064" s="3">
        <f>Element_Hydraulics!F2065+8.5</f>
        <v>8.5</v>
      </c>
      <c r="F2064" s="3">
        <f>Element_Hydraulics!G2065+8.5</f>
        <v>8.5</v>
      </c>
      <c r="G2064" s="3">
        <f>Element_Hydraulics!H2065+8.5</f>
        <v>8.5</v>
      </c>
      <c r="H2064" s="3">
        <f>Element_Hydraulics!I2065+8.5</f>
        <v>8.5</v>
      </c>
      <c r="I2064" s="3">
        <f>Element_Hydraulics!J2065+8.5</f>
        <v>8.5</v>
      </c>
      <c r="J2064" s="3">
        <f>Element_Hydraulics!K2065+8.5</f>
        <v>8.5</v>
      </c>
      <c r="K2064" s="3">
        <f>Element_Hydraulics!L2065+8.5</f>
        <v>8.5</v>
      </c>
      <c r="L2064" s="3">
        <f>Element_Hydraulics!M2065+8.5</f>
        <v>8.5</v>
      </c>
      <c r="M2064" s="3">
        <f>Element_Hydraulics!N2065+8.5</f>
        <v>8.5</v>
      </c>
      <c r="N2064" s="3">
        <f>Element_Hydraulics!O2065+8.5</f>
        <v>8.5</v>
      </c>
      <c r="O2064" s="3">
        <f>Element_Hydraulics!P2065+8.5</f>
        <v>8.5</v>
      </c>
      <c r="P2064" s="3">
        <f>Element_Hydraulics!Q2065+8.5</f>
        <v>8.5</v>
      </c>
      <c r="Q2064" s="3">
        <f>Element_Hydraulics!R2065+8.5</f>
        <v>8.5</v>
      </c>
      <c r="R2064" s="3">
        <f>Element_Hydraulics!S2065+8.5</f>
        <v>8.5</v>
      </c>
      <c r="S2064" s="3">
        <f>Element_Hydraulics!T2065+8.5</f>
        <v>8.5</v>
      </c>
      <c r="T2064" s="3">
        <f>Element_Hydraulics!U2065+8.5</f>
        <v>8.5</v>
      </c>
      <c r="U2064" s="3">
        <f>Element_Hydraulics!V2065+8.5</f>
        <v>8.5</v>
      </c>
      <c r="V2064" s="3">
        <f>Element_Hydraulics!W2065+5</f>
        <v>5</v>
      </c>
      <c r="W2064" s="3">
        <f>Element_Hydraulics!X2065+5</f>
        <v>5</v>
      </c>
      <c r="X2064" s="3">
        <f>Element_Hydraulics!Y2065+5</f>
        <v>5</v>
      </c>
      <c r="Y2064" s="3">
        <f>Element_Hydraulics!Z2065+5</f>
        <v>5</v>
      </c>
      <c r="Z2064" s="3">
        <f>Element_Hydraulics!AA2065+5</f>
        <v>5</v>
      </c>
      <c r="AA2064" s="3">
        <f>Element_Hydraulics!AB2065+5</f>
        <v>5</v>
      </c>
      <c r="AB2064" s="3">
        <f>Element_Hydraulics!AC2065+5</f>
        <v>5</v>
      </c>
      <c r="AC2064" s="3">
        <f>Element_Hydraulics!AD2065+5</f>
        <v>5</v>
      </c>
      <c r="AD2064" s="3">
        <f>Element_Hydraulics!AE2065+5</f>
        <v>5</v>
      </c>
      <c r="AE2064" s="3">
        <f>Element_Hydraulics!AF2065+5</f>
        <v>5</v>
      </c>
      <c r="AF2064" s="3">
        <f>Element_Hydraulics!AG2065+5</f>
        <v>5</v>
      </c>
      <c r="AG2064" s="3">
        <f>Element_Hydraulics!AH2065+5</f>
        <v>5</v>
      </c>
      <c r="AH2064" s="3">
        <f>Element_Hydraulics!AI2065+5</f>
        <v>5</v>
      </c>
      <c r="AI2064" s="3">
        <f>Element_Hydraulics!AJ2065+5</f>
        <v>5</v>
      </c>
      <c r="AJ2064" s="3">
        <f>Element_Hydraulics!AK2065+5</f>
        <v>5</v>
      </c>
      <c r="AK2064" s="3">
        <f>Element_Hydraulics!AL2065+5</f>
        <v>5</v>
      </c>
      <c r="AL2064" s="3">
        <f>Element_Hydraulics!AM2065+8.5</f>
        <v>8.5</v>
      </c>
      <c r="AM2064" s="3">
        <f>Element_Hydraulics!AN2065+8.5</f>
        <v>8.5</v>
      </c>
      <c r="AN2064" s="3">
        <f>Element_Hydraulics!AO2065+8.5</f>
        <v>8.5</v>
      </c>
      <c r="AO2064" s="3">
        <f>Element_Hydraulics!AP2065+8.5</f>
        <v>8.5</v>
      </c>
      <c r="AP2064" s="3">
        <f>Element_Hydraulics!AQ2065+8.5</f>
        <v>8.5</v>
      </c>
      <c r="AQ2064" s="3">
        <f>Element_Hydraulics!AR2065+8.5</f>
        <v>8.5</v>
      </c>
      <c r="AR2064" s="3">
        <f>Element_Hydraulics!AS2065+8.5</f>
        <v>8.5</v>
      </c>
      <c r="AS2064" s="3">
        <f>Element_Hydraulics!AT2065+8.5</f>
        <v>8.5</v>
      </c>
      <c r="AT2064" s="3">
        <f>Element_Hydraulics!AU2065+8.5</f>
        <v>8.5</v>
      </c>
      <c r="AU2064" s="3">
        <f>Element_Hydraulics!AV2065+8.5</f>
        <v>8.5</v>
      </c>
      <c r="AV2064" s="3">
        <f>Element_Hydraulics!AW2065+8.5</f>
        <v>8.5</v>
      </c>
      <c r="AW2064" s="3">
        <f>Element_Hydraulics!AX2065+8.5</f>
        <v>8.5</v>
      </c>
      <c r="AX2064" s="3">
        <f>Element_Hydraulics!AY2065+8.5</f>
        <v>8.5</v>
      </c>
      <c r="AY2064" s="3">
        <f>Element_Hydraulics!AZ2065+8.5</f>
        <v>8.5</v>
      </c>
      <c r="AZ2064" s="3">
        <f>Element_Hydraulics!BA2065+8.5</f>
        <v>8.5</v>
      </c>
      <c r="BA2064" s="3">
        <f>Element_Hydraulics!BB2065+8.5</f>
        <v>8.5</v>
      </c>
      <c r="BB2064" s="3">
        <f>Element_Hydraulics!BC2065+8.5</f>
        <v>8.5</v>
      </c>
      <c r="BC2064" s="3">
        <f>Element_Hydraulics!BD2065+8.5</f>
        <v>8.5</v>
      </c>
      <c r="BD2064" s="3">
        <f>Element_Hydraulics!BE2065+8.5</f>
        <v>8.5</v>
      </c>
      <c r="BE2064" s="3">
        <f>Element_Hydraulics!BF2065+8.5</f>
        <v>8.5</v>
      </c>
    </row>
    <row r="2065" spans="1:57">
      <c r="A2065" s="3" t="s">
        <v>2097</v>
      </c>
      <c r="B2065" s="3">
        <f>Element_Hydraulics!C2066+8.5</f>
        <v>8.5</v>
      </c>
      <c r="C2065" s="3">
        <f>Element_Hydraulics!D2066+8.5</f>
        <v>8.5</v>
      </c>
      <c r="D2065" s="3">
        <f>Element_Hydraulics!E2066+8.5</f>
        <v>8.5</v>
      </c>
      <c r="E2065" s="3">
        <f>Element_Hydraulics!F2066+8.5</f>
        <v>8.5</v>
      </c>
      <c r="F2065" s="3">
        <f>Element_Hydraulics!G2066+8.5</f>
        <v>8.5</v>
      </c>
      <c r="G2065" s="3">
        <f>Element_Hydraulics!H2066+8.5</f>
        <v>8.5</v>
      </c>
      <c r="H2065" s="3">
        <f>Element_Hydraulics!I2066+8.5</f>
        <v>8.5</v>
      </c>
      <c r="I2065" s="3">
        <f>Element_Hydraulics!J2066+8.5</f>
        <v>8.5</v>
      </c>
      <c r="J2065" s="3">
        <f>Element_Hydraulics!K2066+8.5</f>
        <v>8.5</v>
      </c>
      <c r="K2065" s="3">
        <f>Element_Hydraulics!L2066+8.5</f>
        <v>8.5</v>
      </c>
      <c r="L2065" s="3">
        <f>Element_Hydraulics!M2066+8.5</f>
        <v>8.5</v>
      </c>
      <c r="M2065" s="3">
        <f>Element_Hydraulics!N2066+8.5</f>
        <v>8.5</v>
      </c>
      <c r="N2065" s="3">
        <f>Element_Hydraulics!O2066+8.5</f>
        <v>8.5</v>
      </c>
      <c r="O2065" s="3">
        <f>Element_Hydraulics!P2066+8.5</f>
        <v>8.5</v>
      </c>
      <c r="P2065" s="3">
        <f>Element_Hydraulics!Q2066+8.5</f>
        <v>8.5</v>
      </c>
      <c r="Q2065" s="3">
        <f>Element_Hydraulics!R2066+8.5</f>
        <v>8.5</v>
      </c>
      <c r="R2065" s="3">
        <f>Element_Hydraulics!S2066+8.5</f>
        <v>8.5</v>
      </c>
      <c r="S2065" s="3">
        <f>Element_Hydraulics!T2066+8.5</f>
        <v>8.5</v>
      </c>
      <c r="T2065" s="3">
        <f>Element_Hydraulics!U2066+8.5</f>
        <v>8.5</v>
      </c>
      <c r="U2065" s="3">
        <f>Element_Hydraulics!V2066+8.5</f>
        <v>8.5</v>
      </c>
      <c r="V2065" s="3">
        <f>Element_Hydraulics!W2066+5</f>
        <v>5</v>
      </c>
      <c r="W2065" s="3">
        <f>Element_Hydraulics!X2066+5</f>
        <v>5</v>
      </c>
      <c r="X2065" s="3">
        <f>Element_Hydraulics!Y2066+5</f>
        <v>5</v>
      </c>
      <c r="Y2065" s="3">
        <f>Element_Hydraulics!Z2066+5</f>
        <v>5</v>
      </c>
      <c r="Z2065" s="3">
        <f>Element_Hydraulics!AA2066+5</f>
        <v>5</v>
      </c>
      <c r="AA2065" s="3">
        <f>Element_Hydraulics!AB2066+5</f>
        <v>5</v>
      </c>
      <c r="AB2065" s="3">
        <f>Element_Hydraulics!AC2066+5</f>
        <v>5</v>
      </c>
      <c r="AC2065" s="3">
        <f>Element_Hydraulics!AD2066+5</f>
        <v>5</v>
      </c>
      <c r="AD2065" s="3">
        <f>Element_Hydraulics!AE2066+5</f>
        <v>5</v>
      </c>
      <c r="AE2065" s="3">
        <f>Element_Hydraulics!AF2066+5</f>
        <v>5</v>
      </c>
      <c r="AF2065" s="3">
        <f>Element_Hydraulics!AG2066+5</f>
        <v>5</v>
      </c>
      <c r="AG2065" s="3">
        <f>Element_Hydraulics!AH2066+5</f>
        <v>5</v>
      </c>
      <c r="AH2065" s="3">
        <f>Element_Hydraulics!AI2066+5</f>
        <v>5</v>
      </c>
      <c r="AI2065" s="3">
        <f>Element_Hydraulics!AJ2066+5</f>
        <v>5</v>
      </c>
      <c r="AJ2065" s="3">
        <f>Element_Hydraulics!AK2066+5</f>
        <v>5</v>
      </c>
      <c r="AK2065" s="3">
        <f>Element_Hydraulics!AL2066+5</f>
        <v>5</v>
      </c>
      <c r="AL2065" s="3">
        <f>Element_Hydraulics!AM2066+8.5</f>
        <v>8.5</v>
      </c>
      <c r="AM2065" s="3">
        <f>Element_Hydraulics!AN2066+8.5</f>
        <v>8.5</v>
      </c>
      <c r="AN2065" s="3">
        <f>Element_Hydraulics!AO2066+8.5</f>
        <v>8.5</v>
      </c>
      <c r="AO2065" s="3">
        <f>Element_Hydraulics!AP2066+8.5</f>
        <v>8.5</v>
      </c>
      <c r="AP2065" s="3">
        <f>Element_Hydraulics!AQ2066+8.5</f>
        <v>8.5</v>
      </c>
      <c r="AQ2065" s="3">
        <f>Element_Hydraulics!AR2066+8.5</f>
        <v>8.5</v>
      </c>
      <c r="AR2065" s="3">
        <f>Element_Hydraulics!AS2066+8.5</f>
        <v>8.5</v>
      </c>
      <c r="AS2065" s="3">
        <f>Element_Hydraulics!AT2066+8.5</f>
        <v>8.5</v>
      </c>
      <c r="AT2065" s="3">
        <f>Element_Hydraulics!AU2066+8.5</f>
        <v>8.5</v>
      </c>
      <c r="AU2065" s="3">
        <f>Element_Hydraulics!AV2066+8.5</f>
        <v>8.5</v>
      </c>
      <c r="AV2065" s="3">
        <f>Element_Hydraulics!AW2066+8.5</f>
        <v>8.5</v>
      </c>
      <c r="AW2065" s="3">
        <f>Element_Hydraulics!AX2066+8.5</f>
        <v>8.5</v>
      </c>
      <c r="AX2065" s="3">
        <f>Element_Hydraulics!AY2066+8.5</f>
        <v>8.5</v>
      </c>
      <c r="AY2065" s="3">
        <f>Element_Hydraulics!AZ2066+8.5</f>
        <v>8.5</v>
      </c>
      <c r="AZ2065" s="3">
        <f>Element_Hydraulics!BA2066+8.5</f>
        <v>8.5</v>
      </c>
      <c r="BA2065" s="3">
        <f>Element_Hydraulics!BB2066+8.5</f>
        <v>8.5</v>
      </c>
      <c r="BB2065" s="3">
        <f>Element_Hydraulics!BC2066+8.5</f>
        <v>8.5</v>
      </c>
      <c r="BC2065" s="3">
        <f>Element_Hydraulics!BD2066+8.5</f>
        <v>8.5</v>
      </c>
      <c r="BD2065" s="3">
        <f>Element_Hydraulics!BE2066+8.5</f>
        <v>8.5</v>
      </c>
      <c r="BE2065" s="3">
        <f>Element_Hydraulics!BF2066+8.5</f>
        <v>8.5</v>
      </c>
    </row>
    <row r="2066" spans="1:57">
      <c r="A2066" s="3" t="s">
        <v>2098</v>
      </c>
      <c r="B2066" s="3">
        <f>Element_Hydraulics!C2067+8.5</f>
        <v>8.5</v>
      </c>
      <c r="C2066" s="3">
        <f>Element_Hydraulics!D2067+8.5</f>
        <v>8.5</v>
      </c>
      <c r="D2066" s="3">
        <f>Element_Hydraulics!E2067+8.5</f>
        <v>8.5</v>
      </c>
      <c r="E2066" s="3">
        <f>Element_Hydraulics!F2067+8.5</f>
        <v>8.5</v>
      </c>
      <c r="F2066" s="3">
        <f>Element_Hydraulics!G2067+8.5</f>
        <v>8.5</v>
      </c>
      <c r="G2066" s="3">
        <f>Element_Hydraulics!H2067+8.5</f>
        <v>8.5</v>
      </c>
      <c r="H2066" s="3">
        <f>Element_Hydraulics!I2067+8.5</f>
        <v>8.5</v>
      </c>
      <c r="I2066" s="3">
        <f>Element_Hydraulics!J2067+8.5</f>
        <v>8.5</v>
      </c>
      <c r="J2066" s="3">
        <f>Element_Hydraulics!K2067+8.5</f>
        <v>8.5</v>
      </c>
      <c r="K2066" s="3">
        <f>Element_Hydraulics!L2067+8.5</f>
        <v>8.5</v>
      </c>
      <c r="L2066" s="3">
        <f>Element_Hydraulics!M2067+8.5</f>
        <v>8.5</v>
      </c>
      <c r="M2066" s="3">
        <f>Element_Hydraulics!N2067+8.5</f>
        <v>8.5</v>
      </c>
      <c r="N2066" s="3">
        <f>Element_Hydraulics!O2067+8.5</f>
        <v>8.5</v>
      </c>
      <c r="O2066" s="3">
        <f>Element_Hydraulics!P2067+8.5</f>
        <v>8.5</v>
      </c>
      <c r="P2066" s="3">
        <f>Element_Hydraulics!Q2067+8.5</f>
        <v>8.5</v>
      </c>
      <c r="Q2066" s="3">
        <f>Element_Hydraulics!R2067+8.5</f>
        <v>8.5</v>
      </c>
      <c r="R2066" s="3">
        <f>Element_Hydraulics!S2067+8.5</f>
        <v>8.5</v>
      </c>
      <c r="S2066" s="3">
        <f>Element_Hydraulics!T2067+8.5</f>
        <v>8.5</v>
      </c>
      <c r="T2066" s="3">
        <f>Element_Hydraulics!U2067+8.5</f>
        <v>8.5</v>
      </c>
      <c r="U2066" s="3">
        <f>Element_Hydraulics!V2067+8.5</f>
        <v>8.5</v>
      </c>
      <c r="V2066" s="3">
        <f>Element_Hydraulics!W2067+5</f>
        <v>5</v>
      </c>
      <c r="W2066" s="3">
        <f>Element_Hydraulics!X2067+5</f>
        <v>5</v>
      </c>
      <c r="X2066" s="3">
        <f>Element_Hydraulics!Y2067+5</f>
        <v>5</v>
      </c>
      <c r="Y2066" s="3">
        <f>Element_Hydraulics!Z2067+5</f>
        <v>5</v>
      </c>
      <c r="Z2066" s="3">
        <f>Element_Hydraulics!AA2067+5</f>
        <v>5</v>
      </c>
      <c r="AA2066" s="3">
        <f>Element_Hydraulics!AB2067+5</f>
        <v>5</v>
      </c>
      <c r="AB2066" s="3">
        <f>Element_Hydraulics!AC2067+5</f>
        <v>5</v>
      </c>
      <c r="AC2066" s="3">
        <f>Element_Hydraulics!AD2067+5</f>
        <v>5</v>
      </c>
      <c r="AD2066" s="3">
        <f>Element_Hydraulics!AE2067+5</f>
        <v>5</v>
      </c>
      <c r="AE2066" s="3">
        <f>Element_Hydraulics!AF2067+5</f>
        <v>5</v>
      </c>
      <c r="AF2066" s="3">
        <f>Element_Hydraulics!AG2067+5</f>
        <v>5</v>
      </c>
      <c r="AG2066" s="3">
        <f>Element_Hydraulics!AH2067+5</f>
        <v>5</v>
      </c>
      <c r="AH2066" s="3">
        <f>Element_Hydraulics!AI2067+5</f>
        <v>5</v>
      </c>
      <c r="AI2066" s="3">
        <f>Element_Hydraulics!AJ2067+5</f>
        <v>5</v>
      </c>
      <c r="AJ2066" s="3">
        <f>Element_Hydraulics!AK2067+5</f>
        <v>5</v>
      </c>
      <c r="AK2066" s="3">
        <f>Element_Hydraulics!AL2067+5</f>
        <v>5</v>
      </c>
      <c r="AL2066" s="3">
        <f>Element_Hydraulics!AM2067+8.5</f>
        <v>8.5</v>
      </c>
      <c r="AM2066" s="3">
        <f>Element_Hydraulics!AN2067+8.5</f>
        <v>8.5</v>
      </c>
      <c r="AN2066" s="3">
        <f>Element_Hydraulics!AO2067+8.5</f>
        <v>8.5</v>
      </c>
      <c r="AO2066" s="3">
        <f>Element_Hydraulics!AP2067+8.5</f>
        <v>8.5</v>
      </c>
      <c r="AP2066" s="3">
        <f>Element_Hydraulics!AQ2067+8.5</f>
        <v>8.5</v>
      </c>
      <c r="AQ2066" s="3">
        <f>Element_Hydraulics!AR2067+8.5</f>
        <v>8.5</v>
      </c>
      <c r="AR2066" s="3">
        <f>Element_Hydraulics!AS2067+8.5</f>
        <v>8.5</v>
      </c>
      <c r="AS2066" s="3">
        <f>Element_Hydraulics!AT2067+8.5</f>
        <v>8.5</v>
      </c>
      <c r="AT2066" s="3">
        <f>Element_Hydraulics!AU2067+8.5</f>
        <v>8.5</v>
      </c>
      <c r="AU2066" s="3">
        <f>Element_Hydraulics!AV2067+8.5</f>
        <v>8.5</v>
      </c>
      <c r="AV2066" s="3">
        <f>Element_Hydraulics!AW2067+8.5</f>
        <v>8.5</v>
      </c>
      <c r="AW2066" s="3">
        <f>Element_Hydraulics!AX2067+8.5</f>
        <v>8.5</v>
      </c>
      <c r="AX2066" s="3">
        <f>Element_Hydraulics!AY2067+8.5</f>
        <v>8.5</v>
      </c>
      <c r="AY2066" s="3">
        <f>Element_Hydraulics!AZ2067+8.5</f>
        <v>8.5</v>
      </c>
      <c r="AZ2066" s="3">
        <f>Element_Hydraulics!BA2067+8.5</f>
        <v>8.5</v>
      </c>
      <c r="BA2066" s="3">
        <f>Element_Hydraulics!BB2067+8.5</f>
        <v>8.5</v>
      </c>
      <c r="BB2066" s="3">
        <f>Element_Hydraulics!BC2067+8.5</f>
        <v>8.5</v>
      </c>
      <c r="BC2066" s="3">
        <f>Element_Hydraulics!BD2067+8.5</f>
        <v>8.5</v>
      </c>
      <c r="BD2066" s="3">
        <f>Element_Hydraulics!BE2067+8.5</f>
        <v>8.5</v>
      </c>
      <c r="BE2066" s="3">
        <f>Element_Hydraulics!BF2067+8.5</f>
        <v>8.5</v>
      </c>
    </row>
    <row r="2067" spans="1:57">
      <c r="A2067" s="3" t="s">
        <v>2099</v>
      </c>
      <c r="B2067" s="3">
        <f>Element_Hydraulics!C2068+8.5</f>
        <v>8.5</v>
      </c>
      <c r="C2067" s="3">
        <f>Element_Hydraulics!D2068+8.5</f>
        <v>8.5</v>
      </c>
      <c r="D2067" s="3">
        <f>Element_Hydraulics!E2068+8.5</f>
        <v>8.5</v>
      </c>
      <c r="E2067" s="3">
        <f>Element_Hydraulics!F2068+8.5</f>
        <v>8.5</v>
      </c>
      <c r="F2067" s="3">
        <f>Element_Hydraulics!G2068+8.5</f>
        <v>8.5</v>
      </c>
      <c r="G2067" s="3">
        <f>Element_Hydraulics!H2068+8.5</f>
        <v>8.5</v>
      </c>
      <c r="H2067" s="3">
        <f>Element_Hydraulics!I2068+8.5</f>
        <v>8.5</v>
      </c>
      <c r="I2067" s="3">
        <f>Element_Hydraulics!J2068+8.5</f>
        <v>8.5</v>
      </c>
      <c r="J2067" s="3">
        <f>Element_Hydraulics!K2068+8.5</f>
        <v>8.5</v>
      </c>
      <c r="K2067" s="3">
        <f>Element_Hydraulics!L2068+8.5</f>
        <v>8.5</v>
      </c>
      <c r="L2067" s="3">
        <f>Element_Hydraulics!M2068+8.5</f>
        <v>8.5</v>
      </c>
      <c r="M2067" s="3">
        <f>Element_Hydraulics!N2068+8.5</f>
        <v>8.5</v>
      </c>
      <c r="N2067" s="3">
        <f>Element_Hydraulics!O2068+8.5</f>
        <v>8.5</v>
      </c>
      <c r="O2067" s="3">
        <f>Element_Hydraulics!P2068+8.5</f>
        <v>8.5</v>
      </c>
      <c r="P2067" s="3">
        <f>Element_Hydraulics!Q2068+8.5</f>
        <v>8.5</v>
      </c>
      <c r="Q2067" s="3">
        <f>Element_Hydraulics!R2068+8.5</f>
        <v>8.5</v>
      </c>
      <c r="R2067" s="3">
        <f>Element_Hydraulics!S2068+8.5</f>
        <v>8.5</v>
      </c>
      <c r="S2067" s="3">
        <f>Element_Hydraulics!T2068+8.5</f>
        <v>8.5</v>
      </c>
      <c r="T2067" s="3">
        <f>Element_Hydraulics!U2068+8.5</f>
        <v>8.5</v>
      </c>
      <c r="U2067" s="3">
        <f>Element_Hydraulics!V2068+8.5</f>
        <v>8.5</v>
      </c>
      <c r="V2067" s="3">
        <f>Element_Hydraulics!W2068+5</f>
        <v>5</v>
      </c>
      <c r="W2067" s="3">
        <f>Element_Hydraulics!X2068+5</f>
        <v>5</v>
      </c>
      <c r="X2067" s="3">
        <f>Element_Hydraulics!Y2068+5</f>
        <v>5</v>
      </c>
      <c r="Y2067" s="3">
        <f>Element_Hydraulics!Z2068+5</f>
        <v>5</v>
      </c>
      <c r="Z2067" s="3">
        <f>Element_Hydraulics!AA2068+5</f>
        <v>5</v>
      </c>
      <c r="AA2067" s="3">
        <f>Element_Hydraulics!AB2068+5</f>
        <v>5</v>
      </c>
      <c r="AB2067" s="3">
        <f>Element_Hydraulics!AC2068+5</f>
        <v>5</v>
      </c>
      <c r="AC2067" s="3">
        <f>Element_Hydraulics!AD2068+5</f>
        <v>5</v>
      </c>
      <c r="AD2067" s="3">
        <f>Element_Hydraulics!AE2068+5</f>
        <v>5</v>
      </c>
      <c r="AE2067" s="3">
        <f>Element_Hydraulics!AF2068+5</f>
        <v>5</v>
      </c>
      <c r="AF2067" s="3">
        <f>Element_Hydraulics!AG2068+5</f>
        <v>5</v>
      </c>
      <c r="AG2067" s="3">
        <f>Element_Hydraulics!AH2068+5</f>
        <v>5</v>
      </c>
      <c r="AH2067" s="3">
        <f>Element_Hydraulics!AI2068+5</f>
        <v>5</v>
      </c>
      <c r="AI2067" s="3">
        <f>Element_Hydraulics!AJ2068+5</f>
        <v>5</v>
      </c>
      <c r="AJ2067" s="3">
        <f>Element_Hydraulics!AK2068+5</f>
        <v>5</v>
      </c>
      <c r="AK2067" s="3">
        <f>Element_Hydraulics!AL2068+5</f>
        <v>5</v>
      </c>
      <c r="AL2067" s="3">
        <f>Element_Hydraulics!AM2068+8.5</f>
        <v>8.5</v>
      </c>
      <c r="AM2067" s="3">
        <f>Element_Hydraulics!AN2068+8.5</f>
        <v>8.5</v>
      </c>
      <c r="AN2067" s="3">
        <f>Element_Hydraulics!AO2068+8.5</f>
        <v>8.5</v>
      </c>
      <c r="AO2067" s="3">
        <f>Element_Hydraulics!AP2068+8.5</f>
        <v>8.5</v>
      </c>
      <c r="AP2067" s="3">
        <f>Element_Hydraulics!AQ2068+8.5</f>
        <v>8.5</v>
      </c>
      <c r="AQ2067" s="3">
        <f>Element_Hydraulics!AR2068+8.5</f>
        <v>8.5</v>
      </c>
      <c r="AR2067" s="3">
        <f>Element_Hydraulics!AS2068+8.5</f>
        <v>8.5</v>
      </c>
      <c r="AS2067" s="3">
        <f>Element_Hydraulics!AT2068+8.5</f>
        <v>8.5</v>
      </c>
      <c r="AT2067" s="3">
        <f>Element_Hydraulics!AU2068+8.5</f>
        <v>8.5</v>
      </c>
      <c r="AU2067" s="3">
        <f>Element_Hydraulics!AV2068+8.5</f>
        <v>8.5</v>
      </c>
      <c r="AV2067" s="3">
        <f>Element_Hydraulics!AW2068+8.5</f>
        <v>8.5</v>
      </c>
      <c r="AW2067" s="3">
        <f>Element_Hydraulics!AX2068+8.5</f>
        <v>8.5</v>
      </c>
      <c r="AX2067" s="3">
        <f>Element_Hydraulics!AY2068+8.5</f>
        <v>8.5</v>
      </c>
      <c r="AY2067" s="3">
        <f>Element_Hydraulics!AZ2068+8.5</f>
        <v>8.5</v>
      </c>
      <c r="AZ2067" s="3">
        <f>Element_Hydraulics!BA2068+8.5</f>
        <v>8.5</v>
      </c>
      <c r="BA2067" s="3">
        <f>Element_Hydraulics!BB2068+8.5</f>
        <v>8.5</v>
      </c>
      <c r="BB2067" s="3">
        <f>Element_Hydraulics!BC2068+8.5</f>
        <v>8.5</v>
      </c>
      <c r="BC2067" s="3">
        <f>Element_Hydraulics!BD2068+8.5</f>
        <v>8.5</v>
      </c>
      <c r="BD2067" s="3">
        <f>Element_Hydraulics!BE2068+8.5</f>
        <v>8.5</v>
      </c>
      <c r="BE2067" s="3">
        <f>Element_Hydraulics!BF2068+8.5</f>
        <v>8.5</v>
      </c>
    </row>
    <row r="2068" spans="1:57">
      <c r="A2068" s="3" t="s">
        <v>2100</v>
      </c>
      <c r="B2068" s="3">
        <f>Element_Hydraulics!C2069+8.5</f>
        <v>8.5</v>
      </c>
      <c r="C2068" s="3">
        <f>Element_Hydraulics!D2069+8.5</f>
        <v>8.5</v>
      </c>
      <c r="D2068" s="3">
        <f>Element_Hydraulics!E2069+8.5</f>
        <v>8.5</v>
      </c>
      <c r="E2068" s="3">
        <f>Element_Hydraulics!F2069+8.5</f>
        <v>8.5</v>
      </c>
      <c r="F2068" s="3">
        <f>Element_Hydraulics!G2069+8.5</f>
        <v>8.5</v>
      </c>
      <c r="G2068" s="3">
        <f>Element_Hydraulics!H2069+8.5</f>
        <v>8.5</v>
      </c>
      <c r="H2068" s="3">
        <f>Element_Hydraulics!I2069+8.5</f>
        <v>8.5</v>
      </c>
      <c r="I2068" s="3">
        <f>Element_Hydraulics!J2069+8.5</f>
        <v>8.5</v>
      </c>
      <c r="J2068" s="3">
        <f>Element_Hydraulics!K2069+8.5</f>
        <v>8.5</v>
      </c>
      <c r="K2068" s="3">
        <f>Element_Hydraulics!L2069+8.5</f>
        <v>8.5</v>
      </c>
      <c r="L2068" s="3">
        <f>Element_Hydraulics!M2069+8.5</f>
        <v>8.5</v>
      </c>
      <c r="M2068" s="3">
        <f>Element_Hydraulics!N2069+8.5</f>
        <v>8.5</v>
      </c>
      <c r="N2068" s="3">
        <f>Element_Hydraulics!O2069+8.5</f>
        <v>8.5</v>
      </c>
      <c r="O2068" s="3">
        <f>Element_Hydraulics!P2069+8.5</f>
        <v>8.5</v>
      </c>
      <c r="P2068" s="3">
        <f>Element_Hydraulics!Q2069+8.5</f>
        <v>8.5</v>
      </c>
      <c r="Q2068" s="3">
        <f>Element_Hydraulics!R2069+8.5</f>
        <v>8.5</v>
      </c>
      <c r="R2068" s="3">
        <f>Element_Hydraulics!S2069+8.5</f>
        <v>8.5</v>
      </c>
      <c r="S2068" s="3">
        <f>Element_Hydraulics!T2069+8.5</f>
        <v>8.5</v>
      </c>
      <c r="T2068" s="3">
        <f>Element_Hydraulics!U2069+8.5</f>
        <v>8.5</v>
      </c>
      <c r="U2068" s="3">
        <f>Element_Hydraulics!V2069+8.5</f>
        <v>8.5</v>
      </c>
      <c r="V2068" s="3">
        <f>Element_Hydraulics!W2069+5</f>
        <v>5</v>
      </c>
      <c r="W2068" s="3">
        <f>Element_Hydraulics!X2069+5</f>
        <v>5</v>
      </c>
      <c r="X2068" s="3">
        <f>Element_Hydraulics!Y2069+5</f>
        <v>5</v>
      </c>
      <c r="Y2068" s="3">
        <f>Element_Hydraulics!Z2069+5</f>
        <v>5</v>
      </c>
      <c r="Z2068" s="3">
        <f>Element_Hydraulics!AA2069+5</f>
        <v>5</v>
      </c>
      <c r="AA2068" s="3">
        <f>Element_Hydraulics!AB2069+5</f>
        <v>5</v>
      </c>
      <c r="AB2068" s="3">
        <f>Element_Hydraulics!AC2069+5</f>
        <v>5</v>
      </c>
      <c r="AC2068" s="3">
        <f>Element_Hydraulics!AD2069+5</f>
        <v>5</v>
      </c>
      <c r="AD2068" s="3">
        <f>Element_Hydraulics!AE2069+5</f>
        <v>5</v>
      </c>
      <c r="AE2068" s="3">
        <f>Element_Hydraulics!AF2069+5</f>
        <v>5</v>
      </c>
      <c r="AF2068" s="3">
        <f>Element_Hydraulics!AG2069+5</f>
        <v>5</v>
      </c>
      <c r="AG2068" s="3">
        <f>Element_Hydraulics!AH2069+5</f>
        <v>5</v>
      </c>
      <c r="AH2068" s="3">
        <f>Element_Hydraulics!AI2069+5</f>
        <v>5</v>
      </c>
      <c r="AI2068" s="3">
        <f>Element_Hydraulics!AJ2069+5</f>
        <v>5</v>
      </c>
      <c r="AJ2068" s="3">
        <f>Element_Hydraulics!AK2069+5</f>
        <v>5</v>
      </c>
      <c r="AK2068" s="3">
        <f>Element_Hydraulics!AL2069+5</f>
        <v>5</v>
      </c>
      <c r="AL2068" s="3">
        <f>Element_Hydraulics!AM2069+8.5</f>
        <v>8.5</v>
      </c>
      <c r="AM2068" s="3">
        <f>Element_Hydraulics!AN2069+8.5</f>
        <v>8.5</v>
      </c>
      <c r="AN2068" s="3">
        <f>Element_Hydraulics!AO2069+8.5</f>
        <v>8.5</v>
      </c>
      <c r="AO2068" s="3">
        <f>Element_Hydraulics!AP2069+8.5</f>
        <v>8.5</v>
      </c>
      <c r="AP2068" s="3">
        <f>Element_Hydraulics!AQ2069+8.5</f>
        <v>8.5</v>
      </c>
      <c r="AQ2068" s="3">
        <f>Element_Hydraulics!AR2069+8.5</f>
        <v>8.5</v>
      </c>
      <c r="AR2068" s="3">
        <f>Element_Hydraulics!AS2069+8.5</f>
        <v>8.5</v>
      </c>
      <c r="AS2068" s="3">
        <f>Element_Hydraulics!AT2069+8.5</f>
        <v>8.5</v>
      </c>
      <c r="AT2068" s="3">
        <f>Element_Hydraulics!AU2069+8.5</f>
        <v>8.5</v>
      </c>
      <c r="AU2068" s="3">
        <f>Element_Hydraulics!AV2069+8.5</f>
        <v>8.5</v>
      </c>
      <c r="AV2068" s="3">
        <f>Element_Hydraulics!AW2069+8.5</f>
        <v>8.5</v>
      </c>
      <c r="AW2068" s="3">
        <f>Element_Hydraulics!AX2069+8.5</f>
        <v>8.5</v>
      </c>
      <c r="AX2068" s="3">
        <f>Element_Hydraulics!AY2069+8.5</f>
        <v>8.5</v>
      </c>
      <c r="AY2068" s="3">
        <f>Element_Hydraulics!AZ2069+8.5</f>
        <v>8.5</v>
      </c>
      <c r="AZ2068" s="3">
        <f>Element_Hydraulics!BA2069+8.5</f>
        <v>8.5</v>
      </c>
      <c r="BA2068" s="3">
        <f>Element_Hydraulics!BB2069+8.5</f>
        <v>8.5</v>
      </c>
      <c r="BB2068" s="3">
        <f>Element_Hydraulics!BC2069+8.5</f>
        <v>8.5</v>
      </c>
      <c r="BC2068" s="3">
        <f>Element_Hydraulics!BD2069+8.5</f>
        <v>8.5</v>
      </c>
      <c r="BD2068" s="3">
        <f>Element_Hydraulics!BE2069+8.5</f>
        <v>8.5</v>
      </c>
      <c r="BE2068" s="3">
        <f>Element_Hydraulics!BF2069+8.5</f>
        <v>8.5</v>
      </c>
    </row>
    <row r="2069" spans="1:57">
      <c r="A2069" s="3" t="s">
        <v>2101</v>
      </c>
      <c r="B2069" s="3">
        <f>Element_Hydraulics!C2070+8.5</f>
        <v>8.5</v>
      </c>
      <c r="C2069" s="3">
        <f>Element_Hydraulics!D2070+8.5</f>
        <v>8.5</v>
      </c>
      <c r="D2069" s="3">
        <f>Element_Hydraulics!E2070+8.5</f>
        <v>8.5</v>
      </c>
      <c r="E2069" s="3">
        <f>Element_Hydraulics!F2070+8.5</f>
        <v>8.5</v>
      </c>
      <c r="F2069" s="3">
        <f>Element_Hydraulics!G2070+8.5</f>
        <v>8.5</v>
      </c>
      <c r="G2069" s="3">
        <f>Element_Hydraulics!H2070+8.5</f>
        <v>8.5</v>
      </c>
      <c r="H2069" s="3">
        <f>Element_Hydraulics!I2070+8.5</f>
        <v>8.5</v>
      </c>
      <c r="I2069" s="3">
        <f>Element_Hydraulics!J2070+8.5</f>
        <v>8.5</v>
      </c>
      <c r="J2069" s="3">
        <f>Element_Hydraulics!K2070+8.5</f>
        <v>8.5</v>
      </c>
      <c r="K2069" s="3">
        <f>Element_Hydraulics!L2070+8.5</f>
        <v>8.5</v>
      </c>
      <c r="L2069" s="3">
        <f>Element_Hydraulics!M2070+8.5</f>
        <v>8.5</v>
      </c>
      <c r="M2069" s="3">
        <f>Element_Hydraulics!N2070+8.5</f>
        <v>8.5</v>
      </c>
      <c r="N2069" s="3">
        <f>Element_Hydraulics!O2070+8.5</f>
        <v>8.5</v>
      </c>
      <c r="O2069" s="3">
        <f>Element_Hydraulics!P2070+8.5</f>
        <v>8.5</v>
      </c>
      <c r="P2069" s="3">
        <f>Element_Hydraulics!Q2070+8.5</f>
        <v>8.5</v>
      </c>
      <c r="Q2069" s="3">
        <f>Element_Hydraulics!R2070+8.5</f>
        <v>8.5</v>
      </c>
      <c r="R2069" s="3">
        <f>Element_Hydraulics!S2070+8.5</f>
        <v>8.5</v>
      </c>
      <c r="S2069" s="3">
        <f>Element_Hydraulics!T2070+8.5</f>
        <v>8.5</v>
      </c>
      <c r="T2069" s="3">
        <f>Element_Hydraulics!U2070+8.5</f>
        <v>8.5</v>
      </c>
      <c r="U2069" s="3">
        <f>Element_Hydraulics!V2070+8.5</f>
        <v>8.5</v>
      </c>
      <c r="V2069" s="3">
        <f>Element_Hydraulics!W2070+5</f>
        <v>5</v>
      </c>
      <c r="W2069" s="3">
        <f>Element_Hydraulics!X2070+5</f>
        <v>5</v>
      </c>
      <c r="X2069" s="3">
        <f>Element_Hydraulics!Y2070+5</f>
        <v>5</v>
      </c>
      <c r="Y2069" s="3">
        <f>Element_Hydraulics!Z2070+5</f>
        <v>5</v>
      </c>
      <c r="Z2069" s="3">
        <f>Element_Hydraulics!AA2070+5</f>
        <v>5</v>
      </c>
      <c r="AA2069" s="3">
        <f>Element_Hydraulics!AB2070+5</f>
        <v>5</v>
      </c>
      <c r="AB2069" s="3">
        <f>Element_Hydraulics!AC2070+5</f>
        <v>5</v>
      </c>
      <c r="AC2069" s="3">
        <f>Element_Hydraulics!AD2070+5</f>
        <v>5</v>
      </c>
      <c r="AD2069" s="3">
        <f>Element_Hydraulics!AE2070+5</f>
        <v>5</v>
      </c>
      <c r="AE2069" s="3">
        <f>Element_Hydraulics!AF2070+5</f>
        <v>5</v>
      </c>
      <c r="AF2069" s="3">
        <f>Element_Hydraulics!AG2070+5</f>
        <v>5</v>
      </c>
      <c r="AG2069" s="3">
        <f>Element_Hydraulics!AH2070+5</f>
        <v>5</v>
      </c>
      <c r="AH2069" s="3">
        <f>Element_Hydraulics!AI2070+5</f>
        <v>5</v>
      </c>
      <c r="AI2069" s="3">
        <f>Element_Hydraulics!AJ2070+5</f>
        <v>5</v>
      </c>
      <c r="AJ2069" s="3">
        <f>Element_Hydraulics!AK2070+5</f>
        <v>5</v>
      </c>
      <c r="AK2069" s="3">
        <f>Element_Hydraulics!AL2070+5</f>
        <v>5</v>
      </c>
      <c r="AL2069" s="3">
        <f>Element_Hydraulics!AM2070+8.5</f>
        <v>8.5</v>
      </c>
      <c r="AM2069" s="3">
        <f>Element_Hydraulics!AN2070+8.5</f>
        <v>8.5</v>
      </c>
      <c r="AN2069" s="3">
        <f>Element_Hydraulics!AO2070+8.5</f>
        <v>8.5</v>
      </c>
      <c r="AO2069" s="3">
        <f>Element_Hydraulics!AP2070+8.5</f>
        <v>8.5</v>
      </c>
      <c r="AP2069" s="3">
        <f>Element_Hydraulics!AQ2070+8.5</f>
        <v>8.5</v>
      </c>
      <c r="AQ2069" s="3">
        <f>Element_Hydraulics!AR2070+8.5</f>
        <v>8.5</v>
      </c>
      <c r="AR2069" s="3">
        <f>Element_Hydraulics!AS2070+8.5</f>
        <v>8.5</v>
      </c>
      <c r="AS2069" s="3">
        <f>Element_Hydraulics!AT2070+8.5</f>
        <v>8.5</v>
      </c>
      <c r="AT2069" s="3">
        <f>Element_Hydraulics!AU2070+8.5</f>
        <v>8.5</v>
      </c>
      <c r="AU2069" s="3">
        <f>Element_Hydraulics!AV2070+8.5</f>
        <v>8.5</v>
      </c>
      <c r="AV2069" s="3">
        <f>Element_Hydraulics!AW2070+8.5</f>
        <v>8.5</v>
      </c>
      <c r="AW2069" s="3">
        <f>Element_Hydraulics!AX2070+8.5</f>
        <v>8.5</v>
      </c>
      <c r="AX2069" s="3">
        <f>Element_Hydraulics!AY2070+8.5</f>
        <v>8.5</v>
      </c>
      <c r="AY2069" s="3">
        <f>Element_Hydraulics!AZ2070+8.5</f>
        <v>8.5</v>
      </c>
      <c r="AZ2069" s="3">
        <f>Element_Hydraulics!BA2070+8.5</f>
        <v>8.5</v>
      </c>
      <c r="BA2069" s="3">
        <f>Element_Hydraulics!BB2070+8.5</f>
        <v>8.5</v>
      </c>
      <c r="BB2069" s="3">
        <f>Element_Hydraulics!BC2070+8.5</f>
        <v>8.5</v>
      </c>
      <c r="BC2069" s="3">
        <f>Element_Hydraulics!BD2070+8.5</f>
        <v>8.5</v>
      </c>
      <c r="BD2069" s="3">
        <f>Element_Hydraulics!BE2070+8.5</f>
        <v>8.5</v>
      </c>
      <c r="BE2069" s="3">
        <f>Element_Hydraulics!BF2070+8.5</f>
        <v>8.5</v>
      </c>
    </row>
    <row r="2070" spans="1:57">
      <c r="A2070" s="3" t="s">
        <v>2102</v>
      </c>
      <c r="B2070" s="3">
        <f>Element_Hydraulics!C2071+8.5</f>
        <v>8.5</v>
      </c>
      <c r="C2070" s="3">
        <f>Element_Hydraulics!D2071+8.5</f>
        <v>8.5</v>
      </c>
      <c r="D2070" s="3">
        <f>Element_Hydraulics!E2071+8.5</f>
        <v>8.5</v>
      </c>
      <c r="E2070" s="3">
        <f>Element_Hydraulics!F2071+8.5</f>
        <v>8.5</v>
      </c>
      <c r="F2070" s="3">
        <f>Element_Hydraulics!G2071+8.5</f>
        <v>8.5</v>
      </c>
      <c r="G2070" s="3">
        <f>Element_Hydraulics!H2071+8.5</f>
        <v>8.5</v>
      </c>
      <c r="H2070" s="3">
        <f>Element_Hydraulics!I2071+8.5</f>
        <v>8.5</v>
      </c>
      <c r="I2070" s="3">
        <f>Element_Hydraulics!J2071+8.5</f>
        <v>8.5</v>
      </c>
      <c r="J2070" s="3">
        <f>Element_Hydraulics!K2071+8.5</f>
        <v>8.5</v>
      </c>
      <c r="K2070" s="3">
        <f>Element_Hydraulics!L2071+8.5</f>
        <v>8.5</v>
      </c>
      <c r="L2070" s="3">
        <f>Element_Hydraulics!M2071+8.5</f>
        <v>8.5</v>
      </c>
      <c r="M2070" s="3">
        <f>Element_Hydraulics!N2071+8.5</f>
        <v>8.5</v>
      </c>
      <c r="N2070" s="3">
        <f>Element_Hydraulics!O2071+8.5</f>
        <v>8.5</v>
      </c>
      <c r="O2070" s="3">
        <f>Element_Hydraulics!P2071+8.5</f>
        <v>8.5</v>
      </c>
      <c r="P2070" s="3">
        <f>Element_Hydraulics!Q2071+8.5</f>
        <v>8.5</v>
      </c>
      <c r="Q2070" s="3">
        <f>Element_Hydraulics!R2071+8.5</f>
        <v>8.5</v>
      </c>
      <c r="R2070" s="3">
        <f>Element_Hydraulics!S2071+8.5</f>
        <v>8.5</v>
      </c>
      <c r="S2070" s="3">
        <f>Element_Hydraulics!T2071+8.5</f>
        <v>8.5</v>
      </c>
      <c r="T2070" s="3">
        <f>Element_Hydraulics!U2071+8.5</f>
        <v>8.5</v>
      </c>
      <c r="U2070" s="3">
        <f>Element_Hydraulics!V2071+8.5</f>
        <v>8.5</v>
      </c>
      <c r="V2070" s="3">
        <f>Element_Hydraulics!W2071+5</f>
        <v>5</v>
      </c>
      <c r="W2070" s="3">
        <f>Element_Hydraulics!X2071+5</f>
        <v>5</v>
      </c>
      <c r="X2070" s="3">
        <f>Element_Hydraulics!Y2071+5</f>
        <v>5</v>
      </c>
      <c r="Y2070" s="3">
        <f>Element_Hydraulics!Z2071+5</f>
        <v>5</v>
      </c>
      <c r="Z2070" s="3">
        <f>Element_Hydraulics!AA2071+5</f>
        <v>5</v>
      </c>
      <c r="AA2070" s="3">
        <f>Element_Hydraulics!AB2071+5</f>
        <v>5</v>
      </c>
      <c r="AB2070" s="3">
        <f>Element_Hydraulics!AC2071+5</f>
        <v>5</v>
      </c>
      <c r="AC2070" s="3">
        <f>Element_Hydraulics!AD2071+5</f>
        <v>5</v>
      </c>
      <c r="AD2070" s="3">
        <f>Element_Hydraulics!AE2071+5</f>
        <v>5</v>
      </c>
      <c r="AE2070" s="3">
        <f>Element_Hydraulics!AF2071+5</f>
        <v>5</v>
      </c>
      <c r="AF2070" s="3">
        <f>Element_Hydraulics!AG2071+5</f>
        <v>5</v>
      </c>
      <c r="AG2070" s="3">
        <f>Element_Hydraulics!AH2071+5</f>
        <v>5</v>
      </c>
      <c r="AH2070" s="3">
        <f>Element_Hydraulics!AI2071+5</f>
        <v>5</v>
      </c>
      <c r="AI2070" s="3">
        <f>Element_Hydraulics!AJ2071+5</f>
        <v>5</v>
      </c>
      <c r="AJ2070" s="3">
        <f>Element_Hydraulics!AK2071+5</f>
        <v>5</v>
      </c>
      <c r="AK2070" s="3">
        <f>Element_Hydraulics!AL2071+5</f>
        <v>5</v>
      </c>
      <c r="AL2070" s="3">
        <f>Element_Hydraulics!AM2071+8.5</f>
        <v>8.5</v>
      </c>
      <c r="AM2070" s="3">
        <f>Element_Hydraulics!AN2071+8.5</f>
        <v>8.5</v>
      </c>
      <c r="AN2070" s="3">
        <f>Element_Hydraulics!AO2071+8.5</f>
        <v>8.5</v>
      </c>
      <c r="AO2070" s="3">
        <f>Element_Hydraulics!AP2071+8.5</f>
        <v>8.5</v>
      </c>
      <c r="AP2070" s="3">
        <f>Element_Hydraulics!AQ2071+8.5</f>
        <v>8.5</v>
      </c>
      <c r="AQ2070" s="3">
        <f>Element_Hydraulics!AR2071+8.5</f>
        <v>8.5</v>
      </c>
      <c r="AR2070" s="3">
        <f>Element_Hydraulics!AS2071+8.5</f>
        <v>8.5</v>
      </c>
      <c r="AS2070" s="3">
        <f>Element_Hydraulics!AT2071+8.5</f>
        <v>8.5</v>
      </c>
      <c r="AT2070" s="3">
        <f>Element_Hydraulics!AU2071+8.5</f>
        <v>8.5</v>
      </c>
      <c r="AU2070" s="3">
        <f>Element_Hydraulics!AV2071+8.5</f>
        <v>8.5</v>
      </c>
      <c r="AV2070" s="3">
        <f>Element_Hydraulics!AW2071+8.5</f>
        <v>8.5</v>
      </c>
      <c r="AW2070" s="3">
        <f>Element_Hydraulics!AX2071+8.5</f>
        <v>8.5</v>
      </c>
      <c r="AX2070" s="3">
        <f>Element_Hydraulics!AY2071+8.5</f>
        <v>8.5</v>
      </c>
      <c r="AY2070" s="3">
        <f>Element_Hydraulics!AZ2071+8.5</f>
        <v>8.5</v>
      </c>
      <c r="AZ2070" s="3">
        <f>Element_Hydraulics!BA2071+8.5</f>
        <v>8.5</v>
      </c>
      <c r="BA2070" s="3">
        <f>Element_Hydraulics!BB2071+8.5</f>
        <v>8.5</v>
      </c>
      <c r="BB2070" s="3">
        <f>Element_Hydraulics!BC2071+8.5</f>
        <v>8.5</v>
      </c>
      <c r="BC2070" s="3">
        <f>Element_Hydraulics!BD2071+8.5</f>
        <v>8.5</v>
      </c>
      <c r="BD2070" s="3">
        <f>Element_Hydraulics!BE2071+8.5</f>
        <v>8.5</v>
      </c>
      <c r="BE2070" s="3">
        <f>Element_Hydraulics!BF2071+8.5</f>
        <v>8.5</v>
      </c>
    </row>
    <row r="2071" spans="1:57">
      <c r="A2071" s="3" t="s">
        <v>2103</v>
      </c>
      <c r="B2071" s="3">
        <f>Element_Hydraulics!C2072+8.5</f>
        <v>8.5</v>
      </c>
      <c r="C2071" s="3">
        <f>Element_Hydraulics!D2072+8.5</f>
        <v>8.5</v>
      </c>
      <c r="D2071" s="3">
        <f>Element_Hydraulics!E2072+8.5</f>
        <v>8.5</v>
      </c>
      <c r="E2071" s="3">
        <f>Element_Hydraulics!F2072+8.5</f>
        <v>8.5</v>
      </c>
      <c r="F2071" s="3">
        <f>Element_Hydraulics!G2072+8.5</f>
        <v>8.5</v>
      </c>
      <c r="G2071" s="3">
        <f>Element_Hydraulics!H2072+8.5</f>
        <v>8.5</v>
      </c>
      <c r="H2071" s="3">
        <f>Element_Hydraulics!I2072+8.5</f>
        <v>8.5</v>
      </c>
      <c r="I2071" s="3">
        <f>Element_Hydraulics!J2072+8.5</f>
        <v>8.5</v>
      </c>
      <c r="J2071" s="3">
        <f>Element_Hydraulics!K2072+8.5</f>
        <v>8.5</v>
      </c>
      <c r="K2071" s="3">
        <f>Element_Hydraulics!L2072+8.5</f>
        <v>8.5</v>
      </c>
      <c r="L2071" s="3">
        <f>Element_Hydraulics!M2072+8.5</f>
        <v>8.5</v>
      </c>
      <c r="M2071" s="3">
        <f>Element_Hydraulics!N2072+8.5</f>
        <v>8.5</v>
      </c>
      <c r="N2071" s="3">
        <f>Element_Hydraulics!O2072+8.5</f>
        <v>8.5</v>
      </c>
      <c r="O2071" s="3">
        <f>Element_Hydraulics!P2072+8.5</f>
        <v>8.5</v>
      </c>
      <c r="P2071" s="3">
        <f>Element_Hydraulics!Q2072+8.5</f>
        <v>8.5</v>
      </c>
      <c r="Q2071" s="3">
        <f>Element_Hydraulics!R2072+8.5</f>
        <v>8.5</v>
      </c>
      <c r="R2071" s="3">
        <f>Element_Hydraulics!S2072+8.5</f>
        <v>8.5</v>
      </c>
      <c r="S2071" s="3">
        <f>Element_Hydraulics!T2072+8.5</f>
        <v>8.5</v>
      </c>
      <c r="T2071" s="3">
        <f>Element_Hydraulics!U2072+8.5</f>
        <v>8.5</v>
      </c>
      <c r="U2071" s="3">
        <f>Element_Hydraulics!V2072+8.5</f>
        <v>8.5</v>
      </c>
      <c r="V2071" s="3">
        <f>Element_Hydraulics!W2072+5</f>
        <v>5</v>
      </c>
      <c r="W2071" s="3">
        <f>Element_Hydraulics!X2072+5</f>
        <v>5</v>
      </c>
      <c r="X2071" s="3">
        <f>Element_Hydraulics!Y2072+5</f>
        <v>5</v>
      </c>
      <c r="Y2071" s="3">
        <f>Element_Hydraulics!Z2072+5</f>
        <v>5</v>
      </c>
      <c r="Z2071" s="3">
        <f>Element_Hydraulics!AA2072+5</f>
        <v>5</v>
      </c>
      <c r="AA2071" s="3">
        <f>Element_Hydraulics!AB2072+5</f>
        <v>5</v>
      </c>
      <c r="AB2071" s="3">
        <f>Element_Hydraulics!AC2072+5</f>
        <v>5</v>
      </c>
      <c r="AC2071" s="3">
        <f>Element_Hydraulics!AD2072+5</f>
        <v>5</v>
      </c>
      <c r="AD2071" s="3">
        <f>Element_Hydraulics!AE2072+5</f>
        <v>5</v>
      </c>
      <c r="AE2071" s="3">
        <f>Element_Hydraulics!AF2072+5</f>
        <v>5</v>
      </c>
      <c r="AF2071" s="3">
        <f>Element_Hydraulics!AG2072+5</f>
        <v>5</v>
      </c>
      <c r="AG2071" s="3">
        <f>Element_Hydraulics!AH2072+5</f>
        <v>5</v>
      </c>
      <c r="AH2071" s="3">
        <f>Element_Hydraulics!AI2072+5</f>
        <v>5</v>
      </c>
      <c r="AI2071" s="3">
        <f>Element_Hydraulics!AJ2072+5</f>
        <v>5</v>
      </c>
      <c r="AJ2071" s="3">
        <f>Element_Hydraulics!AK2072+5</f>
        <v>5</v>
      </c>
      <c r="AK2071" s="3">
        <f>Element_Hydraulics!AL2072+5</f>
        <v>5</v>
      </c>
      <c r="AL2071" s="3">
        <f>Element_Hydraulics!AM2072+8.5</f>
        <v>8.5</v>
      </c>
      <c r="AM2071" s="3">
        <f>Element_Hydraulics!AN2072+8.5</f>
        <v>8.5</v>
      </c>
      <c r="AN2071" s="3">
        <f>Element_Hydraulics!AO2072+8.5</f>
        <v>8.5</v>
      </c>
      <c r="AO2071" s="3">
        <f>Element_Hydraulics!AP2072+8.5</f>
        <v>8.5</v>
      </c>
      <c r="AP2071" s="3">
        <f>Element_Hydraulics!AQ2072+8.5</f>
        <v>8.5</v>
      </c>
      <c r="AQ2071" s="3">
        <f>Element_Hydraulics!AR2072+8.5</f>
        <v>8.5</v>
      </c>
      <c r="AR2071" s="3">
        <f>Element_Hydraulics!AS2072+8.5</f>
        <v>8.5</v>
      </c>
      <c r="AS2071" s="3">
        <f>Element_Hydraulics!AT2072+8.5</f>
        <v>8.5</v>
      </c>
      <c r="AT2071" s="3">
        <f>Element_Hydraulics!AU2072+8.5</f>
        <v>8.5</v>
      </c>
      <c r="AU2071" s="3">
        <f>Element_Hydraulics!AV2072+8.5</f>
        <v>8.5</v>
      </c>
      <c r="AV2071" s="3">
        <f>Element_Hydraulics!AW2072+8.5</f>
        <v>8.5</v>
      </c>
      <c r="AW2071" s="3">
        <f>Element_Hydraulics!AX2072+8.5</f>
        <v>8.5</v>
      </c>
      <c r="AX2071" s="3">
        <f>Element_Hydraulics!AY2072+8.5</f>
        <v>8.5</v>
      </c>
      <c r="AY2071" s="3">
        <f>Element_Hydraulics!AZ2072+8.5</f>
        <v>8.5</v>
      </c>
      <c r="AZ2071" s="3">
        <f>Element_Hydraulics!BA2072+8.5</f>
        <v>8.5</v>
      </c>
      <c r="BA2071" s="3">
        <f>Element_Hydraulics!BB2072+8.5</f>
        <v>8.5</v>
      </c>
      <c r="BB2071" s="3">
        <f>Element_Hydraulics!BC2072+8.5</f>
        <v>8.5</v>
      </c>
      <c r="BC2071" s="3">
        <f>Element_Hydraulics!BD2072+8.5</f>
        <v>8.5</v>
      </c>
      <c r="BD2071" s="3">
        <f>Element_Hydraulics!BE2072+8.5</f>
        <v>8.5</v>
      </c>
      <c r="BE2071" s="3">
        <f>Element_Hydraulics!BF2072+8.5</f>
        <v>8.5</v>
      </c>
    </row>
    <row r="2072" spans="1:57">
      <c r="A2072" s="3" t="s">
        <v>2104</v>
      </c>
      <c r="B2072" s="3">
        <f>Element_Hydraulics!C2073+8.5</f>
        <v>8.5</v>
      </c>
      <c r="C2072" s="3">
        <f>Element_Hydraulics!D2073+8.5</f>
        <v>8.5</v>
      </c>
      <c r="D2072" s="3">
        <f>Element_Hydraulics!E2073+8.5</f>
        <v>8.5</v>
      </c>
      <c r="E2072" s="3">
        <f>Element_Hydraulics!F2073+8.5</f>
        <v>8.5</v>
      </c>
      <c r="F2072" s="3">
        <f>Element_Hydraulics!G2073+8.5</f>
        <v>8.5</v>
      </c>
      <c r="G2072" s="3">
        <f>Element_Hydraulics!H2073+8.5</f>
        <v>8.5</v>
      </c>
      <c r="H2072" s="3">
        <f>Element_Hydraulics!I2073+8.5</f>
        <v>8.5</v>
      </c>
      <c r="I2072" s="3">
        <f>Element_Hydraulics!J2073+8.5</f>
        <v>8.5</v>
      </c>
      <c r="J2072" s="3">
        <f>Element_Hydraulics!K2073+8.5</f>
        <v>8.5</v>
      </c>
      <c r="K2072" s="3">
        <f>Element_Hydraulics!L2073+8.5</f>
        <v>8.5</v>
      </c>
      <c r="L2072" s="3">
        <f>Element_Hydraulics!M2073+8.5</f>
        <v>8.5</v>
      </c>
      <c r="M2072" s="3">
        <f>Element_Hydraulics!N2073+8.5</f>
        <v>8.5</v>
      </c>
      <c r="N2072" s="3">
        <f>Element_Hydraulics!O2073+8.5</f>
        <v>8.5</v>
      </c>
      <c r="O2072" s="3">
        <f>Element_Hydraulics!P2073+8.5</f>
        <v>8.5</v>
      </c>
      <c r="P2072" s="3">
        <f>Element_Hydraulics!Q2073+8.5</f>
        <v>8.5</v>
      </c>
      <c r="Q2072" s="3">
        <f>Element_Hydraulics!R2073+8.5</f>
        <v>8.5</v>
      </c>
      <c r="R2072" s="3">
        <f>Element_Hydraulics!S2073+8.5</f>
        <v>8.5</v>
      </c>
      <c r="S2072" s="3">
        <f>Element_Hydraulics!T2073+8.5</f>
        <v>8.5</v>
      </c>
      <c r="T2072" s="3">
        <f>Element_Hydraulics!U2073+8.5</f>
        <v>8.5</v>
      </c>
      <c r="U2072" s="3">
        <f>Element_Hydraulics!V2073+8.5</f>
        <v>8.5</v>
      </c>
      <c r="V2072" s="3">
        <f>Element_Hydraulics!W2073+5</f>
        <v>5</v>
      </c>
      <c r="W2072" s="3">
        <f>Element_Hydraulics!X2073+5</f>
        <v>5</v>
      </c>
      <c r="X2072" s="3">
        <f>Element_Hydraulics!Y2073+5</f>
        <v>5</v>
      </c>
      <c r="Y2072" s="3">
        <f>Element_Hydraulics!Z2073+5</f>
        <v>5</v>
      </c>
      <c r="Z2072" s="3">
        <f>Element_Hydraulics!AA2073+5</f>
        <v>5</v>
      </c>
      <c r="AA2072" s="3">
        <f>Element_Hydraulics!AB2073+5</f>
        <v>5</v>
      </c>
      <c r="AB2072" s="3">
        <f>Element_Hydraulics!AC2073+5</f>
        <v>5</v>
      </c>
      <c r="AC2072" s="3">
        <f>Element_Hydraulics!AD2073+5</f>
        <v>5</v>
      </c>
      <c r="AD2072" s="3">
        <f>Element_Hydraulics!AE2073+5</f>
        <v>5</v>
      </c>
      <c r="AE2072" s="3">
        <f>Element_Hydraulics!AF2073+5</f>
        <v>5</v>
      </c>
      <c r="AF2072" s="3">
        <f>Element_Hydraulics!AG2073+5</f>
        <v>5</v>
      </c>
      <c r="AG2072" s="3">
        <f>Element_Hydraulics!AH2073+5</f>
        <v>5</v>
      </c>
      <c r="AH2072" s="3">
        <f>Element_Hydraulics!AI2073+5</f>
        <v>5</v>
      </c>
      <c r="AI2072" s="3">
        <f>Element_Hydraulics!AJ2073+5</f>
        <v>5</v>
      </c>
      <c r="AJ2072" s="3">
        <f>Element_Hydraulics!AK2073+5</f>
        <v>5</v>
      </c>
      <c r="AK2072" s="3">
        <f>Element_Hydraulics!AL2073+5</f>
        <v>5</v>
      </c>
      <c r="AL2072" s="3">
        <f>Element_Hydraulics!AM2073+8.5</f>
        <v>8.5</v>
      </c>
      <c r="AM2072" s="3">
        <f>Element_Hydraulics!AN2073+8.5</f>
        <v>8.5</v>
      </c>
      <c r="AN2072" s="3">
        <f>Element_Hydraulics!AO2073+8.5</f>
        <v>8.5</v>
      </c>
      <c r="AO2072" s="3">
        <f>Element_Hydraulics!AP2073+8.5</f>
        <v>8.5</v>
      </c>
      <c r="AP2072" s="3">
        <f>Element_Hydraulics!AQ2073+8.5</f>
        <v>8.5</v>
      </c>
      <c r="AQ2072" s="3">
        <f>Element_Hydraulics!AR2073+8.5</f>
        <v>8.5</v>
      </c>
      <c r="AR2072" s="3">
        <f>Element_Hydraulics!AS2073+8.5</f>
        <v>8.5</v>
      </c>
      <c r="AS2072" s="3">
        <f>Element_Hydraulics!AT2073+8.5</f>
        <v>8.5</v>
      </c>
      <c r="AT2072" s="3">
        <f>Element_Hydraulics!AU2073+8.5</f>
        <v>8.5</v>
      </c>
      <c r="AU2072" s="3">
        <f>Element_Hydraulics!AV2073+8.5</f>
        <v>8.5</v>
      </c>
      <c r="AV2072" s="3">
        <f>Element_Hydraulics!AW2073+8.5</f>
        <v>8.5</v>
      </c>
      <c r="AW2072" s="3">
        <f>Element_Hydraulics!AX2073+8.5</f>
        <v>8.5</v>
      </c>
      <c r="AX2072" s="3">
        <f>Element_Hydraulics!AY2073+8.5</f>
        <v>8.5</v>
      </c>
      <c r="AY2072" s="3">
        <f>Element_Hydraulics!AZ2073+8.5</f>
        <v>8.5</v>
      </c>
      <c r="AZ2072" s="3">
        <f>Element_Hydraulics!BA2073+8.5</f>
        <v>8.5</v>
      </c>
      <c r="BA2072" s="3">
        <f>Element_Hydraulics!BB2073+8.5</f>
        <v>8.5</v>
      </c>
      <c r="BB2072" s="3">
        <f>Element_Hydraulics!BC2073+8.5</f>
        <v>8.5</v>
      </c>
      <c r="BC2072" s="3">
        <f>Element_Hydraulics!BD2073+8.5</f>
        <v>8.5</v>
      </c>
      <c r="BD2072" s="3">
        <f>Element_Hydraulics!BE2073+8.5</f>
        <v>8.5</v>
      </c>
      <c r="BE2072" s="3">
        <f>Element_Hydraulics!BF2073+8.5</f>
        <v>8.5</v>
      </c>
    </row>
    <row r="2073" spans="1:57">
      <c r="A2073" s="3" t="s">
        <v>2105</v>
      </c>
      <c r="B2073" s="3">
        <f>Element_Hydraulics!C2074+8.5</f>
        <v>8.5</v>
      </c>
      <c r="C2073" s="3">
        <f>Element_Hydraulics!D2074+8.5</f>
        <v>8.5</v>
      </c>
      <c r="D2073" s="3">
        <f>Element_Hydraulics!E2074+8.5</f>
        <v>8.5</v>
      </c>
      <c r="E2073" s="3">
        <f>Element_Hydraulics!F2074+8.5</f>
        <v>8.5</v>
      </c>
      <c r="F2073" s="3">
        <f>Element_Hydraulics!G2074+8.5</f>
        <v>8.5</v>
      </c>
      <c r="G2073" s="3">
        <f>Element_Hydraulics!H2074+8.5</f>
        <v>8.5</v>
      </c>
      <c r="H2073" s="3">
        <f>Element_Hydraulics!I2074+8.5</f>
        <v>8.5</v>
      </c>
      <c r="I2073" s="3">
        <f>Element_Hydraulics!J2074+8.5</f>
        <v>8.5</v>
      </c>
      <c r="J2073" s="3">
        <f>Element_Hydraulics!K2074+8.5</f>
        <v>8.5</v>
      </c>
      <c r="K2073" s="3">
        <f>Element_Hydraulics!L2074+8.5</f>
        <v>8.5</v>
      </c>
      <c r="L2073" s="3">
        <f>Element_Hydraulics!M2074+8.5</f>
        <v>8.5</v>
      </c>
      <c r="M2073" s="3">
        <f>Element_Hydraulics!N2074+8.5</f>
        <v>8.5</v>
      </c>
      <c r="N2073" s="3">
        <f>Element_Hydraulics!O2074+8.5</f>
        <v>8.5</v>
      </c>
      <c r="O2073" s="3">
        <f>Element_Hydraulics!P2074+8.5</f>
        <v>8.5</v>
      </c>
      <c r="P2073" s="3">
        <f>Element_Hydraulics!Q2074+8.5</f>
        <v>8.5</v>
      </c>
      <c r="Q2073" s="3">
        <f>Element_Hydraulics!R2074+8.5</f>
        <v>8.5</v>
      </c>
      <c r="R2073" s="3">
        <f>Element_Hydraulics!S2074+8.5</f>
        <v>8.5</v>
      </c>
      <c r="S2073" s="3">
        <f>Element_Hydraulics!T2074+8.5</f>
        <v>8.5</v>
      </c>
      <c r="T2073" s="3">
        <f>Element_Hydraulics!U2074+8.5</f>
        <v>8.5</v>
      </c>
      <c r="U2073" s="3">
        <f>Element_Hydraulics!V2074+8.5</f>
        <v>8.5</v>
      </c>
      <c r="V2073" s="3">
        <f>Element_Hydraulics!W2074+5</f>
        <v>5</v>
      </c>
      <c r="W2073" s="3">
        <f>Element_Hydraulics!X2074+5</f>
        <v>5</v>
      </c>
      <c r="X2073" s="3">
        <f>Element_Hydraulics!Y2074+5</f>
        <v>5</v>
      </c>
      <c r="Y2073" s="3">
        <f>Element_Hydraulics!Z2074+5</f>
        <v>5</v>
      </c>
      <c r="Z2073" s="3">
        <f>Element_Hydraulics!AA2074+5</f>
        <v>5</v>
      </c>
      <c r="AA2073" s="3">
        <f>Element_Hydraulics!AB2074+5</f>
        <v>5</v>
      </c>
      <c r="AB2073" s="3">
        <f>Element_Hydraulics!AC2074+5</f>
        <v>5</v>
      </c>
      <c r="AC2073" s="3">
        <f>Element_Hydraulics!AD2074+5</f>
        <v>5</v>
      </c>
      <c r="AD2073" s="3">
        <f>Element_Hydraulics!AE2074+5</f>
        <v>5</v>
      </c>
      <c r="AE2073" s="3">
        <f>Element_Hydraulics!AF2074+5</f>
        <v>5</v>
      </c>
      <c r="AF2073" s="3">
        <f>Element_Hydraulics!AG2074+5</f>
        <v>5</v>
      </c>
      <c r="AG2073" s="3">
        <f>Element_Hydraulics!AH2074+5</f>
        <v>5</v>
      </c>
      <c r="AH2073" s="3">
        <f>Element_Hydraulics!AI2074+5</f>
        <v>5</v>
      </c>
      <c r="AI2073" s="3">
        <f>Element_Hydraulics!AJ2074+5</f>
        <v>5</v>
      </c>
      <c r="AJ2073" s="3">
        <f>Element_Hydraulics!AK2074+5</f>
        <v>5</v>
      </c>
      <c r="AK2073" s="3">
        <f>Element_Hydraulics!AL2074+5</f>
        <v>5</v>
      </c>
      <c r="AL2073" s="3">
        <f>Element_Hydraulics!AM2074+8.5</f>
        <v>8.5</v>
      </c>
      <c r="AM2073" s="3">
        <f>Element_Hydraulics!AN2074+8.5</f>
        <v>8.5</v>
      </c>
      <c r="AN2073" s="3">
        <f>Element_Hydraulics!AO2074+8.5</f>
        <v>8.5</v>
      </c>
      <c r="AO2073" s="3">
        <f>Element_Hydraulics!AP2074+8.5</f>
        <v>8.5</v>
      </c>
      <c r="AP2073" s="3">
        <f>Element_Hydraulics!AQ2074+8.5</f>
        <v>8.5</v>
      </c>
      <c r="AQ2073" s="3">
        <f>Element_Hydraulics!AR2074+8.5</f>
        <v>8.5</v>
      </c>
      <c r="AR2073" s="3">
        <f>Element_Hydraulics!AS2074+8.5</f>
        <v>8.5</v>
      </c>
      <c r="AS2073" s="3">
        <f>Element_Hydraulics!AT2074+8.5</f>
        <v>8.5</v>
      </c>
      <c r="AT2073" s="3">
        <f>Element_Hydraulics!AU2074+8.5</f>
        <v>8.5</v>
      </c>
      <c r="AU2073" s="3">
        <f>Element_Hydraulics!AV2074+8.5</f>
        <v>8.5</v>
      </c>
      <c r="AV2073" s="3">
        <f>Element_Hydraulics!AW2074+8.5</f>
        <v>8.5</v>
      </c>
      <c r="AW2073" s="3">
        <f>Element_Hydraulics!AX2074+8.5</f>
        <v>8.5</v>
      </c>
      <c r="AX2073" s="3">
        <f>Element_Hydraulics!AY2074+8.5</f>
        <v>8.5</v>
      </c>
      <c r="AY2073" s="3">
        <f>Element_Hydraulics!AZ2074+8.5</f>
        <v>8.5</v>
      </c>
      <c r="AZ2073" s="3">
        <f>Element_Hydraulics!BA2074+8.5</f>
        <v>8.5</v>
      </c>
      <c r="BA2073" s="3">
        <f>Element_Hydraulics!BB2074+8.5</f>
        <v>8.5</v>
      </c>
      <c r="BB2073" s="3">
        <f>Element_Hydraulics!BC2074+8.5</f>
        <v>8.5</v>
      </c>
      <c r="BC2073" s="3">
        <f>Element_Hydraulics!BD2074+8.5</f>
        <v>8.5</v>
      </c>
      <c r="BD2073" s="3">
        <f>Element_Hydraulics!BE2074+8.5</f>
        <v>8.5</v>
      </c>
      <c r="BE2073" s="3">
        <f>Element_Hydraulics!BF2074+8.5</f>
        <v>8.5</v>
      </c>
    </row>
    <row r="2074" spans="1:57">
      <c r="A2074" s="3" t="s">
        <v>2106</v>
      </c>
      <c r="B2074" s="3">
        <f>Element_Hydraulics!C2075+8.5</f>
        <v>8.5</v>
      </c>
      <c r="C2074" s="3">
        <f>Element_Hydraulics!D2075+8.5</f>
        <v>8.5</v>
      </c>
      <c r="D2074" s="3">
        <f>Element_Hydraulics!E2075+8.5</f>
        <v>8.5</v>
      </c>
      <c r="E2074" s="3">
        <f>Element_Hydraulics!F2075+8.5</f>
        <v>8.5</v>
      </c>
      <c r="F2074" s="3">
        <f>Element_Hydraulics!G2075+8.5</f>
        <v>8.5</v>
      </c>
      <c r="G2074" s="3">
        <f>Element_Hydraulics!H2075+8.5</f>
        <v>8.5</v>
      </c>
      <c r="H2074" s="3">
        <f>Element_Hydraulics!I2075+8.5</f>
        <v>8.5</v>
      </c>
      <c r="I2074" s="3">
        <f>Element_Hydraulics!J2075+8.5</f>
        <v>8.5</v>
      </c>
      <c r="J2074" s="3">
        <f>Element_Hydraulics!K2075+8.5</f>
        <v>8.5</v>
      </c>
      <c r="K2074" s="3">
        <f>Element_Hydraulics!L2075+8.5</f>
        <v>8.5</v>
      </c>
      <c r="L2074" s="3">
        <f>Element_Hydraulics!M2075+8.5</f>
        <v>8.5</v>
      </c>
      <c r="M2074" s="3">
        <f>Element_Hydraulics!N2075+8.5</f>
        <v>8.5</v>
      </c>
      <c r="N2074" s="3">
        <f>Element_Hydraulics!O2075+8.5</f>
        <v>8.5</v>
      </c>
      <c r="O2074" s="3">
        <f>Element_Hydraulics!P2075+8.5</f>
        <v>8.5</v>
      </c>
      <c r="P2074" s="3">
        <f>Element_Hydraulics!Q2075+8.5</f>
        <v>8.5</v>
      </c>
      <c r="Q2074" s="3">
        <f>Element_Hydraulics!R2075+8.5</f>
        <v>8.5</v>
      </c>
      <c r="R2074" s="3">
        <f>Element_Hydraulics!S2075+8.5</f>
        <v>8.5</v>
      </c>
      <c r="S2074" s="3">
        <f>Element_Hydraulics!T2075+8.5</f>
        <v>8.5</v>
      </c>
      <c r="T2074" s="3">
        <f>Element_Hydraulics!U2075+8.5</f>
        <v>8.5</v>
      </c>
      <c r="U2074" s="3">
        <f>Element_Hydraulics!V2075+8.5</f>
        <v>8.5</v>
      </c>
      <c r="V2074" s="3">
        <f>Element_Hydraulics!W2075+5</f>
        <v>5</v>
      </c>
      <c r="W2074" s="3">
        <f>Element_Hydraulics!X2075+5</f>
        <v>5</v>
      </c>
      <c r="X2074" s="3">
        <f>Element_Hydraulics!Y2075+5</f>
        <v>5</v>
      </c>
      <c r="Y2074" s="3">
        <f>Element_Hydraulics!Z2075+5</f>
        <v>5</v>
      </c>
      <c r="Z2074" s="3">
        <f>Element_Hydraulics!AA2075+5</f>
        <v>5</v>
      </c>
      <c r="AA2074" s="3">
        <f>Element_Hydraulics!AB2075+5</f>
        <v>5</v>
      </c>
      <c r="AB2074" s="3">
        <f>Element_Hydraulics!AC2075+5</f>
        <v>5</v>
      </c>
      <c r="AC2074" s="3">
        <f>Element_Hydraulics!AD2075+5</f>
        <v>5</v>
      </c>
      <c r="AD2074" s="3">
        <f>Element_Hydraulics!AE2075+5</f>
        <v>5</v>
      </c>
      <c r="AE2074" s="3">
        <f>Element_Hydraulics!AF2075+5</f>
        <v>5</v>
      </c>
      <c r="AF2074" s="3">
        <f>Element_Hydraulics!AG2075+5</f>
        <v>5</v>
      </c>
      <c r="AG2074" s="3">
        <f>Element_Hydraulics!AH2075+5</f>
        <v>5</v>
      </c>
      <c r="AH2074" s="3">
        <f>Element_Hydraulics!AI2075+5</f>
        <v>5</v>
      </c>
      <c r="AI2074" s="3">
        <f>Element_Hydraulics!AJ2075+5</f>
        <v>5</v>
      </c>
      <c r="AJ2074" s="3">
        <f>Element_Hydraulics!AK2075+5</f>
        <v>5</v>
      </c>
      <c r="AK2074" s="3">
        <f>Element_Hydraulics!AL2075+5</f>
        <v>5</v>
      </c>
      <c r="AL2074" s="3">
        <f>Element_Hydraulics!AM2075+8.5</f>
        <v>8.5</v>
      </c>
      <c r="AM2074" s="3">
        <f>Element_Hydraulics!AN2075+8.5</f>
        <v>8.5</v>
      </c>
      <c r="AN2074" s="3">
        <f>Element_Hydraulics!AO2075+8.5</f>
        <v>8.5</v>
      </c>
      <c r="AO2074" s="3">
        <f>Element_Hydraulics!AP2075+8.5</f>
        <v>8.5</v>
      </c>
      <c r="AP2074" s="3">
        <f>Element_Hydraulics!AQ2075+8.5</f>
        <v>8.5</v>
      </c>
      <c r="AQ2074" s="3">
        <f>Element_Hydraulics!AR2075+8.5</f>
        <v>8.5</v>
      </c>
      <c r="AR2074" s="3">
        <f>Element_Hydraulics!AS2075+8.5</f>
        <v>8.5</v>
      </c>
      <c r="AS2074" s="3">
        <f>Element_Hydraulics!AT2075+8.5</f>
        <v>8.5</v>
      </c>
      <c r="AT2074" s="3">
        <f>Element_Hydraulics!AU2075+8.5</f>
        <v>8.5</v>
      </c>
      <c r="AU2074" s="3">
        <f>Element_Hydraulics!AV2075+8.5</f>
        <v>8.5</v>
      </c>
      <c r="AV2074" s="3">
        <f>Element_Hydraulics!AW2075+8.5</f>
        <v>8.5</v>
      </c>
      <c r="AW2074" s="3">
        <f>Element_Hydraulics!AX2075+8.5</f>
        <v>8.5</v>
      </c>
      <c r="AX2074" s="3">
        <f>Element_Hydraulics!AY2075+8.5</f>
        <v>8.5</v>
      </c>
      <c r="AY2074" s="3">
        <f>Element_Hydraulics!AZ2075+8.5</f>
        <v>8.5</v>
      </c>
      <c r="AZ2074" s="3">
        <f>Element_Hydraulics!BA2075+8.5</f>
        <v>8.5</v>
      </c>
      <c r="BA2074" s="3">
        <f>Element_Hydraulics!BB2075+8.5</f>
        <v>8.5</v>
      </c>
      <c r="BB2074" s="3">
        <f>Element_Hydraulics!BC2075+8.5</f>
        <v>8.5</v>
      </c>
      <c r="BC2074" s="3">
        <f>Element_Hydraulics!BD2075+8.5</f>
        <v>8.5</v>
      </c>
      <c r="BD2074" s="3">
        <f>Element_Hydraulics!BE2075+8.5</f>
        <v>8.5</v>
      </c>
      <c r="BE2074" s="3">
        <f>Element_Hydraulics!BF2075+8.5</f>
        <v>8.5</v>
      </c>
    </row>
    <row r="2075" spans="1:57">
      <c r="A2075" s="3" t="s">
        <v>2107</v>
      </c>
      <c r="B2075" s="3">
        <f>Element_Hydraulics!C2076+8.5</f>
        <v>8.5</v>
      </c>
      <c r="C2075" s="3">
        <f>Element_Hydraulics!D2076+8.5</f>
        <v>8.5</v>
      </c>
      <c r="D2075" s="3">
        <f>Element_Hydraulics!E2076+8.5</f>
        <v>8.5</v>
      </c>
      <c r="E2075" s="3">
        <f>Element_Hydraulics!F2076+8.5</f>
        <v>8.5</v>
      </c>
      <c r="F2075" s="3">
        <f>Element_Hydraulics!G2076+8.5</f>
        <v>8.5</v>
      </c>
      <c r="G2075" s="3">
        <f>Element_Hydraulics!H2076+8.5</f>
        <v>8.5</v>
      </c>
      <c r="H2075" s="3">
        <f>Element_Hydraulics!I2076+8.5</f>
        <v>8.5</v>
      </c>
      <c r="I2075" s="3">
        <f>Element_Hydraulics!J2076+8.5</f>
        <v>8.5</v>
      </c>
      <c r="J2075" s="3">
        <f>Element_Hydraulics!K2076+8.5</f>
        <v>8.5</v>
      </c>
      <c r="K2075" s="3">
        <f>Element_Hydraulics!L2076+8.5</f>
        <v>8.5</v>
      </c>
      <c r="L2075" s="3">
        <f>Element_Hydraulics!M2076+8.5</f>
        <v>8.5</v>
      </c>
      <c r="M2075" s="3">
        <f>Element_Hydraulics!N2076+8.5</f>
        <v>8.5</v>
      </c>
      <c r="N2075" s="3">
        <f>Element_Hydraulics!O2076+8.5</f>
        <v>8.5</v>
      </c>
      <c r="O2075" s="3">
        <f>Element_Hydraulics!P2076+8.5</f>
        <v>8.5</v>
      </c>
      <c r="P2075" s="3">
        <f>Element_Hydraulics!Q2076+8.5</f>
        <v>8.5</v>
      </c>
      <c r="Q2075" s="3">
        <f>Element_Hydraulics!R2076+8.5</f>
        <v>8.5</v>
      </c>
      <c r="R2075" s="3">
        <f>Element_Hydraulics!S2076+8.5</f>
        <v>8.5</v>
      </c>
      <c r="S2075" s="3">
        <f>Element_Hydraulics!T2076+8.5</f>
        <v>8.5</v>
      </c>
      <c r="T2075" s="3">
        <f>Element_Hydraulics!U2076+8.5</f>
        <v>8.5</v>
      </c>
      <c r="U2075" s="3">
        <f>Element_Hydraulics!V2076+8.5</f>
        <v>8.5</v>
      </c>
      <c r="V2075" s="3">
        <f>Element_Hydraulics!W2076+5</f>
        <v>5</v>
      </c>
      <c r="W2075" s="3">
        <f>Element_Hydraulics!X2076+5</f>
        <v>5</v>
      </c>
      <c r="X2075" s="3">
        <f>Element_Hydraulics!Y2076+5</f>
        <v>5</v>
      </c>
      <c r="Y2075" s="3">
        <f>Element_Hydraulics!Z2076+5</f>
        <v>5</v>
      </c>
      <c r="Z2075" s="3">
        <f>Element_Hydraulics!AA2076+5</f>
        <v>5</v>
      </c>
      <c r="AA2075" s="3">
        <f>Element_Hydraulics!AB2076+5</f>
        <v>5</v>
      </c>
      <c r="AB2075" s="3">
        <f>Element_Hydraulics!AC2076+5</f>
        <v>5</v>
      </c>
      <c r="AC2075" s="3">
        <f>Element_Hydraulics!AD2076+5</f>
        <v>5</v>
      </c>
      <c r="AD2075" s="3">
        <f>Element_Hydraulics!AE2076+5</f>
        <v>5</v>
      </c>
      <c r="AE2075" s="3">
        <f>Element_Hydraulics!AF2076+5</f>
        <v>5</v>
      </c>
      <c r="AF2075" s="3">
        <f>Element_Hydraulics!AG2076+5</f>
        <v>5</v>
      </c>
      <c r="AG2075" s="3">
        <f>Element_Hydraulics!AH2076+5</f>
        <v>5</v>
      </c>
      <c r="AH2075" s="3">
        <f>Element_Hydraulics!AI2076+5</f>
        <v>5</v>
      </c>
      <c r="AI2075" s="3">
        <f>Element_Hydraulics!AJ2076+5</f>
        <v>5</v>
      </c>
      <c r="AJ2075" s="3">
        <f>Element_Hydraulics!AK2076+5</f>
        <v>5</v>
      </c>
      <c r="AK2075" s="3">
        <f>Element_Hydraulics!AL2076+5</f>
        <v>5</v>
      </c>
      <c r="AL2075" s="3">
        <f>Element_Hydraulics!AM2076+8.5</f>
        <v>8.5</v>
      </c>
      <c r="AM2075" s="3">
        <f>Element_Hydraulics!AN2076+8.5</f>
        <v>8.5</v>
      </c>
      <c r="AN2075" s="3">
        <f>Element_Hydraulics!AO2076+8.5</f>
        <v>8.5</v>
      </c>
      <c r="AO2075" s="3">
        <f>Element_Hydraulics!AP2076+8.5</f>
        <v>8.5</v>
      </c>
      <c r="AP2075" s="3">
        <f>Element_Hydraulics!AQ2076+8.5</f>
        <v>8.5</v>
      </c>
      <c r="AQ2075" s="3">
        <f>Element_Hydraulics!AR2076+8.5</f>
        <v>8.5</v>
      </c>
      <c r="AR2075" s="3">
        <f>Element_Hydraulics!AS2076+8.5</f>
        <v>8.5</v>
      </c>
      <c r="AS2075" s="3">
        <f>Element_Hydraulics!AT2076+8.5</f>
        <v>8.5</v>
      </c>
      <c r="AT2075" s="3">
        <f>Element_Hydraulics!AU2076+8.5</f>
        <v>8.5</v>
      </c>
      <c r="AU2075" s="3">
        <f>Element_Hydraulics!AV2076+8.5</f>
        <v>8.5</v>
      </c>
      <c r="AV2075" s="3">
        <f>Element_Hydraulics!AW2076+8.5</f>
        <v>8.5</v>
      </c>
      <c r="AW2075" s="3">
        <f>Element_Hydraulics!AX2076+8.5</f>
        <v>8.5</v>
      </c>
      <c r="AX2075" s="3">
        <f>Element_Hydraulics!AY2076+8.5</f>
        <v>8.5</v>
      </c>
      <c r="AY2075" s="3">
        <f>Element_Hydraulics!AZ2076+8.5</f>
        <v>8.5</v>
      </c>
      <c r="AZ2075" s="3">
        <f>Element_Hydraulics!BA2076+8.5</f>
        <v>8.5</v>
      </c>
      <c r="BA2075" s="3">
        <f>Element_Hydraulics!BB2076+8.5</f>
        <v>8.5</v>
      </c>
      <c r="BB2075" s="3">
        <f>Element_Hydraulics!BC2076+8.5</f>
        <v>8.5</v>
      </c>
      <c r="BC2075" s="3">
        <f>Element_Hydraulics!BD2076+8.5</f>
        <v>8.5</v>
      </c>
      <c r="BD2075" s="3">
        <f>Element_Hydraulics!BE2076+8.5</f>
        <v>8.5</v>
      </c>
      <c r="BE2075" s="3">
        <f>Element_Hydraulics!BF2076+8.5</f>
        <v>8.5</v>
      </c>
    </row>
    <row r="2076" spans="1:57">
      <c r="A2076" s="3" t="s">
        <v>2108</v>
      </c>
      <c r="B2076" s="3">
        <f>Element_Hydraulics!C2077+8.5</f>
        <v>8.5</v>
      </c>
      <c r="C2076" s="3">
        <f>Element_Hydraulics!D2077+8.5</f>
        <v>8.5</v>
      </c>
      <c r="D2076" s="3">
        <f>Element_Hydraulics!E2077+8.5</f>
        <v>8.5</v>
      </c>
      <c r="E2076" s="3">
        <f>Element_Hydraulics!F2077+8.5</f>
        <v>8.5</v>
      </c>
      <c r="F2076" s="3">
        <f>Element_Hydraulics!G2077+8.5</f>
        <v>8.5</v>
      </c>
      <c r="G2076" s="3">
        <f>Element_Hydraulics!H2077+8.5</f>
        <v>8.5</v>
      </c>
      <c r="H2076" s="3">
        <f>Element_Hydraulics!I2077+8.5</f>
        <v>8.5</v>
      </c>
      <c r="I2076" s="3">
        <f>Element_Hydraulics!J2077+8.5</f>
        <v>8.5</v>
      </c>
      <c r="J2076" s="3">
        <f>Element_Hydraulics!K2077+8.5</f>
        <v>8.5</v>
      </c>
      <c r="K2076" s="3">
        <f>Element_Hydraulics!L2077+8.5</f>
        <v>8.5</v>
      </c>
      <c r="L2076" s="3">
        <f>Element_Hydraulics!M2077+8.5</f>
        <v>8.5</v>
      </c>
      <c r="M2076" s="3">
        <f>Element_Hydraulics!N2077+8.5</f>
        <v>8.5</v>
      </c>
      <c r="N2076" s="3">
        <f>Element_Hydraulics!O2077+8.5</f>
        <v>8.5</v>
      </c>
      <c r="O2076" s="3">
        <f>Element_Hydraulics!P2077+8.5</f>
        <v>8.5</v>
      </c>
      <c r="P2076" s="3">
        <f>Element_Hydraulics!Q2077+8.5</f>
        <v>8.5</v>
      </c>
      <c r="Q2076" s="3">
        <f>Element_Hydraulics!R2077+8.5</f>
        <v>8.5</v>
      </c>
      <c r="R2076" s="3">
        <f>Element_Hydraulics!S2077+8.5</f>
        <v>8.5</v>
      </c>
      <c r="S2076" s="3">
        <f>Element_Hydraulics!T2077+8.5</f>
        <v>8.5</v>
      </c>
      <c r="T2076" s="3">
        <f>Element_Hydraulics!U2077+8.5</f>
        <v>8.5</v>
      </c>
      <c r="U2076" s="3">
        <f>Element_Hydraulics!V2077+8.5</f>
        <v>8.5</v>
      </c>
      <c r="V2076" s="3">
        <f>Element_Hydraulics!W2077+5</f>
        <v>5</v>
      </c>
      <c r="W2076" s="3">
        <f>Element_Hydraulics!X2077+5</f>
        <v>5</v>
      </c>
      <c r="X2076" s="3">
        <f>Element_Hydraulics!Y2077+5</f>
        <v>5</v>
      </c>
      <c r="Y2076" s="3">
        <f>Element_Hydraulics!Z2077+5</f>
        <v>5</v>
      </c>
      <c r="Z2076" s="3">
        <f>Element_Hydraulics!AA2077+5</f>
        <v>5</v>
      </c>
      <c r="AA2076" s="3">
        <f>Element_Hydraulics!AB2077+5</f>
        <v>5</v>
      </c>
      <c r="AB2076" s="3">
        <f>Element_Hydraulics!AC2077+5</f>
        <v>5</v>
      </c>
      <c r="AC2076" s="3">
        <f>Element_Hydraulics!AD2077+5</f>
        <v>5</v>
      </c>
      <c r="AD2076" s="3">
        <f>Element_Hydraulics!AE2077+5</f>
        <v>5</v>
      </c>
      <c r="AE2076" s="3">
        <f>Element_Hydraulics!AF2077+5</f>
        <v>5</v>
      </c>
      <c r="AF2076" s="3">
        <f>Element_Hydraulics!AG2077+5</f>
        <v>5</v>
      </c>
      <c r="AG2076" s="3">
        <f>Element_Hydraulics!AH2077+5</f>
        <v>5</v>
      </c>
      <c r="AH2076" s="3">
        <f>Element_Hydraulics!AI2077+5</f>
        <v>5</v>
      </c>
      <c r="AI2076" s="3">
        <f>Element_Hydraulics!AJ2077+5</f>
        <v>5</v>
      </c>
      <c r="AJ2076" s="3">
        <f>Element_Hydraulics!AK2077+5</f>
        <v>5</v>
      </c>
      <c r="AK2076" s="3">
        <f>Element_Hydraulics!AL2077+5</f>
        <v>5</v>
      </c>
      <c r="AL2076" s="3">
        <f>Element_Hydraulics!AM2077+8.5</f>
        <v>8.5</v>
      </c>
      <c r="AM2076" s="3">
        <f>Element_Hydraulics!AN2077+8.5</f>
        <v>8.5</v>
      </c>
      <c r="AN2076" s="3">
        <f>Element_Hydraulics!AO2077+8.5</f>
        <v>8.5</v>
      </c>
      <c r="AO2076" s="3">
        <f>Element_Hydraulics!AP2077+8.5</f>
        <v>8.5</v>
      </c>
      <c r="AP2076" s="3">
        <f>Element_Hydraulics!AQ2077+8.5</f>
        <v>8.5</v>
      </c>
      <c r="AQ2076" s="3">
        <f>Element_Hydraulics!AR2077+8.5</f>
        <v>8.5</v>
      </c>
      <c r="AR2076" s="3">
        <f>Element_Hydraulics!AS2077+8.5</f>
        <v>8.5</v>
      </c>
      <c r="AS2076" s="3">
        <f>Element_Hydraulics!AT2077+8.5</f>
        <v>8.5</v>
      </c>
      <c r="AT2076" s="3">
        <f>Element_Hydraulics!AU2077+8.5</f>
        <v>8.5</v>
      </c>
      <c r="AU2076" s="3">
        <f>Element_Hydraulics!AV2077+8.5</f>
        <v>8.5</v>
      </c>
      <c r="AV2076" s="3">
        <f>Element_Hydraulics!AW2077+8.5</f>
        <v>8.5</v>
      </c>
      <c r="AW2076" s="3">
        <f>Element_Hydraulics!AX2077+8.5</f>
        <v>8.5</v>
      </c>
      <c r="AX2076" s="3">
        <f>Element_Hydraulics!AY2077+8.5</f>
        <v>8.5</v>
      </c>
      <c r="AY2076" s="3">
        <f>Element_Hydraulics!AZ2077+8.5</f>
        <v>8.5</v>
      </c>
      <c r="AZ2076" s="3">
        <f>Element_Hydraulics!BA2077+8.5</f>
        <v>8.5</v>
      </c>
      <c r="BA2076" s="3">
        <f>Element_Hydraulics!BB2077+8.5</f>
        <v>8.5</v>
      </c>
      <c r="BB2076" s="3">
        <f>Element_Hydraulics!BC2077+8.5</f>
        <v>8.5</v>
      </c>
      <c r="BC2076" s="3">
        <f>Element_Hydraulics!BD2077+8.5</f>
        <v>8.5</v>
      </c>
      <c r="BD2076" s="3">
        <f>Element_Hydraulics!BE2077+8.5</f>
        <v>8.5</v>
      </c>
      <c r="BE2076" s="3">
        <f>Element_Hydraulics!BF2077+8.5</f>
        <v>8.5</v>
      </c>
    </row>
    <row r="2077" spans="1:57">
      <c r="A2077" s="3" t="s">
        <v>2109</v>
      </c>
      <c r="B2077" s="3">
        <f>Element_Hydraulics!C2078+8.5</f>
        <v>8.5</v>
      </c>
      <c r="C2077" s="3">
        <f>Element_Hydraulics!D2078+8.5</f>
        <v>8.5</v>
      </c>
      <c r="D2077" s="3">
        <f>Element_Hydraulics!E2078+8.5</f>
        <v>8.5</v>
      </c>
      <c r="E2077" s="3">
        <f>Element_Hydraulics!F2078+8.5</f>
        <v>8.5</v>
      </c>
      <c r="F2077" s="3">
        <f>Element_Hydraulics!G2078+8.5</f>
        <v>8.5</v>
      </c>
      <c r="G2077" s="3">
        <f>Element_Hydraulics!H2078+8.5</f>
        <v>8.5</v>
      </c>
      <c r="H2077" s="3">
        <f>Element_Hydraulics!I2078+8.5</f>
        <v>8.5</v>
      </c>
      <c r="I2077" s="3">
        <f>Element_Hydraulics!J2078+8.5</f>
        <v>8.5</v>
      </c>
      <c r="J2077" s="3">
        <f>Element_Hydraulics!K2078+8.5</f>
        <v>8.5</v>
      </c>
      <c r="K2077" s="3">
        <f>Element_Hydraulics!L2078+8.5</f>
        <v>8.5</v>
      </c>
      <c r="L2077" s="3">
        <f>Element_Hydraulics!M2078+8.5</f>
        <v>8.5</v>
      </c>
      <c r="M2077" s="3">
        <f>Element_Hydraulics!N2078+8.5</f>
        <v>8.5</v>
      </c>
      <c r="N2077" s="3">
        <f>Element_Hydraulics!O2078+8.5</f>
        <v>8.5</v>
      </c>
      <c r="O2077" s="3">
        <f>Element_Hydraulics!P2078+8.5</f>
        <v>8.5</v>
      </c>
      <c r="P2077" s="3">
        <f>Element_Hydraulics!Q2078+8.5</f>
        <v>8.5</v>
      </c>
      <c r="Q2077" s="3">
        <f>Element_Hydraulics!R2078+8.5</f>
        <v>8.5</v>
      </c>
      <c r="R2077" s="3">
        <f>Element_Hydraulics!S2078+8.5</f>
        <v>8.5</v>
      </c>
      <c r="S2077" s="3">
        <f>Element_Hydraulics!T2078+8.5</f>
        <v>8.5</v>
      </c>
      <c r="T2077" s="3">
        <f>Element_Hydraulics!U2078+8.5</f>
        <v>8.5</v>
      </c>
      <c r="U2077" s="3">
        <f>Element_Hydraulics!V2078+8.5</f>
        <v>8.5</v>
      </c>
      <c r="V2077" s="3">
        <f>Element_Hydraulics!W2078+5</f>
        <v>5</v>
      </c>
      <c r="W2077" s="3">
        <f>Element_Hydraulics!X2078+5</f>
        <v>5</v>
      </c>
      <c r="X2077" s="3">
        <f>Element_Hydraulics!Y2078+5</f>
        <v>5</v>
      </c>
      <c r="Y2077" s="3">
        <f>Element_Hydraulics!Z2078+5</f>
        <v>5</v>
      </c>
      <c r="Z2077" s="3">
        <f>Element_Hydraulics!AA2078+5</f>
        <v>5</v>
      </c>
      <c r="AA2077" s="3">
        <f>Element_Hydraulics!AB2078+5</f>
        <v>5</v>
      </c>
      <c r="AB2077" s="3">
        <f>Element_Hydraulics!AC2078+5</f>
        <v>5</v>
      </c>
      <c r="AC2077" s="3">
        <f>Element_Hydraulics!AD2078+5</f>
        <v>5</v>
      </c>
      <c r="AD2077" s="3">
        <f>Element_Hydraulics!AE2078+5</f>
        <v>5</v>
      </c>
      <c r="AE2077" s="3">
        <f>Element_Hydraulics!AF2078+5</f>
        <v>5</v>
      </c>
      <c r="AF2077" s="3">
        <f>Element_Hydraulics!AG2078+5</f>
        <v>5</v>
      </c>
      <c r="AG2077" s="3">
        <f>Element_Hydraulics!AH2078+5</f>
        <v>5</v>
      </c>
      <c r="AH2077" s="3">
        <f>Element_Hydraulics!AI2078+5</f>
        <v>5</v>
      </c>
      <c r="AI2077" s="3">
        <f>Element_Hydraulics!AJ2078+5</f>
        <v>5</v>
      </c>
      <c r="AJ2077" s="3">
        <f>Element_Hydraulics!AK2078+5</f>
        <v>5</v>
      </c>
      <c r="AK2077" s="3">
        <f>Element_Hydraulics!AL2078+5</f>
        <v>5</v>
      </c>
      <c r="AL2077" s="3">
        <f>Element_Hydraulics!AM2078+8.5</f>
        <v>8.5</v>
      </c>
      <c r="AM2077" s="3">
        <f>Element_Hydraulics!AN2078+8.5</f>
        <v>8.5</v>
      </c>
      <c r="AN2077" s="3">
        <f>Element_Hydraulics!AO2078+8.5</f>
        <v>8.5</v>
      </c>
      <c r="AO2077" s="3">
        <f>Element_Hydraulics!AP2078+8.5</f>
        <v>8.5</v>
      </c>
      <c r="AP2077" s="3">
        <f>Element_Hydraulics!AQ2078+8.5</f>
        <v>8.5</v>
      </c>
      <c r="AQ2077" s="3">
        <f>Element_Hydraulics!AR2078+8.5</f>
        <v>8.5</v>
      </c>
      <c r="AR2077" s="3">
        <f>Element_Hydraulics!AS2078+8.5</f>
        <v>8.5</v>
      </c>
      <c r="AS2077" s="3">
        <f>Element_Hydraulics!AT2078+8.5</f>
        <v>8.5</v>
      </c>
      <c r="AT2077" s="3">
        <f>Element_Hydraulics!AU2078+8.5</f>
        <v>8.5</v>
      </c>
      <c r="AU2077" s="3">
        <f>Element_Hydraulics!AV2078+8.5</f>
        <v>8.5</v>
      </c>
      <c r="AV2077" s="3">
        <f>Element_Hydraulics!AW2078+8.5</f>
        <v>8.5</v>
      </c>
      <c r="AW2077" s="3">
        <f>Element_Hydraulics!AX2078+8.5</f>
        <v>8.5</v>
      </c>
      <c r="AX2077" s="3">
        <f>Element_Hydraulics!AY2078+8.5</f>
        <v>8.5</v>
      </c>
      <c r="AY2077" s="3">
        <f>Element_Hydraulics!AZ2078+8.5</f>
        <v>8.5</v>
      </c>
      <c r="AZ2077" s="3">
        <f>Element_Hydraulics!BA2078+8.5</f>
        <v>8.5</v>
      </c>
      <c r="BA2077" s="3">
        <f>Element_Hydraulics!BB2078+8.5</f>
        <v>8.5</v>
      </c>
      <c r="BB2077" s="3">
        <f>Element_Hydraulics!BC2078+8.5</f>
        <v>8.5</v>
      </c>
      <c r="BC2077" s="3">
        <f>Element_Hydraulics!BD2078+8.5</f>
        <v>8.5</v>
      </c>
      <c r="BD2077" s="3">
        <f>Element_Hydraulics!BE2078+8.5</f>
        <v>8.5</v>
      </c>
      <c r="BE2077" s="3">
        <f>Element_Hydraulics!BF2078+8.5</f>
        <v>8.5</v>
      </c>
    </row>
    <row r="2078" spans="1:57">
      <c r="A2078" s="3" t="s">
        <v>2110</v>
      </c>
      <c r="B2078" s="3">
        <f>Element_Hydraulics!C2079+8.5</f>
        <v>8.5</v>
      </c>
      <c r="C2078" s="3">
        <f>Element_Hydraulics!D2079+8.5</f>
        <v>8.5</v>
      </c>
      <c r="D2078" s="3">
        <f>Element_Hydraulics!E2079+8.5</f>
        <v>8.5</v>
      </c>
      <c r="E2078" s="3">
        <f>Element_Hydraulics!F2079+8.5</f>
        <v>8.5</v>
      </c>
      <c r="F2078" s="3">
        <f>Element_Hydraulics!G2079+8.5</f>
        <v>8.5</v>
      </c>
      <c r="G2078" s="3">
        <f>Element_Hydraulics!H2079+8.5</f>
        <v>8.5</v>
      </c>
      <c r="H2078" s="3">
        <f>Element_Hydraulics!I2079+8.5</f>
        <v>8.5</v>
      </c>
      <c r="I2078" s="3">
        <f>Element_Hydraulics!J2079+8.5</f>
        <v>8.5</v>
      </c>
      <c r="J2078" s="3">
        <f>Element_Hydraulics!K2079+8.5</f>
        <v>8.5</v>
      </c>
      <c r="K2078" s="3">
        <f>Element_Hydraulics!L2079+8.5</f>
        <v>8.5</v>
      </c>
      <c r="L2078" s="3">
        <f>Element_Hydraulics!M2079+8.5</f>
        <v>8.5</v>
      </c>
      <c r="M2078" s="3">
        <f>Element_Hydraulics!N2079+8.5</f>
        <v>8.5</v>
      </c>
      <c r="N2078" s="3">
        <f>Element_Hydraulics!O2079+8.5</f>
        <v>8.5</v>
      </c>
      <c r="O2078" s="3">
        <f>Element_Hydraulics!P2079+8.5</f>
        <v>8.5</v>
      </c>
      <c r="P2078" s="3">
        <f>Element_Hydraulics!Q2079+8.5</f>
        <v>8.5</v>
      </c>
      <c r="Q2078" s="3">
        <f>Element_Hydraulics!R2079+8.5</f>
        <v>8.5</v>
      </c>
      <c r="R2078" s="3">
        <f>Element_Hydraulics!S2079+8.5</f>
        <v>8.5</v>
      </c>
      <c r="S2078" s="3">
        <f>Element_Hydraulics!T2079+8.5</f>
        <v>8.5</v>
      </c>
      <c r="T2078" s="3">
        <f>Element_Hydraulics!U2079+8.5</f>
        <v>8.5</v>
      </c>
      <c r="U2078" s="3">
        <f>Element_Hydraulics!V2079+8.5</f>
        <v>8.5</v>
      </c>
      <c r="V2078" s="3">
        <f>Element_Hydraulics!W2079+5</f>
        <v>5</v>
      </c>
      <c r="W2078" s="3">
        <f>Element_Hydraulics!X2079+5</f>
        <v>5</v>
      </c>
      <c r="X2078" s="3">
        <f>Element_Hydraulics!Y2079+5</f>
        <v>5</v>
      </c>
      <c r="Y2078" s="3">
        <f>Element_Hydraulics!Z2079+5</f>
        <v>5</v>
      </c>
      <c r="Z2078" s="3">
        <f>Element_Hydraulics!AA2079+5</f>
        <v>5</v>
      </c>
      <c r="AA2078" s="3">
        <f>Element_Hydraulics!AB2079+5</f>
        <v>5</v>
      </c>
      <c r="AB2078" s="3">
        <f>Element_Hydraulics!AC2079+5</f>
        <v>5</v>
      </c>
      <c r="AC2078" s="3">
        <f>Element_Hydraulics!AD2079+5</f>
        <v>5</v>
      </c>
      <c r="AD2078" s="3">
        <f>Element_Hydraulics!AE2079+5</f>
        <v>5</v>
      </c>
      <c r="AE2078" s="3">
        <f>Element_Hydraulics!AF2079+5</f>
        <v>5</v>
      </c>
      <c r="AF2078" s="3">
        <f>Element_Hydraulics!AG2079+5</f>
        <v>5</v>
      </c>
      <c r="AG2078" s="3">
        <f>Element_Hydraulics!AH2079+5</f>
        <v>5</v>
      </c>
      <c r="AH2078" s="3">
        <f>Element_Hydraulics!AI2079+5</f>
        <v>5</v>
      </c>
      <c r="AI2078" s="3">
        <f>Element_Hydraulics!AJ2079+5</f>
        <v>5</v>
      </c>
      <c r="AJ2078" s="3">
        <f>Element_Hydraulics!AK2079+5</f>
        <v>5</v>
      </c>
      <c r="AK2078" s="3">
        <f>Element_Hydraulics!AL2079+5</f>
        <v>5</v>
      </c>
      <c r="AL2078" s="3">
        <f>Element_Hydraulics!AM2079+8.5</f>
        <v>8.5</v>
      </c>
      <c r="AM2078" s="3">
        <f>Element_Hydraulics!AN2079+8.5</f>
        <v>8.5</v>
      </c>
      <c r="AN2078" s="3">
        <f>Element_Hydraulics!AO2079+8.5</f>
        <v>8.5</v>
      </c>
      <c r="AO2078" s="3">
        <f>Element_Hydraulics!AP2079+8.5</f>
        <v>8.5</v>
      </c>
      <c r="AP2078" s="3">
        <f>Element_Hydraulics!AQ2079+8.5</f>
        <v>8.5</v>
      </c>
      <c r="AQ2078" s="3">
        <f>Element_Hydraulics!AR2079+8.5</f>
        <v>8.5</v>
      </c>
      <c r="AR2078" s="3">
        <f>Element_Hydraulics!AS2079+8.5</f>
        <v>8.5</v>
      </c>
      <c r="AS2078" s="3">
        <f>Element_Hydraulics!AT2079+8.5</f>
        <v>8.5</v>
      </c>
      <c r="AT2078" s="3">
        <f>Element_Hydraulics!AU2079+8.5</f>
        <v>8.5</v>
      </c>
      <c r="AU2078" s="3">
        <f>Element_Hydraulics!AV2079+8.5</f>
        <v>8.5</v>
      </c>
      <c r="AV2078" s="3">
        <f>Element_Hydraulics!AW2079+8.5</f>
        <v>8.5</v>
      </c>
      <c r="AW2078" s="3">
        <f>Element_Hydraulics!AX2079+8.5</f>
        <v>8.5</v>
      </c>
      <c r="AX2078" s="3">
        <f>Element_Hydraulics!AY2079+8.5</f>
        <v>8.5</v>
      </c>
      <c r="AY2078" s="3">
        <f>Element_Hydraulics!AZ2079+8.5</f>
        <v>8.5</v>
      </c>
      <c r="AZ2078" s="3">
        <f>Element_Hydraulics!BA2079+8.5</f>
        <v>8.5</v>
      </c>
      <c r="BA2078" s="3">
        <f>Element_Hydraulics!BB2079+8.5</f>
        <v>8.5</v>
      </c>
      <c r="BB2078" s="3">
        <f>Element_Hydraulics!BC2079+8.5</f>
        <v>8.5</v>
      </c>
      <c r="BC2078" s="3">
        <f>Element_Hydraulics!BD2079+8.5</f>
        <v>8.5</v>
      </c>
      <c r="BD2078" s="3">
        <f>Element_Hydraulics!BE2079+8.5</f>
        <v>8.5</v>
      </c>
      <c r="BE2078" s="3">
        <f>Element_Hydraulics!BF2079+8.5</f>
        <v>8.5</v>
      </c>
    </row>
    <row r="2079" spans="1:57">
      <c r="A2079" s="3" t="s">
        <v>2111</v>
      </c>
      <c r="B2079" s="3">
        <f>Element_Hydraulics!C2080+8.5</f>
        <v>8.5</v>
      </c>
      <c r="C2079" s="3">
        <f>Element_Hydraulics!D2080+8.5</f>
        <v>8.5</v>
      </c>
      <c r="D2079" s="3">
        <f>Element_Hydraulics!E2080+8.5</f>
        <v>8.5</v>
      </c>
      <c r="E2079" s="3">
        <f>Element_Hydraulics!F2080+8.5</f>
        <v>8.5</v>
      </c>
      <c r="F2079" s="3">
        <f>Element_Hydraulics!G2080+8.5</f>
        <v>8.5</v>
      </c>
      <c r="G2079" s="3">
        <f>Element_Hydraulics!H2080+8.5</f>
        <v>8.5</v>
      </c>
      <c r="H2079" s="3">
        <f>Element_Hydraulics!I2080+8.5</f>
        <v>8.5</v>
      </c>
      <c r="I2079" s="3">
        <f>Element_Hydraulics!J2080+8.5</f>
        <v>8.5</v>
      </c>
      <c r="J2079" s="3">
        <f>Element_Hydraulics!K2080+8.5</f>
        <v>8.5</v>
      </c>
      <c r="K2079" s="3">
        <f>Element_Hydraulics!L2080+8.5</f>
        <v>8.5</v>
      </c>
      <c r="L2079" s="3">
        <f>Element_Hydraulics!M2080+8.5</f>
        <v>8.5</v>
      </c>
      <c r="M2079" s="3">
        <f>Element_Hydraulics!N2080+8.5</f>
        <v>8.5</v>
      </c>
      <c r="N2079" s="3">
        <f>Element_Hydraulics!O2080+8.5</f>
        <v>8.5</v>
      </c>
      <c r="O2079" s="3">
        <f>Element_Hydraulics!P2080+8.5</f>
        <v>8.5</v>
      </c>
      <c r="P2079" s="3">
        <f>Element_Hydraulics!Q2080+8.5</f>
        <v>8.5</v>
      </c>
      <c r="Q2079" s="3">
        <f>Element_Hydraulics!R2080+8.5</f>
        <v>8.5</v>
      </c>
      <c r="R2079" s="3">
        <f>Element_Hydraulics!S2080+8.5</f>
        <v>8.5</v>
      </c>
      <c r="S2079" s="3">
        <f>Element_Hydraulics!T2080+8.5</f>
        <v>8.5</v>
      </c>
      <c r="T2079" s="3">
        <f>Element_Hydraulics!U2080+8.5</f>
        <v>8.5</v>
      </c>
      <c r="U2079" s="3">
        <f>Element_Hydraulics!V2080+8.5</f>
        <v>8.5</v>
      </c>
      <c r="V2079" s="3">
        <f>Element_Hydraulics!W2080+5</f>
        <v>5</v>
      </c>
      <c r="W2079" s="3">
        <f>Element_Hydraulics!X2080+5</f>
        <v>5</v>
      </c>
      <c r="X2079" s="3">
        <f>Element_Hydraulics!Y2080+5</f>
        <v>5</v>
      </c>
      <c r="Y2079" s="3">
        <f>Element_Hydraulics!Z2080+5</f>
        <v>5</v>
      </c>
      <c r="Z2079" s="3">
        <f>Element_Hydraulics!AA2080+5</f>
        <v>5</v>
      </c>
      <c r="AA2079" s="3">
        <f>Element_Hydraulics!AB2080+5</f>
        <v>5</v>
      </c>
      <c r="AB2079" s="3">
        <f>Element_Hydraulics!AC2080+5</f>
        <v>5</v>
      </c>
      <c r="AC2079" s="3">
        <f>Element_Hydraulics!AD2080+5</f>
        <v>5</v>
      </c>
      <c r="AD2079" s="3">
        <f>Element_Hydraulics!AE2080+5</f>
        <v>5</v>
      </c>
      <c r="AE2079" s="3">
        <f>Element_Hydraulics!AF2080+5</f>
        <v>5</v>
      </c>
      <c r="AF2079" s="3">
        <f>Element_Hydraulics!AG2080+5</f>
        <v>5</v>
      </c>
      <c r="AG2079" s="3">
        <f>Element_Hydraulics!AH2080+5</f>
        <v>5</v>
      </c>
      <c r="AH2079" s="3">
        <f>Element_Hydraulics!AI2080+5</f>
        <v>5</v>
      </c>
      <c r="AI2079" s="3">
        <f>Element_Hydraulics!AJ2080+5</f>
        <v>5</v>
      </c>
      <c r="AJ2079" s="3">
        <f>Element_Hydraulics!AK2080+5</f>
        <v>5</v>
      </c>
      <c r="AK2079" s="3">
        <f>Element_Hydraulics!AL2080+5</f>
        <v>5</v>
      </c>
      <c r="AL2079" s="3">
        <f>Element_Hydraulics!AM2080+8.5</f>
        <v>8.5</v>
      </c>
      <c r="AM2079" s="3">
        <f>Element_Hydraulics!AN2080+8.5</f>
        <v>8.5</v>
      </c>
      <c r="AN2079" s="3">
        <f>Element_Hydraulics!AO2080+8.5</f>
        <v>8.5</v>
      </c>
      <c r="AO2079" s="3">
        <f>Element_Hydraulics!AP2080+8.5</f>
        <v>8.5</v>
      </c>
      <c r="AP2079" s="3">
        <f>Element_Hydraulics!AQ2080+8.5</f>
        <v>8.5</v>
      </c>
      <c r="AQ2079" s="3">
        <f>Element_Hydraulics!AR2080+8.5</f>
        <v>8.5</v>
      </c>
      <c r="AR2079" s="3">
        <f>Element_Hydraulics!AS2080+8.5</f>
        <v>8.5</v>
      </c>
      <c r="AS2079" s="3">
        <f>Element_Hydraulics!AT2080+8.5</f>
        <v>8.5</v>
      </c>
      <c r="AT2079" s="3">
        <f>Element_Hydraulics!AU2080+8.5</f>
        <v>8.5</v>
      </c>
      <c r="AU2079" s="3">
        <f>Element_Hydraulics!AV2080+8.5</f>
        <v>8.5</v>
      </c>
      <c r="AV2079" s="3">
        <f>Element_Hydraulics!AW2080+8.5</f>
        <v>8.5</v>
      </c>
      <c r="AW2079" s="3">
        <f>Element_Hydraulics!AX2080+8.5</f>
        <v>8.5</v>
      </c>
      <c r="AX2079" s="3">
        <f>Element_Hydraulics!AY2080+8.5</f>
        <v>8.5</v>
      </c>
      <c r="AY2079" s="3">
        <f>Element_Hydraulics!AZ2080+8.5</f>
        <v>8.5</v>
      </c>
      <c r="AZ2079" s="3">
        <f>Element_Hydraulics!BA2080+8.5</f>
        <v>8.5</v>
      </c>
      <c r="BA2079" s="3">
        <f>Element_Hydraulics!BB2080+8.5</f>
        <v>8.5</v>
      </c>
      <c r="BB2079" s="3">
        <f>Element_Hydraulics!BC2080+8.5</f>
        <v>8.5</v>
      </c>
      <c r="BC2079" s="3">
        <f>Element_Hydraulics!BD2080+8.5</f>
        <v>8.5</v>
      </c>
      <c r="BD2079" s="3">
        <f>Element_Hydraulics!BE2080+8.5</f>
        <v>8.5</v>
      </c>
      <c r="BE2079" s="3">
        <f>Element_Hydraulics!BF2080+8.5</f>
        <v>8.5</v>
      </c>
    </row>
    <row r="2080" spans="1:57">
      <c r="A2080" s="3" t="s">
        <v>2112</v>
      </c>
      <c r="B2080" s="3">
        <f>Element_Hydraulics!C2081+8.5</f>
        <v>8.5</v>
      </c>
      <c r="C2080" s="3">
        <f>Element_Hydraulics!D2081+8.5</f>
        <v>8.5</v>
      </c>
      <c r="D2080" s="3">
        <f>Element_Hydraulics!E2081+8.5</f>
        <v>8.5</v>
      </c>
      <c r="E2080" s="3">
        <f>Element_Hydraulics!F2081+8.5</f>
        <v>8.5</v>
      </c>
      <c r="F2080" s="3">
        <f>Element_Hydraulics!G2081+8.5</f>
        <v>8.5</v>
      </c>
      <c r="G2080" s="3">
        <f>Element_Hydraulics!H2081+8.5</f>
        <v>8.5</v>
      </c>
      <c r="H2080" s="3">
        <f>Element_Hydraulics!I2081+8.5</f>
        <v>8.5</v>
      </c>
      <c r="I2080" s="3">
        <f>Element_Hydraulics!J2081+8.5</f>
        <v>8.5</v>
      </c>
      <c r="J2080" s="3">
        <f>Element_Hydraulics!K2081+8.5</f>
        <v>8.5</v>
      </c>
      <c r="K2080" s="3">
        <f>Element_Hydraulics!L2081+8.5</f>
        <v>8.5</v>
      </c>
      <c r="L2080" s="3">
        <f>Element_Hydraulics!M2081+8.5</f>
        <v>8.5</v>
      </c>
      <c r="M2080" s="3">
        <f>Element_Hydraulics!N2081+8.5</f>
        <v>8.5</v>
      </c>
      <c r="N2080" s="3">
        <f>Element_Hydraulics!O2081+8.5</f>
        <v>8.5</v>
      </c>
      <c r="O2080" s="3">
        <f>Element_Hydraulics!P2081+8.5</f>
        <v>8.5</v>
      </c>
      <c r="P2080" s="3">
        <f>Element_Hydraulics!Q2081+8.5</f>
        <v>8.5</v>
      </c>
      <c r="Q2080" s="3">
        <f>Element_Hydraulics!R2081+8.5</f>
        <v>8.5</v>
      </c>
      <c r="R2080" s="3">
        <f>Element_Hydraulics!S2081+8.5</f>
        <v>8.5</v>
      </c>
      <c r="S2080" s="3">
        <f>Element_Hydraulics!T2081+8.5</f>
        <v>8.5</v>
      </c>
      <c r="T2080" s="3">
        <f>Element_Hydraulics!U2081+8.5</f>
        <v>8.5</v>
      </c>
      <c r="U2080" s="3">
        <f>Element_Hydraulics!V2081+8.5</f>
        <v>8.5</v>
      </c>
      <c r="V2080" s="3">
        <f>Element_Hydraulics!W2081+5</f>
        <v>5</v>
      </c>
      <c r="W2080" s="3">
        <f>Element_Hydraulics!X2081+5</f>
        <v>5</v>
      </c>
      <c r="X2080" s="3">
        <f>Element_Hydraulics!Y2081+5</f>
        <v>5</v>
      </c>
      <c r="Y2080" s="3">
        <f>Element_Hydraulics!Z2081+5</f>
        <v>5</v>
      </c>
      <c r="Z2080" s="3">
        <f>Element_Hydraulics!AA2081+5</f>
        <v>5</v>
      </c>
      <c r="AA2080" s="3">
        <f>Element_Hydraulics!AB2081+5</f>
        <v>5</v>
      </c>
      <c r="AB2080" s="3">
        <f>Element_Hydraulics!AC2081+5</f>
        <v>5</v>
      </c>
      <c r="AC2080" s="3">
        <f>Element_Hydraulics!AD2081+5</f>
        <v>5</v>
      </c>
      <c r="AD2080" s="3">
        <f>Element_Hydraulics!AE2081+5</f>
        <v>5</v>
      </c>
      <c r="AE2080" s="3">
        <f>Element_Hydraulics!AF2081+5</f>
        <v>5</v>
      </c>
      <c r="AF2080" s="3">
        <f>Element_Hydraulics!AG2081+5</f>
        <v>5</v>
      </c>
      <c r="AG2080" s="3">
        <f>Element_Hydraulics!AH2081+5</f>
        <v>5</v>
      </c>
      <c r="AH2080" s="3">
        <f>Element_Hydraulics!AI2081+5</f>
        <v>5</v>
      </c>
      <c r="AI2080" s="3">
        <f>Element_Hydraulics!AJ2081+5</f>
        <v>5</v>
      </c>
      <c r="AJ2080" s="3">
        <f>Element_Hydraulics!AK2081+5</f>
        <v>5</v>
      </c>
      <c r="AK2080" s="3">
        <f>Element_Hydraulics!AL2081+5</f>
        <v>5</v>
      </c>
      <c r="AL2080" s="3">
        <f>Element_Hydraulics!AM2081+8.5</f>
        <v>8.5</v>
      </c>
      <c r="AM2080" s="3">
        <f>Element_Hydraulics!AN2081+8.5</f>
        <v>8.5</v>
      </c>
      <c r="AN2080" s="3">
        <f>Element_Hydraulics!AO2081+8.5</f>
        <v>8.5</v>
      </c>
      <c r="AO2080" s="3">
        <f>Element_Hydraulics!AP2081+8.5</f>
        <v>8.5</v>
      </c>
      <c r="AP2080" s="3">
        <f>Element_Hydraulics!AQ2081+8.5</f>
        <v>8.5</v>
      </c>
      <c r="AQ2080" s="3">
        <f>Element_Hydraulics!AR2081+8.5</f>
        <v>8.5</v>
      </c>
      <c r="AR2080" s="3">
        <f>Element_Hydraulics!AS2081+8.5</f>
        <v>8.5</v>
      </c>
      <c r="AS2080" s="3">
        <f>Element_Hydraulics!AT2081+8.5</f>
        <v>8.5</v>
      </c>
      <c r="AT2080" s="3">
        <f>Element_Hydraulics!AU2081+8.5</f>
        <v>8.5</v>
      </c>
      <c r="AU2080" s="3">
        <f>Element_Hydraulics!AV2081+8.5</f>
        <v>8.5</v>
      </c>
      <c r="AV2080" s="3">
        <f>Element_Hydraulics!AW2081+8.5</f>
        <v>8.5</v>
      </c>
      <c r="AW2080" s="3">
        <f>Element_Hydraulics!AX2081+8.5</f>
        <v>8.5</v>
      </c>
      <c r="AX2080" s="3">
        <f>Element_Hydraulics!AY2081+8.5</f>
        <v>8.5</v>
      </c>
      <c r="AY2080" s="3">
        <f>Element_Hydraulics!AZ2081+8.5</f>
        <v>8.5</v>
      </c>
      <c r="AZ2080" s="3">
        <f>Element_Hydraulics!BA2081+8.5</f>
        <v>8.5</v>
      </c>
      <c r="BA2080" s="3">
        <f>Element_Hydraulics!BB2081+8.5</f>
        <v>8.5</v>
      </c>
      <c r="BB2080" s="3">
        <f>Element_Hydraulics!BC2081+8.5</f>
        <v>8.5</v>
      </c>
      <c r="BC2080" s="3">
        <f>Element_Hydraulics!BD2081+8.5</f>
        <v>8.5</v>
      </c>
      <c r="BD2080" s="3">
        <f>Element_Hydraulics!BE2081+8.5</f>
        <v>8.5</v>
      </c>
      <c r="BE2080" s="3">
        <f>Element_Hydraulics!BF2081+8.5</f>
        <v>8.5</v>
      </c>
    </row>
    <row r="2081" spans="1:57">
      <c r="A2081" s="3" t="s">
        <v>2113</v>
      </c>
      <c r="B2081" s="3">
        <f>Element_Hydraulics!C2082+8.5</f>
        <v>8.5</v>
      </c>
      <c r="C2081" s="3">
        <f>Element_Hydraulics!D2082+8.5</f>
        <v>8.5</v>
      </c>
      <c r="D2081" s="3">
        <f>Element_Hydraulics!E2082+8.5</f>
        <v>8.5</v>
      </c>
      <c r="E2081" s="3">
        <f>Element_Hydraulics!F2082+8.5</f>
        <v>8.5</v>
      </c>
      <c r="F2081" s="3">
        <f>Element_Hydraulics!G2082+8.5</f>
        <v>8.5</v>
      </c>
      <c r="G2081" s="3">
        <f>Element_Hydraulics!H2082+8.5</f>
        <v>8.5</v>
      </c>
      <c r="H2081" s="3">
        <f>Element_Hydraulics!I2082+8.5</f>
        <v>8.5</v>
      </c>
      <c r="I2081" s="3">
        <f>Element_Hydraulics!J2082+8.5</f>
        <v>8.5</v>
      </c>
      <c r="J2081" s="3">
        <f>Element_Hydraulics!K2082+8.5</f>
        <v>8.5</v>
      </c>
      <c r="K2081" s="3">
        <f>Element_Hydraulics!L2082+8.5</f>
        <v>8.5</v>
      </c>
      <c r="L2081" s="3">
        <f>Element_Hydraulics!M2082+8.5</f>
        <v>8.5</v>
      </c>
      <c r="M2081" s="3">
        <f>Element_Hydraulics!N2082+8.5</f>
        <v>8.5</v>
      </c>
      <c r="N2081" s="3">
        <f>Element_Hydraulics!O2082+8.5</f>
        <v>8.5</v>
      </c>
      <c r="O2081" s="3">
        <f>Element_Hydraulics!P2082+8.5</f>
        <v>8.5</v>
      </c>
      <c r="P2081" s="3">
        <f>Element_Hydraulics!Q2082+8.5</f>
        <v>8.5</v>
      </c>
      <c r="Q2081" s="3">
        <f>Element_Hydraulics!R2082+8.5</f>
        <v>8.5</v>
      </c>
      <c r="R2081" s="3">
        <f>Element_Hydraulics!S2082+8.5</f>
        <v>8.5</v>
      </c>
      <c r="S2081" s="3">
        <f>Element_Hydraulics!T2082+8.5</f>
        <v>8.5</v>
      </c>
      <c r="T2081" s="3">
        <f>Element_Hydraulics!U2082+8.5</f>
        <v>8.5</v>
      </c>
      <c r="U2081" s="3">
        <f>Element_Hydraulics!V2082+8.5</f>
        <v>8.5</v>
      </c>
      <c r="V2081" s="3">
        <f>Element_Hydraulics!W2082+5</f>
        <v>5</v>
      </c>
      <c r="W2081" s="3">
        <f>Element_Hydraulics!X2082+5</f>
        <v>5</v>
      </c>
      <c r="X2081" s="3">
        <f>Element_Hydraulics!Y2082+5</f>
        <v>5</v>
      </c>
      <c r="Y2081" s="3">
        <f>Element_Hydraulics!Z2082+5</f>
        <v>5</v>
      </c>
      <c r="Z2081" s="3">
        <f>Element_Hydraulics!AA2082+5</f>
        <v>5</v>
      </c>
      <c r="AA2081" s="3">
        <f>Element_Hydraulics!AB2082+5</f>
        <v>5</v>
      </c>
      <c r="AB2081" s="3">
        <f>Element_Hydraulics!AC2082+5</f>
        <v>5</v>
      </c>
      <c r="AC2081" s="3">
        <f>Element_Hydraulics!AD2082+5</f>
        <v>5</v>
      </c>
      <c r="AD2081" s="3">
        <f>Element_Hydraulics!AE2082+5</f>
        <v>5</v>
      </c>
      <c r="AE2081" s="3">
        <f>Element_Hydraulics!AF2082+5</f>
        <v>5</v>
      </c>
      <c r="AF2081" s="3">
        <f>Element_Hydraulics!AG2082+5</f>
        <v>5</v>
      </c>
      <c r="AG2081" s="3">
        <f>Element_Hydraulics!AH2082+5</f>
        <v>5</v>
      </c>
      <c r="AH2081" s="3">
        <f>Element_Hydraulics!AI2082+5</f>
        <v>5</v>
      </c>
      <c r="AI2081" s="3">
        <f>Element_Hydraulics!AJ2082+5</f>
        <v>5</v>
      </c>
      <c r="AJ2081" s="3">
        <f>Element_Hydraulics!AK2082+5</f>
        <v>5</v>
      </c>
      <c r="AK2081" s="3">
        <f>Element_Hydraulics!AL2082+5</f>
        <v>5</v>
      </c>
      <c r="AL2081" s="3">
        <f>Element_Hydraulics!AM2082+8.5</f>
        <v>8.5</v>
      </c>
      <c r="AM2081" s="3">
        <f>Element_Hydraulics!AN2082+8.5</f>
        <v>8.5</v>
      </c>
      <c r="AN2081" s="3">
        <f>Element_Hydraulics!AO2082+8.5</f>
        <v>8.5</v>
      </c>
      <c r="AO2081" s="3">
        <f>Element_Hydraulics!AP2082+8.5</f>
        <v>8.5</v>
      </c>
      <c r="AP2081" s="3">
        <f>Element_Hydraulics!AQ2082+8.5</f>
        <v>8.5</v>
      </c>
      <c r="AQ2081" s="3">
        <f>Element_Hydraulics!AR2082+8.5</f>
        <v>8.5</v>
      </c>
      <c r="AR2081" s="3">
        <f>Element_Hydraulics!AS2082+8.5</f>
        <v>8.5</v>
      </c>
      <c r="AS2081" s="3">
        <f>Element_Hydraulics!AT2082+8.5</f>
        <v>8.5</v>
      </c>
      <c r="AT2081" s="3">
        <f>Element_Hydraulics!AU2082+8.5</f>
        <v>8.5</v>
      </c>
      <c r="AU2081" s="3">
        <f>Element_Hydraulics!AV2082+8.5</f>
        <v>8.5</v>
      </c>
      <c r="AV2081" s="3">
        <f>Element_Hydraulics!AW2082+8.5</f>
        <v>8.5</v>
      </c>
      <c r="AW2081" s="3">
        <f>Element_Hydraulics!AX2082+8.5</f>
        <v>8.5</v>
      </c>
      <c r="AX2081" s="3">
        <f>Element_Hydraulics!AY2082+8.5</f>
        <v>8.5</v>
      </c>
      <c r="AY2081" s="3">
        <f>Element_Hydraulics!AZ2082+8.5</f>
        <v>8.5</v>
      </c>
      <c r="AZ2081" s="3">
        <f>Element_Hydraulics!BA2082+8.5</f>
        <v>8.5</v>
      </c>
      <c r="BA2081" s="3">
        <f>Element_Hydraulics!BB2082+8.5</f>
        <v>8.5</v>
      </c>
      <c r="BB2081" s="3">
        <f>Element_Hydraulics!BC2082+8.5</f>
        <v>8.5</v>
      </c>
      <c r="BC2081" s="3">
        <f>Element_Hydraulics!BD2082+8.5</f>
        <v>8.5</v>
      </c>
      <c r="BD2081" s="3">
        <f>Element_Hydraulics!BE2082+8.5</f>
        <v>8.5</v>
      </c>
      <c r="BE2081" s="3">
        <f>Element_Hydraulics!BF2082+8.5</f>
        <v>8.5</v>
      </c>
    </row>
    <row r="2082" spans="1:57">
      <c r="A2082" s="3" t="s">
        <v>2114</v>
      </c>
      <c r="B2082" s="3">
        <f>Element_Hydraulics!C2083+8.5</f>
        <v>8.5</v>
      </c>
      <c r="C2082" s="3">
        <f>Element_Hydraulics!D2083+8.5</f>
        <v>8.5</v>
      </c>
      <c r="D2082" s="3">
        <f>Element_Hydraulics!E2083+8.5</f>
        <v>8.5</v>
      </c>
      <c r="E2082" s="3">
        <f>Element_Hydraulics!F2083+8.5</f>
        <v>8.5</v>
      </c>
      <c r="F2082" s="3">
        <f>Element_Hydraulics!G2083+8.5</f>
        <v>8.5</v>
      </c>
      <c r="G2082" s="3">
        <f>Element_Hydraulics!H2083+8.5</f>
        <v>8.5</v>
      </c>
      <c r="H2082" s="3">
        <f>Element_Hydraulics!I2083+8.5</f>
        <v>8.5</v>
      </c>
      <c r="I2082" s="3">
        <f>Element_Hydraulics!J2083+8.5</f>
        <v>8.5</v>
      </c>
      <c r="J2082" s="3">
        <f>Element_Hydraulics!K2083+8.5</f>
        <v>8.5</v>
      </c>
      <c r="K2082" s="3">
        <f>Element_Hydraulics!L2083+8.5</f>
        <v>8.5</v>
      </c>
      <c r="L2082" s="3">
        <f>Element_Hydraulics!M2083+8.5</f>
        <v>8.5</v>
      </c>
      <c r="M2082" s="3">
        <f>Element_Hydraulics!N2083+8.5</f>
        <v>8.5</v>
      </c>
      <c r="N2082" s="3">
        <f>Element_Hydraulics!O2083+8.5</f>
        <v>8.5</v>
      </c>
      <c r="O2082" s="3">
        <f>Element_Hydraulics!P2083+8.5</f>
        <v>8.5</v>
      </c>
      <c r="P2082" s="3">
        <f>Element_Hydraulics!Q2083+8.5</f>
        <v>8.5</v>
      </c>
      <c r="Q2082" s="3">
        <f>Element_Hydraulics!R2083+8.5</f>
        <v>8.5</v>
      </c>
      <c r="R2082" s="3">
        <f>Element_Hydraulics!S2083+8.5</f>
        <v>8.5</v>
      </c>
      <c r="S2082" s="3">
        <f>Element_Hydraulics!T2083+8.5</f>
        <v>8.5</v>
      </c>
      <c r="T2082" s="3">
        <f>Element_Hydraulics!U2083+8.5</f>
        <v>8.5</v>
      </c>
      <c r="U2082" s="3">
        <f>Element_Hydraulics!V2083+8.5</f>
        <v>8.5</v>
      </c>
      <c r="V2082" s="3">
        <f>Element_Hydraulics!W2083+5</f>
        <v>5</v>
      </c>
      <c r="W2082" s="3">
        <f>Element_Hydraulics!X2083+5</f>
        <v>5</v>
      </c>
      <c r="X2082" s="3">
        <f>Element_Hydraulics!Y2083+5</f>
        <v>5</v>
      </c>
      <c r="Y2082" s="3">
        <f>Element_Hydraulics!Z2083+5</f>
        <v>5</v>
      </c>
      <c r="Z2082" s="3">
        <f>Element_Hydraulics!AA2083+5</f>
        <v>5</v>
      </c>
      <c r="AA2082" s="3">
        <f>Element_Hydraulics!AB2083+5</f>
        <v>5</v>
      </c>
      <c r="AB2082" s="3">
        <f>Element_Hydraulics!AC2083+5</f>
        <v>5</v>
      </c>
      <c r="AC2082" s="3">
        <f>Element_Hydraulics!AD2083+5</f>
        <v>5</v>
      </c>
      <c r="AD2082" s="3">
        <f>Element_Hydraulics!AE2083+5</f>
        <v>5</v>
      </c>
      <c r="AE2082" s="3">
        <f>Element_Hydraulics!AF2083+5</f>
        <v>5</v>
      </c>
      <c r="AF2082" s="3">
        <f>Element_Hydraulics!AG2083+5</f>
        <v>5</v>
      </c>
      <c r="AG2082" s="3">
        <f>Element_Hydraulics!AH2083+5</f>
        <v>5</v>
      </c>
      <c r="AH2082" s="3">
        <f>Element_Hydraulics!AI2083+5</f>
        <v>5</v>
      </c>
      <c r="AI2082" s="3">
        <f>Element_Hydraulics!AJ2083+5</f>
        <v>5</v>
      </c>
      <c r="AJ2082" s="3">
        <f>Element_Hydraulics!AK2083+5</f>
        <v>5</v>
      </c>
      <c r="AK2082" s="3">
        <f>Element_Hydraulics!AL2083+5</f>
        <v>5</v>
      </c>
      <c r="AL2082" s="3">
        <f>Element_Hydraulics!AM2083+8.5</f>
        <v>8.5</v>
      </c>
      <c r="AM2082" s="3">
        <f>Element_Hydraulics!AN2083+8.5</f>
        <v>8.5</v>
      </c>
      <c r="AN2082" s="3">
        <f>Element_Hydraulics!AO2083+8.5</f>
        <v>8.5</v>
      </c>
      <c r="AO2082" s="3">
        <f>Element_Hydraulics!AP2083+8.5</f>
        <v>8.5</v>
      </c>
      <c r="AP2082" s="3">
        <f>Element_Hydraulics!AQ2083+8.5</f>
        <v>8.5</v>
      </c>
      <c r="AQ2082" s="3">
        <f>Element_Hydraulics!AR2083+8.5</f>
        <v>8.5</v>
      </c>
      <c r="AR2082" s="3">
        <f>Element_Hydraulics!AS2083+8.5</f>
        <v>8.5</v>
      </c>
      <c r="AS2082" s="3">
        <f>Element_Hydraulics!AT2083+8.5</f>
        <v>8.5</v>
      </c>
      <c r="AT2082" s="3">
        <f>Element_Hydraulics!AU2083+8.5</f>
        <v>8.5</v>
      </c>
      <c r="AU2082" s="3">
        <f>Element_Hydraulics!AV2083+8.5</f>
        <v>8.5</v>
      </c>
      <c r="AV2082" s="3">
        <f>Element_Hydraulics!AW2083+8.5</f>
        <v>8.5</v>
      </c>
      <c r="AW2082" s="3">
        <f>Element_Hydraulics!AX2083+8.5</f>
        <v>8.5</v>
      </c>
      <c r="AX2082" s="3">
        <f>Element_Hydraulics!AY2083+8.5</f>
        <v>8.5</v>
      </c>
      <c r="AY2082" s="3">
        <f>Element_Hydraulics!AZ2083+8.5</f>
        <v>8.5</v>
      </c>
      <c r="AZ2082" s="3">
        <f>Element_Hydraulics!BA2083+8.5</f>
        <v>8.5</v>
      </c>
      <c r="BA2082" s="3">
        <f>Element_Hydraulics!BB2083+8.5</f>
        <v>8.5</v>
      </c>
      <c r="BB2082" s="3">
        <f>Element_Hydraulics!BC2083+8.5</f>
        <v>8.5</v>
      </c>
      <c r="BC2082" s="3">
        <f>Element_Hydraulics!BD2083+8.5</f>
        <v>8.5</v>
      </c>
      <c r="BD2082" s="3">
        <f>Element_Hydraulics!BE2083+8.5</f>
        <v>8.5</v>
      </c>
      <c r="BE2082" s="3">
        <f>Element_Hydraulics!BF2083+8.5</f>
        <v>8.5</v>
      </c>
    </row>
    <row r="2083" spans="1:57">
      <c r="A2083" s="3" t="s">
        <v>2115</v>
      </c>
      <c r="B2083" s="3">
        <f>Element_Hydraulics!C2084+8.5</f>
        <v>8.5</v>
      </c>
      <c r="C2083" s="3">
        <f>Element_Hydraulics!D2084+8.5</f>
        <v>8.5</v>
      </c>
      <c r="D2083" s="3">
        <f>Element_Hydraulics!E2084+8.5</f>
        <v>8.5</v>
      </c>
      <c r="E2083" s="3">
        <f>Element_Hydraulics!F2084+8.5</f>
        <v>8.5</v>
      </c>
      <c r="F2083" s="3">
        <f>Element_Hydraulics!G2084+8.5</f>
        <v>8.5</v>
      </c>
      <c r="G2083" s="3">
        <f>Element_Hydraulics!H2084+8.5</f>
        <v>8.5</v>
      </c>
      <c r="H2083" s="3">
        <f>Element_Hydraulics!I2084+8.5</f>
        <v>8.5</v>
      </c>
      <c r="I2083" s="3">
        <f>Element_Hydraulics!J2084+8.5</f>
        <v>8.5</v>
      </c>
      <c r="J2083" s="3">
        <f>Element_Hydraulics!K2084+8.5</f>
        <v>8.5</v>
      </c>
      <c r="K2083" s="3">
        <f>Element_Hydraulics!L2084+8.5</f>
        <v>8.5</v>
      </c>
      <c r="L2083" s="3">
        <f>Element_Hydraulics!M2084+8.5</f>
        <v>8.5</v>
      </c>
      <c r="M2083" s="3">
        <f>Element_Hydraulics!N2084+8.5</f>
        <v>8.5</v>
      </c>
      <c r="N2083" s="3">
        <f>Element_Hydraulics!O2084+8.5</f>
        <v>8.5</v>
      </c>
      <c r="O2083" s="3">
        <f>Element_Hydraulics!P2084+8.5</f>
        <v>8.5</v>
      </c>
      <c r="P2083" s="3">
        <f>Element_Hydraulics!Q2084+8.5</f>
        <v>8.5</v>
      </c>
      <c r="Q2083" s="3">
        <f>Element_Hydraulics!R2084+8.5</f>
        <v>8.5</v>
      </c>
      <c r="R2083" s="3">
        <f>Element_Hydraulics!S2084+8.5</f>
        <v>8.5</v>
      </c>
      <c r="S2083" s="3">
        <f>Element_Hydraulics!T2084+8.5</f>
        <v>8.5</v>
      </c>
      <c r="T2083" s="3">
        <f>Element_Hydraulics!U2084+8.5</f>
        <v>8.5</v>
      </c>
      <c r="U2083" s="3">
        <f>Element_Hydraulics!V2084+8.5</f>
        <v>8.5</v>
      </c>
      <c r="V2083" s="3">
        <f>Element_Hydraulics!W2084+5</f>
        <v>5</v>
      </c>
      <c r="W2083" s="3">
        <f>Element_Hydraulics!X2084+5</f>
        <v>5</v>
      </c>
      <c r="X2083" s="3">
        <f>Element_Hydraulics!Y2084+5</f>
        <v>5</v>
      </c>
      <c r="Y2083" s="3">
        <f>Element_Hydraulics!Z2084+5</f>
        <v>5</v>
      </c>
      <c r="Z2083" s="3">
        <f>Element_Hydraulics!AA2084+5</f>
        <v>5</v>
      </c>
      <c r="AA2083" s="3">
        <f>Element_Hydraulics!AB2084+5</f>
        <v>5</v>
      </c>
      <c r="AB2083" s="3">
        <f>Element_Hydraulics!AC2084+5</f>
        <v>5</v>
      </c>
      <c r="AC2083" s="3">
        <f>Element_Hydraulics!AD2084+5</f>
        <v>5</v>
      </c>
      <c r="AD2083" s="3">
        <f>Element_Hydraulics!AE2084+5</f>
        <v>5</v>
      </c>
      <c r="AE2083" s="3">
        <f>Element_Hydraulics!AF2084+5</f>
        <v>5</v>
      </c>
      <c r="AF2083" s="3">
        <f>Element_Hydraulics!AG2084+5</f>
        <v>5</v>
      </c>
      <c r="AG2083" s="3">
        <f>Element_Hydraulics!AH2084+5</f>
        <v>5</v>
      </c>
      <c r="AH2083" s="3">
        <f>Element_Hydraulics!AI2084+5</f>
        <v>5</v>
      </c>
      <c r="AI2083" s="3">
        <f>Element_Hydraulics!AJ2084+5</f>
        <v>5</v>
      </c>
      <c r="AJ2083" s="3">
        <f>Element_Hydraulics!AK2084+5</f>
        <v>5</v>
      </c>
      <c r="AK2083" s="3">
        <f>Element_Hydraulics!AL2084+5</f>
        <v>5</v>
      </c>
      <c r="AL2083" s="3">
        <f>Element_Hydraulics!AM2084+8.5</f>
        <v>8.5</v>
      </c>
      <c r="AM2083" s="3">
        <f>Element_Hydraulics!AN2084+8.5</f>
        <v>8.5</v>
      </c>
      <c r="AN2083" s="3">
        <f>Element_Hydraulics!AO2084+8.5</f>
        <v>8.5</v>
      </c>
      <c r="AO2083" s="3">
        <f>Element_Hydraulics!AP2084+8.5</f>
        <v>8.5</v>
      </c>
      <c r="AP2083" s="3">
        <f>Element_Hydraulics!AQ2084+8.5</f>
        <v>8.5</v>
      </c>
      <c r="AQ2083" s="3">
        <f>Element_Hydraulics!AR2084+8.5</f>
        <v>8.5</v>
      </c>
      <c r="AR2083" s="3">
        <f>Element_Hydraulics!AS2084+8.5</f>
        <v>8.5</v>
      </c>
      <c r="AS2083" s="3">
        <f>Element_Hydraulics!AT2084+8.5</f>
        <v>8.5</v>
      </c>
      <c r="AT2083" s="3">
        <f>Element_Hydraulics!AU2084+8.5</f>
        <v>8.5</v>
      </c>
      <c r="AU2083" s="3">
        <f>Element_Hydraulics!AV2084+8.5</f>
        <v>8.5</v>
      </c>
      <c r="AV2083" s="3">
        <f>Element_Hydraulics!AW2084+8.5</f>
        <v>8.5</v>
      </c>
      <c r="AW2083" s="3">
        <f>Element_Hydraulics!AX2084+8.5</f>
        <v>8.5</v>
      </c>
      <c r="AX2083" s="3">
        <f>Element_Hydraulics!AY2084+8.5</f>
        <v>8.5</v>
      </c>
      <c r="AY2083" s="3">
        <f>Element_Hydraulics!AZ2084+8.5</f>
        <v>8.5</v>
      </c>
      <c r="AZ2083" s="3">
        <f>Element_Hydraulics!BA2084+8.5</f>
        <v>8.5</v>
      </c>
      <c r="BA2083" s="3">
        <f>Element_Hydraulics!BB2084+8.5</f>
        <v>8.5</v>
      </c>
      <c r="BB2083" s="3">
        <f>Element_Hydraulics!BC2084+8.5</f>
        <v>8.5</v>
      </c>
      <c r="BC2083" s="3">
        <f>Element_Hydraulics!BD2084+8.5</f>
        <v>8.5</v>
      </c>
      <c r="BD2083" s="3">
        <f>Element_Hydraulics!BE2084+8.5</f>
        <v>8.5</v>
      </c>
      <c r="BE2083" s="3">
        <f>Element_Hydraulics!BF2084+8.5</f>
        <v>8.5</v>
      </c>
    </row>
    <row r="2084" spans="1:57">
      <c r="A2084" s="3" t="s">
        <v>2116</v>
      </c>
      <c r="B2084" s="3">
        <f>Element_Hydraulics!C2085+8.5</f>
        <v>8.5</v>
      </c>
      <c r="C2084" s="3">
        <f>Element_Hydraulics!D2085+8.5</f>
        <v>8.5</v>
      </c>
      <c r="D2084" s="3">
        <f>Element_Hydraulics!E2085+8.5</f>
        <v>8.5</v>
      </c>
      <c r="E2084" s="3">
        <f>Element_Hydraulics!F2085+8.5</f>
        <v>8.5</v>
      </c>
      <c r="F2084" s="3">
        <f>Element_Hydraulics!G2085+8.5</f>
        <v>8.5</v>
      </c>
      <c r="G2084" s="3">
        <f>Element_Hydraulics!H2085+8.5</f>
        <v>8.5</v>
      </c>
      <c r="H2084" s="3">
        <f>Element_Hydraulics!I2085+8.5</f>
        <v>8.5</v>
      </c>
      <c r="I2084" s="3">
        <f>Element_Hydraulics!J2085+8.5</f>
        <v>8.5</v>
      </c>
      <c r="J2084" s="3">
        <f>Element_Hydraulics!K2085+8.5</f>
        <v>8.5</v>
      </c>
      <c r="K2084" s="3">
        <f>Element_Hydraulics!L2085+8.5</f>
        <v>8.5</v>
      </c>
      <c r="L2084" s="3">
        <f>Element_Hydraulics!M2085+8.5</f>
        <v>8.5</v>
      </c>
      <c r="M2084" s="3">
        <f>Element_Hydraulics!N2085+8.5</f>
        <v>8.5</v>
      </c>
      <c r="N2084" s="3">
        <f>Element_Hydraulics!O2085+8.5</f>
        <v>8.5</v>
      </c>
      <c r="O2084" s="3">
        <f>Element_Hydraulics!P2085+8.5</f>
        <v>8.5</v>
      </c>
      <c r="P2084" s="3">
        <f>Element_Hydraulics!Q2085+8.5</f>
        <v>8.5</v>
      </c>
      <c r="Q2084" s="3">
        <f>Element_Hydraulics!R2085+8.5</f>
        <v>8.5</v>
      </c>
      <c r="R2084" s="3">
        <f>Element_Hydraulics!S2085+8.5</f>
        <v>8.5</v>
      </c>
      <c r="S2084" s="3">
        <f>Element_Hydraulics!T2085+8.5</f>
        <v>8.5</v>
      </c>
      <c r="T2084" s="3">
        <f>Element_Hydraulics!U2085+8.5</f>
        <v>8.5</v>
      </c>
      <c r="U2084" s="3">
        <f>Element_Hydraulics!V2085+8.5</f>
        <v>8.5</v>
      </c>
      <c r="V2084" s="3">
        <f>Element_Hydraulics!W2085+5</f>
        <v>5</v>
      </c>
      <c r="W2084" s="3">
        <f>Element_Hydraulics!X2085+5</f>
        <v>5</v>
      </c>
      <c r="X2084" s="3">
        <f>Element_Hydraulics!Y2085+5</f>
        <v>5</v>
      </c>
      <c r="Y2084" s="3">
        <f>Element_Hydraulics!Z2085+5</f>
        <v>5</v>
      </c>
      <c r="Z2084" s="3">
        <f>Element_Hydraulics!AA2085+5</f>
        <v>5</v>
      </c>
      <c r="AA2084" s="3">
        <f>Element_Hydraulics!AB2085+5</f>
        <v>5</v>
      </c>
      <c r="AB2084" s="3">
        <f>Element_Hydraulics!AC2085+5</f>
        <v>5</v>
      </c>
      <c r="AC2084" s="3">
        <f>Element_Hydraulics!AD2085+5</f>
        <v>5</v>
      </c>
      <c r="AD2084" s="3">
        <f>Element_Hydraulics!AE2085+5</f>
        <v>5</v>
      </c>
      <c r="AE2084" s="3">
        <f>Element_Hydraulics!AF2085+5</f>
        <v>5</v>
      </c>
      <c r="AF2084" s="3">
        <f>Element_Hydraulics!AG2085+5</f>
        <v>5</v>
      </c>
      <c r="AG2084" s="3">
        <f>Element_Hydraulics!AH2085+5</f>
        <v>5</v>
      </c>
      <c r="AH2084" s="3">
        <f>Element_Hydraulics!AI2085+5</f>
        <v>5</v>
      </c>
      <c r="AI2084" s="3">
        <f>Element_Hydraulics!AJ2085+5</f>
        <v>5</v>
      </c>
      <c r="AJ2084" s="3">
        <f>Element_Hydraulics!AK2085+5</f>
        <v>5</v>
      </c>
      <c r="AK2084" s="3">
        <f>Element_Hydraulics!AL2085+5</f>
        <v>5</v>
      </c>
      <c r="AL2084" s="3">
        <f>Element_Hydraulics!AM2085+8.5</f>
        <v>8.5</v>
      </c>
      <c r="AM2084" s="3">
        <f>Element_Hydraulics!AN2085+8.5</f>
        <v>8.5</v>
      </c>
      <c r="AN2084" s="3">
        <f>Element_Hydraulics!AO2085+8.5</f>
        <v>8.5</v>
      </c>
      <c r="AO2084" s="3">
        <f>Element_Hydraulics!AP2085+8.5</f>
        <v>8.5</v>
      </c>
      <c r="AP2084" s="3">
        <f>Element_Hydraulics!AQ2085+8.5</f>
        <v>8.5</v>
      </c>
      <c r="AQ2084" s="3">
        <f>Element_Hydraulics!AR2085+8.5</f>
        <v>8.5</v>
      </c>
      <c r="AR2084" s="3">
        <f>Element_Hydraulics!AS2085+8.5</f>
        <v>8.5</v>
      </c>
      <c r="AS2084" s="3">
        <f>Element_Hydraulics!AT2085+8.5</f>
        <v>8.5</v>
      </c>
      <c r="AT2084" s="3">
        <f>Element_Hydraulics!AU2085+8.5</f>
        <v>8.5</v>
      </c>
      <c r="AU2084" s="3">
        <f>Element_Hydraulics!AV2085+8.5</f>
        <v>8.5</v>
      </c>
      <c r="AV2084" s="3">
        <f>Element_Hydraulics!AW2085+8.5</f>
        <v>8.5</v>
      </c>
      <c r="AW2084" s="3">
        <f>Element_Hydraulics!AX2085+8.5</f>
        <v>8.5</v>
      </c>
      <c r="AX2084" s="3">
        <f>Element_Hydraulics!AY2085+8.5</f>
        <v>8.5</v>
      </c>
      <c r="AY2084" s="3">
        <f>Element_Hydraulics!AZ2085+8.5</f>
        <v>8.5</v>
      </c>
      <c r="AZ2084" s="3">
        <f>Element_Hydraulics!BA2085+8.5</f>
        <v>8.5</v>
      </c>
      <c r="BA2084" s="3">
        <f>Element_Hydraulics!BB2085+8.5</f>
        <v>8.5</v>
      </c>
      <c r="BB2084" s="3">
        <f>Element_Hydraulics!BC2085+8.5</f>
        <v>8.5</v>
      </c>
      <c r="BC2084" s="3">
        <f>Element_Hydraulics!BD2085+8.5</f>
        <v>8.5</v>
      </c>
      <c r="BD2084" s="3">
        <f>Element_Hydraulics!BE2085+8.5</f>
        <v>8.5</v>
      </c>
      <c r="BE2084" s="3">
        <f>Element_Hydraulics!BF2085+8.5</f>
        <v>8.5</v>
      </c>
    </row>
    <row r="2085" spans="1:57">
      <c r="A2085" s="3" t="s">
        <v>2117</v>
      </c>
      <c r="B2085" s="3">
        <f>Element_Hydraulics!C2086+8.5</f>
        <v>8.5</v>
      </c>
      <c r="C2085" s="3">
        <f>Element_Hydraulics!D2086+8.5</f>
        <v>8.5</v>
      </c>
      <c r="D2085" s="3">
        <f>Element_Hydraulics!E2086+8.5</f>
        <v>8.5</v>
      </c>
      <c r="E2085" s="3">
        <f>Element_Hydraulics!F2086+8.5</f>
        <v>8.5</v>
      </c>
      <c r="F2085" s="3">
        <f>Element_Hydraulics!G2086+8.5</f>
        <v>8.5</v>
      </c>
      <c r="G2085" s="3">
        <f>Element_Hydraulics!H2086+8.5</f>
        <v>8.5</v>
      </c>
      <c r="H2085" s="3">
        <f>Element_Hydraulics!I2086+8.5</f>
        <v>8.5</v>
      </c>
      <c r="I2085" s="3">
        <f>Element_Hydraulics!J2086+8.5</f>
        <v>8.5</v>
      </c>
      <c r="J2085" s="3">
        <f>Element_Hydraulics!K2086+8.5</f>
        <v>8.5</v>
      </c>
      <c r="K2085" s="3">
        <f>Element_Hydraulics!L2086+8.5</f>
        <v>8.5</v>
      </c>
      <c r="L2085" s="3">
        <f>Element_Hydraulics!M2086+8.5</f>
        <v>8.5</v>
      </c>
      <c r="M2085" s="3">
        <f>Element_Hydraulics!N2086+8.5</f>
        <v>8.5</v>
      </c>
      <c r="N2085" s="3">
        <f>Element_Hydraulics!O2086+8.5</f>
        <v>8.5</v>
      </c>
      <c r="O2085" s="3">
        <f>Element_Hydraulics!P2086+8.5</f>
        <v>8.5</v>
      </c>
      <c r="P2085" s="3">
        <f>Element_Hydraulics!Q2086+8.5</f>
        <v>8.5</v>
      </c>
      <c r="Q2085" s="3">
        <f>Element_Hydraulics!R2086+8.5</f>
        <v>8.5</v>
      </c>
      <c r="R2085" s="3">
        <f>Element_Hydraulics!S2086+8.5</f>
        <v>8.5</v>
      </c>
      <c r="S2085" s="3">
        <f>Element_Hydraulics!T2086+8.5</f>
        <v>8.5</v>
      </c>
      <c r="T2085" s="3">
        <f>Element_Hydraulics!U2086+8.5</f>
        <v>8.5</v>
      </c>
      <c r="U2085" s="3">
        <f>Element_Hydraulics!V2086+8.5</f>
        <v>8.5</v>
      </c>
      <c r="V2085" s="3">
        <f>Element_Hydraulics!W2086+5</f>
        <v>5</v>
      </c>
      <c r="W2085" s="3">
        <f>Element_Hydraulics!X2086+5</f>
        <v>5</v>
      </c>
      <c r="X2085" s="3">
        <f>Element_Hydraulics!Y2086+5</f>
        <v>5</v>
      </c>
      <c r="Y2085" s="3">
        <f>Element_Hydraulics!Z2086+5</f>
        <v>5</v>
      </c>
      <c r="Z2085" s="3">
        <f>Element_Hydraulics!AA2086+5</f>
        <v>5</v>
      </c>
      <c r="AA2085" s="3">
        <f>Element_Hydraulics!AB2086+5</f>
        <v>5</v>
      </c>
      <c r="AB2085" s="3">
        <f>Element_Hydraulics!AC2086+5</f>
        <v>5</v>
      </c>
      <c r="AC2085" s="3">
        <f>Element_Hydraulics!AD2086+5</f>
        <v>5</v>
      </c>
      <c r="AD2085" s="3">
        <f>Element_Hydraulics!AE2086+5</f>
        <v>5</v>
      </c>
      <c r="AE2085" s="3">
        <f>Element_Hydraulics!AF2086+5</f>
        <v>5</v>
      </c>
      <c r="AF2085" s="3">
        <f>Element_Hydraulics!AG2086+5</f>
        <v>5</v>
      </c>
      <c r="AG2085" s="3">
        <f>Element_Hydraulics!AH2086+5</f>
        <v>5</v>
      </c>
      <c r="AH2085" s="3">
        <f>Element_Hydraulics!AI2086+5</f>
        <v>5</v>
      </c>
      <c r="AI2085" s="3">
        <f>Element_Hydraulics!AJ2086+5</f>
        <v>5</v>
      </c>
      <c r="AJ2085" s="3">
        <f>Element_Hydraulics!AK2086+5</f>
        <v>5</v>
      </c>
      <c r="AK2085" s="3">
        <f>Element_Hydraulics!AL2086+5</f>
        <v>5</v>
      </c>
      <c r="AL2085" s="3">
        <f>Element_Hydraulics!AM2086+8.5</f>
        <v>8.5</v>
      </c>
      <c r="AM2085" s="3">
        <f>Element_Hydraulics!AN2086+8.5</f>
        <v>8.5</v>
      </c>
      <c r="AN2085" s="3">
        <f>Element_Hydraulics!AO2086+8.5</f>
        <v>8.5</v>
      </c>
      <c r="AO2085" s="3">
        <f>Element_Hydraulics!AP2086+8.5</f>
        <v>8.5</v>
      </c>
      <c r="AP2085" s="3">
        <f>Element_Hydraulics!AQ2086+8.5</f>
        <v>8.5</v>
      </c>
      <c r="AQ2085" s="3">
        <f>Element_Hydraulics!AR2086+8.5</f>
        <v>8.5</v>
      </c>
      <c r="AR2085" s="3">
        <f>Element_Hydraulics!AS2086+8.5</f>
        <v>8.5</v>
      </c>
      <c r="AS2085" s="3">
        <f>Element_Hydraulics!AT2086+8.5</f>
        <v>8.5</v>
      </c>
      <c r="AT2085" s="3">
        <f>Element_Hydraulics!AU2086+8.5</f>
        <v>8.5</v>
      </c>
      <c r="AU2085" s="3">
        <f>Element_Hydraulics!AV2086+8.5</f>
        <v>8.5</v>
      </c>
      <c r="AV2085" s="3">
        <f>Element_Hydraulics!AW2086+8.5</f>
        <v>8.5</v>
      </c>
      <c r="AW2085" s="3">
        <f>Element_Hydraulics!AX2086+8.5</f>
        <v>8.5</v>
      </c>
      <c r="AX2085" s="3">
        <f>Element_Hydraulics!AY2086+8.5</f>
        <v>8.5</v>
      </c>
      <c r="AY2085" s="3">
        <f>Element_Hydraulics!AZ2086+8.5</f>
        <v>8.5</v>
      </c>
      <c r="AZ2085" s="3">
        <f>Element_Hydraulics!BA2086+8.5</f>
        <v>8.5</v>
      </c>
      <c r="BA2085" s="3">
        <f>Element_Hydraulics!BB2086+8.5</f>
        <v>8.5</v>
      </c>
      <c r="BB2085" s="3">
        <f>Element_Hydraulics!BC2086+8.5</f>
        <v>8.5</v>
      </c>
      <c r="BC2085" s="3">
        <f>Element_Hydraulics!BD2086+8.5</f>
        <v>8.5</v>
      </c>
      <c r="BD2085" s="3">
        <f>Element_Hydraulics!BE2086+8.5</f>
        <v>8.5</v>
      </c>
      <c r="BE2085" s="3">
        <f>Element_Hydraulics!BF2086+8.5</f>
        <v>8.5</v>
      </c>
    </row>
    <row r="2086" spans="1:57">
      <c r="A2086" s="3" t="s">
        <v>2118</v>
      </c>
      <c r="B2086" s="3">
        <f>Element_Hydraulics!C2087+8.5</f>
        <v>8.5</v>
      </c>
      <c r="C2086" s="3">
        <f>Element_Hydraulics!D2087+8.5</f>
        <v>8.5</v>
      </c>
      <c r="D2086" s="3">
        <f>Element_Hydraulics!E2087+8.5</f>
        <v>8.5</v>
      </c>
      <c r="E2086" s="3">
        <f>Element_Hydraulics!F2087+8.5</f>
        <v>8.5</v>
      </c>
      <c r="F2086" s="3">
        <f>Element_Hydraulics!G2087+8.5</f>
        <v>8.5</v>
      </c>
      <c r="G2086" s="3">
        <f>Element_Hydraulics!H2087+8.5</f>
        <v>8.5</v>
      </c>
      <c r="H2086" s="3">
        <f>Element_Hydraulics!I2087+8.5</f>
        <v>8.5</v>
      </c>
      <c r="I2086" s="3">
        <f>Element_Hydraulics!J2087+8.5</f>
        <v>8.5</v>
      </c>
      <c r="J2086" s="3">
        <f>Element_Hydraulics!K2087+8.5</f>
        <v>8.5</v>
      </c>
      <c r="K2086" s="3">
        <f>Element_Hydraulics!L2087+8.5</f>
        <v>8.5</v>
      </c>
      <c r="L2086" s="3">
        <f>Element_Hydraulics!M2087+8.5</f>
        <v>8.5</v>
      </c>
      <c r="M2086" s="3">
        <f>Element_Hydraulics!N2087+8.5</f>
        <v>8.5</v>
      </c>
      <c r="N2086" s="3">
        <f>Element_Hydraulics!O2087+8.5</f>
        <v>8.5</v>
      </c>
      <c r="O2086" s="3">
        <f>Element_Hydraulics!P2087+8.5</f>
        <v>8.5</v>
      </c>
      <c r="P2086" s="3">
        <f>Element_Hydraulics!Q2087+8.5</f>
        <v>8.5</v>
      </c>
      <c r="Q2086" s="3">
        <f>Element_Hydraulics!R2087+8.5</f>
        <v>8.5</v>
      </c>
      <c r="R2086" s="3">
        <f>Element_Hydraulics!S2087+8.5</f>
        <v>8.5</v>
      </c>
      <c r="S2086" s="3">
        <f>Element_Hydraulics!T2087+8.5</f>
        <v>8.5</v>
      </c>
      <c r="T2086" s="3">
        <f>Element_Hydraulics!U2087+8.5</f>
        <v>8.5</v>
      </c>
      <c r="U2086" s="3">
        <f>Element_Hydraulics!V2087+8.5</f>
        <v>8.5</v>
      </c>
      <c r="V2086" s="3">
        <f>Element_Hydraulics!W2087+5</f>
        <v>5</v>
      </c>
      <c r="W2086" s="3">
        <f>Element_Hydraulics!X2087+5</f>
        <v>5</v>
      </c>
      <c r="X2086" s="3">
        <f>Element_Hydraulics!Y2087+5</f>
        <v>5</v>
      </c>
      <c r="Y2086" s="3">
        <f>Element_Hydraulics!Z2087+5</f>
        <v>5</v>
      </c>
      <c r="Z2086" s="3">
        <f>Element_Hydraulics!AA2087+5</f>
        <v>5</v>
      </c>
      <c r="AA2086" s="3">
        <f>Element_Hydraulics!AB2087+5</f>
        <v>5</v>
      </c>
      <c r="AB2086" s="3">
        <f>Element_Hydraulics!AC2087+5</f>
        <v>5</v>
      </c>
      <c r="AC2086" s="3">
        <f>Element_Hydraulics!AD2087+5</f>
        <v>5</v>
      </c>
      <c r="AD2086" s="3">
        <f>Element_Hydraulics!AE2087+5</f>
        <v>5</v>
      </c>
      <c r="AE2086" s="3">
        <f>Element_Hydraulics!AF2087+5</f>
        <v>5</v>
      </c>
      <c r="AF2086" s="3">
        <f>Element_Hydraulics!AG2087+5</f>
        <v>5</v>
      </c>
      <c r="AG2086" s="3">
        <f>Element_Hydraulics!AH2087+5</f>
        <v>5</v>
      </c>
      <c r="AH2086" s="3">
        <f>Element_Hydraulics!AI2087+5</f>
        <v>5</v>
      </c>
      <c r="AI2086" s="3">
        <f>Element_Hydraulics!AJ2087+5</f>
        <v>5</v>
      </c>
      <c r="AJ2086" s="3">
        <f>Element_Hydraulics!AK2087+5</f>
        <v>5</v>
      </c>
      <c r="AK2086" s="3">
        <f>Element_Hydraulics!AL2087+5</f>
        <v>5</v>
      </c>
      <c r="AL2086" s="3">
        <f>Element_Hydraulics!AM2087+8.5</f>
        <v>8.5</v>
      </c>
      <c r="AM2086" s="3">
        <f>Element_Hydraulics!AN2087+8.5</f>
        <v>8.5</v>
      </c>
      <c r="AN2086" s="3">
        <f>Element_Hydraulics!AO2087+8.5</f>
        <v>8.5</v>
      </c>
      <c r="AO2086" s="3">
        <f>Element_Hydraulics!AP2087+8.5</f>
        <v>8.5</v>
      </c>
      <c r="AP2086" s="3">
        <f>Element_Hydraulics!AQ2087+8.5</f>
        <v>8.5</v>
      </c>
      <c r="AQ2086" s="3">
        <f>Element_Hydraulics!AR2087+8.5</f>
        <v>8.5</v>
      </c>
      <c r="AR2086" s="3">
        <f>Element_Hydraulics!AS2087+8.5</f>
        <v>8.5</v>
      </c>
      <c r="AS2086" s="3">
        <f>Element_Hydraulics!AT2087+8.5</f>
        <v>8.5</v>
      </c>
      <c r="AT2086" s="3">
        <f>Element_Hydraulics!AU2087+8.5</f>
        <v>8.5</v>
      </c>
      <c r="AU2086" s="3">
        <f>Element_Hydraulics!AV2087+8.5</f>
        <v>8.5</v>
      </c>
      <c r="AV2086" s="3">
        <f>Element_Hydraulics!AW2087+8.5</f>
        <v>8.5</v>
      </c>
      <c r="AW2086" s="3">
        <f>Element_Hydraulics!AX2087+8.5</f>
        <v>8.5</v>
      </c>
      <c r="AX2086" s="3">
        <f>Element_Hydraulics!AY2087+8.5</f>
        <v>8.5</v>
      </c>
      <c r="AY2086" s="3">
        <f>Element_Hydraulics!AZ2087+8.5</f>
        <v>8.5</v>
      </c>
      <c r="AZ2086" s="3">
        <f>Element_Hydraulics!BA2087+8.5</f>
        <v>8.5</v>
      </c>
      <c r="BA2086" s="3">
        <f>Element_Hydraulics!BB2087+8.5</f>
        <v>8.5</v>
      </c>
      <c r="BB2086" s="3">
        <f>Element_Hydraulics!BC2087+8.5</f>
        <v>8.5</v>
      </c>
      <c r="BC2086" s="3">
        <f>Element_Hydraulics!BD2087+8.5</f>
        <v>8.5</v>
      </c>
      <c r="BD2086" s="3">
        <f>Element_Hydraulics!BE2087+8.5</f>
        <v>8.5</v>
      </c>
      <c r="BE2086" s="3">
        <f>Element_Hydraulics!BF2087+8.5</f>
        <v>8.5</v>
      </c>
    </row>
    <row r="2087" spans="1:57">
      <c r="A2087" s="3" t="s">
        <v>2119</v>
      </c>
      <c r="B2087" s="3">
        <f>Element_Hydraulics!C2088+8.5</f>
        <v>8.5</v>
      </c>
      <c r="C2087" s="3">
        <f>Element_Hydraulics!D2088+8.5</f>
        <v>8.5</v>
      </c>
      <c r="D2087" s="3">
        <f>Element_Hydraulics!E2088+8.5</f>
        <v>8.5</v>
      </c>
      <c r="E2087" s="3">
        <f>Element_Hydraulics!F2088+8.5</f>
        <v>8.5</v>
      </c>
      <c r="F2087" s="3">
        <f>Element_Hydraulics!G2088+8.5</f>
        <v>8.5</v>
      </c>
      <c r="G2087" s="3">
        <f>Element_Hydraulics!H2088+8.5</f>
        <v>8.5</v>
      </c>
      <c r="H2087" s="3">
        <f>Element_Hydraulics!I2088+8.5</f>
        <v>8.5</v>
      </c>
      <c r="I2087" s="3">
        <f>Element_Hydraulics!J2088+8.5</f>
        <v>8.5</v>
      </c>
      <c r="J2087" s="3">
        <f>Element_Hydraulics!K2088+8.5</f>
        <v>8.5</v>
      </c>
      <c r="K2087" s="3">
        <f>Element_Hydraulics!L2088+8.5</f>
        <v>8.5</v>
      </c>
      <c r="L2087" s="3">
        <f>Element_Hydraulics!M2088+8.5</f>
        <v>8.5</v>
      </c>
      <c r="M2087" s="3">
        <f>Element_Hydraulics!N2088+8.5</f>
        <v>8.5</v>
      </c>
      <c r="N2087" s="3">
        <f>Element_Hydraulics!O2088+8.5</f>
        <v>8.5</v>
      </c>
      <c r="O2087" s="3">
        <f>Element_Hydraulics!P2088+8.5</f>
        <v>8.5</v>
      </c>
      <c r="P2087" s="3">
        <f>Element_Hydraulics!Q2088+8.5</f>
        <v>8.5</v>
      </c>
      <c r="Q2087" s="3">
        <f>Element_Hydraulics!R2088+8.5</f>
        <v>8.5</v>
      </c>
      <c r="R2087" s="3">
        <f>Element_Hydraulics!S2088+8.5</f>
        <v>8.5</v>
      </c>
      <c r="S2087" s="3">
        <f>Element_Hydraulics!T2088+8.5</f>
        <v>8.5</v>
      </c>
      <c r="T2087" s="3">
        <f>Element_Hydraulics!U2088+8.5</f>
        <v>8.5</v>
      </c>
      <c r="U2087" s="3">
        <f>Element_Hydraulics!V2088+8.5</f>
        <v>8.5</v>
      </c>
      <c r="V2087" s="3">
        <f>Element_Hydraulics!W2088+5</f>
        <v>5</v>
      </c>
      <c r="W2087" s="3">
        <f>Element_Hydraulics!X2088+5</f>
        <v>5</v>
      </c>
      <c r="X2087" s="3">
        <f>Element_Hydraulics!Y2088+5</f>
        <v>5</v>
      </c>
      <c r="Y2087" s="3">
        <f>Element_Hydraulics!Z2088+5</f>
        <v>5</v>
      </c>
      <c r="Z2087" s="3">
        <f>Element_Hydraulics!AA2088+5</f>
        <v>5</v>
      </c>
      <c r="AA2087" s="3">
        <f>Element_Hydraulics!AB2088+5</f>
        <v>5</v>
      </c>
      <c r="AB2087" s="3">
        <f>Element_Hydraulics!AC2088+5</f>
        <v>5</v>
      </c>
      <c r="AC2087" s="3">
        <f>Element_Hydraulics!AD2088+5</f>
        <v>5</v>
      </c>
      <c r="AD2087" s="3">
        <f>Element_Hydraulics!AE2088+5</f>
        <v>5</v>
      </c>
      <c r="AE2087" s="3">
        <f>Element_Hydraulics!AF2088+5</f>
        <v>5</v>
      </c>
      <c r="AF2087" s="3">
        <f>Element_Hydraulics!AG2088+5</f>
        <v>5</v>
      </c>
      <c r="AG2087" s="3">
        <f>Element_Hydraulics!AH2088+5</f>
        <v>5</v>
      </c>
      <c r="AH2087" s="3">
        <f>Element_Hydraulics!AI2088+5</f>
        <v>5</v>
      </c>
      <c r="AI2087" s="3">
        <f>Element_Hydraulics!AJ2088+5</f>
        <v>5</v>
      </c>
      <c r="AJ2087" s="3">
        <f>Element_Hydraulics!AK2088+5</f>
        <v>5</v>
      </c>
      <c r="AK2087" s="3">
        <f>Element_Hydraulics!AL2088+5</f>
        <v>5</v>
      </c>
      <c r="AL2087" s="3">
        <f>Element_Hydraulics!AM2088+8.5</f>
        <v>8.5</v>
      </c>
      <c r="AM2087" s="3">
        <f>Element_Hydraulics!AN2088+8.5</f>
        <v>8.5</v>
      </c>
      <c r="AN2087" s="3">
        <f>Element_Hydraulics!AO2088+8.5</f>
        <v>8.5</v>
      </c>
      <c r="AO2087" s="3">
        <f>Element_Hydraulics!AP2088+8.5</f>
        <v>8.5</v>
      </c>
      <c r="AP2087" s="3">
        <f>Element_Hydraulics!AQ2088+8.5</f>
        <v>8.5</v>
      </c>
      <c r="AQ2087" s="3">
        <f>Element_Hydraulics!AR2088+8.5</f>
        <v>8.5</v>
      </c>
      <c r="AR2087" s="3">
        <f>Element_Hydraulics!AS2088+8.5</f>
        <v>8.5</v>
      </c>
      <c r="AS2087" s="3">
        <f>Element_Hydraulics!AT2088+8.5</f>
        <v>8.5</v>
      </c>
      <c r="AT2087" s="3">
        <f>Element_Hydraulics!AU2088+8.5</f>
        <v>8.5</v>
      </c>
      <c r="AU2087" s="3">
        <f>Element_Hydraulics!AV2088+8.5</f>
        <v>8.5</v>
      </c>
      <c r="AV2087" s="3">
        <f>Element_Hydraulics!AW2088+8.5</f>
        <v>8.5</v>
      </c>
      <c r="AW2087" s="3">
        <f>Element_Hydraulics!AX2088+8.5</f>
        <v>8.5</v>
      </c>
      <c r="AX2087" s="3">
        <f>Element_Hydraulics!AY2088+8.5</f>
        <v>8.5</v>
      </c>
      <c r="AY2087" s="3">
        <f>Element_Hydraulics!AZ2088+8.5</f>
        <v>8.5</v>
      </c>
      <c r="AZ2087" s="3">
        <f>Element_Hydraulics!BA2088+8.5</f>
        <v>8.5</v>
      </c>
      <c r="BA2087" s="3">
        <f>Element_Hydraulics!BB2088+8.5</f>
        <v>8.5</v>
      </c>
      <c r="BB2087" s="3">
        <f>Element_Hydraulics!BC2088+8.5</f>
        <v>8.5</v>
      </c>
      <c r="BC2087" s="3">
        <f>Element_Hydraulics!BD2088+8.5</f>
        <v>8.5</v>
      </c>
      <c r="BD2087" s="3">
        <f>Element_Hydraulics!BE2088+8.5</f>
        <v>8.5</v>
      </c>
      <c r="BE2087" s="3">
        <f>Element_Hydraulics!BF2088+8.5</f>
        <v>8.5</v>
      </c>
    </row>
    <row r="2088" spans="1:57">
      <c r="A2088" s="3" t="s">
        <v>2120</v>
      </c>
      <c r="B2088" s="3">
        <f>Element_Hydraulics!C2089+8.5</f>
        <v>8.5</v>
      </c>
      <c r="C2088" s="3">
        <f>Element_Hydraulics!D2089+8.5</f>
        <v>8.5</v>
      </c>
      <c r="D2088" s="3">
        <f>Element_Hydraulics!E2089+8.5</f>
        <v>8.5</v>
      </c>
      <c r="E2088" s="3">
        <f>Element_Hydraulics!F2089+8.5</f>
        <v>8.5</v>
      </c>
      <c r="F2088" s="3">
        <f>Element_Hydraulics!G2089+8.5</f>
        <v>8.5</v>
      </c>
      <c r="G2088" s="3">
        <f>Element_Hydraulics!H2089+8.5</f>
        <v>8.5</v>
      </c>
      <c r="H2088" s="3">
        <f>Element_Hydraulics!I2089+8.5</f>
        <v>8.5</v>
      </c>
      <c r="I2088" s="3">
        <f>Element_Hydraulics!J2089+8.5</f>
        <v>8.5</v>
      </c>
      <c r="J2088" s="3">
        <f>Element_Hydraulics!K2089+8.5</f>
        <v>8.5</v>
      </c>
      <c r="K2088" s="3">
        <f>Element_Hydraulics!L2089+8.5</f>
        <v>8.5</v>
      </c>
      <c r="L2088" s="3">
        <f>Element_Hydraulics!M2089+8.5</f>
        <v>8.5</v>
      </c>
      <c r="M2088" s="3">
        <f>Element_Hydraulics!N2089+8.5</f>
        <v>8.5</v>
      </c>
      <c r="N2088" s="3">
        <f>Element_Hydraulics!O2089+8.5</f>
        <v>8.5</v>
      </c>
      <c r="O2088" s="3">
        <f>Element_Hydraulics!P2089+8.5</f>
        <v>8.5</v>
      </c>
      <c r="P2088" s="3">
        <f>Element_Hydraulics!Q2089+8.5</f>
        <v>8.5</v>
      </c>
      <c r="Q2088" s="3">
        <f>Element_Hydraulics!R2089+8.5</f>
        <v>8.5</v>
      </c>
      <c r="R2088" s="3">
        <f>Element_Hydraulics!S2089+8.5</f>
        <v>8.5</v>
      </c>
      <c r="S2088" s="3">
        <f>Element_Hydraulics!T2089+8.5</f>
        <v>8.5</v>
      </c>
      <c r="T2088" s="3">
        <f>Element_Hydraulics!U2089+8.5</f>
        <v>8.5</v>
      </c>
      <c r="U2088" s="3">
        <f>Element_Hydraulics!V2089+8.5</f>
        <v>8.5</v>
      </c>
      <c r="V2088" s="3">
        <f>Element_Hydraulics!W2089+5</f>
        <v>5</v>
      </c>
      <c r="W2088" s="3">
        <f>Element_Hydraulics!X2089+5</f>
        <v>5</v>
      </c>
      <c r="X2088" s="3">
        <f>Element_Hydraulics!Y2089+5</f>
        <v>5</v>
      </c>
      <c r="Y2088" s="3">
        <f>Element_Hydraulics!Z2089+5</f>
        <v>5</v>
      </c>
      <c r="Z2088" s="3">
        <f>Element_Hydraulics!AA2089+5</f>
        <v>5</v>
      </c>
      <c r="AA2088" s="3">
        <f>Element_Hydraulics!AB2089+5</f>
        <v>5</v>
      </c>
      <c r="AB2088" s="3">
        <f>Element_Hydraulics!AC2089+5</f>
        <v>5</v>
      </c>
      <c r="AC2088" s="3">
        <f>Element_Hydraulics!AD2089+5</f>
        <v>5</v>
      </c>
      <c r="AD2088" s="3">
        <f>Element_Hydraulics!AE2089+5</f>
        <v>5</v>
      </c>
      <c r="AE2088" s="3">
        <f>Element_Hydraulics!AF2089+5</f>
        <v>5</v>
      </c>
      <c r="AF2088" s="3">
        <f>Element_Hydraulics!AG2089+5</f>
        <v>5</v>
      </c>
      <c r="AG2088" s="3">
        <f>Element_Hydraulics!AH2089+5</f>
        <v>5</v>
      </c>
      <c r="AH2088" s="3">
        <f>Element_Hydraulics!AI2089+5</f>
        <v>5</v>
      </c>
      <c r="AI2088" s="3">
        <f>Element_Hydraulics!AJ2089+5</f>
        <v>5</v>
      </c>
      <c r="AJ2088" s="3">
        <f>Element_Hydraulics!AK2089+5</f>
        <v>5</v>
      </c>
      <c r="AK2088" s="3">
        <f>Element_Hydraulics!AL2089+5</f>
        <v>5</v>
      </c>
      <c r="AL2088" s="3">
        <f>Element_Hydraulics!AM2089+8.5</f>
        <v>8.5</v>
      </c>
      <c r="AM2088" s="3">
        <f>Element_Hydraulics!AN2089+8.5</f>
        <v>8.5</v>
      </c>
      <c r="AN2088" s="3">
        <f>Element_Hydraulics!AO2089+8.5</f>
        <v>8.5</v>
      </c>
      <c r="AO2088" s="3">
        <f>Element_Hydraulics!AP2089+8.5</f>
        <v>8.5</v>
      </c>
      <c r="AP2088" s="3">
        <f>Element_Hydraulics!AQ2089+8.5</f>
        <v>8.5</v>
      </c>
      <c r="AQ2088" s="3">
        <f>Element_Hydraulics!AR2089+8.5</f>
        <v>8.5</v>
      </c>
      <c r="AR2088" s="3">
        <f>Element_Hydraulics!AS2089+8.5</f>
        <v>8.5</v>
      </c>
      <c r="AS2088" s="3">
        <f>Element_Hydraulics!AT2089+8.5</f>
        <v>8.5</v>
      </c>
      <c r="AT2088" s="3">
        <f>Element_Hydraulics!AU2089+8.5</f>
        <v>8.5</v>
      </c>
      <c r="AU2088" s="3">
        <f>Element_Hydraulics!AV2089+8.5</f>
        <v>8.5</v>
      </c>
      <c r="AV2088" s="3">
        <f>Element_Hydraulics!AW2089+8.5</f>
        <v>8.5</v>
      </c>
      <c r="AW2088" s="3">
        <f>Element_Hydraulics!AX2089+8.5</f>
        <v>8.5</v>
      </c>
      <c r="AX2088" s="3">
        <f>Element_Hydraulics!AY2089+8.5</f>
        <v>8.5</v>
      </c>
      <c r="AY2088" s="3">
        <f>Element_Hydraulics!AZ2089+8.5</f>
        <v>8.5</v>
      </c>
      <c r="AZ2088" s="3">
        <f>Element_Hydraulics!BA2089+8.5</f>
        <v>8.5</v>
      </c>
      <c r="BA2088" s="3">
        <f>Element_Hydraulics!BB2089+8.5</f>
        <v>8.5</v>
      </c>
      <c r="BB2088" s="3">
        <f>Element_Hydraulics!BC2089+8.5</f>
        <v>8.5</v>
      </c>
      <c r="BC2088" s="3">
        <f>Element_Hydraulics!BD2089+8.5</f>
        <v>8.5</v>
      </c>
      <c r="BD2088" s="3">
        <f>Element_Hydraulics!BE2089+8.5</f>
        <v>8.5</v>
      </c>
      <c r="BE2088" s="3">
        <f>Element_Hydraulics!BF2089+8.5</f>
        <v>8.5</v>
      </c>
    </row>
    <row r="2089" spans="1:57">
      <c r="A2089" s="3" t="s">
        <v>2121</v>
      </c>
      <c r="B2089" s="3">
        <f>Element_Hydraulics!C2090+8.5</f>
        <v>8.5</v>
      </c>
      <c r="C2089" s="3">
        <f>Element_Hydraulics!D2090+8.5</f>
        <v>8.5</v>
      </c>
      <c r="D2089" s="3">
        <f>Element_Hydraulics!E2090+8.5</f>
        <v>8.5</v>
      </c>
      <c r="E2089" s="3">
        <f>Element_Hydraulics!F2090+8.5</f>
        <v>8.5</v>
      </c>
      <c r="F2089" s="3">
        <f>Element_Hydraulics!G2090+8.5</f>
        <v>8.5</v>
      </c>
      <c r="G2089" s="3">
        <f>Element_Hydraulics!H2090+8.5</f>
        <v>8.5</v>
      </c>
      <c r="H2089" s="3">
        <f>Element_Hydraulics!I2090+8.5</f>
        <v>8.5</v>
      </c>
      <c r="I2089" s="3">
        <f>Element_Hydraulics!J2090+8.5</f>
        <v>8.5</v>
      </c>
      <c r="J2089" s="3">
        <f>Element_Hydraulics!K2090+8.5</f>
        <v>8.5</v>
      </c>
      <c r="K2089" s="3">
        <f>Element_Hydraulics!L2090+8.5</f>
        <v>8.5</v>
      </c>
      <c r="L2089" s="3">
        <f>Element_Hydraulics!M2090+8.5</f>
        <v>8.5</v>
      </c>
      <c r="M2089" s="3">
        <f>Element_Hydraulics!N2090+8.5</f>
        <v>8.5</v>
      </c>
      <c r="N2089" s="3">
        <f>Element_Hydraulics!O2090+8.5</f>
        <v>8.5</v>
      </c>
      <c r="O2089" s="3">
        <f>Element_Hydraulics!P2090+8.5</f>
        <v>8.5</v>
      </c>
      <c r="P2089" s="3">
        <f>Element_Hydraulics!Q2090+8.5</f>
        <v>8.5</v>
      </c>
      <c r="Q2089" s="3">
        <f>Element_Hydraulics!R2090+8.5</f>
        <v>8.5</v>
      </c>
      <c r="R2089" s="3">
        <f>Element_Hydraulics!S2090+8.5</f>
        <v>8.5</v>
      </c>
      <c r="S2089" s="3">
        <f>Element_Hydraulics!T2090+8.5</f>
        <v>8.5</v>
      </c>
      <c r="T2089" s="3">
        <f>Element_Hydraulics!U2090+8.5</f>
        <v>8.5</v>
      </c>
      <c r="U2089" s="3">
        <f>Element_Hydraulics!V2090+8.5</f>
        <v>8.5</v>
      </c>
      <c r="V2089" s="3">
        <f>Element_Hydraulics!W2090+5</f>
        <v>5</v>
      </c>
      <c r="W2089" s="3">
        <f>Element_Hydraulics!X2090+5</f>
        <v>5</v>
      </c>
      <c r="X2089" s="3">
        <f>Element_Hydraulics!Y2090+5</f>
        <v>5</v>
      </c>
      <c r="Y2089" s="3">
        <f>Element_Hydraulics!Z2090+5</f>
        <v>5</v>
      </c>
      <c r="Z2089" s="3">
        <f>Element_Hydraulics!AA2090+5</f>
        <v>5</v>
      </c>
      <c r="AA2089" s="3">
        <f>Element_Hydraulics!AB2090+5</f>
        <v>5</v>
      </c>
      <c r="AB2089" s="3">
        <f>Element_Hydraulics!AC2090+5</f>
        <v>5</v>
      </c>
      <c r="AC2089" s="3">
        <f>Element_Hydraulics!AD2090+5</f>
        <v>5</v>
      </c>
      <c r="AD2089" s="3">
        <f>Element_Hydraulics!AE2090+5</f>
        <v>5</v>
      </c>
      <c r="AE2089" s="3">
        <f>Element_Hydraulics!AF2090+5</f>
        <v>5</v>
      </c>
      <c r="AF2089" s="3">
        <f>Element_Hydraulics!AG2090+5</f>
        <v>5</v>
      </c>
      <c r="AG2089" s="3">
        <f>Element_Hydraulics!AH2090+5</f>
        <v>5</v>
      </c>
      <c r="AH2089" s="3">
        <f>Element_Hydraulics!AI2090+5</f>
        <v>5</v>
      </c>
      <c r="AI2089" s="3">
        <f>Element_Hydraulics!AJ2090+5</f>
        <v>5</v>
      </c>
      <c r="AJ2089" s="3">
        <f>Element_Hydraulics!AK2090+5</f>
        <v>5</v>
      </c>
      <c r="AK2089" s="3">
        <f>Element_Hydraulics!AL2090+5</f>
        <v>5</v>
      </c>
      <c r="AL2089" s="3">
        <f>Element_Hydraulics!AM2090+8.5</f>
        <v>8.5</v>
      </c>
      <c r="AM2089" s="3">
        <f>Element_Hydraulics!AN2090+8.5</f>
        <v>8.5</v>
      </c>
      <c r="AN2089" s="3">
        <f>Element_Hydraulics!AO2090+8.5</f>
        <v>8.5</v>
      </c>
      <c r="AO2089" s="3">
        <f>Element_Hydraulics!AP2090+8.5</f>
        <v>8.5</v>
      </c>
      <c r="AP2089" s="3">
        <f>Element_Hydraulics!AQ2090+8.5</f>
        <v>8.5</v>
      </c>
      <c r="AQ2089" s="3">
        <f>Element_Hydraulics!AR2090+8.5</f>
        <v>8.5</v>
      </c>
      <c r="AR2089" s="3">
        <f>Element_Hydraulics!AS2090+8.5</f>
        <v>8.5</v>
      </c>
      <c r="AS2089" s="3">
        <f>Element_Hydraulics!AT2090+8.5</f>
        <v>8.5</v>
      </c>
      <c r="AT2089" s="3">
        <f>Element_Hydraulics!AU2090+8.5</f>
        <v>8.5</v>
      </c>
      <c r="AU2089" s="3">
        <f>Element_Hydraulics!AV2090+8.5</f>
        <v>8.5</v>
      </c>
      <c r="AV2089" s="3">
        <f>Element_Hydraulics!AW2090+8.5</f>
        <v>8.5</v>
      </c>
      <c r="AW2089" s="3">
        <f>Element_Hydraulics!AX2090+8.5</f>
        <v>8.5</v>
      </c>
      <c r="AX2089" s="3">
        <f>Element_Hydraulics!AY2090+8.5</f>
        <v>8.5</v>
      </c>
      <c r="AY2089" s="3">
        <f>Element_Hydraulics!AZ2090+8.5</f>
        <v>8.5</v>
      </c>
      <c r="AZ2089" s="3">
        <f>Element_Hydraulics!BA2090+8.5</f>
        <v>8.5</v>
      </c>
      <c r="BA2089" s="3">
        <f>Element_Hydraulics!BB2090+8.5</f>
        <v>8.5</v>
      </c>
      <c r="BB2089" s="3">
        <f>Element_Hydraulics!BC2090+8.5</f>
        <v>8.5</v>
      </c>
      <c r="BC2089" s="3">
        <f>Element_Hydraulics!BD2090+8.5</f>
        <v>8.5</v>
      </c>
      <c r="BD2089" s="3">
        <f>Element_Hydraulics!BE2090+8.5</f>
        <v>8.5</v>
      </c>
      <c r="BE2089" s="3">
        <f>Element_Hydraulics!BF2090+8.5</f>
        <v>8.5</v>
      </c>
    </row>
    <row r="2090" spans="1:57">
      <c r="A2090" s="3" t="s">
        <v>2122</v>
      </c>
      <c r="B2090" s="3">
        <f>Element_Hydraulics!C2091+8.5</f>
        <v>8.5</v>
      </c>
      <c r="C2090" s="3">
        <f>Element_Hydraulics!D2091+8.5</f>
        <v>8.5</v>
      </c>
      <c r="D2090" s="3">
        <f>Element_Hydraulics!E2091+8.5</f>
        <v>8.5</v>
      </c>
      <c r="E2090" s="3">
        <f>Element_Hydraulics!F2091+8.5</f>
        <v>8.5</v>
      </c>
      <c r="F2090" s="3">
        <f>Element_Hydraulics!G2091+8.5</f>
        <v>8.5</v>
      </c>
      <c r="G2090" s="3">
        <f>Element_Hydraulics!H2091+8.5</f>
        <v>8.5</v>
      </c>
      <c r="H2090" s="3">
        <f>Element_Hydraulics!I2091+8.5</f>
        <v>8.5</v>
      </c>
      <c r="I2090" s="3">
        <f>Element_Hydraulics!J2091+8.5</f>
        <v>8.5</v>
      </c>
      <c r="J2090" s="3">
        <f>Element_Hydraulics!K2091+8.5</f>
        <v>8.5</v>
      </c>
      <c r="K2090" s="3">
        <f>Element_Hydraulics!L2091+8.5</f>
        <v>8.5</v>
      </c>
      <c r="L2090" s="3">
        <f>Element_Hydraulics!M2091+8.5</f>
        <v>8.5</v>
      </c>
      <c r="M2090" s="3">
        <f>Element_Hydraulics!N2091+8.5</f>
        <v>8.5</v>
      </c>
      <c r="N2090" s="3">
        <f>Element_Hydraulics!O2091+8.5</f>
        <v>8.5</v>
      </c>
      <c r="O2090" s="3">
        <f>Element_Hydraulics!P2091+8.5</f>
        <v>8.5</v>
      </c>
      <c r="P2090" s="3">
        <f>Element_Hydraulics!Q2091+8.5</f>
        <v>8.5</v>
      </c>
      <c r="Q2090" s="3">
        <f>Element_Hydraulics!R2091+8.5</f>
        <v>8.5</v>
      </c>
      <c r="R2090" s="3">
        <f>Element_Hydraulics!S2091+8.5</f>
        <v>8.5</v>
      </c>
      <c r="S2090" s="3">
        <f>Element_Hydraulics!T2091+8.5</f>
        <v>8.5</v>
      </c>
      <c r="T2090" s="3">
        <f>Element_Hydraulics!U2091+8.5</f>
        <v>8.5</v>
      </c>
      <c r="U2090" s="3">
        <f>Element_Hydraulics!V2091+8.5</f>
        <v>8.5</v>
      </c>
      <c r="V2090" s="3">
        <f>Element_Hydraulics!W2091+5</f>
        <v>5</v>
      </c>
      <c r="W2090" s="3">
        <f>Element_Hydraulics!X2091+5</f>
        <v>5</v>
      </c>
      <c r="X2090" s="3">
        <f>Element_Hydraulics!Y2091+5</f>
        <v>5</v>
      </c>
      <c r="Y2090" s="3">
        <f>Element_Hydraulics!Z2091+5</f>
        <v>5</v>
      </c>
      <c r="Z2090" s="3">
        <f>Element_Hydraulics!AA2091+5</f>
        <v>5</v>
      </c>
      <c r="AA2090" s="3">
        <f>Element_Hydraulics!AB2091+5</f>
        <v>5</v>
      </c>
      <c r="AB2090" s="3">
        <f>Element_Hydraulics!AC2091+5</f>
        <v>5</v>
      </c>
      <c r="AC2090" s="3">
        <f>Element_Hydraulics!AD2091+5</f>
        <v>5</v>
      </c>
      <c r="AD2090" s="3">
        <f>Element_Hydraulics!AE2091+5</f>
        <v>5</v>
      </c>
      <c r="AE2090" s="3">
        <f>Element_Hydraulics!AF2091+5</f>
        <v>5</v>
      </c>
      <c r="AF2090" s="3">
        <f>Element_Hydraulics!AG2091+5</f>
        <v>5</v>
      </c>
      <c r="AG2090" s="3">
        <f>Element_Hydraulics!AH2091+5</f>
        <v>5</v>
      </c>
      <c r="AH2090" s="3">
        <f>Element_Hydraulics!AI2091+5</f>
        <v>5</v>
      </c>
      <c r="AI2090" s="3">
        <f>Element_Hydraulics!AJ2091+5</f>
        <v>5</v>
      </c>
      <c r="AJ2090" s="3">
        <f>Element_Hydraulics!AK2091+5</f>
        <v>5</v>
      </c>
      <c r="AK2090" s="3">
        <f>Element_Hydraulics!AL2091+5</f>
        <v>5</v>
      </c>
      <c r="AL2090" s="3">
        <f>Element_Hydraulics!AM2091+8.5</f>
        <v>8.5</v>
      </c>
      <c r="AM2090" s="3">
        <f>Element_Hydraulics!AN2091+8.5</f>
        <v>8.5</v>
      </c>
      <c r="AN2090" s="3">
        <f>Element_Hydraulics!AO2091+8.5</f>
        <v>8.5</v>
      </c>
      <c r="AO2090" s="3">
        <f>Element_Hydraulics!AP2091+8.5</f>
        <v>8.5</v>
      </c>
      <c r="AP2090" s="3">
        <f>Element_Hydraulics!AQ2091+8.5</f>
        <v>8.5</v>
      </c>
      <c r="AQ2090" s="3">
        <f>Element_Hydraulics!AR2091+8.5</f>
        <v>8.5</v>
      </c>
      <c r="AR2090" s="3">
        <f>Element_Hydraulics!AS2091+8.5</f>
        <v>8.5</v>
      </c>
      <c r="AS2090" s="3">
        <f>Element_Hydraulics!AT2091+8.5</f>
        <v>8.5</v>
      </c>
      <c r="AT2090" s="3">
        <f>Element_Hydraulics!AU2091+8.5</f>
        <v>8.5</v>
      </c>
      <c r="AU2090" s="3">
        <f>Element_Hydraulics!AV2091+8.5</f>
        <v>8.5</v>
      </c>
      <c r="AV2090" s="3">
        <f>Element_Hydraulics!AW2091+8.5</f>
        <v>8.5</v>
      </c>
      <c r="AW2090" s="3">
        <f>Element_Hydraulics!AX2091+8.5</f>
        <v>8.5</v>
      </c>
      <c r="AX2090" s="3">
        <f>Element_Hydraulics!AY2091+8.5</f>
        <v>8.5</v>
      </c>
      <c r="AY2090" s="3">
        <f>Element_Hydraulics!AZ2091+8.5</f>
        <v>8.5</v>
      </c>
      <c r="AZ2090" s="3">
        <f>Element_Hydraulics!BA2091+8.5</f>
        <v>8.5</v>
      </c>
      <c r="BA2090" s="3">
        <f>Element_Hydraulics!BB2091+8.5</f>
        <v>8.5</v>
      </c>
      <c r="BB2090" s="3">
        <f>Element_Hydraulics!BC2091+8.5</f>
        <v>8.5</v>
      </c>
      <c r="BC2090" s="3">
        <f>Element_Hydraulics!BD2091+8.5</f>
        <v>8.5</v>
      </c>
      <c r="BD2090" s="3">
        <f>Element_Hydraulics!BE2091+8.5</f>
        <v>8.5</v>
      </c>
      <c r="BE2090" s="3">
        <f>Element_Hydraulics!BF2091+8.5</f>
        <v>8.5</v>
      </c>
    </row>
    <row r="2091" spans="1:57">
      <c r="A2091" s="3" t="s">
        <v>2123</v>
      </c>
      <c r="B2091" s="3">
        <f>Element_Hydraulics!C2092+8.5</f>
        <v>8.5</v>
      </c>
      <c r="C2091" s="3">
        <f>Element_Hydraulics!D2092+8.5</f>
        <v>8.5</v>
      </c>
      <c r="D2091" s="3">
        <f>Element_Hydraulics!E2092+8.5</f>
        <v>8.5</v>
      </c>
      <c r="E2091" s="3">
        <f>Element_Hydraulics!F2092+8.5</f>
        <v>8.5</v>
      </c>
      <c r="F2091" s="3">
        <f>Element_Hydraulics!G2092+8.5</f>
        <v>8.5</v>
      </c>
      <c r="G2091" s="3">
        <f>Element_Hydraulics!H2092+8.5</f>
        <v>8.5</v>
      </c>
      <c r="H2091" s="3">
        <f>Element_Hydraulics!I2092+8.5</f>
        <v>8.5</v>
      </c>
      <c r="I2091" s="3">
        <f>Element_Hydraulics!J2092+8.5</f>
        <v>8.5</v>
      </c>
      <c r="J2091" s="3">
        <f>Element_Hydraulics!K2092+8.5</f>
        <v>8.5</v>
      </c>
      <c r="K2091" s="3">
        <f>Element_Hydraulics!L2092+8.5</f>
        <v>8.5</v>
      </c>
      <c r="L2091" s="3">
        <f>Element_Hydraulics!M2092+8.5</f>
        <v>8.5</v>
      </c>
      <c r="M2091" s="3">
        <f>Element_Hydraulics!N2092+8.5</f>
        <v>8.5</v>
      </c>
      <c r="N2091" s="3">
        <f>Element_Hydraulics!O2092+8.5</f>
        <v>8.5</v>
      </c>
      <c r="O2091" s="3">
        <f>Element_Hydraulics!P2092+8.5</f>
        <v>8.5</v>
      </c>
      <c r="P2091" s="3">
        <f>Element_Hydraulics!Q2092+8.5</f>
        <v>8.5</v>
      </c>
      <c r="Q2091" s="3">
        <f>Element_Hydraulics!R2092+8.5</f>
        <v>8.5</v>
      </c>
      <c r="R2091" s="3">
        <f>Element_Hydraulics!S2092+8.5</f>
        <v>8.5</v>
      </c>
      <c r="S2091" s="3">
        <f>Element_Hydraulics!T2092+8.5</f>
        <v>8.5</v>
      </c>
      <c r="T2091" s="3">
        <f>Element_Hydraulics!U2092+8.5</f>
        <v>8.5</v>
      </c>
      <c r="U2091" s="3">
        <f>Element_Hydraulics!V2092+8.5</f>
        <v>8.5</v>
      </c>
      <c r="V2091" s="3">
        <f>Element_Hydraulics!W2092+5</f>
        <v>5</v>
      </c>
      <c r="W2091" s="3">
        <f>Element_Hydraulics!X2092+5</f>
        <v>5</v>
      </c>
      <c r="X2091" s="3">
        <f>Element_Hydraulics!Y2092+5</f>
        <v>5</v>
      </c>
      <c r="Y2091" s="3">
        <f>Element_Hydraulics!Z2092+5</f>
        <v>5</v>
      </c>
      <c r="Z2091" s="3">
        <f>Element_Hydraulics!AA2092+5</f>
        <v>5</v>
      </c>
      <c r="AA2091" s="3">
        <f>Element_Hydraulics!AB2092+5</f>
        <v>5</v>
      </c>
      <c r="AB2091" s="3">
        <f>Element_Hydraulics!AC2092+5</f>
        <v>5</v>
      </c>
      <c r="AC2091" s="3">
        <f>Element_Hydraulics!AD2092+5</f>
        <v>5</v>
      </c>
      <c r="AD2091" s="3">
        <f>Element_Hydraulics!AE2092+5</f>
        <v>5</v>
      </c>
      <c r="AE2091" s="3">
        <f>Element_Hydraulics!AF2092+5</f>
        <v>5</v>
      </c>
      <c r="AF2091" s="3">
        <f>Element_Hydraulics!AG2092+5</f>
        <v>5</v>
      </c>
      <c r="AG2091" s="3">
        <f>Element_Hydraulics!AH2092+5</f>
        <v>5</v>
      </c>
      <c r="AH2091" s="3">
        <f>Element_Hydraulics!AI2092+5</f>
        <v>5</v>
      </c>
      <c r="AI2091" s="3">
        <f>Element_Hydraulics!AJ2092+5</f>
        <v>5</v>
      </c>
      <c r="AJ2091" s="3">
        <f>Element_Hydraulics!AK2092+5</f>
        <v>5</v>
      </c>
      <c r="AK2091" s="3">
        <f>Element_Hydraulics!AL2092+5</f>
        <v>5</v>
      </c>
      <c r="AL2091" s="3">
        <f>Element_Hydraulics!AM2092+8.5</f>
        <v>8.5</v>
      </c>
      <c r="AM2091" s="3">
        <f>Element_Hydraulics!AN2092+8.5</f>
        <v>8.5</v>
      </c>
      <c r="AN2091" s="3">
        <f>Element_Hydraulics!AO2092+8.5</f>
        <v>8.5</v>
      </c>
      <c r="AO2091" s="3">
        <f>Element_Hydraulics!AP2092+8.5</f>
        <v>8.5</v>
      </c>
      <c r="AP2091" s="3">
        <f>Element_Hydraulics!AQ2092+8.5</f>
        <v>8.5</v>
      </c>
      <c r="AQ2091" s="3">
        <f>Element_Hydraulics!AR2092+8.5</f>
        <v>8.5</v>
      </c>
      <c r="AR2091" s="3">
        <f>Element_Hydraulics!AS2092+8.5</f>
        <v>8.5</v>
      </c>
      <c r="AS2091" s="3">
        <f>Element_Hydraulics!AT2092+8.5</f>
        <v>8.5</v>
      </c>
      <c r="AT2091" s="3">
        <f>Element_Hydraulics!AU2092+8.5</f>
        <v>8.5</v>
      </c>
      <c r="AU2091" s="3">
        <f>Element_Hydraulics!AV2092+8.5</f>
        <v>8.5</v>
      </c>
      <c r="AV2091" s="3">
        <f>Element_Hydraulics!AW2092+8.5</f>
        <v>8.5</v>
      </c>
      <c r="AW2091" s="3">
        <f>Element_Hydraulics!AX2092+8.5</f>
        <v>8.5</v>
      </c>
      <c r="AX2091" s="3">
        <f>Element_Hydraulics!AY2092+8.5</f>
        <v>8.5</v>
      </c>
      <c r="AY2091" s="3">
        <f>Element_Hydraulics!AZ2092+8.5</f>
        <v>8.5</v>
      </c>
      <c r="AZ2091" s="3">
        <f>Element_Hydraulics!BA2092+8.5</f>
        <v>8.5</v>
      </c>
      <c r="BA2091" s="3">
        <f>Element_Hydraulics!BB2092+8.5</f>
        <v>8.5</v>
      </c>
      <c r="BB2091" s="3">
        <f>Element_Hydraulics!BC2092+8.5</f>
        <v>8.5</v>
      </c>
      <c r="BC2091" s="3">
        <f>Element_Hydraulics!BD2092+8.5</f>
        <v>8.5</v>
      </c>
      <c r="BD2091" s="3">
        <f>Element_Hydraulics!BE2092+8.5</f>
        <v>8.5</v>
      </c>
      <c r="BE2091" s="3">
        <f>Element_Hydraulics!BF2092+8.5</f>
        <v>8.5</v>
      </c>
    </row>
    <row r="2092" spans="1:57">
      <c r="A2092" s="3" t="s">
        <v>2124</v>
      </c>
      <c r="B2092" s="3">
        <f>Element_Hydraulics!C2093+8.5</f>
        <v>8.5</v>
      </c>
      <c r="C2092" s="3">
        <f>Element_Hydraulics!D2093+8.5</f>
        <v>8.5</v>
      </c>
      <c r="D2092" s="3">
        <f>Element_Hydraulics!E2093+8.5</f>
        <v>8.5</v>
      </c>
      <c r="E2092" s="3">
        <f>Element_Hydraulics!F2093+8.5</f>
        <v>8.5</v>
      </c>
      <c r="F2092" s="3">
        <f>Element_Hydraulics!G2093+8.5</f>
        <v>8.5</v>
      </c>
      <c r="G2092" s="3">
        <f>Element_Hydraulics!H2093+8.5</f>
        <v>8.5</v>
      </c>
      <c r="H2092" s="3">
        <f>Element_Hydraulics!I2093+8.5</f>
        <v>8.5</v>
      </c>
      <c r="I2092" s="3">
        <f>Element_Hydraulics!J2093+8.5</f>
        <v>8.5</v>
      </c>
      <c r="J2092" s="3">
        <f>Element_Hydraulics!K2093+8.5</f>
        <v>8.5</v>
      </c>
      <c r="K2092" s="3">
        <f>Element_Hydraulics!L2093+8.5</f>
        <v>8.5</v>
      </c>
      <c r="L2092" s="3">
        <f>Element_Hydraulics!M2093+8.5</f>
        <v>8.5</v>
      </c>
      <c r="M2092" s="3">
        <f>Element_Hydraulics!N2093+8.5</f>
        <v>8.5</v>
      </c>
      <c r="N2092" s="3">
        <f>Element_Hydraulics!O2093+8.5</f>
        <v>8.5</v>
      </c>
      <c r="O2092" s="3">
        <f>Element_Hydraulics!P2093+8.5</f>
        <v>8.5</v>
      </c>
      <c r="P2092" s="3">
        <f>Element_Hydraulics!Q2093+8.5</f>
        <v>8.5</v>
      </c>
      <c r="Q2092" s="3">
        <f>Element_Hydraulics!R2093+8.5</f>
        <v>8.5</v>
      </c>
      <c r="R2092" s="3">
        <f>Element_Hydraulics!S2093+8.5</f>
        <v>8.5</v>
      </c>
      <c r="S2092" s="3">
        <f>Element_Hydraulics!T2093+8.5</f>
        <v>8.5</v>
      </c>
      <c r="T2092" s="3">
        <f>Element_Hydraulics!U2093+8.5</f>
        <v>8.5</v>
      </c>
      <c r="U2092" s="3">
        <f>Element_Hydraulics!V2093+8.5</f>
        <v>8.5</v>
      </c>
      <c r="V2092" s="3">
        <f>Element_Hydraulics!W2093+5</f>
        <v>5</v>
      </c>
      <c r="W2092" s="3">
        <f>Element_Hydraulics!X2093+5</f>
        <v>5</v>
      </c>
      <c r="X2092" s="3">
        <f>Element_Hydraulics!Y2093+5</f>
        <v>5</v>
      </c>
      <c r="Y2092" s="3">
        <f>Element_Hydraulics!Z2093+5</f>
        <v>5</v>
      </c>
      <c r="Z2092" s="3">
        <f>Element_Hydraulics!AA2093+5</f>
        <v>5</v>
      </c>
      <c r="AA2092" s="3">
        <f>Element_Hydraulics!AB2093+5</f>
        <v>5</v>
      </c>
      <c r="AB2092" s="3">
        <f>Element_Hydraulics!AC2093+5</f>
        <v>5</v>
      </c>
      <c r="AC2092" s="3">
        <f>Element_Hydraulics!AD2093+5</f>
        <v>5</v>
      </c>
      <c r="AD2092" s="3">
        <f>Element_Hydraulics!AE2093+5</f>
        <v>5</v>
      </c>
      <c r="AE2092" s="3">
        <f>Element_Hydraulics!AF2093+5</f>
        <v>5</v>
      </c>
      <c r="AF2092" s="3">
        <f>Element_Hydraulics!AG2093+5</f>
        <v>5</v>
      </c>
      <c r="AG2092" s="3">
        <f>Element_Hydraulics!AH2093+5</f>
        <v>5</v>
      </c>
      <c r="AH2092" s="3">
        <f>Element_Hydraulics!AI2093+5</f>
        <v>5</v>
      </c>
      <c r="AI2092" s="3">
        <f>Element_Hydraulics!AJ2093+5</f>
        <v>5</v>
      </c>
      <c r="AJ2092" s="3">
        <f>Element_Hydraulics!AK2093+5</f>
        <v>5</v>
      </c>
      <c r="AK2092" s="3">
        <f>Element_Hydraulics!AL2093+5</f>
        <v>5</v>
      </c>
      <c r="AL2092" s="3">
        <f>Element_Hydraulics!AM2093+8.5</f>
        <v>8.5</v>
      </c>
      <c r="AM2092" s="3">
        <f>Element_Hydraulics!AN2093+8.5</f>
        <v>8.5</v>
      </c>
      <c r="AN2092" s="3">
        <f>Element_Hydraulics!AO2093+8.5</f>
        <v>8.5</v>
      </c>
      <c r="AO2092" s="3">
        <f>Element_Hydraulics!AP2093+8.5</f>
        <v>8.5</v>
      </c>
      <c r="AP2092" s="3">
        <f>Element_Hydraulics!AQ2093+8.5</f>
        <v>8.5</v>
      </c>
      <c r="AQ2092" s="3">
        <f>Element_Hydraulics!AR2093+8.5</f>
        <v>8.5</v>
      </c>
      <c r="AR2092" s="3">
        <f>Element_Hydraulics!AS2093+8.5</f>
        <v>8.5</v>
      </c>
      <c r="AS2092" s="3">
        <f>Element_Hydraulics!AT2093+8.5</f>
        <v>8.5</v>
      </c>
      <c r="AT2092" s="3">
        <f>Element_Hydraulics!AU2093+8.5</f>
        <v>8.5</v>
      </c>
      <c r="AU2092" s="3">
        <f>Element_Hydraulics!AV2093+8.5</f>
        <v>8.5</v>
      </c>
      <c r="AV2092" s="3">
        <f>Element_Hydraulics!AW2093+8.5</f>
        <v>8.5</v>
      </c>
      <c r="AW2092" s="3">
        <f>Element_Hydraulics!AX2093+8.5</f>
        <v>8.5</v>
      </c>
      <c r="AX2092" s="3">
        <f>Element_Hydraulics!AY2093+8.5</f>
        <v>8.5</v>
      </c>
      <c r="AY2092" s="3">
        <f>Element_Hydraulics!AZ2093+8.5</f>
        <v>8.5</v>
      </c>
      <c r="AZ2092" s="3">
        <f>Element_Hydraulics!BA2093+8.5</f>
        <v>8.5</v>
      </c>
      <c r="BA2092" s="3">
        <f>Element_Hydraulics!BB2093+8.5</f>
        <v>8.5</v>
      </c>
      <c r="BB2092" s="3">
        <f>Element_Hydraulics!BC2093+8.5</f>
        <v>8.5</v>
      </c>
      <c r="BC2092" s="3">
        <f>Element_Hydraulics!BD2093+8.5</f>
        <v>8.5</v>
      </c>
      <c r="BD2092" s="3">
        <f>Element_Hydraulics!BE2093+8.5</f>
        <v>8.5</v>
      </c>
      <c r="BE2092" s="3">
        <f>Element_Hydraulics!BF2093+8.5</f>
        <v>8.5</v>
      </c>
    </row>
    <row r="2093" spans="1:57">
      <c r="A2093" s="3" t="s">
        <v>2125</v>
      </c>
      <c r="B2093" s="3">
        <f>Element_Hydraulics!C2094+8.5</f>
        <v>8.5</v>
      </c>
      <c r="C2093" s="3">
        <f>Element_Hydraulics!D2094+8.5</f>
        <v>8.5</v>
      </c>
      <c r="D2093" s="3">
        <f>Element_Hydraulics!E2094+8.5</f>
        <v>8.5</v>
      </c>
      <c r="E2093" s="3">
        <f>Element_Hydraulics!F2094+8.5</f>
        <v>8.5</v>
      </c>
      <c r="F2093" s="3">
        <f>Element_Hydraulics!G2094+8.5</f>
        <v>8.5</v>
      </c>
      <c r="G2093" s="3">
        <f>Element_Hydraulics!H2094+8.5</f>
        <v>8.5</v>
      </c>
      <c r="H2093" s="3">
        <f>Element_Hydraulics!I2094+8.5</f>
        <v>8.5</v>
      </c>
      <c r="I2093" s="3">
        <f>Element_Hydraulics!J2094+8.5</f>
        <v>8.5</v>
      </c>
      <c r="J2093" s="3">
        <f>Element_Hydraulics!K2094+8.5</f>
        <v>8.5</v>
      </c>
      <c r="K2093" s="3">
        <f>Element_Hydraulics!L2094+8.5</f>
        <v>8.5</v>
      </c>
      <c r="L2093" s="3">
        <f>Element_Hydraulics!M2094+8.5</f>
        <v>8.5</v>
      </c>
      <c r="M2093" s="3">
        <f>Element_Hydraulics!N2094+8.5</f>
        <v>8.5</v>
      </c>
      <c r="N2093" s="3">
        <f>Element_Hydraulics!O2094+8.5</f>
        <v>8.5</v>
      </c>
      <c r="O2093" s="3">
        <f>Element_Hydraulics!P2094+8.5</f>
        <v>8.5</v>
      </c>
      <c r="P2093" s="3">
        <f>Element_Hydraulics!Q2094+8.5</f>
        <v>8.5</v>
      </c>
      <c r="Q2093" s="3">
        <f>Element_Hydraulics!R2094+8.5</f>
        <v>8.5</v>
      </c>
      <c r="R2093" s="3">
        <f>Element_Hydraulics!S2094+8.5</f>
        <v>8.5</v>
      </c>
      <c r="S2093" s="3">
        <f>Element_Hydraulics!T2094+8.5</f>
        <v>8.5</v>
      </c>
      <c r="T2093" s="3">
        <f>Element_Hydraulics!U2094+8.5</f>
        <v>8.5</v>
      </c>
      <c r="U2093" s="3">
        <f>Element_Hydraulics!V2094+8.5</f>
        <v>8.5</v>
      </c>
      <c r="V2093" s="3">
        <f>Element_Hydraulics!W2094+5</f>
        <v>5</v>
      </c>
      <c r="W2093" s="3">
        <f>Element_Hydraulics!X2094+5</f>
        <v>5</v>
      </c>
      <c r="X2093" s="3">
        <f>Element_Hydraulics!Y2094+5</f>
        <v>5</v>
      </c>
      <c r="Y2093" s="3">
        <f>Element_Hydraulics!Z2094+5</f>
        <v>5</v>
      </c>
      <c r="Z2093" s="3">
        <f>Element_Hydraulics!AA2094+5</f>
        <v>5</v>
      </c>
      <c r="AA2093" s="3">
        <f>Element_Hydraulics!AB2094+5</f>
        <v>5</v>
      </c>
      <c r="AB2093" s="3">
        <f>Element_Hydraulics!AC2094+5</f>
        <v>5</v>
      </c>
      <c r="AC2093" s="3">
        <f>Element_Hydraulics!AD2094+5</f>
        <v>5</v>
      </c>
      <c r="AD2093" s="3">
        <f>Element_Hydraulics!AE2094+5</f>
        <v>5</v>
      </c>
      <c r="AE2093" s="3">
        <f>Element_Hydraulics!AF2094+5</f>
        <v>5</v>
      </c>
      <c r="AF2093" s="3">
        <f>Element_Hydraulics!AG2094+5</f>
        <v>5</v>
      </c>
      <c r="AG2093" s="3">
        <f>Element_Hydraulics!AH2094+5</f>
        <v>5</v>
      </c>
      <c r="AH2093" s="3">
        <f>Element_Hydraulics!AI2094+5</f>
        <v>5</v>
      </c>
      <c r="AI2093" s="3">
        <f>Element_Hydraulics!AJ2094+5</f>
        <v>5</v>
      </c>
      <c r="AJ2093" s="3">
        <f>Element_Hydraulics!AK2094+5</f>
        <v>5</v>
      </c>
      <c r="AK2093" s="3">
        <f>Element_Hydraulics!AL2094+5</f>
        <v>5</v>
      </c>
      <c r="AL2093" s="3">
        <f>Element_Hydraulics!AM2094+8.5</f>
        <v>8.5</v>
      </c>
      <c r="AM2093" s="3">
        <f>Element_Hydraulics!AN2094+8.5</f>
        <v>8.5</v>
      </c>
      <c r="AN2093" s="3">
        <f>Element_Hydraulics!AO2094+8.5</f>
        <v>8.5</v>
      </c>
      <c r="AO2093" s="3">
        <f>Element_Hydraulics!AP2094+8.5</f>
        <v>8.5</v>
      </c>
      <c r="AP2093" s="3">
        <f>Element_Hydraulics!AQ2094+8.5</f>
        <v>8.5</v>
      </c>
      <c r="AQ2093" s="3">
        <f>Element_Hydraulics!AR2094+8.5</f>
        <v>8.5</v>
      </c>
      <c r="AR2093" s="3">
        <f>Element_Hydraulics!AS2094+8.5</f>
        <v>8.5</v>
      </c>
      <c r="AS2093" s="3">
        <f>Element_Hydraulics!AT2094+8.5</f>
        <v>8.5</v>
      </c>
      <c r="AT2093" s="3">
        <f>Element_Hydraulics!AU2094+8.5</f>
        <v>8.5</v>
      </c>
      <c r="AU2093" s="3">
        <f>Element_Hydraulics!AV2094+8.5</f>
        <v>8.5</v>
      </c>
      <c r="AV2093" s="3">
        <f>Element_Hydraulics!AW2094+8.5</f>
        <v>8.5</v>
      </c>
      <c r="AW2093" s="3">
        <f>Element_Hydraulics!AX2094+8.5</f>
        <v>8.5</v>
      </c>
      <c r="AX2093" s="3">
        <f>Element_Hydraulics!AY2094+8.5</f>
        <v>8.5</v>
      </c>
      <c r="AY2093" s="3">
        <f>Element_Hydraulics!AZ2094+8.5</f>
        <v>8.5</v>
      </c>
      <c r="AZ2093" s="3">
        <f>Element_Hydraulics!BA2094+8.5</f>
        <v>8.5</v>
      </c>
      <c r="BA2093" s="3">
        <f>Element_Hydraulics!BB2094+8.5</f>
        <v>8.5</v>
      </c>
      <c r="BB2093" s="3">
        <f>Element_Hydraulics!BC2094+8.5</f>
        <v>8.5</v>
      </c>
      <c r="BC2093" s="3">
        <f>Element_Hydraulics!BD2094+8.5</f>
        <v>8.5</v>
      </c>
      <c r="BD2093" s="3">
        <f>Element_Hydraulics!BE2094+8.5</f>
        <v>8.5</v>
      </c>
      <c r="BE2093" s="3">
        <f>Element_Hydraulics!BF2094+8.5</f>
        <v>8.5</v>
      </c>
    </row>
    <row r="2094" spans="1:57">
      <c r="A2094" s="3" t="s">
        <v>2126</v>
      </c>
      <c r="B2094" s="3">
        <f>Element_Hydraulics!C2095+8.5</f>
        <v>8.5</v>
      </c>
      <c r="C2094" s="3">
        <f>Element_Hydraulics!D2095+8.5</f>
        <v>8.5</v>
      </c>
      <c r="D2094" s="3">
        <f>Element_Hydraulics!E2095+8.5</f>
        <v>8.5</v>
      </c>
      <c r="E2094" s="3">
        <f>Element_Hydraulics!F2095+8.5</f>
        <v>8.5</v>
      </c>
      <c r="F2094" s="3">
        <f>Element_Hydraulics!G2095+8.5</f>
        <v>8.5</v>
      </c>
      <c r="G2094" s="3">
        <f>Element_Hydraulics!H2095+8.5</f>
        <v>8.5</v>
      </c>
      <c r="H2094" s="3">
        <f>Element_Hydraulics!I2095+8.5</f>
        <v>8.5</v>
      </c>
      <c r="I2094" s="3">
        <f>Element_Hydraulics!J2095+8.5</f>
        <v>8.5</v>
      </c>
      <c r="J2094" s="3">
        <f>Element_Hydraulics!K2095+8.5</f>
        <v>8.5</v>
      </c>
      <c r="K2094" s="3">
        <f>Element_Hydraulics!L2095+8.5</f>
        <v>8.5</v>
      </c>
      <c r="L2094" s="3">
        <f>Element_Hydraulics!M2095+8.5</f>
        <v>8.5</v>
      </c>
      <c r="M2094" s="3">
        <f>Element_Hydraulics!N2095+8.5</f>
        <v>8.5</v>
      </c>
      <c r="N2094" s="3">
        <f>Element_Hydraulics!O2095+8.5</f>
        <v>8.5</v>
      </c>
      <c r="O2094" s="3">
        <f>Element_Hydraulics!P2095+8.5</f>
        <v>8.5</v>
    